    </c>
    </row>
    <row r="15376" spans="1:14" x14ac:dyDescent="0.25">
      <c r="A15376" t="s">
        <v>2608</v>
      </c>
      <c r="B15376" t="s">
        <v>2</v>
      </c>
      <c r="C15376" t="s">
        <v>3196</v>
      </c>
      <c r="D15376" t="s">
        <v>4336</v>
      </c>
      <c r="E15376" t="s">
        <v>2703</v>
      </c>
      <c r="F15376" t="s">
        <v>3176</v>
      </c>
      <c r="G15376">
        <v>109.94</v>
      </c>
      <c r="H15376">
        <v>1</v>
      </c>
      <c r="I15376">
        <v>109.94</v>
      </c>
      <c r="J15376" s="82" t="str">
        <f>IF(A15376="","",IF(COUNTIF('4. IncomeStatement_12Mo_BDI'!$8:$8,$A15376)&gt;0,"Y","N"))</f>
        <v>Y</v>
      </c>
      <c r="K15376" s="82" t="str">
        <f t="shared" si="261"/>
        <v>Y</v>
      </c>
      <c r="L15376" s="82" t="str">
        <f>IF($K15376="Y",VLOOKUP($C15376,'3. Lookup Tables'!$AJ:$AM,2,0),"--")</f>
        <v>FEL_3.0YD</v>
      </c>
      <c r="M15376" s="82">
        <f>IFERROR(IF($K15376="Y",VALUE(VLOOKUP($C15376,'3. Lookup Tables'!$AJ:$AM,3,0)),"--")*H15376,0)</f>
        <v>1</v>
      </c>
      <c r="N15376" s="82">
        <f>IFERROR(IF(D15376="CHARGE - RECURRING",M15376*IF($K15376="Y",VALUE(VLOOKUP($C15376,'3. Lookup Tables'!$AJ:$AM,4,0)),"--"),0),0)</f>
        <v>3.33</v>
      </c>
    </row>
    <row r="15377" spans="1:14" x14ac:dyDescent="0.25">
      <c r="A15377" t="s">
        <v>2608</v>
      </c>
      <c r="B15377" t="s">
        <v>2</v>
      </c>
      <c r="C15377" t="s">
        <v>3196</v>
      </c>
      <c r="D15377" t="s">
        <v>4336</v>
      </c>
      <c r="E15377" t="s">
        <v>2717</v>
      </c>
      <c r="F15377" t="s">
        <v>3176</v>
      </c>
      <c r="G15377">
        <v>88.07</v>
      </c>
      <c r="H15377">
        <v>4</v>
      </c>
      <c r="I15377">
        <v>352.28</v>
      </c>
      <c r="J15377" s="82" t="str">
        <f>IF(A15377="","",IF(COUNTIF('4. IncomeStatement_12Mo_BDI'!$8:$8,$A15377)&gt;0,"Y","N"))</f>
        <v>Y</v>
      </c>
      <c r="K15377" s="82" t="str">
        <f t="shared" si="261"/>
        <v>Y</v>
      </c>
      <c r="L15377" s="82" t="str">
        <f>IF($K15377="Y",VLOOKUP($C15377,'3. Lookup Tables'!$AJ:$AM,2,0),"--")</f>
        <v>FEL_3.0YD</v>
      </c>
      <c r="M15377" s="82">
        <f>IFERROR(IF($K15377="Y",VALUE(VLOOKUP($C15377,'3. Lookup Tables'!$AJ:$AM,3,0)),"--")*H15377,0)</f>
        <v>4</v>
      </c>
      <c r="N15377" s="82">
        <f>IFERROR(IF(D15377="CHARGE - RECURRING",M15377*IF($K15377="Y",VALUE(VLOOKUP($C15377,'3. Lookup Tables'!$AJ:$AM,4,0)),"--"),0),0)</f>
        <v>13.32</v>
      </c>
    </row>
    <row r="15378" spans="1:14" x14ac:dyDescent="0.25">
      <c r="A15378" t="s">
        <v>2608</v>
      </c>
      <c r="B15378" t="s">
        <v>2</v>
      </c>
      <c r="C15378" t="s">
        <v>3196</v>
      </c>
      <c r="D15378" t="s">
        <v>4336</v>
      </c>
      <c r="E15378" t="s">
        <v>2718</v>
      </c>
      <c r="F15378" t="s">
        <v>3176</v>
      </c>
      <c r="G15378">
        <v>126.22</v>
      </c>
      <c r="H15378">
        <v>27</v>
      </c>
      <c r="I15378">
        <v>3407.94</v>
      </c>
      <c r="J15378" s="82" t="str">
        <f>IF(A15378="","",IF(COUNTIF('4. IncomeStatement_12Mo_BDI'!$8:$8,$A15378)&gt;0,"Y","N"))</f>
        <v>Y</v>
      </c>
      <c r="K15378" s="82" t="str">
        <f t="shared" ref="K15378:K15441" si="262">IF(OR(F15378="COMMERCIAL",F15378="INDUSTRIAL",F15378="RESIDENTIAL",F15378="FEE"),"Y","N")</f>
        <v>Y</v>
      </c>
      <c r="L15378" s="82" t="str">
        <f>IF($K15378="Y",VLOOKUP($C15378,'3. Lookup Tables'!$AJ:$AM,2,0),"--")</f>
        <v>FEL_3.0YD</v>
      </c>
      <c r="M15378" s="82">
        <f>IFERROR(IF($K15378="Y",VALUE(VLOOKUP($C15378,'3. Lookup Tables'!$AJ:$AM,3,0)),"--")*H15378,0)</f>
        <v>27</v>
      </c>
      <c r="N15378" s="82">
        <f>IFERROR(IF(D15378="CHARGE - RECURRING",M15378*IF($K15378="Y",VALUE(VLOOKUP($C15378,'3. Lookup Tables'!$AJ:$AM,4,0)),"--"),0),0)</f>
        <v>89.91</v>
      </c>
    </row>
    <row r="15379" spans="1:14" x14ac:dyDescent="0.25">
      <c r="A15379" t="s">
        <v>2608</v>
      </c>
      <c r="B15379" t="s">
        <v>2</v>
      </c>
      <c r="C15379" t="s">
        <v>3198</v>
      </c>
      <c r="D15379" t="s">
        <v>4336</v>
      </c>
      <c r="E15379" t="s">
        <v>2695</v>
      </c>
      <c r="F15379" t="s">
        <v>3176</v>
      </c>
      <c r="G15379">
        <v>290</v>
      </c>
      <c r="H15379">
        <v>11</v>
      </c>
      <c r="I15379">
        <v>3190</v>
      </c>
      <c r="J15379" s="82" t="str">
        <f>IF(A15379="","",IF(COUNTIF('4. IncomeStatement_12Mo_BDI'!$8:$8,$A15379)&gt;0,"Y","N"))</f>
        <v>Y</v>
      </c>
      <c r="K15379" s="82" t="str">
        <f t="shared" si="262"/>
        <v>Y</v>
      </c>
      <c r="L15379" s="82" t="str">
        <f>IF($K15379="Y",VLOOKUP($C15379,'3. Lookup Tables'!$AJ:$AM,2,0),"--")</f>
        <v>FEL_3.0YD</v>
      </c>
      <c r="M15379" s="82">
        <f>IFERROR(IF($K15379="Y",VALUE(VLOOKUP($C15379,'3. Lookup Tables'!$AJ:$AM,3,0)),"--")*H15379,0)</f>
        <v>11</v>
      </c>
      <c r="N15379" s="82">
        <f>IFERROR(IF(D15379="CHARGE - RECURRING",M15379*IF($K15379="Y",VALUE(VLOOKUP($C15379,'3. Lookup Tables'!$AJ:$AM,4,0)),"--"),0),0)</f>
        <v>84.26</v>
      </c>
    </row>
    <row r="15380" spans="1:14" x14ac:dyDescent="0.25">
      <c r="A15380" t="s">
        <v>2608</v>
      </c>
      <c r="B15380" t="s">
        <v>2</v>
      </c>
      <c r="C15380" t="s">
        <v>3198</v>
      </c>
      <c r="D15380" t="s">
        <v>4336</v>
      </c>
      <c r="E15380" t="s">
        <v>2718</v>
      </c>
      <c r="F15380" t="s">
        <v>3176</v>
      </c>
      <c r="G15380">
        <v>252.44</v>
      </c>
      <c r="H15380">
        <v>2</v>
      </c>
      <c r="I15380">
        <v>504.88</v>
      </c>
      <c r="J15380" s="82" t="str">
        <f>IF(A15380="","",IF(COUNTIF('4. IncomeStatement_12Mo_BDI'!$8:$8,$A15380)&gt;0,"Y","N"))</f>
        <v>Y</v>
      </c>
      <c r="K15380" s="82" t="str">
        <f t="shared" si="262"/>
        <v>Y</v>
      </c>
      <c r="L15380" s="82" t="str">
        <f>IF($K15380="Y",VLOOKUP($C15380,'3. Lookup Tables'!$AJ:$AM,2,0),"--")</f>
        <v>FEL_3.0YD</v>
      </c>
      <c r="M15380" s="82">
        <f>IFERROR(IF($K15380="Y",VALUE(VLOOKUP($C15380,'3. Lookup Tables'!$AJ:$AM,3,0)),"--")*H15380,0)</f>
        <v>2</v>
      </c>
      <c r="N15380" s="82">
        <f>IFERROR(IF(D15380="CHARGE - RECURRING",M15380*IF($K15380="Y",VALUE(VLOOKUP($C15380,'3. Lookup Tables'!$AJ:$AM,4,0)),"--"),0),0)</f>
        <v>15.32</v>
      </c>
    </row>
    <row r="15381" spans="1:14" x14ac:dyDescent="0.25">
      <c r="A15381" t="s">
        <v>2608</v>
      </c>
      <c r="B15381" t="s">
        <v>2</v>
      </c>
      <c r="C15381" t="s">
        <v>3199</v>
      </c>
      <c r="D15381" t="s">
        <v>4336</v>
      </c>
      <c r="E15381" t="s">
        <v>2695</v>
      </c>
      <c r="F15381" t="s">
        <v>3176</v>
      </c>
      <c r="G15381">
        <v>435</v>
      </c>
      <c r="H15381">
        <v>3</v>
      </c>
      <c r="I15381">
        <v>1305</v>
      </c>
      <c r="J15381" s="82" t="str">
        <f>IF(A15381="","",IF(COUNTIF('4. IncomeStatement_12Mo_BDI'!$8:$8,$A15381)&gt;0,"Y","N"))</f>
        <v>Y</v>
      </c>
      <c r="K15381" s="82" t="str">
        <f t="shared" si="262"/>
        <v>Y</v>
      </c>
      <c r="L15381" s="82" t="str">
        <f>IF($K15381="Y",VLOOKUP($C15381,'3. Lookup Tables'!$AJ:$AM,2,0),"--")</f>
        <v>FEL_3.0YD</v>
      </c>
      <c r="M15381" s="82">
        <f>IFERROR(IF($K15381="Y",VALUE(VLOOKUP($C15381,'3. Lookup Tables'!$AJ:$AM,3,0)),"--")*H15381,0)</f>
        <v>3</v>
      </c>
      <c r="N15381" s="82">
        <f>IFERROR(IF(D15381="CHARGE - RECURRING",M15381*IF($K15381="Y",VALUE(VLOOKUP($C15381,'3. Lookup Tables'!$AJ:$AM,4,0)),"--"),0),0)</f>
        <v>35.97</v>
      </c>
    </row>
    <row r="15382" spans="1:14" x14ac:dyDescent="0.25">
      <c r="A15382" t="s">
        <v>2608</v>
      </c>
      <c r="B15382" t="s">
        <v>2</v>
      </c>
      <c r="C15382" t="s">
        <v>3222</v>
      </c>
      <c r="D15382" t="s">
        <v>4336</v>
      </c>
      <c r="E15382" t="s">
        <v>2696</v>
      </c>
      <c r="F15382" t="s">
        <v>3176</v>
      </c>
      <c r="G15382">
        <v>59.46</v>
      </c>
      <c r="H15382">
        <v>8</v>
      </c>
      <c r="I15382">
        <v>475.68</v>
      </c>
      <c r="J15382" s="82" t="str">
        <f>IF(A15382="","",IF(COUNTIF('4. IncomeStatement_12Mo_BDI'!$8:$8,$A15382)&gt;0,"Y","N"))</f>
        <v>Y</v>
      </c>
      <c r="K15382" s="82" t="str">
        <f t="shared" si="262"/>
        <v>Y</v>
      </c>
      <c r="L15382" s="82" t="str">
        <f>IF($K15382="Y",VLOOKUP($C15382,'3. Lookup Tables'!$AJ:$AM,2,0),"--")</f>
        <v>FEL_3.0YD</v>
      </c>
      <c r="M15382" s="82">
        <f>IFERROR(IF($K15382="Y",VALUE(VLOOKUP($C15382,'3. Lookup Tables'!$AJ:$AM,3,0)),"--")*H15382,0)</f>
        <v>8</v>
      </c>
      <c r="N15382" s="82">
        <f>IFERROR(IF(D15382="CHARGE - RECURRING",M15382*IF($K15382="Y",VALUE(VLOOKUP($C15382,'3. Lookup Tables'!$AJ:$AM,4,0)),"--"),0),0)</f>
        <v>9.36</v>
      </c>
    </row>
    <row r="15383" spans="1:14" x14ac:dyDescent="0.25">
      <c r="A15383" t="s">
        <v>2608</v>
      </c>
      <c r="B15383" t="s">
        <v>2</v>
      </c>
      <c r="C15383" t="s">
        <v>3222</v>
      </c>
      <c r="D15383" t="s">
        <v>4336</v>
      </c>
      <c r="E15383" t="s">
        <v>2698</v>
      </c>
      <c r="F15383" t="s">
        <v>3176</v>
      </c>
      <c r="G15383">
        <v>59.46</v>
      </c>
      <c r="H15383">
        <v>4</v>
      </c>
      <c r="I15383">
        <v>237.84</v>
      </c>
      <c r="J15383" s="82" t="str">
        <f>IF(A15383="","",IF(COUNTIF('4. IncomeStatement_12Mo_BDI'!$8:$8,$A15383)&gt;0,"Y","N"))</f>
        <v>Y</v>
      </c>
      <c r="K15383" s="82" t="str">
        <f t="shared" si="262"/>
        <v>Y</v>
      </c>
      <c r="L15383" s="82" t="str">
        <f>IF($K15383="Y",VLOOKUP($C15383,'3. Lookup Tables'!$AJ:$AM,2,0),"--")</f>
        <v>FEL_3.0YD</v>
      </c>
      <c r="M15383" s="82">
        <f>IFERROR(IF($K15383="Y",VALUE(VLOOKUP($C15383,'3. Lookup Tables'!$AJ:$AM,3,0)),"--")*H15383,0)</f>
        <v>4</v>
      </c>
      <c r="N15383" s="82">
        <f>IFERROR(IF(D15383="CHARGE - RECURRING",M15383*IF($K15383="Y",VALUE(VLOOKUP($C15383,'3. Lookup Tables'!$AJ:$AM,4,0)),"--"),0),0)</f>
        <v>4.68</v>
      </c>
    </row>
    <row r="15384" spans="1:14" x14ac:dyDescent="0.25">
      <c r="A15384" t="s">
        <v>2608</v>
      </c>
      <c r="B15384" t="s">
        <v>2</v>
      </c>
      <c r="C15384" t="s">
        <v>4353</v>
      </c>
      <c r="D15384" t="s">
        <v>4337</v>
      </c>
      <c r="E15384" t="s">
        <v>2695</v>
      </c>
      <c r="F15384" t="s">
        <v>3176</v>
      </c>
      <c r="G15384">
        <v>56.47</v>
      </c>
      <c r="H15384">
        <v>3</v>
      </c>
      <c r="I15384">
        <v>169.41</v>
      </c>
      <c r="J15384" s="82" t="str">
        <f>IF(A15384="","",IF(COUNTIF('4. IncomeStatement_12Mo_BDI'!$8:$8,$A15384)&gt;0,"Y","N"))</f>
        <v>Y</v>
      </c>
      <c r="K15384" s="82" t="str">
        <f t="shared" si="262"/>
        <v>Y</v>
      </c>
      <c r="L15384" s="82" t="str">
        <f>IF($K15384="Y",VLOOKUP($C15384,'3. Lookup Tables'!$AJ:$AM,2,0),"--")</f>
        <v>FEL_3.0YD_SPEC_PICK_UP</v>
      </c>
      <c r="M15384" s="82">
        <f>IFERROR(IF($K15384="Y",VALUE(VLOOKUP($C15384,'3. Lookup Tables'!$AJ:$AM,3,0)),"--")*H15384,0)</f>
        <v>3</v>
      </c>
      <c r="N15384" s="82">
        <f>IFERROR(IF(D15384="CHARGE - RECURRING",M15384*IF($K15384="Y",VALUE(VLOOKUP($C15384,'3. Lookup Tables'!$AJ:$AM,4,0)),"--"),0),0)</f>
        <v>0</v>
      </c>
    </row>
    <row r="15385" spans="1:14" x14ac:dyDescent="0.25">
      <c r="A15385" t="s">
        <v>2608</v>
      </c>
      <c r="B15385" t="s">
        <v>2</v>
      </c>
      <c r="C15385" t="s">
        <v>3200</v>
      </c>
      <c r="D15385" t="s">
        <v>4337</v>
      </c>
      <c r="E15385" t="s">
        <v>2695</v>
      </c>
      <c r="F15385" t="s">
        <v>3176</v>
      </c>
      <c r="G15385">
        <v>37</v>
      </c>
      <c r="H15385">
        <v>1</v>
      </c>
      <c r="I15385">
        <v>37</v>
      </c>
      <c r="J15385" s="82" t="str">
        <f>IF(A15385="","",IF(COUNTIF('4. IncomeStatement_12Mo_BDI'!$8:$8,$A15385)&gt;0,"Y","N"))</f>
        <v>Y</v>
      </c>
      <c r="K15385" s="82" t="str">
        <f t="shared" si="262"/>
        <v>Y</v>
      </c>
      <c r="L15385" s="82" t="str">
        <f>IF($K15385="Y",VLOOKUP($C15385,'3. Lookup Tables'!$AJ:$AM,2,0),"--")</f>
        <v>FEL_4.0YD</v>
      </c>
      <c r="M15385" s="82">
        <f>IFERROR(IF($K15385="Y",VALUE(VLOOKUP($C15385,'3. Lookup Tables'!$AJ:$AM,3,0)),"--")*H15385,0)</f>
        <v>1</v>
      </c>
      <c r="N15385" s="82">
        <f>IFERROR(IF(D15385="CHARGE - RECURRING",M15385*IF($K15385="Y",VALUE(VLOOKUP($C15385,'3. Lookup Tables'!$AJ:$AM,4,0)),"--"),0),0)</f>
        <v>0</v>
      </c>
    </row>
    <row r="15386" spans="1:14" x14ac:dyDescent="0.25">
      <c r="A15386" t="s">
        <v>2608</v>
      </c>
      <c r="B15386" t="s">
        <v>2</v>
      </c>
      <c r="C15386" t="s">
        <v>3200</v>
      </c>
      <c r="D15386" t="s">
        <v>4337</v>
      </c>
      <c r="E15386" t="s">
        <v>2695</v>
      </c>
      <c r="F15386" t="s">
        <v>3176</v>
      </c>
      <c r="G15386">
        <v>74</v>
      </c>
      <c r="H15386">
        <v>1</v>
      </c>
      <c r="I15386">
        <v>74</v>
      </c>
      <c r="J15386" s="82" t="str">
        <f>IF(A15386="","",IF(COUNTIF('4. IncomeStatement_12Mo_BDI'!$8:$8,$A15386)&gt;0,"Y","N"))</f>
        <v>Y</v>
      </c>
      <c r="K15386" s="82" t="str">
        <f t="shared" si="262"/>
        <v>Y</v>
      </c>
      <c r="L15386" s="82" t="str">
        <f>IF($K15386="Y",VLOOKUP($C15386,'3. Lookup Tables'!$AJ:$AM,2,0),"--")</f>
        <v>FEL_4.0YD</v>
      </c>
      <c r="M15386" s="82">
        <f>IFERROR(IF($K15386="Y",VALUE(VLOOKUP($C15386,'3. Lookup Tables'!$AJ:$AM,3,0)),"--")*H15386,0)</f>
        <v>1</v>
      </c>
      <c r="N15386" s="82">
        <f>IFERROR(IF(D15386="CHARGE - RECURRING",M15386*IF($K15386="Y",VALUE(VLOOKUP($C15386,'3. Lookup Tables'!$AJ:$AM,4,0)),"--"),0),0)</f>
        <v>0</v>
      </c>
    </row>
    <row r="15387" spans="1:14" x14ac:dyDescent="0.25">
      <c r="A15387" t="s">
        <v>2608</v>
      </c>
      <c r="B15387" t="s">
        <v>2</v>
      </c>
      <c r="C15387" t="s">
        <v>3200</v>
      </c>
      <c r="D15387" t="s">
        <v>4337</v>
      </c>
      <c r="E15387" t="s">
        <v>2695</v>
      </c>
      <c r="F15387" t="s">
        <v>3176</v>
      </c>
      <c r="G15387">
        <v>138.75</v>
      </c>
      <c r="H15387">
        <v>1</v>
      </c>
      <c r="I15387">
        <v>138.75</v>
      </c>
      <c r="J15387" s="82" t="str">
        <f>IF(A15387="","",IF(COUNTIF('4. IncomeStatement_12Mo_BDI'!$8:$8,$A15387)&gt;0,"Y","N"))</f>
        <v>Y</v>
      </c>
      <c r="K15387" s="82" t="str">
        <f t="shared" si="262"/>
        <v>Y</v>
      </c>
      <c r="L15387" s="82" t="str">
        <f>IF($K15387="Y",VLOOKUP($C15387,'3. Lookup Tables'!$AJ:$AM,2,0),"--")</f>
        <v>FEL_4.0YD</v>
      </c>
      <c r="M15387" s="82">
        <f>IFERROR(IF($K15387="Y",VALUE(VLOOKUP($C15387,'3. Lookup Tables'!$AJ:$AM,3,0)),"--")*H15387,0)</f>
        <v>1</v>
      </c>
      <c r="N15387" s="82">
        <f>IFERROR(IF(D15387="CHARGE - RECURRING",M15387*IF($K15387="Y",VALUE(VLOOKUP($C15387,'3. Lookup Tables'!$AJ:$AM,4,0)),"--"),0),0)</f>
        <v>0</v>
      </c>
    </row>
    <row r="15388" spans="1:14" x14ac:dyDescent="0.25">
      <c r="A15388" t="s">
        <v>2608</v>
      </c>
      <c r="B15388" t="s">
        <v>2</v>
      </c>
      <c r="C15388" t="s">
        <v>3200</v>
      </c>
      <c r="D15388" t="s">
        <v>4337</v>
      </c>
      <c r="E15388" t="s">
        <v>2695</v>
      </c>
      <c r="F15388" t="s">
        <v>3176</v>
      </c>
      <c r="G15388">
        <v>185</v>
      </c>
      <c r="H15388">
        <v>7</v>
      </c>
      <c r="I15388">
        <v>1295</v>
      </c>
      <c r="J15388" s="82" t="str">
        <f>IF(A15388="","",IF(COUNTIF('4. IncomeStatement_12Mo_BDI'!$8:$8,$A15388)&gt;0,"Y","N"))</f>
        <v>Y</v>
      </c>
      <c r="K15388" s="82" t="str">
        <f t="shared" si="262"/>
        <v>Y</v>
      </c>
      <c r="L15388" s="82" t="str">
        <f>IF($K15388="Y",VLOOKUP($C15388,'3. Lookup Tables'!$AJ:$AM,2,0),"--")</f>
        <v>FEL_4.0YD</v>
      </c>
      <c r="M15388" s="82">
        <f>IFERROR(IF($K15388="Y",VALUE(VLOOKUP($C15388,'3. Lookup Tables'!$AJ:$AM,3,0)),"--")*H15388,0)</f>
        <v>7</v>
      </c>
      <c r="N15388" s="82">
        <f>IFERROR(IF(D15388="CHARGE - RECURRING",M15388*IF($K15388="Y",VALUE(VLOOKUP($C15388,'3. Lookup Tables'!$AJ:$AM,4,0)),"--"),0),0)</f>
        <v>0</v>
      </c>
    </row>
    <row r="15389" spans="1:14" x14ac:dyDescent="0.25">
      <c r="A15389" t="s">
        <v>2608</v>
      </c>
      <c r="B15389" t="s">
        <v>2</v>
      </c>
      <c r="C15389" t="s">
        <v>3200</v>
      </c>
      <c r="D15389" t="s">
        <v>4337</v>
      </c>
      <c r="E15389" t="s">
        <v>2696</v>
      </c>
      <c r="F15389" t="s">
        <v>3176</v>
      </c>
      <c r="G15389">
        <v>27.547999999999998</v>
      </c>
      <c r="H15389">
        <v>1</v>
      </c>
      <c r="I15389">
        <v>27.55</v>
      </c>
      <c r="J15389" s="82" t="str">
        <f>IF(A15389="","",IF(COUNTIF('4. IncomeStatement_12Mo_BDI'!$8:$8,$A15389)&gt;0,"Y","N"))</f>
        <v>Y</v>
      </c>
      <c r="K15389" s="82" t="str">
        <f t="shared" si="262"/>
        <v>Y</v>
      </c>
      <c r="L15389" s="82" t="str">
        <f>IF($K15389="Y",VLOOKUP($C15389,'3. Lookup Tables'!$AJ:$AM,2,0),"--")</f>
        <v>FEL_4.0YD</v>
      </c>
      <c r="M15389" s="82">
        <f>IFERROR(IF($K15389="Y",VALUE(VLOOKUP($C15389,'3. Lookup Tables'!$AJ:$AM,3,0)),"--")*H15389,0)</f>
        <v>1</v>
      </c>
      <c r="N15389" s="82">
        <f>IFERROR(IF(D15389="CHARGE - RECURRING",M15389*IF($K15389="Y",VALUE(VLOOKUP($C15389,'3. Lookup Tables'!$AJ:$AM,4,0)),"--"),0),0)</f>
        <v>0</v>
      </c>
    </row>
    <row r="15390" spans="1:14" x14ac:dyDescent="0.25">
      <c r="A15390" t="s">
        <v>2608</v>
      </c>
      <c r="B15390" t="s">
        <v>2</v>
      </c>
      <c r="C15390" t="s">
        <v>3200</v>
      </c>
      <c r="D15390" t="s">
        <v>4337</v>
      </c>
      <c r="E15390" t="s">
        <v>2696</v>
      </c>
      <c r="F15390" t="s">
        <v>3176</v>
      </c>
      <c r="G15390">
        <v>32.475000000000001</v>
      </c>
      <c r="H15390">
        <v>1</v>
      </c>
      <c r="I15390">
        <v>32.479999999999997</v>
      </c>
      <c r="J15390" s="82" t="str">
        <f>IF(A15390="","",IF(COUNTIF('4. IncomeStatement_12Mo_BDI'!$8:$8,$A15390)&gt;0,"Y","N"))</f>
        <v>Y</v>
      </c>
      <c r="K15390" s="82" t="str">
        <f t="shared" si="262"/>
        <v>Y</v>
      </c>
      <c r="L15390" s="82" t="str">
        <f>IF($K15390="Y",VLOOKUP($C15390,'3. Lookup Tables'!$AJ:$AM,2,0),"--")</f>
        <v>FEL_4.0YD</v>
      </c>
      <c r="M15390" s="82">
        <f>IFERROR(IF($K15390="Y",VALUE(VLOOKUP($C15390,'3. Lookup Tables'!$AJ:$AM,3,0)),"--")*H15390,0)</f>
        <v>1</v>
      </c>
      <c r="N15390" s="82">
        <f>IFERROR(IF(D15390="CHARGE - RECURRING",M15390*IF($K15390="Y",VALUE(VLOOKUP($C15390,'3. Lookup Tables'!$AJ:$AM,4,0)),"--"),0),0)</f>
        <v>0</v>
      </c>
    </row>
    <row r="15391" spans="1:14" x14ac:dyDescent="0.25">
      <c r="A15391" t="s">
        <v>2608</v>
      </c>
      <c r="B15391" t="s">
        <v>2</v>
      </c>
      <c r="C15391" t="s">
        <v>3200</v>
      </c>
      <c r="D15391" t="s">
        <v>4337</v>
      </c>
      <c r="E15391" t="s">
        <v>2696</v>
      </c>
      <c r="F15391" t="s">
        <v>3176</v>
      </c>
      <c r="G15391">
        <v>34.435000000000002</v>
      </c>
      <c r="H15391">
        <v>2</v>
      </c>
      <c r="I15391">
        <v>68.87</v>
      </c>
      <c r="J15391" s="82" t="str">
        <f>IF(A15391="","",IF(COUNTIF('4. IncomeStatement_12Mo_BDI'!$8:$8,$A15391)&gt;0,"Y","N"))</f>
        <v>Y</v>
      </c>
      <c r="K15391" s="82" t="str">
        <f t="shared" si="262"/>
        <v>Y</v>
      </c>
      <c r="L15391" s="82" t="str">
        <f>IF($K15391="Y",VLOOKUP($C15391,'3. Lookup Tables'!$AJ:$AM,2,0),"--")</f>
        <v>FEL_4.0YD</v>
      </c>
      <c r="M15391" s="82">
        <f>IFERROR(IF($K15391="Y",VALUE(VLOOKUP($C15391,'3. Lookup Tables'!$AJ:$AM,3,0)),"--")*H15391,0)</f>
        <v>2</v>
      </c>
      <c r="N15391" s="82">
        <f>IFERROR(IF(D15391="CHARGE - RECURRING",M15391*IF($K15391="Y",VALUE(VLOOKUP($C15391,'3. Lookup Tables'!$AJ:$AM,4,0)),"--"),0),0)</f>
        <v>0</v>
      </c>
    </row>
    <row r="15392" spans="1:14" x14ac:dyDescent="0.25">
      <c r="A15392" t="s">
        <v>2608</v>
      </c>
      <c r="B15392" t="s">
        <v>2</v>
      </c>
      <c r="C15392" t="s">
        <v>3200</v>
      </c>
      <c r="D15392" t="s">
        <v>4337</v>
      </c>
      <c r="E15392" t="s">
        <v>2698</v>
      </c>
      <c r="F15392" t="s">
        <v>3176</v>
      </c>
      <c r="G15392">
        <v>34.435000000000002</v>
      </c>
      <c r="H15392">
        <v>1</v>
      </c>
      <c r="I15392">
        <v>34.44</v>
      </c>
      <c r="J15392" s="82" t="str">
        <f>IF(A15392="","",IF(COUNTIF('4. IncomeStatement_12Mo_BDI'!$8:$8,$A15392)&gt;0,"Y","N"))</f>
        <v>Y</v>
      </c>
      <c r="K15392" s="82" t="str">
        <f t="shared" si="262"/>
        <v>Y</v>
      </c>
      <c r="L15392" s="82" t="str">
        <f>IF($K15392="Y",VLOOKUP($C15392,'3. Lookup Tables'!$AJ:$AM,2,0),"--")</f>
        <v>FEL_4.0YD</v>
      </c>
      <c r="M15392" s="82">
        <f>IFERROR(IF($K15392="Y",VALUE(VLOOKUP($C15392,'3. Lookup Tables'!$AJ:$AM,3,0)),"--")*H15392,0)</f>
        <v>1</v>
      </c>
      <c r="N15392" s="82">
        <f>IFERROR(IF(D15392="CHARGE - RECURRING",M15392*IF($K15392="Y",VALUE(VLOOKUP($C15392,'3. Lookup Tables'!$AJ:$AM,4,0)),"--"),0),0)</f>
        <v>0</v>
      </c>
    </row>
    <row r="15393" spans="1:14" x14ac:dyDescent="0.25">
      <c r="A15393" t="s">
        <v>2608</v>
      </c>
      <c r="B15393" t="s">
        <v>2</v>
      </c>
      <c r="C15393" t="s">
        <v>3200</v>
      </c>
      <c r="D15393" t="s">
        <v>4337</v>
      </c>
      <c r="E15393" t="s">
        <v>2698</v>
      </c>
      <c r="F15393" t="s">
        <v>3176</v>
      </c>
      <c r="G15393">
        <v>82.644000000000005</v>
      </c>
      <c r="H15393">
        <v>1</v>
      </c>
      <c r="I15393">
        <v>82.64</v>
      </c>
      <c r="J15393" s="82" t="str">
        <f>IF(A15393="","",IF(COUNTIF('4. IncomeStatement_12Mo_BDI'!$8:$8,$A15393)&gt;0,"Y","N"))</f>
        <v>Y</v>
      </c>
      <c r="K15393" s="82" t="str">
        <f t="shared" si="262"/>
        <v>Y</v>
      </c>
      <c r="L15393" s="82" t="str">
        <f>IF($K15393="Y",VLOOKUP($C15393,'3. Lookup Tables'!$AJ:$AM,2,0),"--")</f>
        <v>FEL_4.0YD</v>
      </c>
      <c r="M15393" s="82">
        <f>IFERROR(IF($K15393="Y",VALUE(VLOOKUP($C15393,'3. Lookup Tables'!$AJ:$AM,3,0)),"--")*H15393,0)</f>
        <v>1</v>
      </c>
      <c r="N15393" s="82">
        <f>IFERROR(IF(D15393="CHARGE - RECURRING",M15393*IF($K15393="Y",VALUE(VLOOKUP($C15393,'3. Lookup Tables'!$AJ:$AM,4,0)),"--"),0),0)</f>
        <v>0</v>
      </c>
    </row>
    <row r="15394" spans="1:14" x14ac:dyDescent="0.25">
      <c r="A15394" t="s">
        <v>2608</v>
      </c>
      <c r="B15394" t="s">
        <v>2</v>
      </c>
      <c r="C15394" t="s">
        <v>3200</v>
      </c>
      <c r="D15394" t="s">
        <v>4337</v>
      </c>
      <c r="E15394" t="s">
        <v>2698</v>
      </c>
      <c r="F15394" t="s">
        <v>3176</v>
      </c>
      <c r="G15394">
        <v>110.19199999999999</v>
      </c>
      <c r="H15394">
        <v>1</v>
      </c>
      <c r="I15394">
        <v>110.19</v>
      </c>
      <c r="J15394" s="82" t="str">
        <f>IF(A15394="","",IF(COUNTIF('4. IncomeStatement_12Mo_BDI'!$8:$8,$A15394)&gt;0,"Y","N"))</f>
        <v>Y</v>
      </c>
      <c r="K15394" s="82" t="str">
        <f t="shared" si="262"/>
        <v>Y</v>
      </c>
      <c r="L15394" s="82" t="str">
        <f>IF($K15394="Y",VLOOKUP($C15394,'3. Lookup Tables'!$AJ:$AM,2,0),"--")</f>
        <v>FEL_4.0YD</v>
      </c>
      <c r="M15394" s="82">
        <f>IFERROR(IF($K15394="Y",VALUE(VLOOKUP($C15394,'3. Lookup Tables'!$AJ:$AM,3,0)),"--")*H15394,0)</f>
        <v>1</v>
      </c>
      <c r="N15394" s="82">
        <f>IFERROR(IF(D15394="CHARGE - RECURRING",M15394*IF($K15394="Y",VALUE(VLOOKUP($C15394,'3. Lookup Tables'!$AJ:$AM,4,0)),"--"),0),0)</f>
        <v>0</v>
      </c>
    </row>
    <row r="15395" spans="1:14" x14ac:dyDescent="0.25">
      <c r="A15395" t="s">
        <v>2608</v>
      </c>
      <c r="B15395" t="s">
        <v>2</v>
      </c>
      <c r="C15395" t="s">
        <v>3200</v>
      </c>
      <c r="D15395" t="s">
        <v>4337</v>
      </c>
      <c r="E15395" t="s">
        <v>2698</v>
      </c>
      <c r="F15395" t="s">
        <v>3176</v>
      </c>
      <c r="G15395">
        <v>137.74</v>
      </c>
      <c r="H15395">
        <v>2</v>
      </c>
      <c r="I15395">
        <v>275.48</v>
      </c>
      <c r="J15395" s="82" t="str">
        <f>IF(A15395="","",IF(COUNTIF('4. IncomeStatement_12Mo_BDI'!$8:$8,$A15395)&gt;0,"Y","N"))</f>
        <v>Y</v>
      </c>
      <c r="K15395" s="82" t="str">
        <f t="shared" si="262"/>
        <v>Y</v>
      </c>
      <c r="L15395" s="82" t="str">
        <f>IF($K15395="Y",VLOOKUP($C15395,'3. Lookup Tables'!$AJ:$AM,2,0),"--")</f>
        <v>FEL_4.0YD</v>
      </c>
      <c r="M15395" s="82">
        <f>IFERROR(IF($K15395="Y",VALUE(VLOOKUP($C15395,'3. Lookup Tables'!$AJ:$AM,3,0)),"--")*H15395,0)</f>
        <v>2</v>
      </c>
      <c r="N15395" s="82">
        <f>IFERROR(IF(D15395="CHARGE - RECURRING",M15395*IF($K15395="Y",VALUE(VLOOKUP($C15395,'3. Lookup Tables'!$AJ:$AM,4,0)),"--"),0),0)</f>
        <v>0</v>
      </c>
    </row>
    <row r="15396" spans="1:14" x14ac:dyDescent="0.25">
      <c r="A15396" t="s">
        <v>2608</v>
      </c>
      <c r="B15396" t="s">
        <v>2</v>
      </c>
      <c r="C15396" t="s">
        <v>3200</v>
      </c>
      <c r="D15396" t="s">
        <v>4337</v>
      </c>
      <c r="E15396" t="s">
        <v>2701</v>
      </c>
      <c r="F15396" t="s">
        <v>3176</v>
      </c>
      <c r="G15396">
        <v>135.41</v>
      </c>
      <c r="H15396">
        <v>1</v>
      </c>
      <c r="I15396">
        <v>135.41</v>
      </c>
      <c r="J15396" s="82" t="str">
        <f>IF(A15396="","",IF(COUNTIF('4. IncomeStatement_12Mo_BDI'!$8:$8,$A15396)&gt;0,"Y","N"))</f>
        <v>Y</v>
      </c>
      <c r="K15396" s="82" t="str">
        <f t="shared" si="262"/>
        <v>Y</v>
      </c>
      <c r="L15396" s="82" t="str">
        <f>IF($K15396="Y",VLOOKUP($C15396,'3. Lookup Tables'!$AJ:$AM,2,0),"--")</f>
        <v>FEL_4.0YD</v>
      </c>
      <c r="M15396" s="82">
        <f>IFERROR(IF($K15396="Y",VALUE(VLOOKUP($C15396,'3. Lookup Tables'!$AJ:$AM,3,0)),"--")*H15396,0)</f>
        <v>1</v>
      </c>
      <c r="N15396" s="82">
        <f>IFERROR(IF(D15396="CHARGE - RECURRING",M15396*IF($K15396="Y",VALUE(VLOOKUP($C15396,'3. Lookup Tables'!$AJ:$AM,4,0)),"--"),0),0)</f>
        <v>0</v>
      </c>
    </row>
    <row r="15397" spans="1:14" x14ac:dyDescent="0.25">
      <c r="A15397" t="s">
        <v>2608</v>
      </c>
      <c r="B15397" t="s">
        <v>2</v>
      </c>
      <c r="C15397" t="s">
        <v>3200</v>
      </c>
      <c r="D15397" t="s">
        <v>4336</v>
      </c>
      <c r="E15397" t="s">
        <v>2695</v>
      </c>
      <c r="F15397" t="s">
        <v>3176</v>
      </c>
      <c r="G15397">
        <v>0</v>
      </c>
      <c r="H15397">
        <v>2</v>
      </c>
      <c r="I15397">
        <v>0</v>
      </c>
      <c r="J15397" s="82" t="str">
        <f>IF(A15397="","",IF(COUNTIF('4. IncomeStatement_12Mo_BDI'!$8:$8,$A15397)&gt;0,"Y","N"))</f>
        <v>Y</v>
      </c>
      <c r="K15397" s="82" t="str">
        <f t="shared" si="262"/>
        <v>Y</v>
      </c>
      <c r="L15397" s="82" t="str">
        <f>IF($K15397="Y",VLOOKUP($C15397,'3. Lookup Tables'!$AJ:$AM,2,0),"--")</f>
        <v>FEL_4.0YD</v>
      </c>
      <c r="M15397" s="82">
        <f>IFERROR(IF($K15397="Y",VALUE(VLOOKUP($C15397,'3. Lookup Tables'!$AJ:$AM,3,0)),"--")*H15397,0)</f>
        <v>2</v>
      </c>
      <c r="N15397" s="82">
        <f>IFERROR(IF(D15397="CHARGE - RECURRING",M15397*IF($K15397="Y",VALUE(VLOOKUP($C15397,'3. Lookup Tables'!$AJ:$AM,4,0)),"--"),0),0)</f>
        <v>6.66</v>
      </c>
    </row>
    <row r="15398" spans="1:14" x14ac:dyDescent="0.25">
      <c r="A15398" t="s">
        <v>2608</v>
      </c>
      <c r="B15398" t="s">
        <v>2</v>
      </c>
      <c r="C15398" t="s">
        <v>3200</v>
      </c>
      <c r="D15398" t="s">
        <v>4336</v>
      </c>
      <c r="E15398" t="s">
        <v>2695</v>
      </c>
      <c r="F15398" t="s">
        <v>3176</v>
      </c>
      <c r="G15398">
        <v>185</v>
      </c>
      <c r="H15398">
        <v>169</v>
      </c>
      <c r="I15398">
        <v>31265</v>
      </c>
      <c r="J15398" s="82" t="str">
        <f>IF(A15398="","",IF(COUNTIF('4. IncomeStatement_12Mo_BDI'!$8:$8,$A15398)&gt;0,"Y","N"))</f>
        <v>Y</v>
      </c>
      <c r="K15398" s="82" t="str">
        <f t="shared" si="262"/>
        <v>Y</v>
      </c>
      <c r="L15398" s="82" t="str">
        <f>IF($K15398="Y",VLOOKUP($C15398,'3. Lookup Tables'!$AJ:$AM,2,0),"--")</f>
        <v>FEL_4.0YD</v>
      </c>
      <c r="M15398" s="82">
        <f>IFERROR(IF($K15398="Y",VALUE(VLOOKUP($C15398,'3. Lookup Tables'!$AJ:$AM,3,0)),"--")*H15398,0)</f>
        <v>169</v>
      </c>
      <c r="N15398" s="82">
        <f>IFERROR(IF(D15398="CHARGE - RECURRING",M15398*IF($K15398="Y",VALUE(VLOOKUP($C15398,'3. Lookup Tables'!$AJ:$AM,4,0)),"--"),0),0)</f>
        <v>562.77</v>
      </c>
    </row>
    <row r="15399" spans="1:14" x14ac:dyDescent="0.25">
      <c r="A15399" t="s">
        <v>2608</v>
      </c>
      <c r="B15399" t="s">
        <v>2</v>
      </c>
      <c r="C15399" t="s">
        <v>3200</v>
      </c>
      <c r="D15399" t="s">
        <v>4336</v>
      </c>
      <c r="E15399" t="s">
        <v>2696</v>
      </c>
      <c r="F15399" t="s">
        <v>3176</v>
      </c>
      <c r="G15399">
        <v>137.74</v>
      </c>
      <c r="H15399">
        <v>55</v>
      </c>
      <c r="I15399">
        <v>7575.7</v>
      </c>
      <c r="J15399" s="82" t="str">
        <f>IF(A15399="","",IF(COUNTIF('4. IncomeStatement_12Mo_BDI'!$8:$8,$A15399)&gt;0,"Y","N"))</f>
        <v>Y</v>
      </c>
      <c r="K15399" s="82" t="str">
        <f t="shared" si="262"/>
        <v>Y</v>
      </c>
      <c r="L15399" s="82" t="str">
        <f>IF($K15399="Y",VLOOKUP($C15399,'3. Lookup Tables'!$AJ:$AM,2,0),"--")</f>
        <v>FEL_4.0YD</v>
      </c>
      <c r="M15399" s="82">
        <f>IFERROR(IF($K15399="Y",VALUE(VLOOKUP($C15399,'3. Lookup Tables'!$AJ:$AM,3,0)),"--")*H15399,0)</f>
        <v>55</v>
      </c>
      <c r="N15399" s="82">
        <f>IFERROR(IF(D15399="CHARGE - RECURRING",M15399*IF($K15399="Y",VALUE(VLOOKUP($C15399,'3. Lookup Tables'!$AJ:$AM,4,0)),"--"),0),0)</f>
        <v>183.15</v>
      </c>
    </row>
    <row r="15400" spans="1:14" x14ac:dyDescent="0.25">
      <c r="A15400" t="s">
        <v>2608</v>
      </c>
      <c r="B15400" t="s">
        <v>2</v>
      </c>
      <c r="C15400" t="s">
        <v>3200</v>
      </c>
      <c r="D15400" t="s">
        <v>4336</v>
      </c>
      <c r="E15400" t="s">
        <v>2697</v>
      </c>
      <c r="F15400" t="s">
        <v>3176</v>
      </c>
      <c r="G15400">
        <v>137.74</v>
      </c>
      <c r="H15400">
        <v>4</v>
      </c>
      <c r="I15400">
        <v>550.96</v>
      </c>
      <c r="J15400" s="82" t="str">
        <f>IF(A15400="","",IF(COUNTIF('4. IncomeStatement_12Mo_BDI'!$8:$8,$A15400)&gt;0,"Y","N"))</f>
        <v>Y</v>
      </c>
      <c r="K15400" s="82" t="str">
        <f t="shared" si="262"/>
        <v>Y</v>
      </c>
      <c r="L15400" s="82" t="str">
        <f>IF($K15400="Y",VLOOKUP($C15400,'3. Lookup Tables'!$AJ:$AM,2,0),"--")</f>
        <v>FEL_4.0YD</v>
      </c>
      <c r="M15400" s="82">
        <f>IFERROR(IF($K15400="Y",VALUE(VLOOKUP($C15400,'3. Lookup Tables'!$AJ:$AM,3,0)),"--")*H15400,0)</f>
        <v>4</v>
      </c>
      <c r="N15400" s="82">
        <f>IFERROR(IF(D15400="CHARGE - RECURRING",M15400*IF($K15400="Y",VALUE(VLOOKUP($C15400,'3. Lookup Tables'!$AJ:$AM,4,0)),"--"),0),0)</f>
        <v>13.32</v>
      </c>
    </row>
    <row r="15401" spans="1:14" x14ac:dyDescent="0.25">
      <c r="A15401" t="s">
        <v>2608</v>
      </c>
      <c r="B15401" t="s">
        <v>2</v>
      </c>
      <c r="C15401" t="s">
        <v>3200</v>
      </c>
      <c r="D15401" t="s">
        <v>4336</v>
      </c>
      <c r="E15401" t="s">
        <v>2698</v>
      </c>
      <c r="F15401" t="s">
        <v>3176</v>
      </c>
      <c r="G15401">
        <v>137.74</v>
      </c>
      <c r="H15401">
        <v>21</v>
      </c>
      <c r="I15401">
        <v>2892.54</v>
      </c>
      <c r="J15401" s="82" t="str">
        <f>IF(A15401="","",IF(COUNTIF('4. IncomeStatement_12Mo_BDI'!$8:$8,$A15401)&gt;0,"Y","N"))</f>
        <v>Y</v>
      </c>
      <c r="K15401" s="82" t="str">
        <f t="shared" si="262"/>
        <v>Y</v>
      </c>
      <c r="L15401" s="82" t="str">
        <f>IF($K15401="Y",VLOOKUP($C15401,'3. Lookup Tables'!$AJ:$AM,2,0),"--")</f>
        <v>FEL_4.0YD</v>
      </c>
      <c r="M15401" s="82">
        <f>IFERROR(IF($K15401="Y",VALUE(VLOOKUP($C15401,'3. Lookup Tables'!$AJ:$AM,3,0)),"--")*H15401,0)</f>
        <v>21</v>
      </c>
      <c r="N15401" s="82">
        <f>IFERROR(IF(D15401="CHARGE - RECURRING",M15401*IF($K15401="Y",VALUE(VLOOKUP($C15401,'3. Lookup Tables'!$AJ:$AM,4,0)),"--"),0),0)</f>
        <v>69.930000000000007</v>
      </c>
    </row>
    <row r="15402" spans="1:14" x14ac:dyDescent="0.25">
      <c r="A15402" t="s">
        <v>2608</v>
      </c>
      <c r="B15402" t="s">
        <v>2</v>
      </c>
      <c r="C15402" t="s">
        <v>3200</v>
      </c>
      <c r="D15402" t="s">
        <v>4336</v>
      </c>
      <c r="E15402" t="s">
        <v>2701</v>
      </c>
      <c r="F15402" t="s">
        <v>3176</v>
      </c>
      <c r="G15402">
        <v>135.41</v>
      </c>
      <c r="H15402">
        <v>6</v>
      </c>
      <c r="I15402">
        <v>812.46</v>
      </c>
      <c r="J15402" s="82" t="str">
        <f>IF(A15402="","",IF(COUNTIF('4. IncomeStatement_12Mo_BDI'!$8:$8,$A15402)&gt;0,"Y","N"))</f>
        <v>Y</v>
      </c>
      <c r="K15402" s="82" t="str">
        <f t="shared" si="262"/>
        <v>Y</v>
      </c>
      <c r="L15402" s="82" t="str">
        <f>IF($K15402="Y",VLOOKUP($C15402,'3. Lookup Tables'!$AJ:$AM,2,0),"--")</f>
        <v>FEL_4.0YD</v>
      </c>
      <c r="M15402" s="82">
        <f>IFERROR(IF($K15402="Y",VALUE(VLOOKUP($C15402,'3. Lookup Tables'!$AJ:$AM,3,0)),"--")*H15402,0)</f>
        <v>6</v>
      </c>
      <c r="N15402" s="82">
        <f>IFERROR(IF(D15402="CHARGE - RECURRING",M15402*IF($K15402="Y",VALUE(VLOOKUP($C15402,'3. Lookup Tables'!$AJ:$AM,4,0)),"--"),0),0)</f>
        <v>19.98</v>
      </c>
    </row>
    <row r="15403" spans="1:14" x14ac:dyDescent="0.25">
      <c r="A15403" t="s">
        <v>2608</v>
      </c>
      <c r="B15403" t="s">
        <v>2</v>
      </c>
      <c r="C15403" t="s">
        <v>3200</v>
      </c>
      <c r="D15403" t="s">
        <v>4336</v>
      </c>
      <c r="E15403" t="s">
        <v>2709</v>
      </c>
      <c r="F15403" t="s">
        <v>3176</v>
      </c>
      <c r="G15403">
        <v>129.9</v>
      </c>
      <c r="H15403">
        <v>1</v>
      </c>
      <c r="I15403">
        <v>129.9</v>
      </c>
      <c r="J15403" s="82" t="str">
        <f>IF(A15403="","",IF(COUNTIF('4. IncomeStatement_12Mo_BDI'!$8:$8,$A15403)&gt;0,"Y","N"))</f>
        <v>Y</v>
      </c>
      <c r="K15403" s="82" t="str">
        <f t="shared" si="262"/>
        <v>Y</v>
      </c>
      <c r="L15403" s="82" t="str">
        <f>IF($K15403="Y",VLOOKUP($C15403,'3. Lookup Tables'!$AJ:$AM,2,0),"--")</f>
        <v>FEL_4.0YD</v>
      </c>
      <c r="M15403" s="82">
        <f>IFERROR(IF($K15403="Y",VALUE(VLOOKUP($C15403,'3. Lookup Tables'!$AJ:$AM,3,0)),"--")*H15403,0)</f>
        <v>1</v>
      </c>
      <c r="N15403" s="82">
        <f>IFERROR(IF(D15403="CHARGE - RECURRING",M15403*IF($K15403="Y",VALUE(VLOOKUP($C15403,'3. Lookup Tables'!$AJ:$AM,4,0)),"--"),0),0)</f>
        <v>3.33</v>
      </c>
    </row>
    <row r="15404" spans="1:14" x14ac:dyDescent="0.25">
      <c r="A15404" t="s">
        <v>2608</v>
      </c>
      <c r="B15404" t="s">
        <v>2</v>
      </c>
      <c r="C15404" t="s">
        <v>3200</v>
      </c>
      <c r="D15404" t="s">
        <v>4336</v>
      </c>
      <c r="E15404" t="s">
        <v>2717</v>
      </c>
      <c r="F15404" t="s">
        <v>3176</v>
      </c>
      <c r="G15404">
        <v>128.97</v>
      </c>
      <c r="H15404">
        <v>1</v>
      </c>
      <c r="I15404">
        <v>128.97</v>
      </c>
      <c r="J15404" s="82" t="str">
        <f>IF(A15404="","",IF(COUNTIF('4. IncomeStatement_12Mo_BDI'!$8:$8,$A15404)&gt;0,"Y","N"))</f>
        <v>Y</v>
      </c>
      <c r="K15404" s="82" t="str">
        <f t="shared" si="262"/>
        <v>Y</v>
      </c>
      <c r="L15404" s="82" t="str">
        <f>IF($K15404="Y",VLOOKUP($C15404,'3. Lookup Tables'!$AJ:$AM,2,0),"--")</f>
        <v>FEL_4.0YD</v>
      </c>
      <c r="M15404" s="82">
        <f>IFERROR(IF($K15404="Y",VALUE(VLOOKUP($C15404,'3. Lookup Tables'!$AJ:$AM,3,0)),"--")*H15404,0)</f>
        <v>1</v>
      </c>
      <c r="N15404" s="82">
        <f>IFERROR(IF(D15404="CHARGE - RECURRING",M15404*IF($K15404="Y",VALUE(VLOOKUP($C15404,'3. Lookup Tables'!$AJ:$AM,4,0)),"--"),0),0)</f>
        <v>3.33</v>
      </c>
    </row>
    <row r="15405" spans="1:14" x14ac:dyDescent="0.25">
      <c r="A15405" t="s">
        <v>2608</v>
      </c>
      <c r="B15405" t="s">
        <v>2</v>
      </c>
      <c r="C15405" t="s">
        <v>3200</v>
      </c>
      <c r="D15405" t="s">
        <v>4336</v>
      </c>
      <c r="E15405" t="s">
        <v>2718</v>
      </c>
      <c r="F15405" t="s">
        <v>3176</v>
      </c>
      <c r="G15405">
        <v>160.08000000000001</v>
      </c>
      <c r="H15405">
        <v>21</v>
      </c>
      <c r="I15405">
        <v>3361.68</v>
      </c>
      <c r="J15405" s="82" t="str">
        <f>IF(A15405="","",IF(COUNTIF('4. IncomeStatement_12Mo_BDI'!$8:$8,$A15405)&gt;0,"Y","N"))</f>
        <v>Y</v>
      </c>
      <c r="K15405" s="82" t="str">
        <f t="shared" si="262"/>
        <v>Y</v>
      </c>
      <c r="L15405" s="82" t="str">
        <f>IF($K15405="Y",VLOOKUP($C15405,'3. Lookup Tables'!$AJ:$AM,2,0),"--")</f>
        <v>FEL_4.0YD</v>
      </c>
      <c r="M15405" s="82">
        <f>IFERROR(IF($K15405="Y",VALUE(VLOOKUP($C15405,'3. Lookup Tables'!$AJ:$AM,3,0)),"--")*H15405,0)</f>
        <v>21</v>
      </c>
      <c r="N15405" s="82">
        <f>IFERROR(IF(D15405="CHARGE - RECURRING",M15405*IF($K15405="Y",VALUE(VLOOKUP($C15405,'3. Lookup Tables'!$AJ:$AM,4,0)),"--"),0),0)</f>
        <v>69.930000000000007</v>
      </c>
    </row>
    <row r="15406" spans="1:14" x14ac:dyDescent="0.25">
      <c r="A15406" t="s">
        <v>2608</v>
      </c>
      <c r="B15406" t="s">
        <v>2</v>
      </c>
      <c r="C15406" t="s">
        <v>3201</v>
      </c>
      <c r="D15406" t="s">
        <v>4336</v>
      </c>
      <c r="E15406" t="s">
        <v>2695</v>
      </c>
      <c r="F15406" t="s">
        <v>3176</v>
      </c>
      <c r="G15406">
        <v>365</v>
      </c>
      <c r="H15406">
        <v>29</v>
      </c>
      <c r="I15406">
        <v>10585</v>
      </c>
      <c r="J15406" s="82" t="str">
        <f>IF(A15406="","",IF(COUNTIF('4. IncomeStatement_12Mo_BDI'!$8:$8,$A15406)&gt;0,"Y","N"))</f>
        <v>Y</v>
      </c>
      <c r="K15406" s="82" t="str">
        <f t="shared" si="262"/>
        <v>Y</v>
      </c>
      <c r="L15406" s="82" t="str">
        <f>IF($K15406="Y",VLOOKUP($C15406,'3. Lookup Tables'!$AJ:$AM,2,0),"--")</f>
        <v>FEL_4.0YD</v>
      </c>
      <c r="M15406" s="82">
        <f>IFERROR(IF($K15406="Y",VALUE(VLOOKUP($C15406,'3. Lookup Tables'!$AJ:$AM,3,0)),"--")*H15406,0)</f>
        <v>29</v>
      </c>
      <c r="N15406" s="82">
        <f>IFERROR(IF(D15406="CHARGE - RECURRING",M15406*IF($K15406="Y",VALUE(VLOOKUP($C15406,'3. Lookup Tables'!$AJ:$AM,4,0)),"--"),0),0)</f>
        <v>222.14000000000001</v>
      </c>
    </row>
    <row r="15407" spans="1:14" x14ac:dyDescent="0.25">
      <c r="A15407" t="s">
        <v>2608</v>
      </c>
      <c r="B15407" t="s">
        <v>2</v>
      </c>
      <c r="C15407" t="s">
        <v>3201</v>
      </c>
      <c r="D15407" t="s">
        <v>4336</v>
      </c>
      <c r="E15407" t="s">
        <v>2696</v>
      </c>
      <c r="F15407" t="s">
        <v>3176</v>
      </c>
      <c r="G15407">
        <v>275.48</v>
      </c>
      <c r="H15407">
        <v>2</v>
      </c>
      <c r="I15407">
        <v>550.96</v>
      </c>
      <c r="J15407" s="82" t="str">
        <f>IF(A15407="","",IF(COUNTIF('4. IncomeStatement_12Mo_BDI'!$8:$8,$A15407)&gt;0,"Y","N"))</f>
        <v>Y</v>
      </c>
      <c r="K15407" s="82" t="str">
        <f t="shared" si="262"/>
        <v>Y</v>
      </c>
      <c r="L15407" s="82" t="str">
        <f>IF($K15407="Y",VLOOKUP($C15407,'3. Lookup Tables'!$AJ:$AM,2,0),"--")</f>
        <v>FEL_4.0YD</v>
      </c>
      <c r="M15407" s="82">
        <f>IFERROR(IF($K15407="Y",VALUE(VLOOKUP($C15407,'3. Lookup Tables'!$AJ:$AM,3,0)),"--")*H15407,0)</f>
        <v>2</v>
      </c>
      <c r="N15407" s="82">
        <f>IFERROR(IF(D15407="CHARGE - RECURRING",M15407*IF($K15407="Y",VALUE(VLOOKUP($C15407,'3. Lookup Tables'!$AJ:$AM,4,0)),"--"),0),0)</f>
        <v>15.32</v>
      </c>
    </row>
    <row r="15408" spans="1:14" x14ac:dyDescent="0.25">
      <c r="A15408" t="s">
        <v>2608</v>
      </c>
      <c r="B15408" t="s">
        <v>2</v>
      </c>
      <c r="C15408" t="s">
        <v>3201</v>
      </c>
      <c r="D15408" t="s">
        <v>4336</v>
      </c>
      <c r="E15408" t="s">
        <v>2701</v>
      </c>
      <c r="F15408" t="s">
        <v>3176</v>
      </c>
      <c r="G15408">
        <v>265.27999999999997</v>
      </c>
      <c r="H15408">
        <v>1</v>
      </c>
      <c r="I15408">
        <v>265.27999999999997</v>
      </c>
      <c r="J15408" s="82" t="str">
        <f>IF(A15408="","",IF(COUNTIF('4. IncomeStatement_12Mo_BDI'!$8:$8,$A15408)&gt;0,"Y","N"))</f>
        <v>Y</v>
      </c>
      <c r="K15408" s="82" t="str">
        <f t="shared" si="262"/>
        <v>Y</v>
      </c>
      <c r="L15408" s="82" t="str">
        <f>IF($K15408="Y",VLOOKUP($C15408,'3. Lookup Tables'!$AJ:$AM,2,0),"--")</f>
        <v>FEL_4.0YD</v>
      </c>
      <c r="M15408" s="82">
        <f>IFERROR(IF($K15408="Y",VALUE(VLOOKUP($C15408,'3. Lookup Tables'!$AJ:$AM,3,0)),"--")*H15408,0)</f>
        <v>1</v>
      </c>
      <c r="N15408" s="82">
        <f>IFERROR(IF(D15408="CHARGE - RECURRING",M15408*IF($K15408="Y",VALUE(VLOOKUP($C15408,'3. Lookup Tables'!$AJ:$AM,4,0)),"--"),0),0)</f>
        <v>7.66</v>
      </c>
    </row>
    <row r="15409" spans="1:14" x14ac:dyDescent="0.25">
      <c r="A15409" t="s">
        <v>2608</v>
      </c>
      <c r="B15409" t="s">
        <v>2</v>
      </c>
      <c r="C15409" t="s">
        <v>3201</v>
      </c>
      <c r="D15409" t="s">
        <v>4336</v>
      </c>
      <c r="E15409" t="s">
        <v>2718</v>
      </c>
      <c r="F15409" t="s">
        <v>3176</v>
      </c>
      <c r="G15409">
        <v>320.16000000000003</v>
      </c>
      <c r="H15409">
        <v>10</v>
      </c>
      <c r="I15409">
        <v>3201.6</v>
      </c>
      <c r="J15409" s="82" t="str">
        <f>IF(A15409="","",IF(COUNTIF('4. IncomeStatement_12Mo_BDI'!$8:$8,$A15409)&gt;0,"Y","N"))</f>
        <v>Y</v>
      </c>
      <c r="K15409" s="82" t="str">
        <f t="shared" si="262"/>
        <v>Y</v>
      </c>
      <c r="L15409" s="82" t="str">
        <f>IF($K15409="Y",VLOOKUP($C15409,'3. Lookup Tables'!$AJ:$AM,2,0),"--")</f>
        <v>FEL_4.0YD</v>
      </c>
      <c r="M15409" s="82">
        <f>IFERROR(IF($K15409="Y",VALUE(VLOOKUP($C15409,'3. Lookup Tables'!$AJ:$AM,3,0)),"--")*H15409,0)</f>
        <v>10</v>
      </c>
      <c r="N15409" s="82">
        <f>IFERROR(IF(D15409="CHARGE - RECURRING",M15409*IF($K15409="Y",VALUE(VLOOKUP($C15409,'3. Lookup Tables'!$AJ:$AM,4,0)),"--"),0),0)</f>
        <v>76.599999999999994</v>
      </c>
    </row>
    <row r="15410" spans="1:14" x14ac:dyDescent="0.25">
      <c r="A15410" t="s">
        <v>2608</v>
      </c>
      <c r="B15410" t="s">
        <v>2</v>
      </c>
      <c r="C15410" t="s">
        <v>3202</v>
      </c>
      <c r="D15410" t="s">
        <v>4336</v>
      </c>
      <c r="E15410" t="s">
        <v>2695</v>
      </c>
      <c r="F15410" t="s">
        <v>3176</v>
      </c>
      <c r="G15410">
        <v>540</v>
      </c>
      <c r="H15410">
        <v>14</v>
      </c>
      <c r="I15410">
        <v>7560</v>
      </c>
      <c r="J15410" s="82" t="str">
        <f>IF(A15410="","",IF(COUNTIF('4. IncomeStatement_12Mo_BDI'!$8:$8,$A15410)&gt;0,"Y","N"))</f>
        <v>Y</v>
      </c>
      <c r="K15410" s="82" t="str">
        <f t="shared" si="262"/>
        <v>Y</v>
      </c>
      <c r="L15410" s="82" t="str">
        <f>IF($K15410="Y",VLOOKUP($C15410,'3. Lookup Tables'!$AJ:$AM,2,0),"--")</f>
        <v>FEL_4.0YD</v>
      </c>
      <c r="M15410" s="82">
        <f>IFERROR(IF($K15410="Y",VALUE(VLOOKUP($C15410,'3. Lookup Tables'!$AJ:$AM,3,0)),"--")*H15410,0)</f>
        <v>14</v>
      </c>
      <c r="N15410" s="82">
        <f>IFERROR(IF(D15410="CHARGE - RECURRING",M15410*IF($K15410="Y",VALUE(VLOOKUP($C15410,'3. Lookup Tables'!$AJ:$AM,4,0)),"--"),0),0)</f>
        <v>167.86</v>
      </c>
    </row>
    <row r="15411" spans="1:14" x14ac:dyDescent="0.25">
      <c r="A15411" t="s">
        <v>2608</v>
      </c>
      <c r="B15411" t="s">
        <v>2</v>
      </c>
      <c r="C15411" t="s">
        <v>3203</v>
      </c>
      <c r="D15411" t="s">
        <v>4336</v>
      </c>
      <c r="E15411" t="s">
        <v>2695</v>
      </c>
      <c r="F15411" t="s">
        <v>3176</v>
      </c>
      <c r="G15411">
        <v>870</v>
      </c>
      <c r="H15411">
        <v>5</v>
      </c>
      <c r="I15411">
        <v>4350</v>
      </c>
      <c r="J15411" s="82" t="str">
        <f>IF(A15411="","",IF(COUNTIF('4. IncomeStatement_12Mo_BDI'!$8:$8,$A15411)&gt;0,"Y","N"))</f>
        <v>Y</v>
      </c>
      <c r="K15411" s="82" t="str">
        <f t="shared" si="262"/>
        <v>Y</v>
      </c>
      <c r="L15411" s="82" t="str">
        <f>IF($K15411="Y",VLOOKUP($C15411,'3. Lookup Tables'!$AJ:$AM,2,0),"--")</f>
        <v>FEL_4.0YD</v>
      </c>
      <c r="M15411" s="82">
        <f>IFERROR(IF($K15411="Y",VALUE(VLOOKUP($C15411,'3. Lookup Tables'!$AJ:$AM,3,0)),"--")*H15411,0)</f>
        <v>5</v>
      </c>
      <c r="N15411" s="82">
        <f>IFERROR(IF(D15411="CHARGE - RECURRING",M15411*IF($K15411="Y",VALUE(VLOOKUP($C15411,'3. Lookup Tables'!$AJ:$AM,4,0)),"--"),0),0)</f>
        <v>103.25</v>
      </c>
    </row>
    <row r="15412" spans="1:14" x14ac:dyDescent="0.25">
      <c r="A15412" t="s">
        <v>2608</v>
      </c>
      <c r="B15412" t="s">
        <v>2</v>
      </c>
      <c r="C15412" t="s">
        <v>3223</v>
      </c>
      <c r="D15412" t="s">
        <v>4337</v>
      </c>
      <c r="E15412" t="s">
        <v>2698</v>
      </c>
      <c r="F15412" t="s">
        <v>3176</v>
      </c>
      <c r="G15412">
        <v>69.03</v>
      </c>
      <c r="H15412">
        <v>1</v>
      </c>
      <c r="I15412">
        <v>69.03</v>
      </c>
      <c r="J15412" s="82" t="str">
        <f>IF(A15412="","",IF(COUNTIF('4. IncomeStatement_12Mo_BDI'!$8:$8,$A15412)&gt;0,"Y","N"))</f>
        <v>Y</v>
      </c>
      <c r="K15412" s="82" t="str">
        <f t="shared" si="262"/>
        <v>Y</v>
      </c>
      <c r="L15412" s="82" t="str">
        <f>IF($K15412="Y",VLOOKUP($C15412,'3. Lookup Tables'!$AJ:$AM,2,0),"--")</f>
        <v>FEL_4.0YD</v>
      </c>
      <c r="M15412" s="82">
        <f>IFERROR(IF($K15412="Y",VALUE(VLOOKUP($C15412,'3. Lookup Tables'!$AJ:$AM,3,0)),"--")*H15412,0)</f>
        <v>1</v>
      </c>
      <c r="N15412" s="82">
        <f>IFERROR(IF(D15412="CHARGE - RECURRING",M15412*IF($K15412="Y",VALUE(VLOOKUP($C15412,'3. Lookup Tables'!$AJ:$AM,4,0)),"--"),0),0)</f>
        <v>0</v>
      </c>
    </row>
    <row r="15413" spans="1:14" x14ac:dyDescent="0.25">
      <c r="A15413" t="s">
        <v>2608</v>
      </c>
      <c r="B15413" t="s">
        <v>2</v>
      </c>
      <c r="C15413" t="s">
        <v>3223</v>
      </c>
      <c r="D15413" t="s">
        <v>4336</v>
      </c>
      <c r="E15413" t="s">
        <v>2696</v>
      </c>
      <c r="F15413" t="s">
        <v>3176</v>
      </c>
      <c r="G15413">
        <v>69.03</v>
      </c>
      <c r="H15413">
        <v>4</v>
      </c>
      <c r="I15413">
        <v>276.12</v>
      </c>
      <c r="J15413" s="82" t="str">
        <f>IF(A15413="","",IF(COUNTIF('4. IncomeStatement_12Mo_BDI'!$8:$8,$A15413)&gt;0,"Y","N"))</f>
        <v>Y</v>
      </c>
      <c r="K15413" s="82" t="str">
        <f t="shared" si="262"/>
        <v>Y</v>
      </c>
      <c r="L15413" s="82" t="str">
        <f>IF($K15413="Y",VLOOKUP($C15413,'3. Lookup Tables'!$AJ:$AM,2,0),"--")</f>
        <v>FEL_4.0YD</v>
      </c>
      <c r="M15413" s="82">
        <f>IFERROR(IF($K15413="Y",VALUE(VLOOKUP($C15413,'3. Lookup Tables'!$AJ:$AM,3,0)),"--")*H15413,0)</f>
        <v>4</v>
      </c>
      <c r="N15413" s="82">
        <f>IFERROR(IF(D15413="CHARGE - RECURRING",M15413*IF($K15413="Y",VALUE(VLOOKUP($C15413,'3. Lookup Tables'!$AJ:$AM,4,0)),"--"),0),0)</f>
        <v>4.68</v>
      </c>
    </row>
    <row r="15414" spans="1:14" x14ac:dyDescent="0.25">
      <c r="A15414" t="s">
        <v>2608</v>
      </c>
      <c r="B15414" t="s">
        <v>2</v>
      </c>
      <c r="C15414" t="s">
        <v>3223</v>
      </c>
      <c r="D15414" t="s">
        <v>4336</v>
      </c>
      <c r="E15414" t="s">
        <v>2697</v>
      </c>
      <c r="F15414" t="s">
        <v>3176</v>
      </c>
      <c r="G15414">
        <v>69.03</v>
      </c>
      <c r="H15414">
        <v>1</v>
      </c>
      <c r="I15414">
        <v>69.03</v>
      </c>
      <c r="J15414" s="82" t="str">
        <f>IF(A15414="","",IF(COUNTIF('4. IncomeStatement_12Mo_BDI'!$8:$8,$A15414)&gt;0,"Y","N"))</f>
        <v>Y</v>
      </c>
      <c r="K15414" s="82" t="str">
        <f t="shared" si="262"/>
        <v>Y</v>
      </c>
      <c r="L15414" s="82" t="str">
        <f>IF($K15414="Y",VLOOKUP($C15414,'3. Lookup Tables'!$AJ:$AM,2,0),"--")</f>
        <v>FEL_4.0YD</v>
      </c>
      <c r="M15414" s="82">
        <f>IFERROR(IF($K15414="Y",VALUE(VLOOKUP($C15414,'3. Lookup Tables'!$AJ:$AM,3,0)),"--")*H15414,0)</f>
        <v>1</v>
      </c>
      <c r="N15414" s="82">
        <f>IFERROR(IF(D15414="CHARGE - RECURRING",M15414*IF($K15414="Y",VALUE(VLOOKUP($C15414,'3. Lookup Tables'!$AJ:$AM,4,0)),"--"),0),0)</f>
        <v>1.17</v>
      </c>
    </row>
    <row r="15415" spans="1:14" x14ac:dyDescent="0.25">
      <c r="A15415" t="s">
        <v>2608</v>
      </c>
      <c r="B15415" t="s">
        <v>2</v>
      </c>
      <c r="C15415" t="s">
        <v>3223</v>
      </c>
      <c r="D15415" t="s">
        <v>4336</v>
      </c>
      <c r="E15415" t="s">
        <v>2698</v>
      </c>
      <c r="F15415" t="s">
        <v>3176</v>
      </c>
      <c r="G15415">
        <v>69.03</v>
      </c>
      <c r="H15415">
        <v>2</v>
      </c>
      <c r="I15415">
        <v>138.06</v>
      </c>
      <c r="J15415" s="82" t="str">
        <f>IF(A15415="","",IF(COUNTIF('4. IncomeStatement_12Mo_BDI'!$8:$8,$A15415)&gt;0,"Y","N"))</f>
        <v>Y</v>
      </c>
      <c r="K15415" s="82" t="str">
        <f t="shared" si="262"/>
        <v>Y</v>
      </c>
      <c r="L15415" s="82" t="str">
        <f>IF($K15415="Y",VLOOKUP($C15415,'3. Lookup Tables'!$AJ:$AM,2,0),"--")</f>
        <v>FEL_4.0YD</v>
      </c>
      <c r="M15415" s="82">
        <f>IFERROR(IF($K15415="Y",VALUE(VLOOKUP($C15415,'3. Lookup Tables'!$AJ:$AM,3,0)),"--")*H15415,0)</f>
        <v>2</v>
      </c>
      <c r="N15415" s="82">
        <f>IFERROR(IF(D15415="CHARGE - RECURRING",M15415*IF($K15415="Y",VALUE(VLOOKUP($C15415,'3. Lookup Tables'!$AJ:$AM,4,0)),"--"),0),0)</f>
        <v>2.34</v>
      </c>
    </row>
    <row r="15416" spans="1:14" x14ac:dyDescent="0.25">
      <c r="A15416" t="s">
        <v>2608</v>
      </c>
      <c r="B15416" t="s">
        <v>2</v>
      </c>
      <c r="C15416" t="s">
        <v>4354</v>
      </c>
      <c r="D15416" t="s">
        <v>4337</v>
      </c>
      <c r="E15416" t="s">
        <v>2695</v>
      </c>
      <c r="F15416" t="s">
        <v>3176</v>
      </c>
      <c r="G15416">
        <v>64.55</v>
      </c>
      <c r="H15416">
        <v>5</v>
      </c>
      <c r="I15416">
        <v>322.75</v>
      </c>
      <c r="J15416" s="82" t="str">
        <f>IF(A15416="","",IF(COUNTIF('4. IncomeStatement_12Mo_BDI'!$8:$8,$A15416)&gt;0,"Y","N"))</f>
        <v>Y</v>
      </c>
      <c r="K15416" s="82" t="str">
        <f t="shared" si="262"/>
        <v>Y</v>
      </c>
      <c r="L15416" s="82" t="str">
        <f>IF($K15416="Y",VLOOKUP($C15416,'3. Lookup Tables'!$AJ:$AM,2,0),"--")</f>
        <v>FEL_4.0YD_SPEC_PICK_UP</v>
      </c>
      <c r="M15416" s="82">
        <f>IFERROR(IF($K15416="Y",VALUE(VLOOKUP($C15416,'3. Lookup Tables'!$AJ:$AM,3,0)),"--")*H15416,0)</f>
        <v>5</v>
      </c>
      <c r="N15416" s="82">
        <f>IFERROR(IF(D15416="CHARGE - RECURRING",M15416*IF($K15416="Y",VALUE(VLOOKUP($C15416,'3. Lookup Tables'!$AJ:$AM,4,0)),"--"),0),0)</f>
        <v>0</v>
      </c>
    </row>
    <row r="15417" spans="1:14" x14ac:dyDescent="0.25">
      <c r="A15417" t="s">
        <v>2608</v>
      </c>
      <c r="B15417" t="s">
        <v>2</v>
      </c>
      <c r="C15417" t="s">
        <v>3204</v>
      </c>
      <c r="D15417" t="s">
        <v>4337</v>
      </c>
      <c r="E15417" t="s">
        <v>2695</v>
      </c>
      <c r="F15417" t="s">
        <v>3176</v>
      </c>
      <c r="G15417">
        <v>47</v>
      </c>
      <c r="H15417">
        <v>3</v>
      </c>
      <c r="I15417">
        <v>141</v>
      </c>
      <c r="J15417" s="82" t="str">
        <f>IF(A15417="","",IF(COUNTIF('4. IncomeStatement_12Mo_BDI'!$8:$8,$A15417)&gt;0,"Y","N"))</f>
        <v>Y</v>
      </c>
      <c r="K15417" s="82" t="str">
        <f t="shared" si="262"/>
        <v>Y</v>
      </c>
      <c r="L15417" s="82" t="str">
        <f>IF($K15417="Y",VLOOKUP($C15417,'3. Lookup Tables'!$AJ:$AM,2,0),"--")</f>
        <v>FEL_6.0YD</v>
      </c>
      <c r="M15417" s="82">
        <f>IFERROR(IF($K15417="Y",VALUE(VLOOKUP($C15417,'3. Lookup Tables'!$AJ:$AM,3,0)),"--")*H15417,0)</f>
        <v>3</v>
      </c>
      <c r="N15417" s="82">
        <f>IFERROR(IF(D15417="CHARGE - RECURRING",M15417*IF($K15417="Y",VALUE(VLOOKUP($C15417,'3. Lookup Tables'!$AJ:$AM,4,0)),"--"),0),0)</f>
        <v>0</v>
      </c>
    </row>
    <row r="15418" spans="1:14" x14ac:dyDescent="0.25">
      <c r="A15418" t="s">
        <v>2608</v>
      </c>
      <c r="B15418" t="s">
        <v>2</v>
      </c>
      <c r="C15418" t="s">
        <v>3204</v>
      </c>
      <c r="D15418" t="s">
        <v>4337</v>
      </c>
      <c r="E15418" t="s">
        <v>2695</v>
      </c>
      <c r="F15418" t="s">
        <v>3176</v>
      </c>
      <c r="G15418">
        <v>58.75</v>
      </c>
      <c r="H15418">
        <v>1</v>
      </c>
      <c r="I15418">
        <v>58.75</v>
      </c>
      <c r="J15418" s="82" t="str">
        <f>IF(A15418="","",IF(COUNTIF('4. IncomeStatement_12Mo_BDI'!$8:$8,$A15418)&gt;0,"Y","N"))</f>
        <v>Y</v>
      </c>
      <c r="K15418" s="82" t="str">
        <f t="shared" si="262"/>
        <v>Y</v>
      </c>
      <c r="L15418" s="82" t="str">
        <f>IF($K15418="Y",VLOOKUP($C15418,'3. Lookup Tables'!$AJ:$AM,2,0),"--")</f>
        <v>FEL_6.0YD</v>
      </c>
      <c r="M15418" s="82">
        <f>IFERROR(IF($K15418="Y",VALUE(VLOOKUP($C15418,'3. Lookup Tables'!$AJ:$AM,3,0)),"--")*H15418,0)</f>
        <v>1</v>
      </c>
      <c r="N15418" s="82">
        <f>IFERROR(IF(D15418="CHARGE - RECURRING",M15418*IF($K15418="Y",VALUE(VLOOKUP($C15418,'3. Lookup Tables'!$AJ:$AM,4,0)),"--"),0),0)</f>
        <v>0</v>
      </c>
    </row>
    <row r="15419" spans="1:14" x14ac:dyDescent="0.25">
      <c r="A15419" t="s">
        <v>2608</v>
      </c>
      <c r="B15419" t="s">
        <v>2</v>
      </c>
      <c r="C15419" t="s">
        <v>3204</v>
      </c>
      <c r="D15419" t="s">
        <v>4337</v>
      </c>
      <c r="E15419" t="s">
        <v>2695</v>
      </c>
      <c r="F15419" t="s">
        <v>3176</v>
      </c>
      <c r="G15419">
        <v>235</v>
      </c>
      <c r="H15419">
        <v>1</v>
      </c>
      <c r="I15419">
        <v>235</v>
      </c>
      <c r="J15419" s="82" t="str">
        <f>IF(A15419="","",IF(COUNTIF('4. IncomeStatement_12Mo_BDI'!$8:$8,$A15419)&gt;0,"Y","N"))</f>
        <v>Y</v>
      </c>
      <c r="K15419" s="82" t="str">
        <f t="shared" si="262"/>
        <v>Y</v>
      </c>
      <c r="L15419" s="82" t="str">
        <f>IF($K15419="Y",VLOOKUP($C15419,'3. Lookup Tables'!$AJ:$AM,2,0),"--")</f>
        <v>FEL_6.0YD</v>
      </c>
      <c r="M15419" s="82">
        <f>IFERROR(IF($K15419="Y",VALUE(VLOOKUP($C15419,'3. Lookup Tables'!$AJ:$AM,3,0)),"--")*H15419,0)</f>
        <v>1</v>
      </c>
      <c r="N15419" s="82">
        <f>IFERROR(IF(D15419="CHARGE - RECURRING",M15419*IF($K15419="Y",VALUE(VLOOKUP($C15419,'3. Lookup Tables'!$AJ:$AM,4,0)),"--"),0),0)</f>
        <v>0</v>
      </c>
    </row>
    <row r="15420" spans="1:14" x14ac:dyDescent="0.25">
      <c r="A15420" t="s">
        <v>2608</v>
      </c>
      <c r="B15420" t="s">
        <v>2</v>
      </c>
      <c r="C15420" t="s">
        <v>3204</v>
      </c>
      <c r="D15420" t="s">
        <v>4337</v>
      </c>
      <c r="E15420" t="s">
        <v>2696</v>
      </c>
      <c r="F15420" t="s">
        <v>3176</v>
      </c>
      <c r="G15420">
        <v>32.457999999999998</v>
      </c>
      <c r="H15420">
        <v>5</v>
      </c>
      <c r="I15420">
        <v>162.29</v>
      </c>
      <c r="J15420" s="82" t="str">
        <f>IF(A15420="","",IF(COUNTIF('4. IncomeStatement_12Mo_BDI'!$8:$8,$A15420)&gt;0,"Y","N"))</f>
        <v>Y</v>
      </c>
      <c r="K15420" s="82" t="str">
        <f t="shared" si="262"/>
        <v>Y</v>
      </c>
      <c r="L15420" s="82" t="str">
        <f>IF($K15420="Y",VLOOKUP($C15420,'3. Lookup Tables'!$AJ:$AM,2,0),"--")</f>
        <v>FEL_6.0YD</v>
      </c>
      <c r="M15420" s="82">
        <f>IFERROR(IF($K15420="Y",VALUE(VLOOKUP($C15420,'3. Lookup Tables'!$AJ:$AM,3,0)),"--")*H15420,0)</f>
        <v>5</v>
      </c>
      <c r="N15420" s="82">
        <f>IFERROR(IF(D15420="CHARGE - RECURRING",M15420*IF($K15420="Y",VALUE(VLOOKUP($C15420,'3. Lookup Tables'!$AJ:$AM,4,0)),"--"),0),0)</f>
        <v>0</v>
      </c>
    </row>
    <row r="15421" spans="1:14" x14ac:dyDescent="0.25">
      <c r="A15421" t="s">
        <v>2608</v>
      </c>
      <c r="B15421" t="s">
        <v>2</v>
      </c>
      <c r="C15421" t="s">
        <v>3204</v>
      </c>
      <c r="D15421" t="s">
        <v>4337</v>
      </c>
      <c r="E15421" t="s">
        <v>2696</v>
      </c>
      <c r="F15421" t="s">
        <v>3176</v>
      </c>
      <c r="G15421">
        <v>40.572499999999998</v>
      </c>
      <c r="H15421">
        <v>3</v>
      </c>
      <c r="I15421">
        <v>121.71</v>
      </c>
      <c r="J15421" s="82" t="str">
        <f>IF(A15421="","",IF(COUNTIF('4. IncomeStatement_12Mo_BDI'!$8:$8,$A15421)&gt;0,"Y","N"))</f>
        <v>Y</v>
      </c>
      <c r="K15421" s="82" t="str">
        <f t="shared" si="262"/>
        <v>Y</v>
      </c>
      <c r="L15421" s="82" t="str">
        <f>IF($K15421="Y",VLOOKUP($C15421,'3. Lookup Tables'!$AJ:$AM,2,0),"--")</f>
        <v>FEL_6.0YD</v>
      </c>
      <c r="M15421" s="82">
        <f>IFERROR(IF($K15421="Y",VALUE(VLOOKUP($C15421,'3. Lookup Tables'!$AJ:$AM,3,0)),"--")*H15421,0)</f>
        <v>3</v>
      </c>
      <c r="N15421" s="82">
        <f>IFERROR(IF(D15421="CHARGE - RECURRING",M15421*IF($K15421="Y",VALUE(VLOOKUP($C15421,'3. Lookup Tables'!$AJ:$AM,4,0)),"--"),0),0)</f>
        <v>0</v>
      </c>
    </row>
    <row r="15422" spans="1:14" x14ac:dyDescent="0.25">
      <c r="A15422" t="s">
        <v>2608</v>
      </c>
      <c r="B15422" t="s">
        <v>2</v>
      </c>
      <c r="C15422" t="s">
        <v>3204</v>
      </c>
      <c r="D15422" t="s">
        <v>4337</v>
      </c>
      <c r="E15422" t="s">
        <v>2696</v>
      </c>
      <c r="F15422" t="s">
        <v>3176</v>
      </c>
      <c r="G15422">
        <v>97.373999999999995</v>
      </c>
      <c r="H15422">
        <v>1</v>
      </c>
      <c r="I15422">
        <v>97.37</v>
      </c>
      <c r="J15422" s="82" t="str">
        <f>IF(A15422="","",IF(COUNTIF('4. IncomeStatement_12Mo_BDI'!$8:$8,$A15422)&gt;0,"Y","N"))</f>
        <v>Y</v>
      </c>
      <c r="K15422" s="82" t="str">
        <f t="shared" si="262"/>
        <v>Y</v>
      </c>
      <c r="L15422" s="82" t="str">
        <f>IF($K15422="Y",VLOOKUP($C15422,'3. Lookup Tables'!$AJ:$AM,2,0),"--")</f>
        <v>FEL_6.0YD</v>
      </c>
      <c r="M15422" s="82">
        <f>IFERROR(IF($K15422="Y",VALUE(VLOOKUP($C15422,'3. Lookup Tables'!$AJ:$AM,3,0)),"--")*H15422,0)</f>
        <v>1</v>
      </c>
      <c r="N15422" s="82">
        <f>IFERROR(IF(D15422="CHARGE - RECURRING",M15422*IF($K15422="Y",VALUE(VLOOKUP($C15422,'3. Lookup Tables'!$AJ:$AM,4,0)),"--"),0),0)</f>
        <v>0</v>
      </c>
    </row>
    <row r="15423" spans="1:14" x14ac:dyDescent="0.25">
      <c r="A15423" t="s">
        <v>2608</v>
      </c>
      <c r="B15423" t="s">
        <v>2</v>
      </c>
      <c r="C15423" t="s">
        <v>3204</v>
      </c>
      <c r="D15423" t="s">
        <v>4337</v>
      </c>
      <c r="E15423" t="s">
        <v>2697</v>
      </c>
      <c r="F15423" t="s">
        <v>3176</v>
      </c>
      <c r="G15423">
        <v>40.572499999999998</v>
      </c>
      <c r="H15423">
        <v>4</v>
      </c>
      <c r="I15423">
        <v>162.29</v>
      </c>
      <c r="J15423" s="82" t="str">
        <f>IF(A15423="","",IF(COUNTIF('4. IncomeStatement_12Mo_BDI'!$8:$8,$A15423)&gt;0,"Y","N"))</f>
        <v>Y</v>
      </c>
      <c r="K15423" s="82" t="str">
        <f t="shared" si="262"/>
        <v>Y</v>
      </c>
      <c r="L15423" s="82" t="str">
        <f>IF($K15423="Y",VLOOKUP($C15423,'3. Lookup Tables'!$AJ:$AM,2,0),"--")</f>
        <v>FEL_6.0YD</v>
      </c>
      <c r="M15423" s="82">
        <f>IFERROR(IF($K15423="Y",VALUE(VLOOKUP($C15423,'3. Lookup Tables'!$AJ:$AM,3,0)),"--")*H15423,0)</f>
        <v>4</v>
      </c>
      <c r="N15423" s="82">
        <f>IFERROR(IF(D15423="CHARGE - RECURRING",M15423*IF($K15423="Y",VALUE(VLOOKUP($C15423,'3. Lookup Tables'!$AJ:$AM,4,0)),"--"),0),0)</f>
        <v>0</v>
      </c>
    </row>
    <row r="15424" spans="1:14" x14ac:dyDescent="0.25">
      <c r="A15424" t="s">
        <v>2608</v>
      </c>
      <c r="B15424" t="s">
        <v>2</v>
      </c>
      <c r="C15424" t="s">
        <v>3204</v>
      </c>
      <c r="D15424" t="s">
        <v>4337</v>
      </c>
      <c r="E15424" t="s">
        <v>2697</v>
      </c>
      <c r="F15424" t="s">
        <v>3176</v>
      </c>
      <c r="G15424">
        <v>64.915999999999997</v>
      </c>
      <c r="H15424">
        <v>1</v>
      </c>
      <c r="I15424">
        <v>64.92</v>
      </c>
      <c r="J15424" s="82" t="str">
        <f>IF(A15424="","",IF(COUNTIF('4. IncomeStatement_12Mo_BDI'!$8:$8,$A15424)&gt;0,"Y","N"))</f>
        <v>Y</v>
      </c>
      <c r="K15424" s="82" t="str">
        <f t="shared" si="262"/>
        <v>Y</v>
      </c>
      <c r="L15424" s="82" t="str">
        <f>IF($K15424="Y",VLOOKUP($C15424,'3. Lookup Tables'!$AJ:$AM,2,0),"--")</f>
        <v>FEL_6.0YD</v>
      </c>
      <c r="M15424" s="82">
        <f>IFERROR(IF($K15424="Y",VALUE(VLOOKUP($C15424,'3. Lookup Tables'!$AJ:$AM,3,0)),"--")*H15424,0)</f>
        <v>1</v>
      </c>
      <c r="N15424" s="82">
        <f>IFERROR(IF(D15424="CHARGE - RECURRING",M15424*IF($K15424="Y",VALUE(VLOOKUP($C15424,'3. Lookup Tables'!$AJ:$AM,4,0)),"--"),0),0)</f>
        <v>0</v>
      </c>
    </row>
    <row r="15425" spans="1:14" x14ac:dyDescent="0.25">
      <c r="A15425" t="s">
        <v>2608</v>
      </c>
      <c r="B15425" t="s">
        <v>2</v>
      </c>
      <c r="C15425" t="s">
        <v>3204</v>
      </c>
      <c r="D15425" t="s">
        <v>4336</v>
      </c>
      <c r="E15425" t="s">
        <v>2695</v>
      </c>
      <c r="F15425" t="s">
        <v>3176</v>
      </c>
      <c r="G15425">
        <v>235</v>
      </c>
      <c r="H15425">
        <v>121</v>
      </c>
      <c r="I15425">
        <v>28435</v>
      </c>
      <c r="J15425" s="82" t="str">
        <f>IF(A15425="","",IF(COUNTIF('4. IncomeStatement_12Mo_BDI'!$8:$8,$A15425)&gt;0,"Y","N"))</f>
        <v>Y</v>
      </c>
      <c r="K15425" s="82" t="str">
        <f t="shared" si="262"/>
        <v>Y</v>
      </c>
      <c r="L15425" s="82" t="str">
        <f>IF($K15425="Y",VLOOKUP($C15425,'3. Lookup Tables'!$AJ:$AM,2,0),"--")</f>
        <v>FEL_6.0YD</v>
      </c>
      <c r="M15425" s="82">
        <f>IFERROR(IF($K15425="Y",VALUE(VLOOKUP($C15425,'3. Lookup Tables'!$AJ:$AM,3,0)),"--")*H15425,0)</f>
        <v>121</v>
      </c>
      <c r="N15425" s="82">
        <f>IFERROR(IF(D15425="CHARGE - RECURRING",M15425*IF($K15425="Y",VALUE(VLOOKUP($C15425,'3. Lookup Tables'!$AJ:$AM,4,0)),"--"),0),0)</f>
        <v>402.93</v>
      </c>
    </row>
    <row r="15426" spans="1:14" x14ac:dyDescent="0.25">
      <c r="A15426" t="s">
        <v>2608</v>
      </c>
      <c r="B15426" t="s">
        <v>2</v>
      </c>
      <c r="C15426" t="s">
        <v>3204</v>
      </c>
      <c r="D15426" t="s">
        <v>4336</v>
      </c>
      <c r="E15426" t="s">
        <v>2696</v>
      </c>
      <c r="F15426" t="s">
        <v>3176</v>
      </c>
      <c r="G15426">
        <v>151.55000000000001</v>
      </c>
      <c r="H15426">
        <v>2</v>
      </c>
      <c r="I15426">
        <v>303.10000000000002</v>
      </c>
      <c r="J15426" s="82" t="str">
        <f>IF(A15426="","",IF(COUNTIF('4. IncomeStatement_12Mo_BDI'!$8:$8,$A15426)&gt;0,"Y","N"))</f>
        <v>Y</v>
      </c>
      <c r="K15426" s="82" t="str">
        <f t="shared" si="262"/>
        <v>Y</v>
      </c>
      <c r="L15426" s="82" t="str">
        <f>IF($K15426="Y",VLOOKUP($C15426,'3. Lookup Tables'!$AJ:$AM,2,0),"--")</f>
        <v>FEL_6.0YD</v>
      </c>
      <c r="M15426" s="82">
        <f>IFERROR(IF($K15426="Y",VALUE(VLOOKUP($C15426,'3. Lookup Tables'!$AJ:$AM,3,0)),"--")*H15426,0)</f>
        <v>2</v>
      </c>
      <c r="N15426" s="82">
        <f>IFERROR(IF(D15426="CHARGE - RECURRING",M15426*IF($K15426="Y",VALUE(VLOOKUP($C15426,'3. Lookup Tables'!$AJ:$AM,4,0)),"--"),0),0)</f>
        <v>6.66</v>
      </c>
    </row>
    <row r="15427" spans="1:14" x14ac:dyDescent="0.25">
      <c r="A15427" t="s">
        <v>2608</v>
      </c>
      <c r="B15427" t="s">
        <v>2</v>
      </c>
      <c r="C15427" t="s">
        <v>3204</v>
      </c>
      <c r="D15427" t="s">
        <v>4336</v>
      </c>
      <c r="E15427" t="s">
        <v>2696</v>
      </c>
      <c r="F15427" t="s">
        <v>3176</v>
      </c>
      <c r="G15427">
        <v>162.29</v>
      </c>
      <c r="H15427">
        <v>43</v>
      </c>
      <c r="I15427">
        <v>6978.47</v>
      </c>
      <c r="J15427" s="82" t="str">
        <f>IF(A15427="","",IF(COUNTIF('4. IncomeStatement_12Mo_BDI'!$8:$8,$A15427)&gt;0,"Y","N"))</f>
        <v>Y</v>
      </c>
      <c r="K15427" s="82" t="str">
        <f t="shared" si="262"/>
        <v>Y</v>
      </c>
      <c r="L15427" s="82" t="str">
        <f>IF($K15427="Y",VLOOKUP($C15427,'3. Lookup Tables'!$AJ:$AM,2,0),"--")</f>
        <v>FEL_6.0YD</v>
      </c>
      <c r="M15427" s="82">
        <f>IFERROR(IF($K15427="Y",VALUE(VLOOKUP($C15427,'3. Lookup Tables'!$AJ:$AM,3,0)),"--")*H15427,0)</f>
        <v>43</v>
      </c>
      <c r="N15427" s="82">
        <f>IFERROR(IF(D15427="CHARGE - RECURRING",M15427*IF($K15427="Y",VALUE(VLOOKUP($C15427,'3. Lookup Tables'!$AJ:$AM,4,0)),"--"),0),0)</f>
        <v>143.19</v>
      </c>
    </row>
    <row r="15428" spans="1:14" x14ac:dyDescent="0.25">
      <c r="A15428" t="s">
        <v>2608</v>
      </c>
      <c r="B15428" t="s">
        <v>2</v>
      </c>
      <c r="C15428" t="s">
        <v>3204</v>
      </c>
      <c r="D15428" t="s">
        <v>4336</v>
      </c>
      <c r="E15428" t="s">
        <v>2697</v>
      </c>
      <c r="F15428" t="s">
        <v>3176</v>
      </c>
      <c r="G15428">
        <v>162.29</v>
      </c>
      <c r="H15428">
        <v>5</v>
      </c>
      <c r="I15428">
        <v>811.45</v>
      </c>
      <c r="J15428" s="82" t="str">
        <f>IF(A15428="","",IF(COUNTIF('4. IncomeStatement_12Mo_BDI'!$8:$8,$A15428)&gt;0,"Y","N"))</f>
        <v>Y</v>
      </c>
      <c r="K15428" s="82" t="str">
        <f t="shared" si="262"/>
        <v>Y</v>
      </c>
      <c r="L15428" s="82" t="str">
        <f>IF($K15428="Y",VLOOKUP($C15428,'3. Lookup Tables'!$AJ:$AM,2,0),"--")</f>
        <v>FEL_6.0YD</v>
      </c>
      <c r="M15428" s="82">
        <f>IFERROR(IF($K15428="Y",VALUE(VLOOKUP($C15428,'3. Lookup Tables'!$AJ:$AM,3,0)),"--")*H15428,0)</f>
        <v>5</v>
      </c>
      <c r="N15428" s="82">
        <f>IFERROR(IF(D15428="CHARGE - RECURRING",M15428*IF($K15428="Y",VALUE(VLOOKUP($C15428,'3. Lookup Tables'!$AJ:$AM,4,0)),"--"),0),0)</f>
        <v>16.649999999999999</v>
      </c>
    </row>
    <row r="15429" spans="1:14" x14ac:dyDescent="0.25">
      <c r="A15429" t="s">
        <v>2608</v>
      </c>
      <c r="B15429" t="s">
        <v>2</v>
      </c>
      <c r="C15429" t="s">
        <v>3204</v>
      </c>
      <c r="D15429" t="s">
        <v>4336</v>
      </c>
      <c r="E15429" t="s">
        <v>2698</v>
      </c>
      <c r="F15429" t="s">
        <v>3176</v>
      </c>
      <c r="G15429">
        <v>162.29</v>
      </c>
      <c r="H15429">
        <v>12</v>
      </c>
      <c r="I15429">
        <v>1947.48</v>
      </c>
      <c r="J15429" s="82" t="str">
        <f>IF(A15429="","",IF(COUNTIF('4. IncomeStatement_12Mo_BDI'!$8:$8,$A15429)&gt;0,"Y","N"))</f>
        <v>Y</v>
      </c>
      <c r="K15429" s="82" t="str">
        <f t="shared" si="262"/>
        <v>Y</v>
      </c>
      <c r="L15429" s="82" t="str">
        <f>IF($K15429="Y",VLOOKUP($C15429,'3. Lookup Tables'!$AJ:$AM,2,0),"--")</f>
        <v>FEL_6.0YD</v>
      </c>
      <c r="M15429" s="82">
        <f>IFERROR(IF($K15429="Y",VALUE(VLOOKUP($C15429,'3. Lookup Tables'!$AJ:$AM,3,0)),"--")*H15429,0)</f>
        <v>12</v>
      </c>
      <c r="N15429" s="82">
        <f>IFERROR(IF(D15429="CHARGE - RECURRING",M15429*IF($K15429="Y",VALUE(VLOOKUP($C15429,'3. Lookup Tables'!$AJ:$AM,4,0)),"--"),0),0)</f>
        <v>39.96</v>
      </c>
    </row>
    <row r="15430" spans="1:14" x14ac:dyDescent="0.25">
      <c r="A15430" t="s">
        <v>2608</v>
      </c>
      <c r="B15430" t="s">
        <v>2</v>
      </c>
      <c r="C15430" t="s">
        <v>3204</v>
      </c>
      <c r="D15430" t="s">
        <v>4336</v>
      </c>
      <c r="E15430" t="s">
        <v>2701</v>
      </c>
      <c r="F15430" t="s">
        <v>3176</v>
      </c>
      <c r="G15430">
        <v>167.82</v>
      </c>
      <c r="H15430">
        <v>12</v>
      </c>
      <c r="I15430">
        <v>2013.84</v>
      </c>
      <c r="J15430" s="82" t="str">
        <f>IF(A15430="","",IF(COUNTIF('4. IncomeStatement_12Mo_BDI'!$8:$8,$A15430)&gt;0,"Y","N"))</f>
        <v>Y</v>
      </c>
      <c r="K15430" s="82" t="str">
        <f t="shared" si="262"/>
        <v>Y</v>
      </c>
      <c r="L15430" s="82" t="str">
        <f>IF($K15430="Y",VLOOKUP($C15430,'3. Lookup Tables'!$AJ:$AM,2,0),"--")</f>
        <v>FEL_6.0YD</v>
      </c>
      <c r="M15430" s="82">
        <f>IFERROR(IF($K15430="Y",VALUE(VLOOKUP($C15430,'3. Lookup Tables'!$AJ:$AM,3,0)),"--")*H15430,0)</f>
        <v>12</v>
      </c>
      <c r="N15430" s="82">
        <f>IFERROR(IF(D15430="CHARGE - RECURRING",M15430*IF($K15430="Y",VALUE(VLOOKUP($C15430,'3. Lookup Tables'!$AJ:$AM,4,0)),"--"),0),0)</f>
        <v>39.96</v>
      </c>
    </row>
    <row r="15431" spans="1:14" x14ac:dyDescent="0.25">
      <c r="A15431" t="s">
        <v>2608</v>
      </c>
      <c r="B15431" t="s">
        <v>2</v>
      </c>
      <c r="C15431" t="s">
        <v>3204</v>
      </c>
      <c r="D15431" t="s">
        <v>4336</v>
      </c>
      <c r="E15431" t="s">
        <v>2717</v>
      </c>
      <c r="F15431" t="s">
        <v>3176</v>
      </c>
      <c r="G15431">
        <v>160.77000000000001</v>
      </c>
      <c r="H15431">
        <v>1</v>
      </c>
      <c r="I15431">
        <v>160.77000000000001</v>
      </c>
      <c r="J15431" s="82" t="str">
        <f>IF(A15431="","",IF(COUNTIF('4. IncomeStatement_12Mo_BDI'!$8:$8,$A15431)&gt;0,"Y","N"))</f>
        <v>Y</v>
      </c>
      <c r="K15431" s="82" t="str">
        <f t="shared" si="262"/>
        <v>Y</v>
      </c>
      <c r="L15431" s="82" t="str">
        <f>IF($K15431="Y",VLOOKUP($C15431,'3. Lookup Tables'!$AJ:$AM,2,0),"--")</f>
        <v>FEL_6.0YD</v>
      </c>
      <c r="M15431" s="82">
        <f>IFERROR(IF($K15431="Y",VALUE(VLOOKUP($C15431,'3. Lookup Tables'!$AJ:$AM,3,0)),"--")*H15431,0)</f>
        <v>1</v>
      </c>
      <c r="N15431" s="82">
        <f>IFERROR(IF(D15431="CHARGE - RECURRING",M15431*IF($K15431="Y",VALUE(VLOOKUP($C15431,'3. Lookup Tables'!$AJ:$AM,4,0)),"--"),0),0)</f>
        <v>3.33</v>
      </c>
    </row>
    <row r="15432" spans="1:14" x14ac:dyDescent="0.25">
      <c r="A15432" t="s">
        <v>2608</v>
      </c>
      <c r="B15432" t="s">
        <v>2</v>
      </c>
      <c r="C15432" t="s">
        <v>3204</v>
      </c>
      <c r="D15432" t="s">
        <v>4336</v>
      </c>
      <c r="E15432" t="s">
        <v>2718</v>
      </c>
      <c r="F15432" t="s">
        <v>3176</v>
      </c>
      <c r="G15432">
        <v>205.86</v>
      </c>
      <c r="H15432">
        <v>8</v>
      </c>
      <c r="I15432">
        <v>1646.88</v>
      </c>
      <c r="J15432" s="82" t="str">
        <f>IF(A15432="","",IF(COUNTIF('4. IncomeStatement_12Mo_BDI'!$8:$8,$A15432)&gt;0,"Y","N"))</f>
        <v>Y</v>
      </c>
      <c r="K15432" s="82" t="str">
        <f t="shared" si="262"/>
        <v>Y</v>
      </c>
      <c r="L15432" s="82" t="str">
        <f>IF($K15432="Y",VLOOKUP($C15432,'3. Lookup Tables'!$AJ:$AM,2,0),"--")</f>
        <v>FEL_6.0YD</v>
      </c>
      <c r="M15432" s="82">
        <f>IFERROR(IF($K15432="Y",VALUE(VLOOKUP($C15432,'3. Lookup Tables'!$AJ:$AM,3,0)),"--")*H15432,0)</f>
        <v>8</v>
      </c>
      <c r="N15432" s="82">
        <f>IFERROR(IF(D15432="CHARGE - RECURRING",M15432*IF($K15432="Y",VALUE(VLOOKUP($C15432,'3. Lookup Tables'!$AJ:$AM,4,0)),"--"),0),0)</f>
        <v>26.64</v>
      </c>
    </row>
    <row r="15433" spans="1:14" x14ac:dyDescent="0.25">
      <c r="A15433" t="s">
        <v>2608</v>
      </c>
      <c r="B15433" t="s">
        <v>2</v>
      </c>
      <c r="C15433" t="s">
        <v>3206</v>
      </c>
      <c r="D15433" t="s">
        <v>4337</v>
      </c>
      <c r="E15433" t="s">
        <v>2695</v>
      </c>
      <c r="F15433" t="s">
        <v>3176</v>
      </c>
      <c r="G15433">
        <v>155</v>
      </c>
      <c r="H15433">
        <v>1</v>
      </c>
      <c r="I15433">
        <v>155</v>
      </c>
      <c r="J15433" s="82" t="str">
        <f>IF(A15433="","",IF(COUNTIF('4. IncomeStatement_12Mo_BDI'!$8:$8,$A15433)&gt;0,"Y","N"))</f>
        <v>Y</v>
      </c>
      <c r="K15433" s="82" t="str">
        <f t="shared" si="262"/>
        <v>Y</v>
      </c>
      <c r="L15433" s="82" t="str">
        <f>IF($K15433="Y",VLOOKUP($C15433,'3. Lookup Tables'!$AJ:$AM,2,0),"--")</f>
        <v>FEL_6.0YD</v>
      </c>
      <c r="M15433" s="82">
        <f>IFERROR(IF($K15433="Y",VALUE(VLOOKUP($C15433,'3. Lookup Tables'!$AJ:$AM,3,0)),"--")*H15433,0)</f>
        <v>1</v>
      </c>
      <c r="N15433" s="82">
        <f>IFERROR(IF(D15433="CHARGE - RECURRING",M15433*IF($K15433="Y",VALUE(VLOOKUP($C15433,'3. Lookup Tables'!$AJ:$AM,4,0)),"--"),0),0)</f>
        <v>0</v>
      </c>
    </row>
    <row r="15434" spans="1:14" x14ac:dyDescent="0.25">
      <c r="A15434" t="s">
        <v>2608</v>
      </c>
      <c r="B15434" t="s">
        <v>2</v>
      </c>
      <c r="C15434" t="s">
        <v>3206</v>
      </c>
      <c r="D15434" t="s">
        <v>4337</v>
      </c>
      <c r="E15434" t="s">
        <v>2695</v>
      </c>
      <c r="F15434" t="s">
        <v>3176</v>
      </c>
      <c r="G15434">
        <v>360</v>
      </c>
      <c r="H15434">
        <v>5</v>
      </c>
      <c r="I15434">
        <v>1800</v>
      </c>
      <c r="J15434" s="82" t="str">
        <f>IF(A15434="","",IF(COUNTIF('4. IncomeStatement_12Mo_BDI'!$8:$8,$A15434)&gt;0,"Y","N"))</f>
        <v>Y</v>
      </c>
      <c r="K15434" s="82" t="str">
        <f t="shared" si="262"/>
        <v>Y</v>
      </c>
      <c r="L15434" s="82" t="str">
        <f>IF($K15434="Y",VLOOKUP($C15434,'3. Lookup Tables'!$AJ:$AM,2,0),"--")</f>
        <v>FEL_6.0YD</v>
      </c>
      <c r="M15434" s="82">
        <f>IFERROR(IF($K15434="Y",VALUE(VLOOKUP($C15434,'3. Lookup Tables'!$AJ:$AM,3,0)),"--")*H15434,0)</f>
        <v>5</v>
      </c>
      <c r="N15434" s="82">
        <f>IFERROR(IF(D15434="CHARGE - RECURRING",M15434*IF($K15434="Y",VALUE(VLOOKUP($C15434,'3. Lookup Tables'!$AJ:$AM,4,0)),"--"),0),0)</f>
        <v>0</v>
      </c>
    </row>
    <row r="15435" spans="1:14" x14ac:dyDescent="0.25">
      <c r="A15435" t="s">
        <v>2608</v>
      </c>
      <c r="B15435" t="s">
        <v>2</v>
      </c>
      <c r="C15435" t="s">
        <v>3206</v>
      </c>
      <c r="D15435" t="s">
        <v>4337</v>
      </c>
      <c r="E15435" t="s">
        <v>2695</v>
      </c>
      <c r="F15435" t="s">
        <v>3176</v>
      </c>
      <c r="G15435">
        <v>372</v>
      </c>
      <c r="H15435">
        <v>1</v>
      </c>
      <c r="I15435">
        <v>372</v>
      </c>
      <c r="J15435" s="82" t="str">
        <f>IF(A15435="","",IF(COUNTIF('4. IncomeStatement_12Mo_BDI'!$8:$8,$A15435)&gt;0,"Y","N"))</f>
        <v>Y</v>
      </c>
      <c r="K15435" s="82" t="str">
        <f t="shared" si="262"/>
        <v>Y</v>
      </c>
      <c r="L15435" s="82" t="str">
        <f>IF($K15435="Y",VLOOKUP($C15435,'3. Lookup Tables'!$AJ:$AM,2,0),"--")</f>
        <v>FEL_6.0YD</v>
      </c>
      <c r="M15435" s="82">
        <f>IFERROR(IF($K15435="Y",VALUE(VLOOKUP($C15435,'3. Lookup Tables'!$AJ:$AM,3,0)),"--")*H15435,0)</f>
        <v>1</v>
      </c>
      <c r="N15435" s="82">
        <f>IFERROR(IF(D15435="CHARGE - RECURRING",M15435*IF($K15435="Y",VALUE(VLOOKUP($C15435,'3. Lookup Tables'!$AJ:$AM,4,0)),"--"),0),0)</f>
        <v>0</v>
      </c>
    </row>
    <row r="15436" spans="1:14" x14ac:dyDescent="0.25">
      <c r="A15436" t="s">
        <v>2608</v>
      </c>
      <c r="B15436" t="s">
        <v>2</v>
      </c>
      <c r="C15436" t="s">
        <v>3206</v>
      </c>
      <c r="D15436" t="s">
        <v>4337</v>
      </c>
      <c r="E15436" t="s">
        <v>2695</v>
      </c>
      <c r="F15436" t="s">
        <v>3176</v>
      </c>
      <c r="G15436">
        <v>465</v>
      </c>
      <c r="H15436">
        <v>1</v>
      </c>
      <c r="I15436">
        <v>465</v>
      </c>
      <c r="J15436" s="82" t="str">
        <f>IF(A15436="","",IF(COUNTIF('4. IncomeStatement_12Mo_BDI'!$8:$8,$A15436)&gt;0,"Y","N"))</f>
        <v>Y</v>
      </c>
      <c r="K15436" s="82" t="str">
        <f t="shared" si="262"/>
        <v>Y</v>
      </c>
      <c r="L15436" s="82" t="str">
        <f>IF($K15436="Y",VLOOKUP($C15436,'3. Lookup Tables'!$AJ:$AM,2,0),"--")</f>
        <v>FEL_6.0YD</v>
      </c>
      <c r="M15436" s="82">
        <f>IFERROR(IF($K15436="Y",VALUE(VLOOKUP($C15436,'3. Lookup Tables'!$AJ:$AM,3,0)),"--")*H15436,0)</f>
        <v>1</v>
      </c>
      <c r="N15436" s="82">
        <f>IFERROR(IF(D15436="CHARGE - RECURRING",M15436*IF($K15436="Y",VALUE(VLOOKUP($C15436,'3. Lookup Tables'!$AJ:$AM,4,0)),"--"),0),0)</f>
        <v>0</v>
      </c>
    </row>
    <row r="15437" spans="1:14" x14ac:dyDescent="0.25">
      <c r="A15437" t="s">
        <v>2608</v>
      </c>
      <c r="B15437" t="s">
        <v>2</v>
      </c>
      <c r="C15437" t="s">
        <v>3206</v>
      </c>
      <c r="D15437" t="s">
        <v>4336</v>
      </c>
      <c r="E15437" t="s">
        <v>2695</v>
      </c>
      <c r="F15437" t="s">
        <v>3176</v>
      </c>
      <c r="G15437">
        <v>465</v>
      </c>
      <c r="H15437">
        <v>44</v>
      </c>
      <c r="I15437">
        <v>20460</v>
      </c>
      <c r="J15437" s="82" t="str">
        <f>IF(A15437="","",IF(COUNTIF('4. IncomeStatement_12Mo_BDI'!$8:$8,$A15437)&gt;0,"Y","N"))</f>
        <v>Y</v>
      </c>
      <c r="K15437" s="82" t="str">
        <f t="shared" si="262"/>
        <v>Y</v>
      </c>
      <c r="L15437" s="82" t="str">
        <f>IF($K15437="Y",VLOOKUP($C15437,'3. Lookup Tables'!$AJ:$AM,2,0),"--")</f>
        <v>FEL_6.0YD</v>
      </c>
      <c r="M15437" s="82">
        <f>IFERROR(IF($K15437="Y",VALUE(VLOOKUP($C15437,'3. Lookup Tables'!$AJ:$AM,3,0)),"--")*H15437,0)</f>
        <v>44</v>
      </c>
      <c r="N15437" s="82">
        <f>IFERROR(IF(D15437="CHARGE - RECURRING",M15437*IF($K15437="Y",VALUE(VLOOKUP($C15437,'3. Lookup Tables'!$AJ:$AM,4,0)),"--"),0),0)</f>
        <v>337.04</v>
      </c>
    </row>
    <row r="15438" spans="1:14" x14ac:dyDescent="0.25">
      <c r="A15438" t="s">
        <v>2608</v>
      </c>
      <c r="B15438" t="s">
        <v>2</v>
      </c>
      <c r="C15438" t="s">
        <v>3206</v>
      </c>
      <c r="D15438" t="s">
        <v>4336</v>
      </c>
      <c r="E15438" t="s">
        <v>2696</v>
      </c>
      <c r="F15438" t="s">
        <v>3176</v>
      </c>
      <c r="G15438">
        <v>324.58</v>
      </c>
      <c r="H15438">
        <v>1</v>
      </c>
      <c r="I15438">
        <v>324.58</v>
      </c>
      <c r="J15438" s="82" t="str">
        <f>IF(A15438="","",IF(COUNTIF('4. IncomeStatement_12Mo_BDI'!$8:$8,$A15438)&gt;0,"Y","N"))</f>
        <v>Y</v>
      </c>
      <c r="K15438" s="82" t="str">
        <f t="shared" si="262"/>
        <v>Y</v>
      </c>
      <c r="L15438" s="82" t="str">
        <f>IF($K15438="Y",VLOOKUP($C15438,'3. Lookup Tables'!$AJ:$AM,2,0),"--")</f>
        <v>FEL_6.0YD</v>
      </c>
      <c r="M15438" s="82">
        <f>IFERROR(IF($K15438="Y",VALUE(VLOOKUP($C15438,'3. Lookup Tables'!$AJ:$AM,3,0)),"--")*H15438,0)</f>
        <v>1</v>
      </c>
      <c r="N15438" s="82">
        <f>IFERROR(IF(D15438="CHARGE - RECURRING",M15438*IF($K15438="Y",VALUE(VLOOKUP($C15438,'3. Lookup Tables'!$AJ:$AM,4,0)),"--"),0),0)</f>
        <v>7.66</v>
      </c>
    </row>
    <row r="15439" spans="1:14" x14ac:dyDescent="0.25">
      <c r="A15439" t="s">
        <v>2608</v>
      </c>
      <c r="B15439" t="s">
        <v>2</v>
      </c>
      <c r="C15439" t="s">
        <v>3206</v>
      </c>
      <c r="D15439" t="s">
        <v>4336</v>
      </c>
      <c r="E15439" t="s">
        <v>2718</v>
      </c>
      <c r="F15439" t="s">
        <v>3176</v>
      </c>
      <c r="G15439">
        <v>411.72</v>
      </c>
      <c r="H15439">
        <v>5</v>
      </c>
      <c r="I15439">
        <v>2058.6</v>
      </c>
      <c r="J15439" s="82" t="str">
        <f>IF(A15439="","",IF(COUNTIF('4. IncomeStatement_12Mo_BDI'!$8:$8,$A15439)&gt;0,"Y","N"))</f>
        <v>Y</v>
      </c>
      <c r="K15439" s="82" t="str">
        <f t="shared" si="262"/>
        <v>Y</v>
      </c>
      <c r="L15439" s="82" t="str">
        <f>IF($K15439="Y",VLOOKUP($C15439,'3. Lookup Tables'!$AJ:$AM,2,0),"--")</f>
        <v>FEL_6.0YD</v>
      </c>
      <c r="M15439" s="82">
        <f>IFERROR(IF($K15439="Y",VALUE(VLOOKUP($C15439,'3. Lookup Tables'!$AJ:$AM,3,0)),"--")*H15439,0)</f>
        <v>5</v>
      </c>
      <c r="N15439" s="82">
        <f>IFERROR(IF(D15439="CHARGE - RECURRING",M15439*IF($K15439="Y",VALUE(VLOOKUP($C15439,'3. Lookup Tables'!$AJ:$AM,4,0)),"--"),0),0)</f>
        <v>38.299999999999997</v>
      </c>
    </row>
    <row r="15440" spans="1:14" x14ac:dyDescent="0.25">
      <c r="A15440" t="s">
        <v>2608</v>
      </c>
      <c r="B15440" t="s">
        <v>2</v>
      </c>
      <c r="C15440" t="s">
        <v>3207</v>
      </c>
      <c r="D15440" t="s">
        <v>4336</v>
      </c>
      <c r="E15440" t="s">
        <v>2695</v>
      </c>
      <c r="F15440" t="s">
        <v>3176</v>
      </c>
      <c r="G15440">
        <v>690</v>
      </c>
      <c r="H15440">
        <v>9</v>
      </c>
      <c r="I15440">
        <v>6210</v>
      </c>
      <c r="J15440" s="82" t="str">
        <f>IF(A15440="","",IF(COUNTIF('4. IncomeStatement_12Mo_BDI'!$8:$8,$A15440)&gt;0,"Y","N"))</f>
        <v>Y</v>
      </c>
      <c r="K15440" s="82" t="str">
        <f t="shared" si="262"/>
        <v>Y</v>
      </c>
      <c r="L15440" s="82" t="str">
        <f>IF($K15440="Y",VLOOKUP($C15440,'3. Lookup Tables'!$AJ:$AM,2,0),"--")</f>
        <v>FEL_6.0YD</v>
      </c>
      <c r="M15440" s="82">
        <f>IFERROR(IF($K15440="Y",VALUE(VLOOKUP($C15440,'3. Lookup Tables'!$AJ:$AM,3,0)),"--")*H15440,0)</f>
        <v>9</v>
      </c>
      <c r="N15440" s="82">
        <f>IFERROR(IF(D15440="CHARGE - RECURRING",M15440*IF($K15440="Y",VALUE(VLOOKUP($C15440,'3. Lookup Tables'!$AJ:$AM,4,0)),"--"),0),0)</f>
        <v>107.91</v>
      </c>
    </row>
    <row r="15441" spans="1:14" x14ac:dyDescent="0.25">
      <c r="A15441" t="s">
        <v>2608</v>
      </c>
      <c r="B15441" t="s">
        <v>2</v>
      </c>
      <c r="C15441" t="s">
        <v>3208</v>
      </c>
      <c r="D15441" t="s">
        <v>4336</v>
      </c>
      <c r="E15441" t="s">
        <v>2695</v>
      </c>
      <c r="F15441" t="s">
        <v>3176</v>
      </c>
      <c r="G15441">
        <v>1140</v>
      </c>
      <c r="H15441">
        <v>16</v>
      </c>
      <c r="I15441">
        <v>18240</v>
      </c>
      <c r="J15441" s="82" t="str">
        <f>IF(A15441="","",IF(COUNTIF('4. IncomeStatement_12Mo_BDI'!$8:$8,$A15441)&gt;0,"Y","N"))</f>
        <v>Y</v>
      </c>
      <c r="K15441" s="82" t="str">
        <f t="shared" si="262"/>
        <v>Y</v>
      </c>
      <c r="L15441" s="82" t="str">
        <f>IF($K15441="Y",VLOOKUP($C15441,'3. Lookup Tables'!$AJ:$AM,2,0),"--")</f>
        <v>FEL_6.0YD</v>
      </c>
      <c r="M15441" s="82">
        <f>IFERROR(IF($K15441="Y",VALUE(VLOOKUP($C15441,'3. Lookup Tables'!$AJ:$AM,3,0)),"--")*H15441,0)</f>
        <v>16</v>
      </c>
      <c r="N15441" s="82">
        <f>IFERROR(IF(D15441="CHARGE - RECURRING",M15441*IF($K15441="Y",VALUE(VLOOKUP($C15441,'3. Lookup Tables'!$AJ:$AM,4,0)),"--"),0),0)</f>
        <v>330.4</v>
      </c>
    </row>
    <row r="15442" spans="1:14" x14ac:dyDescent="0.25">
      <c r="A15442" t="s">
        <v>2608</v>
      </c>
      <c r="B15442" t="s">
        <v>2</v>
      </c>
      <c r="C15442" t="s">
        <v>3224</v>
      </c>
      <c r="D15442" t="s">
        <v>4336</v>
      </c>
      <c r="E15442" t="s">
        <v>2696</v>
      </c>
      <c r="F15442" t="s">
        <v>3176</v>
      </c>
      <c r="G15442">
        <v>81.33</v>
      </c>
      <c r="H15442">
        <v>3</v>
      </c>
      <c r="I15442">
        <v>243.99</v>
      </c>
      <c r="J15442" s="82" t="str">
        <f>IF(A15442="","",IF(COUNTIF('4. IncomeStatement_12Mo_BDI'!$8:$8,$A15442)&gt;0,"Y","N"))</f>
        <v>Y</v>
      </c>
      <c r="K15442" s="82" t="str">
        <f t="shared" ref="K15442:K15505" si="263">IF(OR(F15442="COMMERCIAL",F15442="INDUSTRIAL",F15442="RESIDENTIAL",F15442="FEE"),"Y","N")</f>
        <v>Y</v>
      </c>
      <c r="L15442" s="82" t="str">
        <f>IF($K15442="Y",VLOOKUP($C15442,'3. Lookup Tables'!$AJ:$AM,2,0),"--")</f>
        <v>FEL_6.0YD</v>
      </c>
      <c r="M15442" s="82">
        <f>IFERROR(IF($K15442="Y",VALUE(VLOOKUP($C15442,'3. Lookup Tables'!$AJ:$AM,3,0)),"--")*H15442,0)</f>
        <v>3</v>
      </c>
      <c r="N15442" s="82">
        <f>IFERROR(IF(D15442="CHARGE - RECURRING",M15442*IF($K15442="Y",VALUE(VLOOKUP($C15442,'3. Lookup Tables'!$AJ:$AM,4,0)),"--"),0),0)</f>
        <v>3.51</v>
      </c>
    </row>
    <row r="15443" spans="1:14" x14ac:dyDescent="0.25">
      <c r="A15443" t="s">
        <v>2608</v>
      </c>
      <c r="B15443" t="s">
        <v>2</v>
      </c>
      <c r="C15443" t="s">
        <v>3224</v>
      </c>
      <c r="D15443" t="s">
        <v>4336</v>
      </c>
      <c r="E15443" t="s">
        <v>2697</v>
      </c>
      <c r="F15443" t="s">
        <v>3176</v>
      </c>
      <c r="G15443">
        <v>81.33</v>
      </c>
      <c r="H15443">
        <v>1</v>
      </c>
      <c r="I15443">
        <v>81.33</v>
      </c>
      <c r="J15443" s="82" t="str">
        <f>IF(A15443="","",IF(COUNTIF('4. IncomeStatement_12Mo_BDI'!$8:$8,$A15443)&gt;0,"Y","N"))</f>
        <v>Y</v>
      </c>
      <c r="K15443" s="82" t="str">
        <f t="shared" si="263"/>
        <v>Y</v>
      </c>
      <c r="L15443" s="82" t="str">
        <f>IF($K15443="Y",VLOOKUP($C15443,'3. Lookup Tables'!$AJ:$AM,2,0),"--")</f>
        <v>FEL_6.0YD</v>
      </c>
      <c r="M15443" s="82">
        <f>IFERROR(IF($K15443="Y",VALUE(VLOOKUP($C15443,'3. Lookup Tables'!$AJ:$AM,3,0)),"--")*H15443,0)</f>
        <v>1</v>
      </c>
      <c r="N15443" s="82">
        <f>IFERROR(IF(D15443="CHARGE - RECURRING",M15443*IF($K15443="Y",VALUE(VLOOKUP($C15443,'3. Lookup Tables'!$AJ:$AM,4,0)),"--"),0),0)</f>
        <v>1.17</v>
      </c>
    </row>
    <row r="15444" spans="1:14" x14ac:dyDescent="0.25">
      <c r="A15444" t="s">
        <v>2608</v>
      </c>
      <c r="B15444" t="s">
        <v>2</v>
      </c>
      <c r="C15444" t="s">
        <v>3224</v>
      </c>
      <c r="D15444" t="s">
        <v>4336</v>
      </c>
      <c r="E15444" t="s">
        <v>2698</v>
      </c>
      <c r="F15444" t="s">
        <v>3176</v>
      </c>
      <c r="G15444">
        <v>81.33</v>
      </c>
      <c r="H15444">
        <v>1</v>
      </c>
      <c r="I15444">
        <v>81.33</v>
      </c>
      <c r="J15444" s="82" t="str">
        <f>IF(A15444="","",IF(COUNTIF('4. IncomeStatement_12Mo_BDI'!$8:$8,$A15444)&gt;0,"Y","N"))</f>
        <v>Y</v>
      </c>
      <c r="K15444" s="82" t="str">
        <f t="shared" si="263"/>
        <v>Y</v>
      </c>
      <c r="L15444" s="82" t="str">
        <f>IF($K15444="Y",VLOOKUP($C15444,'3. Lookup Tables'!$AJ:$AM,2,0),"--")</f>
        <v>FEL_6.0YD</v>
      </c>
      <c r="M15444" s="82">
        <f>IFERROR(IF($K15444="Y",VALUE(VLOOKUP($C15444,'3. Lookup Tables'!$AJ:$AM,3,0)),"--")*H15444,0)</f>
        <v>1</v>
      </c>
      <c r="N15444" s="82">
        <f>IFERROR(IF(D15444="CHARGE - RECURRING",M15444*IF($K15444="Y",VALUE(VLOOKUP($C15444,'3. Lookup Tables'!$AJ:$AM,4,0)),"--"),0),0)</f>
        <v>1.17</v>
      </c>
    </row>
    <row r="15445" spans="1:14" x14ac:dyDescent="0.25">
      <c r="A15445" t="s">
        <v>2608</v>
      </c>
      <c r="B15445" t="s">
        <v>2</v>
      </c>
      <c r="C15445" t="s">
        <v>3209</v>
      </c>
      <c r="D15445" t="s">
        <v>4337</v>
      </c>
      <c r="E15445" t="s">
        <v>2695</v>
      </c>
      <c r="F15445" t="s">
        <v>3176</v>
      </c>
      <c r="G15445">
        <v>76.08</v>
      </c>
      <c r="H15445">
        <v>4</v>
      </c>
      <c r="I15445">
        <v>304.32</v>
      </c>
      <c r="J15445" s="82" t="str">
        <f>IF(A15445="","",IF(COUNTIF('4. IncomeStatement_12Mo_BDI'!$8:$8,$A15445)&gt;0,"Y","N"))</f>
        <v>Y</v>
      </c>
      <c r="K15445" s="82" t="str">
        <f t="shared" si="263"/>
        <v>Y</v>
      </c>
      <c r="L15445" s="82" t="str">
        <f>IF($K15445="Y",VLOOKUP($C15445,'3. Lookup Tables'!$AJ:$AM,2,0),"--")</f>
        <v>FEL_6.0YD_SPEC_PICK_UP</v>
      </c>
      <c r="M15445" s="82">
        <f>IFERROR(IF($K15445="Y",VALUE(VLOOKUP($C15445,'3. Lookup Tables'!$AJ:$AM,3,0)),"--")*H15445,0)</f>
        <v>4</v>
      </c>
      <c r="N15445" s="82">
        <f>IFERROR(IF(D15445="CHARGE - RECURRING",M15445*IF($K15445="Y",VALUE(VLOOKUP($C15445,'3. Lookup Tables'!$AJ:$AM,4,0)),"--"),0),0)</f>
        <v>0</v>
      </c>
    </row>
    <row r="15446" spans="1:14" x14ac:dyDescent="0.25">
      <c r="A15446" t="s">
        <v>2608</v>
      </c>
      <c r="B15446" t="s">
        <v>2</v>
      </c>
      <c r="C15446" t="s">
        <v>3210</v>
      </c>
      <c r="D15446" t="s">
        <v>4337</v>
      </c>
      <c r="E15446" t="s">
        <v>2695</v>
      </c>
      <c r="F15446" t="s">
        <v>3176</v>
      </c>
      <c r="G15446">
        <v>75</v>
      </c>
      <c r="H15446">
        <v>1</v>
      </c>
      <c r="I15446">
        <v>75</v>
      </c>
      <c r="J15446" s="82" t="str">
        <f>IF(A15446="","",IF(COUNTIF('4. IncomeStatement_12Mo_BDI'!$8:$8,$A15446)&gt;0,"Y","N"))</f>
        <v>Y</v>
      </c>
      <c r="K15446" s="82" t="str">
        <f t="shared" si="263"/>
        <v>Y</v>
      </c>
      <c r="L15446" s="82" t="str">
        <f>IF($K15446="Y",VLOOKUP($C15446,'3. Lookup Tables'!$AJ:$AM,2,0),"--")</f>
        <v>FEL_8.0YD</v>
      </c>
      <c r="M15446" s="82">
        <f>IFERROR(IF($K15446="Y",VALUE(VLOOKUP($C15446,'3. Lookup Tables'!$AJ:$AM,3,0)),"--")*H15446,0)</f>
        <v>1</v>
      </c>
      <c r="N15446" s="82">
        <f>IFERROR(IF(D15446="CHARGE - RECURRING",M15446*IF($K15446="Y",VALUE(VLOOKUP($C15446,'3. Lookup Tables'!$AJ:$AM,4,0)),"--"),0),0)</f>
        <v>0</v>
      </c>
    </row>
    <row r="15447" spans="1:14" x14ac:dyDescent="0.25">
      <c r="A15447" t="s">
        <v>2608</v>
      </c>
      <c r="B15447" t="s">
        <v>2</v>
      </c>
      <c r="C15447" t="s">
        <v>3210</v>
      </c>
      <c r="D15447" t="s">
        <v>4337</v>
      </c>
      <c r="E15447" t="s">
        <v>2695</v>
      </c>
      <c r="F15447" t="s">
        <v>3176</v>
      </c>
      <c r="G15447">
        <v>180</v>
      </c>
      <c r="H15447">
        <v>1</v>
      </c>
      <c r="I15447">
        <v>180</v>
      </c>
      <c r="J15447" s="82" t="str">
        <f>IF(A15447="","",IF(COUNTIF('4. IncomeStatement_12Mo_BDI'!$8:$8,$A15447)&gt;0,"Y","N"))</f>
        <v>Y</v>
      </c>
      <c r="K15447" s="82" t="str">
        <f t="shared" si="263"/>
        <v>Y</v>
      </c>
      <c r="L15447" s="82" t="str">
        <f>IF($K15447="Y",VLOOKUP($C15447,'3. Lookup Tables'!$AJ:$AM,2,0),"--")</f>
        <v>FEL_8.0YD</v>
      </c>
      <c r="M15447" s="82">
        <f>IFERROR(IF($K15447="Y",VALUE(VLOOKUP($C15447,'3. Lookup Tables'!$AJ:$AM,3,0)),"--")*H15447,0)</f>
        <v>1</v>
      </c>
      <c r="N15447" s="82">
        <f>IFERROR(IF(D15447="CHARGE - RECURRING",M15447*IF($K15447="Y",VALUE(VLOOKUP($C15447,'3. Lookup Tables'!$AJ:$AM,4,0)),"--"),0),0)</f>
        <v>0</v>
      </c>
    </row>
    <row r="15448" spans="1:14" x14ac:dyDescent="0.25">
      <c r="A15448" t="s">
        <v>2608</v>
      </c>
      <c r="B15448" t="s">
        <v>2</v>
      </c>
      <c r="C15448" t="s">
        <v>3210</v>
      </c>
      <c r="D15448" t="s">
        <v>4337</v>
      </c>
      <c r="E15448" t="s">
        <v>2695</v>
      </c>
      <c r="F15448" t="s">
        <v>3176</v>
      </c>
      <c r="G15448">
        <v>225</v>
      </c>
      <c r="H15448">
        <v>1</v>
      </c>
      <c r="I15448">
        <v>225</v>
      </c>
      <c r="J15448" s="82" t="str">
        <f>IF(A15448="","",IF(COUNTIF('4. IncomeStatement_12Mo_BDI'!$8:$8,$A15448)&gt;0,"Y","N"))</f>
        <v>Y</v>
      </c>
      <c r="K15448" s="82" t="str">
        <f t="shared" si="263"/>
        <v>Y</v>
      </c>
      <c r="L15448" s="82" t="str">
        <f>IF($K15448="Y",VLOOKUP($C15448,'3. Lookup Tables'!$AJ:$AM,2,0),"--")</f>
        <v>FEL_8.0YD</v>
      </c>
      <c r="M15448" s="82">
        <f>IFERROR(IF($K15448="Y",VALUE(VLOOKUP($C15448,'3. Lookup Tables'!$AJ:$AM,3,0)),"--")*H15448,0)</f>
        <v>1</v>
      </c>
      <c r="N15448" s="82">
        <f>IFERROR(IF(D15448="CHARGE - RECURRING",M15448*IF($K15448="Y",VALUE(VLOOKUP($C15448,'3. Lookup Tables'!$AJ:$AM,4,0)),"--"),0),0)</f>
        <v>0</v>
      </c>
    </row>
    <row r="15449" spans="1:14" x14ac:dyDescent="0.25">
      <c r="A15449" t="s">
        <v>2608</v>
      </c>
      <c r="B15449" t="s">
        <v>2</v>
      </c>
      <c r="C15449" t="s">
        <v>3210</v>
      </c>
      <c r="D15449" t="s">
        <v>4337</v>
      </c>
      <c r="E15449" t="s">
        <v>2695</v>
      </c>
      <c r="F15449" t="s">
        <v>3176</v>
      </c>
      <c r="G15449">
        <v>300</v>
      </c>
      <c r="H15449">
        <v>3</v>
      </c>
      <c r="I15449">
        <v>900</v>
      </c>
      <c r="J15449" s="82" t="str">
        <f>IF(A15449="","",IF(COUNTIF('4. IncomeStatement_12Mo_BDI'!$8:$8,$A15449)&gt;0,"Y","N"))</f>
        <v>Y</v>
      </c>
      <c r="K15449" s="82" t="str">
        <f t="shared" si="263"/>
        <v>Y</v>
      </c>
      <c r="L15449" s="82" t="str">
        <f>IF($K15449="Y",VLOOKUP($C15449,'3. Lookup Tables'!$AJ:$AM,2,0),"--")</f>
        <v>FEL_8.0YD</v>
      </c>
      <c r="M15449" s="82">
        <f>IFERROR(IF($K15449="Y",VALUE(VLOOKUP($C15449,'3. Lookup Tables'!$AJ:$AM,3,0)),"--")*H15449,0)</f>
        <v>3</v>
      </c>
      <c r="N15449" s="82">
        <f>IFERROR(IF(D15449="CHARGE - RECURRING",M15449*IF($K15449="Y",VALUE(VLOOKUP($C15449,'3. Lookup Tables'!$AJ:$AM,4,0)),"--"),0),0)</f>
        <v>0</v>
      </c>
    </row>
    <row r="15450" spans="1:14" x14ac:dyDescent="0.25">
      <c r="A15450" t="s">
        <v>2608</v>
      </c>
      <c r="B15450" t="s">
        <v>2</v>
      </c>
      <c r="C15450" t="s">
        <v>3210</v>
      </c>
      <c r="D15450" t="s">
        <v>4337</v>
      </c>
      <c r="E15450" t="s">
        <v>2696</v>
      </c>
      <c r="F15450" t="s">
        <v>3176</v>
      </c>
      <c r="G15450">
        <v>69.239999999999995</v>
      </c>
      <c r="H15450">
        <v>1</v>
      </c>
      <c r="I15450">
        <v>69.239999999999995</v>
      </c>
      <c r="J15450" s="82" t="str">
        <f>IF(A15450="","",IF(COUNTIF('4. IncomeStatement_12Mo_BDI'!$8:$8,$A15450)&gt;0,"Y","N"))</f>
        <v>Y</v>
      </c>
      <c r="K15450" s="82" t="str">
        <f t="shared" si="263"/>
        <v>Y</v>
      </c>
      <c r="L15450" s="82" t="str">
        <f>IF($K15450="Y",VLOOKUP($C15450,'3. Lookup Tables'!$AJ:$AM,2,0),"--")</f>
        <v>FEL_8.0YD</v>
      </c>
      <c r="M15450" s="82">
        <f>IFERROR(IF($K15450="Y",VALUE(VLOOKUP($C15450,'3. Lookup Tables'!$AJ:$AM,3,0)),"--")*H15450,0)</f>
        <v>1</v>
      </c>
      <c r="N15450" s="82">
        <f>IFERROR(IF(D15450="CHARGE - RECURRING",M15450*IF($K15450="Y",VALUE(VLOOKUP($C15450,'3. Lookup Tables'!$AJ:$AM,4,0)),"--"),0),0)</f>
        <v>0</v>
      </c>
    </row>
    <row r="15451" spans="1:14" x14ac:dyDescent="0.25">
      <c r="A15451" t="s">
        <v>2608</v>
      </c>
      <c r="B15451" t="s">
        <v>2</v>
      </c>
      <c r="C15451" t="s">
        <v>3210</v>
      </c>
      <c r="D15451" t="s">
        <v>4337</v>
      </c>
      <c r="E15451" t="s">
        <v>2696</v>
      </c>
      <c r="F15451" t="s">
        <v>3176</v>
      </c>
      <c r="G15451">
        <v>79.48</v>
      </c>
      <c r="H15451">
        <v>1</v>
      </c>
      <c r="I15451">
        <v>79.48</v>
      </c>
      <c r="J15451" s="82" t="str">
        <f>IF(A15451="","",IF(COUNTIF('4. IncomeStatement_12Mo_BDI'!$8:$8,$A15451)&gt;0,"Y","N"))</f>
        <v>Y</v>
      </c>
      <c r="K15451" s="82" t="str">
        <f t="shared" si="263"/>
        <v>Y</v>
      </c>
      <c r="L15451" s="82" t="str">
        <f>IF($K15451="Y",VLOOKUP($C15451,'3. Lookup Tables'!$AJ:$AM,2,0),"--")</f>
        <v>FEL_8.0YD</v>
      </c>
      <c r="M15451" s="82">
        <f>IFERROR(IF($K15451="Y",VALUE(VLOOKUP($C15451,'3. Lookup Tables'!$AJ:$AM,3,0)),"--")*H15451,0)</f>
        <v>1</v>
      </c>
      <c r="N15451" s="82">
        <f>IFERROR(IF(D15451="CHARGE - RECURRING",M15451*IF($K15451="Y",VALUE(VLOOKUP($C15451,'3. Lookup Tables'!$AJ:$AM,4,0)),"--"),0),0)</f>
        <v>0</v>
      </c>
    </row>
    <row r="15452" spans="1:14" x14ac:dyDescent="0.25">
      <c r="A15452" t="s">
        <v>2608</v>
      </c>
      <c r="B15452" t="s">
        <v>2</v>
      </c>
      <c r="C15452" t="s">
        <v>3210</v>
      </c>
      <c r="D15452" t="s">
        <v>4337</v>
      </c>
      <c r="E15452" t="s">
        <v>2697</v>
      </c>
      <c r="F15452" t="s">
        <v>3176</v>
      </c>
      <c r="G15452">
        <v>39.74</v>
      </c>
      <c r="H15452">
        <v>1</v>
      </c>
      <c r="I15452">
        <v>39.74</v>
      </c>
      <c r="J15452" s="82" t="str">
        <f>IF(A15452="","",IF(COUNTIF('4. IncomeStatement_12Mo_BDI'!$8:$8,$A15452)&gt;0,"Y","N"))</f>
        <v>Y</v>
      </c>
      <c r="K15452" s="82" t="str">
        <f t="shared" si="263"/>
        <v>Y</v>
      </c>
      <c r="L15452" s="82" t="str">
        <f>IF($K15452="Y",VLOOKUP($C15452,'3. Lookup Tables'!$AJ:$AM,2,0),"--")</f>
        <v>FEL_8.0YD</v>
      </c>
      <c r="M15452" s="82">
        <f>IFERROR(IF($K15452="Y",VALUE(VLOOKUP($C15452,'3. Lookup Tables'!$AJ:$AM,3,0)),"--")*H15452,0)</f>
        <v>1</v>
      </c>
      <c r="N15452" s="82">
        <f>IFERROR(IF(D15452="CHARGE - RECURRING",M15452*IF($K15452="Y",VALUE(VLOOKUP($C15452,'3. Lookup Tables'!$AJ:$AM,4,0)),"--"),0),0)</f>
        <v>0</v>
      </c>
    </row>
    <row r="15453" spans="1:14" x14ac:dyDescent="0.25">
      <c r="A15453" t="s">
        <v>2608</v>
      </c>
      <c r="B15453" t="s">
        <v>2</v>
      </c>
      <c r="C15453" t="s">
        <v>3210</v>
      </c>
      <c r="D15453" t="s">
        <v>4337</v>
      </c>
      <c r="E15453" t="s">
        <v>2698</v>
      </c>
      <c r="F15453" t="s">
        <v>3176</v>
      </c>
      <c r="G15453">
        <v>119.22</v>
      </c>
      <c r="H15453">
        <v>1</v>
      </c>
      <c r="I15453">
        <v>119.22</v>
      </c>
      <c r="J15453" s="82" t="str">
        <f>IF(A15453="","",IF(COUNTIF('4. IncomeStatement_12Mo_BDI'!$8:$8,$A15453)&gt;0,"Y","N"))</f>
        <v>Y</v>
      </c>
      <c r="K15453" s="82" t="str">
        <f t="shared" si="263"/>
        <v>Y</v>
      </c>
      <c r="L15453" s="82" t="str">
        <f>IF($K15453="Y",VLOOKUP($C15453,'3. Lookup Tables'!$AJ:$AM,2,0),"--")</f>
        <v>FEL_8.0YD</v>
      </c>
      <c r="M15453" s="82">
        <f>IFERROR(IF($K15453="Y",VALUE(VLOOKUP($C15453,'3. Lookup Tables'!$AJ:$AM,3,0)),"--")*H15453,0)</f>
        <v>1</v>
      </c>
      <c r="N15453" s="82">
        <f>IFERROR(IF(D15453="CHARGE - RECURRING",M15453*IF($K15453="Y",VALUE(VLOOKUP($C15453,'3. Lookup Tables'!$AJ:$AM,4,0)),"--"),0),0)</f>
        <v>0</v>
      </c>
    </row>
    <row r="15454" spans="1:14" x14ac:dyDescent="0.25">
      <c r="A15454" t="s">
        <v>2608</v>
      </c>
      <c r="B15454" t="s">
        <v>2</v>
      </c>
      <c r="C15454" t="s">
        <v>3210</v>
      </c>
      <c r="D15454" t="s">
        <v>4336</v>
      </c>
      <c r="E15454" t="s">
        <v>2695</v>
      </c>
      <c r="F15454" t="s">
        <v>3176</v>
      </c>
      <c r="G15454">
        <v>300</v>
      </c>
      <c r="H15454">
        <v>86</v>
      </c>
      <c r="I15454">
        <v>25800</v>
      </c>
      <c r="J15454" s="82" t="str">
        <f>IF(A15454="","",IF(COUNTIF('4. IncomeStatement_12Mo_BDI'!$8:$8,$A15454)&gt;0,"Y","N"))</f>
        <v>Y</v>
      </c>
      <c r="K15454" s="82" t="str">
        <f t="shared" si="263"/>
        <v>Y</v>
      </c>
      <c r="L15454" s="82" t="str">
        <f>IF($K15454="Y",VLOOKUP($C15454,'3. Lookup Tables'!$AJ:$AM,2,0),"--")</f>
        <v>FEL_8.0YD</v>
      </c>
      <c r="M15454" s="82">
        <f>IFERROR(IF($K15454="Y",VALUE(VLOOKUP($C15454,'3. Lookup Tables'!$AJ:$AM,3,0)),"--")*H15454,0)</f>
        <v>86</v>
      </c>
      <c r="N15454" s="82">
        <f>IFERROR(IF(D15454="CHARGE - RECURRING",M15454*IF($K15454="Y",VALUE(VLOOKUP($C15454,'3. Lookup Tables'!$AJ:$AM,4,0)),"--"),0),0)</f>
        <v>286.38</v>
      </c>
    </row>
    <row r="15455" spans="1:14" x14ac:dyDescent="0.25">
      <c r="A15455" t="s">
        <v>2608</v>
      </c>
      <c r="B15455" t="s">
        <v>2</v>
      </c>
      <c r="C15455" t="s">
        <v>3210</v>
      </c>
      <c r="D15455" t="s">
        <v>4336</v>
      </c>
      <c r="E15455" t="s">
        <v>2696</v>
      </c>
      <c r="F15455" t="s">
        <v>3176</v>
      </c>
      <c r="G15455">
        <v>56.14</v>
      </c>
      <c r="H15455">
        <v>1</v>
      </c>
      <c r="I15455">
        <v>56.14</v>
      </c>
      <c r="J15455" s="82" t="str">
        <f>IF(A15455="","",IF(COUNTIF('4. IncomeStatement_12Mo_BDI'!$8:$8,$A15455)&gt;0,"Y","N"))</f>
        <v>Y</v>
      </c>
      <c r="K15455" s="82" t="str">
        <f t="shared" si="263"/>
        <v>Y</v>
      </c>
      <c r="L15455" s="82" t="str">
        <f>IF($K15455="Y",VLOOKUP($C15455,'3. Lookup Tables'!$AJ:$AM,2,0),"--")</f>
        <v>FEL_8.0YD</v>
      </c>
      <c r="M15455" s="82">
        <f>IFERROR(IF($K15455="Y",VALUE(VLOOKUP($C15455,'3. Lookup Tables'!$AJ:$AM,3,0)),"--")*H15455,0)</f>
        <v>1</v>
      </c>
      <c r="N15455" s="82">
        <f>IFERROR(IF(D15455="CHARGE - RECURRING",M15455*IF($K15455="Y",VALUE(VLOOKUP($C15455,'3. Lookup Tables'!$AJ:$AM,4,0)),"--"),0),0)</f>
        <v>3.33</v>
      </c>
    </row>
    <row r="15456" spans="1:14" x14ac:dyDescent="0.25">
      <c r="A15456" t="s">
        <v>2608</v>
      </c>
      <c r="B15456" t="s">
        <v>2</v>
      </c>
      <c r="C15456" t="s">
        <v>3210</v>
      </c>
      <c r="D15456" t="s">
        <v>4336</v>
      </c>
      <c r="E15456" t="s">
        <v>2696</v>
      </c>
      <c r="F15456" t="s">
        <v>3176</v>
      </c>
      <c r="G15456">
        <v>198.7</v>
      </c>
      <c r="H15456">
        <v>22</v>
      </c>
      <c r="I15456">
        <v>4371.3999999999996</v>
      </c>
      <c r="J15456" s="82" t="str">
        <f>IF(A15456="","",IF(COUNTIF('4. IncomeStatement_12Mo_BDI'!$8:$8,$A15456)&gt;0,"Y","N"))</f>
        <v>Y</v>
      </c>
      <c r="K15456" s="82" t="str">
        <f t="shared" si="263"/>
        <v>Y</v>
      </c>
      <c r="L15456" s="82" t="str">
        <f>IF($K15456="Y",VLOOKUP($C15456,'3. Lookup Tables'!$AJ:$AM,2,0),"--")</f>
        <v>FEL_8.0YD</v>
      </c>
      <c r="M15456" s="82">
        <f>IFERROR(IF($K15456="Y",VALUE(VLOOKUP($C15456,'3. Lookup Tables'!$AJ:$AM,3,0)),"--")*H15456,0)</f>
        <v>22</v>
      </c>
      <c r="N15456" s="82">
        <f>IFERROR(IF(D15456="CHARGE - RECURRING",M15456*IF($K15456="Y",VALUE(VLOOKUP($C15456,'3. Lookup Tables'!$AJ:$AM,4,0)),"--"),0),0)</f>
        <v>73.260000000000005</v>
      </c>
    </row>
    <row r="15457" spans="1:14" x14ac:dyDescent="0.25">
      <c r="A15457" t="s">
        <v>2608</v>
      </c>
      <c r="B15457" t="s">
        <v>2</v>
      </c>
      <c r="C15457" t="s">
        <v>3210</v>
      </c>
      <c r="D15457" t="s">
        <v>4336</v>
      </c>
      <c r="E15457" t="s">
        <v>2697</v>
      </c>
      <c r="F15457" t="s">
        <v>3176</v>
      </c>
      <c r="G15457">
        <v>198.7</v>
      </c>
      <c r="H15457">
        <v>3</v>
      </c>
      <c r="I15457">
        <v>596.1</v>
      </c>
      <c r="J15457" s="82" t="str">
        <f>IF(A15457="","",IF(COUNTIF('4. IncomeStatement_12Mo_BDI'!$8:$8,$A15457)&gt;0,"Y","N"))</f>
        <v>Y</v>
      </c>
      <c r="K15457" s="82" t="str">
        <f t="shared" si="263"/>
        <v>Y</v>
      </c>
      <c r="L15457" s="82" t="str">
        <f>IF($K15457="Y",VLOOKUP($C15457,'3. Lookup Tables'!$AJ:$AM,2,0),"--")</f>
        <v>FEL_8.0YD</v>
      </c>
      <c r="M15457" s="82">
        <f>IFERROR(IF($K15457="Y",VALUE(VLOOKUP($C15457,'3. Lookup Tables'!$AJ:$AM,3,0)),"--")*H15457,0)</f>
        <v>3</v>
      </c>
      <c r="N15457" s="82">
        <f>IFERROR(IF(D15457="CHARGE - RECURRING",M15457*IF($K15457="Y",VALUE(VLOOKUP($C15457,'3. Lookup Tables'!$AJ:$AM,4,0)),"--"),0),0)</f>
        <v>9.99</v>
      </c>
    </row>
    <row r="15458" spans="1:14" x14ac:dyDescent="0.25">
      <c r="A15458" t="s">
        <v>2608</v>
      </c>
      <c r="B15458" t="s">
        <v>2</v>
      </c>
      <c r="C15458" t="s">
        <v>3210</v>
      </c>
      <c r="D15458" t="s">
        <v>4336</v>
      </c>
      <c r="E15458" t="s">
        <v>2698</v>
      </c>
      <c r="F15458" t="s">
        <v>3176</v>
      </c>
      <c r="G15458">
        <v>198.7</v>
      </c>
      <c r="H15458">
        <v>18</v>
      </c>
      <c r="I15458">
        <v>3576.6</v>
      </c>
      <c r="J15458" s="82" t="str">
        <f>IF(A15458="","",IF(COUNTIF('4. IncomeStatement_12Mo_BDI'!$8:$8,$A15458)&gt;0,"Y","N"))</f>
        <v>Y</v>
      </c>
      <c r="K15458" s="82" t="str">
        <f t="shared" si="263"/>
        <v>Y</v>
      </c>
      <c r="L15458" s="82" t="str">
        <f>IF($K15458="Y",VLOOKUP($C15458,'3. Lookup Tables'!$AJ:$AM,2,0),"--")</f>
        <v>FEL_8.0YD</v>
      </c>
      <c r="M15458" s="82">
        <f>IFERROR(IF($K15458="Y",VALUE(VLOOKUP($C15458,'3. Lookup Tables'!$AJ:$AM,3,0)),"--")*H15458,0)</f>
        <v>18</v>
      </c>
      <c r="N15458" s="82">
        <f>IFERROR(IF(D15458="CHARGE - RECURRING",M15458*IF($K15458="Y",VALUE(VLOOKUP($C15458,'3. Lookup Tables'!$AJ:$AM,4,0)),"--"),0),0)</f>
        <v>59.94</v>
      </c>
    </row>
    <row r="15459" spans="1:14" x14ac:dyDescent="0.25">
      <c r="A15459" t="s">
        <v>2608</v>
      </c>
      <c r="B15459" t="s">
        <v>2</v>
      </c>
      <c r="C15459" t="s">
        <v>3210</v>
      </c>
      <c r="D15459" t="s">
        <v>4336</v>
      </c>
      <c r="E15459" t="s">
        <v>2701</v>
      </c>
      <c r="F15459" t="s">
        <v>3176</v>
      </c>
      <c r="G15459">
        <v>211.14</v>
      </c>
      <c r="H15459">
        <v>4</v>
      </c>
      <c r="I15459">
        <v>844.56</v>
      </c>
      <c r="J15459" s="82" t="str">
        <f>IF(A15459="","",IF(COUNTIF('4. IncomeStatement_12Mo_BDI'!$8:$8,$A15459)&gt;0,"Y","N"))</f>
        <v>Y</v>
      </c>
      <c r="K15459" s="82" t="str">
        <f t="shared" si="263"/>
        <v>Y</v>
      </c>
      <c r="L15459" s="82" t="str">
        <f>IF($K15459="Y",VLOOKUP($C15459,'3. Lookup Tables'!$AJ:$AM,2,0),"--")</f>
        <v>FEL_8.0YD</v>
      </c>
      <c r="M15459" s="82">
        <f>IFERROR(IF($K15459="Y",VALUE(VLOOKUP($C15459,'3. Lookup Tables'!$AJ:$AM,3,0)),"--")*H15459,0)</f>
        <v>4</v>
      </c>
      <c r="N15459" s="82">
        <f>IFERROR(IF(D15459="CHARGE - RECURRING",M15459*IF($K15459="Y",VALUE(VLOOKUP($C15459,'3. Lookup Tables'!$AJ:$AM,4,0)),"--"),0),0)</f>
        <v>13.32</v>
      </c>
    </row>
    <row r="15460" spans="1:14" x14ac:dyDescent="0.25">
      <c r="A15460" t="s">
        <v>2608</v>
      </c>
      <c r="B15460" t="s">
        <v>2</v>
      </c>
      <c r="C15460" t="s">
        <v>3210</v>
      </c>
      <c r="D15460" t="s">
        <v>4336</v>
      </c>
      <c r="E15460" t="s">
        <v>2717</v>
      </c>
      <c r="F15460" t="s">
        <v>3176</v>
      </c>
      <c r="G15460">
        <v>203.53</v>
      </c>
      <c r="H15460">
        <v>1</v>
      </c>
      <c r="I15460">
        <v>203.53</v>
      </c>
      <c r="J15460" s="82" t="str">
        <f>IF(A15460="","",IF(COUNTIF('4. IncomeStatement_12Mo_BDI'!$8:$8,$A15460)&gt;0,"Y","N"))</f>
        <v>Y</v>
      </c>
      <c r="K15460" s="82" t="str">
        <f t="shared" si="263"/>
        <v>Y</v>
      </c>
      <c r="L15460" s="82" t="str">
        <f>IF($K15460="Y",VLOOKUP($C15460,'3. Lookup Tables'!$AJ:$AM,2,0),"--")</f>
        <v>FEL_8.0YD</v>
      </c>
      <c r="M15460" s="82">
        <f>IFERROR(IF($K15460="Y",VALUE(VLOOKUP($C15460,'3. Lookup Tables'!$AJ:$AM,3,0)),"--")*H15460,0)</f>
        <v>1</v>
      </c>
      <c r="N15460" s="82">
        <f>IFERROR(IF(D15460="CHARGE - RECURRING",M15460*IF($K15460="Y",VALUE(VLOOKUP($C15460,'3. Lookup Tables'!$AJ:$AM,4,0)),"--"),0),0)</f>
        <v>3.33</v>
      </c>
    </row>
    <row r="15461" spans="1:14" x14ac:dyDescent="0.25">
      <c r="A15461" t="s">
        <v>2608</v>
      </c>
      <c r="B15461" t="s">
        <v>2</v>
      </c>
      <c r="C15461" t="s">
        <v>3210</v>
      </c>
      <c r="D15461" t="s">
        <v>4336</v>
      </c>
      <c r="E15461" t="s">
        <v>2718</v>
      </c>
      <c r="F15461" t="s">
        <v>3176</v>
      </c>
      <c r="G15461">
        <v>253.71</v>
      </c>
      <c r="H15461">
        <v>3</v>
      </c>
      <c r="I15461">
        <v>761.13</v>
      </c>
      <c r="J15461" s="82" t="str">
        <f>IF(A15461="","",IF(COUNTIF('4. IncomeStatement_12Mo_BDI'!$8:$8,$A15461)&gt;0,"Y","N"))</f>
        <v>Y</v>
      </c>
      <c r="K15461" s="82" t="str">
        <f t="shared" si="263"/>
        <v>Y</v>
      </c>
      <c r="L15461" s="82" t="str">
        <f>IF($K15461="Y",VLOOKUP($C15461,'3. Lookup Tables'!$AJ:$AM,2,0),"--")</f>
        <v>FEL_8.0YD</v>
      </c>
      <c r="M15461" s="82">
        <f>IFERROR(IF($K15461="Y",VALUE(VLOOKUP($C15461,'3. Lookup Tables'!$AJ:$AM,3,0)),"--")*H15461,0)</f>
        <v>3</v>
      </c>
      <c r="N15461" s="82">
        <f>IFERROR(IF(D15461="CHARGE - RECURRING",M15461*IF($K15461="Y",VALUE(VLOOKUP($C15461,'3. Lookup Tables'!$AJ:$AM,4,0)),"--"),0),0)</f>
        <v>9.99</v>
      </c>
    </row>
    <row r="15462" spans="1:14" x14ac:dyDescent="0.25">
      <c r="A15462" t="s">
        <v>2608</v>
      </c>
      <c r="B15462" t="s">
        <v>2</v>
      </c>
      <c r="C15462" t="s">
        <v>3212</v>
      </c>
      <c r="D15462" t="s">
        <v>4337</v>
      </c>
      <c r="E15462" t="s">
        <v>2695</v>
      </c>
      <c r="F15462" t="s">
        <v>3176</v>
      </c>
      <c r="G15462">
        <v>113.22539999999999</v>
      </c>
      <c r="H15462">
        <v>1</v>
      </c>
      <c r="I15462">
        <v>113.23</v>
      </c>
      <c r="J15462" s="82" t="str">
        <f>IF(A15462="","",IF(COUNTIF('4. IncomeStatement_12Mo_BDI'!$8:$8,$A15462)&gt;0,"Y","N"))</f>
        <v>Y</v>
      </c>
      <c r="K15462" s="82" t="str">
        <f t="shared" si="263"/>
        <v>Y</v>
      </c>
      <c r="L15462" s="82" t="str">
        <f>IF($K15462="Y",VLOOKUP($C15462,'3. Lookup Tables'!$AJ:$AM,2,0),"--")</f>
        <v>FEL_8.0YD</v>
      </c>
      <c r="M15462" s="82">
        <f>IFERROR(IF($K15462="Y",VALUE(VLOOKUP($C15462,'3. Lookup Tables'!$AJ:$AM,3,0)),"--")*H15462,0)</f>
        <v>1</v>
      </c>
      <c r="N15462" s="82">
        <f>IFERROR(IF(D15462="CHARGE - RECURRING",M15462*IF($K15462="Y",VALUE(VLOOKUP($C15462,'3. Lookup Tables'!$AJ:$AM,4,0)),"--"),0),0)</f>
        <v>0</v>
      </c>
    </row>
    <row r="15463" spans="1:14" x14ac:dyDescent="0.25">
      <c r="A15463" t="s">
        <v>2608</v>
      </c>
      <c r="B15463" t="s">
        <v>2</v>
      </c>
      <c r="C15463" t="s">
        <v>3212</v>
      </c>
      <c r="D15463" t="s">
        <v>4337</v>
      </c>
      <c r="E15463" t="s">
        <v>2695</v>
      </c>
      <c r="F15463" t="s">
        <v>3176</v>
      </c>
      <c r="G15463">
        <v>117</v>
      </c>
      <c r="H15463">
        <v>1</v>
      </c>
      <c r="I15463">
        <v>117</v>
      </c>
      <c r="J15463" s="82" t="str">
        <f>IF(A15463="","",IF(COUNTIF('4. IncomeStatement_12Mo_BDI'!$8:$8,$A15463)&gt;0,"Y","N"))</f>
        <v>Y</v>
      </c>
      <c r="K15463" s="82" t="str">
        <f t="shared" si="263"/>
        <v>Y</v>
      </c>
      <c r="L15463" s="82" t="str">
        <f>IF($K15463="Y",VLOOKUP($C15463,'3. Lookup Tables'!$AJ:$AM,2,0),"--")</f>
        <v>FEL_8.0YD</v>
      </c>
      <c r="M15463" s="82">
        <f>IFERROR(IF($K15463="Y",VALUE(VLOOKUP($C15463,'3. Lookup Tables'!$AJ:$AM,3,0)),"--")*H15463,0)</f>
        <v>1</v>
      </c>
      <c r="N15463" s="82">
        <f>IFERROR(IF(D15463="CHARGE - RECURRING",M15463*IF($K15463="Y",VALUE(VLOOKUP($C15463,'3. Lookup Tables'!$AJ:$AM,4,0)),"--"),0),0)</f>
        <v>0</v>
      </c>
    </row>
    <row r="15464" spans="1:14" x14ac:dyDescent="0.25">
      <c r="A15464" t="s">
        <v>2608</v>
      </c>
      <c r="B15464" t="s">
        <v>2</v>
      </c>
      <c r="C15464" t="s">
        <v>3212</v>
      </c>
      <c r="D15464" t="s">
        <v>4337</v>
      </c>
      <c r="E15464" t="s">
        <v>2695</v>
      </c>
      <c r="F15464" t="s">
        <v>3176</v>
      </c>
      <c r="G15464">
        <v>146.25</v>
      </c>
      <c r="H15464">
        <v>1</v>
      </c>
      <c r="I15464">
        <v>146.25</v>
      </c>
      <c r="J15464" s="82" t="str">
        <f>IF(A15464="","",IF(COUNTIF('4. IncomeStatement_12Mo_BDI'!$8:$8,$A15464)&gt;0,"Y","N"))</f>
        <v>Y</v>
      </c>
      <c r="K15464" s="82" t="str">
        <f t="shared" si="263"/>
        <v>Y</v>
      </c>
      <c r="L15464" s="82" t="str">
        <f>IF($K15464="Y",VLOOKUP($C15464,'3. Lookup Tables'!$AJ:$AM,2,0),"--")</f>
        <v>FEL_8.0YD</v>
      </c>
      <c r="M15464" s="82">
        <f>IFERROR(IF($K15464="Y",VALUE(VLOOKUP($C15464,'3. Lookup Tables'!$AJ:$AM,3,0)),"--")*H15464,0)</f>
        <v>1</v>
      </c>
      <c r="N15464" s="82">
        <f>IFERROR(IF(D15464="CHARGE - RECURRING",M15464*IF($K15464="Y",VALUE(VLOOKUP($C15464,'3. Lookup Tables'!$AJ:$AM,4,0)),"--"),0),0)</f>
        <v>0</v>
      </c>
    </row>
    <row r="15465" spans="1:14" x14ac:dyDescent="0.25">
      <c r="A15465" t="s">
        <v>2608</v>
      </c>
      <c r="B15465" t="s">
        <v>2</v>
      </c>
      <c r="C15465" t="s">
        <v>3212</v>
      </c>
      <c r="D15465" t="s">
        <v>4336</v>
      </c>
      <c r="E15465" t="s">
        <v>2695</v>
      </c>
      <c r="F15465" t="s">
        <v>3176</v>
      </c>
      <c r="G15465">
        <v>585</v>
      </c>
      <c r="H15465">
        <v>37</v>
      </c>
      <c r="I15465">
        <v>21645</v>
      </c>
      <c r="J15465" s="82" t="str">
        <f>IF(A15465="","",IF(COUNTIF('4. IncomeStatement_12Mo_BDI'!$8:$8,$A15465)&gt;0,"Y","N"))</f>
        <v>Y</v>
      </c>
      <c r="K15465" s="82" t="str">
        <f t="shared" si="263"/>
        <v>Y</v>
      </c>
      <c r="L15465" s="82" t="str">
        <f>IF($K15465="Y",VLOOKUP($C15465,'3. Lookup Tables'!$AJ:$AM,2,0),"--")</f>
        <v>FEL_8.0YD</v>
      </c>
      <c r="M15465" s="82">
        <f>IFERROR(IF($K15465="Y",VALUE(VLOOKUP($C15465,'3. Lookup Tables'!$AJ:$AM,3,0)),"--")*H15465,0)</f>
        <v>37</v>
      </c>
      <c r="N15465" s="82">
        <f>IFERROR(IF(D15465="CHARGE - RECURRING",M15465*IF($K15465="Y",VALUE(VLOOKUP($C15465,'3. Lookup Tables'!$AJ:$AM,4,0)),"--"),0),0)</f>
        <v>283.42</v>
      </c>
    </row>
    <row r="15466" spans="1:14" x14ac:dyDescent="0.25">
      <c r="A15466" t="s">
        <v>2608</v>
      </c>
      <c r="B15466" t="s">
        <v>2</v>
      </c>
      <c r="C15466" t="s">
        <v>3212</v>
      </c>
      <c r="D15466" t="s">
        <v>4336</v>
      </c>
      <c r="E15466" t="s">
        <v>2696</v>
      </c>
      <c r="F15466" t="s">
        <v>3176</v>
      </c>
      <c r="G15466">
        <v>397.4</v>
      </c>
      <c r="H15466">
        <v>2</v>
      </c>
      <c r="I15466">
        <v>794.8</v>
      </c>
      <c r="J15466" s="82" t="str">
        <f>IF(A15466="","",IF(COUNTIF('4. IncomeStatement_12Mo_BDI'!$8:$8,$A15466)&gt;0,"Y","N"))</f>
        <v>Y</v>
      </c>
      <c r="K15466" s="82" t="str">
        <f t="shared" si="263"/>
        <v>Y</v>
      </c>
      <c r="L15466" s="82" t="str">
        <f>IF($K15466="Y",VLOOKUP($C15466,'3. Lookup Tables'!$AJ:$AM,2,0),"--")</f>
        <v>FEL_8.0YD</v>
      </c>
      <c r="M15466" s="82">
        <f>IFERROR(IF($K15466="Y",VALUE(VLOOKUP($C15466,'3. Lookup Tables'!$AJ:$AM,3,0)),"--")*H15466,0)</f>
        <v>2</v>
      </c>
      <c r="N15466" s="82">
        <f>IFERROR(IF(D15466="CHARGE - RECURRING",M15466*IF($K15466="Y",VALUE(VLOOKUP($C15466,'3. Lookup Tables'!$AJ:$AM,4,0)),"--"),0),0)</f>
        <v>15.32</v>
      </c>
    </row>
    <row r="15467" spans="1:14" x14ac:dyDescent="0.25">
      <c r="A15467" t="s">
        <v>2608</v>
      </c>
      <c r="B15467" t="s">
        <v>2</v>
      </c>
      <c r="C15467" t="s">
        <v>3212</v>
      </c>
      <c r="D15467" t="s">
        <v>4336</v>
      </c>
      <c r="E15467" t="s">
        <v>2701</v>
      </c>
      <c r="F15467" t="s">
        <v>3176</v>
      </c>
      <c r="G15467">
        <v>416.14</v>
      </c>
      <c r="H15467">
        <v>1</v>
      </c>
      <c r="I15467">
        <v>416.14</v>
      </c>
      <c r="J15467" s="82" t="str">
        <f>IF(A15467="","",IF(COUNTIF('4. IncomeStatement_12Mo_BDI'!$8:$8,$A15467)&gt;0,"Y","N"))</f>
        <v>Y</v>
      </c>
      <c r="K15467" s="82" t="str">
        <f t="shared" si="263"/>
        <v>Y</v>
      </c>
      <c r="L15467" s="82" t="str">
        <f>IF($K15467="Y",VLOOKUP($C15467,'3. Lookup Tables'!$AJ:$AM,2,0),"--")</f>
        <v>FEL_8.0YD</v>
      </c>
      <c r="M15467" s="82">
        <f>IFERROR(IF($K15467="Y",VALUE(VLOOKUP($C15467,'3. Lookup Tables'!$AJ:$AM,3,0)),"--")*H15467,0)</f>
        <v>1</v>
      </c>
      <c r="N15467" s="82">
        <f>IFERROR(IF(D15467="CHARGE - RECURRING",M15467*IF($K15467="Y",VALUE(VLOOKUP($C15467,'3. Lookup Tables'!$AJ:$AM,4,0)),"--"),0),0)</f>
        <v>7.66</v>
      </c>
    </row>
    <row r="15468" spans="1:14" x14ac:dyDescent="0.25">
      <c r="A15468" t="s">
        <v>2608</v>
      </c>
      <c r="B15468" t="s">
        <v>2</v>
      </c>
      <c r="C15468" t="s">
        <v>3212</v>
      </c>
      <c r="D15468" t="s">
        <v>4336</v>
      </c>
      <c r="E15468" t="s">
        <v>2718</v>
      </c>
      <c r="F15468" t="s">
        <v>3176</v>
      </c>
      <c r="G15468">
        <v>507.42</v>
      </c>
      <c r="H15468">
        <v>5</v>
      </c>
      <c r="I15468">
        <v>2537.1</v>
      </c>
      <c r="J15468" s="82" t="str">
        <f>IF(A15468="","",IF(COUNTIF('4. IncomeStatement_12Mo_BDI'!$8:$8,$A15468)&gt;0,"Y","N"))</f>
        <v>Y</v>
      </c>
      <c r="K15468" s="82" t="str">
        <f t="shared" si="263"/>
        <v>Y</v>
      </c>
      <c r="L15468" s="82" t="str">
        <f>IF($K15468="Y",VLOOKUP($C15468,'3. Lookup Tables'!$AJ:$AM,2,0),"--")</f>
        <v>FEL_8.0YD</v>
      </c>
      <c r="M15468" s="82">
        <f>IFERROR(IF($K15468="Y",VALUE(VLOOKUP($C15468,'3. Lookup Tables'!$AJ:$AM,3,0)),"--")*H15468,0)</f>
        <v>5</v>
      </c>
      <c r="N15468" s="82">
        <f>IFERROR(IF(D15468="CHARGE - RECURRING",M15468*IF($K15468="Y",VALUE(VLOOKUP($C15468,'3. Lookup Tables'!$AJ:$AM,4,0)),"--"),0),0)</f>
        <v>38.299999999999997</v>
      </c>
    </row>
    <row r="15469" spans="1:14" x14ac:dyDescent="0.25">
      <c r="A15469" t="s">
        <v>2608</v>
      </c>
      <c r="B15469" t="s">
        <v>2</v>
      </c>
      <c r="C15469" t="s">
        <v>3213</v>
      </c>
      <c r="D15469" t="s">
        <v>4337</v>
      </c>
      <c r="E15469" t="s">
        <v>2695</v>
      </c>
      <c r="F15469" t="s">
        <v>3176</v>
      </c>
      <c r="G15469">
        <v>691.43</v>
      </c>
      <c r="H15469">
        <v>1</v>
      </c>
      <c r="I15469">
        <v>691.43</v>
      </c>
      <c r="J15469" s="82" t="str">
        <f>IF(A15469="","",IF(COUNTIF('4. IncomeStatement_12Mo_BDI'!$8:$8,$A15469)&gt;0,"Y","N"))</f>
        <v>Y</v>
      </c>
      <c r="K15469" s="82" t="str">
        <f t="shared" si="263"/>
        <v>Y</v>
      </c>
      <c r="L15469" s="82" t="str">
        <f>IF($K15469="Y",VLOOKUP($C15469,'3. Lookup Tables'!$AJ:$AM,2,0),"--")</f>
        <v>FEL_8.0YD</v>
      </c>
      <c r="M15469" s="82">
        <f>IFERROR(IF($K15469="Y",VALUE(VLOOKUP($C15469,'3. Lookup Tables'!$AJ:$AM,3,0)),"--")*H15469,0)</f>
        <v>1</v>
      </c>
      <c r="N15469" s="82">
        <f>IFERROR(IF(D15469="CHARGE - RECURRING",M15469*IF($K15469="Y",VALUE(VLOOKUP($C15469,'3. Lookup Tables'!$AJ:$AM,4,0)),"--"),0),0)</f>
        <v>0</v>
      </c>
    </row>
    <row r="15470" spans="1:14" x14ac:dyDescent="0.25">
      <c r="A15470" t="s">
        <v>2608</v>
      </c>
      <c r="B15470" t="s">
        <v>2</v>
      </c>
      <c r="C15470" t="s">
        <v>3213</v>
      </c>
      <c r="D15470" t="s">
        <v>4336</v>
      </c>
      <c r="E15470" t="s">
        <v>2695</v>
      </c>
      <c r="F15470" t="s">
        <v>3176</v>
      </c>
      <c r="G15470">
        <v>880</v>
      </c>
      <c r="H15470">
        <v>11</v>
      </c>
      <c r="I15470">
        <v>9680</v>
      </c>
      <c r="J15470" s="82" t="str">
        <f>IF(A15470="","",IF(COUNTIF('4. IncomeStatement_12Mo_BDI'!$8:$8,$A15470)&gt;0,"Y","N"))</f>
        <v>Y</v>
      </c>
      <c r="K15470" s="82" t="str">
        <f t="shared" si="263"/>
        <v>Y</v>
      </c>
      <c r="L15470" s="82" t="str">
        <f>IF($K15470="Y",VLOOKUP($C15470,'3. Lookup Tables'!$AJ:$AM,2,0),"--")</f>
        <v>FEL_8.0YD</v>
      </c>
      <c r="M15470" s="82">
        <f>IFERROR(IF($K15470="Y",VALUE(VLOOKUP($C15470,'3. Lookup Tables'!$AJ:$AM,3,0)),"--")*H15470,0)</f>
        <v>11</v>
      </c>
      <c r="N15470" s="82">
        <f>IFERROR(IF(D15470="CHARGE - RECURRING",M15470*IF($K15470="Y",VALUE(VLOOKUP($C15470,'3. Lookup Tables'!$AJ:$AM,4,0)),"--"),0),0)</f>
        <v>131.89000000000001</v>
      </c>
    </row>
    <row r="15471" spans="1:14" x14ac:dyDescent="0.25">
      <c r="A15471" t="s">
        <v>2608</v>
      </c>
      <c r="B15471" t="s">
        <v>2</v>
      </c>
      <c r="C15471" t="s">
        <v>3214</v>
      </c>
      <c r="D15471" t="s">
        <v>4336</v>
      </c>
      <c r="E15471" t="s">
        <v>2695</v>
      </c>
      <c r="F15471" t="s">
        <v>3176</v>
      </c>
      <c r="G15471">
        <v>1425</v>
      </c>
      <c r="H15471">
        <v>4</v>
      </c>
      <c r="I15471">
        <v>5700</v>
      </c>
      <c r="J15471" s="82" t="str">
        <f>IF(A15471="","",IF(COUNTIF('4. IncomeStatement_12Mo_BDI'!$8:$8,$A15471)&gt;0,"Y","N"))</f>
        <v>Y</v>
      </c>
      <c r="K15471" s="82" t="str">
        <f t="shared" si="263"/>
        <v>Y</v>
      </c>
      <c r="L15471" s="82" t="str">
        <f>IF($K15471="Y",VLOOKUP($C15471,'3. Lookup Tables'!$AJ:$AM,2,0),"--")</f>
        <v>FEL_8.0YD</v>
      </c>
      <c r="M15471" s="82">
        <f>IFERROR(IF($K15471="Y",VALUE(VLOOKUP($C15471,'3. Lookup Tables'!$AJ:$AM,3,0)),"--")*H15471,0)</f>
        <v>4</v>
      </c>
      <c r="N15471" s="82">
        <f>IFERROR(IF(D15471="CHARGE - RECURRING",M15471*IF($K15471="Y",VALUE(VLOOKUP($C15471,'3. Lookup Tables'!$AJ:$AM,4,0)),"--"),0),0)</f>
        <v>82.6</v>
      </c>
    </row>
    <row r="15472" spans="1:14" x14ac:dyDescent="0.25">
      <c r="A15472" t="s">
        <v>2608</v>
      </c>
      <c r="B15472" t="s">
        <v>2</v>
      </c>
      <c r="C15472" t="s">
        <v>3225</v>
      </c>
      <c r="D15472" t="s">
        <v>4336</v>
      </c>
      <c r="E15472" t="s">
        <v>2696</v>
      </c>
      <c r="F15472" t="s">
        <v>3176</v>
      </c>
      <c r="G15472">
        <v>99.58</v>
      </c>
      <c r="H15472">
        <v>1</v>
      </c>
      <c r="I15472">
        <v>99.58</v>
      </c>
      <c r="J15472" s="82" t="str">
        <f>IF(A15472="","",IF(COUNTIF('4. IncomeStatement_12Mo_BDI'!$8:$8,$A15472)&gt;0,"Y","N"))</f>
        <v>Y</v>
      </c>
      <c r="K15472" s="82" t="str">
        <f t="shared" si="263"/>
        <v>Y</v>
      </c>
      <c r="L15472" s="82" t="str">
        <f>IF($K15472="Y",VLOOKUP($C15472,'3. Lookup Tables'!$AJ:$AM,2,0),"--")</f>
        <v>FEL_8.0YD</v>
      </c>
      <c r="M15472" s="82">
        <f>IFERROR(IF($K15472="Y",VALUE(VLOOKUP($C15472,'3. Lookup Tables'!$AJ:$AM,3,0)),"--")*H15472,0)</f>
        <v>1</v>
      </c>
      <c r="N15472" s="82">
        <f>IFERROR(IF(D15472="CHARGE - RECURRING",M15472*IF($K15472="Y",VALUE(VLOOKUP($C15472,'3. Lookup Tables'!$AJ:$AM,4,0)),"--"),0),0)</f>
        <v>1.17</v>
      </c>
    </row>
    <row r="15473" spans="1:14" x14ac:dyDescent="0.25">
      <c r="A15473" t="s">
        <v>2608</v>
      </c>
      <c r="B15473" t="s">
        <v>2</v>
      </c>
      <c r="C15473" t="s">
        <v>4355</v>
      </c>
      <c r="D15473" t="s">
        <v>4337</v>
      </c>
      <c r="E15473" t="s">
        <v>2695</v>
      </c>
      <c r="F15473" t="s">
        <v>3176</v>
      </c>
      <c r="G15473">
        <v>91.09</v>
      </c>
      <c r="H15473">
        <v>4</v>
      </c>
      <c r="I15473">
        <v>364.36</v>
      </c>
      <c r="J15473" s="82" t="str">
        <f>IF(A15473="","",IF(COUNTIF('4. IncomeStatement_12Mo_BDI'!$8:$8,$A15473)&gt;0,"Y","N"))</f>
        <v>Y</v>
      </c>
      <c r="K15473" s="82" t="str">
        <f t="shared" si="263"/>
        <v>Y</v>
      </c>
      <c r="L15473" s="82" t="str">
        <f>IF($K15473="Y",VLOOKUP($C15473,'3. Lookup Tables'!$AJ:$AM,2,0),"--")</f>
        <v>FEL_8.0YD_SPEC_PICK_UP</v>
      </c>
      <c r="M15473" s="82">
        <f>IFERROR(IF($K15473="Y",VALUE(VLOOKUP($C15473,'3. Lookup Tables'!$AJ:$AM,3,0)),"--")*H15473,0)</f>
        <v>4</v>
      </c>
      <c r="N15473" s="82">
        <f>IFERROR(IF(D15473="CHARGE - RECURRING",M15473*IF($K15473="Y",VALUE(VLOOKUP($C15473,'3. Lookup Tables'!$AJ:$AM,4,0)),"--"),0),0)</f>
        <v>0</v>
      </c>
    </row>
    <row r="15474" spans="1:14" x14ac:dyDescent="0.25">
      <c r="A15474" t="s">
        <v>2608</v>
      </c>
      <c r="B15474" t="s">
        <v>2</v>
      </c>
      <c r="C15474" t="s">
        <v>4355</v>
      </c>
      <c r="D15474" t="s">
        <v>4337</v>
      </c>
      <c r="E15474" t="s">
        <v>2697</v>
      </c>
      <c r="F15474" t="s">
        <v>3176</v>
      </c>
      <c r="G15474">
        <v>65.89</v>
      </c>
      <c r="H15474">
        <v>2</v>
      </c>
      <c r="I15474">
        <v>131.78</v>
      </c>
      <c r="J15474" s="82" t="str">
        <f>IF(A15474="","",IF(COUNTIF('4. IncomeStatement_12Mo_BDI'!$8:$8,$A15474)&gt;0,"Y","N"))</f>
        <v>Y</v>
      </c>
      <c r="K15474" s="82" t="str">
        <f t="shared" si="263"/>
        <v>Y</v>
      </c>
      <c r="L15474" s="82" t="str">
        <f>IF($K15474="Y",VLOOKUP($C15474,'3. Lookup Tables'!$AJ:$AM,2,0),"--")</f>
        <v>FEL_8.0YD_SPEC_PICK_UP</v>
      </c>
      <c r="M15474" s="82">
        <f>IFERROR(IF($K15474="Y",VALUE(VLOOKUP($C15474,'3. Lookup Tables'!$AJ:$AM,3,0)),"--")*H15474,0)</f>
        <v>2</v>
      </c>
      <c r="N15474" s="82">
        <f>IFERROR(IF(D15474="CHARGE - RECURRING",M15474*IF($K15474="Y",VALUE(VLOOKUP($C15474,'3. Lookup Tables'!$AJ:$AM,4,0)),"--"),0),0)</f>
        <v>0</v>
      </c>
    </row>
    <row r="15475" spans="1:14" x14ac:dyDescent="0.25">
      <c r="A15475" t="s">
        <v>2608</v>
      </c>
      <c r="B15475" t="s">
        <v>2</v>
      </c>
      <c r="C15475" t="s">
        <v>3284</v>
      </c>
      <c r="D15475" t="s">
        <v>4336</v>
      </c>
      <c r="E15475" t="s">
        <v>2695</v>
      </c>
      <c r="F15475" t="s">
        <v>3272</v>
      </c>
      <c r="G15475">
        <v>160.37</v>
      </c>
      <c r="H15475">
        <v>6</v>
      </c>
      <c r="I15475">
        <v>962.22</v>
      </c>
      <c r="J15475" s="82" t="str">
        <f>IF(A15475="","",IF(COUNTIF('4. IncomeStatement_12Mo_BDI'!$8:$8,$A15475)&gt;0,"Y","N"))</f>
        <v>Y</v>
      </c>
      <c r="K15475" s="82" t="str">
        <f t="shared" si="263"/>
        <v>N</v>
      </c>
      <c r="L15475" s="82" t="str">
        <f>IF($K15475="Y",VLOOKUP($C15475,'3. Lookup Tables'!$AJ:$AM,2,0),"--")</f>
        <v>--</v>
      </c>
      <c r="M15475" s="82">
        <f>IFERROR(IF($K15475="Y",VALUE(VLOOKUP($C15475,'3. Lookup Tables'!$AJ:$AM,3,0)),"--")*H15475,0)</f>
        <v>0</v>
      </c>
      <c r="N15475" s="82">
        <f>IFERROR(IF(D15475="CHARGE - RECURRING",M15475*IF($K15475="Y",VALUE(VLOOKUP($C15475,'3. Lookup Tables'!$AJ:$AM,4,0)),"--"),0),0)</f>
        <v>0</v>
      </c>
    </row>
    <row r="15476" spans="1:14" x14ac:dyDescent="0.25">
      <c r="A15476" t="s">
        <v>2608</v>
      </c>
      <c r="B15476" t="s">
        <v>2</v>
      </c>
      <c r="C15476" t="s">
        <v>4356</v>
      </c>
      <c r="D15476" t="s">
        <v>4337</v>
      </c>
      <c r="E15476" t="s">
        <v>2694</v>
      </c>
      <c r="F15476" t="s">
        <v>4350</v>
      </c>
      <c r="G15476">
        <v>2.11</v>
      </c>
      <c r="H15476">
        <v>1</v>
      </c>
      <c r="I15476">
        <v>2.11</v>
      </c>
      <c r="J15476" s="82" t="str">
        <f>IF(A15476="","",IF(COUNTIF('4. IncomeStatement_12Mo_BDI'!$8:$8,$A15476)&gt;0,"Y","N"))</f>
        <v>Y</v>
      </c>
      <c r="K15476" s="82" t="str">
        <f t="shared" si="263"/>
        <v>Y</v>
      </c>
      <c r="L15476" s="82" t="e">
        <f>IF($K15476="Y",VLOOKUP($C15476,'3. Lookup Tables'!$AJ:$AM,2,0),"--")</f>
        <v>#N/A</v>
      </c>
      <c r="M15476" s="82">
        <f>IFERROR(IF($K15476="Y",VALUE(VLOOKUP($C15476,'3. Lookup Tables'!$AJ:$AM,3,0)),"--")*H15476,0)</f>
        <v>0</v>
      </c>
      <c r="N15476" s="82">
        <f>IFERROR(IF(D15476="CHARGE - RECURRING",M15476*IF($K15476="Y",VALUE(VLOOKUP($C15476,'3. Lookup Tables'!$AJ:$AM,4,0)),"--"),0),0)</f>
        <v>0</v>
      </c>
    </row>
    <row r="15477" spans="1:14" x14ac:dyDescent="0.25">
      <c r="A15477" t="s">
        <v>2608</v>
      </c>
      <c r="B15477" t="s">
        <v>2</v>
      </c>
      <c r="C15477" t="s">
        <v>4356</v>
      </c>
      <c r="D15477" t="s">
        <v>4337</v>
      </c>
      <c r="E15477" t="s">
        <v>2695</v>
      </c>
      <c r="F15477" t="s">
        <v>4350</v>
      </c>
      <c r="G15477">
        <v>1</v>
      </c>
      <c r="H15477">
        <v>1269</v>
      </c>
      <c r="I15477">
        <v>1269</v>
      </c>
      <c r="J15477" s="82" t="str">
        <f>IF(A15477="","",IF(COUNTIF('4. IncomeStatement_12Mo_BDI'!$8:$8,$A15477)&gt;0,"Y","N"))</f>
        <v>Y</v>
      </c>
      <c r="K15477" s="82" t="str">
        <f t="shared" si="263"/>
        <v>Y</v>
      </c>
      <c r="L15477" s="82" t="e">
        <f>IF($K15477="Y",VLOOKUP($C15477,'3. Lookup Tables'!$AJ:$AM,2,0),"--")</f>
        <v>#N/A</v>
      </c>
      <c r="M15477" s="82">
        <f>IFERROR(IF($K15477="Y",VALUE(VLOOKUP($C15477,'3. Lookup Tables'!$AJ:$AM,3,0)),"--")*H15477,0)</f>
        <v>0</v>
      </c>
      <c r="N15477" s="82">
        <f>IFERROR(IF(D15477="CHARGE - RECURRING",M15477*IF($K15477="Y",VALUE(VLOOKUP($C15477,'3. Lookup Tables'!$AJ:$AM,4,0)),"--"),0),0)</f>
        <v>0</v>
      </c>
    </row>
    <row r="15478" spans="1:14" x14ac:dyDescent="0.25">
      <c r="A15478" t="s">
        <v>2608</v>
      </c>
      <c r="B15478" t="s">
        <v>2</v>
      </c>
      <c r="C15478" t="s">
        <v>4356</v>
      </c>
      <c r="D15478" t="s">
        <v>4337</v>
      </c>
      <c r="E15478" t="s">
        <v>2695</v>
      </c>
      <c r="F15478" t="s">
        <v>4350</v>
      </c>
      <c r="G15478">
        <v>1.04</v>
      </c>
      <c r="H15478">
        <v>1</v>
      </c>
      <c r="I15478">
        <v>1.04</v>
      </c>
      <c r="J15478" s="82" t="str">
        <f>IF(A15478="","",IF(COUNTIF('4. IncomeStatement_12Mo_BDI'!$8:$8,$A15478)&gt;0,"Y","N"))</f>
        <v>Y</v>
      </c>
      <c r="K15478" s="82" t="str">
        <f t="shared" si="263"/>
        <v>Y</v>
      </c>
      <c r="L15478" s="82" t="e">
        <f>IF($K15478="Y",VLOOKUP($C15478,'3. Lookup Tables'!$AJ:$AM,2,0),"--")</f>
        <v>#N/A</v>
      </c>
      <c r="M15478" s="82">
        <f>IFERROR(IF($K15478="Y",VALUE(VLOOKUP($C15478,'3. Lookup Tables'!$AJ:$AM,3,0)),"--")*H15478,0)</f>
        <v>0</v>
      </c>
      <c r="N15478" s="82">
        <f>IFERROR(IF(D15478="CHARGE - RECURRING",M15478*IF($K15478="Y",VALUE(VLOOKUP($C15478,'3. Lookup Tables'!$AJ:$AM,4,0)),"--"),0),0)</f>
        <v>0</v>
      </c>
    </row>
    <row r="15479" spans="1:14" x14ac:dyDescent="0.25">
      <c r="A15479" t="s">
        <v>2608</v>
      </c>
      <c r="B15479" t="s">
        <v>2</v>
      </c>
      <c r="C15479" t="s">
        <v>4356</v>
      </c>
      <c r="D15479" t="s">
        <v>4337</v>
      </c>
      <c r="E15479" t="s">
        <v>2695</v>
      </c>
      <c r="F15479" t="s">
        <v>4350</v>
      </c>
      <c r="G15479">
        <v>1.07</v>
      </c>
      <c r="H15479">
        <v>2</v>
      </c>
      <c r="I15479">
        <v>2.14</v>
      </c>
      <c r="J15479" s="82" t="str">
        <f>IF(A15479="","",IF(COUNTIF('4. IncomeStatement_12Mo_BDI'!$8:$8,$A15479)&gt;0,"Y","N"))</f>
        <v>Y</v>
      </c>
      <c r="K15479" s="82" t="str">
        <f t="shared" si="263"/>
        <v>Y</v>
      </c>
      <c r="L15479" s="82" t="e">
        <f>IF($K15479="Y",VLOOKUP($C15479,'3. Lookup Tables'!$AJ:$AM,2,0),"--")</f>
        <v>#N/A</v>
      </c>
      <c r="M15479" s="82">
        <f>IFERROR(IF($K15479="Y",VALUE(VLOOKUP($C15479,'3. Lookup Tables'!$AJ:$AM,3,0)),"--")*H15479,0)</f>
        <v>0</v>
      </c>
      <c r="N15479" s="82">
        <f>IFERROR(IF(D15479="CHARGE - RECURRING",M15479*IF($K15479="Y",VALUE(VLOOKUP($C15479,'3. Lookup Tables'!$AJ:$AM,4,0)),"--"),0),0)</f>
        <v>0</v>
      </c>
    </row>
    <row r="15480" spans="1:14" x14ac:dyDescent="0.25">
      <c r="A15480" t="s">
        <v>2608</v>
      </c>
      <c r="B15480" t="s">
        <v>2</v>
      </c>
      <c r="C15480" t="s">
        <v>4356</v>
      </c>
      <c r="D15480" t="s">
        <v>4337</v>
      </c>
      <c r="E15480" t="s">
        <v>2695</v>
      </c>
      <c r="F15480" t="s">
        <v>4350</v>
      </c>
      <c r="G15480">
        <v>1.0900000000000001</v>
      </c>
      <c r="H15480">
        <v>1</v>
      </c>
      <c r="I15480">
        <v>1.0900000000000001</v>
      </c>
      <c r="J15480" s="82" t="str">
        <f>IF(A15480="","",IF(COUNTIF('4. IncomeStatement_12Mo_BDI'!$8:$8,$A15480)&gt;0,"Y","N"))</f>
        <v>Y</v>
      </c>
      <c r="K15480" s="82" t="str">
        <f t="shared" si="263"/>
        <v>Y</v>
      </c>
      <c r="L15480" s="82" t="e">
        <f>IF($K15480="Y",VLOOKUP($C15480,'3. Lookup Tables'!$AJ:$AM,2,0),"--")</f>
        <v>#N/A</v>
      </c>
      <c r="M15480" s="82">
        <f>IFERROR(IF($K15480="Y",VALUE(VLOOKUP($C15480,'3. Lookup Tables'!$AJ:$AM,3,0)),"--")*H15480,0)</f>
        <v>0</v>
      </c>
      <c r="N15480" s="82">
        <f>IFERROR(IF(D15480="CHARGE - RECURRING",M15480*IF($K15480="Y",VALUE(VLOOKUP($C15480,'3. Lookup Tables'!$AJ:$AM,4,0)),"--"),0),0)</f>
        <v>0</v>
      </c>
    </row>
    <row r="15481" spans="1:14" x14ac:dyDescent="0.25">
      <c r="A15481" t="s">
        <v>2608</v>
      </c>
      <c r="B15481" t="s">
        <v>2</v>
      </c>
      <c r="C15481" t="s">
        <v>4356</v>
      </c>
      <c r="D15481" t="s">
        <v>4337</v>
      </c>
      <c r="E15481" t="s">
        <v>2695</v>
      </c>
      <c r="F15481" t="s">
        <v>4350</v>
      </c>
      <c r="G15481">
        <v>1.1399999999999999</v>
      </c>
      <c r="H15481">
        <v>3</v>
      </c>
      <c r="I15481">
        <v>3.42</v>
      </c>
      <c r="J15481" s="82" t="str">
        <f>IF(A15481="","",IF(COUNTIF('4. IncomeStatement_12Mo_BDI'!$8:$8,$A15481)&gt;0,"Y","N"))</f>
        <v>Y</v>
      </c>
      <c r="K15481" s="82" t="str">
        <f t="shared" si="263"/>
        <v>Y</v>
      </c>
      <c r="L15481" s="82" t="e">
        <f>IF($K15481="Y",VLOOKUP($C15481,'3. Lookup Tables'!$AJ:$AM,2,0),"--")</f>
        <v>#N/A</v>
      </c>
      <c r="M15481" s="82">
        <f>IFERROR(IF($K15481="Y",VALUE(VLOOKUP($C15481,'3. Lookup Tables'!$AJ:$AM,3,0)),"--")*H15481,0)</f>
        <v>0</v>
      </c>
      <c r="N15481" s="82">
        <f>IFERROR(IF(D15481="CHARGE - RECURRING",M15481*IF($K15481="Y",VALUE(VLOOKUP($C15481,'3. Lookup Tables'!$AJ:$AM,4,0)),"--"),0),0)</f>
        <v>0</v>
      </c>
    </row>
    <row r="15482" spans="1:14" x14ac:dyDescent="0.25">
      <c r="A15482" t="s">
        <v>2608</v>
      </c>
      <c r="B15482" t="s">
        <v>2</v>
      </c>
      <c r="C15482" t="s">
        <v>4356</v>
      </c>
      <c r="D15482" t="s">
        <v>4337</v>
      </c>
      <c r="E15482" t="s">
        <v>2695</v>
      </c>
      <c r="F15482" t="s">
        <v>4350</v>
      </c>
      <c r="G15482">
        <v>1.1599999999999999</v>
      </c>
      <c r="H15482">
        <v>4</v>
      </c>
      <c r="I15482">
        <v>4.6399999999999997</v>
      </c>
      <c r="J15482" s="82" t="str">
        <f>IF(A15482="","",IF(COUNTIF('4. IncomeStatement_12Mo_BDI'!$8:$8,$A15482)&gt;0,"Y","N"))</f>
        <v>Y</v>
      </c>
      <c r="K15482" s="82" t="str">
        <f t="shared" si="263"/>
        <v>Y</v>
      </c>
      <c r="L15482" s="82" t="e">
        <f>IF($K15482="Y",VLOOKUP($C15482,'3. Lookup Tables'!$AJ:$AM,2,0),"--")</f>
        <v>#N/A</v>
      </c>
      <c r="M15482" s="82">
        <f>IFERROR(IF($K15482="Y",VALUE(VLOOKUP($C15482,'3. Lookup Tables'!$AJ:$AM,3,0)),"--")*H15482,0)</f>
        <v>0</v>
      </c>
      <c r="N15482" s="82">
        <f>IFERROR(IF(D15482="CHARGE - RECURRING",M15482*IF($K15482="Y",VALUE(VLOOKUP($C15482,'3. Lookup Tables'!$AJ:$AM,4,0)),"--"),0),0)</f>
        <v>0</v>
      </c>
    </row>
    <row r="15483" spans="1:14" x14ac:dyDescent="0.25">
      <c r="A15483" t="s">
        <v>2608</v>
      </c>
      <c r="B15483" t="s">
        <v>2</v>
      </c>
      <c r="C15483" t="s">
        <v>4356</v>
      </c>
      <c r="D15483" t="s">
        <v>4337</v>
      </c>
      <c r="E15483" t="s">
        <v>2695</v>
      </c>
      <c r="F15483" t="s">
        <v>4350</v>
      </c>
      <c r="G15483">
        <v>1.17</v>
      </c>
      <c r="H15483">
        <v>1</v>
      </c>
      <c r="I15483">
        <v>1.17</v>
      </c>
      <c r="J15483" s="82" t="str">
        <f>IF(A15483="","",IF(COUNTIF('4. IncomeStatement_12Mo_BDI'!$8:$8,$A15483)&gt;0,"Y","N"))</f>
        <v>Y</v>
      </c>
      <c r="K15483" s="82" t="str">
        <f t="shared" si="263"/>
        <v>Y</v>
      </c>
      <c r="L15483" s="82" t="e">
        <f>IF($K15483="Y",VLOOKUP($C15483,'3. Lookup Tables'!$AJ:$AM,2,0),"--")</f>
        <v>#N/A</v>
      </c>
      <c r="M15483" s="82">
        <f>IFERROR(IF($K15483="Y",VALUE(VLOOKUP($C15483,'3. Lookup Tables'!$AJ:$AM,3,0)),"--")*H15483,0)</f>
        <v>0</v>
      </c>
      <c r="N15483" s="82">
        <f>IFERROR(IF(D15483="CHARGE - RECURRING",M15483*IF($K15483="Y",VALUE(VLOOKUP($C15483,'3. Lookup Tables'!$AJ:$AM,4,0)),"--"),0),0)</f>
        <v>0</v>
      </c>
    </row>
    <row r="15484" spans="1:14" x14ac:dyDescent="0.25">
      <c r="A15484" t="s">
        <v>2608</v>
      </c>
      <c r="B15484" t="s">
        <v>2</v>
      </c>
      <c r="C15484" t="s">
        <v>4356</v>
      </c>
      <c r="D15484" t="s">
        <v>4337</v>
      </c>
      <c r="E15484" t="s">
        <v>2695</v>
      </c>
      <c r="F15484" t="s">
        <v>4350</v>
      </c>
      <c r="G15484">
        <v>1.18</v>
      </c>
      <c r="H15484">
        <v>1</v>
      </c>
      <c r="I15484">
        <v>1.18</v>
      </c>
      <c r="J15484" s="82" t="str">
        <f>IF(A15484="","",IF(COUNTIF('4. IncomeStatement_12Mo_BDI'!$8:$8,$A15484)&gt;0,"Y","N"))</f>
        <v>Y</v>
      </c>
      <c r="K15484" s="82" t="str">
        <f t="shared" si="263"/>
        <v>Y</v>
      </c>
      <c r="L15484" s="82" t="e">
        <f>IF($K15484="Y",VLOOKUP($C15484,'3. Lookup Tables'!$AJ:$AM,2,0),"--")</f>
        <v>#N/A</v>
      </c>
      <c r="M15484" s="82">
        <f>IFERROR(IF($K15484="Y",VALUE(VLOOKUP($C15484,'3. Lookup Tables'!$AJ:$AM,3,0)),"--")*H15484,0)</f>
        <v>0</v>
      </c>
      <c r="N15484" s="82">
        <f>IFERROR(IF(D15484="CHARGE - RECURRING",M15484*IF($K15484="Y",VALUE(VLOOKUP($C15484,'3. Lookup Tables'!$AJ:$AM,4,0)),"--"),0),0)</f>
        <v>0</v>
      </c>
    </row>
    <row r="15485" spans="1:14" x14ac:dyDescent="0.25">
      <c r="A15485" t="s">
        <v>2608</v>
      </c>
      <c r="B15485" t="s">
        <v>2</v>
      </c>
      <c r="C15485" t="s">
        <v>4356</v>
      </c>
      <c r="D15485" t="s">
        <v>4337</v>
      </c>
      <c r="E15485" t="s">
        <v>2695</v>
      </c>
      <c r="F15485" t="s">
        <v>4350</v>
      </c>
      <c r="G15485">
        <v>1.25</v>
      </c>
      <c r="H15485">
        <v>1</v>
      </c>
      <c r="I15485">
        <v>1.25</v>
      </c>
      <c r="J15485" s="82" t="str">
        <f>IF(A15485="","",IF(COUNTIF('4. IncomeStatement_12Mo_BDI'!$8:$8,$A15485)&gt;0,"Y","N"))</f>
        <v>Y</v>
      </c>
      <c r="K15485" s="82" t="str">
        <f t="shared" si="263"/>
        <v>Y</v>
      </c>
      <c r="L15485" s="82" t="e">
        <f>IF($K15485="Y",VLOOKUP($C15485,'3. Lookup Tables'!$AJ:$AM,2,0),"--")</f>
        <v>#N/A</v>
      </c>
      <c r="M15485" s="82">
        <f>IFERROR(IF($K15485="Y",VALUE(VLOOKUP($C15485,'3. Lookup Tables'!$AJ:$AM,3,0)),"--")*H15485,0)</f>
        <v>0</v>
      </c>
      <c r="N15485" s="82">
        <f>IFERROR(IF(D15485="CHARGE - RECURRING",M15485*IF($K15485="Y",VALUE(VLOOKUP($C15485,'3. Lookup Tables'!$AJ:$AM,4,0)),"--"),0),0)</f>
        <v>0</v>
      </c>
    </row>
    <row r="15486" spans="1:14" x14ac:dyDescent="0.25">
      <c r="A15486" t="s">
        <v>2608</v>
      </c>
      <c r="B15486" t="s">
        <v>2</v>
      </c>
      <c r="C15486" t="s">
        <v>4356</v>
      </c>
      <c r="D15486" t="s">
        <v>4337</v>
      </c>
      <c r="E15486" t="s">
        <v>2695</v>
      </c>
      <c r="F15486" t="s">
        <v>4350</v>
      </c>
      <c r="G15486">
        <v>1.35</v>
      </c>
      <c r="H15486">
        <v>1</v>
      </c>
      <c r="I15486">
        <v>1.35</v>
      </c>
      <c r="J15486" s="82" t="str">
        <f>IF(A15486="","",IF(COUNTIF('4. IncomeStatement_12Mo_BDI'!$8:$8,$A15486)&gt;0,"Y","N"))</f>
        <v>Y</v>
      </c>
      <c r="K15486" s="82" t="str">
        <f t="shared" si="263"/>
        <v>Y</v>
      </c>
      <c r="L15486" s="82" t="e">
        <f>IF($K15486="Y",VLOOKUP($C15486,'3. Lookup Tables'!$AJ:$AM,2,0),"--")</f>
        <v>#N/A</v>
      </c>
      <c r="M15486" s="82">
        <f>IFERROR(IF($K15486="Y",VALUE(VLOOKUP($C15486,'3. Lookup Tables'!$AJ:$AM,3,0)),"--")*H15486,0)</f>
        <v>0</v>
      </c>
      <c r="N15486" s="82">
        <f>IFERROR(IF(D15486="CHARGE - RECURRING",M15486*IF($K15486="Y",VALUE(VLOOKUP($C15486,'3. Lookup Tables'!$AJ:$AM,4,0)),"--"),0),0)</f>
        <v>0</v>
      </c>
    </row>
    <row r="15487" spans="1:14" x14ac:dyDescent="0.25">
      <c r="A15487" t="s">
        <v>2608</v>
      </c>
      <c r="B15487" t="s">
        <v>2</v>
      </c>
      <c r="C15487" t="s">
        <v>4356</v>
      </c>
      <c r="D15487" t="s">
        <v>4337</v>
      </c>
      <c r="E15487" t="s">
        <v>2695</v>
      </c>
      <c r="F15487" t="s">
        <v>4350</v>
      </c>
      <c r="G15487">
        <v>1.36</v>
      </c>
      <c r="H15487">
        <v>1</v>
      </c>
      <c r="I15487">
        <v>1.36</v>
      </c>
      <c r="J15487" s="82" t="str">
        <f>IF(A15487="","",IF(COUNTIF('4. IncomeStatement_12Mo_BDI'!$8:$8,$A15487)&gt;0,"Y","N"))</f>
        <v>Y</v>
      </c>
      <c r="K15487" s="82" t="str">
        <f t="shared" si="263"/>
        <v>Y</v>
      </c>
      <c r="L15487" s="82" t="e">
        <f>IF($K15487="Y",VLOOKUP($C15487,'3. Lookup Tables'!$AJ:$AM,2,0),"--")</f>
        <v>#N/A</v>
      </c>
      <c r="M15487" s="82">
        <f>IFERROR(IF($K15487="Y",VALUE(VLOOKUP($C15487,'3. Lookup Tables'!$AJ:$AM,3,0)),"--")*H15487,0)</f>
        <v>0</v>
      </c>
      <c r="N15487" s="82">
        <f>IFERROR(IF(D15487="CHARGE - RECURRING",M15487*IF($K15487="Y",VALUE(VLOOKUP($C15487,'3. Lookup Tables'!$AJ:$AM,4,0)),"--"),0),0)</f>
        <v>0</v>
      </c>
    </row>
    <row r="15488" spans="1:14" x14ac:dyDescent="0.25">
      <c r="A15488" t="s">
        <v>2608</v>
      </c>
      <c r="B15488" t="s">
        <v>2</v>
      </c>
      <c r="C15488" t="s">
        <v>4356</v>
      </c>
      <c r="D15488" t="s">
        <v>4337</v>
      </c>
      <c r="E15488" t="s">
        <v>2695</v>
      </c>
      <c r="F15488" t="s">
        <v>4350</v>
      </c>
      <c r="G15488">
        <v>1.38</v>
      </c>
      <c r="H15488">
        <v>1</v>
      </c>
      <c r="I15488">
        <v>1.38</v>
      </c>
      <c r="J15488" s="82" t="str">
        <f>IF(A15488="","",IF(COUNTIF('4. IncomeStatement_12Mo_BDI'!$8:$8,$A15488)&gt;0,"Y","N"))</f>
        <v>Y</v>
      </c>
      <c r="K15488" s="82" t="str">
        <f t="shared" si="263"/>
        <v>Y</v>
      </c>
      <c r="L15488" s="82" t="e">
        <f>IF($K15488="Y",VLOOKUP($C15488,'3. Lookup Tables'!$AJ:$AM,2,0),"--")</f>
        <v>#N/A</v>
      </c>
      <c r="M15488" s="82">
        <f>IFERROR(IF($K15488="Y",VALUE(VLOOKUP($C15488,'3. Lookup Tables'!$AJ:$AM,3,0)),"--")*H15488,0)</f>
        <v>0</v>
      </c>
      <c r="N15488" s="82">
        <f>IFERROR(IF(D15488="CHARGE - RECURRING",M15488*IF($K15488="Y",VALUE(VLOOKUP($C15488,'3. Lookup Tables'!$AJ:$AM,4,0)),"--"),0),0)</f>
        <v>0</v>
      </c>
    </row>
    <row r="15489" spans="1:14" x14ac:dyDescent="0.25">
      <c r="A15489" t="s">
        <v>2608</v>
      </c>
      <c r="B15489" t="s">
        <v>2</v>
      </c>
      <c r="C15489" t="s">
        <v>4356</v>
      </c>
      <c r="D15489" t="s">
        <v>4337</v>
      </c>
      <c r="E15489" t="s">
        <v>2695</v>
      </c>
      <c r="F15489" t="s">
        <v>4350</v>
      </c>
      <c r="G15489">
        <v>1.39</v>
      </c>
      <c r="H15489">
        <v>1</v>
      </c>
      <c r="I15489">
        <v>1.39</v>
      </c>
      <c r="J15489" s="82" t="str">
        <f>IF(A15489="","",IF(COUNTIF('4. IncomeStatement_12Mo_BDI'!$8:$8,$A15489)&gt;0,"Y","N"))</f>
        <v>Y</v>
      </c>
      <c r="K15489" s="82" t="str">
        <f t="shared" si="263"/>
        <v>Y</v>
      </c>
      <c r="L15489" s="82" t="e">
        <f>IF($K15489="Y",VLOOKUP($C15489,'3. Lookup Tables'!$AJ:$AM,2,0),"--")</f>
        <v>#N/A</v>
      </c>
      <c r="M15489" s="82">
        <f>IFERROR(IF($K15489="Y",VALUE(VLOOKUP($C15489,'3. Lookup Tables'!$AJ:$AM,3,0)),"--")*H15489,0)</f>
        <v>0</v>
      </c>
      <c r="N15489" s="82">
        <f>IFERROR(IF(D15489="CHARGE - RECURRING",M15489*IF($K15489="Y",VALUE(VLOOKUP($C15489,'3. Lookup Tables'!$AJ:$AM,4,0)),"--"),0),0)</f>
        <v>0</v>
      </c>
    </row>
    <row r="15490" spans="1:14" x14ac:dyDescent="0.25">
      <c r="A15490" t="s">
        <v>2608</v>
      </c>
      <c r="B15490" t="s">
        <v>2</v>
      </c>
      <c r="C15490" t="s">
        <v>4356</v>
      </c>
      <c r="D15490" t="s">
        <v>4337</v>
      </c>
      <c r="E15490" t="s">
        <v>2695</v>
      </c>
      <c r="F15490" t="s">
        <v>4350</v>
      </c>
      <c r="G15490">
        <v>1.4</v>
      </c>
      <c r="H15490">
        <v>1</v>
      </c>
      <c r="I15490">
        <v>1.4</v>
      </c>
      <c r="J15490" s="82" t="str">
        <f>IF(A15490="","",IF(COUNTIF('4. IncomeStatement_12Mo_BDI'!$8:$8,$A15490)&gt;0,"Y","N"))</f>
        <v>Y</v>
      </c>
      <c r="K15490" s="82" t="str">
        <f t="shared" si="263"/>
        <v>Y</v>
      </c>
      <c r="L15490" s="82" t="e">
        <f>IF($K15490="Y",VLOOKUP($C15490,'3. Lookup Tables'!$AJ:$AM,2,0),"--")</f>
        <v>#N/A</v>
      </c>
      <c r="M15490" s="82">
        <f>IFERROR(IF($K15490="Y",VALUE(VLOOKUP($C15490,'3. Lookup Tables'!$AJ:$AM,3,0)),"--")*H15490,0)</f>
        <v>0</v>
      </c>
      <c r="N15490" s="82">
        <f>IFERROR(IF(D15490="CHARGE - RECURRING",M15490*IF($K15490="Y",VALUE(VLOOKUP($C15490,'3. Lookup Tables'!$AJ:$AM,4,0)),"--"),0),0)</f>
        <v>0</v>
      </c>
    </row>
    <row r="15491" spans="1:14" x14ac:dyDescent="0.25">
      <c r="A15491" t="s">
        <v>2608</v>
      </c>
      <c r="B15491" t="s">
        <v>2</v>
      </c>
      <c r="C15491" t="s">
        <v>4356</v>
      </c>
      <c r="D15491" t="s">
        <v>4337</v>
      </c>
      <c r="E15491" t="s">
        <v>2695</v>
      </c>
      <c r="F15491" t="s">
        <v>4350</v>
      </c>
      <c r="G15491">
        <v>1.43</v>
      </c>
      <c r="H15491">
        <v>1</v>
      </c>
      <c r="I15491">
        <v>1.43</v>
      </c>
      <c r="J15491" s="82" t="str">
        <f>IF(A15491="","",IF(COUNTIF('4. IncomeStatement_12Mo_BDI'!$8:$8,$A15491)&gt;0,"Y","N"))</f>
        <v>Y</v>
      </c>
      <c r="K15491" s="82" t="str">
        <f t="shared" si="263"/>
        <v>Y</v>
      </c>
      <c r="L15491" s="82" t="e">
        <f>IF($K15491="Y",VLOOKUP($C15491,'3. Lookup Tables'!$AJ:$AM,2,0),"--")</f>
        <v>#N/A</v>
      </c>
      <c r="M15491" s="82">
        <f>IFERROR(IF($K15491="Y",VALUE(VLOOKUP($C15491,'3. Lookup Tables'!$AJ:$AM,3,0)),"--")*H15491,0)</f>
        <v>0</v>
      </c>
      <c r="N15491" s="82">
        <f>IFERROR(IF(D15491="CHARGE - RECURRING",M15491*IF($K15491="Y",VALUE(VLOOKUP($C15491,'3. Lookup Tables'!$AJ:$AM,4,0)),"--"),0),0)</f>
        <v>0</v>
      </c>
    </row>
    <row r="15492" spans="1:14" x14ac:dyDescent="0.25">
      <c r="A15492" t="s">
        <v>2608</v>
      </c>
      <c r="B15492" t="s">
        <v>2</v>
      </c>
      <c r="C15492" t="s">
        <v>4356</v>
      </c>
      <c r="D15492" t="s">
        <v>4337</v>
      </c>
      <c r="E15492" t="s">
        <v>2695</v>
      </c>
      <c r="F15492" t="s">
        <v>4350</v>
      </c>
      <c r="G15492">
        <v>1.45</v>
      </c>
      <c r="H15492">
        <v>1</v>
      </c>
      <c r="I15492">
        <v>1.45</v>
      </c>
      <c r="J15492" s="82" t="str">
        <f>IF(A15492="","",IF(COUNTIF('4. IncomeStatement_12Mo_BDI'!$8:$8,$A15492)&gt;0,"Y","N"))</f>
        <v>Y</v>
      </c>
      <c r="K15492" s="82" t="str">
        <f t="shared" si="263"/>
        <v>Y</v>
      </c>
      <c r="L15492" s="82" t="e">
        <f>IF($K15492="Y",VLOOKUP($C15492,'3. Lookup Tables'!$AJ:$AM,2,0),"--")</f>
        <v>#N/A</v>
      </c>
      <c r="M15492" s="82">
        <f>IFERROR(IF($K15492="Y",VALUE(VLOOKUP($C15492,'3. Lookup Tables'!$AJ:$AM,3,0)),"--")*H15492,0)</f>
        <v>0</v>
      </c>
      <c r="N15492" s="82">
        <f>IFERROR(IF(D15492="CHARGE - RECURRING",M15492*IF($K15492="Y",VALUE(VLOOKUP($C15492,'3. Lookup Tables'!$AJ:$AM,4,0)),"--"),0),0)</f>
        <v>0</v>
      </c>
    </row>
    <row r="15493" spans="1:14" x14ac:dyDescent="0.25">
      <c r="A15493" t="s">
        <v>2608</v>
      </c>
      <c r="B15493" t="s">
        <v>2</v>
      </c>
      <c r="C15493" t="s">
        <v>4356</v>
      </c>
      <c r="D15493" t="s">
        <v>4337</v>
      </c>
      <c r="E15493" t="s">
        <v>2695</v>
      </c>
      <c r="F15493" t="s">
        <v>4350</v>
      </c>
      <c r="G15493">
        <v>1.47</v>
      </c>
      <c r="H15493">
        <v>1</v>
      </c>
      <c r="I15493">
        <v>1.47</v>
      </c>
      <c r="J15493" s="82" t="str">
        <f>IF(A15493="","",IF(COUNTIF('4. IncomeStatement_12Mo_BDI'!$8:$8,$A15493)&gt;0,"Y","N"))</f>
        <v>Y</v>
      </c>
      <c r="K15493" s="82" t="str">
        <f t="shared" si="263"/>
        <v>Y</v>
      </c>
      <c r="L15493" s="82" t="e">
        <f>IF($K15493="Y",VLOOKUP($C15493,'3. Lookup Tables'!$AJ:$AM,2,0),"--")</f>
        <v>#N/A</v>
      </c>
      <c r="M15493" s="82">
        <f>IFERROR(IF($K15493="Y",VALUE(VLOOKUP($C15493,'3. Lookup Tables'!$AJ:$AM,3,0)),"--")*H15493,0)</f>
        <v>0</v>
      </c>
      <c r="N15493" s="82">
        <f>IFERROR(IF(D15493="CHARGE - RECURRING",M15493*IF($K15493="Y",VALUE(VLOOKUP($C15493,'3. Lookup Tables'!$AJ:$AM,4,0)),"--"),0),0)</f>
        <v>0</v>
      </c>
    </row>
    <row r="15494" spans="1:14" x14ac:dyDescent="0.25">
      <c r="A15494" t="s">
        <v>2608</v>
      </c>
      <c r="B15494" t="s">
        <v>2</v>
      </c>
      <c r="C15494" t="s">
        <v>4356</v>
      </c>
      <c r="D15494" t="s">
        <v>4337</v>
      </c>
      <c r="E15494" t="s">
        <v>2695</v>
      </c>
      <c r="F15494" t="s">
        <v>4350</v>
      </c>
      <c r="G15494">
        <v>1.54</v>
      </c>
      <c r="H15494">
        <v>3</v>
      </c>
      <c r="I15494">
        <v>4.62</v>
      </c>
      <c r="J15494" s="82" t="str">
        <f>IF(A15494="","",IF(COUNTIF('4. IncomeStatement_12Mo_BDI'!$8:$8,$A15494)&gt;0,"Y","N"))</f>
        <v>Y</v>
      </c>
      <c r="K15494" s="82" t="str">
        <f t="shared" si="263"/>
        <v>Y</v>
      </c>
      <c r="L15494" s="82" t="e">
        <f>IF($K15494="Y",VLOOKUP($C15494,'3. Lookup Tables'!$AJ:$AM,2,0),"--")</f>
        <v>#N/A</v>
      </c>
      <c r="M15494" s="82">
        <f>IFERROR(IF($K15494="Y",VALUE(VLOOKUP($C15494,'3. Lookup Tables'!$AJ:$AM,3,0)),"--")*H15494,0)</f>
        <v>0</v>
      </c>
      <c r="N15494" s="82">
        <f>IFERROR(IF(D15494="CHARGE - RECURRING",M15494*IF($K15494="Y",VALUE(VLOOKUP($C15494,'3. Lookup Tables'!$AJ:$AM,4,0)),"--"),0),0)</f>
        <v>0</v>
      </c>
    </row>
    <row r="15495" spans="1:14" x14ac:dyDescent="0.25">
      <c r="A15495" t="s">
        <v>2608</v>
      </c>
      <c r="B15495" t="s">
        <v>2</v>
      </c>
      <c r="C15495" t="s">
        <v>4356</v>
      </c>
      <c r="D15495" t="s">
        <v>4337</v>
      </c>
      <c r="E15495" t="s">
        <v>2695</v>
      </c>
      <c r="F15495" t="s">
        <v>4350</v>
      </c>
      <c r="G15495">
        <v>1.55</v>
      </c>
      <c r="H15495">
        <v>9</v>
      </c>
      <c r="I15495">
        <v>13.95</v>
      </c>
      <c r="J15495" s="82" t="str">
        <f>IF(A15495="","",IF(COUNTIF('4. IncomeStatement_12Mo_BDI'!$8:$8,$A15495)&gt;0,"Y","N"))</f>
        <v>Y</v>
      </c>
      <c r="K15495" s="82" t="str">
        <f t="shared" si="263"/>
        <v>Y</v>
      </c>
      <c r="L15495" s="82" t="e">
        <f>IF($K15495="Y",VLOOKUP($C15495,'3. Lookup Tables'!$AJ:$AM,2,0),"--")</f>
        <v>#N/A</v>
      </c>
      <c r="M15495" s="82">
        <f>IFERROR(IF($K15495="Y",VALUE(VLOOKUP($C15495,'3. Lookup Tables'!$AJ:$AM,3,0)),"--")*H15495,0)</f>
        <v>0</v>
      </c>
      <c r="N15495" s="82">
        <f>IFERROR(IF(D15495="CHARGE - RECURRING",M15495*IF($K15495="Y",VALUE(VLOOKUP($C15495,'3. Lookup Tables'!$AJ:$AM,4,0)),"--"),0),0)</f>
        <v>0</v>
      </c>
    </row>
    <row r="15496" spans="1:14" x14ac:dyDescent="0.25">
      <c r="A15496" t="s">
        <v>2608</v>
      </c>
      <c r="B15496" t="s">
        <v>2</v>
      </c>
      <c r="C15496" t="s">
        <v>4356</v>
      </c>
      <c r="D15496" t="s">
        <v>4337</v>
      </c>
      <c r="E15496" t="s">
        <v>2695</v>
      </c>
      <c r="F15496" t="s">
        <v>4350</v>
      </c>
      <c r="G15496">
        <v>1.57</v>
      </c>
      <c r="H15496">
        <v>5</v>
      </c>
      <c r="I15496">
        <v>7.85</v>
      </c>
      <c r="J15496" s="82" t="str">
        <f>IF(A15496="","",IF(COUNTIF('4. IncomeStatement_12Mo_BDI'!$8:$8,$A15496)&gt;0,"Y","N"))</f>
        <v>Y</v>
      </c>
      <c r="K15496" s="82" t="str">
        <f t="shared" si="263"/>
        <v>Y</v>
      </c>
      <c r="L15496" s="82" t="e">
        <f>IF($K15496="Y",VLOOKUP($C15496,'3. Lookup Tables'!$AJ:$AM,2,0),"--")</f>
        <v>#N/A</v>
      </c>
      <c r="M15496" s="82">
        <f>IFERROR(IF($K15496="Y",VALUE(VLOOKUP($C15496,'3. Lookup Tables'!$AJ:$AM,3,0)),"--")*H15496,0)</f>
        <v>0</v>
      </c>
      <c r="N15496" s="82">
        <f>IFERROR(IF(D15496="CHARGE - RECURRING",M15496*IF($K15496="Y",VALUE(VLOOKUP($C15496,'3. Lookup Tables'!$AJ:$AM,4,0)),"--"),0),0)</f>
        <v>0</v>
      </c>
    </row>
    <row r="15497" spans="1:14" x14ac:dyDescent="0.25">
      <c r="A15497" t="s">
        <v>2608</v>
      </c>
      <c r="B15497" t="s">
        <v>2</v>
      </c>
      <c r="C15497" t="s">
        <v>4356</v>
      </c>
      <c r="D15497" t="s">
        <v>4337</v>
      </c>
      <c r="E15497" t="s">
        <v>2695</v>
      </c>
      <c r="F15497" t="s">
        <v>4350</v>
      </c>
      <c r="G15497">
        <v>1.59</v>
      </c>
      <c r="H15497">
        <v>3</v>
      </c>
      <c r="I15497">
        <v>4.7699999999999996</v>
      </c>
      <c r="J15497" s="82" t="str">
        <f>IF(A15497="","",IF(COUNTIF('4. IncomeStatement_12Mo_BDI'!$8:$8,$A15497)&gt;0,"Y","N"))</f>
        <v>Y</v>
      </c>
      <c r="K15497" s="82" t="str">
        <f t="shared" si="263"/>
        <v>Y</v>
      </c>
      <c r="L15497" s="82" t="e">
        <f>IF($K15497="Y",VLOOKUP($C15497,'3. Lookup Tables'!$AJ:$AM,2,0),"--")</f>
        <v>#N/A</v>
      </c>
      <c r="M15497" s="82">
        <f>IFERROR(IF($K15497="Y",VALUE(VLOOKUP($C15497,'3. Lookup Tables'!$AJ:$AM,3,0)),"--")*H15497,0)</f>
        <v>0</v>
      </c>
      <c r="N15497" s="82">
        <f>IFERROR(IF(D15497="CHARGE - RECURRING",M15497*IF($K15497="Y",VALUE(VLOOKUP($C15497,'3. Lookup Tables'!$AJ:$AM,4,0)),"--"),0),0)</f>
        <v>0</v>
      </c>
    </row>
    <row r="15498" spans="1:14" x14ac:dyDescent="0.25">
      <c r="A15498" t="s">
        <v>2608</v>
      </c>
      <c r="B15498" t="s">
        <v>2</v>
      </c>
      <c r="C15498" t="s">
        <v>4356</v>
      </c>
      <c r="D15498" t="s">
        <v>4337</v>
      </c>
      <c r="E15498" t="s">
        <v>2695</v>
      </c>
      <c r="F15498" t="s">
        <v>4350</v>
      </c>
      <c r="G15498">
        <v>1.67</v>
      </c>
      <c r="H15498">
        <v>1</v>
      </c>
      <c r="I15498">
        <v>1.67</v>
      </c>
      <c r="J15498" s="82" t="str">
        <f>IF(A15498="","",IF(COUNTIF('4. IncomeStatement_12Mo_BDI'!$8:$8,$A15498)&gt;0,"Y","N"))</f>
        <v>Y</v>
      </c>
      <c r="K15498" s="82" t="str">
        <f t="shared" si="263"/>
        <v>Y</v>
      </c>
      <c r="L15498" s="82" t="e">
        <f>IF($K15498="Y",VLOOKUP($C15498,'3. Lookup Tables'!$AJ:$AM,2,0),"--")</f>
        <v>#N/A</v>
      </c>
      <c r="M15498" s="82">
        <f>IFERROR(IF($K15498="Y",VALUE(VLOOKUP($C15498,'3. Lookup Tables'!$AJ:$AM,3,0)),"--")*H15498,0)</f>
        <v>0</v>
      </c>
      <c r="N15498" s="82">
        <f>IFERROR(IF(D15498="CHARGE - RECURRING",M15498*IF($K15498="Y",VALUE(VLOOKUP($C15498,'3. Lookup Tables'!$AJ:$AM,4,0)),"--"),0),0)</f>
        <v>0</v>
      </c>
    </row>
    <row r="15499" spans="1:14" x14ac:dyDescent="0.25">
      <c r="A15499" t="s">
        <v>2608</v>
      </c>
      <c r="B15499" t="s">
        <v>2</v>
      </c>
      <c r="C15499" t="s">
        <v>4356</v>
      </c>
      <c r="D15499" t="s">
        <v>4337</v>
      </c>
      <c r="E15499" t="s">
        <v>2695</v>
      </c>
      <c r="F15499" t="s">
        <v>4350</v>
      </c>
      <c r="G15499">
        <v>1.73</v>
      </c>
      <c r="H15499">
        <v>1</v>
      </c>
      <c r="I15499">
        <v>1.73</v>
      </c>
      <c r="J15499" s="82" t="str">
        <f>IF(A15499="","",IF(COUNTIF('4. IncomeStatement_12Mo_BDI'!$8:$8,$A15499)&gt;0,"Y","N"))</f>
        <v>Y</v>
      </c>
      <c r="K15499" s="82" t="str">
        <f t="shared" si="263"/>
        <v>Y</v>
      </c>
      <c r="L15499" s="82" t="e">
        <f>IF($K15499="Y",VLOOKUP($C15499,'3. Lookup Tables'!$AJ:$AM,2,0),"--")</f>
        <v>#N/A</v>
      </c>
      <c r="M15499" s="82">
        <f>IFERROR(IF($K15499="Y",VALUE(VLOOKUP($C15499,'3. Lookup Tables'!$AJ:$AM,3,0)),"--")*H15499,0)</f>
        <v>0</v>
      </c>
      <c r="N15499" s="82">
        <f>IFERROR(IF(D15499="CHARGE - RECURRING",M15499*IF($K15499="Y",VALUE(VLOOKUP($C15499,'3. Lookup Tables'!$AJ:$AM,4,0)),"--"),0),0)</f>
        <v>0</v>
      </c>
    </row>
    <row r="15500" spans="1:14" x14ac:dyDescent="0.25">
      <c r="A15500" t="s">
        <v>2608</v>
      </c>
      <c r="B15500" t="s">
        <v>2</v>
      </c>
      <c r="C15500" t="s">
        <v>4356</v>
      </c>
      <c r="D15500" t="s">
        <v>4337</v>
      </c>
      <c r="E15500" t="s">
        <v>2695</v>
      </c>
      <c r="F15500" t="s">
        <v>4350</v>
      </c>
      <c r="G15500">
        <v>1.79</v>
      </c>
      <c r="H15500">
        <v>1</v>
      </c>
      <c r="I15500">
        <v>1.79</v>
      </c>
      <c r="J15500" s="82" t="str">
        <f>IF(A15500="","",IF(COUNTIF('4. IncomeStatement_12Mo_BDI'!$8:$8,$A15500)&gt;0,"Y","N"))</f>
        <v>Y</v>
      </c>
      <c r="K15500" s="82" t="str">
        <f t="shared" si="263"/>
        <v>Y</v>
      </c>
      <c r="L15500" s="82" t="e">
        <f>IF($K15500="Y",VLOOKUP($C15500,'3. Lookup Tables'!$AJ:$AM,2,0),"--")</f>
        <v>#N/A</v>
      </c>
      <c r="M15500" s="82">
        <f>IFERROR(IF($K15500="Y",VALUE(VLOOKUP($C15500,'3. Lookup Tables'!$AJ:$AM,3,0)),"--")*H15500,0)</f>
        <v>0</v>
      </c>
      <c r="N15500" s="82">
        <f>IFERROR(IF(D15500="CHARGE - RECURRING",M15500*IF($K15500="Y",VALUE(VLOOKUP($C15500,'3. Lookup Tables'!$AJ:$AM,4,0)),"--"),0),0)</f>
        <v>0</v>
      </c>
    </row>
    <row r="15501" spans="1:14" x14ac:dyDescent="0.25">
      <c r="A15501" t="s">
        <v>2608</v>
      </c>
      <c r="B15501" t="s">
        <v>2</v>
      </c>
      <c r="C15501" t="s">
        <v>4356</v>
      </c>
      <c r="D15501" t="s">
        <v>4337</v>
      </c>
      <c r="E15501" t="s">
        <v>2695</v>
      </c>
      <c r="F15501" t="s">
        <v>4350</v>
      </c>
      <c r="G15501">
        <v>1.89</v>
      </c>
      <c r="H15501">
        <v>1</v>
      </c>
      <c r="I15501">
        <v>1.89</v>
      </c>
      <c r="J15501" s="82" t="str">
        <f>IF(A15501="","",IF(COUNTIF('4. IncomeStatement_12Mo_BDI'!$8:$8,$A15501)&gt;0,"Y","N"))</f>
        <v>Y</v>
      </c>
      <c r="K15501" s="82" t="str">
        <f t="shared" si="263"/>
        <v>Y</v>
      </c>
      <c r="L15501" s="82" t="e">
        <f>IF($K15501="Y",VLOOKUP($C15501,'3. Lookup Tables'!$AJ:$AM,2,0),"--")</f>
        <v>#N/A</v>
      </c>
      <c r="M15501" s="82">
        <f>IFERROR(IF($K15501="Y",VALUE(VLOOKUP($C15501,'3. Lookup Tables'!$AJ:$AM,3,0)),"--")*H15501,0)</f>
        <v>0</v>
      </c>
      <c r="N15501" s="82">
        <f>IFERROR(IF(D15501="CHARGE - RECURRING",M15501*IF($K15501="Y",VALUE(VLOOKUP($C15501,'3. Lookup Tables'!$AJ:$AM,4,0)),"--"),0),0)</f>
        <v>0</v>
      </c>
    </row>
    <row r="15502" spans="1:14" x14ac:dyDescent="0.25">
      <c r="A15502" t="s">
        <v>2608</v>
      </c>
      <c r="B15502" t="s">
        <v>2</v>
      </c>
      <c r="C15502" t="s">
        <v>4356</v>
      </c>
      <c r="D15502" t="s">
        <v>4337</v>
      </c>
      <c r="E15502" t="s">
        <v>2695</v>
      </c>
      <c r="F15502" t="s">
        <v>4350</v>
      </c>
      <c r="G15502">
        <v>1.92</v>
      </c>
      <c r="H15502">
        <v>5</v>
      </c>
      <c r="I15502">
        <v>9.6</v>
      </c>
      <c r="J15502" s="82" t="str">
        <f>IF(A15502="","",IF(COUNTIF('4. IncomeStatement_12Mo_BDI'!$8:$8,$A15502)&gt;0,"Y","N"))</f>
        <v>Y</v>
      </c>
      <c r="K15502" s="82" t="str">
        <f t="shared" si="263"/>
        <v>Y</v>
      </c>
      <c r="L15502" s="82" t="e">
        <f>IF($K15502="Y",VLOOKUP($C15502,'3. Lookup Tables'!$AJ:$AM,2,0),"--")</f>
        <v>#N/A</v>
      </c>
      <c r="M15502" s="82">
        <f>IFERROR(IF($K15502="Y",VALUE(VLOOKUP($C15502,'3. Lookup Tables'!$AJ:$AM,3,0)),"--")*H15502,0)</f>
        <v>0</v>
      </c>
      <c r="N15502" s="82">
        <f>IFERROR(IF(D15502="CHARGE - RECURRING",M15502*IF($K15502="Y",VALUE(VLOOKUP($C15502,'3. Lookup Tables'!$AJ:$AM,4,0)),"--"),0),0)</f>
        <v>0</v>
      </c>
    </row>
    <row r="15503" spans="1:14" x14ac:dyDescent="0.25">
      <c r="A15503" t="s">
        <v>2608</v>
      </c>
      <c r="B15503" t="s">
        <v>2</v>
      </c>
      <c r="C15503" t="s">
        <v>4356</v>
      </c>
      <c r="D15503" t="s">
        <v>4337</v>
      </c>
      <c r="E15503" t="s">
        <v>2695</v>
      </c>
      <c r="F15503" t="s">
        <v>4350</v>
      </c>
      <c r="G15503">
        <v>1.94</v>
      </c>
      <c r="H15503">
        <v>3</v>
      </c>
      <c r="I15503">
        <v>5.82</v>
      </c>
      <c r="J15503" s="82" t="str">
        <f>IF(A15503="","",IF(COUNTIF('4. IncomeStatement_12Mo_BDI'!$8:$8,$A15503)&gt;0,"Y","N"))</f>
        <v>Y</v>
      </c>
      <c r="K15503" s="82" t="str">
        <f t="shared" si="263"/>
        <v>Y</v>
      </c>
      <c r="L15503" s="82" t="e">
        <f>IF($K15503="Y",VLOOKUP($C15503,'3. Lookup Tables'!$AJ:$AM,2,0),"--")</f>
        <v>#N/A</v>
      </c>
      <c r="M15503" s="82">
        <f>IFERROR(IF($K15503="Y",VALUE(VLOOKUP($C15503,'3. Lookup Tables'!$AJ:$AM,3,0)),"--")*H15503,0)</f>
        <v>0</v>
      </c>
      <c r="N15503" s="82">
        <f>IFERROR(IF(D15503="CHARGE - RECURRING",M15503*IF($K15503="Y",VALUE(VLOOKUP($C15503,'3. Lookup Tables'!$AJ:$AM,4,0)),"--"),0),0)</f>
        <v>0</v>
      </c>
    </row>
    <row r="15504" spans="1:14" x14ac:dyDescent="0.25">
      <c r="A15504" t="s">
        <v>2608</v>
      </c>
      <c r="B15504" t="s">
        <v>2</v>
      </c>
      <c r="C15504" t="s">
        <v>4356</v>
      </c>
      <c r="D15504" t="s">
        <v>4337</v>
      </c>
      <c r="E15504" t="s">
        <v>2695</v>
      </c>
      <c r="F15504" t="s">
        <v>4350</v>
      </c>
      <c r="G15504">
        <v>1.97</v>
      </c>
      <c r="H15504">
        <v>1</v>
      </c>
      <c r="I15504">
        <v>1.97</v>
      </c>
      <c r="J15504" s="82" t="str">
        <f>IF(A15504="","",IF(COUNTIF('4. IncomeStatement_12Mo_BDI'!$8:$8,$A15504)&gt;0,"Y","N"))</f>
        <v>Y</v>
      </c>
      <c r="K15504" s="82" t="str">
        <f t="shared" si="263"/>
        <v>Y</v>
      </c>
      <c r="L15504" s="82" t="e">
        <f>IF($K15504="Y",VLOOKUP($C15504,'3. Lookup Tables'!$AJ:$AM,2,0),"--")</f>
        <v>#N/A</v>
      </c>
      <c r="M15504" s="82">
        <f>IFERROR(IF($K15504="Y",VALUE(VLOOKUP($C15504,'3. Lookup Tables'!$AJ:$AM,3,0)),"--")*H15504,0)</f>
        <v>0</v>
      </c>
      <c r="N15504" s="82">
        <f>IFERROR(IF(D15504="CHARGE - RECURRING",M15504*IF($K15504="Y",VALUE(VLOOKUP($C15504,'3. Lookup Tables'!$AJ:$AM,4,0)),"--"),0),0)</f>
        <v>0</v>
      </c>
    </row>
    <row r="15505" spans="1:14" x14ac:dyDescent="0.25">
      <c r="A15505" t="s">
        <v>2608</v>
      </c>
      <c r="B15505" t="s">
        <v>2</v>
      </c>
      <c r="C15505" t="s">
        <v>4356</v>
      </c>
      <c r="D15505" t="s">
        <v>4337</v>
      </c>
      <c r="E15505" t="s">
        <v>2695</v>
      </c>
      <c r="F15505" t="s">
        <v>4350</v>
      </c>
      <c r="G15505">
        <v>2</v>
      </c>
      <c r="H15505">
        <v>1</v>
      </c>
      <c r="I15505">
        <v>2</v>
      </c>
      <c r="J15505" s="82" t="str">
        <f>IF(A15505="","",IF(COUNTIF('4. IncomeStatement_12Mo_BDI'!$8:$8,$A15505)&gt;0,"Y","N"))</f>
        <v>Y</v>
      </c>
      <c r="K15505" s="82" t="str">
        <f t="shared" si="263"/>
        <v>Y</v>
      </c>
      <c r="L15505" s="82" t="e">
        <f>IF($K15505="Y",VLOOKUP($C15505,'3. Lookup Tables'!$AJ:$AM,2,0),"--")</f>
        <v>#N/A</v>
      </c>
      <c r="M15505" s="82">
        <f>IFERROR(IF($K15505="Y",VALUE(VLOOKUP($C15505,'3. Lookup Tables'!$AJ:$AM,3,0)),"--")*H15505,0)</f>
        <v>0</v>
      </c>
      <c r="N15505" s="82">
        <f>IFERROR(IF(D15505="CHARGE - RECURRING",M15505*IF($K15505="Y",VALUE(VLOOKUP($C15505,'3. Lookup Tables'!$AJ:$AM,4,0)),"--"),0),0)</f>
        <v>0</v>
      </c>
    </row>
    <row r="15506" spans="1:14" x14ac:dyDescent="0.25">
      <c r="A15506" t="s">
        <v>2608</v>
      </c>
      <c r="B15506" t="s">
        <v>2</v>
      </c>
      <c r="C15506" t="s">
        <v>4356</v>
      </c>
      <c r="D15506" t="s">
        <v>4337</v>
      </c>
      <c r="E15506" t="s">
        <v>2695</v>
      </c>
      <c r="F15506" t="s">
        <v>4350</v>
      </c>
      <c r="G15506">
        <v>2.1</v>
      </c>
      <c r="H15506">
        <v>1</v>
      </c>
      <c r="I15506">
        <v>2.1</v>
      </c>
      <c r="J15506" s="82" t="str">
        <f>IF(A15506="","",IF(COUNTIF('4. IncomeStatement_12Mo_BDI'!$8:$8,$A15506)&gt;0,"Y","N"))</f>
        <v>Y</v>
      </c>
      <c r="K15506" s="82" t="str">
        <f t="shared" ref="K15506:K15569" si="264">IF(OR(F15506="COMMERCIAL",F15506="INDUSTRIAL",F15506="RESIDENTIAL",F15506="FEE"),"Y","N")</f>
        <v>Y</v>
      </c>
      <c r="L15506" s="82" t="e">
        <f>IF($K15506="Y",VLOOKUP($C15506,'3. Lookup Tables'!$AJ:$AM,2,0),"--")</f>
        <v>#N/A</v>
      </c>
      <c r="M15506" s="82">
        <f>IFERROR(IF($K15506="Y",VALUE(VLOOKUP($C15506,'3. Lookup Tables'!$AJ:$AM,3,0)),"--")*H15506,0)</f>
        <v>0</v>
      </c>
      <c r="N15506" s="82">
        <f>IFERROR(IF(D15506="CHARGE - RECURRING",M15506*IF($K15506="Y",VALUE(VLOOKUP($C15506,'3. Lookup Tables'!$AJ:$AM,4,0)),"--"),0),0)</f>
        <v>0</v>
      </c>
    </row>
    <row r="15507" spans="1:14" x14ac:dyDescent="0.25">
      <c r="A15507" t="s">
        <v>2608</v>
      </c>
      <c r="B15507" t="s">
        <v>2</v>
      </c>
      <c r="C15507" t="s">
        <v>4356</v>
      </c>
      <c r="D15507" t="s">
        <v>4337</v>
      </c>
      <c r="E15507" t="s">
        <v>2695</v>
      </c>
      <c r="F15507" t="s">
        <v>4350</v>
      </c>
      <c r="G15507">
        <v>2.25</v>
      </c>
      <c r="H15507">
        <v>1</v>
      </c>
      <c r="I15507">
        <v>2.25</v>
      </c>
      <c r="J15507" s="82" t="str">
        <f>IF(A15507="","",IF(COUNTIF('4. IncomeStatement_12Mo_BDI'!$8:$8,$A15507)&gt;0,"Y","N"))</f>
        <v>Y</v>
      </c>
      <c r="K15507" s="82" t="str">
        <f t="shared" si="264"/>
        <v>Y</v>
      </c>
      <c r="L15507" s="82" t="e">
        <f>IF($K15507="Y",VLOOKUP($C15507,'3. Lookup Tables'!$AJ:$AM,2,0),"--")</f>
        <v>#N/A</v>
      </c>
      <c r="M15507" s="82">
        <f>IFERROR(IF($K15507="Y",VALUE(VLOOKUP($C15507,'3. Lookup Tables'!$AJ:$AM,3,0)),"--")*H15507,0)</f>
        <v>0</v>
      </c>
      <c r="N15507" s="82">
        <f>IFERROR(IF(D15507="CHARGE - RECURRING",M15507*IF($K15507="Y",VALUE(VLOOKUP($C15507,'3. Lookup Tables'!$AJ:$AM,4,0)),"--"),0),0)</f>
        <v>0</v>
      </c>
    </row>
    <row r="15508" spans="1:14" x14ac:dyDescent="0.25">
      <c r="A15508" t="s">
        <v>2608</v>
      </c>
      <c r="B15508" t="s">
        <v>2</v>
      </c>
      <c r="C15508" t="s">
        <v>4356</v>
      </c>
      <c r="D15508" t="s">
        <v>4337</v>
      </c>
      <c r="E15508" t="s">
        <v>2695</v>
      </c>
      <c r="F15508" t="s">
        <v>4350</v>
      </c>
      <c r="G15508">
        <v>2.31</v>
      </c>
      <c r="H15508">
        <v>1</v>
      </c>
      <c r="I15508">
        <v>2.31</v>
      </c>
      <c r="J15508" s="82" t="str">
        <f>IF(A15508="","",IF(COUNTIF('4. IncomeStatement_12Mo_BDI'!$8:$8,$A15508)&gt;0,"Y","N"))</f>
        <v>Y</v>
      </c>
      <c r="K15508" s="82" t="str">
        <f t="shared" si="264"/>
        <v>Y</v>
      </c>
      <c r="L15508" s="82" t="e">
        <f>IF($K15508="Y",VLOOKUP($C15508,'3. Lookup Tables'!$AJ:$AM,2,0),"--")</f>
        <v>#N/A</v>
      </c>
      <c r="M15508" s="82">
        <f>IFERROR(IF($K15508="Y",VALUE(VLOOKUP($C15508,'3. Lookup Tables'!$AJ:$AM,3,0)),"--")*H15508,0)</f>
        <v>0</v>
      </c>
      <c r="N15508" s="82">
        <f>IFERROR(IF(D15508="CHARGE - RECURRING",M15508*IF($K15508="Y",VALUE(VLOOKUP($C15508,'3. Lookup Tables'!$AJ:$AM,4,0)),"--"),0),0)</f>
        <v>0</v>
      </c>
    </row>
    <row r="15509" spans="1:14" x14ac:dyDescent="0.25">
      <c r="A15509" t="s">
        <v>2608</v>
      </c>
      <c r="B15509" t="s">
        <v>2</v>
      </c>
      <c r="C15509" t="s">
        <v>4356</v>
      </c>
      <c r="D15509" t="s">
        <v>4337</v>
      </c>
      <c r="E15509" t="s">
        <v>2695</v>
      </c>
      <c r="F15509" t="s">
        <v>4350</v>
      </c>
      <c r="G15509">
        <v>2.42</v>
      </c>
      <c r="H15509">
        <v>2</v>
      </c>
      <c r="I15509">
        <v>4.84</v>
      </c>
      <c r="J15509" s="82" t="str">
        <f>IF(A15509="","",IF(COUNTIF('4. IncomeStatement_12Mo_BDI'!$8:$8,$A15509)&gt;0,"Y","N"))</f>
        <v>Y</v>
      </c>
      <c r="K15509" s="82" t="str">
        <f t="shared" si="264"/>
        <v>Y</v>
      </c>
      <c r="L15509" s="82" t="e">
        <f>IF($K15509="Y",VLOOKUP($C15509,'3. Lookup Tables'!$AJ:$AM,2,0),"--")</f>
        <v>#N/A</v>
      </c>
      <c r="M15509" s="82">
        <f>IFERROR(IF($K15509="Y",VALUE(VLOOKUP($C15509,'3. Lookup Tables'!$AJ:$AM,3,0)),"--")*H15509,0)</f>
        <v>0</v>
      </c>
      <c r="N15509" s="82">
        <f>IFERROR(IF(D15509="CHARGE - RECURRING",M15509*IF($K15509="Y",VALUE(VLOOKUP($C15509,'3. Lookup Tables'!$AJ:$AM,4,0)),"--"),0),0)</f>
        <v>0</v>
      </c>
    </row>
    <row r="15510" spans="1:14" x14ac:dyDescent="0.25">
      <c r="A15510" t="s">
        <v>2608</v>
      </c>
      <c r="B15510" t="s">
        <v>2</v>
      </c>
      <c r="C15510" t="s">
        <v>4356</v>
      </c>
      <c r="D15510" t="s">
        <v>4337</v>
      </c>
      <c r="E15510" t="s">
        <v>2695</v>
      </c>
      <c r="F15510" t="s">
        <v>4350</v>
      </c>
      <c r="G15510">
        <v>2.4300000000000002</v>
      </c>
      <c r="H15510">
        <v>4</v>
      </c>
      <c r="I15510">
        <v>9.7200000000000006</v>
      </c>
      <c r="J15510" s="82" t="str">
        <f>IF(A15510="","",IF(COUNTIF('4. IncomeStatement_12Mo_BDI'!$8:$8,$A15510)&gt;0,"Y","N"))</f>
        <v>Y</v>
      </c>
      <c r="K15510" s="82" t="str">
        <f t="shared" si="264"/>
        <v>Y</v>
      </c>
      <c r="L15510" s="82" t="e">
        <f>IF($K15510="Y",VLOOKUP($C15510,'3. Lookup Tables'!$AJ:$AM,2,0),"--")</f>
        <v>#N/A</v>
      </c>
      <c r="M15510" s="82">
        <f>IFERROR(IF($K15510="Y",VALUE(VLOOKUP($C15510,'3. Lookup Tables'!$AJ:$AM,3,0)),"--")*H15510,0)</f>
        <v>0</v>
      </c>
      <c r="N15510" s="82">
        <f>IFERROR(IF(D15510="CHARGE - RECURRING",M15510*IF($K15510="Y",VALUE(VLOOKUP($C15510,'3. Lookup Tables'!$AJ:$AM,4,0)),"--"),0),0)</f>
        <v>0</v>
      </c>
    </row>
    <row r="15511" spans="1:14" x14ac:dyDescent="0.25">
      <c r="A15511" t="s">
        <v>2608</v>
      </c>
      <c r="B15511" t="s">
        <v>2</v>
      </c>
      <c r="C15511" t="s">
        <v>4356</v>
      </c>
      <c r="D15511" t="s">
        <v>4337</v>
      </c>
      <c r="E15511" t="s">
        <v>2695</v>
      </c>
      <c r="F15511" t="s">
        <v>4350</v>
      </c>
      <c r="G15511">
        <v>2.46</v>
      </c>
      <c r="H15511">
        <v>2</v>
      </c>
      <c r="I15511">
        <v>4.92</v>
      </c>
      <c r="J15511" s="82" t="str">
        <f>IF(A15511="","",IF(COUNTIF('4. IncomeStatement_12Mo_BDI'!$8:$8,$A15511)&gt;0,"Y","N"))</f>
        <v>Y</v>
      </c>
      <c r="K15511" s="82" t="str">
        <f t="shared" si="264"/>
        <v>Y</v>
      </c>
      <c r="L15511" s="82" t="e">
        <f>IF($K15511="Y",VLOOKUP($C15511,'3. Lookup Tables'!$AJ:$AM,2,0),"--")</f>
        <v>#N/A</v>
      </c>
      <c r="M15511" s="82">
        <f>IFERROR(IF($K15511="Y",VALUE(VLOOKUP($C15511,'3. Lookup Tables'!$AJ:$AM,3,0)),"--")*H15511,0)</f>
        <v>0</v>
      </c>
      <c r="N15511" s="82">
        <f>IFERROR(IF(D15511="CHARGE - RECURRING",M15511*IF($K15511="Y",VALUE(VLOOKUP($C15511,'3. Lookup Tables'!$AJ:$AM,4,0)),"--"),0),0)</f>
        <v>0</v>
      </c>
    </row>
    <row r="15512" spans="1:14" x14ac:dyDescent="0.25">
      <c r="A15512" t="s">
        <v>2608</v>
      </c>
      <c r="B15512" t="s">
        <v>2</v>
      </c>
      <c r="C15512" t="s">
        <v>4356</v>
      </c>
      <c r="D15512" t="s">
        <v>4337</v>
      </c>
      <c r="E15512" t="s">
        <v>2695</v>
      </c>
      <c r="F15512" t="s">
        <v>4350</v>
      </c>
      <c r="G15512">
        <v>2.5099999999999998</v>
      </c>
      <c r="H15512">
        <v>1</v>
      </c>
      <c r="I15512">
        <v>2.5099999999999998</v>
      </c>
      <c r="J15512" s="82" t="str">
        <f>IF(A15512="","",IF(COUNTIF('4. IncomeStatement_12Mo_BDI'!$8:$8,$A15512)&gt;0,"Y","N"))</f>
        <v>Y</v>
      </c>
      <c r="K15512" s="82" t="str">
        <f t="shared" si="264"/>
        <v>Y</v>
      </c>
      <c r="L15512" s="82" t="e">
        <f>IF($K15512="Y",VLOOKUP($C15512,'3. Lookup Tables'!$AJ:$AM,2,0),"--")</f>
        <v>#N/A</v>
      </c>
      <c r="M15512" s="82">
        <f>IFERROR(IF($K15512="Y",VALUE(VLOOKUP($C15512,'3. Lookup Tables'!$AJ:$AM,3,0)),"--")*H15512,0)</f>
        <v>0</v>
      </c>
      <c r="N15512" s="82">
        <f>IFERROR(IF(D15512="CHARGE - RECURRING",M15512*IF($K15512="Y",VALUE(VLOOKUP($C15512,'3. Lookup Tables'!$AJ:$AM,4,0)),"--"),0),0)</f>
        <v>0</v>
      </c>
    </row>
    <row r="15513" spans="1:14" x14ac:dyDescent="0.25">
      <c r="A15513" t="s">
        <v>2608</v>
      </c>
      <c r="B15513" t="s">
        <v>2</v>
      </c>
      <c r="C15513" t="s">
        <v>4356</v>
      </c>
      <c r="D15513" t="s">
        <v>4337</v>
      </c>
      <c r="E15513" t="s">
        <v>2695</v>
      </c>
      <c r="F15513" t="s">
        <v>4350</v>
      </c>
      <c r="G15513">
        <v>2.65</v>
      </c>
      <c r="H15513">
        <v>1</v>
      </c>
      <c r="I15513">
        <v>2.65</v>
      </c>
      <c r="J15513" s="82" t="str">
        <f>IF(A15513="","",IF(COUNTIF('4. IncomeStatement_12Mo_BDI'!$8:$8,$A15513)&gt;0,"Y","N"))</f>
        <v>Y</v>
      </c>
      <c r="K15513" s="82" t="str">
        <f t="shared" si="264"/>
        <v>Y</v>
      </c>
      <c r="L15513" s="82" t="e">
        <f>IF($K15513="Y",VLOOKUP($C15513,'3. Lookup Tables'!$AJ:$AM,2,0),"--")</f>
        <v>#N/A</v>
      </c>
      <c r="M15513" s="82">
        <f>IFERROR(IF($K15513="Y",VALUE(VLOOKUP($C15513,'3. Lookup Tables'!$AJ:$AM,3,0)),"--")*H15513,0)</f>
        <v>0</v>
      </c>
      <c r="N15513" s="82">
        <f>IFERROR(IF(D15513="CHARGE - RECURRING",M15513*IF($K15513="Y",VALUE(VLOOKUP($C15513,'3. Lookup Tables'!$AJ:$AM,4,0)),"--"),0),0)</f>
        <v>0</v>
      </c>
    </row>
    <row r="15514" spans="1:14" x14ac:dyDescent="0.25">
      <c r="A15514" t="s">
        <v>2608</v>
      </c>
      <c r="B15514" t="s">
        <v>2</v>
      </c>
      <c r="C15514" t="s">
        <v>4356</v>
      </c>
      <c r="D15514" t="s">
        <v>4337</v>
      </c>
      <c r="E15514" t="s">
        <v>2695</v>
      </c>
      <c r="F15514" t="s">
        <v>4350</v>
      </c>
      <c r="G15514">
        <v>2.66</v>
      </c>
      <c r="H15514">
        <v>1</v>
      </c>
      <c r="I15514">
        <v>2.66</v>
      </c>
      <c r="J15514" s="82" t="str">
        <f>IF(A15514="","",IF(COUNTIF('4. IncomeStatement_12Mo_BDI'!$8:$8,$A15514)&gt;0,"Y","N"))</f>
        <v>Y</v>
      </c>
      <c r="K15514" s="82" t="str">
        <f t="shared" si="264"/>
        <v>Y</v>
      </c>
      <c r="L15514" s="82" t="e">
        <f>IF($K15514="Y",VLOOKUP($C15514,'3. Lookup Tables'!$AJ:$AM,2,0),"--")</f>
        <v>#N/A</v>
      </c>
      <c r="M15514" s="82">
        <f>IFERROR(IF($K15514="Y",VALUE(VLOOKUP($C15514,'3. Lookup Tables'!$AJ:$AM,3,0)),"--")*H15514,0)</f>
        <v>0</v>
      </c>
      <c r="N15514" s="82">
        <f>IFERROR(IF(D15514="CHARGE - RECURRING",M15514*IF($K15514="Y",VALUE(VLOOKUP($C15514,'3. Lookup Tables'!$AJ:$AM,4,0)),"--"),0),0)</f>
        <v>0</v>
      </c>
    </row>
    <row r="15515" spans="1:14" x14ac:dyDescent="0.25">
      <c r="A15515" t="s">
        <v>2608</v>
      </c>
      <c r="B15515" t="s">
        <v>2</v>
      </c>
      <c r="C15515" t="s">
        <v>4356</v>
      </c>
      <c r="D15515" t="s">
        <v>4337</v>
      </c>
      <c r="E15515" t="s">
        <v>2695</v>
      </c>
      <c r="F15515" t="s">
        <v>4350</v>
      </c>
      <c r="G15515">
        <v>2.68</v>
      </c>
      <c r="H15515">
        <v>1</v>
      </c>
      <c r="I15515">
        <v>2.68</v>
      </c>
      <c r="J15515" s="82" t="str">
        <f>IF(A15515="","",IF(COUNTIF('4. IncomeStatement_12Mo_BDI'!$8:$8,$A15515)&gt;0,"Y","N"))</f>
        <v>Y</v>
      </c>
      <c r="K15515" s="82" t="str">
        <f t="shared" si="264"/>
        <v>Y</v>
      </c>
      <c r="L15515" s="82" t="e">
        <f>IF($K15515="Y",VLOOKUP($C15515,'3. Lookup Tables'!$AJ:$AM,2,0),"--")</f>
        <v>#N/A</v>
      </c>
      <c r="M15515" s="82">
        <f>IFERROR(IF($K15515="Y",VALUE(VLOOKUP($C15515,'3. Lookup Tables'!$AJ:$AM,3,0)),"--")*H15515,0)</f>
        <v>0</v>
      </c>
      <c r="N15515" s="82">
        <f>IFERROR(IF(D15515="CHARGE - RECURRING",M15515*IF($K15515="Y",VALUE(VLOOKUP($C15515,'3. Lookup Tables'!$AJ:$AM,4,0)),"--"),0),0)</f>
        <v>0</v>
      </c>
    </row>
    <row r="15516" spans="1:14" x14ac:dyDescent="0.25">
      <c r="A15516" t="s">
        <v>2608</v>
      </c>
      <c r="B15516" t="s">
        <v>2</v>
      </c>
      <c r="C15516" t="s">
        <v>4356</v>
      </c>
      <c r="D15516" t="s">
        <v>4337</v>
      </c>
      <c r="E15516" t="s">
        <v>2695</v>
      </c>
      <c r="F15516" t="s">
        <v>4350</v>
      </c>
      <c r="G15516">
        <v>2.71</v>
      </c>
      <c r="H15516">
        <v>1</v>
      </c>
      <c r="I15516">
        <v>2.71</v>
      </c>
      <c r="J15516" s="82" t="str">
        <f>IF(A15516="","",IF(COUNTIF('4. IncomeStatement_12Mo_BDI'!$8:$8,$A15516)&gt;0,"Y","N"))</f>
        <v>Y</v>
      </c>
      <c r="K15516" s="82" t="str">
        <f t="shared" si="264"/>
        <v>Y</v>
      </c>
      <c r="L15516" s="82" t="e">
        <f>IF($K15516="Y",VLOOKUP($C15516,'3. Lookup Tables'!$AJ:$AM,2,0),"--")</f>
        <v>#N/A</v>
      </c>
      <c r="M15516" s="82">
        <f>IFERROR(IF($K15516="Y",VALUE(VLOOKUP($C15516,'3. Lookup Tables'!$AJ:$AM,3,0)),"--")*H15516,0)</f>
        <v>0</v>
      </c>
      <c r="N15516" s="82">
        <f>IFERROR(IF(D15516="CHARGE - RECURRING",M15516*IF($K15516="Y",VALUE(VLOOKUP($C15516,'3. Lookup Tables'!$AJ:$AM,4,0)),"--"),0),0)</f>
        <v>0</v>
      </c>
    </row>
    <row r="15517" spans="1:14" x14ac:dyDescent="0.25">
      <c r="A15517" t="s">
        <v>2608</v>
      </c>
      <c r="B15517" t="s">
        <v>2</v>
      </c>
      <c r="C15517" t="s">
        <v>4356</v>
      </c>
      <c r="D15517" t="s">
        <v>4337</v>
      </c>
      <c r="E15517" t="s">
        <v>2695</v>
      </c>
      <c r="F15517" t="s">
        <v>4350</v>
      </c>
      <c r="G15517">
        <v>2.91</v>
      </c>
      <c r="H15517">
        <v>1</v>
      </c>
      <c r="I15517">
        <v>2.91</v>
      </c>
      <c r="J15517" s="82" t="str">
        <f>IF(A15517="","",IF(COUNTIF('4. IncomeStatement_12Mo_BDI'!$8:$8,$A15517)&gt;0,"Y","N"))</f>
        <v>Y</v>
      </c>
      <c r="K15517" s="82" t="str">
        <f t="shared" si="264"/>
        <v>Y</v>
      </c>
      <c r="L15517" s="82" t="e">
        <f>IF($K15517="Y",VLOOKUP($C15517,'3. Lookup Tables'!$AJ:$AM,2,0),"--")</f>
        <v>#N/A</v>
      </c>
      <c r="M15517" s="82">
        <f>IFERROR(IF($K15517="Y",VALUE(VLOOKUP($C15517,'3. Lookup Tables'!$AJ:$AM,3,0)),"--")*H15517,0)</f>
        <v>0</v>
      </c>
      <c r="N15517" s="82">
        <f>IFERROR(IF(D15517="CHARGE - RECURRING",M15517*IF($K15517="Y",VALUE(VLOOKUP($C15517,'3. Lookup Tables'!$AJ:$AM,4,0)),"--"),0),0)</f>
        <v>0</v>
      </c>
    </row>
    <row r="15518" spans="1:14" x14ac:dyDescent="0.25">
      <c r="A15518" t="s">
        <v>2608</v>
      </c>
      <c r="B15518" t="s">
        <v>2</v>
      </c>
      <c r="C15518" t="s">
        <v>4356</v>
      </c>
      <c r="D15518" t="s">
        <v>4337</v>
      </c>
      <c r="E15518" t="s">
        <v>2695</v>
      </c>
      <c r="F15518" t="s">
        <v>4350</v>
      </c>
      <c r="G15518">
        <v>3.01</v>
      </c>
      <c r="H15518">
        <v>1</v>
      </c>
      <c r="I15518">
        <v>3.01</v>
      </c>
      <c r="J15518" s="82" t="str">
        <f>IF(A15518="","",IF(COUNTIF('4. IncomeStatement_12Mo_BDI'!$8:$8,$A15518)&gt;0,"Y","N"))</f>
        <v>Y</v>
      </c>
      <c r="K15518" s="82" t="str">
        <f t="shared" si="264"/>
        <v>Y</v>
      </c>
      <c r="L15518" s="82" t="e">
        <f>IF($K15518="Y",VLOOKUP($C15518,'3. Lookup Tables'!$AJ:$AM,2,0),"--")</f>
        <v>#N/A</v>
      </c>
      <c r="M15518" s="82">
        <f>IFERROR(IF($K15518="Y",VALUE(VLOOKUP($C15518,'3. Lookup Tables'!$AJ:$AM,3,0)),"--")*H15518,0)</f>
        <v>0</v>
      </c>
      <c r="N15518" s="82">
        <f>IFERROR(IF(D15518="CHARGE - RECURRING",M15518*IF($K15518="Y",VALUE(VLOOKUP($C15518,'3. Lookup Tables'!$AJ:$AM,4,0)),"--"),0),0)</f>
        <v>0</v>
      </c>
    </row>
    <row r="15519" spans="1:14" x14ac:dyDescent="0.25">
      <c r="A15519" t="s">
        <v>2608</v>
      </c>
      <c r="B15519" t="s">
        <v>2</v>
      </c>
      <c r="C15519" t="s">
        <v>4356</v>
      </c>
      <c r="D15519" t="s">
        <v>4337</v>
      </c>
      <c r="E15519" t="s">
        <v>2695</v>
      </c>
      <c r="F15519" t="s">
        <v>4350</v>
      </c>
      <c r="G15519">
        <v>3.02</v>
      </c>
      <c r="H15519">
        <v>1</v>
      </c>
      <c r="I15519">
        <v>3.02</v>
      </c>
      <c r="J15519" s="82" t="str">
        <f>IF(A15519="","",IF(COUNTIF('4. IncomeStatement_12Mo_BDI'!$8:$8,$A15519)&gt;0,"Y","N"))</f>
        <v>Y</v>
      </c>
      <c r="K15519" s="82" t="str">
        <f t="shared" si="264"/>
        <v>Y</v>
      </c>
      <c r="L15519" s="82" t="e">
        <f>IF($K15519="Y",VLOOKUP($C15519,'3. Lookup Tables'!$AJ:$AM,2,0),"--")</f>
        <v>#N/A</v>
      </c>
      <c r="M15519" s="82">
        <f>IFERROR(IF($K15519="Y",VALUE(VLOOKUP($C15519,'3. Lookup Tables'!$AJ:$AM,3,0)),"--")*H15519,0)</f>
        <v>0</v>
      </c>
      <c r="N15519" s="82">
        <f>IFERROR(IF(D15519="CHARGE - RECURRING",M15519*IF($K15519="Y",VALUE(VLOOKUP($C15519,'3. Lookup Tables'!$AJ:$AM,4,0)),"--"),0),0)</f>
        <v>0</v>
      </c>
    </row>
    <row r="15520" spans="1:14" x14ac:dyDescent="0.25">
      <c r="A15520" t="s">
        <v>2608</v>
      </c>
      <c r="B15520" t="s">
        <v>2</v>
      </c>
      <c r="C15520" t="s">
        <v>4356</v>
      </c>
      <c r="D15520" t="s">
        <v>4337</v>
      </c>
      <c r="E15520" t="s">
        <v>2695</v>
      </c>
      <c r="F15520" t="s">
        <v>4350</v>
      </c>
      <c r="G15520">
        <v>3.07</v>
      </c>
      <c r="H15520">
        <v>1</v>
      </c>
      <c r="I15520">
        <v>3.07</v>
      </c>
      <c r="J15520" s="82" t="str">
        <f>IF(A15520="","",IF(COUNTIF('4. IncomeStatement_12Mo_BDI'!$8:$8,$A15520)&gt;0,"Y","N"))</f>
        <v>Y</v>
      </c>
      <c r="K15520" s="82" t="str">
        <f t="shared" si="264"/>
        <v>Y</v>
      </c>
      <c r="L15520" s="82" t="e">
        <f>IF($K15520="Y",VLOOKUP($C15520,'3. Lookup Tables'!$AJ:$AM,2,0),"--")</f>
        <v>#N/A</v>
      </c>
      <c r="M15520" s="82">
        <f>IFERROR(IF($K15520="Y",VALUE(VLOOKUP($C15520,'3. Lookup Tables'!$AJ:$AM,3,0)),"--")*H15520,0)</f>
        <v>0</v>
      </c>
      <c r="N15520" s="82">
        <f>IFERROR(IF(D15520="CHARGE - RECURRING",M15520*IF($K15520="Y",VALUE(VLOOKUP($C15520,'3. Lookup Tables'!$AJ:$AM,4,0)),"--"),0),0)</f>
        <v>0</v>
      </c>
    </row>
    <row r="15521" spans="1:14" x14ac:dyDescent="0.25">
      <c r="A15521" t="s">
        <v>2608</v>
      </c>
      <c r="B15521" t="s">
        <v>2</v>
      </c>
      <c r="C15521" t="s">
        <v>4356</v>
      </c>
      <c r="D15521" t="s">
        <v>4337</v>
      </c>
      <c r="E15521" t="s">
        <v>2695</v>
      </c>
      <c r="F15521" t="s">
        <v>4350</v>
      </c>
      <c r="G15521">
        <v>3.11</v>
      </c>
      <c r="H15521">
        <v>6</v>
      </c>
      <c r="I15521">
        <v>18.66</v>
      </c>
      <c r="J15521" s="82" t="str">
        <f>IF(A15521="","",IF(COUNTIF('4. IncomeStatement_12Mo_BDI'!$8:$8,$A15521)&gt;0,"Y","N"))</f>
        <v>Y</v>
      </c>
      <c r="K15521" s="82" t="str">
        <f t="shared" si="264"/>
        <v>Y</v>
      </c>
      <c r="L15521" s="82" t="e">
        <f>IF($K15521="Y",VLOOKUP($C15521,'3. Lookup Tables'!$AJ:$AM,2,0),"--")</f>
        <v>#N/A</v>
      </c>
      <c r="M15521" s="82">
        <f>IFERROR(IF($K15521="Y",VALUE(VLOOKUP($C15521,'3. Lookup Tables'!$AJ:$AM,3,0)),"--")*H15521,0)</f>
        <v>0</v>
      </c>
      <c r="N15521" s="82">
        <f>IFERROR(IF(D15521="CHARGE - RECURRING",M15521*IF($K15521="Y",VALUE(VLOOKUP($C15521,'3. Lookup Tables'!$AJ:$AM,4,0)),"--"),0),0)</f>
        <v>0</v>
      </c>
    </row>
    <row r="15522" spans="1:14" x14ac:dyDescent="0.25">
      <c r="A15522" t="s">
        <v>2608</v>
      </c>
      <c r="B15522" t="s">
        <v>2</v>
      </c>
      <c r="C15522" t="s">
        <v>4356</v>
      </c>
      <c r="D15522" t="s">
        <v>4337</v>
      </c>
      <c r="E15522" t="s">
        <v>2695</v>
      </c>
      <c r="F15522" t="s">
        <v>4350</v>
      </c>
      <c r="G15522">
        <v>3.12</v>
      </c>
      <c r="H15522">
        <v>2</v>
      </c>
      <c r="I15522">
        <v>6.24</v>
      </c>
      <c r="J15522" s="82" t="str">
        <f>IF(A15522="","",IF(COUNTIF('4. IncomeStatement_12Mo_BDI'!$8:$8,$A15522)&gt;0,"Y","N"))</f>
        <v>Y</v>
      </c>
      <c r="K15522" s="82" t="str">
        <f t="shared" si="264"/>
        <v>Y</v>
      </c>
      <c r="L15522" s="82" t="e">
        <f>IF($K15522="Y",VLOOKUP($C15522,'3. Lookup Tables'!$AJ:$AM,2,0),"--")</f>
        <v>#N/A</v>
      </c>
      <c r="M15522" s="82">
        <f>IFERROR(IF($K15522="Y",VALUE(VLOOKUP($C15522,'3. Lookup Tables'!$AJ:$AM,3,0)),"--")*H15522,0)</f>
        <v>0</v>
      </c>
      <c r="N15522" s="82">
        <f>IFERROR(IF(D15522="CHARGE - RECURRING",M15522*IF($K15522="Y",VALUE(VLOOKUP($C15522,'3. Lookup Tables'!$AJ:$AM,4,0)),"--"),0),0)</f>
        <v>0</v>
      </c>
    </row>
    <row r="15523" spans="1:14" x14ac:dyDescent="0.25">
      <c r="A15523" t="s">
        <v>2608</v>
      </c>
      <c r="B15523" t="s">
        <v>2</v>
      </c>
      <c r="C15523" t="s">
        <v>4356</v>
      </c>
      <c r="D15523" t="s">
        <v>4337</v>
      </c>
      <c r="E15523" t="s">
        <v>2695</v>
      </c>
      <c r="F15523" t="s">
        <v>4350</v>
      </c>
      <c r="G15523">
        <v>3.14</v>
      </c>
      <c r="H15523">
        <v>1</v>
      </c>
      <c r="I15523">
        <v>3.14</v>
      </c>
      <c r="J15523" s="82" t="str">
        <f>IF(A15523="","",IF(COUNTIF('4. IncomeStatement_12Mo_BDI'!$8:$8,$A15523)&gt;0,"Y","N"))</f>
        <v>Y</v>
      </c>
      <c r="K15523" s="82" t="str">
        <f t="shared" si="264"/>
        <v>Y</v>
      </c>
      <c r="L15523" s="82" t="e">
        <f>IF($K15523="Y",VLOOKUP($C15523,'3. Lookup Tables'!$AJ:$AM,2,0),"--")</f>
        <v>#N/A</v>
      </c>
      <c r="M15523" s="82">
        <f>IFERROR(IF($K15523="Y",VALUE(VLOOKUP($C15523,'3. Lookup Tables'!$AJ:$AM,3,0)),"--")*H15523,0)</f>
        <v>0</v>
      </c>
      <c r="N15523" s="82">
        <f>IFERROR(IF(D15523="CHARGE - RECURRING",M15523*IF($K15523="Y",VALUE(VLOOKUP($C15523,'3. Lookup Tables'!$AJ:$AM,4,0)),"--"),0),0)</f>
        <v>0</v>
      </c>
    </row>
    <row r="15524" spans="1:14" x14ac:dyDescent="0.25">
      <c r="A15524" t="s">
        <v>2608</v>
      </c>
      <c r="B15524" t="s">
        <v>2</v>
      </c>
      <c r="C15524" t="s">
        <v>4356</v>
      </c>
      <c r="D15524" t="s">
        <v>4337</v>
      </c>
      <c r="E15524" t="s">
        <v>2695</v>
      </c>
      <c r="F15524" t="s">
        <v>4350</v>
      </c>
      <c r="G15524">
        <v>3.16</v>
      </c>
      <c r="H15524">
        <v>1</v>
      </c>
      <c r="I15524">
        <v>3.16</v>
      </c>
      <c r="J15524" s="82" t="str">
        <f>IF(A15524="","",IF(COUNTIF('4. IncomeStatement_12Mo_BDI'!$8:$8,$A15524)&gt;0,"Y","N"))</f>
        <v>Y</v>
      </c>
      <c r="K15524" s="82" t="str">
        <f t="shared" si="264"/>
        <v>Y</v>
      </c>
      <c r="L15524" s="82" t="e">
        <f>IF($K15524="Y",VLOOKUP($C15524,'3. Lookup Tables'!$AJ:$AM,2,0),"--")</f>
        <v>#N/A</v>
      </c>
      <c r="M15524" s="82">
        <f>IFERROR(IF($K15524="Y",VALUE(VLOOKUP($C15524,'3. Lookup Tables'!$AJ:$AM,3,0)),"--")*H15524,0)</f>
        <v>0</v>
      </c>
      <c r="N15524" s="82">
        <f>IFERROR(IF(D15524="CHARGE - RECURRING",M15524*IF($K15524="Y",VALUE(VLOOKUP($C15524,'3. Lookup Tables'!$AJ:$AM,4,0)),"--"),0),0)</f>
        <v>0</v>
      </c>
    </row>
    <row r="15525" spans="1:14" x14ac:dyDescent="0.25">
      <c r="A15525" t="s">
        <v>2608</v>
      </c>
      <c r="B15525" t="s">
        <v>2</v>
      </c>
      <c r="C15525" t="s">
        <v>4356</v>
      </c>
      <c r="D15525" t="s">
        <v>4337</v>
      </c>
      <c r="E15525" t="s">
        <v>2695</v>
      </c>
      <c r="F15525" t="s">
        <v>4350</v>
      </c>
      <c r="G15525">
        <v>3.25</v>
      </c>
      <c r="H15525">
        <v>1</v>
      </c>
      <c r="I15525">
        <v>3.25</v>
      </c>
      <c r="J15525" s="82" t="str">
        <f>IF(A15525="","",IF(COUNTIF('4. IncomeStatement_12Mo_BDI'!$8:$8,$A15525)&gt;0,"Y","N"))</f>
        <v>Y</v>
      </c>
      <c r="K15525" s="82" t="str">
        <f t="shared" si="264"/>
        <v>Y</v>
      </c>
      <c r="L15525" s="82" t="e">
        <f>IF($K15525="Y",VLOOKUP($C15525,'3. Lookup Tables'!$AJ:$AM,2,0),"--")</f>
        <v>#N/A</v>
      </c>
      <c r="M15525" s="82">
        <f>IFERROR(IF($K15525="Y",VALUE(VLOOKUP($C15525,'3. Lookup Tables'!$AJ:$AM,3,0)),"--")*H15525,0)</f>
        <v>0</v>
      </c>
      <c r="N15525" s="82">
        <f>IFERROR(IF(D15525="CHARGE - RECURRING",M15525*IF($K15525="Y",VALUE(VLOOKUP($C15525,'3. Lookup Tables'!$AJ:$AM,4,0)),"--"),0),0)</f>
        <v>0</v>
      </c>
    </row>
    <row r="15526" spans="1:14" x14ac:dyDescent="0.25">
      <c r="A15526" t="s">
        <v>2608</v>
      </c>
      <c r="B15526" t="s">
        <v>2</v>
      </c>
      <c r="C15526" t="s">
        <v>4356</v>
      </c>
      <c r="D15526" t="s">
        <v>4337</v>
      </c>
      <c r="E15526" t="s">
        <v>2695</v>
      </c>
      <c r="F15526" t="s">
        <v>4350</v>
      </c>
      <c r="G15526">
        <v>3.37</v>
      </c>
      <c r="H15526">
        <v>1</v>
      </c>
      <c r="I15526">
        <v>3.37</v>
      </c>
      <c r="J15526" s="82" t="str">
        <f>IF(A15526="","",IF(COUNTIF('4. IncomeStatement_12Mo_BDI'!$8:$8,$A15526)&gt;0,"Y","N"))</f>
        <v>Y</v>
      </c>
      <c r="K15526" s="82" t="str">
        <f t="shared" si="264"/>
        <v>Y</v>
      </c>
      <c r="L15526" s="82" t="e">
        <f>IF($K15526="Y",VLOOKUP($C15526,'3. Lookup Tables'!$AJ:$AM,2,0),"--")</f>
        <v>#N/A</v>
      </c>
      <c r="M15526" s="82">
        <f>IFERROR(IF($K15526="Y",VALUE(VLOOKUP($C15526,'3. Lookup Tables'!$AJ:$AM,3,0)),"--")*H15526,0)</f>
        <v>0</v>
      </c>
      <c r="N15526" s="82">
        <f>IFERROR(IF(D15526="CHARGE - RECURRING",M15526*IF($K15526="Y",VALUE(VLOOKUP($C15526,'3. Lookup Tables'!$AJ:$AM,4,0)),"--"),0),0)</f>
        <v>0</v>
      </c>
    </row>
    <row r="15527" spans="1:14" x14ac:dyDescent="0.25">
      <c r="A15527" t="s">
        <v>2608</v>
      </c>
      <c r="B15527" t="s">
        <v>2</v>
      </c>
      <c r="C15527" t="s">
        <v>4356</v>
      </c>
      <c r="D15527" t="s">
        <v>4337</v>
      </c>
      <c r="E15527" t="s">
        <v>2695</v>
      </c>
      <c r="F15527" t="s">
        <v>4350</v>
      </c>
      <c r="G15527">
        <v>3.39</v>
      </c>
      <c r="H15527">
        <v>1</v>
      </c>
      <c r="I15527">
        <v>3.39</v>
      </c>
      <c r="J15527" s="82" t="str">
        <f>IF(A15527="","",IF(COUNTIF('4. IncomeStatement_12Mo_BDI'!$8:$8,$A15527)&gt;0,"Y","N"))</f>
        <v>Y</v>
      </c>
      <c r="K15527" s="82" t="str">
        <f t="shared" si="264"/>
        <v>Y</v>
      </c>
      <c r="L15527" s="82" t="e">
        <f>IF($K15527="Y",VLOOKUP($C15527,'3. Lookup Tables'!$AJ:$AM,2,0),"--")</f>
        <v>#N/A</v>
      </c>
      <c r="M15527" s="82">
        <f>IFERROR(IF($K15527="Y",VALUE(VLOOKUP($C15527,'3. Lookup Tables'!$AJ:$AM,3,0)),"--")*H15527,0)</f>
        <v>0</v>
      </c>
      <c r="N15527" s="82">
        <f>IFERROR(IF(D15527="CHARGE - RECURRING",M15527*IF($K15527="Y",VALUE(VLOOKUP($C15527,'3. Lookup Tables'!$AJ:$AM,4,0)),"--"),0),0)</f>
        <v>0</v>
      </c>
    </row>
    <row r="15528" spans="1:14" x14ac:dyDescent="0.25">
      <c r="A15528" t="s">
        <v>2608</v>
      </c>
      <c r="B15528" t="s">
        <v>2</v>
      </c>
      <c r="C15528" t="s">
        <v>4356</v>
      </c>
      <c r="D15528" t="s">
        <v>4337</v>
      </c>
      <c r="E15528" t="s">
        <v>2695</v>
      </c>
      <c r="F15528" t="s">
        <v>4350</v>
      </c>
      <c r="G15528">
        <v>3.44</v>
      </c>
      <c r="H15528">
        <v>1</v>
      </c>
      <c r="I15528">
        <v>3.44</v>
      </c>
      <c r="J15528" s="82" t="str">
        <f>IF(A15528="","",IF(COUNTIF('4. IncomeStatement_12Mo_BDI'!$8:$8,$A15528)&gt;0,"Y","N"))</f>
        <v>Y</v>
      </c>
      <c r="K15528" s="82" t="str">
        <f t="shared" si="264"/>
        <v>Y</v>
      </c>
      <c r="L15528" s="82" t="e">
        <f>IF($K15528="Y",VLOOKUP($C15528,'3. Lookup Tables'!$AJ:$AM,2,0),"--")</f>
        <v>#N/A</v>
      </c>
      <c r="M15528" s="82">
        <f>IFERROR(IF($K15528="Y",VALUE(VLOOKUP($C15528,'3. Lookup Tables'!$AJ:$AM,3,0)),"--")*H15528,0)</f>
        <v>0</v>
      </c>
      <c r="N15528" s="82">
        <f>IFERROR(IF(D15528="CHARGE - RECURRING",M15528*IF($K15528="Y",VALUE(VLOOKUP($C15528,'3. Lookup Tables'!$AJ:$AM,4,0)),"--"),0),0)</f>
        <v>0</v>
      </c>
    </row>
    <row r="15529" spans="1:14" x14ac:dyDescent="0.25">
      <c r="A15529" t="s">
        <v>2608</v>
      </c>
      <c r="B15529" t="s">
        <v>2</v>
      </c>
      <c r="C15529" t="s">
        <v>4356</v>
      </c>
      <c r="D15529" t="s">
        <v>4337</v>
      </c>
      <c r="E15529" t="s">
        <v>2695</v>
      </c>
      <c r="F15529" t="s">
        <v>4350</v>
      </c>
      <c r="G15529">
        <v>3.47</v>
      </c>
      <c r="H15529">
        <v>1</v>
      </c>
      <c r="I15529">
        <v>3.47</v>
      </c>
      <c r="J15529" s="82" t="str">
        <f>IF(A15529="","",IF(COUNTIF('4. IncomeStatement_12Mo_BDI'!$8:$8,$A15529)&gt;0,"Y","N"))</f>
        <v>Y</v>
      </c>
      <c r="K15529" s="82" t="str">
        <f t="shared" si="264"/>
        <v>Y</v>
      </c>
      <c r="L15529" s="82" t="e">
        <f>IF($K15529="Y",VLOOKUP($C15529,'3. Lookup Tables'!$AJ:$AM,2,0),"--")</f>
        <v>#N/A</v>
      </c>
      <c r="M15529" s="82">
        <f>IFERROR(IF($K15529="Y",VALUE(VLOOKUP($C15529,'3. Lookup Tables'!$AJ:$AM,3,0)),"--")*H15529,0)</f>
        <v>0</v>
      </c>
      <c r="N15529" s="82">
        <f>IFERROR(IF(D15529="CHARGE - RECURRING",M15529*IF($K15529="Y",VALUE(VLOOKUP($C15529,'3. Lookup Tables'!$AJ:$AM,4,0)),"--"),0),0)</f>
        <v>0</v>
      </c>
    </row>
    <row r="15530" spans="1:14" x14ac:dyDescent="0.25">
      <c r="A15530" t="s">
        <v>2608</v>
      </c>
      <c r="B15530" t="s">
        <v>2</v>
      </c>
      <c r="C15530" t="s">
        <v>4356</v>
      </c>
      <c r="D15530" t="s">
        <v>4337</v>
      </c>
      <c r="E15530" t="s">
        <v>2695</v>
      </c>
      <c r="F15530" t="s">
        <v>4350</v>
      </c>
      <c r="G15530">
        <v>3.63</v>
      </c>
      <c r="H15530">
        <v>1</v>
      </c>
      <c r="I15530">
        <v>3.63</v>
      </c>
      <c r="J15530" s="82" t="str">
        <f>IF(A15530="","",IF(COUNTIF('4. IncomeStatement_12Mo_BDI'!$8:$8,$A15530)&gt;0,"Y","N"))</f>
        <v>Y</v>
      </c>
      <c r="K15530" s="82" t="str">
        <f t="shared" si="264"/>
        <v>Y</v>
      </c>
      <c r="L15530" s="82" t="e">
        <f>IF($K15530="Y",VLOOKUP($C15530,'3. Lookup Tables'!$AJ:$AM,2,0),"--")</f>
        <v>#N/A</v>
      </c>
      <c r="M15530" s="82">
        <f>IFERROR(IF($K15530="Y",VALUE(VLOOKUP($C15530,'3. Lookup Tables'!$AJ:$AM,3,0)),"--")*H15530,0)</f>
        <v>0</v>
      </c>
      <c r="N15530" s="82">
        <f>IFERROR(IF(D15530="CHARGE - RECURRING",M15530*IF($K15530="Y",VALUE(VLOOKUP($C15530,'3. Lookup Tables'!$AJ:$AM,4,0)),"--"),0),0)</f>
        <v>0</v>
      </c>
    </row>
    <row r="15531" spans="1:14" x14ac:dyDescent="0.25">
      <c r="A15531" t="s">
        <v>2608</v>
      </c>
      <c r="B15531" t="s">
        <v>2</v>
      </c>
      <c r="C15531" t="s">
        <v>4356</v>
      </c>
      <c r="D15531" t="s">
        <v>4337</v>
      </c>
      <c r="E15531" t="s">
        <v>2695</v>
      </c>
      <c r="F15531" t="s">
        <v>4350</v>
      </c>
      <c r="G15531">
        <v>3.85</v>
      </c>
      <c r="H15531">
        <v>1</v>
      </c>
      <c r="I15531">
        <v>3.85</v>
      </c>
      <c r="J15531" s="82" t="str">
        <f>IF(A15531="","",IF(COUNTIF('4. IncomeStatement_12Mo_BDI'!$8:$8,$A15531)&gt;0,"Y","N"))</f>
        <v>Y</v>
      </c>
      <c r="K15531" s="82" t="str">
        <f t="shared" si="264"/>
        <v>Y</v>
      </c>
      <c r="L15531" s="82" t="e">
        <f>IF($K15531="Y",VLOOKUP($C15531,'3. Lookup Tables'!$AJ:$AM,2,0),"--")</f>
        <v>#N/A</v>
      </c>
      <c r="M15531" s="82">
        <f>IFERROR(IF($K15531="Y",VALUE(VLOOKUP($C15531,'3. Lookup Tables'!$AJ:$AM,3,0)),"--")*H15531,0)</f>
        <v>0</v>
      </c>
      <c r="N15531" s="82">
        <f>IFERROR(IF(D15531="CHARGE - RECURRING",M15531*IF($K15531="Y",VALUE(VLOOKUP($C15531,'3. Lookup Tables'!$AJ:$AM,4,0)),"--"),0),0)</f>
        <v>0</v>
      </c>
    </row>
    <row r="15532" spans="1:14" x14ac:dyDescent="0.25">
      <c r="A15532" t="s">
        <v>2608</v>
      </c>
      <c r="B15532" t="s">
        <v>2</v>
      </c>
      <c r="C15532" t="s">
        <v>4356</v>
      </c>
      <c r="D15532" t="s">
        <v>4337</v>
      </c>
      <c r="E15532" t="s">
        <v>2695</v>
      </c>
      <c r="F15532" t="s">
        <v>4350</v>
      </c>
      <c r="G15532">
        <v>3.87</v>
      </c>
      <c r="H15532">
        <v>1</v>
      </c>
      <c r="I15532">
        <v>3.87</v>
      </c>
      <c r="J15532" s="82" t="str">
        <f>IF(A15532="","",IF(COUNTIF('4. IncomeStatement_12Mo_BDI'!$8:$8,$A15532)&gt;0,"Y","N"))</f>
        <v>Y</v>
      </c>
      <c r="K15532" s="82" t="str">
        <f t="shared" si="264"/>
        <v>Y</v>
      </c>
      <c r="L15532" s="82" t="e">
        <f>IF($K15532="Y",VLOOKUP($C15532,'3. Lookup Tables'!$AJ:$AM,2,0),"--")</f>
        <v>#N/A</v>
      </c>
      <c r="M15532" s="82">
        <f>IFERROR(IF($K15532="Y",VALUE(VLOOKUP($C15532,'3. Lookup Tables'!$AJ:$AM,3,0)),"--")*H15532,0)</f>
        <v>0</v>
      </c>
      <c r="N15532" s="82">
        <f>IFERROR(IF(D15532="CHARGE - RECURRING",M15532*IF($K15532="Y",VALUE(VLOOKUP($C15532,'3. Lookup Tables'!$AJ:$AM,4,0)),"--"),0),0)</f>
        <v>0</v>
      </c>
    </row>
    <row r="15533" spans="1:14" x14ac:dyDescent="0.25">
      <c r="A15533" t="s">
        <v>2608</v>
      </c>
      <c r="B15533" t="s">
        <v>2</v>
      </c>
      <c r="C15533" t="s">
        <v>4356</v>
      </c>
      <c r="D15533" t="s">
        <v>4337</v>
      </c>
      <c r="E15533" t="s">
        <v>2695</v>
      </c>
      <c r="F15533" t="s">
        <v>4350</v>
      </c>
      <c r="G15533">
        <v>3.91</v>
      </c>
      <c r="H15533">
        <v>1</v>
      </c>
      <c r="I15533">
        <v>3.91</v>
      </c>
      <c r="J15533" s="82" t="str">
        <f>IF(A15533="","",IF(COUNTIF('4. IncomeStatement_12Mo_BDI'!$8:$8,$A15533)&gt;0,"Y","N"))</f>
        <v>Y</v>
      </c>
      <c r="K15533" s="82" t="str">
        <f t="shared" si="264"/>
        <v>Y</v>
      </c>
      <c r="L15533" s="82" t="e">
        <f>IF($K15533="Y",VLOOKUP($C15533,'3. Lookup Tables'!$AJ:$AM,2,0),"--")</f>
        <v>#N/A</v>
      </c>
      <c r="M15533" s="82">
        <f>IFERROR(IF($K15533="Y",VALUE(VLOOKUP($C15533,'3. Lookup Tables'!$AJ:$AM,3,0)),"--")*H15533,0)</f>
        <v>0</v>
      </c>
      <c r="N15533" s="82">
        <f>IFERROR(IF(D15533="CHARGE - RECURRING",M15533*IF($K15533="Y",VALUE(VLOOKUP($C15533,'3. Lookup Tables'!$AJ:$AM,4,0)),"--"),0),0)</f>
        <v>0</v>
      </c>
    </row>
    <row r="15534" spans="1:14" x14ac:dyDescent="0.25">
      <c r="A15534" t="s">
        <v>2608</v>
      </c>
      <c r="B15534" t="s">
        <v>2</v>
      </c>
      <c r="C15534" t="s">
        <v>4356</v>
      </c>
      <c r="D15534" t="s">
        <v>4337</v>
      </c>
      <c r="E15534" t="s">
        <v>2695</v>
      </c>
      <c r="F15534" t="s">
        <v>4350</v>
      </c>
      <c r="G15534">
        <v>3.96</v>
      </c>
      <c r="H15534">
        <v>1</v>
      </c>
      <c r="I15534">
        <v>3.96</v>
      </c>
      <c r="J15534" s="82" t="str">
        <f>IF(A15534="","",IF(COUNTIF('4. IncomeStatement_12Mo_BDI'!$8:$8,$A15534)&gt;0,"Y","N"))</f>
        <v>Y</v>
      </c>
      <c r="K15534" s="82" t="str">
        <f t="shared" si="264"/>
        <v>Y</v>
      </c>
      <c r="L15534" s="82" t="e">
        <f>IF($K15534="Y",VLOOKUP($C15534,'3. Lookup Tables'!$AJ:$AM,2,0),"--")</f>
        <v>#N/A</v>
      </c>
      <c r="M15534" s="82">
        <f>IFERROR(IF($K15534="Y",VALUE(VLOOKUP($C15534,'3. Lookup Tables'!$AJ:$AM,3,0)),"--")*H15534,0)</f>
        <v>0</v>
      </c>
      <c r="N15534" s="82">
        <f>IFERROR(IF(D15534="CHARGE - RECURRING",M15534*IF($K15534="Y",VALUE(VLOOKUP($C15534,'3. Lookup Tables'!$AJ:$AM,4,0)),"--"),0),0)</f>
        <v>0</v>
      </c>
    </row>
    <row r="15535" spans="1:14" x14ac:dyDescent="0.25">
      <c r="A15535" t="s">
        <v>2608</v>
      </c>
      <c r="B15535" t="s">
        <v>2</v>
      </c>
      <c r="C15535" t="s">
        <v>4356</v>
      </c>
      <c r="D15535" t="s">
        <v>4337</v>
      </c>
      <c r="E15535" t="s">
        <v>2695</v>
      </c>
      <c r="F15535" t="s">
        <v>4350</v>
      </c>
      <c r="G15535">
        <v>4.08</v>
      </c>
      <c r="H15535">
        <v>1</v>
      </c>
      <c r="I15535">
        <v>4.08</v>
      </c>
      <c r="J15535" s="82" t="str">
        <f>IF(A15535="","",IF(COUNTIF('4. IncomeStatement_12Mo_BDI'!$8:$8,$A15535)&gt;0,"Y","N"))</f>
        <v>Y</v>
      </c>
      <c r="K15535" s="82" t="str">
        <f t="shared" si="264"/>
        <v>Y</v>
      </c>
      <c r="L15535" s="82" t="e">
        <f>IF($K15535="Y",VLOOKUP($C15535,'3. Lookup Tables'!$AJ:$AM,2,0),"--")</f>
        <v>#N/A</v>
      </c>
      <c r="M15535" s="82">
        <f>IFERROR(IF($K15535="Y",VALUE(VLOOKUP($C15535,'3. Lookup Tables'!$AJ:$AM,3,0)),"--")*H15535,0)</f>
        <v>0</v>
      </c>
      <c r="N15535" s="82">
        <f>IFERROR(IF(D15535="CHARGE - RECURRING",M15535*IF($K15535="Y",VALUE(VLOOKUP($C15535,'3. Lookup Tables'!$AJ:$AM,4,0)),"--"),0),0)</f>
        <v>0</v>
      </c>
    </row>
    <row r="15536" spans="1:14" x14ac:dyDescent="0.25">
      <c r="A15536" t="s">
        <v>2608</v>
      </c>
      <c r="B15536" t="s">
        <v>2</v>
      </c>
      <c r="C15536" t="s">
        <v>4356</v>
      </c>
      <c r="D15536" t="s">
        <v>4337</v>
      </c>
      <c r="E15536" t="s">
        <v>2695</v>
      </c>
      <c r="F15536" t="s">
        <v>4350</v>
      </c>
      <c r="G15536">
        <v>4.17</v>
      </c>
      <c r="H15536">
        <v>1</v>
      </c>
      <c r="I15536">
        <v>4.17</v>
      </c>
      <c r="J15536" s="82" t="str">
        <f>IF(A15536="","",IF(COUNTIF('4. IncomeStatement_12Mo_BDI'!$8:$8,$A15536)&gt;0,"Y","N"))</f>
        <v>Y</v>
      </c>
      <c r="K15536" s="82" t="str">
        <f t="shared" si="264"/>
        <v>Y</v>
      </c>
      <c r="L15536" s="82" t="e">
        <f>IF($K15536="Y",VLOOKUP($C15536,'3. Lookup Tables'!$AJ:$AM,2,0),"--")</f>
        <v>#N/A</v>
      </c>
      <c r="M15536" s="82">
        <f>IFERROR(IF($K15536="Y",VALUE(VLOOKUP($C15536,'3. Lookup Tables'!$AJ:$AM,3,0)),"--")*H15536,0)</f>
        <v>0</v>
      </c>
      <c r="N15536" s="82">
        <f>IFERROR(IF(D15536="CHARGE - RECURRING",M15536*IF($K15536="Y",VALUE(VLOOKUP($C15536,'3. Lookup Tables'!$AJ:$AM,4,0)),"--"),0),0)</f>
        <v>0</v>
      </c>
    </row>
    <row r="15537" spans="1:14" x14ac:dyDescent="0.25">
      <c r="A15537" t="s">
        <v>2608</v>
      </c>
      <c r="B15537" t="s">
        <v>2</v>
      </c>
      <c r="C15537" t="s">
        <v>4356</v>
      </c>
      <c r="D15537" t="s">
        <v>4337</v>
      </c>
      <c r="E15537" t="s">
        <v>2695</v>
      </c>
      <c r="F15537" t="s">
        <v>4350</v>
      </c>
      <c r="G15537">
        <v>4.37</v>
      </c>
      <c r="H15537">
        <v>1</v>
      </c>
      <c r="I15537">
        <v>4.37</v>
      </c>
      <c r="J15537" s="82" t="str">
        <f>IF(A15537="","",IF(COUNTIF('4. IncomeStatement_12Mo_BDI'!$8:$8,$A15537)&gt;0,"Y","N"))</f>
        <v>Y</v>
      </c>
      <c r="K15537" s="82" t="str">
        <f t="shared" si="264"/>
        <v>Y</v>
      </c>
      <c r="L15537" s="82" t="e">
        <f>IF($K15537="Y",VLOOKUP($C15537,'3. Lookup Tables'!$AJ:$AM,2,0),"--")</f>
        <v>#N/A</v>
      </c>
      <c r="M15537" s="82">
        <f>IFERROR(IF($K15537="Y",VALUE(VLOOKUP($C15537,'3. Lookup Tables'!$AJ:$AM,3,0)),"--")*H15537,0)</f>
        <v>0</v>
      </c>
      <c r="N15537" s="82">
        <f>IFERROR(IF(D15537="CHARGE - RECURRING",M15537*IF($K15537="Y",VALUE(VLOOKUP($C15537,'3. Lookup Tables'!$AJ:$AM,4,0)),"--"),0),0)</f>
        <v>0</v>
      </c>
    </row>
    <row r="15538" spans="1:14" x14ac:dyDescent="0.25">
      <c r="A15538" t="s">
        <v>2608</v>
      </c>
      <c r="B15538" t="s">
        <v>2</v>
      </c>
      <c r="C15538" t="s">
        <v>4356</v>
      </c>
      <c r="D15538" t="s">
        <v>4337</v>
      </c>
      <c r="E15538" t="s">
        <v>2695</v>
      </c>
      <c r="F15538" t="s">
        <v>4350</v>
      </c>
      <c r="G15538">
        <v>4.43</v>
      </c>
      <c r="H15538">
        <v>1</v>
      </c>
      <c r="I15538">
        <v>4.43</v>
      </c>
      <c r="J15538" s="82" t="str">
        <f>IF(A15538="","",IF(COUNTIF('4. IncomeStatement_12Mo_BDI'!$8:$8,$A15538)&gt;0,"Y","N"))</f>
        <v>Y</v>
      </c>
      <c r="K15538" s="82" t="str">
        <f t="shared" si="264"/>
        <v>Y</v>
      </c>
      <c r="L15538" s="82" t="e">
        <f>IF($K15538="Y",VLOOKUP($C15538,'3. Lookup Tables'!$AJ:$AM,2,0),"--")</f>
        <v>#N/A</v>
      </c>
      <c r="M15538" s="82">
        <f>IFERROR(IF($K15538="Y",VALUE(VLOOKUP($C15538,'3. Lookup Tables'!$AJ:$AM,3,0)),"--")*H15538,0)</f>
        <v>0</v>
      </c>
      <c r="N15538" s="82">
        <f>IFERROR(IF(D15538="CHARGE - RECURRING",M15538*IF($K15538="Y",VALUE(VLOOKUP($C15538,'3. Lookup Tables'!$AJ:$AM,4,0)),"--"),0),0)</f>
        <v>0</v>
      </c>
    </row>
    <row r="15539" spans="1:14" x14ac:dyDescent="0.25">
      <c r="A15539" t="s">
        <v>2608</v>
      </c>
      <c r="B15539" t="s">
        <v>2</v>
      </c>
      <c r="C15539" t="s">
        <v>4356</v>
      </c>
      <c r="D15539" t="s">
        <v>4337</v>
      </c>
      <c r="E15539" t="s">
        <v>2695</v>
      </c>
      <c r="F15539" t="s">
        <v>4350</v>
      </c>
      <c r="G15539">
        <v>4.5</v>
      </c>
      <c r="H15539">
        <v>1</v>
      </c>
      <c r="I15539">
        <v>4.5</v>
      </c>
      <c r="J15539" s="82" t="str">
        <f>IF(A15539="","",IF(COUNTIF('4. IncomeStatement_12Mo_BDI'!$8:$8,$A15539)&gt;0,"Y","N"))</f>
        <v>Y</v>
      </c>
      <c r="K15539" s="82" t="str">
        <f t="shared" si="264"/>
        <v>Y</v>
      </c>
      <c r="L15539" s="82" t="e">
        <f>IF($K15539="Y",VLOOKUP($C15539,'3. Lookup Tables'!$AJ:$AM,2,0),"--")</f>
        <v>#N/A</v>
      </c>
      <c r="M15539" s="82">
        <f>IFERROR(IF($K15539="Y",VALUE(VLOOKUP($C15539,'3. Lookup Tables'!$AJ:$AM,3,0)),"--")*H15539,0)</f>
        <v>0</v>
      </c>
      <c r="N15539" s="82">
        <f>IFERROR(IF(D15539="CHARGE - RECURRING",M15539*IF($K15539="Y",VALUE(VLOOKUP($C15539,'3. Lookup Tables'!$AJ:$AM,4,0)),"--"),0),0)</f>
        <v>0</v>
      </c>
    </row>
    <row r="15540" spans="1:14" x14ac:dyDescent="0.25">
      <c r="A15540" t="s">
        <v>2608</v>
      </c>
      <c r="B15540" t="s">
        <v>2</v>
      </c>
      <c r="C15540" t="s">
        <v>4356</v>
      </c>
      <c r="D15540" t="s">
        <v>4337</v>
      </c>
      <c r="E15540" t="s">
        <v>2695</v>
      </c>
      <c r="F15540" t="s">
        <v>4350</v>
      </c>
      <c r="G15540">
        <v>4.5199999999999996</v>
      </c>
      <c r="H15540">
        <v>1</v>
      </c>
      <c r="I15540">
        <v>4.5199999999999996</v>
      </c>
      <c r="J15540" s="82" t="str">
        <f>IF(A15540="","",IF(COUNTIF('4. IncomeStatement_12Mo_BDI'!$8:$8,$A15540)&gt;0,"Y","N"))</f>
        <v>Y</v>
      </c>
      <c r="K15540" s="82" t="str">
        <f t="shared" si="264"/>
        <v>Y</v>
      </c>
      <c r="L15540" s="82" t="e">
        <f>IF($K15540="Y",VLOOKUP($C15540,'3. Lookup Tables'!$AJ:$AM,2,0),"--")</f>
        <v>#N/A</v>
      </c>
      <c r="M15540" s="82">
        <f>IFERROR(IF($K15540="Y",VALUE(VLOOKUP($C15540,'3. Lookup Tables'!$AJ:$AM,3,0)),"--")*H15540,0)</f>
        <v>0</v>
      </c>
      <c r="N15540" s="82">
        <f>IFERROR(IF(D15540="CHARGE - RECURRING",M15540*IF($K15540="Y",VALUE(VLOOKUP($C15540,'3. Lookup Tables'!$AJ:$AM,4,0)),"--"),0),0)</f>
        <v>0</v>
      </c>
    </row>
    <row r="15541" spans="1:14" x14ac:dyDescent="0.25">
      <c r="A15541" t="s">
        <v>2608</v>
      </c>
      <c r="B15541" t="s">
        <v>2</v>
      </c>
      <c r="C15541" t="s">
        <v>4356</v>
      </c>
      <c r="D15541" t="s">
        <v>4337</v>
      </c>
      <c r="E15541" t="s">
        <v>2695</v>
      </c>
      <c r="F15541" t="s">
        <v>4350</v>
      </c>
      <c r="G15541">
        <v>4.58</v>
      </c>
      <c r="H15541">
        <v>1</v>
      </c>
      <c r="I15541">
        <v>4.58</v>
      </c>
      <c r="J15541" s="82" t="str">
        <f>IF(A15541="","",IF(COUNTIF('4. IncomeStatement_12Mo_BDI'!$8:$8,$A15541)&gt;0,"Y","N"))</f>
        <v>Y</v>
      </c>
      <c r="K15541" s="82" t="str">
        <f t="shared" si="264"/>
        <v>Y</v>
      </c>
      <c r="L15541" s="82" t="e">
        <f>IF($K15541="Y",VLOOKUP($C15541,'3. Lookup Tables'!$AJ:$AM,2,0),"--")</f>
        <v>#N/A</v>
      </c>
      <c r="M15541" s="82">
        <f>IFERROR(IF($K15541="Y",VALUE(VLOOKUP($C15541,'3. Lookup Tables'!$AJ:$AM,3,0)),"--")*H15541,0)</f>
        <v>0</v>
      </c>
      <c r="N15541" s="82">
        <f>IFERROR(IF(D15541="CHARGE - RECURRING",M15541*IF($K15541="Y",VALUE(VLOOKUP($C15541,'3. Lookup Tables'!$AJ:$AM,4,0)),"--"),0),0)</f>
        <v>0</v>
      </c>
    </row>
    <row r="15542" spans="1:14" x14ac:dyDescent="0.25">
      <c r="A15542" t="s">
        <v>2608</v>
      </c>
      <c r="B15542" t="s">
        <v>2</v>
      </c>
      <c r="C15542" t="s">
        <v>4356</v>
      </c>
      <c r="D15542" t="s">
        <v>4337</v>
      </c>
      <c r="E15542" t="s">
        <v>2695</v>
      </c>
      <c r="F15542" t="s">
        <v>4350</v>
      </c>
      <c r="G15542">
        <v>4.75</v>
      </c>
      <c r="H15542">
        <v>1</v>
      </c>
      <c r="I15542">
        <v>4.75</v>
      </c>
      <c r="J15542" s="82" t="str">
        <f>IF(A15542="","",IF(COUNTIF('4. IncomeStatement_12Mo_BDI'!$8:$8,$A15542)&gt;0,"Y","N"))</f>
        <v>Y</v>
      </c>
      <c r="K15542" s="82" t="str">
        <f t="shared" si="264"/>
        <v>Y</v>
      </c>
      <c r="L15542" s="82" t="e">
        <f>IF($K15542="Y",VLOOKUP($C15542,'3. Lookup Tables'!$AJ:$AM,2,0),"--")</f>
        <v>#N/A</v>
      </c>
      <c r="M15542" s="82">
        <f>IFERROR(IF($K15542="Y",VALUE(VLOOKUP($C15542,'3. Lookup Tables'!$AJ:$AM,3,0)),"--")*H15542,0)</f>
        <v>0</v>
      </c>
      <c r="N15542" s="82">
        <f>IFERROR(IF(D15542="CHARGE - RECURRING",M15542*IF($K15542="Y",VALUE(VLOOKUP($C15542,'3. Lookup Tables'!$AJ:$AM,4,0)),"--"),0),0)</f>
        <v>0</v>
      </c>
    </row>
    <row r="15543" spans="1:14" x14ac:dyDescent="0.25">
      <c r="A15543" t="s">
        <v>2608</v>
      </c>
      <c r="B15543" t="s">
        <v>2</v>
      </c>
      <c r="C15543" t="s">
        <v>4356</v>
      </c>
      <c r="D15543" t="s">
        <v>4337</v>
      </c>
      <c r="E15543" t="s">
        <v>2695</v>
      </c>
      <c r="F15543" t="s">
        <v>4350</v>
      </c>
      <c r="G15543">
        <v>4.7699999999999996</v>
      </c>
      <c r="H15543">
        <v>1</v>
      </c>
      <c r="I15543">
        <v>4.7699999999999996</v>
      </c>
      <c r="J15543" s="82" t="str">
        <f>IF(A15543="","",IF(COUNTIF('4. IncomeStatement_12Mo_BDI'!$8:$8,$A15543)&gt;0,"Y","N"))</f>
        <v>Y</v>
      </c>
      <c r="K15543" s="82" t="str">
        <f t="shared" si="264"/>
        <v>Y</v>
      </c>
      <c r="L15543" s="82" t="e">
        <f>IF($K15543="Y",VLOOKUP($C15543,'3. Lookup Tables'!$AJ:$AM,2,0),"--")</f>
        <v>#N/A</v>
      </c>
      <c r="M15543" s="82">
        <f>IFERROR(IF($K15543="Y",VALUE(VLOOKUP($C15543,'3. Lookup Tables'!$AJ:$AM,3,0)),"--")*H15543,0)</f>
        <v>0</v>
      </c>
      <c r="N15543" s="82">
        <f>IFERROR(IF(D15543="CHARGE - RECURRING",M15543*IF($K15543="Y",VALUE(VLOOKUP($C15543,'3. Lookup Tables'!$AJ:$AM,4,0)),"--"),0),0)</f>
        <v>0</v>
      </c>
    </row>
    <row r="15544" spans="1:14" x14ac:dyDescent="0.25">
      <c r="A15544" t="s">
        <v>2608</v>
      </c>
      <c r="B15544" t="s">
        <v>2</v>
      </c>
      <c r="C15544" t="s">
        <v>4356</v>
      </c>
      <c r="D15544" t="s">
        <v>4337</v>
      </c>
      <c r="E15544" t="s">
        <v>2695</v>
      </c>
      <c r="F15544" t="s">
        <v>4350</v>
      </c>
      <c r="G15544">
        <v>4.8600000000000003</v>
      </c>
      <c r="H15544">
        <v>1</v>
      </c>
      <c r="I15544">
        <v>4.8600000000000003</v>
      </c>
      <c r="J15544" s="82" t="str">
        <f>IF(A15544="","",IF(COUNTIF('4. IncomeStatement_12Mo_BDI'!$8:$8,$A15544)&gt;0,"Y","N"))</f>
        <v>Y</v>
      </c>
      <c r="K15544" s="82" t="str">
        <f t="shared" si="264"/>
        <v>Y</v>
      </c>
      <c r="L15544" s="82" t="e">
        <f>IF($K15544="Y",VLOOKUP($C15544,'3. Lookup Tables'!$AJ:$AM,2,0),"--")</f>
        <v>#N/A</v>
      </c>
      <c r="M15544" s="82">
        <f>IFERROR(IF($K15544="Y",VALUE(VLOOKUP($C15544,'3. Lookup Tables'!$AJ:$AM,3,0)),"--")*H15544,0)</f>
        <v>0</v>
      </c>
      <c r="N15544" s="82">
        <f>IFERROR(IF(D15544="CHARGE - RECURRING",M15544*IF($K15544="Y",VALUE(VLOOKUP($C15544,'3. Lookup Tables'!$AJ:$AM,4,0)),"--"),0),0)</f>
        <v>0</v>
      </c>
    </row>
    <row r="15545" spans="1:14" x14ac:dyDescent="0.25">
      <c r="A15545" t="s">
        <v>2608</v>
      </c>
      <c r="B15545" t="s">
        <v>2</v>
      </c>
      <c r="C15545" t="s">
        <v>4356</v>
      </c>
      <c r="D15545" t="s">
        <v>4337</v>
      </c>
      <c r="E15545" t="s">
        <v>2695</v>
      </c>
      <c r="F15545" t="s">
        <v>4350</v>
      </c>
      <c r="G15545">
        <v>5.16</v>
      </c>
      <c r="H15545">
        <v>1</v>
      </c>
      <c r="I15545">
        <v>5.16</v>
      </c>
      <c r="J15545" s="82" t="str">
        <f>IF(A15545="","",IF(COUNTIF('4. IncomeStatement_12Mo_BDI'!$8:$8,$A15545)&gt;0,"Y","N"))</f>
        <v>Y</v>
      </c>
      <c r="K15545" s="82" t="str">
        <f t="shared" si="264"/>
        <v>Y</v>
      </c>
      <c r="L15545" s="82" t="e">
        <f>IF($K15545="Y",VLOOKUP($C15545,'3. Lookup Tables'!$AJ:$AM,2,0),"--")</f>
        <v>#N/A</v>
      </c>
      <c r="M15545" s="82">
        <f>IFERROR(IF($K15545="Y",VALUE(VLOOKUP($C15545,'3. Lookup Tables'!$AJ:$AM,3,0)),"--")*H15545,0)</f>
        <v>0</v>
      </c>
      <c r="N15545" s="82">
        <f>IFERROR(IF(D15545="CHARGE - RECURRING",M15545*IF($K15545="Y",VALUE(VLOOKUP($C15545,'3. Lookup Tables'!$AJ:$AM,4,0)),"--"),0),0)</f>
        <v>0</v>
      </c>
    </row>
    <row r="15546" spans="1:14" x14ac:dyDescent="0.25">
      <c r="A15546" t="s">
        <v>2608</v>
      </c>
      <c r="B15546" t="s">
        <v>2</v>
      </c>
      <c r="C15546" t="s">
        <v>4356</v>
      </c>
      <c r="D15546" t="s">
        <v>4337</v>
      </c>
      <c r="E15546" t="s">
        <v>2695</v>
      </c>
      <c r="F15546" t="s">
        <v>4350</v>
      </c>
      <c r="G15546">
        <v>5.48</v>
      </c>
      <c r="H15546">
        <v>1</v>
      </c>
      <c r="I15546">
        <v>5.48</v>
      </c>
      <c r="J15546" s="82" t="str">
        <f>IF(A15546="","",IF(COUNTIF('4. IncomeStatement_12Mo_BDI'!$8:$8,$A15546)&gt;0,"Y","N"))</f>
        <v>Y</v>
      </c>
      <c r="K15546" s="82" t="str">
        <f t="shared" si="264"/>
        <v>Y</v>
      </c>
      <c r="L15546" s="82" t="e">
        <f>IF($K15546="Y",VLOOKUP($C15546,'3. Lookup Tables'!$AJ:$AM,2,0),"--")</f>
        <v>#N/A</v>
      </c>
      <c r="M15546" s="82">
        <f>IFERROR(IF($K15546="Y",VALUE(VLOOKUP($C15546,'3. Lookup Tables'!$AJ:$AM,3,0)),"--")*H15546,0)</f>
        <v>0</v>
      </c>
      <c r="N15546" s="82">
        <f>IFERROR(IF(D15546="CHARGE - RECURRING",M15546*IF($K15546="Y",VALUE(VLOOKUP($C15546,'3. Lookup Tables'!$AJ:$AM,4,0)),"--"),0),0)</f>
        <v>0</v>
      </c>
    </row>
    <row r="15547" spans="1:14" x14ac:dyDescent="0.25">
      <c r="A15547" t="s">
        <v>2608</v>
      </c>
      <c r="B15547" t="s">
        <v>2</v>
      </c>
      <c r="C15547" t="s">
        <v>4356</v>
      </c>
      <c r="D15547" t="s">
        <v>4337</v>
      </c>
      <c r="E15547" t="s">
        <v>2695</v>
      </c>
      <c r="F15547" t="s">
        <v>4350</v>
      </c>
      <c r="G15547">
        <v>5.51</v>
      </c>
      <c r="H15547">
        <v>1</v>
      </c>
      <c r="I15547">
        <v>5.51</v>
      </c>
      <c r="J15547" s="82" t="str">
        <f>IF(A15547="","",IF(COUNTIF('4. IncomeStatement_12Mo_BDI'!$8:$8,$A15547)&gt;0,"Y","N"))</f>
        <v>Y</v>
      </c>
      <c r="K15547" s="82" t="str">
        <f t="shared" si="264"/>
        <v>Y</v>
      </c>
      <c r="L15547" s="82" t="e">
        <f>IF($K15547="Y",VLOOKUP($C15547,'3. Lookup Tables'!$AJ:$AM,2,0),"--")</f>
        <v>#N/A</v>
      </c>
      <c r="M15547" s="82">
        <f>IFERROR(IF($K15547="Y",VALUE(VLOOKUP($C15547,'3. Lookup Tables'!$AJ:$AM,3,0)),"--")*H15547,0)</f>
        <v>0</v>
      </c>
      <c r="N15547" s="82">
        <f>IFERROR(IF(D15547="CHARGE - RECURRING",M15547*IF($K15547="Y",VALUE(VLOOKUP($C15547,'3. Lookup Tables'!$AJ:$AM,4,0)),"--"),0),0)</f>
        <v>0</v>
      </c>
    </row>
    <row r="15548" spans="1:14" x14ac:dyDescent="0.25">
      <c r="A15548" t="s">
        <v>2608</v>
      </c>
      <c r="B15548" t="s">
        <v>2</v>
      </c>
      <c r="C15548" t="s">
        <v>4356</v>
      </c>
      <c r="D15548" t="s">
        <v>4337</v>
      </c>
      <c r="E15548" t="s">
        <v>2695</v>
      </c>
      <c r="F15548" t="s">
        <v>4350</v>
      </c>
      <c r="G15548">
        <v>5.65</v>
      </c>
      <c r="H15548">
        <v>1</v>
      </c>
      <c r="I15548">
        <v>5.65</v>
      </c>
      <c r="J15548" s="82" t="str">
        <f>IF(A15548="","",IF(COUNTIF('4. IncomeStatement_12Mo_BDI'!$8:$8,$A15548)&gt;0,"Y","N"))</f>
        <v>Y</v>
      </c>
      <c r="K15548" s="82" t="str">
        <f t="shared" si="264"/>
        <v>Y</v>
      </c>
      <c r="L15548" s="82" t="e">
        <f>IF($K15548="Y",VLOOKUP($C15548,'3. Lookup Tables'!$AJ:$AM,2,0),"--")</f>
        <v>#N/A</v>
      </c>
      <c r="M15548" s="82">
        <f>IFERROR(IF($K15548="Y",VALUE(VLOOKUP($C15548,'3. Lookup Tables'!$AJ:$AM,3,0)),"--")*H15548,0)</f>
        <v>0</v>
      </c>
      <c r="N15548" s="82">
        <f>IFERROR(IF(D15548="CHARGE - RECURRING",M15548*IF($K15548="Y",VALUE(VLOOKUP($C15548,'3. Lookup Tables'!$AJ:$AM,4,0)),"--"),0),0)</f>
        <v>0</v>
      </c>
    </row>
    <row r="15549" spans="1:14" x14ac:dyDescent="0.25">
      <c r="A15549" t="s">
        <v>2608</v>
      </c>
      <c r="B15549" t="s">
        <v>2</v>
      </c>
      <c r="C15549" t="s">
        <v>4356</v>
      </c>
      <c r="D15549" t="s">
        <v>4337</v>
      </c>
      <c r="E15549" t="s">
        <v>2695</v>
      </c>
      <c r="F15549" t="s">
        <v>4350</v>
      </c>
      <c r="G15549">
        <v>5.99</v>
      </c>
      <c r="H15549">
        <v>1</v>
      </c>
      <c r="I15549">
        <v>5.99</v>
      </c>
      <c r="J15549" s="82" t="str">
        <f>IF(A15549="","",IF(COUNTIF('4. IncomeStatement_12Mo_BDI'!$8:$8,$A15549)&gt;0,"Y","N"))</f>
        <v>Y</v>
      </c>
      <c r="K15549" s="82" t="str">
        <f t="shared" si="264"/>
        <v>Y</v>
      </c>
      <c r="L15549" s="82" t="e">
        <f>IF($K15549="Y",VLOOKUP($C15549,'3. Lookup Tables'!$AJ:$AM,2,0),"--")</f>
        <v>#N/A</v>
      </c>
      <c r="M15549" s="82">
        <f>IFERROR(IF($K15549="Y",VALUE(VLOOKUP($C15549,'3. Lookup Tables'!$AJ:$AM,3,0)),"--")*H15549,0)</f>
        <v>0</v>
      </c>
      <c r="N15549" s="82">
        <f>IFERROR(IF(D15549="CHARGE - RECURRING",M15549*IF($K15549="Y",VALUE(VLOOKUP($C15549,'3. Lookup Tables'!$AJ:$AM,4,0)),"--"),0),0)</f>
        <v>0</v>
      </c>
    </row>
    <row r="15550" spans="1:14" x14ac:dyDescent="0.25">
      <c r="A15550" t="s">
        <v>2608</v>
      </c>
      <c r="B15550" t="s">
        <v>2</v>
      </c>
      <c r="C15550" t="s">
        <v>4356</v>
      </c>
      <c r="D15550" t="s">
        <v>4337</v>
      </c>
      <c r="E15550" t="s">
        <v>2695</v>
      </c>
      <c r="F15550" t="s">
        <v>4350</v>
      </c>
      <c r="G15550">
        <v>6.01</v>
      </c>
      <c r="H15550">
        <v>1</v>
      </c>
      <c r="I15550">
        <v>6.01</v>
      </c>
      <c r="J15550" s="82" t="str">
        <f>IF(A15550="","",IF(COUNTIF('4. IncomeStatement_12Mo_BDI'!$8:$8,$A15550)&gt;0,"Y","N"))</f>
        <v>Y</v>
      </c>
      <c r="K15550" s="82" t="str">
        <f t="shared" si="264"/>
        <v>Y</v>
      </c>
      <c r="L15550" s="82" t="e">
        <f>IF($K15550="Y",VLOOKUP($C15550,'3. Lookup Tables'!$AJ:$AM,2,0),"--")</f>
        <v>#N/A</v>
      </c>
      <c r="M15550" s="82">
        <f>IFERROR(IF($K15550="Y",VALUE(VLOOKUP($C15550,'3. Lookup Tables'!$AJ:$AM,3,0)),"--")*H15550,0)</f>
        <v>0</v>
      </c>
      <c r="N15550" s="82">
        <f>IFERROR(IF(D15550="CHARGE - RECURRING",M15550*IF($K15550="Y",VALUE(VLOOKUP($C15550,'3. Lookup Tables'!$AJ:$AM,4,0)),"--"),0),0)</f>
        <v>0</v>
      </c>
    </row>
    <row r="15551" spans="1:14" x14ac:dyDescent="0.25">
      <c r="A15551" t="s">
        <v>2608</v>
      </c>
      <c r="B15551" t="s">
        <v>2</v>
      </c>
      <c r="C15551" t="s">
        <v>4356</v>
      </c>
      <c r="D15551" t="s">
        <v>4337</v>
      </c>
      <c r="E15551" t="s">
        <v>2695</v>
      </c>
      <c r="F15551" t="s">
        <v>4350</v>
      </c>
      <c r="G15551">
        <v>6.06</v>
      </c>
      <c r="H15551">
        <v>1</v>
      </c>
      <c r="I15551">
        <v>6.06</v>
      </c>
      <c r="J15551" s="82" t="str">
        <f>IF(A15551="","",IF(COUNTIF('4. IncomeStatement_12Mo_BDI'!$8:$8,$A15551)&gt;0,"Y","N"))</f>
        <v>Y</v>
      </c>
      <c r="K15551" s="82" t="str">
        <f t="shared" si="264"/>
        <v>Y</v>
      </c>
      <c r="L15551" s="82" t="e">
        <f>IF($K15551="Y",VLOOKUP($C15551,'3. Lookup Tables'!$AJ:$AM,2,0),"--")</f>
        <v>#N/A</v>
      </c>
      <c r="M15551" s="82">
        <f>IFERROR(IF($K15551="Y",VALUE(VLOOKUP($C15551,'3. Lookup Tables'!$AJ:$AM,3,0)),"--")*H15551,0)</f>
        <v>0</v>
      </c>
      <c r="N15551" s="82">
        <f>IFERROR(IF(D15551="CHARGE - RECURRING",M15551*IF($K15551="Y",VALUE(VLOOKUP($C15551,'3. Lookup Tables'!$AJ:$AM,4,0)),"--"),0),0)</f>
        <v>0</v>
      </c>
    </row>
    <row r="15552" spans="1:14" x14ac:dyDescent="0.25">
      <c r="A15552" t="s">
        <v>2608</v>
      </c>
      <c r="B15552" t="s">
        <v>2</v>
      </c>
      <c r="C15552" t="s">
        <v>4356</v>
      </c>
      <c r="D15552" t="s">
        <v>4337</v>
      </c>
      <c r="E15552" t="s">
        <v>2695</v>
      </c>
      <c r="F15552" t="s">
        <v>4350</v>
      </c>
      <c r="G15552">
        <v>6.07</v>
      </c>
      <c r="H15552">
        <v>1</v>
      </c>
      <c r="I15552">
        <v>6.07</v>
      </c>
      <c r="J15552" s="82" t="str">
        <f>IF(A15552="","",IF(COUNTIF('4. IncomeStatement_12Mo_BDI'!$8:$8,$A15552)&gt;0,"Y","N"))</f>
        <v>Y</v>
      </c>
      <c r="K15552" s="82" t="str">
        <f t="shared" si="264"/>
        <v>Y</v>
      </c>
      <c r="L15552" s="82" t="e">
        <f>IF($K15552="Y",VLOOKUP($C15552,'3. Lookup Tables'!$AJ:$AM,2,0),"--")</f>
        <v>#N/A</v>
      </c>
      <c r="M15552" s="82">
        <f>IFERROR(IF($K15552="Y",VALUE(VLOOKUP($C15552,'3. Lookup Tables'!$AJ:$AM,3,0)),"--")*H15552,0)</f>
        <v>0</v>
      </c>
      <c r="N15552" s="82">
        <f>IFERROR(IF(D15552="CHARGE - RECURRING",M15552*IF($K15552="Y",VALUE(VLOOKUP($C15552,'3. Lookup Tables'!$AJ:$AM,4,0)),"--"),0),0)</f>
        <v>0</v>
      </c>
    </row>
    <row r="15553" spans="1:14" x14ac:dyDescent="0.25">
      <c r="A15553" t="s">
        <v>2608</v>
      </c>
      <c r="B15553" t="s">
        <v>2</v>
      </c>
      <c r="C15553" t="s">
        <v>4356</v>
      </c>
      <c r="D15553" t="s">
        <v>4337</v>
      </c>
      <c r="E15553" t="s">
        <v>2695</v>
      </c>
      <c r="F15553" t="s">
        <v>4350</v>
      </c>
      <c r="G15553">
        <v>6.4</v>
      </c>
      <c r="H15553">
        <v>1</v>
      </c>
      <c r="I15553">
        <v>6.4</v>
      </c>
      <c r="J15553" s="82" t="str">
        <f>IF(A15553="","",IF(COUNTIF('4. IncomeStatement_12Mo_BDI'!$8:$8,$A15553)&gt;0,"Y","N"))</f>
        <v>Y</v>
      </c>
      <c r="K15553" s="82" t="str">
        <f t="shared" si="264"/>
        <v>Y</v>
      </c>
      <c r="L15553" s="82" t="e">
        <f>IF($K15553="Y",VLOOKUP($C15553,'3. Lookup Tables'!$AJ:$AM,2,0),"--")</f>
        <v>#N/A</v>
      </c>
      <c r="M15553" s="82">
        <f>IFERROR(IF($K15553="Y",VALUE(VLOOKUP($C15553,'3. Lookup Tables'!$AJ:$AM,3,0)),"--")*H15553,0)</f>
        <v>0</v>
      </c>
      <c r="N15553" s="82">
        <f>IFERROR(IF(D15553="CHARGE - RECURRING",M15553*IF($K15553="Y",VALUE(VLOOKUP($C15553,'3. Lookup Tables'!$AJ:$AM,4,0)),"--"),0),0)</f>
        <v>0</v>
      </c>
    </row>
    <row r="15554" spans="1:14" x14ac:dyDescent="0.25">
      <c r="A15554" t="s">
        <v>2608</v>
      </c>
      <c r="B15554" t="s">
        <v>2</v>
      </c>
      <c r="C15554" t="s">
        <v>4356</v>
      </c>
      <c r="D15554" t="s">
        <v>4337</v>
      </c>
      <c r="E15554" t="s">
        <v>2695</v>
      </c>
      <c r="F15554" t="s">
        <v>4350</v>
      </c>
      <c r="G15554">
        <v>6.84</v>
      </c>
      <c r="H15554">
        <v>2</v>
      </c>
      <c r="I15554">
        <v>13.68</v>
      </c>
      <c r="J15554" s="82" t="str">
        <f>IF(A15554="","",IF(COUNTIF('4. IncomeStatement_12Mo_BDI'!$8:$8,$A15554)&gt;0,"Y","N"))</f>
        <v>Y</v>
      </c>
      <c r="K15554" s="82" t="str">
        <f t="shared" si="264"/>
        <v>Y</v>
      </c>
      <c r="L15554" s="82" t="e">
        <f>IF($K15554="Y",VLOOKUP($C15554,'3. Lookup Tables'!$AJ:$AM,2,0),"--")</f>
        <v>#N/A</v>
      </c>
      <c r="M15554" s="82">
        <f>IFERROR(IF($K15554="Y",VALUE(VLOOKUP($C15554,'3. Lookup Tables'!$AJ:$AM,3,0)),"--")*H15554,0)</f>
        <v>0</v>
      </c>
      <c r="N15554" s="82">
        <f>IFERROR(IF(D15554="CHARGE - RECURRING",M15554*IF($K15554="Y",VALUE(VLOOKUP($C15554,'3. Lookup Tables'!$AJ:$AM,4,0)),"--"),0),0)</f>
        <v>0</v>
      </c>
    </row>
    <row r="15555" spans="1:14" x14ac:dyDescent="0.25">
      <c r="A15555" t="s">
        <v>2608</v>
      </c>
      <c r="B15555" t="s">
        <v>2</v>
      </c>
      <c r="C15555" t="s">
        <v>4356</v>
      </c>
      <c r="D15555" t="s">
        <v>4337</v>
      </c>
      <c r="E15555" t="s">
        <v>2695</v>
      </c>
      <c r="F15555" t="s">
        <v>4350</v>
      </c>
      <c r="G15555">
        <v>7.22</v>
      </c>
      <c r="H15555">
        <v>1</v>
      </c>
      <c r="I15555">
        <v>7.22</v>
      </c>
      <c r="J15555" s="82" t="str">
        <f>IF(A15555="","",IF(COUNTIF('4. IncomeStatement_12Mo_BDI'!$8:$8,$A15555)&gt;0,"Y","N"))</f>
        <v>Y</v>
      </c>
      <c r="K15555" s="82" t="str">
        <f t="shared" si="264"/>
        <v>Y</v>
      </c>
      <c r="L15555" s="82" t="e">
        <f>IF($K15555="Y",VLOOKUP($C15555,'3. Lookup Tables'!$AJ:$AM,2,0),"--")</f>
        <v>#N/A</v>
      </c>
      <c r="M15555" s="82">
        <f>IFERROR(IF($K15555="Y",VALUE(VLOOKUP($C15555,'3. Lookup Tables'!$AJ:$AM,3,0)),"--")*H15555,0)</f>
        <v>0</v>
      </c>
      <c r="N15555" s="82">
        <f>IFERROR(IF(D15555="CHARGE - RECURRING",M15555*IF($K15555="Y",VALUE(VLOOKUP($C15555,'3. Lookup Tables'!$AJ:$AM,4,0)),"--"),0),0)</f>
        <v>0</v>
      </c>
    </row>
    <row r="15556" spans="1:14" x14ac:dyDescent="0.25">
      <c r="A15556" t="s">
        <v>2608</v>
      </c>
      <c r="B15556" t="s">
        <v>2</v>
      </c>
      <c r="C15556" t="s">
        <v>4356</v>
      </c>
      <c r="D15556" t="s">
        <v>4337</v>
      </c>
      <c r="E15556" t="s">
        <v>2695</v>
      </c>
      <c r="F15556" t="s">
        <v>4350</v>
      </c>
      <c r="G15556">
        <v>7.64</v>
      </c>
      <c r="H15556">
        <v>1</v>
      </c>
      <c r="I15556">
        <v>7.64</v>
      </c>
      <c r="J15556" s="82" t="str">
        <f>IF(A15556="","",IF(COUNTIF('4. IncomeStatement_12Mo_BDI'!$8:$8,$A15556)&gt;0,"Y","N"))</f>
        <v>Y</v>
      </c>
      <c r="K15556" s="82" t="str">
        <f t="shared" si="264"/>
        <v>Y</v>
      </c>
      <c r="L15556" s="82" t="e">
        <f>IF($K15556="Y",VLOOKUP($C15556,'3. Lookup Tables'!$AJ:$AM,2,0),"--")</f>
        <v>#N/A</v>
      </c>
      <c r="M15556" s="82">
        <f>IFERROR(IF($K15556="Y",VALUE(VLOOKUP($C15556,'3. Lookup Tables'!$AJ:$AM,3,0)),"--")*H15556,0)</f>
        <v>0</v>
      </c>
      <c r="N15556" s="82">
        <f>IFERROR(IF(D15556="CHARGE - RECURRING",M15556*IF($K15556="Y",VALUE(VLOOKUP($C15556,'3. Lookup Tables'!$AJ:$AM,4,0)),"--"),0),0)</f>
        <v>0</v>
      </c>
    </row>
    <row r="15557" spans="1:14" x14ac:dyDescent="0.25">
      <c r="A15557" t="s">
        <v>2608</v>
      </c>
      <c r="B15557" t="s">
        <v>2</v>
      </c>
      <c r="C15557" t="s">
        <v>4356</v>
      </c>
      <c r="D15557" t="s">
        <v>4337</v>
      </c>
      <c r="E15557" t="s">
        <v>2695</v>
      </c>
      <c r="F15557" t="s">
        <v>4350</v>
      </c>
      <c r="G15557">
        <v>7.94</v>
      </c>
      <c r="H15557">
        <v>1</v>
      </c>
      <c r="I15557">
        <v>7.94</v>
      </c>
      <c r="J15557" s="82" t="str">
        <f>IF(A15557="","",IF(COUNTIF('4. IncomeStatement_12Mo_BDI'!$8:$8,$A15557)&gt;0,"Y","N"))</f>
        <v>Y</v>
      </c>
      <c r="K15557" s="82" t="str">
        <f t="shared" si="264"/>
        <v>Y</v>
      </c>
      <c r="L15557" s="82" t="e">
        <f>IF($K15557="Y",VLOOKUP($C15557,'3. Lookup Tables'!$AJ:$AM,2,0),"--")</f>
        <v>#N/A</v>
      </c>
      <c r="M15557" s="82">
        <f>IFERROR(IF($K15557="Y",VALUE(VLOOKUP($C15557,'3. Lookup Tables'!$AJ:$AM,3,0)),"--")*H15557,0)</f>
        <v>0</v>
      </c>
      <c r="N15557" s="82">
        <f>IFERROR(IF(D15557="CHARGE - RECURRING",M15557*IF($K15557="Y",VALUE(VLOOKUP($C15557,'3. Lookup Tables'!$AJ:$AM,4,0)),"--"),0),0)</f>
        <v>0</v>
      </c>
    </row>
    <row r="15558" spans="1:14" x14ac:dyDescent="0.25">
      <c r="A15558" t="s">
        <v>2608</v>
      </c>
      <c r="B15558" t="s">
        <v>2</v>
      </c>
      <c r="C15558" t="s">
        <v>4356</v>
      </c>
      <c r="D15558" t="s">
        <v>4337</v>
      </c>
      <c r="E15558" t="s">
        <v>2695</v>
      </c>
      <c r="F15558" t="s">
        <v>4350</v>
      </c>
      <c r="G15558">
        <v>9.68</v>
      </c>
      <c r="H15558">
        <v>1</v>
      </c>
      <c r="I15558">
        <v>9.68</v>
      </c>
      <c r="J15558" s="82" t="str">
        <f>IF(A15558="","",IF(COUNTIF('4. IncomeStatement_12Mo_BDI'!$8:$8,$A15558)&gt;0,"Y","N"))</f>
        <v>Y</v>
      </c>
      <c r="K15558" s="82" t="str">
        <f t="shared" si="264"/>
        <v>Y</v>
      </c>
      <c r="L15558" s="82" t="e">
        <f>IF($K15558="Y",VLOOKUP($C15558,'3. Lookup Tables'!$AJ:$AM,2,0),"--")</f>
        <v>#N/A</v>
      </c>
      <c r="M15558" s="82">
        <f>IFERROR(IF($K15558="Y",VALUE(VLOOKUP($C15558,'3. Lookup Tables'!$AJ:$AM,3,0)),"--")*H15558,0)</f>
        <v>0</v>
      </c>
      <c r="N15558" s="82">
        <f>IFERROR(IF(D15558="CHARGE - RECURRING",M15558*IF($K15558="Y",VALUE(VLOOKUP($C15558,'3. Lookup Tables'!$AJ:$AM,4,0)),"--"),0),0)</f>
        <v>0</v>
      </c>
    </row>
    <row r="15559" spans="1:14" x14ac:dyDescent="0.25">
      <c r="A15559" t="s">
        <v>2608</v>
      </c>
      <c r="B15559" t="s">
        <v>2</v>
      </c>
      <c r="C15559" t="s">
        <v>4356</v>
      </c>
      <c r="D15559" t="s">
        <v>4337</v>
      </c>
      <c r="E15559" t="s">
        <v>2695</v>
      </c>
      <c r="F15559" t="s">
        <v>4350</v>
      </c>
      <c r="G15559">
        <v>9.6999999999999993</v>
      </c>
      <c r="H15559">
        <v>1</v>
      </c>
      <c r="I15559">
        <v>9.6999999999999993</v>
      </c>
      <c r="J15559" s="82" t="str">
        <f>IF(A15559="","",IF(COUNTIF('4. IncomeStatement_12Mo_BDI'!$8:$8,$A15559)&gt;0,"Y","N"))</f>
        <v>Y</v>
      </c>
      <c r="K15559" s="82" t="str">
        <f t="shared" si="264"/>
        <v>Y</v>
      </c>
      <c r="L15559" s="82" t="e">
        <f>IF($K15559="Y",VLOOKUP($C15559,'3. Lookup Tables'!$AJ:$AM,2,0),"--")</f>
        <v>#N/A</v>
      </c>
      <c r="M15559" s="82">
        <f>IFERROR(IF($K15559="Y",VALUE(VLOOKUP($C15559,'3. Lookup Tables'!$AJ:$AM,3,0)),"--")*H15559,0)</f>
        <v>0</v>
      </c>
      <c r="N15559" s="82">
        <f>IFERROR(IF(D15559="CHARGE - RECURRING",M15559*IF($K15559="Y",VALUE(VLOOKUP($C15559,'3. Lookup Tables'!$AJ:$AM,4,0)),"--"),0),0)</f>
        <v>0</v>
      </c>
    </row>
    <row r="15560" spans="1:14" x14ac:dyDescent="0.25">
      <c r="A15560" t="s">
        <v>2608</v>
      </c>
      <c r="B15560" t="s">
        <v>2</v>
      </c>
      <c r="C15560" t="s">
        <v>4356</v>
      </c>
      <c r="D15560" t="s">
        <v>4337</v>
      </c>
      <c r="E15560" t="s">
        <v>2695</v>
      </c>
      <c r="F15560" t="s">
        <v>4350</v>
      </c>
      <c r="G15560">
        <v>11.33</v>
      </c>
      <c r="H15560">
        <v>1</v>
      </c>
      <c r="I15560">
        <v>11.33</v>
      </c>
      <c r="J15560" s="82" t="str">
        <f>IF(A15560="","",IF(COUNTIF('4. IncomeStatement_12Mo_BDI'!$8:$8,$A15560)&gt;0,"Y","N"))</f>
        <v>Y</v>
      </c>
      <c r="K15560" s="82" t="str">
        <f t="shared" si="264"/>
        <v>Y</v>
      </c>
      <c r="L15560" s="82" t="e">
        <f>IF($K15560="Y",VLOOKUP($C15560,'3. Lookup Tables'!$AJ:$AM,2,0),"--")</f>
        <v>#N/A</v>
      </c>
      <c r="M15560" s="82">
        <f>IFERROR(IF($K15560="Y",VALUE(VLOOKUP($C15560,'3. Lookup Tables'!$AJ:$AM,3,0)),"--")*H15560,0)</f>
        <v>0</v>
      </c>
      <c r="N15560" s="82">
        <f>IFERROR(IF(D15560="CHARGE - RECURRING",M15560*IF($K15560="Y",VALUE(VLOOKUP($C15560,'3. Lookup Tables'!$AJ:$AM,4,0)),"--"),0),0)</f>
        <v>0</v>
      </c>
    </row>
    <row r="15561" spans="1:14" x14ac:dyDescent="0.25">
      <c r="A15561" t="s">
        <v>2608</v>
      </c>
      <c r="B15561" t="s">
        <v>2</v>
      </c>
      <c r="C15561" t="s">
        <v>4356</v>
      </c>
      <c r="D15561" t="s">
        <v>4337</v>
      </c>
      <c r="E15561" t="s">
        <v>2695</v>
      </c>
      <c r="F15561" t="s">
        <v>4350</v>
      </c>
      <c r="G15561">
        <v>12.26</v>
      </c>
      <c r="H15561">
        <v>1</v>
      </c>
      <c r="I15561">
        <v>12.26</v>
      </c>
      <c r="J15561" s="82" t="str">
        <f>IF(A15561="","",IF(COUNTIF('4. IncomeStatement_12Mo_BDI'!$8:$8,$A15561)&gt;0,"Y","N"))</f>
        <v>Y</v>
      </c>
      <c r="K15561" s="82" t="str">
        <f t="shared" si="264"/>
        <v>Y</v>
      </c>
      <c r="L15561" s="82" t="e">
        <f>IF($K15561="Y",VLOOKUP($C15561,'3. Lookup Tables'!$AJ:$AM,2,0),"--")</f>
        <v>#N/A</v>
      </c>
      <c r="M15561" s="82">
        <f>IFERROR(IF($K15561="Y",VALUE(VLOOKUP($C15561,'3. Lookup Tables'!$AJ:$AM,3,0)),"--")*H15561,0)</f>
        <v>0</v>
      </c>
      <c r="N15561" s="82">
        <f>IFERROR(IF(D15561="CHARGE - RECURRING",M15561*IF($K15561="Y",VALUE(VLOOKUP($C15561,'3. Lookup Tables'!$AJ:$AM,4,0)),"--"),0),0)</f>
        <v>0</v>
      </c>
    </row>
    <row r="15562" spans="1:14" x14ac:dyDescent="0.25">
      <c r="A15562" t="s">
        <v>2608</v>
      </c>
      <c r="B15562" t="s">
        <v>2</v>
      </c>
      <c r="C15562" t="s">
        <v>4356</v>
      </c>
      <c r="D15562" t="s">
        <v>4337</v>
      </c>
      <c r="E15562" t="s">
        <v>2695</v>
      </c>
      <c r="F15562" t="s">
        <v>4350</v>
      </c>
      <c r="G15562">
        <v>14.02</v>
      </c>
      <c r="H15562">
        <v>1</v>
      </c>
      <c r="I15562">
        <v>14.02</v>
      </c>
      <c r="J15562" s="82" t="str">
        <f>IF(A15562="","",IF(COUNTIF('4. IncomeStatement_12Mo_BDI'!$8:$8,$A15562)&gt;0,"Y","N"))</f>
        <v>Y</v>
      </c>
      <c r="K15562" s="82" t="str">
        <f t="shared" si="264"/>
        <v>Y</v>
      </c>
      <c r="L15562" s="82" t="e">
        <f>IF($K15562="Y",VLOOKUP($C15562,'3. Lookup Tables'!$AJ:$AM,2,0),"--")</f>
        <v>#N/A</v>
      </c>
      <c r="M15562" s="82">
        <f>IFERROR(IF($K15562="Y",VALUE(VLOOKUP($C15562,'3. Lookup Tables'!$AJ:$AM,3,0)),"--")*H15562,0)</f>
        <v>0</v>
      </c>
      <c r="N15562" s="82">
        <f>IFERROR(IF(D15562="CHARGE - RECURRING",M15562*IF($K15562="Y",VALUE(VLOOKUP($C15562,'3. Lookup Tables'!$AJ:$AM,4,0)),"--"),0),0)</f>
        <v>0</v>
      </c>
    </row>
    <row r="15563" spans="1:14" x14ac:dyDescent="0.25">
      <c r="A15563" t="s">
        <v>2608</v>
      </c>
      <c r="B15563" t="s">
        <v>2</v>
      </c>
      <c r="C15563" t="s">
        <v>4356</v>
      </c>
      <c r="D15563" t="s">
        <v>4337</v>
      </c>
      <c r="E15563" t="s">
        <v>2695</v>
      </c>
      <c r="F15563" t="s">
        <v>4350</v>
      </c>
      <c r="G15563">
        <v>15.94</v>
      </c>
      <c r="H15563">
        <v>1</v>
      </c>
      <c r="I15563">
        <v>15.94</v>
      </c>
      <c r="J15563" s="82" t="str">
        <f>IF(A15563="","",IF(COUNTIF('4. IncomeStatement_12Mo_BDI'!$8:$8,$A15563)&gt;0,"Y","N"))</f>
        <v>Y</v>
      </c>
      <c r="K15563" s="82" t="str">
        <f t="shared" si="264"/>
        <v>Y</v>
      </c>
      <c r="L15563" s="82" t="e">
        <f>IF($K15563="Y",VLOOKUP($C15563,'3. Lookup Tables'!$AJ:$AM,2,0),"--")</f>
        <v>#N/A</v>
      </c>
      <c r="M15563" s="82">
        <f>IFERROR(IF($K15563="Y",VALUE(VLOOKUP($C15563,'3. Lookup Tables'!$AJ:$AM,3,0)),"--")*H15563,0)</f>
        <v>0</v>
      </c>
      <c r="N15563" s="82">
        <f>IFERROR(IF(D15563="CHARGE - RECURRING",M15563*IF($K15563="Y",VALUE(VLOOKUP($C15563,'3. Lookup Tables'!$AJ:$AM,4,0)),"--"),0),0)</f>
        <v>0</v>
      </c>
    </row>
    <row r="15564" spans="1:14" x14ac:dyDescent="0.25">
      <c r="A15564" t="s">
        <v>2608</v>
      </c>
      <c r="B15564" t="s">
        <v>2</v>
      </c>
      <c r="C15564" t="s">
        <v>4356</v>
      </c>
      <c r="D15564" t="s">
        <v>4337</v>
      </c>
      <c r="E15564" t="s">
        <v>2695</v>
      </c>
      <c r="F15564" t="s">
        <v>4350</v>
      </c>
      <c r="G15564">
        <v>20.92</v>
      </c>
      <c r="H15564">
        <v>1</v>
      </c>
      <c r="I15564">
        <v>20.92</v>
      </c>
      <c r="J15564" s="82" t="str">
        <f>IF(A15564="","",IF(COUNTIF('4. IncomeStatement_12Mo_BDI'!$8:$8,$A15564)&gt;0,"Y","N"))</f>
        <v>Y</v>
      </c>
      <c r="K15564" s="82" t="str">
        <f t="shared" si="264"/>
        <v>Y</v>
      </c>
      <c r="L15564" s="82" t="e">
        <f>IF($K15564="Y",VLOOKUP($C15564,'3. Lookup Tables'!$AJ:$AM,2,0),"--")</f>
        <v>#N/A</v>
      </c>
      <c r="M15564" s="82">
        <f>IFERROR(IF($K15564="Y",VALUE(VLOOKUP($C15564,'3. Lookup Tables'!$AJ:$AM,3,0)),"--")*H15564,0)</f>
        <v>0</v>
      </c>
      <c r="N15564" s="82">
        <f>IFERROR(IF(D15564="CHARGE - RECURRING",M15564*IF($K15564="Y",VALUE(VLOOKUP($C15564,'3. Lookup Tables'!$AJ:$AM,4,0)),"--"),0),0)</f>
        <v>0</v>
      </c>
    </row>
    <row r="15565" spans="1:14" x14ac:dyDescent="0.25">
      <c r="A15565" t="s">
        <v>2608</v>
      </c>
      <c r="B15565" t="s">
        <v>2</v>
      </c>
      <c r="C15565" t="s">
        <v>4356</v>
      </c>
      <c r="D15565" t="s">
        <v>4337</v>
      </c>
      <c r="E15565" t="s">
        <v>2695</v>
      </c>
      <c r="F15565" t="s">
        <v>4350</v>
      </c>
      <c r="G15565">
        <v>22.36</v>
      </c>
      <c r="H15565">
        <v>1</v>
      </c>
      <c r="I15565">
        <v>22.36</v>
      </c>
      <c r="J15565" s="82" t="str">
        <f>IF(A15565="","",IF(COUNTIF('4. IncomeStatement_12Mo_BDI'!$8:$8,$A15565)&gt;0,"Y","N"))</f>
        <v>Y</v>
      </c>
      <c r="K15565" s="82" t="str">
        <f t="shared" si="264"/>
        <v>Y</v>
      </c>
      <c r="L15565" s="82" t="e">
        <f>IF($K15565="Y",VLOOKUP($C15565,'3. Lookup Tables'!$AJ:$AM,2,0),"--")</f>
        <v>#N/A</v>
      </c>
      <c r="M15565" s="82">
        <f>IFERROR(IF($K15565="Y",VALUE(VLOOKUP($C15565,'3. Lookup Tables'!$AJ:$AM,3,0)),"--")*H15565,0)</f>
        <v>0</v>
      </c>
      <c r="N15565" s="82">
        <f>IFERROR(IF(D15565="CHARGE - RECURRING",M15565*IF($K15565="Y",VALUE(VLOOKUP($C15565,'3. Lookup Tables'!$AJ:$AM,4,0)),"--"),0),0)</f>
        <v>0</v>
      </c>
    </row>
    <row r="15566" spans="1:14" x14ac:dyDescent="0.25">
      <c r="A15566" t="s">
        <v>2608</v>
      </c>
      <c r="B15566" t="s">
        <v>2</v>
      </c>
      <c r="C15566" t="s">
        <v>4356</v>
      </c>
      <c r="D15566" t="s">
        <v>4337</v>
      </c>
      <c r="E15566" t="s">
        <v>2695</v>
      </c>
      <c r="F15566" t="s">
        <v>4350</v>
      </c>
      <c r="G15566">
        <v>23.7</v>
      </c>
      <c r="H15566">
        <v>1</v>
      </c>
      <c r="I15566">
        <v>23.7</v>
      </c>
      <c r="J15566" s="82" t="str">
        <f>IF(A15566="","",IF(COUNTIF('4. IncomeStatement_12Mo_BDI'!$8:$8,$A15566)&gt;0,"Y","N"))</f>
        <v>Y</v>
      </c>
      <c r="K15566" s="82" t="str">
        <f t="shared" si="264"/>
        <v>Y</v>
      </c>
      <c r="L15566" s="82" t="e">
        <f>IF($K15566="Y",VLOOKUP($C15566,'3. Lookup Tables'!$AJ:$AM,2,0),"--")</f>
        <v>#N/A</v>
      </c>
      <c r="M15566" s="82">
        <f>IFERROR(IF($K15566="Y",VALUE(VLOOKUP($C15566,'3. Lookup Tables'!$AJ:$AM,3,0)),"--")*H15566,0)</f>
        <v>0</v>
      </c>
      <c r="N15566" s="82">
        <f>IFERROR(IF(D15566="CHARGE - RECURRING",M15566*IF($K15566="Y",VALUE(VLOOKUP($C15566,'3. Lookup Tables'!$AJ:$AM,4,0)),"--"),0),0)</f>
        <v>0</v>
      </c>
    </row>
    <row r="15567" spans="1:14" x14ac:dyDescent="0.25">
      <c r="A15567" t="s">
        <v>2608</v>
      </c>
      <c r="B15567" t="s">
        <v>2</v>
      </c>
      <c r="C15567" t="s">
        <v>4356</v>
      </c>
      <c r="D15567" t="s">
        <v>4337</v>
      </c>
      <c r="E15567" t="s">
        <v>2696</v>
      </c>
      <c r="F15567" t="s">
        <v>4350</v>
      </c>
      <c r="G15567">
        <v>1</v>
      </c>
      <c r="H15567">
        <v>159</v>
      </c>
      <c r="I15567">
        <v>159</v>
      </c>
      <c r="J15567" s="82" t="str">
        <f>IF(A15567="","",IF(COUNTIF('4. IncomeStatement_12Mo_BDI'!$8:$8,$A15567)&gt;0,"Y","N"))</f>
        <v>Y</v>
      </c>
      <c r="K15567" s="82" t="str">
        <f t="shared" si="264"/>
        <v>Y</v>
      </c>
      <c r="L15567" s="82" t="e">
        <f>IF($K15567="Y",VLOOKUP($C15567,'3. Lookup Tables'!$AJ:$AM,2,0),"--")</f>
        <v>#N/A</v>
      </c>
      <c r="M15567" s="82">
        <f>IFERROR(IF($K15567="Y",VALUE(VLOOKUP($C15567,'3. Lookup Tables'!$AJ:$AM,3,0)),"--")*H15567,0)</f>
        <v>0</v>
      </c>
      <c r="N15567" s="82">
        <f>IFERROR(IF(D15567="CHARGE - RECURRING",M15567*IF($K15567="Y",VALUE(VLOOKUP($C15567,'3. Lookup Tables'!$AJ:$AM,4,0)),"--"),0),0)</f>
        <v>0</v>
      </c>
    </row>
    <row r="15568" spans="1:14" x14ac:dyDescent="0.25">
      <c r="A15568" t="s">
        <v>2608</v>
      </c>
      <c r="B15568" t="s">
        <v>2</v>
      </c>
      <c r="C15568" t="s">
        <v>4356</v>
      </c>
      <c r="D15568" t="s">
        <v>4337</v>
      </c>
      <c r="E15568" t="s">
        <v>2696</v>
      </c>
      <c r="F15568" t="s">
        <v>4350</v>
      </c>
      <c r="G15568">
        <v>1.02</v>
      </c>
      <c r="H15568">
        <v>1</v>
      </c>
      <c r="I15568">
        <v>1.02</v>
      </c>
      <c r="J15568" s="82" t="str">
        <f>IF(A15568="","",IF(COUNTIF('4. IncomeStatement_12Mo_BDI'!$8:$8,$A15568)&gt;0,"Y","N"))</f>
        <v>Y</v>
      </c>
      <c r="K15568" s="82" t="str">
        <f t="shared" si="264"/>
        <v>Y</v>
      </c>
      <c r="L15568" s="82" t="e">
        <f>IF($K15568="Y",VLOOKUP($C15568,'3. Lookup Tables'!$AJ:$AM,2,0),"--")</f>
        <v>#N/A</v>
      </c>
      <c r="M15568" s="82">
        <f>IFERROR(IF($K15568="Y",VALUE(VLOOKUP($C15568,'3. Lookup Tables'!$AJ:$AM,3,0)),"--")*H15568,0)</f>
        <v>0</v>
      </c>
      <c r="N15568" s="82">
        <f>IFERROR(IF(D15568="CHARGE - RECURRING",M15568*IF($K15568="Y",VALUE(VLOOKUP($C15568,'3. Lookup Tables'!$AJ:$AM,4,0)),"--"),0),0)</f>
        <v>0</v>
      </c>
    </row>
    <row r="15569" spans="1:14" x14ac:dyDescent="0.25">
      <c r="A15569" t="s">
        <v>2608</v>
      </c>
      <c r="B15569" t="s">
        <v>2</v>
      </c>
      <c r="C15569" t="s">
        <v>4356</v>
      </c>
      <c r="D15569" t="s">
        <v>4337</v>
      </c>
      <c r="E15569" t="s">
        <v>2696</v>
      </c>
      <c r="F15569" t="s">
        <v>4350</v>
      </c>
      <c r="G15569">
        <v>1.06</v>
      </c>
      <c r="H15569">
        <v>1</v>
      </c>
      <c r="I15569">
        <v>1.06</v>
      </c>
      <c r="J15569" s="82" t="str">
        <f>IF(A15569="","",IF(COUNTIF('4. IncomeStatement_12Mo_BDI'!$8:$8,$A15569)&gt;0,"Y","N"))</f>
        <v>Y</v>
      </c>
      <c r="K15569" s="82" t="str">
        <f t="shared" si="264"/>
        <v>Y</v>
      </c>
      <c r="L15569" s="82" t="e">
        <f>IF($K15569="Y",VLOOKUP($C15569,'3. Lookup Tables'!$AJ:$AM,2,0),"--")</f>
        <v>#N/A</v>
      </c>
      <c r="M15569" s="82">
        <f>IFERROR(IF($K15569="Y",VALUE(VLOOKUP($C15569,'3. Lookup Tables'!$AJ:$AM,3,0)),"--")*H15569,0)</f>
        <v>0</v>
      </c>
      <c r="N15569" s="82">
        <f>IFERROR(IF(D15569="CHARGE - RECURRING",M15569*IF($K15569="Y",VALUE(VLOOKUP($C15569,'3. Lookup Tables'!$AJ:$AM,4,0)),"--"),0),0)</f>
        <v>0</v>
      </c>
    </row>
    <row r="15570" spans="1:14" x14ac:dyDescent="0.25">
      <c r="A15570" t="s">
        <v>2608</v>
      </c>
      <c r="B15570" t="s">
        <v>2</v>
      </c>
      <c r="C15570" t="s">
        <v>4356</v>
      </c>
      <c r="D15570" t="s">
        <v>4337</v>
      </c>
      <c r="E15570" t="s">
        <v>2696</v>
      </c>
      <c r="F15570" t="s">
        <v>4350</v>
      </c>
      <c r="G15570">
        <v>1.0900000000000001</v>
      </c>
      <c r="H15570">
        <v>1</v>
      </c>
      <c r="I15570">
        <v>1.0900000000000001</v>
      </c>
      <c r="J15570" s="82" t="str">
        <f>IF(A15570="","",IF(COUNTIF('4. IncomeStatement_12Mo_BDI'!$8:$8,$A15570)&gt;0,"Y","N"))</f>
        <v>Y</v>
      </c>
      <c r="K15570" s="82" t="str">
        <f t="shared" ref="K15570:K15633" si="265">IF(OR(F15570="COMMERCIAL",F15570="INDUSTRIAL",F15570="RESIDENTIAL",F15570="FEE"),"Y","N")</f>
        <v>Y</v>
      </c>
      <c r="L15570" s="82" t="e">
        <f>IF($K15570="Y",VLOOKUP($C15570,'3. Lookup Tables'!$AJ:$AM,2,0),"--")</f>
        <v>#N/A</v>
      </c>
      <c r="M15570" s="82">
        <f>IFERROR(IF($K15570="Y",VALUE(VLOOKUP($C15570,'3. Lookup Tables'!$AJ:$AM,3,0)),"--")*H15570,0)</f>
        <v>0</v>
      </c>
      <c r="N15570" s="82">
        <f>IFERROR(IF(D15570="CHARGE - RECURRING",M15570*IF($K15570="Y",VALUE(VLOOKUP($C15570,'3. Lookup Tables'!$AJ:$AM,4,0)),"--"),0),0)</f>
        <v>0</v>
      </c>
    </row>
    <row r="15571" spans="1:14" x14ac:dyDescent="0.25">
      <c r="A15571" t="s">
        <v>2608</v>
      </c>
      <c r="B15571" t="s">
        <v>2</v>
      </c>
      <c r="C15571" t="s">
        <v>4356</v>
      </c>
      <c r="D15571" t="s">
        <v>4337</v>
      </c>
      <c r="E15571" t="s">
        <v>2696</v>
      </c>
      <c r="F15571" t="s">
        <v>4350</v>
      </c>
      <c r="G15571">
        <v>1.1000000000000001</v>
      </c>
      <c r="H15571">
        <v>1</v>
      </c>
      <c r="I15571">
        <v>1.1000000000000001</v>
      </c>
      <c r="J15571" s="82" t="str">
        <f>IF(A15571="","",IF(COUNTIF('4. IncomeStatement_12Mo_BDI'!$8:$8,$A15571)&gt;0,"Y","N"))</f>
        <v>Y</v>
      </c>
      <c r="K15571" s="82" t="str">
        <f t="shared" si="265"/>
        <v>Y</v>
      </c>
      <c r="L15571" s="82" t="e">
        <f>IF($K15571="Y",VLOOKUP($C15571,'3. Lookup Tables'!$AJ:$AM,2,0),"--")</f>
        <v>#N/A</v>
      </c>
      <c r="M15571" s="82">
        <f>IFERROR(IF($K15571="Y",VALUE(VLOOKUP($C15571,'3. Lookup Tables'!$AJ:$AM,3,0)),"--")*H15571,0)</f>
        <v>0</v>
      </c>
      <c r="N15571" s="82">
        <f>IFERROR(IF(D15571="CHARGE - RECURRING",M15571*IF($K15571="Y",VALUE(VLOOKUP($C15571,'3. Lookup Tables'!$AJ:$AM,4,0)),"--"),0),0)</f>
        <v>0</v>
      </c>
    </row>
    <row r="15572" spans="1:14" x14ac:dyDescent="0.25">
      <c r="A15572" t="s">
        <v>2608</v>
      </c>
      <c r="B15572" t="s">
        <v>2</v>
      </c>
      <c r="C15572" t="s">
        <v>4356</v>
      </c>
      <c r="D15572" t="s">
        <v>4337</v>
      </c>
      <c r="E15572" t="s">
        <v>2696</v>
      </c>
      <c r="F15572" t="s">
        <v>4350</v>
      </c>
      <c r="G15572">
        <v>1.2</v>
      </c>
      <c r="H15572">
        <v>1</v>
      </c>
      <c r="I15572">
        <v>1.2</v>
      </c>
      <c r="J15572" s="82" t="str">
        <f>IF(A15572="","",IF(COUNTIF('4. IncomeStatement_12Mo_BDI'!$8:$8,$A15572)&gt;0,"Y","N"))</f>
        <v>Y</v>
      </c>
      <c r="K15572" s="82" t="str">
        <f t="shared" si="265"/>
        <v>Y</v>
      </c>
      <c r="L15572" s="82" t="e">
        <f>IF($K15572="Y",VLOOKUP($C15572,'3. Lookup Tables'!$AJ:$AM,2,0),"--")</f>
        <v>#N/A</v>
      </c>
      <c r="M15572" s="82">
        <f>IFERROR(IF($K15572="Y",VALUE(VLOOKUP($C15572,'3. Lookup Tables'!$AJ:$AM,3,0)),"--")*H15572,0)</f>
        <v>0</v>
      </c>
      <c r="N15572" s="82">
        <f>IFERROR(IF(D15572="CHARGE - RECURRING",M15572*IF($K15572="Y",VALUE(VLOOKUP($C15572,'3. Lookup Tables'!$AJ:$AM,4,0)),"--"),0),0)</f>
        <v>0</v>
      </c>
    </row>
    <row r="15573" spans="1:14" x14ac:dyDescent="0.25">
      <c r="A15573" t="s">
        <v>2608</v>
      </c>
      <c r="B15573" t="s">
        <v>2</v>
      </c>
      <c r="C15573" t="s">
        <v>4356</v>
      </c>
      <c r="D15573" t="s">
        <v>4337</v>
      </c>
      <c r="E15573" t="s">
        <v>2696</v>
      </c>
      <c r="F15573" t="s">
        <v>4350</v>
      </c>
      <c r="G15573">
        <v>1.21</v>
      </c>
      <c r="H15573">
        <v>1</v>
      </c>
      <c r="I15573">
        <v>1.21</v>
      </c>
      <c r="J15573" s="82" t="str">
        <f>IF(A15573="","",IF(COUNTIF('4. IncomeStatement_12Mo_BDI'!$8:$8,$A15573)&gt;0,"Y","N"))</f>
        <v>Y</v>
      </c>
      <c r="K15573" s="82" t="str">
        <f t="shared" si="265"/>
        <v>Y</v>
      </c>
      <c r="L15573" s="82" t="e">
        <f>IF($K15573="Y",VLOOKUP($C15573,'3. Lookup Tables'!$AJ:$AM,2,0),"--")</f>
        <v>#N/A</v>
      </c>
      <c r="M15573" s="82">
        <f>IFERROR(IF($K15573="Y",VALUE(VLOOKUP($C15573,'3. Lookup Tables'!$AJ:$AM,3,0)),"--")*H15573,0)</f>
        <v>0</v>
      </c>
      <c r="N15573" s="82">
        <f>IFERROR(IF(D15573="CHARGE - RECURRING",M15573*IF($K15573="Y",VALUE(VLOOKUP($C15573,'3. Lookup Tables'!$AJ:$AM,4,0)),"--"),0),0)</f>
        <v>0</v>
      </c>
    </row>
    <row r="15574" spans="1:14" x14ac:dyDescent="0.25">
      <c r="A15574" t="s">
        <v>2608</v>
      </c>
      <c r="B15574" t="s">
        <v>2</v>
      </c>
      <c r="C15574" t="s">
        <v>4356</v>
      </c>
      <c r="D15574" t="s">
        <v>4337</v>
      </c>
      <c r="E15574" t="s">
        <v>2696</v>
      </c>
      <c r="F15574" t="s">
        <v>4350</v>
      </c>
      <c r="G15574">
        <v>1.26</v>
      </c>
      <c r="H15574">
        <v>4</v>
      </c>
      <c r="I15574">
        <v>5.04</v>
      </c>
      <c r="J15574" s="82" t="str">
        <f>IF(A15574="","",IF(COUNTIF('4. IncomeStatement_12Mo_BDI'!$8:$8,$A15574)&gt;0,"Y","N"))</f>
        <v>Y</v>
      </c>
      <c r="K15574" s="82" t="str">
        <f t="shared" si="265"/>
        <v>Y</v>
      </c>
      <c r="L15574" s="82" t="e">
        <f>IF($K15574="Y",VLOOKUP($C15574,'3. Lookup Tables'!$AJ:$AM,2,0),"--")</f>
        <v>#N/A</v>
      </c>
      <c r="M15574" s="82">
        <f>IFERROR(IF($K15574="Y",VALUE(VLOOKUP($C15574,'3. Lookup Tables'!$AJ:$AM,3,0)),"--")*H15574,0)</f>
        <v>0</v>
      </c>
      <c r="N15574" s="82">
        <f>IFERROR(IF(D15574="CHARGE - RECURRING",M15574*IF($K15574="Y",VALUE(VLOOKUP($C15574,'3. Lookup Tables'!$AJ:$AM,4,0)),"--"),0),0)</f>
        <v>0</v>
      </c>
    </row>
    <row r="15575" spans="1:14" x14ac:dyDescent="0.25">
      <c r="A15575" t="s">
        <v>2608</v>
      </c>
      <c r="B15575" t="s">
        <v>2</v>
      </c>
      <c r="C15575" t="s">
        <v>4356</v>
      </c>
      <c r="D15575" t="s">
        <v>4337</v>
      </c>
      <c r="E15575" t="s">
        <v>2696</v>
      </c>
      <c r="F15575" t="s">
        <v>4350</v>
      </c>
      <c r="G15575">
        <v>1.28</v>
      </c>
      <c r="H15575">
        <v>1</v>
      </c>
      <c r="I15575">
        <v>1.28</v>
      </c>
      <c r="J15575" s="82" t="str">
        <f>IF(A15575="","",IF(COUNTIF('4. IncomeStatement_12Mo_BDI'!$8:$8,$A15575)&gt;0,"Y","N"))</f>
        <v>Y</v>
      </c>
      <c r="K15575" s="82" t="str">
        <f t="shared" si="265"/>
        <v>Y</v>
      </c>
      <c r="L15575" s="82" t="e">
        <f>IF($K15575="Y",VLOOKUP($C15575,'3. Lookup Tables'!$AJ:$AM,2,0),"--")</f>
        <v>#N/A</v>
      </c>
      <c r="M15575" s="82">
        <f>IFERROR(IF($K15575="Y",VALUE(VLOOKUP($C15575,'3. Lookup Tables'!$AJ:$AM,3,0)),"--")*H15575,0)</f>
        <v>0</v>
      </c>
      <c r="N15575" s="82">
        <f>IFERROR(IF(D15575="CHARGE - RECURRING",M15575*IF($K15575="Y",VALUE(VLOOKUP($C15575,'3. Lookup Tables'!$AJ:$AM,4,0)),"--"),0),0)</f>
        <v>0</v>
      </c>
    </row>
    <row r="15576" spans="1:14" x14ac:dyDescent="0.25">
      <c r="A15576" t="s">
        <v>2608</v>
      </c>
      <c r="B15576" t="s">
        <v>2</v>
      </c>
      <c r="C15576" t="s">
        <v>4356</v>
      </c>
      <c r="D15576" t="s">
        <v>4337</v>
      </c>
      <c r="E15576" t="s">
        <v>2696</v>
      </c>
      <c r="F15576" t="s">
        <v>4350</v>
      </c>
      <c r="G15576">
        <v>1.47</v>
      </c>
      <c r="H15576">
        <v>2</v>
      </c>
      <c r="I15576">
        <v>2.94</v>
      </c>
      <c r="J15576" s="82" t="str">
        <f>IF(A15576="","",IF(COUNTIF('4. IncomeStatement_12Mo_BDI'!$8:$8,$A15576)&gt;0,"Y","N"))</f>
        <v>Y</v>
      </c>
      <c r="K15576" s="82" t="str">
        <f t="shared" si="265"/>
        <v>Y</v>
      </c>
      <c r="L15576" s="82" t="e">
        <f>IF($K15576="Y",VLOOKUP($C15576,'3. Lookup Tables'!$AJ:$AM,2,0),"--")</f>
        <v>#N/A</v>
      </c>
      <c r="M15576" s="82">
        <f>IFERROR(IF($K15576="Y",VALUE(VLOOKUP($C15576,'3. Lookup Tables'!$AJ:$AM,3,0)),"--")*H15576,0)</f>
        <v>0</v>
      </c>
      <c r="N15576" s="82">
        <f>IFERROR(IF(D15576="CHARGE - RECURRING",M15576*IF($K15576="Y",VALUE(VLOOKUP($C15576,'3. Lookup Tables'!$AJ:$AM,4,0)),"--"),0),0)</f>
        <v>0</v>
      </c>
    </row>
    <row r="15577" spans="1:14" x14ac:dyDescent="0.25">
      <c r="A15577" t="s">
        <v>2608</v>
      </c>
      <c r="B15577" t="s">
        <v>2</v>
      </c>
      <c r="C15577" t="s">
        <v>4356</v>
      </c>
      <c r="D15577" t="s">
        <v>4337</v>
      </c>
      <c r="E15577" t="s">
        <v>2696</v>
      </c>
      <c r="F15577" t="s">
        <v>4350</v>
      </c>
      <c r="G15577">
        <v>1.48</v>
      </c>
      <c r="H15577">
        <v>1</v>
      </c>
      <c r="I15577">
        <v>1.48</v>
      </c>
      <c r="J15577" s="82" t="str">
        <f>IF(A15577="","",IF(COUNTIF('4. IncomeStatement_12Mo_BDI'!$8:$8,$A15577)&gt;0,"Y","N"))</f>
        <v>Y</v>
      </c>
      <c r="K15577" s="82" t="str">
        <f t="shared" si="265"/>
        <v>Y</v>
      </c>
      <c r="L15577" s="82" t="e">
        <f>IF($K15577="Y",VLOOKUP($C15577,'3. Lookup Tables'!$AJ:$AM,2,0),"--")</f>
        <v>#N/A</v>
      </c>
      <c r="M15577" s="82">
        <f>IFERROR(IF($K15577="Y",VALUE(VLOOKUP($C15577,'3. Lookup Tables'!$AJ:$AM,3,0)),"--")*H15577,0)</f>
        <v>0</v>
      </c>
      <c r="N15577" s="82">
        <f>IFERROR(IF(D15577="CHARGE - RECURRING",M15577*IF($K15577="Y",VALUE(VLOOKUP($C15577,'3. Lookup Tables'!$AJ:$AM,4,0)),"--"),0),0)</f>
        <v>0</v>
      </c>
    </row>
    <row r="15578" spans="1:14" x14ac:dyDescent="0.25">
      <c r="A15578" t="s">
        <v>2608</v>
      </c>
      <c r="B15578" t="s">
        <v>2</v>
      </c>
      <c r="C15578" t="s">
        <v>4356</v>
      </c>
      <c r="D15578" t="s">
        <v>4337</v>
      </c>
      <c r="E15578" t="s">
        <v>2696</v>
      </c>
      <c r="F15578" t="s">
        <v>4350</v>
      </c>
      <c r="G15578">
        <v>1.56</v>
      </c>
      <c r="H15578">
        <v>1</v>
      </c>
      <c r="I15578">
        <v>1.56</v>
      </c>
      <c r="J15578" s="82" t="str">
        <f>IF(A15578="","",IF(COUNTIF('4. IncomeStatement_12Mo_BDI'!$8:$8,$A15578)&gt;0,"Y","N"))</f>
        <v>Y</v>
      </c>
      <c r="K15578" s="82" t="str">
        <f t="shared" si="265"/>
        <v>Y</v>
      </c>
      <c r="L15578" s="82" t="e">
        <f>IF($K15578="Y",VLOOKUP($C15578,'3. Lookup Tables'!$AJ:$AM,2,0),"--")</f>
        <v>#N/A</v>
      </c>
      <c r="M15578" s="82">
        <f>IFERROR(IF($K15578="Y",VALUE(VLOOKUP($C15578,'3. Lookup Tables'!$AJ:$AM,3,0)),"--")*H15578,0)</f>
        <v>0</v>
      </c>
      <c r="N15578" s="82">
        <f>IFERROR(IF(D15578="CHARGE - RECURRING",M15578*IF($K15578="Y",VALUE(VLOOKUP($C15578,'3. Lookup Tables'!$AJ:$AM,4,0)),"--"),0),0)</f>
        <v>0</v>
      </c>
    </row>
    <row r="15579" spans="1:14" x14ac:dyDescent="0.25">
      <c r="A15579" t="s">
        <v>2608</v>
      </c>
      <c r="B15579" t="s">
        <v>2</v>
      </c>
      <c r="C15579" t="s">
        <v>4356</v>
      </c>
      <c r="D15579" t="s">
        <v>4337</v>
      </c>
      <c r="E15579" t="s">
        <v>2696</v>
      </c>
      <c r="F15579" t="s">
        <v>4350</v>
      </c>
      <c r="G15579">
        <v>1.73</v>
      </c>
      <c r="H15579">
        <v>3</v>
      </c>
      <c r="I15579">
        <v>5.19</v>
      </c>
      <c r="J15579" s="82" t="str">
        <f>IF(A15579="","",IF(COUNTIF('4. IncomeStatement_12Mo_BDI'!$8:$8,$A15579)&gt;0,"Y","N"))</f>
        <v>Y</v>
      </c>
      <c r="K15579" s="82" t="str">
        <f t="shared" si="265"/>
        <v>Y</v>
      </c>
      <c r="L15579" s="82" t="e">
        <f>IF($K15579="Y",VLOOKUP($C15579,'3. Lookup Tables'!$AJ:$AM,2,0),"--")</f>
        <v>#N/A</v>
      </c>
      <c r="M15579" s="82">
        <f>IFERROR(IF($K15579="Y",VALUE(VLOOKUP($C15579,'3. Lookup Tables'!$AJ:$AM,3,0)),"--")*H15579,0)</f>
        <v>0</v>
      </c>
      <c r="N15579" s="82">
        <f>IFERROR(IF(D15579="CHARGE - RECURRING",M15579*IF($K15579="Y",VALUE(VLOOKUP($C15579,'3. Lookup Tables'!$AJ:$AM,4,0)),"--"),0),0)</f>
        <v>0</v>
      </c>
    </row>
    <row r="15580" spans="1:14" x14ac:dyDescent="0.25">
      <c r="A15580" t="s">
        <v>2608</v>
      </c>
      <c r="B15580" t="s">
        <v>2</v>
      </c>
      <c r="C15580" t="s">
        <v>4356</v>
      </c>
      <c r="D15580" t="s">
        <v>4337</v>
      </c>
      <c r="E15580" t="s">
        <v>2696</v>
      </c>
      <c r="F15580" t="s">
        <v>4350</v>
      </c>
      <c r="G15580">
        <v>1.82</v>
      </c>
      <c r="H15580">
        <v>1</v>
      </c>
      <c r="I15580">
        <v>1.82</v>
      </c>
      <c r="J15580" s="82" t="str">
        <f>IF(A15580="","",IF(COUNTIF('4. IncomeStatement_12Mo_BDI'!$8:$8,$A15580)&gt;0,"Y","N"))</f>
        <v>Y</v>
      </c>
      <c r="K15580" s="82" t="str">
        <f t="shared" si="265"/>
        <v>Y</v>
      </c>
      <c r="L15580" s="82" t="e">
        <f>IF($K15580="Y",VLOOKUP($C15580,'3. Lookup Tables'!$AJ:$AM,2,0),"--")</f>
        <v>#N/A</v>
      </c>
      <c r="M15580" s="82">
        <f>IFERROR(IF($K15580="Y",VALUE(VLOOKUP($C15580,'3. Lookup Tables'!$AJ:$AM,3,0)),"--")*H15580,0)</f>
        <v>0</v>
      </c>
      <c r="N15580" s="82">
        <f>IFERROR(IF(D15580="CHARGE - RECURRING",M15580*IF($K15580="Y",VALUE(VLOOKUP($C15580,'3. Lookup Tables'!$AJ:$AM,4,0)),"--"),0),0)</f>
        <v>0</v>
      </c>
    </row>
    <row r="15581" spans="1:14" x14ac:dyDescent="0.25">
      <c r="A15581" t="s">
        <v>2608</v>
      </c>
      <c r="B15581" t="s">
        <v>2</v>
      </c>
      <c r="C15581" t="s">
        <v>4356</v>
      </c>
      <c r="D15581" t="s">
        <v>4337</v>
      </c>
      <c r="E15581" t="s">
        <v>2696</v>
      </c>
      <c r="F15581" t="s">
        <v>4350</v>
      </c>
      <c r="G15581">
        <v>1.9</v>
      </c>
      <c r="H15581">
        <v>1</v>
      </c>
      <c r="I15581">
        <v>1.9</v>
      </c>
      <c r="J15581" s="82" t="str">
        <f>IF(A15581="","",IF(COUNTIF('4. IncomeStatement_12Mo_BDI'!$8:$8,$A15581)&gt;0,"Y","N"))</f>
        <v>Y</v>
      </c>
      <c r="K15581" s="82" t="str">
        <f t="shared" si="265"/>
        <v>Y</v>
      </c>
      <c r="L15581" s="82" t="e">
        <f>IF($K15581="Y",VLOOKUP($C15581,'3. Lookup Tables'!$AJ:$AM,2,0),"--")</f>
        <v>#N/A</v>
      </c>
      <c r="M15581" s="82">
        <f>IFERROR(IF($K15581="Y",VALUE(VLOOKUP($C15581,'3. Lookup Tables'!$AJ:$AM,3,0)),"--")*H15581,0)</f>
        <v>0</v>
      </c>
      <c r="N15581" s="82">
        <f>IFERROR(IF(D15581="CHARGE - RECURRING",M15581*IF($K15581="Y",VALUE(VLOOKUP($C15581,'3. Lookup Tables'!$AJ:$AM,4,0)),"--"),0),0)</f>
        <v>0</v>
      </c>
    </row>
    <row r="15582" spans="1:14" x14ac:dyDescent="0.25">
      <c r="A15582" t="s">
        <v>2608</v>
      </c>
      <c r="B15582" t="s">
        <v>2</v>
      </c>
      <c r="C15582" t="s">
        <v>4356</v>
      </c>
      <c r="D15582" t="s">
        <v>4337</v>
      </c>
      <c r="E15582" t="s">
        <v>2696</v>
      </c>
      <c r="F15582" t="s">
        <v>4350</v>
      </c>
      <c r="G15582">
        <v>2.38</v>
      </c>
      <c r="H15582">
        <v>1</v>
      </c>
      <c r="I15582">
        <v>2.38</v>
      </c>
      <c r="J15582" s="82" t="str">
        <f>IF(A15582="","",IF(COUNTIF('4. IncomeStatement_12Mo_BDI'!$8:$8,$A15582)&gt;0,"Y","N"))</f>
        <v>Y</v>
      </c>
      <c r="K15582" s="82" t="str">
        <f t="shared" si="265"/>
        <v>Y</v>
      </c>
      <c r="L15582" s="82" t="e">
        <f>IF($K15582="Y",VLOOKUP($C15582,'3. Lookup Tables'!$AJ:$AM,2,0),"--")</f>
        <v>#N/A</v>
      </c>
      <c r="M15582" s="82">
        <f>IFERROR(IF($K15582="Y",VALUE(VLOOKUP($C15582,'3. Lookup Tables'!$AJ:$AM,3,0)),"--")*H15582,0)</f>
        <v>0</v>
      </c>
      <c r="N15582" s="82">
        <f>IFERROR(IF(D15582="CHARGE - RECURRING",M15582*IF($K15582="Y",VALUE(VLOOKUP($C15582,'3. Lookup Tables'!$AJ:$AM,4,0)),"--"),0),0)</f>
        <v>0</v>
      </c>
    </row>
    <row r="15583" spans="1:14" x14ac:dyDescent="0.25">
      <c r="A15583" t="s">
        <v>2608</v>
      </c>
      <c r="B15583" t="s">
        <v>2</v>
      </c>
      <c r="C15583" t="s">
        <v>4356</v>
      </c>
      <c r="D15583" t="s">
        <v>4337</v>
      </c>
      <c r="E15583" t="s">
        <v>2696</v>
      </c>
      <c r="F15583" t="s">
        <v>4350</v>
      </c>
      <c r="G15583">
        <v>2.39</v>
      </c>
      <c r="H15583">
        <v>2</v>
      </c>
      <c r="I15583">
        <v>4.78</v>
      </c>
      <c r="J15583" s="82" t="str">
        <f>IF(A15583="","",IF(COUNTIF('4. IncomeStatement_12Mo_BDI'!$8:$8,$A15583)&gt;0,"Y","N"))</f>
        <v>Y</v>
      </c>
      <c r="K15583" s="82" t="str">
        <f t="shared" si="265"/>
        <v>Y</v>
      </c>
      <c r="L15583" s="82" t="e">
        <f>IF($K15583="Y",VLOOKUP($C15583,'3. Lookup Tables'!$AJ:$AM,2,0),"--")</f>
        <v>#N/A</v>
      </c>
      <c r="M15583" s="82">
        <f>IFERROR(IF($K15583="Y",VALUE(VLOOKUP($C15583,'3. Lookup Tables'!$AJ:$AM,3,0)),"--")*H15583,0)</f>
        <v>0</v>
      </c>
      <c r="N15583" s="82">
        <f>IFERROR(IF(D15583="CHARGE - RECURRING",M15583*IF($K15583="Y",VALUE(VLOOKUP($C15583,'3. Lookup Tables'!$AJ:$AM,4,0)),"--"),0),0)</f>
        <v>0</v>
      </c>
    </row>
    <row r="15584" spans="1:14" x14ac:dyDescent="0.25">
      <c r="A15584" t="s">
        <v>2608</v>
      </c>
      <c r="B15584" t="s">
        <v>2</v>
      </c>
      <c r="C15584" t="s">
        <v>4356</v>
      </c>
      <c r="D15584" t="s">
        <v>4337</v>
      </c>
      <c r="E15584" t="s">
        <v>2696</v>
      </c>
      <c r="F15584" t="s">
        <v>4350</v>
      </c>
      <c r="G15584">
        <v>2.63</v>
      </c>
      <c r="H15584">
        <v>1</v>
      </c>
      <c r="I15584">
        <v>2.63</v>
      </c>
      <c r="J15584" s="82" t="str">
        <f>IF(A15584="","",IF(COUNTIF('4. IncomeStatement_12Mo_BDI'!$8:$8,$A15584)&gt;0,"Y","N"))</f>
        <v>Y</v>
      </c>
      <c r="K15584" s="82" t="str">
        <f t="shared" si="265"/>
        <v>Y</v>
      </c>
      <c r="L15584" s="82" t="e">
        <f>IF($K15584="Y",VLOOKUP($C15584,'3. Lookup Tables'!$AJ:$AM,2,0),"--")</f>
        <v>#N/A</v>
      </c>
      <c r="M15584" s="82">
        <f>IFERROR(IF($K15584="Y",VALUE(VLOOKUP($C15584,'3. Lookup Tables'!$AJ:$AM,3,0)),"--")*H15584,0)</f>
        <v>0</v>
      </c>
      <c r="N15584" s="82">
        <f>IFERROR(IF(D15584="CHARGE - RECURRING",M15584*IF($K15584="Y",VALUE(VLOOKUP($C15584,'3. Lookup Tables'!$AJ:$AM,4,0)),"--"),0),0)</f>
        <v>0</v>
      </c>
    </row>
    <row r="15585" spans="1:14" x14ac:dyDescent="0.25">
      <c r="A15585" t="s">
        <v>2608</v>
      </c>
      <c r="B15585" t="s">
        <v>2</v>
      </c>
      <c r="C15585" t="s">
        <v>4356</v>
      </c>
      <c r="D15585" t="s">
        <v>4337</v>
      </c>
      <c r="E15585" t="s">
        <v>2696</v>
      </c>
      <c r="F15585" t="s">
        <v>4350</v>
      </c>
      <c r="G15585">
        <v>2.67</v>
      </c>
      <c r="H15585">
        <v>1</v>
      </c>
      <c r="I15585">
        <v>2.67</v>
      </c>
      <c r="J15585" s="82" t="str">
        <f>IF(A15585="","",IF(COUNTIF('4. IncomeStatement_12Mo_BDI'!$8:$8,$A15585)&gt;0,"Y","N"))</f>
        <v>Y</v>
      </c>
      <c r="K15585" s="82" t="str">
        <f t="shared" si="265"/>
        <v>Y</v>
      </c>
      <c r="L15585" s="82" t="e">
        <f>IF($K15585="Y",VLOOKUP($C15585,'3. Lookup Tables'!$AJ:$AM,2,0),"--")</f>
        <v>#N/A</v>
      </c>
      <c r="M15585" s="82">
        <f>IFERROR(IF($K15585="Y",VALUE(VLOOKUP($C15585,'3. Lookup Tables'!$AJ:$AM,3,0)),"--")*H15585,0)</f>
        <v>0</v>
      </c>
      <c r="N15585" s="82">
        <f>IFERROR(IF(D15585="CHARGE - RECURRING",M15585*IF($K15585="Y",VALUE(VLOOKUP($C15585,'3. Lookup Tables'!$AJ:$AM,4,0)),"--"),0),0)</f>
        <v>0</v>
      </c>
    </row>
    <row r="15586" spans="1:14" x14ac:dyDescent="0.25">
      <c r="A15586" t="s">
        <v>2608</v>
      </c>
      <c r="B15586" t="s">
        <v>2</v>
      </c>
      <c r="C15586" t="s">
        <v>4356</v>
      </c>
      <c r="D15586" t="s">
        <v>4337</v>
      </c>
      <c r="E15586" t="s">
        <v>2696</v>
      </c>
      <c r="F15586" t="s">
        <v>4350</v>
      </c>
      <c r="G15586">
        <v>2.75</v>
      </c>
      <c r="H15586">
        <v>1</v>
      </c>
      <c r="I15586">
        <v>2.75</v>
      </c>
      <c r="J15586" s="82" t="str">
        <f>IF(A15586="","",IF(COUNTIF('4. IncomeStatement_12Mo_BDI'!$8:$8,$A15586)&gt;0,"Y","N"))</f>
        <v>Y</v>
      </c>
      <c r="K15586" s="82" t="str">
        <f t="shared" si="265"/>
        <v>Y</v>
      </c>
      <c r="L15586" s="82" t="e">
        <f>IF($K15586="Y",VLOOKUP($C15586,'3. Lookup Tables'!$AJ:$AM,2,0),"--")</f>
        <v>#N/A</v>
      </c>
      <c r="M15586" s="82">
        <f>IFERROR(IF($K15586="Y",VALUE(VLOOKUP($C15586,'3. Lookup Tables'!$AJ:$AM,3,0)),"--")*H15586,0)</f>
        <v>0</v>
      </c>
      <c r="N15586" s="82">
        <f>IFERROR(IF(D15586="CHARGE - RECURRING",M15586*IF($K15586="Y",VALUE(VLOOKUP($C15586,'3. Lookup Tables'!$AJ:$AM,4,0)),"--"),0),0)</f>
        <v>0</v>
      </c>
    </row>
    <row r="15587" spans="1:14" x14ac:dyDescent="0.25">
      <c r="A15587" t="s">
        <v>2608</v>
      </c>
      <c r="B15587" t="s">
        <v>2</v>
      </c>
      <c r="C15587" t="s">
        <v>4356</v>
      </c>
      <c r="D15587" t="s">
        <v>4337</v>
      </c>
      <c r="E15587" t="s">
        <v>2696</v>
      </c>
      <c r="F15587" t="s">
        <v>4350</v>
      </c>
      <c r="G15587">
        <v>2.86</v>
      </c>
      <c r="H15587">
        <v>1</v>
      </c>
      <c r="I15587">
        <v>2.86</v>
      </c>
      <c r="J15587" s="82" t="str">
        <f>IF(A15587="","",IF(COUNTIF('4. IncomeStatement_12Mo_BDI'!$8:$8,$A15587)&gt;0,"Y","N"))</f>
        <v>Y</v>
      </c>
      <c r="K15587" s="82" t="str">
        <f t="shared" si="265"/>
        <v>Y</v>
      </c>
      <c r="L15587" s="82" t="e">
        <f>IF($K15587="Y",VLOOKUP($C15587,'3. Lookup Tables'!$AJ:$AM,2,0),"--")</f>
        <v>#N/A</v>
      </c>
      <c r="M15587" s="82">
        <f>IFERROR(IF($K15587="Y",VALUE(VLOOKUP($C15587,'3. Lookup Tables'!$AJ:$AM,3,0)),"--")*H15587,0)</f>
        <v>0</v>
      </c>
      <c r="N15587" s="82">
        <f>IFERROR(IF(D15587="CHARGE - RECURRING",M15587*IF($K15587="Y",VALUE(VLOOKUP($C15587,'3. Lookup Tables'!$AJ:$AM,4,0)),"--"),0),0)</f>
        <v>0</v>
      </c>
    </row>
    <row r="15588" spans="1:14" x14ac:dyDescent="0.25">
      <c r="A15588" t="s">
        <v>2608</v>
      </c>
      <c r="B15588" t="s">
        <v>2</v>
      </c>
      <c r="C15588" t="s">
        <v>4356</v>
      </c>
      <c r="D15588" t="s">
        <v>4337</v>
      </c>
      <c r="E15588" t="s">
        <v>2696</v>
      </c>
      <c r="F15588" t="s">
        <v>4350</v>
      </c>
      <c r="G15588">
        <v>3.25</v>
      </c>
      <c r="H15588">
        <v>1</v>
      </c>
      <c r="I15588">
        <v>3.25</v>
      </c>
      <c r="J15588" s="82" t="str">
        <f>IF(A15588="","",IF(COUNTIF('4. IncomeStatement_12Mo_BDI'!$8:$8,$A15588)&gt;0,"Y","N"))</f>
        <v>Y</v>
      </c>
      <c r="K15588" s="82" t="str">
        <f t="shared" si="265"/>
        <v>Y</v>
      </c>
      <c r="L15588" s="82" t="e">
        <f>IF($K15588="Y",VLOOKUP($C15588,'3. Lookup Tables'!$AJ:$AM,2,0),"--")</f>
        <v>#N/A</v>
      </c>
      <c r="M15588" s="82">
        <f>IFERROR(IF($K15588="Y",VALUE(VLOOKUP($C15588,'3. Lookup Tables'!$AJ:$AM,3,0)),"--")*H15588,0)</f>
        <v>0</v>
      </c>
      <c r="N15588" s="82">
        <f>IFERROR(IF(D15588="CHARGE - RECURRING",M15588*IF($K15588="Y",VALUE(VLOOKUP($C15588,'3. Lookup Tables'!$AJ:$AM,4,0)),"--"),0),0)</f>
        <v>0</v>
      </c>
    </row>
    <row r="15589" spans="1:14" x14ac:dyDescent="0.25">
      <c r="A15589" t="s">
        <v>2608</v>
      </c>
      <c r="B15589" t="s">
        <v>2</v>
      </c>
      <c r="C15589" t="s">
        <v>4356</v>
      </c>
      <c r="D15589" t="s">
        <v>4337</v>
      </c>
      <c r="E15589" t="s">
        <v>2696</v>
      </c>
      <c r="F15589" t="s">
        <v>4350</v>
      </c>
      <c r="G15589">
        <v>3.7</v>
      </c>
      <c r="H15589">
        <v>1</v>
      </c>
      <c r="I15589">
        <v>3.7</v>
      </c>
      <c r="J15589" s="82" t="str">
        <f>IF(A15589="","",IF(COUNTIF('4. IncomeStatement_12Mo_BDI'!$8:$8,$A15589)&gt;0,"Y","N"))</f>
        <v>Y</v>
      </c>
      <c r="K15589" s="82" t="str">
        <f t="shared" si="265"/>
        <v>Y</v>
      </c>
      <c r="L15589" s="82" t="e">
        <f>IF($K15589="Y",VLOOKUP($C15589,'3. Lookup Tables'!$AJ:$AM,2,0),"--")</f>
        <v>#N/A</v>
      </c>
      <c r="M15589" s="82">
        <f>IFERROR(IF($K15589="Y",VALUE(VLOOKUP($C15589,'3. Lookup Tables'!$AJ:$AM,3,0)),"--")*H15589,0)</f>
        <v>0</v>
      </c>
      <c r="N15589" s="82">
        <f>IFERROR(IF(D15589="CHARGE - RECURRING",M15589*IF($K15589="Y",VALUE(VLOOKUP($C15589,'3. Lookup Tables'!$AJ:$AM,4,0)),"--"),0),0)</f>
        <v>0</v>
      </c>
    </row>
    <row r="15590" spans="1:14" x14ac:dyDescent="0.25">
      <c r="A15590" t="s">
        <v>2608</v>
      </c>
      <c r="B15590" t="s">
        <v>2</v>
      </c>
      <c r="C15590" t="s">
        <v>4356</v>
      </c>
      <c r="D15590" t="s">
        <v>4337</v>
      </c>
      <c r="E15590" t="s">
        <v>2696</v>
      </c>
      <c r="F15590" t="s">
        <v>4350</v>
      </c>
      <c r="G15590">
        <v>4.38</v>
      </c>
      <c r="H15590">
        <v>1</v>
      </c>
      <c r="I15590">
        <v>4.38</v>
      </c>
      <c r="J15590" s="82" t="str">
        <f>IF(A15590="","",IF(COUNTIF('4. IncomeStatement_12Mo_BDI'!$8:$8,$A15590)&gt;0,"Y","N"))</f>
        <v>Y</v>
      </c>
      <c r="K15590" s="82" t="str">
        <f t="shared" si="265"/>
        <v>Y</v>
      </c>
      <c r="L15590" s="82" t="e">
        <f>IF($K15590="Y",VLOOKUP($C15590,'3. Lookup Tables'!$AJ:$AM,2,0),"--")</f>
        <v>#N/A</v>
      </c>
      <c r="M15590" s="82">
        <f>IFERROR(IF($K15590="Y",VALUE(VLOOKUP($C15590,'3. Lookup Tables'!$AJ:$AM,3,0)),"--")*H15590,0)</f>
        <v>0</v>
      </c>
      <c r="N15590" s="82">
        <f>IFERROR(IF(D15590="CHARGE - RECURRING",M15590*IF($K15590="Y",VALUE(VLOOKUP($C15590,'3. Lookup Tables'!$AJ:$AM,4,0)),"--"),0),0)</f>
        <v>0</v>
      </c>
    </row>
    <row r="15591" spans="1:14" x14ac:dyDescent="0.25">
      <c r="A15591" t="s">
        <v>2608</v>
      </c>
      <c r="B15591" t="s">
        <v>2</v>
      </c>
      <c r="C15591" t="s">
        <v>4356</v>
      </c>
      <c r="D15591" t="s">
        <v>4337</v>
      </c>
      <c r="E15591" t="s">
        <v>2696</v>
      </c>
      <c r="F15591" t="s">
        <v>4350</v>
      </c>
      <c r="G15591">
        <v>4.8600000000000003</v>
      </c>
      <c r="H15591">
        <v>1</v>
      </c>
      <c r="I15591">
        <v>4.8600000000000003</v>
      </c>
      <c r="J15591" s="82" t="str">
        <f>IF(A15591="","",IF(COUNTIF('4. IncomeStatement_12Mo_BDI'!$8:$8,$A15591)&gt;0,"Y","N"))</f>
        <v>Y</v>
      </c>
      <c r="K15591" s="82" t="str">
        <f t="shared" si="265"/>
        <v>Y</v>
      </c>
      <c r="L15591" s="82" t="e">
        <f>IF($K15591="Y",VLOOKUP($C15591,'3. Lookup Tables'!$AJ:$AM,2,0),"--")</f>
        <v>#N/A</v>
      </c>
      <c r="M15591" s="82">
        <f>IFERROR(IF($K15591="Y",VALUE(VLOOKUP($C15591,'3. Lookup Tables'!$AJ:$AM,3,0)),"--")*H15591,0)</f>
        <v>0</v>
      </c>
      <c r="N15591" s="82">
        <f>IFERROR(IF(D15591="CHARGE - RECURRING",M15591*IF($K15591="Y",VALUE(VLOOKUP($C15591,'3. Lookup Tables'!$AJ:$AM,4,0)),"--"),0),0)</f>
        <v>0</v>
      </c>
    </row>
    <row r="15592" spans="1:14" x14ac:dyDescent="0.25">
      <c r="A15592" t="s">
        <v>2608</v>
      </c>
      <c r="B15592" t="s">
        <v>2</v>
      </c>
      <c r="C15592" t="s">
        <v>4356</v>
      </c>
      <c r="D15592" t="s">
        <v>4337</v>
      </c>
      <c r="E15592" t="s">
        <v>2696</v>
      </c>
      <c r="F15592" t="s">
        <v>4350</v>
      </c>
      <c r="G15592">
        <v>5.01</v>
      </c>
      <c r="H15592">
        <v>1</v>
      </c>
      <c r="I15592">
        <v>5.01</v>
      </c>
      <c r="J15592" s="82" t="str">
        <f>IF(A15592="","",IF(COUNTIF('4. IncomeStatement_12Mo_BDI'!$8:$8,$A15592)&gt;0,"Y","N"))</f>
        <v>Y</v>
      </c>
      <c r="K15592" s="82" t="str">
        <f t="shared" si="265"/>
        <v>Y</v>
      </c>
      <c r="L15592" s="82" t="e">
        <f>IF($K15592="Y",VLOOKUP($C15592,'3. Lookup Tables'!$AJ:$AM,2,0),"--")</f>
        <v>#N/A</v>
      </c>
      <c r="M15592" s="82">
        <f>IFERROR(IF($K15592="Y",VALUE(VLOOKUP($C15592,'3. Lookup Tables'!$AJ:$AM,3,0)),"--")*H15592,0)</f>
        <v>0</v>
      </c>
      <c r="N15592" s="82">
        <f>IFERROR(IF(D15592="CHARGE - RECURRING",M15592*IF($K15592="Y",VALUE(VLOOKUP($C15592,'3. Lookup Tables'!$AJ:$AM,4,0)),"--"),0),0)</f>
        <v>0</v>
      </c>
    </row>
    <row r="15593" spans="1:14" x14ac:dyDescent="0.25">
      <c r="A15593" t="s">
        <v>2608</v>
      </c>
      <c r="B15593" t="s">
        <v>2</v>
      </c>
      <c r="C15593" t="s">
        <v>4356</v>
      </c>
      <c r="D15593" t="s">
        <v>4337</v>
      </c>
      <c r="E15593" t="s">
        <v>2696</v>
      </c>
      <c r="F15593" t="s">
        <v>4350</v>
      </c>
      <c r="G15593">
        <v>6.2</v>
      </c>
      <c r="H15593">
        <v>1</v>
      </c>
      <c r="I15593">
        <v>6.2</v>
      </c>
      <c r="J15593" s="82" t="str">
        <f>IF(A15593="","",IF(COUNTIF('4. IncomeStatement_12Mo_BDI'!$8:$8,$A15593)&gt;0,"Y","N"))</f>
        <v>Y</v>
      </c>
      <c r="K15593" s="82" t="str">
        <f t="shared" si="265"/>
        <v>Y</v>
      </c>
      <c r="L15593" s="82" t="e">
        <f>IF($K15593="Y",VLOOKUP($C15593,'3. Lookup Tables'!$AJ:$AM,2,0),"--")</f>
        <v>#N/A</v>
      </c>
      <c r="M15593" s="82">
        <f>IFERROR(IF($K15593="Y",VALUE(VLOOKUP($C15593,'3. Lookup Tables'!$AJ:$AM,3,0)),"--")*H15593,0)</f>
        <v>0</v>
      </c>
      <c r="N15593" s="82">
        <f>IFERROR(IF(D15593="CHARGE - RECURRING",M15593*IF($K15593="Y",VALUE(VLOOKUP($C15593,'3. Lookup Tables'!$AJ:$AM,4,0)),"--"),0),0)</f>
        <v>0</v>
      </c>
    </row>
    <row r="15594" spans="1:14" x14ac:dyDescent="0.25">
      <c r="A15594" t="s">
        <v>2608</v>
      </c>
      <c r="B15594" t="s">
        <v>2</v>
      </c>
      <c r="C15594" t="s">
        <v>4356</v>
      </c>
      <c r="D15594" t="s">
        <v>4337</v>
      </c>
      <c r="E15594" t="s">
        <v>2697</v>
      </c>
      <c r="F15594" t="s">
        <v>4350</v>
      </c>
      <c r="G15594">
        <v>1</v>
      </c>
      <c r="H15594">
        <v>66</v>
      </c>
      <c r="I15594">
        <v>66</v>
      </c>
      <c r="J15594" s="82" t="str">
        <f>IF(A15594="","",IF(COUNTIF('4. IncomeStatement_12Mo_BDI'!$8:$8,$A15594)&gt;0,"Y","N"))</f>
        <v>Y</v>
      </c>
      <c r="K15594" s="82" t="str">
        <f t="shared" si="265"/>
        <v>Y</v>
      </c>
      <c r="L15594" s="82" t="e">
        <f>IF($K15594="Y",VLOOKUP($C15594,'3. Lookup Tables'!$AJ:$AM,2,0),"--")</f>
        <v>#N/A</v>
      </c>
      <c r="M15594" s="82">
        <f>IFERROR(IF($K15594="Y",VALUE(VLOOKUP($C15594,'3. Lookup Tables'!$AJ:$AM,3,0)),"--")*H15594,0)</f>
        <v>0</v>
      </c>
      <c r="N15594" s="82">
        <f>IFERROR(IF(D15594="CHARGE - RECURRING",M15594*IF($K15594="Y",VALUE(VLOOKUP($C15594,'3. Lookup Tables'!$AJ:$AM,4,0)),"--"),0),0)</f>
        <v>0</v>
      </c>
    </row>
    <row r="15595" spans="1:14" x14ac:dyDescent="0.25">
      <c r="A15595" t="s">
        <v>2608</v>
      </c>
      <c r="B15595" t="s">
        <v>2</v>
      </c>
      <c r="C15595" t="s">
        <v>4356</v>
      </c>
      <c r="D15595" t="s">
        <v>4337</v>
      </c>
      <c r="E15595" t="s">
        <v>2697</v>
      </c>
      <c r="F15595" t="s">
        <v>4350</v>
      </c>
      <c r="G15595">
        <v>1.05</v>
      </c>
      <c r="H15595">
        <v>1</v>
      </c>
      <c r="I15595">
        <v>1.05</v>
      </c>
      <c r="J15595" s="82" t="str">
        <f>IF(A15595="","",IF(COUNTIF('4. IncomeStatement_12Mo_BDI'!$8:$8,$A15595)&gt;0,"Y","N"))</f>
        <v>Y</v>
      </c>
      <c r="K15595" s="82" t="str">
        <f t="shared" si="265"/>
        <v>Y</v>
      </c>
      <c r="L15595" s="82" t="e">
        <f>IF($K15595="Y",VLOOKUP($C15595,'3. Lookup Tables'!$AJ:$AM,2,0),"--")</f>
        <v>#N/A</v>
      </c>
      <c r="M15595" s="82">
        <f>IFERROR(IF($K15595="Y",VALUE(VLOOKUP($C15595,'3. Lookup Tables'!$AJ:$AM,3,0)),"--")*H15595,0)</f>
        <v>0</v>
      </c>
      <c r="N15595" s="82">
        <f>IFERROR(IF(D15595="CHARGE - RECURRING",M15595*IF($K15595="Y",VALUE(VLOOKUP($C15595,'3. Lookup Tables'!$AJ:$AM,4,0)),"--"),0),0)</f>
        <v>0</v>
      </c>
    </row>
    <row r="15596" spans="1:14" x14ac:dyDescent="0.25">
      <c r="A15596" t="s">
        <v>2608</v>
      </c>
      <c r="B15596" t="s">
        <v>2</v>
      </c>
      <c r="C15596" t="s">
        <v>4356</v>
      </c>
      <c r="D15596" t="s">
        <v>4337</v>
      </c>
      <c r="E15596" t="s">
        <v>2697</v>
      </c>
      <c r="F15596" t="s">
        <v>4350</v>
      </c>
      <c r="G15596">
        <v>1.07</v>
      </c>
      <c r="H15596">
        <v>2</v>
      </c>
      <c r="I15596">
        <v>2.14</v>
      </c>
      <c r="J15596" s="82" t="str">
        <f>IF(A15596="","",IF(COUNTIF('4. IncomeStatement_12Mo_BDI'!$8:$8,$A15596)&gt;0,"Y","N"))</f>
        <v>Y</v>
      </c>
      <c r="K15596" s="82" t="str">
        <f t="shared" si="265"/>
        <v>Y</v>
      </c>
      <c r="L15596" s="82" t="e">
        <f>IF($K15596="Y",VLOOKUP($C15596,'3. Lookup Tables'!$AJ:$AM,2,0),"--")</f>
        <v>#N/A</v>
      </c>
      <c r="M15596" s="82">
        <f>IFERROR(IF($K15596="Y",VALUE(VLOOKUP($C15596,'3. Lookup Tables'!$AJ:$AM,3,0)),"--")*H15596,0)</f>
        <v>0</v>
      </c>
      <c r="N15596" s="82">
        <f>IFERROR(IF(D15596="CHARGE - RECURRING",M15596*IF($K15596="Y",VALUE(VLOOKUP($C15596,'3. Lookup Tables'!$AJ:$AM,4,0)),"--"),0),0)</f>
        <v>0</v>
      </c>
    </row>
    <row r="15597" spans="1:14" x14ac:dyDescent="0.25">
      <c r="A15597" t="s">
        <v>2608</v>
      </c>
      <c r="B15597" t="s">
        <v>2</v>
      </c>
      <c r="C15597" t="s">
        <v>4356</v>
      </c>
      <c r="D15597" t="s">
        <v>4337</v>
      </c>
      <c r="E15597" t="s">
        <v>2697</v>
      </c>
      <c r="F15597" t="s">
        <v>4350</v>
      </c>
      <c r="G15597">
        <v>1.18</v>
      </c>
      <c r="H15597">
        <v>1</v>
      </c>
      <c r="I15597">
        <v>1.18</v>
      </c>
      <c r="J15597" s="82" t="str">
        <f>IF(A15597="","",IF(COUNTIF('4. IncomeStatement_12Mo_BDI'!$8:$8,$A15597)&gt;0,"Y","N"))</f>
        <v>Y</v>
      </c>
      <c r="K15597" s="82" t="str">
        <f t="shared" si="265"/>
        <v>Y</v>
      </c>
      <c r="L15597" s="82" t="e">
        <f>IF($K15597="Y",VLOOKUP($C15597,'3. Lookup Tables'!$AJ:$AM,2,0),"--")</f>
        <v>#N/A</v>
      </c>
      <c r="M15597" s="82">
        <f>IFERROR(IF($K15597="Y",VALUE(VLOOKUP($C15597,'3. Lookup Tables'!$AJ:$AM,3,0)),"--")*H15597,0)</f>
        <v>0</v>
      </c>
      <c r="N15597" s="82">
        <f>IFERROR(IF(D15597="CHARGE - RECURRING",M15597*IF($K15597="Y",VALUE(VLOOKUP($C15597,'3. Lookup Tables'!$AJ:$AM,4,0)),"--"),0),0)</f>
        <v>0</v>
      </c>
    </row>
    <row r="15598" spans="1:14" x14ac:dyDescent="0.25">
      <c r="A15598" t="s">
        <v>2608</v>
      </c>
      <c r="B15598" t="s">
        <v>2</v>
      </c>
      <c r="C15598" t="s">
        <v>4356</v>
      </c>
      <c r="D15598" t="s">
        <v>4337</v>
      </c>
      <c r="E15598" t="s">
        <v>2697</v>
      </c>
      <c r="F15598" t="s">
        <v>4350</v>
      </c>
      <c r="G15598">
        <v>1.52</v>
      </c>
      <c r="H15598">
        <v>1</v>
      </c>
      <c r="I15598">
        <v>1.52</v>
      </c>
      <c r="J15598" s="82" t="str">
        <f>IF(A15598="","",IF(COUNTIF('4. IncomeStatement_12Mo_BDI'!$8:$8,$A15598)&gt;0,"Y","N"))</f>
        <v>Y</v>
      </c>
      <c r="K15598" s="82" t="str">
        <f t="shared" si="265"/>
        <v>Y</v>
      </c>
      <c r="L15598" s="82" t="e">
        <f>IF($K15598="Y",VLOOKUP($C15598,'3. Lookup Tables'!$AJ:$AM,2,0),"--")</f>
        <v>#N/A</v>
      </c>
      <c r="M15598" s="82">
        <f>IFERROR(IF($K15598="Y",VALUE(VLOOKUP($C15598,'3. Lookup Tables'!$AJ:$AM,3,0)),"--")*H15598,0)</f>
        <v>0</v>
      </c>
      <c r="N15598" s="82">
        <f>IFERROR(IF(D15598="CHARGE - RECURRING",M15598*IF($K15598="Y",VALUE(VLOOKUP($C15598,'3. Lookup Tables'!$AJ:$AM,4,0)),"--"),0),0)</f>
        <v>0</v>
      </c>
    </row>
    <row r="15599" spans="1:14" x14ac:dyDescent="0.25">
      <c r="A15599" t="s">
        <v>2608</v>
      </c>
      <c r="B15599" t="s">
        <v>2</v>
      </c>
      <c r="C15599" t="s">
        <v>4356</v>
      </c>
      <c r="D15599" t="s">
        <v>4337</v>
      </c>
      <c r="E15599" t="s">
        <v>2697</v>
      </c>
      <c r="F15599" t="s">
        <v>4350</v>
      </c>
      <c r="G15599">
        <v>1.68</v>
      </c>
      <c r="H15599">
        <v>2</v>
      </c>
      <c r="I15599">
        <v>3.36</v>
      </c>
      <c r="J15599" s="82" t="str">
        <f>IF(A15599="","",IF(COUNTIF('4. IncomeStatement_12Mo_BDI'!$8:$8,$A15599)&gt;0,"Y","N"))</f>
        <v>Y</v>
      </c>
      <c r="K15599" s="82" t="str">
        <f t="shared" si="265"/>
        <v>Y</v>
      </c>
      <c r="L15599" s="82" t="e">
        <f>IF($K15599="Y",VLOOKUP($C15599,'3. Lookup Tables'!$AJ:$AM,2,0),"--")</f>
        <v>#N/A</v>
      </c>
      <c r="M15599" s="82">
        <f>IFERROR(IF($K15599="Y",VALUE(VLOOKUP($C15599,'3. Lookup Tables'!$AJ:$AM,3,0)),"--")*H15599,0)</f>
        <v>0</v>
      </c>
      <c r="N15599" s="82">
        <f>IFERROR(IF(D15599="CHARGE - RECURRING",M15599*IF($K15599="Y",VALUE(VLOOKUP($C15599,'3. Lookup Tables'!$AJ:$AM,4,0)),"--"),0),0)</f>
        <v>0</v>
      </c>
    </row>
    <row r="15600" spans="1:14" x14ac:dyDescent="0.25">
      <c r="A15600" t="s">
        <v>2608</v>
      </c>
      <c r="B15600" t="s">
        <v>2</v>
      </c>
      <c r="C15600" t="s">
        <v>4356</v>
      </c>
      <c r="D15600" t="s">
        <v>4337</v>
      </c>
      <c r="E15600" t="s">
        <v>2697</v>
      </c>
      <c r="F15600" t="s">
        <v>4350</v>
      </c>
      <c r="G15600">
        <v>1.82</v>
      </c>
      <c r="H15600">
        <v>1</v>
      </c>
      <c r="I15600">
        <v>1.82</v>
      </c>
      <c r="J15600" s="82" t="str">
        <f>IF(A15600="","",IF(COUNTIF('4. IncomeStatement_12Mo_BDI'!$8:$8,$A15600)&gt;0,"Y","N"))</f>
        <v>Y</v>
      </c>
      <c r="K15600" s="82" t="str">
        <f t="shared" si="265"/>
        <v>Y</v>
      </c>
      <c r="L15600" s="82" t="e">
        <f>IF($K15600="Y",VLOOKUP($C15600,'3. Lookup Tables'!$AJ:$AM,2,0),"--")</f>
        <v>#N/A</v>
      </c>
      <c r="M15600" s="82">
        <f>IFERROR(IF($K15600="Y",VALUE(VLOOKUP($C15600,'3. Lookup Tables'!$AJ:$AM,3,0)),"--")*H15600,0)</f>
        <v>0</v>
      </c>
      <c r="N15600" s="82">
        <f>IFERROR(IF(D15600="CHARGE - RECURRING",M15600*IF($K15600="Y",VALUE(VLOOKUP($C15600,'3. Lookup Tables'!$AJ:$AM,4,0)),"--"),0),0)</f>
        <v>0</v>
      </c>
    </row>
    <row r="15601" spans="1:14" x14ac:dyDescent="0.25">
      <c r="A15601" t="s">
        <v>2608</v>
      </c>
      <c r="B15601" t="s">
        <v>2</v>
      </c>
      <c r="C15601" t="s">
        <v>4356</v>
      </c>
      <c r="D15601" t="s">
        <v>4337</v>
      </c>
      <c r="E15601" t="s">
        <v>2697</v>
      </c>
      <c r="F15601" t="s">
        <v>4350</v>
      </c>
      <c r="G15601">
        <v>1.85</v>
      </c>
      <c r="H15601">
        <v>1</v>
      </c>
      <c r="I15601">
        <v>1.85</v>
      </c>
      <c r="J15601" s="82" t="str">
        <f>IF(A15601="","",IF(COUNTIF('4. IncomeStatement_12Mo_BDI'!$8:$8,$A15601)&gt;0,"Y","N"))</f>
        <v>Y</v>
      </c>
      <c r="K15601" s="82" t="str">
        <f t="shared" si="265"/>
        <v>Y</v>
      </c>
      <c r="L15601" s="82" t="e">
        <f>IF($K15601="Y",VLOOKUP($C15601,'3. Lookup Tables'!$AJ:$AM,2,0),"--")</f>
        <v>#N/A</v>
      </c>
      <c r="M15601" s="82">
        <f>IFERROR(IF($K15601="Y",VALUE(VLOOKUP($C15601,'3. Lookup Tables'!$AJ:$AM,3,0)),"--")*H15601,0)</f>
        <v>0</v>
      </c>
      <c r="N15601" s="82">
        <f>IFERROR(IF(D15601="CHARGE - RECURRING",M15601*IF($K15601="Y",VALUE(VLOOKUP($C15601,'3. Lookup Tables'!$AJ:$AM,4,0)),"--"),0),0)</f>
        <v>0</v>
      </c>
    </row>
    <row r="15602" spans="1:14" x14ac:dyDescent="0.25">
      <c r="A15602" t="s">
        <v>2608</v>
      </c>
      <c r="B15602" t="s">
        <v>2</v>
      </c>
      <c r="C15602" t="s">
        <v>4356</v>
      </c>
      <c r="D15602" t="s">
        <v>4337</v>
      </c>
      <c r="E15602" t="s">
        <v>2697</v>
      </c>
      <c r="F15602" t="s">
        <v>4350</v>
      </c>
      <c r="G15602">
        <v>2</v>
      </c>
      <c r="H15602">
        <v>1</v>
      </c>
      <c r="I15602">
        <v>2</v>
      </c>
      <c r="J15602" s="82" t="str">
        <f>IF(A15602="","",IF(COUNTIF('4. IncomeStatement_12Mo_BDI'!$8:$8,$A15602)&gt;0,"Y","N"))</f>
        <v>Y</v>
      </c>
      <c r="K15602" s="82" t="str">
        <f t="shared" si="265"/>
        <v>Y</v>
      </c>
      <c r="L15602" s="82" t="e">
        <f>IF($K15602="Y",VLOOKUP($C15602,'3. Lookup Tables'!$AJ:$AM,2,0),"--")</f>
        <v>#N/A</v>
      </c>
      <c r="M15602" s="82">
        <f>IFERROR(IF($K15602="Y",VALUE(VLOOKUP($C15602,'3. Lookup Tables'!$AJ:$AM,3,0)),"--")*H15602,0)</f>
        <v>0</v>
      </c>
      <c r="N15602" s="82">
        <f>IFERROR(IF(D15602="CHARGE - RECURRING",M15602*IF($K15602="Y",VALUE(VLOOKUP($C15602,'3. Lookup Tables'!$AJ:$AM,4,0)),"--"),0),0)</f>
        <v>0</v>
      </c>
    </row>
    <row r="15603" spans="1:14" x14ac:dyDescent="0.25">
      <c r="A15603" t="s">
        <v>2608</v>
      </c>
      <c r="B15603" t="s">
        <v>2</v>
      </c>
      <c r="C15603" t="s">
        <v>4356</v>
      </c>
      <c r="D15603" t="s">
        <v>4337</v>
      </c>
      <c r="E15603" t="s">
        <v>2697</v>
      </c>
      <c r="F15603" t="s">
        <v>4350</v>
      </c>
      <c r="G15603">
        <v>2.54</v>
      </c>
      <c r="H15603">
        <v>1</v>
      </c>
      <c r="I15603">
        <v>2.54</v>
      </c>
      <c r="J15603" s="82" t="str">
        <f>IF(A15603="","",IF(COUNTIF('4. IncomeStatement_12Mo_BDI'!$8:$8,$A15603)&gt;0,"Y","N"))</f>
        <v>Y</v>
      </c>
      <c r="K15603" s="82" t="str">
        <f t="shared" si="265"/>
        <v>Y</v>
      </c>
      <c r="L15603" s="82" t="e">
        <f>IF($K15603="Y",VLOOKUP($C15603,'3. Lookup Tables'!$AJ:$AM,2,0),"--")</f>
        <v>#N/A</v>
      </c>
      <c r="M15603" s="82">
        <f>IFERROR(IF($K15603="Y",VALUE(VLOOKUP($C15603,'3. Lookup Tables'!$AJ:$AM,3,0)),"--")*H15603,0)</f>
        <v>0</v>
      </c>
      <c r="N15603" s="82">
        <f>IFERROR(IF(D15603="CHARGE - RECURRING",M15603*IF($K15603="Y",VALUE(VLOOKUP($C15603,'3. Lookup Tables'!$AJ:$AM,4,0)),"--"),0),0)</f>
        <v>0</v>
      </c>
    </row>
    <row r="15604" spans="1:14" x14ac:dyDescent="0.25">
      <c r="A15604" t="s">
        <v>2608</v>
      </c>
      <c r="B15604" t="s">
        <v>2</v>
      </c>
      <c r="C15604" t="s">
        <v>4356</v>
      </c>
      <c r="D15604" t="s">
        <v>4337</v>
      </c>
      <c r="E15604" t="s">
        <v>2697</v>
      </c>
      <c r="F15604" t="s">
        <v>4350</v>
      </c>
      <c r="G15604">
        <v>2.59</v>
      </c>
      <c r="H15604">
        <v>1</v>
      </c>
      <c r="I15604">
        <v>2.59</v>
      </c>
      <c r="J15604" s="82" t="str">
        <f>IF(A15604="","",IF(COUNTIF('4. IncomeStatement_12Mo_BDI'!$8:$8,$A15604)&gt;0,"Y","N"))</f>
        <v>Y</v>
      </c>
      <c r="K15604" s="82" t="str">
        <f t="shared" si="265"/>
        <v>Y</v>
      </c>
      <c r="L15604" s="82" t="e">
        <f>IF($K15604="Y",VLOOKUP($C15604,'3. Lookup Tables'!$AJ:$AM,2,0),"--")</f>
        <v>#N/A</v>
      </c>
      <c r="M15604" s="82">
        <f>IFERROR(IF($K15604="Y",VALUE(VLOOKUP($C15604,'3. Lookup Tables'!$AJ:$AM,3,0)),"--")*H15604,0)</f>
        <v>0</v>
      </c>
      <c r="N15604" s="82">
        <f>IFERROR(IF(D15604="CHARGE - RECURRING",M15604*IF($K15604="Y",VALUE(VLOOKUP($C15604,'3. Lookup Tables'!$AJ:$AM,4,0)),"--"),0),0)</f>
        <v>0</v>
      </c>
    </row>
    <row r="15605" spans="1:14" x14ac:dyDescent="0.25">
      <c r="A15605" t="s">
        <v>2608</v>
      </c>
      <c r="B15605" t="s">
        <v>2</v>
      </c>
      <c r="C15605" t="s">
        <v>4356</v>
      </c>
      <c r="D15605" t="s">
        <v>4337</v>
      </c>
      <c r="E15605" t="s">
        <v>2697</v>
      </c>
      <c r="F15605" t="s">
        <v>4350</v>
      </c>
      <c r="G15605">
        <v>2.73</v>
      </c>
      <c r="H15605">
        <v>1</v>
      </c>
      <c r="I15605">
        <v>2.73</v>
      </c>
      <c r="J15605" s="82" t="str">
        <f>IF(A15605="","",IF(COUNTIF('4. IncomeStatement_12Mo_BDI'!$8:$8,$A15605)&gt;0,"Y","N"))</f>
        <v>Y</v>
      </c>
      <c r="K15605" s="82" t="str">
        <f t="shared" si="265"/>
        <v>Y</v>
      </c>
      <c r="L15605" s="82" t="e">
        <f>IF($K15605="Y",VLOOKUP($C15605,'3. Lookup Tables'!$AJ:$AM,2,0),"--")</f>
        <v>#N/A</v>
      </c>
      <c r="M15605" s="82">
        <f>IFERROR(IF($K15605="Y",VALUE(VLOOKUP($C15605,'3. Lookup Tables'!$AJ:$AM,3,0)),"--")*H15605,0)</f>
        <v>0</v>
      </c>
      <c r="N15605" s="82">
        <f>IFERROR(IF(D15605="CHARGE - RECURRING",M15605*IF($K15605="Y",VALUE(VLOOKUP($C15605,'3. Lookup Tables'!$AJ:$AM,4,0)),"--"),0),0)</f>
        <v>0</v>
      </c>
    </row>
    <row r="15606" spans="1:14" x14ac:dyDescent="0.25">
      <c r="A15606" t="s">
        <v>2608</v>
      </c>
      <c r="B15606" t="s">
        <v>2</v>
      </c>
      <c r="C15606" t="s">
        <v>4356</v>
      </c>
      <c r="D15606" t="s">
        <v>4337</v>
      </c>
      <c r="E15606" t="s">
        <v>2697</v>
      </c>
      <c r="F15606" t="s">
        <v>4350</v>
      </c>
      <c r="G15606">
        <v>2.83</v>
      </c>
      <c r="H15606">
        <v>1</v>
      </c>
      <c r="I15606">
        <v>2.83</v>
      </c>
      <c r="J15606" s="82" t="str">
        <f>IF(A15606="","",IF(COUNTIF('4. IncomeStatement_12Mo_BDI'!$8:$8,$A15606)&gt;0,"Y","N"))</f>
        <v>Y</v>
      </c>
      <c r="K15606" s="82" t="str">
        <f t="shared" si="265"/>
        <v>Y</v>
      </c>
      <c r="L15606" s="82" t="e">
        <f>IF($K15606="Y",VLOOKUP($C15606,'3. Lookup Tables'!$AJ:$AM,2,0),"--")</f>
        <v>#N/A</v>
      </c>
      <c r="M15606" s="82">
        <f>IFERROR(IF($K15606="Y",VALUE(VLOOKUP($C15606,'3. Lookup Tables'!$AJ:$AM,3,0)),"--")*H15606,0)</f>
        <v>0</v>
      </c>
      <c r="N15606" s="82">
        <f>IFERROR(IF(D15606="CHARGE - RECURRING",M15606*IF($K15606="Y",VALUE(VLOOKUP($C15606,'3. Lookup Tables'!$AJ:$AM,4,0)),"--"),0),0)</f>
        <v>0</v>
      </c>
    </row>
    <row r="15607" spans="1:14" x14ac:dyDescent="0.25">
      <c r="A15607" t="s">
        <v>2608</v>
      </c>
      <c r="B15607" t="s">
        <v>2</v>
      </c>
      <c r="C15607" t="s">
        <v>4356</v>
      </c>
      <c r="D15607" t="s">
        <v>4337</v>
      </c>
      <c r="E15607" t="s">
        <v>2697</v>
      </c>
      <c r="F15607" t="s">
        <v>4350</v>
      </c>
      <c r="G15607">
        <v>3.03</v>
      </c>
      <c r="H15607">
        <v>1</v>
      </c>
      <c r="I15607">
        <v>3.03</v>
      </c>
      <c r="J15607" s="82" t="str">
        <f>IF(A15607="","",IF(COUNTIF('4. IncomeStatement_12Mo_BDI'!$8:$8,$A15607)&gt;0,"Y","N"))</f>
        <v>Y</v>
      </c>
      <c r="K15607" s="82" t="str">
        <f t="shared" si="265"/>
        <v>Y</v>
      </c>
      <c r="L15607" s="82" t="e">
        <f>IF($K15607="Y",VLOOKUP($C15607,'3. Lookup Tables'!$AJ:$AM,2,0),"--")</f>
        <v>#N/A</v>
      </c>
      <c r="M15607" s="82">
        <f>IFERROR(IF($K15607="Y",VALUE(VLOOKUP($C15607,'3. Lookup Tables'!$AJ:$AM,3,0)),"--")*H15607,0)</f>
        <v>0</v>
      </c>
      <c r="N15607" s="82">
        <f>IFERROR(IF(D15607="CHARGE - RECURRING",M15607*IF($K15607="Y",VALUE(VLOOKUP($C15607,'3. Lookup Tables'!$AJ:$AM,4,0)),"--"),0),0)</f>
        <v>0</v>
      </c>
    </row>
    <row r="15608" spans="1:14" x14ac:dyDescent="0.25">
      <c r="A15608" t="s">
        <v>2608</v>
      </c>
      <c r="B15608" t="s">
        <v>2</v>
      </c>
      <c r="C15608" t="s">
        <v>4356</v>
      </c>
      <c r="D15608" t="s">
        <v>4337</v>
      </c>
      <c r="E15608" t="s">
        <v>2697</v>
      </c>
      <c r="F15608" t="s">
        <v>4350</v>
      </c>
      <c r="G15608">
        <v>5.26</v>
      </c>
      <c r="H15608">
        <v>1</v>
      </c>
      <c r="I15608">
        <v>5.26</v>
      </c>
      <c r="J15608" s="82" t="str">
        <f>IF(A15608="","",IF(COUNTIF('4. IncomeStatement_12Mo_BDI'!$8:$8,$A15608)&gt;0,"Y","N"))</f>
        <v>Y</v>
      </c>
      <c r="K15608" s="82" t="str">
        <f t="shared" si="265"/>
        <v>Y</v>
      </c>
      <c r="L15608" s="82" t="e">
        <f>IF($K15608="Y",VLOOKUP($C15608,'3. Lookup Tables'!$AJ:$AM,2,0),"--")</f>
        <v>#N/A</v>
      </c>
      <c r="M15608" s="82">
        <f>IFERROR(IF($K15608="Y",VALUE(VLOOKUP($C15608,'3. Lookup Tables'!$AJ:$AM,3,0)),"--")*H15608,0)</f>
        <v>0</v>
      </c>
      <c r="N15608" s="82">
        <f>IFERROR(IF(D15608="CHARGE - RECURRING",M15608*IF($K15608="Y",VALUE(VLOOKUP($C15608,'3. Lookup Tables'!$AJ:$AM,4,0)),"--"),0),0)</f>
        <v>0</v>
      </c>
    </row>
    <row r="15609" spans="1:14" x14ac:dyDescent="0.25">
      <c r="A15609" t="s">
        <v>2608</v>
      </c>
      <c r="B15609" t="s">
        <v>2</v>
      </c>
      <c r="C15609" t="s">
        <v>4356</v>
      </c>
      <c r="D15609" t="s">
        <v>4337</v>
      </c>
      <c r="E15609" t="s">
        <v>2697</v>
      </c>
      <c r="F15609" t="s">
        <v>4350</v>
      </c>
      <c r="G15609">
        <v>5.82</v>
      </c>
      <c r="H15609">
        <v>1</v>
      </c>
      <c r="I15609">
        <v>5.82</v>
      </c>
      <c r="J15609" s="82" t="str">
        <f>IF(A15609="","",IF(COUNTIF('4. IncomeStatement_12Mo_BDI'!$8:$8,$A15609)&gt;0,"Y","N"))</f>
        <v>Y</v>
      </c>
      <c r="K15609" s="82" t="str">
        <f t="shared" si="265"/>
        <v>Y</v>
      </c>
      <c r="L15609" s="82" t="e">
        <f>IF($K15609="Y",VLOOKUP($C15609,'3. Lookup Tables'!$AJ:$AM,2,0),"--")</f>
        <v>#N/A</v>
      </c>
      <c r="M15609" s="82">
        <f>IFERROR(IF($K15609="Y",VALUE(VLOOKUP($C15609,'3. Lookup Tables'!$AJ:$AM,3,0)),"--")*H15609,0)</f>
        <v>0</v>
      </c>
      <c r="N15609" s="82">
        <f>IFERROR(IF(D15609="CHARGE - RECURRING",M15609*IF($K15609="Y",VALUE(VLOOKUP($C15609,'3. Lookup Tables'!$AJ:$AM,4,0)),"--"),0),0)</f>
        <v>0</v>
      </c>
    </row>
    <row r="15610" spans="1:14" x14ac:dyDescent="0.25">
      <c r="A15610" t="s">
        <v>2608</v>
      </c>
      <c r="B15610" t="s">
        <v>2</v>
      </c>
      <c r="C15610" t="s">
        <v>4356</v>
      </c>
      <c r="D15610" t="s">
        <v>4337</v>
      </c>
      <c r="E15610" t="s">
        <v>2697</v>
      </c>
      <c r="F15610" t="s">
        <v>4350</v>
      </c>
      <c r="G15610">
        <v>5.92</v>
      </c>
      <c r="H15610">
        <v>1</v>
      </c>
      <c r="I15610">
        <v>5.92</v>
      </c>
      <c r="J15610" s="82" t="str">
        <f>IF(A15610="","",IF(COUNTIF('4. IncomeStatement_12Mo_BDI'!$8:$8,$A15610)&gt;0,"Y","N"))</f>
        <v>Y</v>
      </c>
      <c r="K15610" s="82" t="str">
        <f t="shared" si="265"/>
        <v>Y</v>
      </c>
      <c r="L15610" s="82" t="e">
        <f>IF($K15610="Y",VLOOKUP($C15610,'3. Lookup Tables'!$AJ:$AM,2,0),"--")</f>
        <v>#N/A</v>
      </c>
      <c r="M15610" s="82">
        <f>IFERROR(IF($K15610="Y",VALUE(VLOOKUP($C15610,'3. Lookup Tables'!$AJ:$AM,3,0)),"--")*H15610,0)</f>
        <v>0</v>
      </c>
      <c r="N15610" s="82">
        <f>IFERROR(IF(D15610="CHARGE - RECURRING",M15610*IF($K15610="Y",VALUE(VLOOKUP($C15610,'3. Lookup Tables'!$AJ:$AM,4,0)),"--"),0),0)</f>
        <v>0</v>
      </c>
    </row>
    <row r="15611" spans="1:14" x14ac:dyDescent="0.25">
      <c r="A15611" t="s">
        <v>2608</v>
      </c>
      <c r="B15611" t="s">
        <v>2</v>
      </c>
      <c r="C15611" t="s">
        <v>4356</v>
      </c>
      <c r="D15611" t="s">
        <v>4337</v>
      </c>
      <c r="E15611" t="s">
        <v>2697</v>
      </c>
      <c r="F15611" t="s">
        <v>4350</v>
      </c>
      <c r="G15611">
        <v>6.56</v>
      </c>
      <c r="H15611">
        <v>1</v>
      </c>
      <c r="I15611">
        <v>6.56</v>
      </c>
      <c r="J15611" s="82" t="str">
        <f>IF(A15611="","",IF(COUNTIF('4. IncomeStatement_12Mo_BDI'!$8:$8,$A15611)&gt;0,"Y","N"))</f>
        <v>Y</v>
      </c>
      <c r="K15611" s="82" t="str">
        <f t="shared" si="265"/>
        <v>Y</v>
      </c>
      <c r="L15611" s="82" t="e">
        <f>IF($K15611="Y",VLOOKUP($C15611,'3. Lookup Tables'!$AJ:$AM,2,0),"--")</f>
        <v>#N/A</v>
      </c>
      <c r="M15611" s="82">
        <f>IFERROR(IF($K15611="Y",VALUE(VLOOKUP($C15611,'3. Lookup Tables'!$AJ:$AM,3,0)),"--")*H15611,0)</f>
        <v>0</v>
      </c>
      <c r="N15611" s="82">
        <f>IFERROR(IF(D15611="CHARGE - RECURRING",M15611*IF($K15611="Y",VALUE(VLOOKUP($C15611,'3. Lookup Tables'!$AJ:$AM,4,0)),"--"),0),0)</f>
        <v>0</v>
      </c>
    </row>
    <row r="15612" spans="1:14" x14ac:dyDescent="0.25">
      <c r="A15612" t="s">
        <v>2608</v>
      </c>
      <c r="B15612" t="s">
        <v>2</v>
      </c>
      <c r="C15612" t="s">
        <v>4356</v>
      </c>
      <c r="D15612" t="s">
        <v>4337</v>
      </c>
      <c r="E15612" t="s">
        <v>2698</v>
      </c>
      <c r="F15612" t="s">
        <v>4350</v>
      </c>
      <c r="G15612">
        <v>1</v>
      </c>
      <c r="H15612">
        <v>94</v>
      </c>
      <c r="I15612">
        <v>94</v>
      </c>
      <c r="J15612" s="82" t="str">
        <f>IF(A15612="","",IF(COUNTIF('4. IncomeStatement_12Mo_BDI'!$8:$8,$A15612)&gt;0,"Y","N"))</f>
        <v>Y</v>
      </c>
      <c r="K15612" s="82" t="str">
        <f t="shared" si="265"/>
        <v>Y</v>
      </c>
      <c r="L15612" s="82" t="e">
        <f>IF($K15612="Y",VLOOKUP($C15612,'3. Lookup Tables'!$AJ:$AM,2,0),"--")</f>
        <v>#N/A</v>
      </c>
      <c r="M15612" s="82">
        <f>IFERROR(IF($K15612="Y",VALUE(VLOOKUP($C15612,'3. Lookup Tables'!$AJ:$AM,3,0)),"--")*H15612,0)</f>
        <v>0</v>
      </c>
      <c r="N15612" s="82">
        <f>IFERROR(IF(D15612="CHARGE - RECURRING",M15612*IF($K15612="Y",VALUE(VLOOKUP($C15612,'3. Lookup Tables'!$AJ:$AM,4,0)),"--"),0),0)</f>
        <v>0</v>
      </c>
    </row>
    <row r="15613" spans="1:14" x14ac:dyDescent="0.25">
      <c r="A15613" t="s">
        <v>2608</v>
      </c>
      <c r="B15613" t="s">
        <v>2</v>
      </c>
      <c r="C15613" t="s">
        <v>4356</v>
      </c>
      <c r="D15613" t="s">
        <v>4337</v>
      </c>
      <c r="E15613" t="s">
        <v>2698</v>
      </c>
      <c r="F15613" t="s">
        <v>4350</v>
      </c>
      <c r="G15613">
        <v>1.03</v>
      </c>
      <c r="H15613">
        <v>4</v>
      </c>
      <c r="I15613">
        <v>4.12</v>
      </c>
      <c r="J15613" s="82" t="str">
        <f>IF(A15613="","",IF(COUNTIF('4. IncomeStatement_12Mo_BDI'!$8:$8,$A15613)&gt;0,"Y","N"))</f>
        <v>Y</v>
      </c>
      <c r="K15613" s="82" t="str">
        <f t="shared" si="265"/>
        <v>Y</v>
      </c>
      <c r="L15613" s="82" t="e">
        <f>IF($K15613="Y",VLOOKUP($C15613,'3. Lookup Tables'!$AJ:$AM,2,0),"--")</f>
        <v>#N/A</v>
      </c>
      <c r="M15613" s="82">
        <f>IFERROR(IF($K15613="Y",VALUE(VLOOKUP($C15613,'3. Lookup Tables'!$AJ:$AM,3,0)),"--")*H15613,0)</f>
        <v>0</v>
      </c>
      <c r="N15613" s="82">
        <f>IFERROR(IF(D15613="CHARGE - RECURRING",M15613*IF($K15613="Y",VALUE(VLOOKUP($C15613,'3. Lookup Tables'!$AJ:$AM,4,0)),"--"),0),0)</f>
        <v>0</v>
      </c>
    </row>
    <row r="15614" spans="1:14" x14ac:dyDescent="0.25">
      <c r="A15614" t="s">
        <v>2608</v>
      </c>
      <c r="B15614" t="s">
        <v>2</v>
      </c>
      <c r="C15614" t="s">
        <v>4356</v>
      </c>
      <c r="D15614" t="s">
        <v>4337</v>
      </c>
      <c r="E15614" t="s">
        <v>2698</v>
      </c>
      <c r="F15614" t="s">
        <v>4350</v>
      </c>
      <c r="G15614">
        <v>1.4</v>
      </c>
      <c r="H15614">
        <v>1</v>
      </c>
      <c r="I15614">
        <v>1.4</v>
      </c>
      <c r="J15614" s="82" t="str">
        <f>IF(A15614="","",IF(COUNTIF('4. IncomeStatement_12Mo_BDI'!$8:$8,$A15614)&gt;0,"Y","N"))</f>
        <v>Y</v>
      </c>
      <c r="K15614" s="82" t="str">
        <f t="shared" si="265"/>
        <v>Y</v>
      </c>
      <c r="L15614" s="82" t="e">
        <f>IF($K15614="Y",VLOOKUP($C15614,'3. Lookup Tables'!$AJ:$AM,2,0),"--")</f>
        <v>#N/A</v>
      </c>
      <c r="M15614" s="82">
        <f>IFERROR(IF($K15614="Y",VALUE(VLOOKUP($C15614,'3. Lookup Tables'!$AJ:$AM,3,0)),"--")*H15614,0)</f>
        <v>0</v>
      </c>
      <c r="N15614" s="82">
        <f>IFERROR(IF(D15614="CHARGE - RECURRING",M15614*IF($K15614="Y",VALUE(VLOOKUP($C15614,'3. Lookup Tables'!$AJ:$AM,4,0)),"--"),0),0)</f>
        <v>0</v>
      </c>
    </row>
    <row r="15615" spans="1:14" x14ac:dyDescent="0.25">
      <c r="A15615" t="s">
        <v>2608</v>
      </c>
      <c r="B15615" t="s">
        <v>2</v>
      </c>
      <c r="C15615" t="s">
        <v>4356</v>
      </c>
      <c r="D15615" t="s">
        <v>4337</v>
      </c>
      <c r="E15615" t="s">
        <v>2698</v>
      </c>
      <c r="F15615" t="s">
        <v>4350</v>
      </c>
      <c r="G15615">
        <v>1.51</v>
      </c>
      <c r="H15615">
        <v>1</v>
      </c>
      <c r="I15615">
        <v>1.51</v>
      </c>
      <c r="J15615" s="82" t="str">
        <f>IF(A15615="","",IF(COUNTIF('4. IncomeStatement_12Mo_BDI'!$8:$8,$A15615)&gt;0,"Y","N"))</f>
        <v>Y</v>
      </c>
      <c r="K15615" s="82" t="str">
        <f t="shared" si="265"/>
        <v>Y</v>
      </c>
      <c r="L15615" s="82" t="e">
        <f>IF($K15615="Y",VLOOKUP($C15615,'3. Lookup Tables'!$AJ:$AM,2,0),"--")</f>
        <v>#N/A</v>
      </c>
      <c r="M15615" s="82">
        <f>IFERROR(IF($K15615="Y",VALUE(VLOOKUP($C15615,'3. Lookup Tables'!$AJ:$AM,3,0)),"--")*H15615,0)</f>
        <v>0</v>
      </c>
      <c r="N15615" s="82">
        <f>IFERROR(IF(D15615="CHARGE - RECURRING",M15615*IF($K15615="Y",VALUE(VLOOKUP($C15615,'3. Lookup Tables'!$AJ:$AM,4,0)),"--"),0),0)</f>
        <v>0</v>
      </c>
    </row>
    <row r="15616" spans="1:14" x14ac:dyDescent="0.25">
      <c r="A15616" t="s">
        <v>2608</v>
      </c>
      <c r="B15616" t="s">
        <v>2</v>
      </c>
      <c r="C15616" t="s">
        <v>4356</v>
      </c>
      <c r="D15616" t="s">
        <v>4337</v>
      </c>
      <c r="E15616" t="s">
        <v>2698</v>
      </c>
      <c r="F15616" t="s">
        <v>4350</v>
      </c>
      <c r="G15616">
        <v>1.59</v>
      </c>
      <c r="H15616">
        <v>1</v>
      </c>
      <c r="I15616">
        <v>1.59</v>
      </c>
      <c r="J15616" s="82" t="str">
        <f>IF(A15616="","",IF(COUNTIF('4. IncomeStatement_12Mo_BDI'!$8:$8,$A15616)&gt;0,"Y","N"))</f>
        <v>Y</v>
      </c>
      <c r="K15616" s="82" t="str">
        <f t="shared" si="265"/>
        <v>Y</v>
      </c>
      <c r="L15616" s="82" t="e">
        <f>IF($K15616="Y",VLOOKUP($C15616,'3. Lookup Tables'!$AJ:$AM,2,0),"--")</f>
        <v>#N/A</v>
      </c>
      <c r="M15616" s="82">
        <f>IFERROR(IF($K15616="Y",VALUE(VLOOKUP($C15616,'3. Lookup Tables'!$AJ:$AM,3,0)),"--")*H15616,0)</f>
        <v>0</v>
      </c>
      <c r="N15616" s="82">
        <f>IFERROR(IF(D15616="CHARGE - RECURRING",M15616*IF($K15616="Y",VALUE(VLOOKUP($C15616,'3. Lookup Tables'!$AJ:$AM,4,0)),"--"),0),0)</f>
        <v>0</v>
      </c>
    </row>
    <row r="15617" spans="1:14" x14ac:dyDescent="0.25">
      <c r="A15617" t="s">
        <v>2608</v>
      </c>
      <c r="B15617" t="s">
        <v>2</v>
      </c>
      <c r="C15617" t="s">
        <v>4356</v>
      </c>
      <c r="D15617" t="s">
        <v>4337</v>
      </c>
      <c r="E15617" t="s">
        <v>2698</v>
      </c>
      <c r="F15617" t="s">
        <v>4350</v>
      </c>
      <c r="G15617">
        <v>1.68</v>
      </c>
      <c r="H15617">
        <v>2</v>
      </c>
      <c r="I15617">
        <v>3.36</v>
      </c>
      <c r="J15617" s="82" t="str">
        <f>IF(A15617="","",IF(COUNTIF('4. IncomeStatement_12Mo_BDI'!$8:$8,$A15617)&gt;0,"Y","N"))</f>
        <v>Y</v>
      </c>
      <c r="K15617" s="82" t="str">
        <f t="shared" si="265"/>
        <v>Y</v>
      </c>
      <c r="L15617" s="82" t="e">
        <f>IF($K15617="Y",VLOOKUP($C15617,'3. Lookup Tables'!$AJ:$AM,2,0),"--")</f>
        <v>#N/A</v>
      </c>
      <c r="M15617" s="82">
        <f>IFERROR(IF($K15617="Y",VALUE(VLOOKUP($C15617,'3. Lookup Tables'!$AJ:$AM,3,0)),"--")*H15617,0)</f>
        <v>0</v>
      </c>
      <c r="N15617" s="82">
        <f>IFERROR(IF(D15617="CHARGE - RECURRING",M15617*IF($K15617="Y",VALUE(VLOOKUP($C15617,'3. Lookup Tables'!$AJ:$AM,4,0)),"--"),0),0)</f>
        <v>0</v>
      </c>
    </row>
    <row r="15618" spans="1:14" x14ac:dyDescent="0.25">
      <c r="A15618" t="s">
        <v>2608</v>
      </c>
      <c r="B15618" t="s">
        <v>2</v>
      </c>
      <c r="C15618" t="s">
        <v>4356</v>
      </c>
      <c r="D15618" t="s">
        <v>4337</v>
      </c>
      <c r="E15618" t="s">
        <v>2698</v>
      </c>
      <c r="F15618" t="s">
        <v>4350</v>
      </c>
      <c r="G15618">
        <v>1.8</v>
      </c>
      <c r="H15618">
        <v>2</v>
      </c>
      <c r="I15618">
        <v>3.6</v>
      </c>
      <c r="J15618" s="82" t="str">
        <f>IF(A15618="","",IF(COUNTIF('4. IncomeStatement_12Mo_BDI'!$8:$8,$A15618)&gt;0,"Y","N"))</f>
        <v>Y</v>
      </c>
      <c r="K15618" s="82" t="str">
        <f t="shared" si="265"/>
        <v>Y</v>
      </c>
      <c r="L15618" s="82" t="e">
        <f>IF($K15618="Y",VLOOKUP($C15618,'3. Lookup Tables'!$AJ:$AM,2,0),"--")</f>
        <v>#N/A</v>
      </c>
      <c r="M15618" s="82">
        <f>IFERROR(IF($K15618="Y",VALUE(VLOOKUP($C15618,'3. Lookup Tables'!$AJ:$AM,3,0)),"--")*H15618,0)</f>
        <v>0</v>
      </c>
      <c r="N15618" s="82">
        <f>IFERROR(IF(D15618="CHARGE - RECURRING",M15618*IF($K15618="Y",VALUE(VLOOKUP($C15618,'3. Lookup Tables'!$AJ:$AM,4,0)),"--"),0),0)</f>
        <v>0</v>
      </c>
    </row>
    <row r="15619" spans="1:14" x14ac:dyDescent="0.25">
      <c r="A15619" t="s">
        <v>2608</v>
      </c>
      <c r="B15619" t="s">
        <v>2</v>
      </c>
      <c r="C15619" t="s">
        <v>4356</v>
      </c>
      <c r="D15619" t="s">
        <v>4337</v>
      </c>
      <c r="E15619" t="s">
        <v>2698</v>
      </c>
      <c r="F15619" t="s">
        <v>4350</v>
      </c>
      <c r="G15619">
        <v>2.0299999999999998</v>
      </c>
      <c r="H15619">
        <v>1</v>
      </c>
      <c r="I15619">
        <v>2.0299999999999998</v>
      </c>
      <c r="J15619" s="82" t="str">
        <f>IF(A15619="","",IF(COUNTIF('4. IncomeStatement_12Mo_BDI'!$8:$8,$A15619)&gt;0,"Y","N"))</f>
        <v>Y</v>
      </c>
      <c r="K15619" s="82" t="str">
        <f t="shared" si="265"/>
        <v>Y</v>
      </c>
      <c r="L15619" s="82" t="e">
        <f>IF($K15619="Y",VLOOKUP($C15619,'3. Lookup Tables'!$AJ:$AM,2,0),"--")</f>
        <v>#N/A</v>
      </c>
      <c r="M15619" s="82">
        <f>IFERROR(IF($K15619="Y",VALUE(VLOOKUP($C15619,'3. Lookup Tables'!$AJ:$AM,3,0)),"--")*H15619,0)</f>
        <v>0</v>
      </c>
      <c r="N15619" s="82">
        <f>IFERROR(IF(D15619="CHARGE - RECURRING",M15619*IF($K15619="Y",VALUE(VLOOKUP($C15619,'3. Lookup Tables'!$AJ:$AM,4,0)),"--"),0),0)</f>
        <v>0</v>
      </c>
    </row>
    <row r="15620" spans="1:14" x14ac:dyDescent="0.25">
      <c r="A15620" t="s">
        <v>2608</v>
      </c>
      <c r="B15620" t="s">
        <v>2</v>
      </c>
      <c r="C15620" t="s">
        <v>4356</v>
      </c>
      <c r="D15620" t="s">
        <v>4337</v>
      </c>
      <c r="E15620" t="s">
        <v>2698</v>
      </c>
      <c r="F15620" t="s">
        <v>4350</v>
      </c>
      <c r="G15620">
        <v>2.63</v>
      </c>
      <c r="H15620">
        <v>1</v>
      </c>
      <c r="I15620">
        <v>2.63</v>
      </c>
      <c r="J15620" s="82" t="str">
        <f>IF(A15620="","",IF(COUNTIF('4. IncomeStatement_12Mo_BDI'!$8:$8,$A15620)&gt;0,"Y","N"))</f>
        <v>Y</v>
      </c>
      <c r="K15620" s="82" t="str">
        <f t="shared" si="265"/>
        <v>Y</v>
      </c>
      <c r="L15620" s="82" t="e">
        <f>IF($K15620="Y",VLOOKUP($C15620,'3. Lookup Tables'!$AJ:$AM,2,0),"--")</f>
        <v>#N/A</v>
      </c>
      <c r="M15620" s="82">
        <f>IFERROR(IF($K15620="Y",VALUE(VLOOKUP($C15620,'3. Lookup Tables'!$AJ:$AM,3,0)),"--")*H15620,0)</f>
        <v>0</v>
      </c>
      <c r="N15620" s="82">
        <f>IFERROR(IF(D15620="CHARGE - RECURRING",M15620*IF($K15620="Y",VALUE(VLOOKUP($C15620,'3. Lookup Tables'!$AJ:$AM,4,0)),"--"),0),0)</f>
        <v>0</v>
      </c>
    </row>
    <row r="15621" spans="1:14" x14ac:dyDescent="0.25">
      <c r="A15621" t="s">
        <v>2608</v>
      </c>
      <c r="B15621" t="s">
        <v>2</v>
      </c>
      <c r="C15621" t="s">
        <v>4356</v>
      </c>
      <c r="D15621" t="s">
        <v>4337</v>
      </c>
      <c r="E15621" t="s">
        <v>2698</v>
      </c>
      <c r="F15621" t="s">
        <v>4350</v>
      </c>
      <c r="G15621">
        <v>2.8</v>
      </c>
      <c r="H15621">
        <v>1</v>
      </c>
      <c r="I15621">
        <v>2.8</v>
      </c>
      <c r="J15621" s="82" t="str">
        <f>IF(A15621="","",IF(COUNTIF('4. IncomeStatement_12Mo_BDI'!$8:$8,$A15621)&gt;0,"Y","N"))</f>
        <v>Y</v>
      </c>
      <c r="K15621" s="82" t="str">
        <f t="shared" si="265"/>
        <v>Y</v>
      </c>
      <c r="L15621" s="82" t="e">
        <f>IF($K15621="Y",VLOOKUP($C15621,'3. Lookup Tables'!$AJ:$AM,2,0),"--")</f>
        <v>#N/A</v>
      </c>
      <c r="M15621" s="82">
        <f>IFERROR(IF($K15621="Y",VALUE(VLOOKUP($C15621,'3. Lookup Tables'!$AJ:$AM,3,0)),"--")*H15621,0)</f>
        <v>0</v>
      </c>
      <c r="N15621" s="82">
        <f>IFERROR(IF(D15621="CHARGE - RECURRING",M15621*IF($K15621="Y",VALUE(VLOOKUP($C15621,'3. Lookup Tables'!$AJ:$AM,4,0)),"--"),0),0)</f>
        <v>0</v>
      </c>
    </row>
    <row r="15622" spans="1:14" x14ac:dyDescent="0.25">
      <c r="A15622" t="s">
        <v>2608</v>
      </c>
      <c r="B15622" t="s">
        <v>2</v>
      </c>
      <c r="C15622" t="s">
        <v>4356</v>
      </c>
      <c r="D15622" t="s">
        <v>4337</v>
      </c>
      <c r="E15622" t="s">
        <v>2698</v>
      </c>
      <c r="F15622" t="s">
        <v>4350</v>
      </c>
      <c r="G15622">
        <v>3.71</v>
      </c>
      <c r="H15622">
        <v>1</v>
      </c>
      <c r="I15622">
        <v>3.71</v>
      </c>
      <c r="J15622" s="82" t="str">
        <f>IF(A15622="","",IF(COUNTIF('4. IncomeStatement_12Mo_BDI'!$8:$8,$A15622)&gt;0,"Y","N"))</f>
        <v>Y</v>
      </c>
      <c r="K15622" s="82" t="str">
        <f t="shared" si="265"/>
        <v>Y</v>
      </c>
      <c r="L15622" s="82" t="e">
        <f>IF($K15622="Y",VLOOKUP($C15622,'3. Lookup Tables'!$AJ:$AM,2,0),"--")</f>
        <v>#N/A</v>
      </c>
      <c r="M15622" s="82">
        <f>IFERROR(IF($K15622="Y",VALUE(VLOOKUP($C15622,'3. Lookup Tables'!$AJ:$AM,3,0)),"--")*H15622,0)</f>
        <v>0</v>
      </c>
      <c r="N15622" s="82">
        <f>IFERROR(IF(D15622="CHARGE - RECURRING",M15622*IF($K15622="Y",VALUE(VLOOKUP($C15622,'3. Lookup Tables'!$AJ:$AM,4,0)),"--"),0),0)</f>
        <v>0</v>
      </c>
    </row>
    <row r="15623" spans="1:14" x14ac:dyDescent="0.25">
      <c r="A15623" t="s">
        <v>2608</v>
      </c>
      <c r="B15623" t="s">
        <v>2</v>
      </c>
      <c r="C15623" t="s">
        <v>4356</v>
      </c>
      <c r="D15623" t="s">
        <v>4337</v>
      </c>
      <c r="E15623" t="s">
        <v>2698</v>
      </c>
      <c r="F15623" t="s">
        <v>4350</v>
      </c>
      <c r="G15623">
        <v>3.78</v>
      </c>
      <c r="H15623">
        <v>1</v>
      </c>
      <c r="I15623">
        <v>3.78</v>
      </c>
      <c r="J15623" s="82" t="str">
        <f>IF(A15623="","",IF(COUNTIF('4. IncomeStatement_12Mo_BDI'!$8:$8,$A15623)&gt;0,"Y","N"))</f>
        <v>Y</v>
      </c>
      <c r="K15623" s="82" t="str">
        <f t="shared" si="265"/>
        <v>Y</v>
      </c>
      <c r="L15623" s="82" t="e">
        <f>IF($K15623="Y",VLOOKUP($C15623,'3. Lookup Tables'!$AJ:$AM,2,0),"--")</f>
        <v>#N/A</v>
      </c>
      <c r="M15623" s="82">
        <f>IFERROR(IF($K15623="Y",VALUE(VLOOKUP($C15623,'3. Lookup Tables'!$AJ:$AM,3,0)),"--")*H15623,0)</f>
        <v>0</v>
      </c>
      <c r="N15623" s="82">
        <f>IFERROR(IF(D15623="CHARGE - RECURRING",M15623*IF($K15623="Y",VALUE(VLOOKUP($C15623,'3. Lookup Tables'!$AJ:$AM,4,0)),"--"),0),0)</f>
        <v>0</v>
      </c>
    </row>
    <row r="15624" spans="1:14" x14ac:dyDescent="0.25">
      <c r="A15624" t="s">
        <v>2608</v>
      </c>
      <c r="B15624" t="s">
        <v>2</v>
      </c>
      <c r="C15624" t="s">
        <v>4356</v>
      </c>
      <c r="D15624" t="s">
        <v>4337</v>
      </c>
      <c r="E15624" t="s">
        <v>2698</v>
      </c>
      <c r="F15624" t="s">
        <v>4350</v>
      </c>
      <c r="G15624">
        <v>3.91</v>
      </c>
      <c r="H15624">
        <v>1</v>
      </c>
      <c r="I15624">
        <v>3.91</v>
      </c>
      <c r="J15624" s="82" t="str">
        <f>IF(A15624="","",IF(COUNTIF('4. IncomeStatement_12Mo_BDI'!$8:$8,$A15624)&gt;0,"Y","N"))</f>
        <v>Y</v>
      </c>
      <c r="K15624" s="82" t="str">
        <f t="shared" si="265"/>
        <v>Y</v>
      </c>
      <c r="L15624" s="82" t="e">
        <f>IF($K15624="Y",VLOOKUP($C15624,'3. Lookup Tables'!$AJ:$AM,2,0),"--")</f>
        <v>#N/A</v>
      </c>
      <c r="M15624" s="82">
        <f>IFERROR(IF($K15624="Y",VALUE(VLOOKUP($C15624,'3. Lookup Tables'!$AJ:$AM,3,0)),"--")*H15624,0)</f>
        <v>0</v>
      </c>
      <c r="N15624" s="82">
        <f>IFERROR(IF(D15624="CHARGE - RECURRING",M15624*IF($K15624="Y",VALUE(VLOOKUP($C15624,'3. Lookup Tables'!$AJ:$AM,4,0)),"--"),0),0)</f>
        <v>0</v>
      </c>
    </row>
    <row r="15625" spans="1:14" x14ac:dyDescent="0.25">
      <c r="A15625" t="s">
        <v>2608</v>
      </c>
      <c r="B15625" t="s">
        <v>2</v>
      </c>
      <c r="C15625" t="s">
        <v>4356</v>
      </c>
      <c r="D15625" t="s">
        <v>4337</v>
      </c>
      <c r="E15625" t="s">
        <v>2698</v>
      </c>
      <c r="F15625" t="s">
        <v>4350</v>
      </c>
      <c r="G15625">
        <v>8.8699999999999992</v>
      </c>
      <c r="H15625">
        <v>1</v>
      </c>
      <c r="I15625">
        <v>8.8699999999999992</v>
      </c>
      <c r="J15625" s="82" t="str">
        <f>IF(A15625="","",IF(COUNTIF('4. IncomeStatement_12Mo_BDI'!$8:$8,$A15625)&gt;0,"Y","N"))</f>
        <v>Y</v>
      </c>
      <c r="K15625" s="82" t="str">
        <f t="shared" si="265"/>
        <v>Y</v>
      </c>
      <c r="L15625" s="82" t="e">
        <f>IF($K15625="Y",VLOOKUP($C15625,'3. Lookup Tables'!$AJ:$AM,2,0),"--")</f>
        <v>#N/A</v>
      </c>
      <c r="M15625" s="82">
        <f>IFERROR(IF($K15625="Y",VALUE(VLOOKUP($C15625,'3. Lookup Tables'!$AJ:$AM,3,0)),"--")*H15625,0)</f>
        <v>0</v>
      </c>
      <c r="N15625" s="82">
        <f>IFERROR(IF(D15625="CHARGE - RECURRING",M15625*IF($K15625="Y",VALUE(VLOOKUP($C15625,'3. Lookup Tables'!$AJ:$AM,4,0)),"--"),0),0)</f>
        <v>0</v>
      </c>
    </row>
    <row r="15626" spans="1:14" x14ac:dyDescent="0.25">
      <c r="A15626" t="s">
        <v>2608</v>
      </c>
      <c r="B15626" t="s">
        <v>2</v>
      </c>
      <c r="C15626" t="s">
        <v>4356</v>
      </c>
      <c r="D15626" t="s">
        <v>4337</v>
      </c>
      <c r="E15626" t="s">
        <v>2698</v>
      </c>
      <c r="F15626" t="s">
        <v>4350</v>
      </c>
      <c r="G15626">
        <v>10.16</v>
      </c>
      <c r="H15626">
        <v>1</v>
      </c>
      <c r="I15626">
        <v>10.16</v>
      </c>
      <c r="J15626" s="82" t="str">
        <f>IF(A15626="","",IF(COUNTIF('4. IncomeStatement_12Mo_BDI'!$8:$8,$A15626)&gt;0,"Y","N"))</f>
        <v>Y</v>
      </c>
      <c r="K15626" s="82" t="str">
        <f t="shared" si="265"/>
        <v>Y</v>
      </c>
      <c r="L15626" s="82" t="e">
        <f>IF($K15626="Y",VLOOKUP($C15626,'3. Lookup Tables'!$AJ:$AM,2,0),"--")</f>
        <v>#N/A</v>
      </c>
      <c r="M15626" s="82">
        <f>IFERROR(IF($K15626="Y",VALUE(VLOOKUP($C15626,'3. Lookup Tables'!$AJ:$AM,3,0)),"--")*H15626,0)</f>
        <v>0</v>
      </c>
      <c r="N15626" s="82">
        <f>IFERROR(IF(D15626="CHARGE - RECURRING",M15626*IF($K15626="Y",VALUE(VLOOKUP($C15626,'3. Lookup Tables'!$AJ:$AM,4,0)),"--"),0),0)</f>
        <v>0</v>
      </c>
    </row>
    <row r="15627" spans="1:14" x14ac:dyDescent="0.25">
      <c r="A15627" t="s">
        <v>2608</v>
      </c>
      <c r="B15627" t="s">
        <v>2</v>
      </c>
      <c r="C15627" t="s">
        <v>4356</v>
      </c>
      <c r="D15627" t="s">
        <v>4337</v>
      </c>
      <c r="E15627" t="s">
        <v>2698</v>
      </c>
      <c r="F15627" t="s">
        <v>4350</v>
      </c>
      <c r="G15627">
        <v>13.52</v>
      </c>
      <c r="H15627">
        <v>1</v>
      </c>
      <c r="I15627">
        <v>13.52</v>
      </c>
      <c r="J15627" s="82" t="str">
        <f>IF(A15627="","",IF(COUNTIF('4. IncomeStatement_12Mo_BDI'!$8:$8,$A15627)&gt;0,"Y","N"))</f>
        <v>Y</v>
      </c>
      <c r="K15627" s="82" t="str">
        <f t="shared" si="265"/>
        <v>Y</v>
      </c>
      <c r="L15627" s="82" t="e">
        <f>IF($K15627="Y",VLOOKUP($C15627,'3. Lookup Tables'!$AJ:$AM,2,0),"--")</f>
        <v>#N/A</v>
      </c>
      <c r="M15627" s="82">
        <f>IFERROR(IF($K15627="Y",VALUE(VLOOKUP($C15627,'3. Lookup Tables'!$AJ:$AM,3,0)),"--")*H15627,0)</f>
        <v>0</v>
      </c>
      <c r="N15627" s="82">
        <f>IFERROR(IF(D15627="CHARGE - RECURRING",M15627*IF($K15627="Y",VALUE(VLOOKUP($C15627,'3. Lookup Tables'!$AJ:$AM,4,0)),"--"),0),0)</f>
        <v>0</v>
      </c>
    </row>
    <row r="15628" spans="1:14" x14ac:dyDescent="0.25">
      <c r="A15628" t="s">
        <v>2608</v>
      </c>
      <c r="B15628" t="s">
        <v>2</v>
      </c>
      <c r="C15628" t="s">
        <v>4356</v>
      </c>
      <c r="D15628" t="s">
        <v>4337</v>
      </c>
      <c r="E15628" t="s">
        <v>2698</v>
      </c>
      <c r="F15628" t="s">
        <v>4350</v>
      </c>
      <c r="G15628">
        <v>17.690000000000001</v>
      </c>
      <c r="H15628">
        <v>1</v>
      </c>
      <c r="I15628">
        <v>17.690000000000001</v>
      </c>
      <c r="J15628" s="82" t="str">
        <f>IF(A15628="","",IF(COUNTIF('4. IncomeStatement_12Mo_BDI'!$8:$8,$A15628)&gt;0,"Y","N"))</f>
        <v>Y</v>
      </c>
      <c r="K15628" s="82" t="str">
        <f t="shared" si="265"/>
        <v>Y</v>
      </c>
      <c r="L15628" s="82" t="e">
        <f>IF($K15628="Y",VLOOKUP($C15628,'3. Lookup Tables'!$AJ:$AM,2,0),"--")</f>
        <v>#N/A</v>
      </c>
      <c r="M15628" s="82">
        <f>IFERROR(IF($K15628="Y",VALUE(VLOOKUP($C15628,'3. Lookup Tables'!$AJ:$AM,3,0)),"--")*H15628,0)</f>
        <v>0</v>
      </c>
      <c r="N15628" s="82">
        <f>IFERROR(IF(D15628="CHARGE - RECURRING",M15628*IF($K15628="Y",VALUE(VLOOKUP($C15628,'3. Lookup Tables'!$AJ:$AM,4,0)),"--"),0),0)</f>
        <v>0</v>
      </c>
    </row>
    <row r="15629" spans="1:14" x14ac:dyDescent="0.25">
      <c r="A15629" t="s">
        <v>2608</v>
      </c>
      <c r="B15629" t="s">
        <v>2</v>
      </c>
      <c r="C15629" t="s">
        <v>4356</v>
      </c>
      <c r="D15629" t="s">
        <v>4337</v>
      </c>
      <c r="E15629" t="s">
        <v>2698</v>
      </c>
      <c r="F15629" t="s">
        <v>4350</v>
      </c>
      <c r="G15629">
        <v>27.43</v>
      </c>
      <c r="H15629">
        <v>1</v>
      </c>
      <c r="I15629">
        <v>27.43</v>
      </c>
      <c r="J15629" s="82" t="str">
        <f>IF(A15629="","",IF(COUNTIF('4. IncomeStatement_12Mo_BDI'!$8:$8,$A15629)&gt;0,"Y","N"))</f>
        <v>Y</v>
      </c>
      <c r="K15629" s="82" t="str">
        <f t="shared" si="265"/>
        <v>Y</v>
      </c>
      <c r="L15629" s="82" t="e">
        <f>IF($K15629="Y",VLOOKUP($C15629,'3. Lookup Tables'!$AJ:$AM,2,0),"--")</f>
        <v>#N/A</v>
      </c>
      <c r="M15629" s="82">
        <f>IFERROR(IF($K15629="Y",VALUE(VLOOKUP($C15629,'3. Lookup Tables'!$AJ:$AM,3,0)),"--")*H15629,0)</f>
        <v>0</v>
      </c>
      <c r="N15629" s="82">
        <f>IFERROR(IF(D15629="CHARGE - RECURRING",M15629*IF($K15629="Y",VALUE(VLOOKUP($C15629,'3. Lookup Tables'!$AJ:$AM,4,0)),"--"),0),0)</f>
        <v>0</v>
      </c>
    </row>
    <row r="15630" spans="1:14" x14ac:dyDescent="0.25">
      <c r="A15630" t="s">
        <v>2608</v>
      </c>
      <c r="B15630" t="s">
        <v>2</v>
      </c>
      <c r="C15630" t="s">
        <v>4356</v>
      </c>
      <c r="D15630" t="s">
        <v>4337</v>
      </c>
      <c r="E15630" t="s">
        <v>2698</v>
      </c>
      <c r="F15630" t="s">
        <v>4350</v>
      </c>
      <c r="G15630">
        <v>52.37</v>
      </c>
      <c r="H15630">
        <v>1</v>
      </c>
      <c r="I15630">
        <v>52.37</v>
      </c>
      <c r="J15630" s="82" t="str">
        <f>IF(A15630="","",IF(COUNTIF('4. IncomeStatement_12Mo_BDI'!$8:$8,$A15630)&gt;0,"Y","N"))</f>
        <v>Y</v>
      </c>
      <c r="K15630" s="82" t="str">
        <f t="shared" si="265"/>
        <v>Y</v>
      </c>
      <c r="L15630" s="82" t="e">
        <f>IF($K15630="Y",VLOOKUP($C15630,'3. Lookup Tables'!$AJ:$AM,2,0),"--")</f>
        <v>#N/A</v>
      </c>
      <c r="M15630" s="82">
        <f>IFERROR(IF($K15630="Y",VALUE(VLOOKUP($C15630,'3. Lookup Tables'!$AJ:$AM,3,0)),"--")*H15630,0)</f>
        <v>0</v>
      </c>
      <c r="N15630" s="82">
        <f>IFERROR(IF(D15630="CHARGE - RECURRING",M15630*IF($K15630="Y",VALUE(VLOOKUP($C15630,'3. Lookup Tables'!$AJ:$AM,4,0)),"--"),0),0)</f>
        <v>0</v>
      </c>
    </row>
    <row r="15631" spans="1:14" x14ac:dyDescent="0.25">
      <c r="A15631" t="s">
        <v>2608</v>
      </c>
      <c r="B15631" t="s">
        <v>2</v>
      </c>
      <c r="C15631" t="s">
        <v>4356</v>
      </c>
      <c r="D15631" t="s">
        <v>4337</v>
      </c>
      <c r="E15631" t="s">
        <v>2701</v>
      </c>
      <c r="F15631" t="s">
        <v>4350</v>
      </c>
      <c r="G15631">
        <v>1</v>
      </c>
      <c r="H15631">
        <v>56</v>
      </c>
      <c r="I15631">
        <v>56</v>
      </c>
      <c r="J15631" s="82" t="str">
        <f>IF(A15631="","",IF(COUNTIF('4. IncomeStatement_12Mo_BDI'!$8:$8,$A15631)&gt;0,"Y","N"))</f>
        <v>Y</v>
      </c>
      <c r="K15631" s="82" t="str">
        <f t="shared" si="265"/>
        <v>Y</v>
      </c>
      <c r="L15631" s="82" t="e">
        <f>IF($K15631="Y",VLOOKUP($C15631,'3. Lookup Tables'!$AJ:$AM,2,0),"--")</f>
        <v>#N/A</v>
      </c>
      <c r="M15631" s="82">
        <f>IFERROR(IF($K15631="Y",VALUE(VLOOKUP($C15631,'3. Lookup Tables'!$AJ:$AM,3,0)),"--")*H15631,0)</f>
        <v>0</v>
      </c>
      <c r="N15631" s="82">
        <f>IFERROR(IF(D15631="CHARGE - RECURRING",M15631*IF($K15631="Y",VALUE(VLOOKUP($C15631,'3. Lookup Tables'!$AJ:$AM,4,0)),"--"),0),0)</f>
        <v>0</v>
      </c>
    </row>
    <row r="15632" spans="1:14" x14ac:dyDescent="0.25">
      <c r="A15632" t="s">
        <v>2608</v>
      </c>
      <c r="B15632" t="s">
        <v>2</v>
      </c>
      <c r="C15632" t="s">
        <v>4356</v>
      </c>
      <c r="D15632" t="s">
        <v>4337</v>
      </c>
      <c r="E15632" t="s">
        <v>2701</v>
      </c>
      <c r="F15632" t="s">
        <v>4350</v>
      </c>
      <c r="G15632">
        <v>1.03</v>
      </c>
      <c r="H15632">
        <v>2</v>
      </c>
      <c r="I15632">
        <v>2.06</v>
      </c>
      <c r="J15632" s="82" t="str">
        <f>IF(A15632="","",IF(COUNTIF('4. IncomeStatement_12Mo_BDI'!$8:$8,$A15632)&gt;0,"Y","N"))</f>
        <v>Y</v>
      </c>
      <c r="K15632" s="82" t="str">
        <f t="shared" si="265"/>
        <v>Y</v>
      </c>
      <c r="L15632" s="82" t="e">
        <f>IF($K15632="Y",VLOOKUP($C15632,'3. Lookup Tables'!$AJ:$AM,2,0),"--")</f>
        <v>#N/A</v>
      </c>
      <c r="M15632" s="82">
        <f>IFERROR(IF($K15632="Y",VALUE(VLOOKUP($C15632,'3. Lookup Tables'!$AJ:$AM,3,0)),"--")*H15632,0)</f>
        <v>0</v>
      </c>
      <c r="N15632" s="82">
        <f>IFERROR(IF(D15632="CHARGE - RECURRING",M15632*IF($K15632="Y",VALUE(VLOOKUP($C15632,'3. Lookup Tables'!$AJ:$AM,4,0)),"--"),0),0)</f>
        <v>0</v>
      </c>
    </row>
    <row r="15633" spans="1:14" x14ac:dyDescent="0.25">
      <c r="A15633" t="s">
        <v>2608</v>
      </c>
      <c r="B15633" t="s">
        <v>2</v>
      </c>
      <c r="C15633" t="s">
        <v>4356</v>
      </c>
      <c r="D15633" t="s">
        <v>4337</v>
      </c>
      <c r="E15633" t="s">
        <v>2701</v>
      </c>
      <c r="F15633" t="s">
        <v>4350</v>
      </c>
      <c r="G15633">
        <v>1.48</v>
      </c>
      <c r="H15633">
        <v>1</v>
      </c>
      <c r="I15633">
        <v>1.48</v>
      </c>
      <c r="J15633" s="82" t="str">
        <f>IF(A15633="","",IF(COUNTIF('4. IncomeStatement_12Mo_BDI'!$8:$8,$A15633)&gt;0,"Y","N"))</f>
        <v>Y</v>
      </c>
      <c r="K15633" s="82" t="str">
        <f t="shared" si="265"/>
        <v>Y</v>
      </c>
      <c r="L15633" s="82" t="e">
        <f>IF($K15633="Y",VLOOKUP($C15633,'3. Lookup Tables'!$AJ:$AM,2,0),"--")</f>
        <v>#N/A</v>
      </c>
      <c r="M15633" s="82">
        <f>IFERROR(IF($K15633="Y",VALUE(VLOOKUP($C15633,'3. Lookup Tables'!$AJ:$AM,3,0)),"--")*H15633,0)</f>
        <v>0</v>
      </c>
      <c r="N15633" s="82">
        <f>IFERROR(IF(D15633="CHARGE - RECURRING",M15633*IF($K15633="Y",VALUE(VLOOKUP($C15633,'3. Lookup Tables'!$AJ:$AM,4,0)),"--"),0),0)</f>
        <v>0</v>
      </c>
    </row>
    <row r="15634" spans="1:14" x14ac:dyDescent="0.25">
      <c r="A15634" t="s">
        <v>2608</v>
      </c>
      <c r="B15634" t="s">
        <v>2</v>
      </c>
      <c r="C15634" t="s">
        <v>4356</v>
      </c>
      <c r="D15634" t="s">
        <v>4337</v>
      </c>
      <c r="E15634" t="s">
        <v>2701</v>
      </c>
      <c r="F15634" t="s">
        <v>4350</v>
      </c>
      <c r="G15634">
        <v>3.85</v>
      </c>
      <c r="H15634">
        <v>1</v>
      </c>
      <c r="I15634">
        <v>3.85</v>
      </c>
      <c r="J15634" s="82" t="str">
        <f>IF(A15634="","",IF(COUNTIF('4. IncomeStatement_12Mo_BDI'!$8:$8,$A15634)&gt;0,"Y","N"))</f>
        <v>Y</v>
      </c>
      <c r="K15634" s="82" t="str">
        <f t="shared" ref="K15634:K15697" si="266">IF(OR(F15634="COMMERCIAL",F15634="INDUSTRIAL",F15634="RESIDENTIAL",F15634="FEE"),"Y","N")</f>
        <v>Y</v>
      </c>
      <c r="L15634" s="82" t="e">
        <f>IF($K15634="Y",VLOOKUP($C15634,'3. Lookup Tables'!$AJ:$AM,2,0),"--")</f>
        <v>#N/A</v>
      </c>
      <c r="M15634" s="82">
        <f>IFERROR(IF($K15634="Y",VALUE(VLOOKUP($C15634,'3. Lookup Tables'!$AJ:$AM,3,0)),"--")*H15634,0)</f>
        <v>0</v>
      </c>
      <c r="N15634" s="82">
        <f>IFERROR(IF(D15634="CHARGE - RECURRING",M15634*IF($K15634="Y",VALUE(VLOOKUP($C15634,'3. Lookup Tables'!$AJ:$AM,4,0)),"--"),0),0)</f>
        <v>0</v>
      </c>
    </row>
    <row r="15635" spans="1:14" x14ac:dyDescent="0.25">
      <c r="A15635" t="s">
        <v>2608</v>
      </c>
      <c r="B15635" t="s">
        <v>2</v>
      </c>
      <c r="C15635" t="s">
        <v>4356</v>
      </c>
      <c r="D15635" t="s">
        <v>4337</v>
      </c>
      <c r="E15635" t="s">
        <v>2701</v>
      </c>
      <c r="F15635" t="s">
        <v>4350</v>
      </c>
      <c r="G15635">
        <v>6.78</v>
      </c>
      <c r="H15635">
        <v>1</v>
      </c>
      <c r="I15635">
        <v>6.78</v>
      </c>
      <c r="J15635" s="82" t="str">
        <f>IF(A15635="","",IF(COUNTIF('4. IncomeStatement_12Mo_BDI'!$8:$8,$A15635)&gt;0,"Y","N"))</f>
        <v>Y</v>
      </c>
      <c r="K15635" s="82" t="str">
        <f t="shared" si="266"/>
        <v>Y</v>
      </c>
      <c r="L15635" s="82" t="e">
        <f>IF($K15635="Y",VLOOKUP($C15635,'3. Lookup Tables'!$AJ:$AM,2,0),"--")</f>
        <v>#N/A</v>
      </c>
      <c r="M15635" s="82">
        <f>IFERROR(IF($K15635="Y",VALUE(VLOOKUP($C15635,'3. Lookup Tables'!$AJ:$AM,3,0)),"--")*H15635,0)</f>
        <v>0</v>
      </c>
      <c r="N15635" s="82">
        <f>IFERROR(IF(D15635="CHARGE - RECURRING",M15635*IF($K15635="Y",VALUE(VLOOKUP($C15635,'3. Lookup Tables'!$AJ:$AM,4,0)),"--"),0),0)</f>
        <v>0</v>
      </c>
    </row>
    <row r="15636" spans="1:14" x14ac:dyDescent="0.25">
      <c r="A15636" t="s">
        <v>2608</v>
      </c>
      <c r="B15636" t="s">
        <v>2</v>
      </c>
      <c r="C15636" t="s">
        <v>4356</v>
      </c>
      <c r="D15636" t="s">
        <v>4337</v>
      </c>
      <c r="E15636" t="s">
        <v>2701</v>
      </c>
      <c r="F15636" t="s">
        <v>4350</v>
      </c>
      <c r="G15636">
        <v>8.58</v>
      </c>
      <c r="H15636">
        <v>1</v>
      </c>
      <c r="I15636">
        <v>8.58</v>
      </c>
      <c r="J15636" s="82" t="str">
        <f>IF(A15636="","",IF(COUNTIF('4. IncomeStatement_12Mo_BDI'!$8:$8,$A15636)&gt;0,"Y","N"))</f>
        <v>Y</v>
      </c>
      <c r="K15636" s="82" t="str">
        <f t="shared" si="266"/>
        <v>Y</v>
      </c>
      <c r="L15636" s="82" t="e">
        <f>IF($K15636="Y",VLOOKUP($C15636,'3. Lookup Tables'!$AJ:$AM,2,0),"--")</f>
        <v>#N/A</v>
      </c>
      <c r="M15636" s="82">
        <f>IFERROR(IF($K15636="Y",VALUE(VLOOKUP($C15636,'3. Lookup Tables'!$AJ:$AM,3,0)),"--")*H15636,0)</f>
        <v>0</v>
      </c>
      <c r="N15636" s="82">
        <f>IFERROR(IF(D15636="CHARGE - RECURRING",M15636*IF($K15636="Y",VALUE(VLOOKUP($C15636,'3. Lookup Tables'!$AJ:$AM,4,0)),"--"),0),0)</f>
        <v>0</v>
      </c>
    </row>
    <row r="15637" spans="1:14" x14ac:dyDescent="0.25">
      <c r="A15637" t="s">
        <v>2608</v>
      </c>
      <c r="B15637" t="s">
        <v>2</v>
      </c>
      <c r="C15637" t="s">
        <v>4356</v>
      </c>
      <c r="D15637" t="s">
        <v>4337</v>
      </c>
      <c r="E15637" t="s">
        <v>2703</v>
      </c>
      <c r="F15637" t="s">
        <v>4350</v>
      </c>
      <c r="G15637">
        <v>1</v>
      </c>
      <c r="H15637">
        <v>1</v>
      </c>
      <c r="I15637">
        <v>1</v>
      </c>
      <c r="J15637" s="82" t="str">
        <f>IF(A15637="","",IF(COUNTIF('4. IncomeStatement_12Mo_BDI'!$8:$8,$A15637)&gt;0,"Y","N"))</f>
        <v>Y</v>
      </c>
      <c r="K15637" s="82" t="str">
        <f t="shared" si="266"/>
        <v>Y</v>
      </c>
      <c r="L15637" s="82" t="e">
        <f>IF($K15637="Y",VLOOKUP($C15637,'3. Lookup Tables'!$AJ:$AM,2,0),"--")</f>
        <v>#N/A</v>
      </c>
      <c r="M15637" s="82">
        <f>IFERROR(IF($K15637="Y",VALUE(VLOOKUP($C15637,'3. Lookup Tables'!$AJ:$AM,3,0)),"--")*H15637,0)</f>
        <v>0</v>
      </c>
      <c r="N15637" s="82">
        <f>IFERROR(IF(D15637="CHARGE - RECURRING",M15637*IF($K15637="Y",VALUE(VLOOKUP($C15637,'3. Lookup Tables'!$AJ:$AM,4,0)),"--"),0),0)</f>
        <v>0</v>
      </c>
    </row>
    <row r="15638" spans="1:14" x14ac:dyDescent="0.25">
      <c r="A15638" t="s">
        <v>2608</v>
      </c>
      <c r="B15638" t="s">
        <v>2</v>
      </c>
      <c r="C15638" t="s">
        <v>4356</v>
      </c>
      <c r="D15638" t="s">
        <v>4337</v>
      </c>
      <c r="E15638" t="s">
        <v>2703</v>
      </c>
      <c r="F15638" t="s">
        <v>4350</v>
      </c>
      <c r="G15638">
        <v>1.76</v>
      </c>
      <c r="H15638">
        <v>1</v>
      </c>
      <c r="I15638">
        <v>1.76</v>
      </c>
      <c r="J15638" s="82" t="str">
        <f>IF(A15638="","",IF(COUNTIF('4. IncomeStatement_12Mo_BDI'!$8:$8,$A15638)&gt;0,"Y","N"))</f>
        <v>Y</v>
      </c>
      <c r="K15638" s="82" t="str">
        <f t="shared" si="266"/>
        <v>Y</v>
      </c>
      <c r="L15638" s="82" t="e">
        <f>IF($K15638="Y",VLOOKUP($C15638,'3. Lookup Tables'!$AJ:$AM,2,0),"--")</f>
        <v>#N/A</v>
      </c>
      <c r="M15638" s="82">
        <f>IFERROR(IF($K15638="Y",VALUE(VLOOKUP($C15638,'3. Lookup Tables'!$AJ:$AM,3,0)),"--")*H15638,0)</f>
        <v>0</v>
      </c>
      <c r="N15638" s="82">
        <f>IFERROR(IF(D15638="CHARGE - RECURRING",M15638*IF($K15638="Y",VALUE(VLOOKUP($C15638,'3. Lookup Tables'!$AJ:$AM,4,0)),"--"),0),0)</f>
        <v>0</v>
      </c>
    </row>
    <row r="15639" spans="1:14" x14ac:dyDescent="0.25">
      <c r="A15639" t="s">
        <v>2608</v>
      </c>
      <c r="B15639" t="s">
        <v>2</v>
      </c>
      <c r="C15639" t="s">
        <v>4356</v>
      </c>
      <c r="D15639" t="s">
        <v>4337</v>
      </c>
      <c r="E15639" t="s">
        <v>2705</v>
      </c>
      <c r="F15639" t="s">
        <v>4350</v>
      </c>
      <c r="G15639">
        <v>1</v>
      </c>
      <c r="H15639">
        <v>2</v>
      </c>
      <c r="I15639">
        <v>2</v>
      </c>
      <c r="J15639" s="82" t="str">
        <f>IF(A15639="","",IF(COUNTIF('4. IncomeStatement_12Mo_BDI'!$8:$8,$A15639)&gt;0,"Y","N"))</f>
        <v>Y</v>
      </c>
      <c r="K15639" s="82" t="str">
        <f t="shared" si="266"/>
        <v>Y</v>
      </c>
      <c r="L15639" s="82" t="e">
        <f>IF($K15639="Y",VLOOKUP($C15639,'3. Lookup Tables'!$AJ:$AM,2,0),"--")</f>
        <v>#N/A</v>
      </c>
      <c r="M15639" s="82">
        <f>IFERROR(IF($K15639="Y",VALUE(VLOOKUP($C15639,'3. Lookup Tables'!$AJ:$AM,3,0)),"--")*H15639,0)</f>
        <v>0</v>
      </c>
      <c r="N15639" s="82">
        <f>IFERROR(IF(D15639="CHARGE - RECURRING",M15639*IF($K15639="Y",VALUE(VLOOKUP($C15639,'3. Lookup Tables'!$AJ:$AM,4,0)),"--"),0),0)</f>
        <v>0</v>
      </c>
    </row>
    <row r="15640" spans="1:14" x14ac:dyDescent="0.25">
      <c r="A15640" t="s">
        <v>2608</v>
      </c>
      <c r="B15640" t="s">
        <v>2</v>
      </c>
      <c r="C15640" t="s">
        <v>4356</v>
      </c>
      <c r="D15640" t="s">
        <v>4337</v>
      </c>
      <c r="E15640" t="s">
        <v>2706</v>
      </c>
      <c r="F15640" t="s">
        <v>4350</v>
      </c>
      <c r="G15640">
        <v>1</v>
      </c>
      <c r="H15640">
        <v>2</v>
      </c>
      <c r="I15640">
        <v>2</v>
      </c>
      <c r="J15640" s="82" t="str">
        <f>IF(A15640="","",IF(COUNTIF('4. IncomeStatement_12Mo_BDI'!$8:$8,$A15640)&gt;0,"Y","N"))</f>
        <v>Y</v>
      </c>
      <c r="K15640" s="82" t="str">
        <f t="shared" si="266"/>
        <v>Y</v>
      </c>
      <c r="L15640" s="82" t="e">
        <f>IF($K15640="Y",VLOOKUP($C15640,'3. Lookup Tables'!$AJ:$AM,2,0),"--")</f>
        <v>#N/A</v>
      </c>
      <c r="M15640" s="82">
        <f>IFERROR(IF($K15640="Y",VALUE(VLOOKUP($C15640,'3. Lookup Tables'!$AJ:$AM,3,0)),"--")*H15640,0)</f>
        <v>0</v>
      </c>
      <c r="N15640" s="82">
        <f>IFERROR(IF(D15640="CHARGE - RECURRING",M15640*IF($K15640="Y",VALUE(VLOOKUP($C15640,'3. Lookup Tables'!$AJ:$AM,4,0)),"--"),0),0)</f>
        <v>0</v>
      </c>
    </row>
    <row r="15641" spans="1:14" x14ac:dyDescent="0.25">
      <c r="A15641" t="s">
        <v>2608</v>
      </c>
      <c r="B15641" t="s">
        <v>2</v>
      </c>
      <c r="C15641" t="s">
        <v>4356</v>
      </c>
      <c r="D15641" t="s">
        <v>4337</v>
      </c>
      <c r="E15641" t="s">
        <v>2707</v>
      </c>
      <c r="F15641" t="s">
        <v>4350</v>
      </c>
      <c r="G15641">
        <v>8.81</v>
      </c>
      <c r="H15641">
        <v>1</v>
      </c>
      <c r="I15641">
        <v>8.81</v>
      </c>
      <c r="J15641" s="82" t="str">
        <f>IF(A15641="","",IF(COUNTIF('4. IncomeStatement_12Mo_BDI'!$8:$8,$A15641)&gt;0,"Y","N"))</f>
        <v>Y</v>
      </c>
      <c r="K15641" s="82" t="str">
        <f t="shared" si="266"/>
        <v>Y</v>
      </c>
      <c r="L15641" s="82" t="e">
        <f>IF($K15641="Y",VLOOKUP($C15641,'3. Lookup Tables'!$AJ:$AM,2,0),"--")</f>
        <v>#N/A</v>
      </c>
      <c r="M15641" s="82">
        <f>IFERROR(IF($K15641="Y",VALUE(VLOOKUP($C15641,'3. Lookup Tables'!$AJ:$AM,3,0)),"--")*H15641,0)</f>
        <v>0</v>
      </c>
      <c r="N15641" s="82">
        <f>IFERROR(IF(D15641="CHARGE - RECURRING",M15641*IF($K15641="Y",VALUE(VLOOKUP($C15641,'3. Lookup Tables'!$AJ:$AM,4,0)),"--"),0),0)</f>
        <v>0</v>
      </c>
    </row>
    <row r="15642" spans="1:14" x14ac:dyDescent="0.25">
      <c r="A15642" t="s">
        <v>2608</v>
      </c>
      <c r="B15642" t="s">
        <v>2</v>
      </c>
      <c r="C15642" t="s">
        <v>4356</v>
      </c>
      <c r="D15642" t="s">
        <v>4337</v>
      </c>
      <c r="E15642" t="s">
        <v>2710</v>
      </c>
      <c r="F15642" t="s">
        <v>4350</v>
      </c>
      <c r="G15642">
        <v>1</v>
      </c>
      <c r="H15642">
        <v>2</v>
      </c>
      <c r="I15642">
        <v>2</v>
      </c>
      <c r="J15642" s="82" t="str">
        <f>IF(A15642="","",IF(COUNTIF('4. IncomeStatement_12Mo_BDI'!$8:$8,$A15642)&gt;0,"Y","N"))</f>
        <v>Y</v>
      </c>
      <c r="K15642" s="82" t="str">
        <f t="shared" si="266"/>
        <v>Y</v>
      </c>
      <c r="L15642" s="82" t="e">
        <f>IF($K15642="Y",VLOOKUP($C15642,'3. Lookup Tables'!$AJ:$AM,2,0),"--")</f>
        <v>#N/A</v>
      </c>
      <c r="M15642" s="82">
        <f>IFERROR(IF($K15642="Y",VALUE(VLOOKUP($C15642,'3. Lookup Tables'!$AJ:$AM,3,0)),"--")*H15642,0)</f>
        <v>0</v>
      </c>
      <c r="N15642" s="82">
        <f>IFERROR(IF(D15642="CHARGE - RECURRING",M15642*IF($K15642="Y",VALUE(VLOOKUP($C15642,'3. Lookup Tables'!$AJ:$AM,4,0)),"--"),0),0)</f>
        <v>0</v>
      </c>
    </row>
    <row r="15643" spans="1:14" x14ac:dyDescent="0.25">
      <c r="A15643" t="s">
        <v>2608</v>
      </c>
      <c r="B15643" t="s">
        <v>2</v>
      </c>
      <c r="C15643" t="s">
        <v>4356</v>
      </c>
      <c r="D15643" t="s">
        <v>4337</v>
      </c>
      <c r="E15643" t="s">
        <v>2713</v>
      </c>
      <c r="F15643" t="s">
        <v>4350</v>
      </c>
      <c r="G15643">
        <v>1</v>
      </c>
      <c r="H15643">
        <v>69</v>
      </c>
      <c r="I15643">
        <v>69</v>
      </c>
      <c r="J15643" s="82" t="str">
        <f>IF(A15643="","",IF(COUNTIF('4. IncomeStatement_12Mo_BDI'!$8:$8,$A15643)&gt;0,"Y","N"))</f>
        <v>Y</v>
      </c>
      <c r="K15643" s="82" t="str">
        <f t="shared" si="266"/>
        <v>Y</v>
      </c>
      <c r="L15643" s="82" t="e">
        <f>IF($K15643="Y",VLOOKUP($C15643,'3. Lookup Tables'!$AJ:$AM,2,0),"--")</f>
        <v>#N/A</v>
      </c>
      <c r="M15643" s="82">
        <f>IFERROR(IF($K15643="Y",VALUE(VLOOKUP($C15643,'3. Lookup Tables'!$AJ:$AM,3,0)),"--")*H15643,0)</f>
        <v>0</v>
      </c>
      <c r="N15643" s="82">
        <f>IFERROR(IF(D15643="CHARGE - RECURRING",M15643*IF($K15643="Y",VALUE(VLOOKUP($C15643,'3. Lookup Tables'!$AJ:$AM,4,0)),"--"),0),0)</f>
        <v>0</v>
      </c>
    </row>
    <row r="15644" spans="1:14" x14ac:dyDescent="0.25">
      <c r="A15644" t="s">
        <v>2608</v>
      </c>
      <c r="B15644" t="s">
        <v>2</v>
      </c>
      <c r="C15644" t="s">
        <v>4356</v>
      </c>
      <c r="D15644" t="s">
        <v>4337</v>
      </c>
      <c r="E15644" t="s">
        <v>2713</v>
      </c>
      <c r="F15644" t="s">
        <v>4350</v>
      </c>
      <c r="G15644">
        <v>1.94</v>
      </c>
      <c r="H15644">
        <v>1</v>
      </c>
      <c r="I15644">
        <v>1.94</v>
      </c>
      <c r="J15644" s="82" t="str">
        <f>IF(A15644="","",IF(COUNTIF('4. IncomeStatement_12Mo_BDI'!$8:$8,$A15644)&gt;0,"Y","N"))</f>
        <v>Y</v>
      </c>
      <c r="K15644" s="82" t="str">
        <f t="shared" si="266"/>
        <v>Y</v>
      </c>
      <c r="L15644" s="82" t="e">
        <f>IF($K15644="Y",VLOOKUP($C15644,'3. Lookup Tables'!$AJ:$AM,2,0),"--")</f>
        <v>#N/A</v>
      </c>
      <c r="M15644" s="82">
        <f>IFERROR(IF($K15644="Y",VALUE(VLOOKUP($C15644,'3. Lookup Tables'!$AJ:$AM,3,0)),"--")*H15644,0)</f>
        <v>0</v>
      </c>
      <c r="N15644" s="82">
        <f>IFERROR(IF(D15644="CHARGE - RECURRING",M15644*IF($K15644="Y",VALUE(VLOOKUP($C15644,'3. Lookup Tables'!$AJ:$AM,4,0)),"--"),0),0)</f>
        <v>0</v>
      </c>
    </row>
    <row r="15645" spans="1:14" x14ac:dyDescent="0.25">
      <c r="A15645" t="s">
        <v>2608</v>
      </c>
      <c r="B15645" t="s">
        <v>2</v>
      </c>
      <c r="C15645" t="s">
        <v>4356</v>
      </c>
      <c r="D15645" t="s">
        <v>4337</v>
      </c>
      <c r="E15645" t="s">
        <v>2713</v>
      </c>
      <c r="F15645" t="s">
        <v>4350</v>
      </c>
      <c r="G15645">
        <v>7.11</v>
      </c>
      <c r="H15645">
        <v>1</v>
      </c>
      <c r="I15645">
        <v>7.11</v>
      </c>
      <c r="J15645" s="82" t="str">
        <f>IF(A15645="","",IF(COUNTIF('4. IncomeStatement_12Mo_BDI'!$8:$8,$A15645)&gt;0,"Y","N"))</f>
        <v>Y</v>
      </c>
      <c r="K15645" s="82" t="str">
        <f t="shared" si="266"/>
        <v>Y</v>
      </c>
      <c r="L15645" s="82" t="e">
        <f>IF($K15645="Y",VLOOKUP($C15645,'3. Lookup Tables'!$AJ:$AM,2,0),"--")</f>
        <v>#N/A</v>
      </c>
      <c r="M15645" s="82">
        <f>IFERROR(IF($K15645="Y",VALUE(VLOOKUP($C15645,'3. Lookup Tables'!$AJ:$AM,3,0)),"--")*H15645,0)</f>
        <v>0</v>
      </c>
      <c r="N15645" s="82">
        <f>IFERROR(IF(D15645="CHARGE - RECURRING",M15645*IF($K15645="Y",VALUE(VLOOKUP($C15645,'3. Lookup Tables'!$AJ:$AM,4,0)),"--"),0),0)</f>
        <v>0</v>
      </c>
    </row>
    <row r="15646" spans="1:14" x14ac:dyDescent="0.25">
      <c r="A15646" t="s">
        <v>2608</v>
      </c>
      <c r="B15646" t="s">
        <v>2</v>
      </c>
      <c r="C15646" t="s">
        <v>4356</v>
      </c>
      <c r="D15646" t="s">
        <v>4337</v>
      </c>
      <c r="E15646" t="s">
        <v>2713</v>
      </c>
      <c r="F15646" t="s">
        <v>4350</v>
      </c>
      <c r="G15646">
        <v>13.03</v>
      </c>
      <c r="H15646">
        <v>1</v>
      </c>
      <c r="I15646">
        <v>13.03</v>
      </c>
      <c r="J15646" s="82" t="str">
        <f>IF(A15646="","",IF(COUNTIF('4. IncomeStatement_12Mo_BDI'!$8:$8,$A15646)&gt;0,"Y","N"))</f>
        <v>Y</v>
      </c>
      <c r="K15646" s="82" t="str">
        <f t="shared" si="266"/>
        <v>Y</v>
      </c>
      <c r="L15646" s="82" t="e">
        <f>IF($K15646="Y",VLOOKUP($C15646,'3. Lookup Tables'!$AJ:$AM,2,0),"--")</f>
        <v>#N/A</v>
      </c>
      <c r="M15646" s="82">
        <f>IFERROR(IF($K15646="Y",VALUE(VLOOKUP($C15646,'3. Lookup Tables'!$AJ:$AM,3,0)),"--")*H15646,0)</f>
        <v>0</v>
      </c>
      <c r="N15646" s="82">
        <f>IFERROR(IF(D15646="CHARGE - RECURRING",M15646*IF($K15646="Y",VALUE(VLOOKUP($C15646,'3. Lookup Tables'!$AJ:$AM,4,0)),"--"),0),0)</f>
        <v>0</v>
      </c>
    </row>
    <row r="15647" spans="1:14" x14ac:dyDescent="0.25">
      <c r="A15647" t="s">
        <v>2608</v>
      </c>
      <c r="B15647" t="s">
        <v>2</v>
      </c>
      <c r="C15647" t="s">
        <v>4356</v>
      </c>
      <c r="D15647" t="s">
        <v>4337</v>
      </c>
      <c r="E15647" t="s">
        <v>2713</v>
      </c>
      <c r="F15647" t="s">
        <v>4350</v>
      </c>
      <c r="G15647">
        <v>14.01</v>
      </c>
      <c r="H15647">
        <v>1</v>
      </c>
      <c r="I15647">
        <v>14.01</v>
      </c>
      <c r="J15647" s="82" t="str">
        <f>IF(A15647="","",IF(COUNTIF('4. IncomeStatement_12Mo_BDI'!$8:$8,$A15647)&gt;0,"Y","N"))</f>
        <v>Y</v>
      </c>
      <c r="K15647" s="82" t="str">
        <f t="shared" si="266"/>
        <v>Y</v>
      </c>
      <c r="L15647" s="82" t="e">
        <f>IF($K15647="Y",VLOOKUP($C15647,'3. Lookup Tables'!$AJ:$AM,2,0),"--")</f>
        <v>#N/A</v>
      </c>
      <c r="M15647" s="82">
        <f>IFERROR(IF($K15647="Y",VALUE(VLOOKUP($C15647,'3. Lookup Tables'!$AJ:$AM,3,0)),"--")*H15647,0)</f>
        <v>0</v>
      </c>
      <c r="N15647" s="82">
        <f>IFERROR(IF(D15647="CHARGE - RECURRING",M15647*IF($K15647="Y",VALUE(VLOOKUP($C15647,'3. Lookup Tables'!$AJ:$AM,4,0)),"--"),0),0)</f>
        <v>0</v>
      </c>
    </row>
    <row r="15648" spans="1:14" x14ac:dyDescent="0.25">
      <c r="A15648" t="s">
        <v>2608</v>
      </c>
      <c r="B15648" t="s">
        <v>2</v>
      </c>
      <c r="C15648" t="s">
        <v>4356</v>
      </c>
      <c r="D15648" t="s">
        <v>4337</v>
      </c>
      <c r="E15648" t="s">
        <v>2713</v>
      </c>
      <c r="F15648" t="s">
        <v>4350</v>
      </c>
      <c r="G15648">
        <v>14.96</v>
      </c>
      <c r="H15648">
        <v>1</v>
      </c>
      <c r="I15648">
        <v>14.96</v>
      </c>
      <c r="J15648" s="82" t="str">
        <f>IF(A15648="","",IF(COUNTIF('4. IncomeStatement_12Mo_BDI'!$8:$8,$A15648)&gt;0,"Y","N"))</f>
        <v>Y</v>
      </c>
      <c r="K15648" s="82" t="str">
        <f t="shared" si="266"/>
        <v>Y</v>
      </c>
      <c r="L15648" s="82" t="e">
        <f>IF($K15648="Y",VLOOKUP($C15648,'3. Lookup Tables'!$AJ:$AM,2,0),"--")</f>
        <v>#N/A</v>
      </c>
      <c r="M15648" s="82">
        <f>IFERROR(IF($K15648="Y",VALUE(VLOOKUP($C15648,'3. Lookup Tables'!$AJ:$AM,3,0)),"--")*H15648,0)</f>
        <v>0</v>
      </c>
      <c r="N15648" s="82">
        <f>IFERROR(IF(D15648="CHARGE - RECURRING",M15648*IF($K15648="Y",VALUE(VLOOKUP($C15648,'3. Lookup Tables'!$AJ:$AM,4,0)),"--"),0),0)</f>
        <v>0</v>
      </c>
    </row>
    <row r="15649" spans="1:14" x14ac:dyDescent="0.25">
      <c r="A15649" t="s">
        <v>2608</v>
      </c>
      <c r="B15649" t="s">
        <v>2</v>
      </c>
      <c r="C15649" t="s">
        <v>4357</v>
      </c>
      <c r="D15649" t="s">
        <v>4337</v>
      </c>
      <c r="E15649" t="s">
        <v>2695</v>
      </c>
      <c r="F15649" t="s">
        <v>4342</v>
      </c>
      <c r="G15649">
        <v>14.21</v>
      </c>
      <c r="H15649">
        <v>1</v>
      </c>
      <c r="I15649">
        <v>14.21</v>
      </c>
      <c r="J15649" s="82" t="str">
        <f>IF(A15649="","",IF(COUNTIF('4. IncomeStatement_12Mo_BDI'!$8:$8,$A15649)&gt;0,"Y","N"))</f>
        <v>Y</v>
      </c>
      <c r="K15649" s="82" t="str">
        <f t="shared" si="266"/>
        <v>Y</v>
      </c>
      <c r="L15649" s="82" t="str">
        <f>IF($K15649="Y",VLOOKUP($C15649,'3. Lookup Tables'!$AJ:$AM,2,0),"--")</f>
        <v>I_APPLIANCE</v>
      </c>
      <c r="M15649" s="82">
        <f>IFERROR(IF($K15649="Y",VALUE(VLOOKUP($C15649,'3. Lookup Tables'!$AJ:$AM,3,0)),"--")*H15649,0)</f>
        <v>1</v>
      </c>
      <c r="N15649" s="82">
        <f>IFERROR(IF(D15649="CHARGE - RECURRING",M15649*IF($K15649="Y",VALUE(VLOOKUP($C15649,'3. Lookup Tables'!$AJ:$AM,4,0)),"--"),0),0)</f>
        <v>0</v>
      </c>
    </row>
    <row r="15650" spans="1:14" x14ac:dyDescent="0.25">
      <c r="A15650" t="s">
        <v>2608</v>
      </c>
      <c r="B15650" t="s">
        <v>2</v>
      </c>
      <c r="C15650" t="s">
        <v>4357</v>
      </c>
      <c r="D15650" t="s">
        <v>4337</v>
      </c>
      <c r="E15650" t="s">
        <v>2696</v>
      </c>
      <c r="F15650" t="s">
        <v>4342</v>
      </c>
      <c r="G15650">
        <v>13</v>
      </c>
      <c r="H15650">
        <v>4</v>
      </c>
      <c r="I15650">
        <v>52</v>
      </c>
      <c r="J15650" s="82" t="str">
        <f>IF(A15650="","",IF(COUNTIF('4. IncomeStatement_12Mo_BDI'!$8:$8,$A15650)&gt;0,"Y","N"))</f>
        <v>Y</v>
      </c>
      <c r="K15650" s="82" t="str">
        <f t="shared" si="266"/>
        <v>Y</v>
      </c>
      <c r="L15650" s="82" t="str">
        <f>IF($K15650="Y",VLOOKUP($C15650,'3. Lookup Tables'!$AJ:$AM,2,0),"--")</f>
        <v>I_APPLIANCE</v>
      </c>
      <c r="M15650" s="82">
        <f>IFERROR(IF($K15650="Y",VALUE(VLOOKUP($C15650,'3. Lookup Tables'!$AJ:$AM,3,0)),"--")*H15650,0)</f>
        <v>4</v>
      </c>
      <c r="N15650" s="82">
        <f>IFERROR(IF(D15650="CHARGE - RECURRING",M15650*IF($K15650="Y",VALUE(VLOOKUP($C15650,'3. Lookup Tables'!$AJ:$AM,4,0)),"--"),0),0)</f>
        <v>0</v>
      </c>
    </row>
    <row r="15651" spans="1:14" x14ac:dyDescent="0.25">
      <c r="A15651" t="s">
        <v>2608</v>
      </c>
      <c r="B15651" t="s">
        <v>2</v>
      </c>
      <c r="C15651" t="s">
        <v>4357</v>
      </c>
      <c r="D15651" t="s">
        <v>4337</v>
      </c>
      <c r="E15651" t="s">
        <v>2698</v>
      </c>
      <c r="F15651" t="s">
        <v>4342</v>
      </c>
      <c r="G15651">
        <v>13</v>
      </c>
      <c r="H15651">
        <v>1</v>
      </c>
      <c r="I15651">
        <v>13</v>
      </c>
      <c r="J15651" s="82" t="str">
        <f>IF(A15651="","",IF(COUNTIF('4. IncomeStatement_12Mo_BDI'!$8:$8,$A15651)&gt;0,"Y","N"))</f>
        <v>Y</v>
      </c>
      <c r="K15651" s="82" t="str">
        <f t="shared" si="266"/>
        <v>Y</v>
      </c>
      <c r="L15651" s="82" t="str">
        <f>IF($K15651="Y",VLOOKUP($C15651,'3. Lookup Tables'!$AJ:$AM,2,0),"--")</f>
        <v>I_APPLIANCE</v>
      </c>
      <c r="M15651" s="82">
        <f>IFERROR(IF($K15651="Y",VALUE(VLOOKUP($C15651,'3. Lookup Tables'!$AJ:$AM,3,0)),"--")*H15651,0)</f>
        <v>1</v>
      </c>
      <c r="N15651" s="82">
        <f>IFERROR(IF(D15651="CHARGE - RECURRING",M15651*IF($K15651="Y",VALUE(VLOOKUP($C15651,'3. Lookup Tables'!$AJ:$AM,4,0)),"--"),0),0)</f>
        <v>0</v>
      </c>
    </row>
    <row r="15652" spans="1:14" x14ac:dyDescent="0.25">
      <c r="A15652" t="s">
        <v>2608</v>
      </c>
      <c r="B15652" t="s">
        <v>2</v>
      </c>
      <c r="C15652" t="s">
        <v>4357</v>
      </c>
      <c r="D15652" t="s">
        <v>4337</v>
      </c>
      <c r="E15652" t="s">
        <v>2701</v>
      </c>
      <c r="F15652" t="s">
        <v>4342</v>
      </c>
      <c r="G15652">
        <v>18.420000000000002</v>
      </c>
      <c r="H15652">
        <v>9</v>
      </c>
      <c r="I15652">
        <v>165.78</v>
      </c>
      <c r="J15652" s="82" t="str">
        <f>IF(A15652="","",IF(COUNTIF('4. IncomeStatement_12Mo_BDI'!$8:$8,$A15652)&gt;0,"Y","N"))</f>
        <v>Y</v>
      </c>
      <c r="K15652" s="82" t="str">
        <f t="shared" si="266"/>
        <v>Y</v>
      </c>
      <c r="L15652" s="82" t="str">
        <f>IF($K15652="Y",VLOOKUP($C15652,'3. Lookup Tables'!$AJ:$AM,2,0),"--")</f>
        <v>I_APPLIANCE</v>
      </c>
      <c r="M15652" s="82">
        <f>IFERROR(IF($K15652="Y",VALUE(VLOOKUP($C15652,'3. Lookup Tables'!$AJ:$AM,3,0)),"--")*H15652,0)</f>
        <v>9</v>
      </c>
      <c r="N15652" s="82">
        <f>IFERROR(IF(D15652="CHARGE - RECURRING",M15652*IF($K15652="Y",VALUE(VLOOKUP($C15652,'3. Lookup Tables'!$AJ:$AM,4,0)),"--"),0),0)</f>
        <v>0</v>
      </c>
    </row>
    <row r="15653" spans="1:14" x14ac:dyDescent="0.25">
      <c r="A15653" t="s">
        <v>2608</v>
      </c>
      <c r="B15653" t="s">
        <v>2</v>
      </c>
      <c r="C15653" t="s">
        <v>4357</v>
      </c>
      <c r="D15653" t="s">
        <v>4337</v>
      </c>
      <c r="E15653" t="s">
        <v>2707</v>
      </c>
      <c r="F15653" t="s">
        <v>4342</v>
      </c>
      <c r="G15653">
        <v>15.39</v>
      </c>
      <c r="H15653">
        <v>3</v>
      </c>
      <c r="I15653">
        <v>46.17</v>
      </c>
      <c r="J15653" s="82" t="str">
        <f>IF(A15653="","",IF(COUNTIF('4. IncomeStatement_12Mo_BDI'!$8:$8,$A15653)&gt;0,"Y","N"))</f>
        <v>Y</v>
      </c>
      <c r="K15653" s="82" t="str">
        <f t="shared" si="266"/>
        <v>Y</v>
      </c>
      <c r="L15653" s="82" t="str">
        <f>IF($K15653="Y",VLOOKUP($C15653,'3. Lookup Tables'!$AJ:$AM,2,0),"--")</f>
        <v>I_APPLIANCE</v>
      </c>
      <c r="M15653" s="82">
        <f>IFERROR(IF($K15653="Y",VALUE(VLOOKUP($C15653,'3. Lookup Tables'!$AJ:$AM,3,0)),"--")*H15653,0)</f>
        <v>3</v>
      </c>
      <c r="N15653" s="82">
        <f>IFERROR(IF(D15653="CHARGE - RECURRING",M15653*IF($K15653="Y",VALUE(VLOOKUP($C15653,'3. Lookup Tables'!$AJ:$AM,4,0)),"--"),0),0)</f>
        <v>0</v>
      </c>
    </row>
    <row r="15654" spans="1:14" x14ac:dyDescent="0.25">
      <c r="A15654" t="s">
        <v>2608</v>
      </c>
      <c r="B15654" t="s">
        <v>2</v>
      </c>
      <c r="C15654" t="s">
        <v>4358</v>
      </c>
      <c r="D15654" t="s">
        <v>4337</v>
      </c>
      <c r="E15654" t="s">
        <v>2698</v>
      </c>
      <c r="F15654" t="s">
        <v>3272</v>
      </c>
      <c r="G15654">
        <v>0</v>
      </c>
      <c r="H15654">
        <v>2.38</v>
      </c>
      <c r="I15654">
        <v>0</v>
      </c>
      <c r="J15654" s="82" t="str">
        <f>IF(A15654="","",IF(COUNTIF('4. IncomeStatement_12Mo_BDI'!$8:$8,$A15654)&gt;0,"Y","N"))</f>
        <v>Y</v>
      </c>
      <c r="K15654" s="82" t="str">
        <f t="shared" si="266"/>
        <v>N</v>
      </c>
      <c r="L15654" s="82" t="str">
        <f>IF($K15654="Y",VLOOKUP($C15654,'3. Lookup Tables'!$AJ:$AM,2,0),"--")</f>
        <v>--</v>
      </c>
      <c r="M15654" s="82">
        <f>IFERROR(IF($K15654="Y",VALUE(VLOOKUP($C15654,'3. Lookup Tables'!$AJ:$AM,3,0)),"--")*H15654,0)</f>
        <v>0</v>
      </c>
      <c r="N15654" s="82">
        <f>IFERROR(IF(D15654="CHARGE - RECURRING",M15654*IF($K15654="Y",VALUE(VLOOKUP($C15654,'3. Lookup Tables'!$AJ:$AM,4,0)),"--"),0),0)</f>
        <v>0</v>
      </c>
    </row>
    <row r="15655" spans="1:14" x14ac:dyDescent="0.25">
      <c r="A15655" t="s">
        <v>2608</v>
      </c>
      <c r="B15655" t="s">
        <v>2</v>
      </c>
      <c r="C15655" t="s">
        <v>4360</v>
      </c>
      <c r="D15655" t="s">
        <v>4337</v>
      </c>
      <c r="E15655" t="s">
        <v>2695</v>
      </c>
      <c r="F15655" t="s">
        <v>4342</v>
      </c>
      <c r="G15655">
        <v>35</v>
      </c>
      <c r="H15655">
        <v>1</v>
      </c>
      <c r="I15655">
        <v>35</v>
      </c>
      <c r="J15655" s="82" t="str">
        <f>IF(A15655="","",IF(COUNTIF('4. IncomeStatement_12Mo_BDI'!$8:$8,$A15655)&gt;0,"Y","N"))</f>
        <v>Y</v>
      </c>
      <c r="K15655" s="82" t="str">
        <f t="shared" si="266"/>
        <v>Y</v>
      </c>
      <c r="L15655" s="82" t="str">
        <f>IF($K15655="Y",VLOOKUP($C15655,'3. Lookup Tables'!$AJ:$AM,2,0),"--")</f>
        <v>I_FREON_APPLIANCE</v>
      </c>
      <c r="M15655" s="82">
        <f>IFERROR(IF($K15655="Y",VALUE(VLOOKUP($C15655,'3. Lookup Tables'!$AJ:$AM,3,0)),"--")*H15655,0)</f>
        <v>1</v>
      </c>
      <c r="N15655" s="82">
        <f>IFERROR(IF(D15655="CHARGE - RECURRING",M15655*IF($K15655="Y",VALUE(VLOOKUP($C15655,'3. Lookup Tables'!$AJ:$AM,4,0)),"--"),0),0)</f>
        <v>0</v>
      </c>
    </row>
    <row r="15656" spans="1:14" x14ac:dyDescent="0.25">
      <c r="A15656" t="s">
        <v>2608</v>
      </c>
      <c r="B15656" t="s">
        <v>2</v>
      </c>
      <c r="C15656" t="s">
        <v>4360</v>
      </c>
      <c r="D15656" t="s">
        <v>4337</v>
      </c>
      <c r="E15656" t="s">
        <v>2695</v>
      </c>
      <c r="F15656" t="s">
        <v>4342</v>
      </c>
      <c r="G15656">
        <v>35.14</v>
      </c>
      <c r="H15656">
        <v>11</v>
      </c>
      <c r="I15656">
        <v>386.54</v>
      </c>
      <c r="J15656" s="82" t="str">
        <f>IF(A15656="","",IF(COUNTIF('4. IncomeStatement_12Mo_BDI'!$8:$8,$A15656)&gt;0,"Y","N"))</f>
        <v>Y</v>
      </c>
      <c r="K15656" s="82" t="str">
        <f t="shared" si="266"/>
        <v>Y</v>
      </c>
      <c r="L15656" s="82" t="str">
        <f>IF($K15656="Y",VLOOKUP($C15656,'3. Lookup Tables'!$AJ:$AM,2,0),"--")</f>
        <v>I_FREON_APPLIANCE</v>
      </c>
      <c r="M15656" s="82">
        <f>IFERROR(IF($K15656="Y",VALUE(VLOOKUP($C15656,'3. Lookup Tables'!$AJ:$AM,3,0)),"--")*H15656,0)</f>
        <v>11</v>
      </c>
      <c r="N15656" s="82">
        <f>IFERROR(IF(D15656="CHARGE - RECURRING",M15656*IF($K15656="Y",VALUE(VLOOKUP($C15656,'3. Lookup Tables'!$AJ:$AM,4,0)),"--"),0),0)</f>
        <v>0</v>
      </c>
    </row>
    <row r="15657" spans="1:14" x14ac:dyDescent="0.25">
      <c r="A15657" t="s">
        <v>2608</v>
      </c>
      <c r="B15657" t="s">
        <v>2</v>
      </c>
      <c r="C15657" t="s">
        <v>4360</v>
      </c>
      <c r="D15657" t="s">
        <v>4337</v>
      </c>
      <c r="E15657" t="s">
        <v>2696</v>
      </c>
      <c r="F15657" t="s">
        <v>4342</v>
      </c>
      <c r="G15657">
        <v>45</v>
      </c>
      <c r="H15657">
        <v>3</v>
      </c>
      <c r="I15657">
        <v>135</v>
      </c>
      <c r="J15657" s="82" t="str">
        <f>IF(A15657="","",IF(COUNTIF('4. IncomeStatement_12Mo_BDI'!$8:$8,$A15657)&gt;0,"Y","N"))</f>
        <v>Y</v>
      </c>
      <c r="K15657" s="82" t="str">
        <f t="shared" si="266"/>
        <v>Y</v>
      </c>
      <c r="L15657" s="82" t="str">
        <f>IF($K15657="Y",VLOOKUP($C15657,'3. Lookup Tables'!$AJ:$AM,2,0),"--")</f>
        <v>I_FREON_APPLIANCE</v>
      </c>
      <c r="M15657" s="82">
        <f>IFERROR(IF($K15657="Y",VALUE(VLOOKUP($C15657,'3. Lookup Tables'!$AJ:$AM,3,0)),"--")*H15657,0)</f>
        <v>3</v>
      </c>
      <c r="N15657" s="82">
        <f>IFERROR(IF(D15657="CHARGE - RECURRING",M15657*IF($K15657="Y",VALUE(VLOOKUP($C15657,'3. Lookup Tables'!$AJ:$AM,4,0)),"--"),0),0)</f>
        <v>0</v>
      </c>
    </row>
    <row r="15658" spans="1:14" x14ac:dyDescent="0.25">
      <c r="A15658" t="s">
        <v>2608</v>
      </c>
      <c r="B15658" t="s">
        <v>2</v>
      </c>
      <c r="C15658" t="s">
        <v>4360</v>
      </c>
      <c r="D15658" t="s">
        <v>4337</v>
      </c>
      <c r="E15658" t="s">
        <v>2698</v>
      </c>
      <c r="F15658" t="s">
        <v>4342</v>
      </c>
      <c r="G15658">
        <v>45</v>
      </c>
      <c r="H15658">
        <v>1</v>
      </c>
      <c r="I15658">
        <v>45</v>
      </c>
      <c r="J15658" s="82" t="str">
        <f>IF(A15658="","",IF(COUNTIF('4. IncomeStatement_12Mo_BDI'!$8:$8,$A15658)&gt;0,"Y","N"))</f>
        <v>Y</v>
      </c>
      <c r="K15658" s="82" t="str">
        <f t="shared" si="266"/>
        <v>Y</v>
      </c>
      <c r="L15658" s="82" t="str">
        <f>IF($K15658="Y",VLOOKUP($C15658,'3. Lookup Tables'!$AJ:$AM,2,0),"--")</f>
        <v>I_FREON_APPLIANCE</v>
      </c>
      <c r="M15658" s="82">
        <f>IFERROR(IF($K15658="Y",VALUE(VLOOKUP($C15658,'3. Lookup Tables'!$AJ:$AM,3,0)),"--")*H15658,0)</f>
        <v>1</v>
      </c>
      <c r="N15658" s="82">
        <f>IFERROR(IF(D15658="CHARGE - RECURRING",M15658*IF($K15658="Y",VALUE(VLOOKUP($C15658,'3. Lookup Tables'!$AJ:$AM,4,0)),"--"),0),0)</f>
        <v>0</v>
      </c>
    </row>
    <row r="15659" spans="1:14" x14ac:dyDescent="0.25">
      <c r="A15659" t="s">
        <v>2608</v>
      </c>
      <c r="B15659" t="s">
        <v>2</v>
      </c>
      <c r="C15659" t="s">
        <v>4360</v>
      </c>
      <c r="D15659" t="s">
        <v>4337</v>
      </c>
      <c r="E15659" t="s">
        <v>2701</v>
      </c>
      <c r="F15659" t="s">
        <v>4342</v>
      </c>
      <c r="G15659">
        <v>46.32</v>
      </c>
      <c r="H15659">
        <v>5</v>
      </c>
      <c r="I15659">
        <v>231.6</v>
      </c>
      <c r="J15659" s="82" t="str">
        <f>IF(A15659="","",IF(COUNTIF('4. IncomeStatement_12Mo_BDI'!$8:$8,$A15659)&gt;0,"Y","N"))</f>
        <v>Y</v>
      </c>
      <c r="K15659" s="82" t="str">
        <f t="shared" si="266"/>
        <v>Y</v>
      </c>
      <c r="L15659" s="82" t="str">
        <f>IF($K15659="Y",VLOOKUP($C15659,'3. Lookup Tables'!$AJ:$AM,2,0),"--")</f>
        <v>I_FREON_APPLIANCE</v>
      </c>
      <c r="M15659" s="82">
        <f>IFERROR(IF($K15659="Y",VALUE(VLOOKUP($C15659,'3. Lookup Tables'!$AJ:$AM,3,0)),"--")*H15659,0)</f>
        <v>5</v>
      </c>
      <c r="N15659" s="82">
        <f>IFERROR(IF(D15659="CHARGE - RECURRING",M15659*IF($K15659="Y",VALUE(VLOOKUP($C15659,'3. Lookup Tables'!$AJ:$AM,4,0)),"--"),0),0)</f>
        <v>0</v>
      </c>
    </row>
    <row r="15660" spans="1:14" x14ac:dyDescent="0.25">
      <c r="A15660" t="s">
        <v>2608</v>
      </c>
      <c r="B15660" t="s">
        <v>2</v>
      </c>
      <c r="C15660" t="s">
        <v>4360</v>
      </c>
      <c r="D15660" t="s">
        <v>4337</v>
      </c>
      <c r="E15660" t="s">
        <v>2713</v>
      </c>
      <c r="F15660" t="s">
        <v>4342</v>
      </c>
      <c r="G15660">
        <v>36.44</v>
      </c>
      <c r="H15660">
        <v>1</v>
      </c>
      <c r="I15660">
        <v>36.44</v>
      </c>
      <c r="J15660" s="82" t="str">
        <f>IF(A15660="","",IF(COUNTIF('4. IncomeStatement_12Mo_BDI'!$8:$8,$A15660)&gt;0,"Y","N"))</f>
        <v>Y</v>
      </c>
      <c r="K15660" s="82" t="str">
        <f t="shared" si="266"/>
        <v>Y</v>
      </c>
      <c r="L15660" s="82" t="str">
        <f>IF($K15660="Y",VLOOKUP($C15660,'3. Lookup Tables'!$AJ:$AM,2,0),"--")</f>
        <v>I_FREON_APPLIANCE</v>
      </c>
      <c r="M15660" s="82">
        <f>IFERROR(IF($K15660="Y",VALUE(VLOOKUP($C15660,'3. Lookup Tables'!$AJ:$AM,3,0)),"--")*H15660,0)</f>
        <v>1</v>
      </c>
      <c r="N15660" s="82">
        <f>IFERROR(IF(D15660="CHARGE - RECURRING",M15660*IF($K15660="Y",VALUE(VLOOKUP($C15660,'3. Lookup Tables'!$AJ:$AM,4,0)),"--"),0),0)</f>
        <v>0</v>
      </c>
    </row>
    <row r="15661" spans="1:14" x14ac:dyDescent="0.25">
      <c r="A15661" t="s">
        <v>2608</v>
      </c>
      <c r="B15661" t="s">
        <v>2</v>
      </c>
      <c r="C15661" t="s">
        <v>4360</v>
      </c>
      <c r="D15661" t="s">
        <v>4337</v>
      </c>
      <c r="E15661" t="s">
        <v>2718</v>
      </c>
      <c r="F15661" t="s">
        <v>4342</v>
      </c>
      <c r="G15661">
        <v>36.19</v>
      </c>
      <c r="H15661">
        <v>2</v>
      </c>
      <c r="I15661">
        <v>72.38</v>
      </c>
      <c r="J15661" s="82" t="str">
        <f>IF(A15661="","",IF(COUNTIF('4. IncomeStatement_12Mo_BDI'!$8:$8,$A15661)&gt;0,"Y","N"))</f>
        <v>Y</v>
      </c>
      <c r="K15661" s="82" t="str">
        <f t="shared" si="266"/>
        <v>Y</v>
      </c>
      <c r="L15661" s="82" t="str">
        <f>IF($K15661="Y",VLOOKUP($C15661,'3. Lookup Tables'!$AJ:$AM,2,0),"--")</f>
        <v>I_FREON_APPLIANCE</v>
      </c>
      <c r="M15661" s="82">
        <f>IFERROR(IF($K15661="Y",VALUE(VLOOKUP($C15661,'3. Lookup Tables'!$AJ:$AM,3,0)),"--")*H15661,0)</f>
        <v>2</v>
      </c>
      <c r="N15661" s="82">
        <f>IFERROR(IF(D15661="CHARGE - RECURRING",M15661*IF($K15661="Y",VALUE(VLOOKUP($C15661,'3. Lookup Tables'!$AJ:$AM,4,0)),"--"),0),0)</f>
        <v>0</v>
      </c>
    </row>
    <row r="15662" spans="1:14" x14ac:dyDescent="0.25">
      <c r="A15662" t="s">
        <v>2608</v>
      </c>
      <c r="B15662" t="s">
        <v>2</v>
      </c>
      <c r="C15662" t="s">
        <v>4363</v>
      </c>
      <c r="D15662" t="s">
        <v>4337</v>
      </c>
      <c r="E15662" t="s">
        <v>2695</v>
      </c>
      <c r="F15662" t="s">
        <v>4342</v>
      </c>
      <c r="G15662">
        <v>5.0199999999999996</v>
      </c>
      <c r="H15662">
        <v>43</v>
      </c>
      <c r="I15662">
        <v>215.86</v>
      </c>
      <c r="J15662" s="82" t="str">
        <f>IF(A15662="","",IF(COUNTIF('4. IncomeStatement_12Mo_BDI'!$8:$8,$A15662)&gt;0,"Y","N"))</f>
        <v>Y</v>
      </c>
      <c r="K15662" s="82" t="str">
        <f t="shared" si="266"/>
        <v>Y</v>
      </c>
      <c r="L15662" s="82" t="str">
        <f>IF($K15662="Y",VLOOKUP($C15662,'3. Lookup Tables'!$AJ:$AM,2,0),"--")</f>
        <v>I_TIRE_PASSENGER</v>
      </c>
      <c r="M15662" s="82">
        <f>IFERROR(IF($K15662="Y",VALUE(VLOOKUP($C15662,'3. Lookup Tables'!$AJ:$AM,3,0)),"--")*H15662,0)</f>
        <v>43</v>
      </c>
      <c r="N15662" s="82">
        <f>IFERROR(IF(D15662="CHARGE - RECURRING",M15662*IF($K15662="Y",VALUE(VLOOKUP($C15662,'3. Lookup Tables'!$AJ:$AM,4,0)),"--"),0),0)</f>
        <v>0</v>
      </c>
    </row>
    <row r="15663" spans="1:14" x14ac:dyDescent="0.25">
      <c r="A15663" t="s">
        <v>2608</v>
      </c>
      <c r="B15663" t="s">
        <v>2</v>
      </c>
      <c r="C15663" t="s">
        <v>4363</v>
      </c>
      <c r="D15663" t="s">
        <v>4337</v>
      </c>
      <c r="E15663" t="s">
        <v>2696</v>
      </c>
      <c r="F15663" t="s">
        <v>4342</v>
      </c>
      <c r="G15663">
        <v>6.5</v>
      </c>
      <c r="H15663">
        <v>10</v>
      </c>
      <c r="I15663">
        <v>65</v>
      </c>
      <c r="J15663" s="82" t="str">
        <f>IF(A15663="","",IF(COUNTIF('4. IncomeStatement_12Mo_BDI'!$8:$8,$A15663)&gt;0,"Y","N"))</f>
        <v>Y</v>
      </c>
      <c r="K15663" s="82" t="str">
        <f t="shared" si="266"/>
        <v>Y</v>
      </c>
      <c r="L15663" s="82" t="str">
        <f>IF($K15663="Y",VLOOKUP($C15663,'3. Lookup Tables'!$AJ:$AM,2,0),"--")</f>
        <v>I_TIRE_PASSENGER</v>
      </c>
      <c r="M15663" s="82">
        <f>IFERROR(IF($K15663="Y",VALUE(VLOOKUP($C15663,'3. Lookup Tables'!$AJ:$AM,3,0)),"--")*H15663,0)</f>
        <v>10</v>
      </c>
      <c r="N15663" s="82">
        <f>IFERROR(IF(D15663="CHARGE - RECURRING",M15663*IF($K15663="Y",VALUE(VLOOKUP($C15663,'3. Lookup Tables'!$AJ:$AM,4,0)),"--"),0),0)</f>
        <v>0</v>
      </c>
    </row>
    <row r="15664" spans="1:14" x14ac:dyDescent="0.25">
      <c r="A15664" t="s">
        <v>2608</v>
      </c>
      <c r="B15664" t="s">
        <v>2</v>
      </c>
      <c r="C15664" t="s">
        <v>4363</v>
      </c>
      <c r="D15664" t="s">
        <v>4337</v>
      </c>
      <c r="E15664" t="s">
        <v>2698</v>
      </c>
      <c r="F15664" t="s">
        <v>4342</v>
      </c>
      <c r="G15664">
        <v>6.5</v>
      </c>
      <c r="H15664">
        <v>35</v>
      </c>
      <c r="I15664">
        <v>227.5</v>
      </c>
      <c r="J15664" s="82" t="str">
        <f>IF(A15664="","",IF(COUNTIF('4. IncomeStatement_12Mo_BDI'!$8:$8,$A15664)&gt;0,"Y","N"))</f>
        <v>Y</v>
      </c>
      <c r="K15664" s="82" t="str">
        <f t="shared" si="266"/>
        <v>Y</v>
      </c>
      <c r="L15664" s="82" t="str">
        <f>IF($K15664="Y",VLOOKUP($C15664,'3. Lookup Tables'!$AJ:$AM,2,0),"--")</f>
        <v>I_TIRE_PASSENGER</v>
      </c>
      <c r="M15664" s="82">
        <f>IFERROR(IF($K15664="Y",VALUE(VLOOKUP($C15664,'3. Lookup Tables'!$AJ:$AM,3,0)),"--")*H15664,0)</f>
        <v>35</v>
      </c>
      <c r="N15664" s="82">
        <f>IFERROR(IF(D15664="CHARGE - RECURRING",M15664*IF($K15664="Y",VALUE(VLOOKUP($C15664,'3. Lookup Tables'!$AJ:$AM,4,0)),"--"),0),0)</f>
        <v>0</v>
      </c>
    </row>
    <row r="15665" spans="1:14" x14ac:dyDescent="0.25">
      <c r="A15665" t="s">
        <v>2608</v>
      </c>
      <c r="B15665" t="s">
        <v>2</v>
      </c>
      <c r="C15665" t="s">
        <v>4363</v>
      </c>
      <c r="D15665" t="s">
        <v>4337</v>
      </c>
      <c r="E15665" t="s">
        <v>2707</v>
      </c>
      <c r="F15665" t="s">
        <v>4342</v>
      </c>
      <c r="G15665">
        <v>3.12</v>
      </c>
      <c r="H15665">
        <v>10</v>
      </c>
      <c r="I15665">
        <v>31.2</v>
      </c>
      <c r="J15665" s="82" t="str">
        <f>IF(A15665="","",IF(COUNTIF('4. IncomeStatement_12Mo_BDI'!$8:$8,$A15665)&gt;0,"Y","N"))</f>
        <v>Y</v>
      </c>
      <c r="K15665" s="82" t="str">
        <f t="shared" si="266"/>
        <v>Y</v>
      </c>
      <c r="L15665" s="82" t="str">
        <f>IF($K15665="Y",VLOOKUP($C15665,'3. Lookup Tables'!$AJ:$AM,2,0),"--")</f>
        <v>I_TIRE_PASSENGER</v>
      </c>
      <c r="M15665" s="82">
        <f>IFERROR(IF($K15665="Y",VALUE(VLOOKUP($C15665,'3. Lookup Tables'!$AJ:$AM,3,0)),"--")*H15665,0)</f>
        <v>10</v>
      </c>
      <c r="N15665" s="82">
        <f>IFERROR(IF(D15665="CHARGE - RECURRING",M15665*IF($K15665="Y",VALUE(VLOOKUP($C15665,'3. Lookup Tables'!$AJ:$AM,4,0)),"--"),0),0)</f>
        <v>0</v>
      </c>
    </row>
    <row r="15666" spans="1:14" x14ac:dyDescent="0.25">
      <c r="A15666" t="s">
        <v>2608</v>
      </c>
      <c r="B15666" t="s">
        <v>2</v>
      </c>
      <c r="C15666" t="s">
        <v>4554</v>
      </c>
      <c r="D15666" t="s">
        <v>4337</v>
      </c>
      <c r="E15666" t="s">
        <v>2696</v>
      </c>
      <c r="F15666" t="s">
        <v>4342</v>
      </c>
      <c r="G15666">
        <v>8</v>
      </c>
      <c r="H15666">
        <v>1</v>
      </c>
      <c r="I15666">
        <v>8</v>
      </c>
      <c r="J15666" s="82" t="str">
        <f>IF(A15666="","",IF(COUNTIF('4. IncomeStatement_12Mo_BDI'!$8:$8,$A15666)&gt;0,"Y","N"))</f>
        <v>Y</v>
      </c>
      <c r="K15666" s="82" t="str">
        <f t="shared" si="266"/>
        <v>Y</v>
      </c>
      <c r="L15666" s="82" t="str">
        <f>IF($K15666="Y",VLOOKUP($C15666,'3. Lookup Tables'!$AJ:$AM,2,0),"--")</f>
        <v>I_TIRE_PASSENGER_RIM</v>
      </c>
      <c r="M15666" s="82">
        <f>IFERROR(IF($K15666="Y",VALUE(VLOOKUP($C15666,'3. Lookup Tables'!$AJ:$AM,3,0)),"--")*H15666,0)</f>
        <v>1</v>
      </c>
      <c r="N15666" s="82">
        <f>IFERROR(IF(D15666="CHARGE - RECURRING",M15666*IF($K15666="Y",VALUE(VLOOKUP($C15666,'3. Lookup Tables'!$AJ:$AM,4,0)),"--"),0),0)</f>
        <v>0</v>
      </c>
    </row>
    <row r="15667" spans="1:14" x14ac:dyDescent="0.25">
      <c r="A15667" t="s">
        <v>2608</v>
      </c>
      <c r="B15667" t="s">
        <v>2</v>
      </c>
      <c r="C15667" t="s">
        <v>4491</v>
      </c>
      <c r="D15667" t="s">
        <v>4337</v>
      </c>
      <c r="E15667" t="s">
        <v>2696</v>
      </c>
      <c r="F15667" t="s">
        <v>4342</v>
      </c>
      <c r="G15667">
        <v>9.9499999999999993</v>
      </c>
      <c r="H15667">
        <v>1</v>
      </c>
      <c r="I15667">
        <v>9.9499999999999993</v>
      </c>
      <c r="J15667" s="82" t="str">
        <f>IF(A15667="","",IF(COUNTIF('4. IncomeStatement_12Mo_BDI'!$8:$8,$A15667)&gt;0,"Y","N"))</f>
        <v>Y</v>
      </c>
      <c r="K15667" s="82" t="str">
        <f t="shared" si="266"/>
        <v>Y</v>
      </c>
      <c r="L15667" s="82" t="str">
        <f>IF($K15667="Y",VLOOKUP($C15667,'3. Lookup Tables'!$AJ:$AM,2,0),"--")</f>
        <v>I_TIRE_SEMI</v>
      </c>
      <c r="M15667" s="82">
        <f>IFERROR(IF($K15667="Y",VALUE(VLOOKUP($C15667,'3. Lookup Tables'!$AJ:$AM,3,0)),"--")*H15667,0)</f>
        <v>1</v>
      </c>
      <c r="N15667" s="82">
        <f>IFERROR(IF(D15667="CHARGE - RECURRING",M15667*IF($K15667="Y",VALUE(VLOOKUP($C15667,'3. Lookup Tables'!$AJ:$AM,4,0)),"--"),0),0)</f>
        <v>0</v>
      </c>
    </row>
    <row r="15668" spans="1:14" x14ac:dyDescent="0.25">
      <c r="A15668" t="s">
        <v>2608</v>
      </c>
      <c r="B15668" t="s">
        <v>2</v>
      </c>
      <c r="C15668" t="s">
        <v>4364</v>
      </c>
      <c r="D15668" t="s">
        <v>4337</v>
      </c>
      <c r="E15668" t="s">
        <v>2695</v>
      </c>
      <c r="F15668" t="s">
        <v>4342</v>
      </c>
      <c r="G15668">
        <v>10.039999999999999</v>
      </c>
      <c r="H15668">
        <v>18</v>
      </c>
      <c r="I15668">
        <v>180.72</v>
      </c>
      <c r="J15668" s="82" t="str">
        <f>IF(A15668="","",IF(COUNTIF('4. IncomeStatement_12Mo_BDI'!$8:$8,$A15668)&gt;0,"Y","N"))</f>
        <v>Y</v>
      </c>
      <c r="K15668" s="82" t="str">
        <f t="shared" si="266"/>
        <v>Y</v>
      </c>
      <c r="L15668" s="82" t="str">
        <f>IF($K15668="Y",VLOOKUP($C15668,'3. Lookup Tables'!$AJ:$AM,2,0),"--")</f>
        <v>I_TIRE_TRUCK</v>
      </c>
      <c r="M15668" s="82">
        <f>IFERROR(IF($K15668="Y",VALUE(VLOOKUP($C15668,'3. Lookup Tables'!$AJ:$AM,3,0)),"--")*H15668,0)</f>
        <v>18</v>
      </c>
      <c r="N15668" s="82">
        <f>IFERROR(IF(D15668="CHARGE - RECURRING",M15668*IF($K15668="Y",VALUE(VLOOKUP($C15668,'3. Lookup Tables'!$AJ:$AM,4,0)),"--"),0),0)</f>
        <v>0</v>
      </c>
    </row>
    <row r="15669" spans="1:14" x14ac:dyDescent="0.25">
      <c r="A15669" t="s">
        <v>2608</v>
      </c>
      <c r="B15669" t="s">
        <v>2</v>
      </c>
      <c r="C15669" t="s">
        <v>4364</v>
      </c>
      <c r="D15669" t="s">
        <v>4337</v>
      </c>
      <c r="E15669" t="s">
        <v>2696</v>
      </c>
      <c r="F15669" t="s">
        <v>4342</v>
      </c>
      <c r="G15669">
        <v>7.5</v>
      </c>
      <c r="H15669">
        <v>8</v>
      </c>
      <c r="I15669">
        <v>60</v>
      </c>
      <c r="J15669" s="82" t="str">
        <f>IF(A15669="","",IF(COUNTIF('4. IncomeStatement_12Mo_BDI'!$8:$8,$A15669)&gt;0,"Y","N"))</f>
        <v>Y</v>
      </c>
      <c r="K15669" s="82" t="str">
        <f t="shared" si="266"/>
        <v>Y</v>
      </c>
      <c r="L15669" s="82" t="str">
        <f>IF($K15669="Y",VLOOKUP($C15669,'3. Lookup Tables'!$AJ:$AM,2,0),"--")</f>
        <v>I_TIRE_TRUCK</v>
      </c>
      <c r="M15669" s="82">
        <f>IFERROR(IF($K15669="Y",VALUE(VLOOKUP($C15669,'3. Lookup Tables'!$AJ:$AM,3,0)),"--")*H15669,0)</f>
        <v>8</v>
      </c>
      <c r="N15669" s="82">
        <f>IFERROR(IF(D15669="CHARGE - RECURRING",M15669*IF($K15669="Y",VALUE(VLOOKUP($C15669,'3. Lookup Tables'!$AJ:$AM,4,0)),"--"),0),0)</f>
        <v>0</v>
      </c>
    </row>
    <row r="15670" spans="1:14" x14ac:dyDescent="0.25">
      <c r="A15670" t="s">
        <v>2608</v>
      </c>
      <c r="B15670" t="s">
        <v>2</v>
      </c>
      <c r="C15670" t="s">
        <v>4364</v>
      </c>
      <c r="D15670" t="s">
        <v>4337</v>
      </c>
      <c r="E15670" t="s">
        <v>2698</v>
      </c>
      <c r="F15670" t="s">
        <v>4342</v>
      </c>
      <c r="G15670">
        <v>7.5</v>
      </c>
      <c r="H15670">
        <v>6</v>
      </c>
      <c r="I15670">
        <v>45</v>
      </c>
      <c r="J15670" s="82" t="str">
        <f>IF(A15670="","",IF(COUNTIF('4. IncomeStatement_12Mo_BDI'!$8:$8,$A15670)&gt;0,"Y","N"))</f>
        <v>Y</v>
      </c>
      <c r="K15670" s="82" t="str">
        <f t="shared" si="266"/>
        <v>Y</v>
      </c>
      <c r="L15670" s="82" t="str">
        <f>IF($K15670="Y",VLOOKUP($C15670,'3. Lookup Tables'!$AJ:$AM,2,0),"--")</f>
        <v>I_TIRE_TRUCK</v>
      </c>
      <c r="M15670" s="82">
        <f>IFERROR(IF($K15670="Y",VALUE(VLOOKUP($C15670,'3. Lookup Tables'!$AJ:$AM,3,0)),"--")*H15670,0)</f>
        <v>6</v>
      </c>
      <c r="N15670" s="82">
        <f>IFERROR(IF(D15670="CHARGE - RECURRING",M15670*IF($K15670="Y",VALUE(VLOOKUP($C15670,'3. Lookup Tables'!$AJ:$AM,4,0)),"--"),0),0)</f>
        <v>0</v>
      </c>
    </row>
    <row r="15671" spans="1:14" x14ac:dyDescent="0.25">
      <c r="A15671" t="s">
        <v>2608</v>
      </c>
      <c r="B15671" t="s">
        <v>2</v>
      </c>
      <c r="C15671" t="s">
        <v>4364</v>
      </c>
      <c r="D15671" t="s">
        <v>4337</v>
      </c>
      <c r="E15671" t="s">
        <v>2701</v>
      </c>
      <c r="F15671" t="s">
        <v>4342</v>
      </c>
      <c r="G15671">
        <v>14.87</v>
      </c>
      <c r="H15671">
        <v>3</v>
      </c>
      <c r="I15671">
        <v>44.61</v>
      </c>
      <c r="J15671" s="82" t="str">
        <f>IF(A15671="","",IF(COUNTIF('4. IncomeStatement_12Mo_BDI'!$8:$8,$A15671)&gt;0,"Y","N"))</f>
        <v>Y</v>
      </c>
      <c r="K15671" s="82" t="str">
        <f t="shared" si="266"/>
        <v>Y</v>
      </c>
      <c r="L15671" s="82" t="str">
        <f>IF($K15671="Y",VLOOKUP($C15671,'3. Lookup Tables'!$AJ:$AM,2,0),"--")</f>
        <v>I_TIRE_TRUCK</v>
      </c>
      <c r="M15671" s="82">
        <f>IFERROR(IF($K15671="Y",VALUE(VLOOKUP($C15671,'3. Lookup Tables'!$AJ:$AM,3,0)),"--")*H15671,0)</f>
        <v>3</v>
      </c>
      <c r="N15671" s="82">
        <f>IFERROR(IF(D15671="CHARGE - RECURRING",M15671*IF($K15671="Y",VALUE(VLOOKUP($C15671,'3. Lookup Tables'!$AJ:$AM,4,0)),"--"),0),0)</f>
        <v>0</v>
      </c>
    </row>
    <row r="15672" spans="1:14" x14ac:dyDescent="0.25">
      <c r="A15672" t="s">
        <v>2608</v>
      </c>
      <c r="B15672" t="s">
        <v>2</v>
      </c>
      <c r="C15672" t="s">
        <v>3300</v>
      </c>
      <c r="D15672" t="s">
        <v>4336</v>
      </c>
      <c r="E15672" t="s">
        <v>2695</v>
      </c>
      <c r="F15672" t="s">
        <v>3299</v>
      </c>
      <c r="G15672">
        <v>3.25</v>
      </c>
      <c r="H15672">
        <v>9</v>
      </c>
      <c r="I15672">
        <v>29.25</v>
      </c>
      <c r="J15672" s="82" t="str">
        <f>IF(A15672="","",IF(COUNTIF('4. IncomeStatement_12Mo_BDI'!$8:$8,$A15672)&gt;0,"Y","N"))</f>
        <v>Y</v>
      </c>
      <c r="K15672" s="82" t="str">
        <f t="shared" si="266"/>
        <v>Y</v>
      </c>
      <c r="L15672" s="82" t="str">
        <f>IF($K15672="Y",VLOOKUP($C15672,'3. Lookup Tables'!$AJ:$AM,2,0),"--")</f>
        <v>MISC_CARRYOUT_25FT</v>
      </c>
      <c r="M15672" s="82">
        <f>IFERROR(IF($K15672="Y",VALUE(VLOOKUP($C15672,'3. Lookup Tables'!$AJ:$AM,3,0)),"--")*H15672,0)</f>
        <v>9</v>
      </c>
      <c r="N15672" s="82">
        <f>IFERROR(IF(D15672="CHARGE - RECURRING",M15672*IF($K15672="Y",VALUE(VLOOKUP($C15672,'3. Lookup Tables'!$AJ:$AM,4,0)),"--"),0),0)</f>
        <v>0</v>
      </c>
    </row>
    <row r="15673" spans="1:14" x14ac:dyDescent="0.25">
      <c r="A15673" t="s">
        <v>2608</v>
      </c>
      <c r="B15673" t="s">
        <v>2</v>
      </c>
      <c r="C15673" t="s">
        <v>3310</v>
      </c>
      <c r="D15673" t="s">
        <v>4336</v>
      </c>
      <c r="E15673" t="s">
        <v>2697</v>
      </c>
      <c r="F15673" t="s">
        <v>3299</v>
      </c>
      <c r="G15673">
        <v>2</v>
      </c>
      <c r="H15673">
        <v>2</v>
      </c>
      <c r="I15673">
        <v>4</v>
      </c>
      <c r="J15673" s="82" t="str">
        <f>IF(A15673="","",IF(COUNTIF('4. IncomeStatement_12Mo_BDI'!$8:$8,$A15673)&gt;0,"Y","N"))</f>
        <v>Y</v>
      </c>
      <c r="K15673" s="82" t="str">
        <f t="shared" si="266"/>
        <v>Y</v>
      </c>
      <c r="L15673" s="82" t="str">
        <f>IF($K15673="Y",VLOOKUP($C15673,'3. Lookup Tables'!$AJ:$AM,2,0),"--")</f>
        <v>MISC_CARRYOUT_25FT_PLUS</v>
      </c>
      <c r="M15673" s="82">
        <f>IFERROR(IF($K15673="Y",VALUE(VLOOKUP($C15673,'3. Lookup Tables'!$AJ:$AM,3,0)),"--")*H15673,0)</f>
        <v>2</v>
      </c>
      <c r="N15673" s="82">
        <f>IFERROR(IF(D15673="CHARGE - RECURRING",M15673*IF($K15673="Y",VALUE(VLOOKUP($C15673,'3. Lookup Tables'!$AJ:$AM,4,0)),"--"),0),0)</f>
        <v>0</v>
      </c>
    </row>
    <row r="15674" spans="1:14" x14ac:dyDescent="0.25">
      <c r="A15674" t="s">
        <v>2608</v>
      </c>
      <c r="B15674" t="s">
        <v>2</v>
      </c>
      <c r="C15674" t="s">
        <v>4365</v>
      </c>
      <c r="D15674" t="s">
        <v>4337</v>
      </c>
      <c r="E15674" t="s">
        <v>2696</v>
      </c>
      <c r="F15674" t="s">
        <v>4342</v>
      </c>
      <c r="G15674">
        <v>1.732</v>
      </c>
      <c r="H15674">
        <v>4</v>
      </c>
      <c r="I15674">
        <v>6.93</v>
      </c>
      <c r="J15674" s="82" t="str">
        <f>IF(A15674="","",IF(COUNTIF('4. IncomeStatement_12Mo_BDI'!$8:$8,$A15674)&gt;0,"Y","N"))</f>
        <v>Y</v>
      </c>
      <c r="K15674" s="82" t="str">
        <f t="shared" si="266"/>
        <v>Y</v>
      </c>
      <c r="L15674" s="82" t="str">
        <f>IF($K15674="Y",VLOOKUP($C15674,'3. Lookup Tables'!$AJ:$AM,2,0),"--")</f>
        <v>MISC_DRIVE_IN</v>
      </c>
      <c r="M15674" s="82">
        <f>IFERROR(IF($K15674="Y",VALUE(VLOOKUP($C15674,'3. Lookup Tables'!$AJ:$AM,3,0)),"--")*H15674,0)</f>
        <v>4</v>
      </c>
      <c r="N15674" s="82">
        <f>IFERROR(IF(D15674="CHARGE - RECURRING",M15674*IF($K15674="Y",VALUE(VLOOKUP($C15674,'3. Lookup Tables'!$AJ:$AM,4,0)),"--"),0),0)</f>
        <v>0</v>
      </c>
    </row>
    <row r="15675" spans="1:14" x14ac:dyDescent="0.25">
      <c r="A15675" t="s">
        <v>2608</v>
      </c>
      <c r="B15675" t="s">
        <v>2</v>
      </c>
      <c r="C15675" t="s">
        <v>4365</v>
      </c>
      <c r="D15675" t="s">
        <v>4336</v>
      </c>
      <c r="E15675" t="s">
        <v>2695</v>
      </c>
      <c r="F15675" t="s">
        <v>4342</v>
      </c>
      <c r="G15675">
        <v>0</v>
      </c>
      <c r="H15675">
        <v>5</v>
      </c>
      <c r="I15675">
        <v>0</v>
      </c>
      <c r="J15675" s="82" t="str">
        <f>IF(A15675="","",IF(COUNTIF('4. IncomeStatement_12Mo_BDI'!$8:$8,$A15675)&gt;0,"Y","N"))</f>
        <v>Y</v>
      </c>
      <c r="K15675" s="82" t="str">
        <f t="shared" si="266"/>
        <v>Y</v>
      </c>
      <c r="L15675" s="82" t="str">
        <f>IF($K15675="Y",VLOOKUP($C15675,'3. Lookup Tables'!$AJ:$AM,2,0),"--")</f>
        <v>MISC_DRIVE_IN</v>
      </c>
      <c r="M15675" s="82">
        <f>IFERROR(IF($K15675="Y",VALUE(VLOOKUP($C15675,'3. Lookup Tables'!$AJ:$AM,3,0)),"--")*H15675,0)</f>
        <v>5</v>
      </c>
      <c r="N15675" s="82">
        <f>IFERROR(IF(D15675="CHARGE - RECURRING",M15675*IF($K15675="Y",VALUE(VLOOKUP($C15675,'3. Lookup Tables'!$AJ:$AM,4,0)),"--"),0),0)</f>
        <v>0</v>
      </c>
    </row>
    <row r="15676" spans="1:14" x14ac:dyDescent="0.25">
      <c r="A15676" t="s">
        <v>2608</v>
      </c>
      <c r="B15676" t="s">
        <v>2</v>
      </c>
      <c r="C15676" t="s">
        <v>4365</v>
      </c>
      <c r="D15676" t="s">
        <v>4336</v>
      </c>
      <c r="E15676" t="s">
        <v>2696</v>
      </c>
      <c r="F15676" t="s">
        <v>4342</v>
      </c>
      <c r="G15676">
        <v>8.66</v>
      </c>
      <c r="H15676">
        <v>20</v>
      </c>
      <c r="I15676">
        <v>173.2</v>
      </c>
      <c r="J15676" s="82" t="str">
        <f>IF(A15676="","",IF(COUNTIF('4. IncomeStatement_12Mo_BDI'!$8:$8,$A15676)&gt;0,"Y","N"))</f>
        <v>Y</v>
      </c>
      <c r="K15676" s="82" t="str">
        <f t="shared" si="266"/>
        <v>Y</v>
      </c>
      <c r="L15676" s="82" t="str">
        <f>IF($K15676="Y",VLOOKUP($C15676,'3. Lookup Tables'!$AJ:$AM,2,0),"--")</f>
        <v>MISC_DRIVE_IN</v>
      </c>
      <c r="M15676" s="82">
        <f>IFERROR(IF($K15676="Y",VALUE(VLOOKUP($C15676,'3. Lookup Tables'!$AJ:$AM,3,0)),"--")*H15676,0)</f>
        <v>20</v>
      </c>
      <c r="N15676" s="82">
        <f>IFERROR(IF(D15676="CHARGE - RECURRING",M15676*IF($K15676="Y",VALUE(VLOOKUP($C15676,'3. Lookup Tables'!$AJ:$AM,4,0)),"--"),0),0)</f>
        <v>0</v>
      </c>
    </row>
    <row r="15677" spans="1:14" x14ac:dyDescent="0.25">
      <c r="A15677" t="s">
        <v>2608</v>
      </c>
      <c r="B15677" t="s">
        <v>2</v>
      </c>
      <c r="C15677" t="s">
        <v>4365</v>
      </c>
      <c r="D15677" t="s">
        <v>4336</v>
      </c>
      <c r="E15677" t="s">
        <v>2698</v>
      </c>
      <c r="F15677" t="s">
        <v>4342</v>
      </c>
      <c r="G15677">
        <v>8.66</v>
      </c>
      <c r="H15677">
        <v>3</v>
      </c>
      <c r="I15677">
        <v>25.98</v>
      </c>
      <c r="J15677" s="82" t="str">
        <f>IF(A15677="","",IF(COUNTIF('4. IncomeStatement_12Mo_BDI'!$8:$8,$A15677)&gt;0,"Y","N"))</f>
        <v>Y</v>
      </c>
      <c r="K15677" s="82" t="str">
        <f t="shared" si="266"/>
        <v>Y</v>
      </c>
      <c r="L15677" s="82" t="str">
        <f>IF($K15677="Y",VLOOKUP($C15677,'3. Lookup Tables'!$AJ:$AM,2,0),"--")</f>
        <v>MISC_DRIVE_IN</v>
      </c>
      <c r="M15677" s="82">
        <f>IFERROR(IF($K15677="Y",VALUE(VLOOKUP($C15677,'3. Lookup Tables'!$AJ:$AM,3,0)),"--")*H15677,0)</f>
        <v>3</v>
      </c>
      <c r="N15677" s="82">
        <f>IFERROR(IF(D15677="CHARGE - RECURRING",M15677*IF($K15677="Y",VALUE(VLOOKUP($C15677,'3. Lookup Tables'!$AJ:$AM,4,0)),"--"),0),0)</f>
        <v>0</v>
      </c>
    </row>
    <row r="15678" spans="1:14" x14ac:dyDescent="0.25">
      <c r="A15678" t="s">
        <v>2608</v>
      </c>
      <c r="B15678" t="s">
        <v>2</v>
      </c>
      <c r="C15678" t="s">
        <v>4366</v>
      </c>
      <c r="D15678" t="s">
        <v>4337</v>
      </c>
      <c r="E15678" t="s">
        <v>2695</v>
      </c>
      <c r="F15678" t="s">
        <v>3272</v>
      </c>
      <c r="G15678">
        <v>0</v>
      </c>
      <c r="H15678">
        <v>11</v>
      </c>
      <c r="I15678">
        <v>0</v>
      </c>
      <c r="J15678" s="82" t="str">
        <f>IF(A15678="","",IF(COUNTIF('4. IncomeStatement_12Mo_BDI'!$8:$8,$A15678)&gt;0,"Y","N"))</f>
        <v>Y</v>
      </c>
      <c r="K15678" s="82" t="str">
        <f t="shared" si="266"/>
        <v>N</v>
      </c>
      <c r="L15678" s="82" t="str">
        <f>IF($K15678="Y",VLOOKUP($C15678,'3. Lookup Tables'!$AJ:$AM,2,0),"--")</f>
        <v>--</v>
      </c>
      <c r="M15678" s="82">
        <f>IFERROR(IF($K15678="Y",VALUE(VLOOKUP($C15678,'3. Lookup Tables'!$AJ:$AM,3,0)),"--")*H15678,0)</f>
        <v>0</v>
      </c>
      <c r="N15678" s="82">
        <f>IFERROR(IF(D15678="CHARGE - RECURRING",M15678*IF($K15678="Y",VALUE(VLOOKUP($C15678,'3. Lookup Tables'!$AJ:$AM,4,0)),"--"),0),0)</f>
        <v>0</v>
      </c>
    </row>
    <row r="15679" spans="1:14" x14ac:dyDescent="0.25">
      <c r="A15679" t="s">
        <v>2608</v>
      </c>
      <c r="B15679" t="s">
        <v>2</v>
      </c>
      <c r="C15679" t="s">
        <v>4366</v>
      </c>
      <c r="D15679" t="s">
        <v>4337</v>
      </c>
      <c r="E15679" t="s">
        <v>2713</v>
      </c>
      <c r="F15679" t="s">
        <v>3272</v>
      </c>
      <c r="G15679">
        <v>0</v>
      </c>
      <c r="H15679">
        <v>1</v>
      </c>
      <c r="I15679">
        <v>0</v>
      </c>
      <c r="J15679" s="82" t="str">
        <f>IF(A15679="","",IF(COUNTIF('4. IncomeStatement_12Mo_BDI'!$8:$8,$A15679)&gt;0,"Y","N"))</f>
        <v>Y</v>
      </c>
      <c r="K15679" s="82" t="str">
        <f t="shared" si="266"/>
        <v>N</v>
      </c>
      <c r="L15679" s="82" t="str">
        <f>IF($K15679="Y",VLOOKUP($C15679,'3. Lookup Tables'!$AJ:$AM,2,0),"--")</f>
        <v>--</v>
      </c>
      <c r="M15679" s="82">
        <f>IFERROR(IF($K15679="Y",VALUE(VLOOKUP($C15679,'3. Lookup Tables'!$AJ:$AM,3,0)),"--")*H15679,0)</f>
        <v>0</v>
      </c>
      <c r="N15679" s="82">
        <f>IFERROR(IF(D15679="CHARGE - RECURRING",M15679*IF($K15679="Y",VALUE(VLOOKUP($C15679,'3. Lookup Tables'!$AJ:$AM,4,0)),"--"),0),0)</f>
        <v>0</v>
      </c>
    </row>
    <row r="15680" spans="1:14" x14ac:dyDescent="0.25">
      <c r="A15680" t="s">
        <v>2608</v>
      </c>
      <c r="B15680" t="s">
        <v>2</v>
      </c>
      <c r="C15680" t="s">
        <v>4366</v>
      </c>
      <c r="D15680" t="s">
        <v>4337</v>
      </c>
      <c r="E15680" t="s">
        <v>2718</v>
      </c>
      <c r="F15680" t="s">
        <v>3272</v>
      </c>
      <c r="G15680">
        <v>0</v>
      </c>
      <c r="H15680">
        <v>3</v>
      </c>
      <c r="I15680">
        <v>0</v>
      </c>
      <c r="J15680" s="82" t="str">
        <f>IF(A15680="","",IF(COUNTIF('4. IncomeStatement_12Mo_BDI'!$8:$8,$A15680)&gt;0,"Y","N"))</f>
        <v>Y</v>
      </c>
      <c r="K15680" s="82" t="str">
        <f t="shared" si="266"/>
        <v>N</v>
      </c>
      <c r="L15680" s="82" t="str">
        <f>IF($K15680="Y",VLOOKUP($C15680,'3. Lookup Tables'!$AJ:$AM,2,0),"--")</f>
        <v>--</v>
      </c>
      <c r="M15680" s="82">
        <f>IFERROR(IF($K15680="Y",VALUE(VLOOKUP($C15680,'3. Lookup Tables'!$AJ:$AM,3,0)),"--")*H15680,0)</f>
        <v>0</v>
      </c>
      <c r="N15680" s="82">
        <f>IFERROR(IF(D15680="CHARGE - RECURRING",M15680*IF($K15680="Y",VALUE(VLOOKUP($C15680,'3. Lookup Tables'!$AJ:$AM,4,0)),"--"),0),0)</f>
        <v>0</v>
      </c>
    </row>
    <row r="15681" spans="1:14" x14ac:dyDescent="0.25">
      <c r="A15681" t="s">
        <v>2608</v>
      </c>
      <c r="B15681" t="s">
        <v>2</v>
      </c>
      <c r="C15681" t="s">
        <v>4368</v>
      </c>
      <c r="D15681" t="s">
        <v>4337</v>
      </c>
      <c r="E15681" t="s">
        <v>2695</v>
      </c>
      <c r="F15681" t="s">
        <v>4342</v>
      </c>
      <c r="G15681">
        <v>4</v>
      </c>
      <c r="H15681">
        <v>2</v>
      </c>
      <c r="I15681">
        <v>8</v>
      </c>
      <c r="J15681" s="82" t="str">
        <f>IF(A15681="","",IF(COUNTIF('4. IncomeStatement_12Mo_BDI'!$8:$8,$A15681)&gt;0,"Y","N"))</f>
        <v>Y</v>
      </c>
      <c r="K15681" s="82" t="str">
        <f t="shared" si="266"/>
        <v>Y</v>
      </c>
      <c r="L15681" s="82" t="str">
        <f>IF($K15681="Y",VLOOKUP($C15681,'3. Lookup Tables'!$AJ:$AM,2,0),"--")</f>
        <v>MISC_EXTRAS</v>
      </c>
      <c r="M15681" s="82">
        <f>IFERROR(IF($K15681="Y",VALUE(VLOOKUP($C15681,'3. Lookup Tables'!$AJ:$AM,3,0)),"--")*H15681,0)</f>
        <v>2</v>
      </c>
      <c r="N15681" s="82">
        <f>IFERROR(IF(D15681="CHARGE - RECURRING",M15681*IF($K15681="Y",VALUE(VLOOKUP($C15681,'3. Lookup Tables'!$AJ:$AM,4,0)),"--"),0),0)</f>
        <v>0</v>
      </c>
    </row>
    <row r="15682" spans="1:14" x14ac:dyDescent="0.25">
      <c r="A15682" t="s">
        <v>2608</v>
      </c>
      <c r="B15682" t="s">
        <v>2</v>
      </c>
      <c r="C15682" t="s">
        <v>4368</v>
      </c>
      <c r="D15682" t="s">
        <v>4337</v>
      </c>
      <c r="E15682" t="s">
        <v>2696</v>
      </c>
      <c r="F15682" t="s">
        <v>4342</v>
      </c>
      <c r="G15682">
        <v>4</v>
      </c>
      <c r="H15682">
        <v>1</v>
      </c>
      <c r="I15682">
        <v>4</v>
      </c>
      <c r="J15682" s="82" t="str">
        <f>IF(A15682="","",IF(COUNTIF('4. IncomeStatement_12Mo_BDI'!$8:$8,$A15682)&gt;0,"Y","N"))</f>
        <v>Y</v>
      </c>
      <c r="K15682" s="82" t="str">
        <f t="shared" si="266"/>
        <v>Y</v>
      </c>
      <c r="L15682" s="82" t="str">
        <f>IF($K15682="Y",VLOOKUP($C15682,'3. Lookup Tables'!$AJ:$AM,2,0),"--")</f>
        <v>MISC_EXTRAS</v>
      </c>
      <c r="M15682" s="82">
        <f>IFERROR(IF($K15682="Y",VALUE(VLOOKUP($C15682,'3. Lookup Tables'!$AJ:$AM,3,0)),"--")*H15682,0)</f>
        <v>1</v>
      </c>
      <c r="N15682" s="82">
        <f>IFERROR(IF(D15682="CHARGE - RECURRING",M15682*IF($K15682="Y",VALUE(VLOOKUP($C15682,'3. Lookup Tables'!$AJ:$AM,4,0)),"--"),0),0)</f>
        <v>0</v>
      </c>
    </row>
    <row r="15683" spans="1:14" x14ac:dyDescent="0.25">
      <c r="A15683" t="s">
        <v>2608</v>
      </c>
      <c r="B15683" t="s">
        <v>2</v>
      </c>
      <c r="C15683" t="s">
        <v>4368</v>
      </c>
      <c r="D15683" t="s">
        <v>4337</v>
      </c>
      <c r="E15683" t="s">
        <v>2696</v>
      </c>
      <c r="F15683" t="s">
        <v>4342</v>
      </c>
      <c r="G15683">
        <v>13.37</v>
      </c>
      <c r="H15683">
        <v>1</v>
      </c>
      <c r="I15683">
        <v>13.37</v>
      </c>
      <c r="J15683" s="82" t="str">
        <f>IF(A15683="","",IF(COUNTIF('4. IncomeStatement_12Mo_BDI'!$8:$8,$A15683)&gt;0,"Y","N"))</f>
        <v>Y</v>
      </c>
      <c r="K15683" s="82" t="str">
        <f t="shared" si="266"/>
        <v>Y</v>
      </c>
      <c r="L15683" s="82" t="str">
        <f>IF($K15683="Y",VLOOKUP($C15683,'3. Lookup Tables'!$AJ:$AM,2,0),"--")</f>
        <v>MISC_EXTRAS</v>
      </c>
      <c r="M15683" s="82">
        <f>IFERROR(IF($K15683="Y",VALUE(VLOOKUP($C15683,'3. Lookup Tables'!$AJ:$AM,3,0)),"--")*H15683,0)</f>
        <v>1</v>
      </c>
      <c r="N15683" s="82">
        <f>IFERROR(IF(D15683="CHARGE - RECURRING",M15683*IF($K15683="Y",VALUE(VLOOKUP($C15683,'3. Lookup Tables'!$AJ:$AM,4,0)),"--"),0),0)</f>
        <v>0</v>
      </c>
    </row>
    <row r="15684" spans="1:14" x14ac:dyDescent="0.25">
      <c r="A15684" t="s">
        <v>2608</v>
      </c>
      <c r="B15684" t="s">
        <v>2</v>
      </c>
      <c r="C15684" t="s">
        <v>4369</v>
      </c>
      <c r="D15684" t="s">
        <v>4337</v>
      </c>
      <c r="E15684" t="s">
        <v>2695</v>
      </c>
      <c r="F15684" t="s">
        <v>3176</v>
      </c>
      <c r="G15684">
        <v>2</v>
      </c>
      <c r="H15684">
        <v>1</v>
      </c>
      <c r="I15684">
        <v>2</v>
      </c>
      <c r="J15684" s="82" t="str">
        <f>IF(A15684="","",IF(COUNTIF('4. IncomeStatement_12Mo_BDI'!$8:$8,$A15684)&gt;0,"Y","N"))</f>
        <v>Y</v>
      </c>
      <c r="K15684" s="82" t="str">
        <f t="shared" si="266"/>
        <v>Y</v>
      </c>
      <c r="L15684" s="82" t="str">
        <f>IF($K15684="Y",VLOOKUP($C15684,'3. Lookup Tables'!$AJ:$AM,2,0),"--")</f>
        <v>MISC_FURN</v>
      </c>
      <c r="M15684" s="82">
        <f>IFERROR(IF($K15684="Y",VALUE(VLOOKUP($C15684,'3. Lookup Tables'!$AJ:$AM,3,0)),"--")*H15684,0)</f>
        <v>1</v>
      </c>
      <c r="N15684" s="82">
        <f>IFERROR(IF(D15684="CHARGE - RECURRING",M15684*IF($K15684="Y",VALUE(VLOOKUP($C15684,'3. Lookup Tables'!$AJ:$AM,4,0)),"--"),0),0)</f>
        <v>0</v>
      </c>
    </row>
    <row r="15685" spans="1:14" x14ac:dyDescent="0.25">
      <c r="A15685" t="s">
        <v>2608</v>
      </c>
      <c r="B15685" t="s">
        <v>2</v>
      </c>
      <c r="C15685" t="s">
        <v>4369</v>
      </c>
      <c r="D15685" t="s">
        <v>4337</v>
      </c>
      <c r="E15685" t="s">
        <v>2695</v>
      </c>
      <c r="F15685" t="s">
        <v>3176</v>
      </c>
      <c r="G15685">
        <v>3</v>
      </c>
      <c r="H15685">
        <v>1</v>
      </c>
      <c r="I15685">
        <v>3</v>
      </c>
      <c r="J15685" s="82" t="str">
        <f>IF(A15685="","",IF(COUNTIF('4. IncomeStatement_12Mo_BDI'!$8:$8,$A15685)&gt;0,"Y","N"))</f>
        <v>Y</v>
      </c>
      <c r="K15685" s="82" t="str">
        <f t="shared" si="266"/>
        <v>Y</v>
      </c>
      <c r="L15685" s="82" t="str">
        <f>IF($K15685="Y",VLOOKUP($C15685,'3. Lookup Tables'!$AJ:$AM,2,0),"--")</f>
        <v>MISC_FURN</v>
      </c>
      <c r="M15685" s="82">
        <f>IFERROR(IF($K15685="Y",VALUE(VLOOKUP($C15685,'3. Lookup Tables'!$AJ:$AM,3,0)),"--")*H15685,0)</f>
        <v>1</v>
      </c>
      <c r="N15685" s="82">
        <f>IFERROR(IF(D15685="CHARGE - RECURRING",M15685*IF($K15685="Y",VALUE(VLOOKUP($C15685,'3. Lookup Tables'!$AJ:$AM,4,0)),"--"),0),0)</f>
        <v>0</v>
      </c>
    </row>
    <row r="15686" spans="1:14" x14ac:dyDescent="0.25">
      <c r="A15686" t="s">
        <v>2608</v>
      </c>
      <c r="B15686" t="s">
        <v>2</v>
      </c>
      <c r="C15686" t="s">
        <v>4369</v>
      </c>
      <c r="D15686" t="s">
        <v>4337</v>
      </c>
      <c r="E15686" t="s">
        <v>2695</v>
      </c>
      <c r="F15686" t="s">
        <v>3176</v>
      </c>
      <c r="G15686">
        <v>4</v>
      </c>
      <c r="H15686">
        <v>3</v>
      </c>
      <c r="I15686">
        <v>12</v>
      </c>
      <c r="J15686" s="82" t="str">
        <f>IF(A15686="","",IF(COUNTIF('4. IncomeStatement_12Mo_BDI'!$8:$8,$A15686)&gt;0,"Y","N"))</f>
        <v>Y</v>
      </c>
      <c r="K15686" s="82" t="str">
        <f t="shared" si="266"/>
        <v>Y</v>
      </c>
      <c r="L15686" s="82" t="str">
        <f>IF($K15686="Y",VLOOKUP($C15686,'3. Lookup Tables'!$AJ:$AM,2,0),"--")</f>
        <v>MISC_FURN</v>
      </c>
      <c r="M15686" s="82">
        <f>IFERROR(IF($K15686="Y",VALUE(VLOOKUP($C15686,'3. Lookup Tables'!$AJ:$AM,3,0)),"--")*H15686,0)</f>
        <v>3</v>
      </c>
      <c r="N15686" s="82">
        <f>IFERROR(IF(D15686="CHARGE - RECURRING",M15686*IF($K15686="Y",VALUE(VLOOKUP($C15686,'3. Lookup Tables'!$AJ:$AM,4,0)),"--"),0),0)</f>
        <v>0</v>
      </c>
    </row>
    <row r="15687" spans="1:14" x14ac:dyDescent="0.25">
      <c r="A15687" t="s">
        <v>2608</v>
      </c>
      <c r="B15687" t="s">
        <v>2</v>
      </c>
      <c r="C15687" t="s">
        <v>4369</v>
      </c>
      <c r="D15687" t="s">
        <v>4337</v>
      </c>
      <c r="E15687" t="s">
        <v>2695</v>
      </c>
      <c r="F15687" t="s">
        <v>3176</v>
      </c>
      <c r="G15687">
        <v>5</v>
      </c>
      <c r="H15687">
        <v>4</v>
      </c>
      <c r="I15687">
        <v>20</v>
      </c>
      <c r="J15687" s="82" t="str">
        <f>IF(A15687="","",IF(COUNTIF('4. IncomeStatement_12Mo_BDI'!$8:$8,$A15687)&gt;0,"Y","N"))</f>
        <v>Y</v>
      </c>
      <c r="K15687" s="82" t="str">
        <f t="shared" si="266"/>
        <v>Y</v>
      </c>
      <c r="L15687" s="82" t="str">
        <f>IF($K15687="Y",VLOOKUP($C15687,'3. Lookup Tables'!$AJ:$AM,2,0),"--")</f>
        <v>MISC_FURN</v>
      </c>
      <c r="M15687" s="82">
        <f>IFERROR(IF($K15687="Y",VALUE(VLOOKUP($C15687,'3. Lookup Tables'!$AJ:$AM,3,0)),"--")*H15687,0)</f>
        <v>4</v>
      </c>
      <c r="N15687" s="82">
        <f>IFERROR(IF(D15687="CHARGE - RECURRING",M15687*IF($K15687="Y",VALUE(VLOOKUP($C15687,'3. Lookup Tables'!$AJ:$AM,4,0)),"--"),0),0)</f>
        <v>0</v>
      </c>
    </row>
    <row r="15688" spans="1:14" x14ac:dyDescent="0.25">
      <c r="A15688" t="s">
        <v>2608</v>
      </c>
      <c r="B15688" t="s">
        <v>2</v>
      </c>
      <c r="C15688" t="s">
        <v>4369</v>
      </c>
      <c r="D15688" t="s">
        <v>4337</v>
      </c>
      <c r="E15688" t="s">
        <v>2695</v>
      </c>
      <c r="F15688" t="s">
        <v>3176</v>
      </c>
      <c r="G15688">
        <v>7.5</v>
      </c>
      <c r="H15688">
        <v>1</v>
      </c>
      <c r="I15688">
        <v>7.5</v>
      </c>
      <c r="J15688" s="82" t="str">
        <f>IF(A15688="","",IF(COUNTIF('4. IncomeStatement_12Mo_BDI'!$8:$8,$A15688)&gt;0,"Y","N"))</f>
        <v>Y</v>
      </c>
      <c r="K15688" s="82" t="str">
        <f t="shared" si="266"/>
        <v>Y</v>
      </c>
      <c r="L15688" s="82" t="str">
        <f>IF($K15688="Y",VLOOKUP($C15688,'3. Lookup Tables'!$AJ:$AM,2,0),"--")</f>
        <v>MISC_FURN</v>
      </c>
      <c r="M15688" s="82">
        <f>IFERROR(IF($K15688="Y",VALUE(VLOOKUP($C15688,'3. Lookup Tables'!$AJ:$AM,3,0)),"--")*H15688,0)</f>
        <v>1</v>
      </c>
      <c r="N15688" s="82">
        <f>IFERROR(IF(D15688="CHARGE - RECURRING",M15688*IF($K15688="Y",VALUE(VLOOKUP($C15688,'3. Lookup Tables'!$AJ:$AM,4,0)),"--"),0),0)</f>
        <v>0</v>
      </c>
    </row>
    <row r="15689" spans="1:14" x14ac:dyDescent="0.25">
      <c r="A15689" t="s">
        <v>2608</v>
      </c>
      <c r="B15689" t="s">
        <v>2</v>
      </c>
      <c r="C15689" t="s">
        <v>4369</v>
      </c>
      <c r="D15689" t="s">
        <v>4337</v>
      </c>
      <c r="E15689" t="s">
        <v>2695</v>
      </c>
      <c r="F15689" t="s">
        <v>3176</v>
      </c>
      <c r="G15689">
        <v>12</v>
      </c>
      <c r="H15689">
        <v>2</v>
      </c>
      <c r="I15689">
        <v>24</v>
      </c>
      <c r="J15689" s="82" t="str">
        <f>IF(A15689="","",IF(COUNTIF('4. IncomeStatement_12Mo_BDI'!$8:$8,$A15689)&gt;0,"Y","N"))</f>
        <v>Y</v>
      </c>
      <c r="K15689" s="82" t="str">
        <f t="shared" si="266"/>
        <v>Y</v>
      </c>
      <c r="L15689" s="82" t="str">
        <f>IF($K15689="Y",VLOOKUP($C15689,'3. Lookup Tables'!$AJ:$AM,2,0),"--")</f>
        <v>MISC_FURN</v>
      </c>
      <c r="M15689" s="82">
        <f>IFERROR(IF($K15689="Y",VALUE(VLOOKUP($C15689,'3. Lookup Tables'!$AJ:$AM,3,0)),"--")*H15689,0)</f>
        <v>2</v>
      </c>
      <c r="N15689" s="82">
        <f>IFERROR(IF(D15689="CHARGE - RECURRING",M15689*IF($K15689="Y",VALUE(VLOOKUP($C15689,'3. Lookup Tables'!$AJ:$AM,4,0)),"--"),0),0)</f>
        <v>0</v>
      </c>
    </row>
    <row r="15690" spans="1:14" x14ac:dyDescent="0.25">
      <c r="A15690" t="s">
        <v>2608</v>
      </c>
      <c r="B15690" t="s">
        <v>2</v>
      </c>
      <c r="C15690" t="s">
        <v>4369</v>
      </c>
      <c r="D15690" t="s">
        <v>4337</v>
      </c>
      <c r="E15690" t="s">
        <v>2695</v>
      </c>
      <c r="F15690" t="s">
        <v>3176</v>
      </c>
      <c r="G15690">
        <v>20</v>
      </c>
      <c r="H15690">
        <v>1</v>
      </c>
      <c r="I15690">
        <v>20</v>
      </c>
      <c r="J15690" s="82" t="str">
        <f>IF(A15690="","",IF(COUNTIF('4. IncomeStatement_12Mo_BDI'!$8:$8,$A15690)&gt;0,"Y","N"))</f>
        <v>Y</v>
      </c>
      <c r="K15690" s="82" t="str">
        <f t="shared" si="266"/>
        <v>Y</v>
      </c>
      <c r="L15690" s="82" t="str">
        <f>IF($K15690="Y",VLOOKUP($C15690,'3. Lookup Tables'!$AJ:$AM,2,0),"--")</f>
        <v>MISC_FURN</v>
      </c>
      <c r="M15690" s="82">
        <f>IFERROR(IF($K15690="Y",VALUE(VLOOKUP($C15690,'3. Lookup Tables'!$AJ:$AM,3,0)),"--")*H15690,0)</f>
        <v>1</v>
      </c>
      <c r="N15690" s="82">
        <f>IFERROR(IF(D15690="CHARGE - RECURRING",M15690*IF($K15690="Y",VALUE(VLOOKUP($C15690,'3. Lookup Tables'!$AJ:$AM,4,0)),"--"),0),0)</f>
        <v>0</v>
      </c>
    </row>
    <row r="15691" spans="1:14" x14ac:dyDescent="0.25">
      <c r="A15691" t="s">
        <v>2608</v>
      </c>
      <c r="B15691" t="s">
        <v>2</v>
      </c>
      <c r="C15691" t="s">
        <v>4369</v>
      </c>
      <c r="D15691" t="s">
        <v>4337</v>
      </c>
      <c r="E15691" t="s">
        <v>2695</v>
      </c>
      <c r="F15691" t="s">
        <v>3176</v>
      </c>
      <c r="G15691">
        <v>25</v>
      </c>
      <c r="H15691">
        <v>1</v>
      </c>
      <c r="I15691">
        <v>25</v>
      </c>
      <c r="J15691" s="82" t="str">
        <f>IF(A15691="","",IF(COUNTIF('4. IncomeStatement_12Mo_BDI'!$8:$8,$A15691)&gt;0,"Y","N"))</f>
        <v>Y</v>
      </c>
      <c r="K15691" s="82" t="str">
        <f t="shared" si="266"/>
        <v>Y</v>
      </c>
      <c r="L15691" s="82" t="str">
        <f>IF($K15691="Y",VLOOKUP($C15691,'3. Lookup Tables'!$AJ:$AM,2,0),"--")</f>
        <v>MISC_FURN</v>
      </c>
      <c r="M15691" s="82">
        <f>IFERROR(IF($K15691="Y",VALUE(VLOOKUP($C15691,'3. Lookup Tables'!$AJ:$AM,3,0)),"--")*H15691,0)</f>
        <v>1</v>
      </c>
      <c r="N15691" s="82">
        <f>IFERROR(IF(D15691="CHARGE - RECURRING",M15691*IF($K15691="Y",VALUE(VLOOKUP($C15691,'3. Lookup Tables'!$AJ:$AM,4,0)),"--"),0),0)</f>
        <v>0</v>
      </c>
    </row>
    <row r="15692" spans="1:14" x14ac:dyDescent="0.25">
      <c r="A15692" t="s">
        <v>2608</v>
      </c>
      <c r="B15692" t="s">
        <v>2</v>
      </c>
      <c r="C15692" t="s">
        <v>4369</v>
      </c>
      <c r="D15692" t="s">
        <v>4337</v>
      </c>
      <c r="E15692" t="s">
        <v>2695</v>
      </c>
      <c r="F15692" t="s">
        <v>3176</v>
      </c>
      <c r="G15692">
        <v>35</v>
      </c>
      <c r="H15692">
        <v>1</v>
      </c>
      <c r="I15692">
        <v>35</v>
      </c>
      <c r="J15692" s="82" t="str">
        <f>IF(A15692="","",IF(COUNTIF('4. IncomeStatement_12Mo_BDI'!$8:$8,$A15692)&gt;0,"Y","N"))</f>
        <v>Y</v>
      </c>
      <c r="K15692" s="82" t="str">
        <f t="shared" si="266"/>
        <v>Y</v>
      </c>
      <c r="L15692" s="82" t="str">
        <f>IF($K15692="Y",VLOOKUP($C15692,'3. Lookup Tables'!$AJ:$AM,2,0),"--")</f>
        <v>MISC_FURN</v>
      </c>
      <c r="M15692" s="82">
        <f>IFERROR(IF($K15692="Y",VALUE(VLOOKUP($C15692,'3. Lookup Tables'!$AJ:$AM,3,0)),"--")*H15692,0)</f>
        <v>1</v>
      </c>
      <c r="N15692" s="82">
        <f>IFERROR(IF(D15692="CHARGE - RECURRING",M15692*IF($K15692="Y",VALUE(VLOOKUP($C15692,'3. Lookup Tables'!$AJ:$AM,4,0)),"--"),0),0)</f>
        <v>0</v>
      </c>
    </row>
    <row r="15693" spans="1:14" x14ac:dyDescent="0.25">
      <c r="A15693" t="s">
        <v>2608</v>
      </c>
      <c r="B15693" t="s">
        <v>2</v>
      </c>
      <c r="C15693" t="s">
        <v>4369</v>
      </c>
      <c r="D15693" t="s">
        <v>4337</v>
      </c>
      <c r="E15693" t="s">
        <v>2695</v>
      </c>
      <c r="F15693" t="s">
        <v>3176</v>
      </c>
      <c r="G15693">
        <v>40</v>
      </c>
      <c r="H15693">
        <v>1</v>
      </c>
      <c r="I15693">
        <v>40</v>
      </c>
      <c r="J15693" s="82" t="str">
        <f>IF(A15693="","",IF(COUNTIF('4. IncomeStatement_12Mo_BDI'!$8:$8,$A15693)&gt;0,"Y","N"))</f>
        <v>Y</v>
      </c>
      <c r="K15693" s="82" t="str">
        <f t="shared" si="266"/>
        <v>Y</v>
      </c>
      <c r="L15693" s="82" t="str">
        <f>IF($K15693="Y",VLOOKUP($C15693,'3. Lookup Tables'!$AJ:$AM,2,0),"--")</f>
        <v>MISC_FURN</v>
      </c>
      <c r="M15693" s="82">
        <f>IFERROR(IF($K15693="Y",VALUE(VLOOKUP($C15693,'3. Lookup Tables'!$AJ:$AM,3,0)),"--")*H15693,0)</f>
        <v>1</v>
      </c>
      <c r="N15693" s="82">
        <f>IFERROR(IF(D15693="CHARGE - RECURRING",M15693*IF($K15693="Y",VALUE(VLOOKUP($C15693,'3. Lookup Tables'!$AJ:$AM,4,0)),"--"),0),0)</f>
        <v>0</v>
      </c>
    </row>
    <row r="15694" spans="1:14" x14ac:dyDescent="0.25">
      <c r="A15694" t="s">
        <v>2608</v>
      </c>
      <c r="B15694" t="s">
        <v>2</v>
      </c>
      <c r="C15694" t="s">
        <v>4369</v>
      </c>
      <c r="D15694" t="s">
        <v>4337</v>
      </c>
      <c r="E15694" t="s">
        <v>2695</v>
      </c>
      <c r="F15694" t="s">
        <v>3176</v>
      </c>
      <c r="G15694">
        <v>44</v>
      </c>
      <c r="H15694">
        <v>1</v>
      </c>
      <c r="I15694">
        <v>44</v>
      </c>
      <c r="J15694" s="82" t="str">
        <f>IF(A15694="","",IF(COUNTIF('4. IncomeStatement_12Mo_BDI'!$8:$8,$A15694)&gt;0,"Y","N"))</f>
        <v>Y</v>
      </c>
      <c r="K15694" s="82" t="str">
        <f t="shared" si="266"/>
        <v>Y</v>
      </c>
      <c r="L15694" s="82" t="str">
        <f>IF($K15694="Y",VLOOKUP($C15694,'3. Lookup Tables'!$AJ:$AM,2,0),"--")</f>
        <v>MISC_FURN</v>
      </c>
      <c r="M15694" s="82">
        <f>IFERROR(IF($K15694="Y",VALUE(VLOOKUP($C15694,'3. Lookup Tables'!$AJ:$AM,3,0)),"--")*H15694,0)</f>
        <v>1</v>
      </c>
      <c r="N15694" s="82">
        <f>IFERROR(IF(D15694="CHARGE - RECURRING",M15694*IF($K15694="Y",VALUE(VLOOKUP($C15694,'3. Lookup Tables'!$AJ:$AM,4,0)),"--"),0),0)</f>
        <v>0</v>
      </c>
    </row>
    <row r="15695" spans="1:14" x14ac:dyDescent="0.25">
      <c r="A15695" t="s">
        <v>2608</v>
      </c>
      <c r="B15695" t="s">
        <v>2</v>
      </c>
      <c r="C15695" t="s">
        <v>4369</v>
      </c>
      <c r="D15695" t="s">
        <v>4337</v>
      </c>
      <c r="E15695" t="s">
        <v>2695</v>
      </c>
      <c r="F15695" t="s">
        <v>3176</v>
      </c>
      <c r="G15695">
        <v>46</v>
      </c>
      <c r="H15695">
        <v>1</v>
      </c>
      <c r="I15695">
        <v>46</v>
      </c>
      <c r="J15695" s="82" t="str">
        <f>IF(A15695="","",IF(COUNTIF('4. IncomeStatement_12Mo_BDI'!$8:$8,$A15695)&gt;0,"Y","N"))</f>
        <v>Y</v>
      </c>
      <c r="K15695" s="82" t="str">
        <f t="shared" si="266"/>
        <v>Y</v>
      </c>
      <c r="L15695" s="82" t="str">
        <f>IF($K15695="Y",VLOOKUP($C15695,'3. Lookup Tables'!$AJ:$AM,2,0),"--")</f>
        <v>MISC_FURN</v>
      </c>
      <c r="M15695" s="82">
        <f>IFERROR(IF($K15695="Y",VALUE(VLOOKUP($C15695,'3. Lookup Tables'!$AJ:$AM,3,0)),"--")*H15695,0)</f>
        <v>1</v>
      </c>
      <c r="N15695" s="82">
        <f>IFERROR(IF(D15695="CHARGE - RECURRING",M15695*IF($K15695="Y",VALUE(VLOOKUP($C15695,'3. Lookup Tables'!$AJ:$AM,4,0)),"--"),0),0)</f>
        <v>0</v>
      </c>
    </row>
    <row r="15696" spans="1:14" x14ac:dyDescent="0.25">
      <c r="A15696" t="s">
        <v>2608</v>
      </c>
      <c r="B15696" t="s">
        <v>2</v>
      </c>
      <c r="C15696" t="s">
        <v>4369</v>
      </c>
      <c r="D15696" t="s">
        <v>4337</v>
      </c>
      <c r="E15696" t="s">
        <v>2695</v>
      </c>
      <c r="F15696" t="s">
        <v>3176</v>
      </c>
      <c r="G15696">
        <v>48</v>
      </c>
      <c r="H15696">
        <v>1</v>
      </c>
      <c r="I15696">
        <v>48</v>
      </c>
      <c r="J15696" s="82" t="str">
        <f>IF(A15696="","",IF(COUNTIF('4. IncomeStatement_12Mo_BDI'!$8:$8,$A15696)&gt;0,"Y","N"))</f>
        <v>Y</v>
      </c>
      <c r="K15696" s="82" t="str">
        <f t="shared" si="266"/>
        <v>Y</v>
      </c>
      <c r="L15696" s="82" t="str">
        <f>IF($K15696="Y",VLOOKUP($C15696,'3. Lookup Tables'!$AJ:$AM,2,0),"--")</f>
        <v>MISC_FURN</v>
      </c>
      <c r="M15696" s="82">
        <f>IFERROR(IF($K15696="Y",VALUE(VLOOKUP($C15696,'3. Lookup Tables'!$AJ:$AM,3,0)),"--")*H15696,0)</f>
        <v>1</v>
      </c>
      <c r="N15696" s="82">
        <f>IFERROR(IF(D15696="CHARGE - RECURRING",M15696*IF($K15696="Y",VALUE(VLOOKUP($C15696,'3. Lookup Tables'!$AJ:$AM,4,0)),"--"),0),0)</f>
        <v>0</v>
      </c>
    </row>
    <row r="15697" spans="1:14" x14ac:dyDescent="0.25">
      <c r="A15697" t="s">
        <v>2608</v>
      </c>
      <c r="B15697" t="s">
        <v>2</v>
      </c>
      <c r="C15697" t="s">
        <v>4369</v>
      </c>
      <c r="D15697" t="s">
        <v>4337</v>
      </c>
      <c r="E15697" t="s">
        <v>2696</v>
      </c>
      <c r="F15697" t="s">
        <v>3176</v>
      </c>
      <c r="G15697">
        <v>0</v>
      </c>
      <c r="H15697">
        <v>1</v>
      </c>
      <c r="I15697">
        <v>0</v>
      </c>
      <c r="J15697" s="82" t="str">
        <f>IF(A15697="","",IF(COUNTIF('4. IncomeStatement_12Mo_BDI'!$8:$8,$A15697)&gt;0,"Y","N"))</f>
        <v>Y</v>
      </c>
      <c r="K15697" s="82" t="str">
        <f t="shared" si="266"/>
        <v>Y</v>
      </c>
      <c r="L15697" s="82" t="str">
        <f>IF($K15697="Y",VLOOKUP($C15697,'3. Lookup Tables'!$AJ:$AM,2,0),"--")</f>
        <v>MISC_FURN</v>
      </c>
      <c r="M15697" s="82">
        <f>IFERROR(IF($K15697="Y",VALUE(VLOOKUP($C15697,'3. Lookup Tables'!$AJ:$AM,3,0)),"--")*H15697,0)</f>
        <v>1</v>
      </c>
      <c r="N15697" s="82">
        <f>IFERROR(IF(D15697="CHARGE - RECURRING",M15697*IF($K15697="Y",VALUE(VLOOKUP($C15697,'3. Lookup Tables'!$AJ:$AM,4,0)),"--"),0),0)</f>
        <v>0</v>
      </c>
    </row>
    <row r="15698" spans="1:14" x14ac:dyDescent="0.25">
      <c r="A15698" t="s">
        <v>2608</v>
      </c>
      <c r="B15698" t="s">
        <v>2</v>
      </c>
      <c r="C15698" t="s">
        <v>4369</v>
      </c>
      <c r="D15698" t="s">
        <v>4337</v>
      </c>
      <c r="E15698" t="s">
        <v>2696</v>
      </c>
      <c r="F15698" t="s">
        <v>3176</v>
      </c>
      <c r="G15698">
        <v>2.0699999999999998</v>
      </c>
      <c r="H15698">
        <v>3</v>
      </c>
      <c r="I15698">
        <v>6.21</v>
      </c>
      <c r="J15698" s="82" t="str">
        <f>IF(A15698="","",IF(COUNTIF('4. IncomeStatement_12Mo_BDI'!$8:$8,$A15698)&gt;0,"Y","N"))</f>
        <v>Y</v>
      </c>
      <c r="K15698" s="82" t="str">
        <f t="shared" ref="K15698:K15761" si="267">IF(OR(F15698="COMMERCIAL",F15698="INDUSTRIAL",F15698="RESIDENTIAL",F15698="FEE"),"Y","N")</f>
        <v>Y</v>
      </c>
      <c r="L15698" s="82" t="str">
        <f>IF($K15698="Y",VLOOKUP($C15698,'3. Lookup Tables'!$AJ:$AM,2,0),"--")</f>
        <v>MISC_FURN</v>
      </c>
      <c r="M15698" s="82">
        <f>IFERROR(IF($K15698="Y",VALUE(VLOOKUP($C15698,'3. Lookup Tables'!$AJ:$AM,3,0)),"--")*H15698,0)</f>
        <v>3</v>
      </c>
      <c r="N15698" s="82">
        <f>IFERROR(IF(D15698="CHARGE - RECURRING",M15698*IF($K15698="Y",VALUE(VLOOKUP($C15698,'3. Lookup Tables'!$AJ:$AM,4,0)),"--"),0),0)</f>
        <v>0</v>
      </c>
    </row>
    <row r="15699" spans="1:14" x14ac:dyDescent="0.25">
      <c r="A15699" t="s">
        <v>2608</v>
      </c>
      <c r="B15699" t="s">
        <v>2</v>
      </c>
      <c r="C15699" t="s">
        <v>4369</v>
      </c>
      <c r="D15699" t="s">
        <v>4337</v>
      </c>
      <c r="E15699" t="s">
        <v>2696</v>
      </c>
      <c r="F15699" t="s">
        <v>3176</v>
      </c>
      <c r="G15699">
        <v>3</v>
      </c>
      <c r="H15699">
        <v>1</v>
      </c>
      <c r="I15699">
        <v>3</v>
      </c>
      <c r="J15699" s="82" t="str">
        <f>IF(A15699="","",IF(COUNTIF('4. IncomeStatement_12Mo_BDI'!$8:$8,$A15699)&gt;0,"Y","N"))</f>
        <v>Y</v>
      </c>
      <c r="K15699" s="82" t="str">
        <f t="shared" si="267"/>
        <v>Y</v>
      </c>
      <c r="L15699" s="82" t="str">
        <f>IF($K15699="Y",VLOOKUP($C15699,'3. Lookup Tables'!$AJ:$AM,2,0),"--")</f>
        <v>MISC_FURN</v>
      </c>
      <c r="M15699" s="82">
        <f>IFERROR(IF($K15699="Y",VALUE(VLOOKUP($C15699,'3. Lookup Tables'!$AJ:$AM,3,0)),"--")*H15699,0)</f>
        <v>1</v>
      </c>
      <c r="N15699" s="82">
        <f>IFERROR(IF(D15699="CHARGE - RECURRING",M15699*IF($K15699="Y",VALUE(VLOOKUP($C15699,'3. Lookup Tables'!$AJ:$AM,4,0)),"--"),0),0)</f>
        <v>0</v>
      </c>
    </row>
    <row r="15700" spans="1:14" x14ac:dyDescent="0.25">
      <c r="A15700" t="s">
        <v>2608</v>
      </c>
      <c r="B15700" t="s">
        <v>2</v>
      </c>
      <c r="C15700" t="s">
        <v>4369</v>
      </c>
      <c r="D15700" t="s">
        <v>4337</v>
      </c>
      <c r="E15700" t="s">
        <v>2701</v>
      </c>
      <c r="F15700" t="s">
        <v>3176</v>
      </c>
      <c r="G15700">
        <v>1</v>
      </c>
      <c r="H15700">
        <v>1</v>
      </c>
      <c r="I15700">
        <v>1</v>
      </c>
      <c r="J15700" s="82" t="str">
        <f>IF(A15700="","",IF(COUNTIF('4. IncomeStatement_12Mo_BDI'!$8:$8,$A15700)&gt;0,"Y","N"))</f>
        <v>Y</v>
      </c>
      <c r="K15700" s="82" t="str">
        <f t="shared" si="267"/>
        <v>Y</v>
      </c>
      <c r="L15700" s="82" t="str">
        <f>IF($K15700="Y",VLOOKUP($C15700,'3. Lookup Tables'!$AJ:$AM,2,0),"--")</f>
        <v>MISC_FURN</v>
      </c>
      <c r="M15700" s="82">
        <f>IFERROR(IF($K15700="Y",VALUE(VLOOKUP($C15700,'3. Lookup Tables'!$AJ:$AM,3,0)),"--")*H15700,0)</f>
        <v>1</v>
      </c>
      <c r="N15700" s="82">
        <f>IFERROR(IF(D15700="CHARGE - RECURRING",M15700*IF($K15700="Y",VALUE(VLOOKUP($C15700,'3. Lookup Tables'!$AJ:$AM,4,0)),"--"),0),0)</f>
        <v>0</v>
      </c>
    </row>
    <row r="15701" spans="1:14" x14ac:dyDescent="0.25">
      <c r="A15701" t="s">
        <v>2608</v>
      </c>
      <c r="B15701" t="s">
        <v>2</v>
      </c>
      <c r="C15701" t="s">
        <v>4369</v>
      </c>
      <c r="D15701" t="s">
        <v>4337</v>
      </c>
      <c r="E15701" t="s">
        <v>2701</v>
      </c>
      <c r="F15701" t="s">
        <v>3176</v>
      </c>
      <c r="G15701">
        <v>2</v>
      </c>
      <c r="H15701">
        <v>1</v>
      </c>
      <c r="I15701">
        <v>2</v>
      </c>
      <c r="J15701" s="82" t="str">
        <f>IF(A15701="","",IF(COUNTIF('4. IncomeStatement_12Mo_BDI'!$8:$8,$A15701)&gt;0,"Y","N"))</f>
        <v>Y</v>
      </c>
      <c r="K15701" s="82" t="str">
        <f t="shared" si="267"/>
        <v>Y</v>
      </c>
      <c r="L15701" s="82" t="str">
        <f>IF($K15701="Y",VLOOKUP($C15701,'3. Lookup Tables'!$AJ:$AM,2,0),"--")</f>
        <v>MISC_FURN</v>
      </c>
      <c r="M15701" s="82">
        <f>IFERROR(IF($K15701="Y",VALUE(VLOOKUP($C15701,'3. Lookup Tables'!$AJ:$AM,3,0)),"--")*H15701,0)</f>
        <v>1</v>
      </c>
      <c r="N15701" s="82">
        <f>IFERROR(IF(D15701="CHARGE - RECURRING",M15701*IF($K15701="Y",VALUE(VLOOKUP($C15701,'3. Lookup Tables'!$AJ:$AM,4,0)),"--"),0),0)</f>
        <v>0</v>
      </c>
    </row>
    <row r="15702" spans="1:14" x14ac:dyDescent="0.25">
      <c r="A15702" t="s">
        <v>2608</v>
      </c>
      <c r="B15702" t="s">
        <v>2</v>
      </c>
      <c r="C15702" t="s">
        <v>4369</v>
      </c>
      <c r="D15702" t="s">
        <v>4337</v>
      </c>
      <c r="E15702" t="s">
        <v>2701</v>
      </c>
      <c r="F15702" t="s">
        <v>3176</v>
      </c>
      <c r="G15702">
        <v>3</v>
      </c>
      <c r="H15702">
        <v>1</v>
      </c>
      <c r="I15702">
        <v>3</v>
      </c>
      <c r="J15702" s="82" t="str">
        <f>IF(A15702="","",IF(COUNTIF('4. IncomeStatement_12Mo_BDI'!$8:$8,$A15702)&gt;0,"Y","N"))</f>
        <v>Y</v>
      </c>
      <c r="K15702" s="82" t="str">
        <f t="shared" si="267"/>
        <v>Y</v>
      </c>
      <c r="L15702" s="82" t="str">
        <f>IF($K15702="Y",VLOOKUP($C15702,'3. Lookup Tables'!$AJ:$AM,2,0),"--")</f>
        <v>MISC_FURN</v>
      </c>
      <c r="M15702" s="82">
        <f>IFERROR(IF($K15702="Y",VALUE(VLOOKUP($C15702,'3. Lookup Tables'!$AJ:$AM,3,0)),"--")*H15702,0)</f>
        <v>1</v>
      </c>
      <c r="N15702" s="82">
        <f>IFERROR(IF(D15702="CHARGE - RECURRING",M15702*IF($K15702="Y",VALUE(VLOOKUP($C15702,'3. Lookup Tables'!$AJ:$AM,4,0)),"--"),0),0)</f>
        <v>0</v>
      </c>
    </row>
    <row r="15703" spans="1:14" x14ac:dyDescent="0.25">
      <c r="A15703" t="s">
        <v>2608</v>
      </c>
      <c r="B15703" t="s">
        <v>2</v>
      </c>
      <c r="C15703" t="s">
        <v>4369</v>
      </c>
      <c r="D15703" t="s">
        <v>4337</v>
      </c>
      <c r="E15703" t="s">
        <v>2701</v>
      </c>
      <c r="F15703" t="s">
        <v>3176</v>
      </c>
      <c r="G15703">
        <v>5</v>
      </c>
      <c r="H15703">
        <v>4</v>
      </c>
      <c r="I15703">
        <v>20</v>
      </c>
      <c r="J15703" s="82" t="str">
        <f>IF(A15703="","",IF(COUNTIF('4. IncomeStatement_12Mo_BDI'!$8:$8,$A15703)&gt;0,"Y","N"))</f>
        <v>Y</v>
      </c>
      <c r="K15703" s="82" t="str">
        <f t="shared" si="267"/>
        <v>Y</v>
      </c>
      <c r="L15703" s="82" t="str">
        <f>IF($K15703="Y",VLOOKUP($C15703,'3. Lookup Tables'!$AJ:$AM,2,0),"--")</f>
        <v>MISC_FURN</v>
      </c>
      <c r="M15703" s="82">
        <f>IFERROR(IF($K15703="Y",VALUE(VLOOKUP($C15703,'3. Lookup Tables'!$AJ:$AM,3,0)),"--")*H15703,0)</f>
        <v>4</v>
      </c>
      <c r="N15703" s="82">
        <f>IFERROR(IF(D15703="CHARGE - RECURRING",M15703*IF($K15703="Y",VALUE(VLOOKUP($C15703,'3. Lookup Tables'!$AJ:$AM,4,0)),"--"),0),0)</f>
        <v>0</v>
      </c>
    </row>
    <row r="15704" spans="1:14" x14ac:dyDescent="0.25">
      <c r="A15704" t="s">
        <v>2608</v>
      </c>
      <c r="B15704" t="s">
        <v>2</v>
      </c>
      <c r="C15704" t="s">
        <v>4369</v>
      </c>
      <c r="D15704" t="s">
        <v>4337</v>
      </c>
      <c r="E15704" t="s">
        <v>2701</v>
      </c>
      <c r="F15704" t="s">
        <v>3176</v>
      </c>
      <c r="G15704">
        <v>6</v>
      </c>
      <c r="H15704">
        <v>1</v>
      </c>
      <c r="I15704">
        <v>6</v>
      </c>
      <c r="J15704" s="82" t="str">
        <f>IF(A15704="","",IF(COUNTIF('4. IncomeStatement_12Mo_BDI'!$8:$8,$A15704)&gt;0,"Y","N"))</f>
        <v>Y</v>
      </c>
      <c r="K15704" s="82" t="str">
        <f t="shared" si="267"/>
        <v>Y</v>
      </c>
      <c r="L15704" s="82" t="str">
        <f>IF($K15704="Y",VLOOKUP($C15704,'3. Lookup Tables'!$AJ:$AM,2,0),"--")</f>
        <v>MISC_FURN</v>
      </c>
      <c r="M15704" s="82">
        <f>IFERROR(IF($K15704="Y",VALUE(VLOOKUP($C15704,'3. Lookup Tables'!$AJ:$AM,3,0)),"--")*H15704,0)</f>
        <v>1</v>
      </c>
      <c r="N15704" s="82">
        <f>IFERROR(IF(D15704="CHARGE - RECURRING",M15704*IF($K15704="Y",VALUE(VLOOKUP($C15704,'3. Lookup Tables'!$AJ:$AM,4,0)),"--"),0),0)</f>
        <v>0</v>
      </c>
    </row>
    <row r="15705" spans="1:14" x14ac:dyDescent="0.25">
      <c r="A15705" t="s">
        <v>2608</v>
      </c>
      <c r="B15705" t="s">
        <v>2</v>
      </c>
      <c r="C15705" t="s">
        <v>4369</v>
      </c>
      <c r="D15705" t="s">
        <v>4337</v>
      </c>
      <c r="E15705" t="s">
        <v>2701</v>
      </c>
      <c r="F15705" t="s">
        <v>3176</v>
      </c>
      <c r="G15705">
        <v>7</v>
      </c>
      <c r="H15705">
        <v>2</v>
      </c>
      <c r="I15705">
        <v>14</v>
      </c>
      <c r="J15705" s="82" t="str">
        <f>IF(A15705="","",IF(COUNTIF('4. IncomeStatement_12Mo_BDI'!$8:$8,$A15705)&gt;0,"Y","N"))</f>
        <v>Y</v>
      </c>
      <c r="K15705" s="82" t="str">
        <f t="shared" si="267"/>
        <v>Y</v>
      </c>
      <c r="L15705" s="82" t="str">
        <f>IF($K15705="Y",VLOOKUP($C15705,'3. Lookup Tables'!$AJ:$AM,2,0),"--")</f>
        <v>MISC_FURN</v>
      </c>
      <c r="M15705" s="82">
        <f>IFERROR(IF($K15705="Y",VALUE(VLOOKUP($C15705,'3. Lookup Tables'!$AJ:$AM,3,0)),"--")*H15705,0)</f>
        <v>2</v>
      </c>
      <c r="N15705" s="82">
        <f>IFERROR(IF(D15705="CHARGE - RECURRING",M15705*IF($K15705="Y",VALUE(VLOOKUP($C15705,'3. Lookup Tables'!$AJ:$AM,4,0)),"--"),0),0)</f>
        <v>0</v>
      </c>
    </row>
    <row r="15706" spans="1:14" x14ac:dyDescent="0.25">
      <c r="A15706" t="s">
        <v>2608</v>
      </c>
      <c r="B15706" t="s">
        <v>2</v>
      </c>
      <c r="C15706" t="s">
        <v>4369</v>
      </c>
      <c r="D15706" t="s">
        <v>4337</v>
      </c>
      <c r="E15706" t="s">
        <v>2701</v>
      </c>
      <c r="F15706" t="s">
        <v>3176</v>
      </c>
      <c r="G15706">
        <v>18</v>
      </c>
      <c r="H15706">
        <v>1</v>
      </c>
      <c r="I15706">
        <v>18</v>
      </c>
      <c r="J15706" s="82" t="str">
        <f>IF(A15706="","",IF(COUNTIF('4. IncomeStatement_12Mo_BDI'!$8:$8,$A15706)&gt;0,"Y","N"))</f>
        <v>Y</v>
      </c>
      <c r="K15706" s="82" t="str">
        <f t="shared" si="267"/>
        <v>Y</v>
      </c>
      <c r="L15706" s="82" t="str">
        <f>IF($K15706="Y",VLOOKUP($C15706,'3. Lookup Tables'!$AJ:$AM,2,0),"--")</f>
        <v>MISC_FURN</v>
      </c>
      <c r="M15706" s="82">
        <f>IFERROR(IF($K15706="Y",VALUE(VLOOKUP($C15706,'3. Lookup Tables'!$AJ:$AM,3,0)),"--")*H15706,0)</f>
        <v>1</v>
      </c>
      <c r="N15706" s="82">
        <f>IFERROR(IF(D15706="CHARGE - RECURRING",M15706*IF($K15706="Y",VALUE(VLOOKUP($C15706,'3. Lookup Tables'!$AJ:$AM,4,0)),"--"),0),0)</f>
        <v>0</v>
      </c>
    </row>
    <row r="15707" spans="1:14" x14ac:dyDescent="0.25">
      <c r="A15707" t="s">
        <v>2608</v>
      </c>
      <c r="B15707" t="s">
        <v>2</v>
      </c>
      <c r="C15707" t="s">
        <v>4369</v>
      </c>
      <c r="D15707" t="s">
        <v>4337</v>
      </c>
      <c r="E15707" t="s">
        <v>2701</v>
      </c>
      <c r="F15707" t="s">
        <v>3176</v>
      </c>
      <c r="G15707">
        <v>23</v>
      </c>
      <c r="H15707">
        <v>1</v>
      </c>
      <c r="I15707">
        <v>23</v>
      </c>
      <c r="J15707" s="82" t="str">
        <f>IF(A15707="","",IF(COUNTIF('4. IncomeStatement_12Mo_BDI'!$8:$8,$A15707)&gt;0,"Y","N"))</f>
        <v>Y</v>
      </c>
      <c r="K15707" s="82" t="str">
        <f t="shared" si="267"/>
        <v>Y</v>
      </c>
      <c r="L15707" s="82" t="str">
        <f>IF($K15707="Y",VLOOKUP($C15707,'3. Lookup Tables'!$AJ:$AM,2,0),"--")</f>
        <v>MISC_FURN</v>
      </c>
      <c r="M15707" s="82">
        <f>IFERROR(IF($K15707="Y",VALUE(VLOOKUP($C15707,'3. Lookup Tables'!$AJ:$AM,3,0)),"--")*H15707,0)</f>
        <v>1</v>
      </c>
      <c r="N15707" s="82">
        <f>IFERROR(IF(D15707="CHARGE - RECURRING",M15707*IF($K15707="Y",VALUE(VLOOKUP($C15707,'3. Lookup Tables'!$AJ:$AM,4,0)),"--"),0),0)</f>
        <v>0</v>
      </c>
    </row>
    <row r="15708" spans="1:14" x14ac:dyDescent="0.25">
      <c r="A15708" t="s">
        <v>2608</v>
      </c>
      <c r="B15708" t="s">
        <v>2</v>
      </c>
      <c r="C15708" t="s">
        <v>4369</v>
      </c>
      <c r="D15708" t="s">
        <v>4337</v>
      </c>
      <c r="E15708" t="s">
        <v>2701</v>
      </c>
      <c r="F15708" t="s">
        <v>3176</v>
      </c>
      <c r="G15708">
        <v>26</v>
      </c>
      <c r="H15708">
        <v>1</v>
      </c>
      <c r="I15708">
        <v>26</v>
      </c>
      <c r="J15708" s="82" t="str">
        <f>IF(A15708="","",IF(COUNTIF('4. IncomeStatement_12Mo_BDI'!$8:$8,$A15708)&gt;0,"Y","N"))</f>
        <v>Y</v>
      </c>
      <c r="K15708" s="82" t="str">
        <f t="shared" si="267"/>
        <v>Y</v>
      </c>
      <c r="L15708" s="82" t="str">
        <f>IF($K15708="Y",VLOOKUP($C15708,'3. Lookup Tables'!$AJ:$AM,2,0),"--")</f>
        <v>MISC_FURN</v>
      </c>
      <c r="M15708" s="82">
        <f>IFERROR(IF($K15708="Y",VALUE(VLOOKUP($C15708,'3. Lookup Tables'!$AJ:$AM,3,0)),"--")*H15708,0)</f>
        <v>1</v>
      </c>
      <c r="N15708" s="82">
        <f>IFERROR(IF(D15708="CHARGE - RECURRING",M15708*IF($K15708="Y",VALUE(VLOOKUP($C15708,'3. Lookup Tables'!$AJ:$AM,4,0)),"--"),0),0)</f>
        <v>0</v>
      </c>
    </row>
    <row r="15709" spans="1:14" x14ac:dyDescent="0.25">
      <c r="A15709" t="s">
        <v>2608</v>
      </c>
      <c r="B15709" t="s">
        <v>2</v>
      </c>
      <c r="C15709" t="s">
        <v>4370</v>
      </c>
      <c r="D15709" t="s">
        <v>4337</v>
      </c>
      <c r="E15709" t="s">
        <v>2695</v>
      </c>
      <c r="F15709" t="s">
        <v>4342</v>
      </c>
      <c r="G15709">
        <v>3.25</v>
      </c>
      <c r="H15709">
        <v>21</v>
      </c>
      <c r="I15709">
        <v>68.25</v>
      </c>
      <c r="J15709" s="82" t="str">
        <f>IF(A15709="","",IF(COUNTIF('4. IncomeStatement_12Mo_BDI'!$8:$8,$A15709)&gt;0,"Y","N"))</f>
        <v>Y</v>
      </c>
      <c r="K15709" s="82" t="str">
        <f t="shared" si="267"/>
        <v>Y</v>
      </c>
      <c r="L15709" s="82" t="str">
        <f>IF($K15709="Y",VLOOKUP($C15709,'3. Lookup Tables'!$AJ:$AM,2,0),"--")</f>
        <v>MISC_MILEAGE</v>
      </c>
      <c r="M15709" s="82">
        <f>IFERROR(IF($K15709="Y",VALUE(VLOOKUP($C15709,'3. Lookup Tables'!$AJ:$AM,3,0)),"--")*H15709,0)</f>
        <v>21</v>
      </c>
      <c r="N15709" s="82">
        <f>IFERROR(IF(D15709="CHARGE - RECURRING",M15709*IF($K15709="Y",VALUE(VLOOKUP($C15709,'3. Lookup Tables'!$AJ:$AM,4,0)),"--"),0),0)</f>
        <v>0</v>
      </c>
    </row>
    <row r="15710" spans="1:14" x14ac:dyDescent="0.25">
      <c r="A15710" t="s">
        <v>2608</v>
      </c>
      <c r="B15710" t="s">
        <v>2</v>
      </c>
      <c r="C15710" t="s">
        <v>4370</v>
      </c>
      <c r="D15710" t="s">
        <v>4337</v>
      </c>
      <c r="E15710" t="s">
        <v>2696</v>
      </c>
      <c r="F15710" t="s">
        <v>4342</v>
      </c>
      <c r="G15710">
        <v>3</v>
      </c>
      <c r="H15710">
        <v>1633</v>
      </c>
      <c r="I15710">
        <v>4899</v>
      </c>
      <c r="J15710" s="82" t="str">
        <f>IF(A15710="","",IF(COUNTIF('4. IncomeStatement_12Mo_BDI'!$8:$8,$A15710)&gt;0,"Y","N"))</f>
        <v>Y</v>
      </c>
      <c r="K15710" s="82" t="str">
        <f t="shared" si="267"/>
        <v>Y</v>
      </c>
      <c r="L15710" s="82" t="str">
        <f>IF($K15710="Y",VLOOKUP($C15710,'3. Lookup Tables'!$AJ:$AM,2,0),"--")</f>
        <v>MISC_MILEAGE</v>
      </c>
      <c r="M15710" s="82">
        <f>IFERROR(IF($K15710="Y",VALUE(VLOOKUP($C15710,'3. Lookup Tables'!$AJ:$AM,3,0)),"--")*H15710,0)</f>
        <v>1633</v>
      </c>
      <c r="N15710" s="82">
        <f>IFERROR(IF(D15710="CHARGE - RECURRING",M15710*IF($K15710="Y",VALUE(VLOOKUP($C15710,'3. Lookup Tables'!$AJ:$AM,4,0)),"--"),0),0)</f>
        <v>0</v>
      </c>
    </row>
    <row r="15711" spans="1:14" x14ac:dyDescent="0.25">
      <c r="A15711" t="s">
        <v>2608</v>
      </c>
      <c r="B15711" t="s">
        <v>2</v>
      </c>
      <c r="C15711" t="s">
        <v>4370</v>
      </c>
      <c r="D15711" t="s">
        <v>4337</v>
      </c>
      <c r="E15711" t="s">
        <v>2697</v>
      </c>
      <c r="F15711" t="s">
        <v>4342</v>
      </c>
      <c r="G15711">
        <v>3</v>
      </c>
      <c r="H15711">
        <v>1060</v>
      </c>
      <c r="I15711">
        <v>3180</v>
      </c>
      <c r="J15711" s="82" t="str">
        <f>IF(A15711="","",IF(COUNTIF('4. IncomeStatement_12Mo_BDI'!$8:$8,$A15711)&gt;0,"Y","N"))</f>
        <v>Y</v>
      </c>
      <c r="K15711" s="82" t="str">
        <f t="shared" si="267"/>
        <v>Y</v>
      </c>
      <c r="L15711" s="82" t="str">
        <f>IF($K15711="Y",VLOOKUP($C15711,'3. Lookup Tables'!$AJ:$AM,2,0),"--")</f>
        <v>MISC_MILEAGE</v>
      </c>
      <c r="M15711" s="82">
        <f>IFERROR(IF($K15711="Y",VALUE(VLOOKUP($C15711,'3. Lookup Tables'!$AJ:$AM,3,0)),"--")*H15711,0)</f>
        <v>1060</v>
      </c>
      <c r="N15711" s="82">
        <f>IFERROR(IF(D15711="CHARGE - RECURRING",M15711*IF($K15711="Y",VALUE(VLOOKUP($C15711,'3. Lookup Tables'!$AJ:$AM,4,0)),"--"),0),0)</f>
        <v>0</v>
      </c>
    </row>
    <row r="15712" spans="1:14" x14ac:dyDescent="0.25">
      <c r="A15712" t="s">
        <v>2608</v>
      </c>
      <c r="B15712" t="s">
        <v>2</v>
      </c>
      <c r="C15712" t="s">
        <v>4370</v>
      </c>
      <c r="D15712" t="s">
        <v>4337</v>
      </c>
      <c r="E15712" t="s">
        <v>2698</v>
      </c>
      <c r="F15712" t="s">
        <v>4342</v>
      </c>
      <c r="G15712">
        <v>3</v>
      </c>
      <c r="H15712">
        <v>2249</v>
      </c>
      <c r="I15712">
        <v>6747</v>
      </c>
      <c r="J15712" s="82" t="str">
        <f>IF(A15712="","",IF(COUNTIF('4. IncomeStatement_12Mo_BDI'!$8:$8,$A15712)&gt;0,"Y","N"))</f>
        <v>Y</v>
      </c>
      <c r="K15712" s="82" t="str">
        <f t="shared" si="267"/>
        <v>Y</v>
      </c>
      <c r="L15712" s="82" t="str">
        <f>IF($K15712="Y",VLOOKUP($C15712,'3. Lookup Tables'!$AJ:$AM,2,0),"--")</f>
        <v>MISC_MILEAGE</v>
      </c>
      <c r="M15712" s="82">
        <f>IFERROR(IF($K15712="Y",VALUE(VLOOKUP($C15712,'3. Lookup Tables'!$AJ:$AM,3,0)),"--")*H15712,0)</f>
        <v>2249</v>
      </c>
      <c r="N15712" s="82">
        <f>IFERROR(IF(D15712="CHARGE - RECURRING",M15712*IF($K15712="Y",VALUE(VLOOKUP($C15712,'3. Lookup Tables'!$AJ:$AM,4,0)),"--"),0),0)</f>
        <v>0</v>
      </c>
    </row>
    <row r="15713" spans="1:14" x14ac:dyDescent="0.25">
      <c r="A15713" t="s">
        <v>2608</v>
      </c>
      <c r="B15713" t="s">
        <v>2</v>
      </c>
      <c r="C15713" t="s">
        <v>4370</v>
      </c>
      <c r="D15713" t="s">
        <v>4337</v>
      </c>
      <c r="E15713" t="s">
        <v>2709</v>
      </c>
      <c r="F15713" t="s">
        <v>4342</v>
      </c>
      <c r="G15713">
        <v>3</v>
      </c>
      <c r="H15713">
        <v>1867</v>
      </c>
      <c r="I15713">
        <v>5601</v>
      </c>
      <c r="J15713" s="82" t="str">
        <f>IF(A15713="","",IF(COUNTIF('4. IncomeStatement_12Mo_BDI'!$8:$8,$A15713)&gt;0,"Y","N"))</f>
        <v>Y</v>
      </c>
      <c r="K15713" s="82" t="str">
        <f t="shared" si="267"/>
        <v>Y</v>
      </c>
      <c r="L15713" s="82" t="str">
        <f>IF($K15713="Y",VLOOKUP($C15713,'3. Lookup Tables'!$AJ:$AM,2,0),"--")</f>
        <v>MISC_MILEAGE</v>
      </c>
      <c r="M15713" s="82">
        <f>IFERROR(IF($K15713="Y",VALUE(VLOOKUP($C15713,'3. Lookup Tables'!$AJ:$AM,3,0)),"--")*H15713,0)</f>
        <v>1867</v>
      </c>
      <c r="N15713" s="82">
        <f>IFERROR(IF(D15713="CHARGE - RECURRING",M15713*IF($K15713="Y",VALUE(VLOOKUP($C15713,'3. Lookup Tables'!$AJ:$AM,4,0)),"--"),0),0)</f>
        <v>0</v>
      </c>
    </row>
    <row r="15714" spans="1:14" x14ac:dyDescent="0.25">
      <c r="A15714" t="s">
        <v>2608</v>
      </c>
      <c r="B15714" t="s">
        <v>2</v>
      </c>
      <c r="C15714" t="s">
        <v>3285</v>
      </c>
      <c r="D15714" t="s">
        <v>4336</v>
      </c>
      <c r="E15714" t="s">
        <v>2695</v>
      </c>
      <c r="F15714" t="s">
        <v>3272</v>
      </c>
      <c r="G15714">
        <v>0</v>
      </c>
      <c r="H15714">
        <v>7</v>
      </c>
      <c r="I15714">
        <v>0</v>
      </c>
      <c r="J15714" s="82" t="str">
        <f>IF(A15714="","",IF(COUNTIF('4. IncomeStatement_12Mo_BDI'!$8:$8,$A15714)&gt;0,"Y","N"))</f>
        <v>Y</v>
      </c>
      <c r="K15714" s="82" t="str">
        <f t="shared" si="267"/>
        <v>N</v>
      </c>
      <c r="L15714" s="82" t="str">
        <f>IF($K15714="Y",VLOOKUP($C15714,'3. Lookup Tables'!$AJ:$AM,2,0),"--")</f>
        <v>--</v>
      </c>
      <c r="M15714" s="82">
        <f>IFERROR(IF($K15714="Y",VALUE(VLOOKUP($C15714,'3. Lookup Tables'!$AJ:$AM,3,0)),"--")*H15714,0)</f>
        <v>0</v>
      </c>
      <c r="N15714" s="82">
        <f>IFERROR(IF(D15714="CHARGE - RECURRING",M15714*IF($K15714="Y",VALUE(VLOOKUP($C15714,'3. Lookup Tables'!$AJ:$AM,4,0)),"--"),0),0)</f>
        <v>0</v>
      </c>
    </row>
    <row r="15715" spans="1:14" x14ac:dyDescent="0.25">
      <c r="A15715" t="s">
        <v>2608</v>
      </c>
      <c r="B15715" t="s">
        <v>2</v>
      </c>
      <c r="C15715" t="s">
        <v>3285</v>
      </c>
      <c r="D15715" t="s">
        <v>4336</v>
      </c>
      <c r="E15715" t="s">
        <v>2705</v>
      </c>
      <c r="F15715" t="s">
        <v>3272</v>
      </c>
      <c r="G15715">
        <v>0</v>
      </c>
      <c r="H15715">
        <v>1</v>
      </c>
      <c r="I15715">
        <v>0</v>
      </c>
      <c r="J15715" s="82" t="str">
        <f>IF(A15715="","",IF(COUNTIF('4. IncomeStatement_12Mo_BDI'!$8:$8,$A15715)&gt;0,"Y","N"))</f>
        <v>Y</v>
      </c>
      <c r="K15715" s="82" t="str">
        <f t="shared" si="267"/>
        <v>N</v>
      </c>
      <c r="L15715" s="82" t="str">
        <f>IF($K15715="Y",VLOOKUP($C15715,'3. Lookup Tables'!$AJ:$AM,2,0),"--")</f>
        <v>--</v>
      </c>
      <c r="M15715" s="82">
        <f>IFERROR(IF($K15715="Y",VALUE(VLOOKUP($C15715,'3. Lookup Tables'!$AJ:$AM,3,0)),"--")*H15715,0)</f>
        <v>0</v>
      </c>
      <c r="N15715" s="82">
        <f>IFERROR(IF(D15715="CHARGE - RECURRING",M15715*IF($K15715="Y",VALUE(VLOOKUP($C15715,'3. Lookup Tables'!$AJ:$AM,4,0)),"--"),0),0)</f>
        <v>0</v>
      </c>
    </row>
    <row r="15716" spans="1:14" x14ac:dyDescent="0.25">
      <c r="A15716" t="s">
        <v>2608</v>
      </c>
      <c r="B15716" t="s">
        <v>2</v>
      </c>
      <c r="C15716" t="s">
        <v>3285</v>
      </c>
      <c r="D15716" t="s">
        <v>4336</v>
      </c>
      <c r="E15716" t="s">
        <v>2706</v>
      </c>
      <c r="F15716" t="s">
        <v>3272</v>
      </c>
      <c r="G15716">
        <v>0</v>
      </c>
      <c r="H15716">
        <v>1</v>
      </c>
      <c r="I15716">
        <v>0</v>
      </c>
      <c r="J15716" s="82" t="str">
        <f>IF(A15716="","",IF(COUNTIF('4. IncomeStatement_12Mo_BDI'!$8:$8,$A15716)&gt;0,"Y","N"))</f>
        <v>Y</v>
      </c>
      <c r="K15716" s="82" t="str">
        <f t="shared" si="267"/>
        <v>N</v>
      </c>
      <c r="L15716" s="82" t="str">
        <f>IF($K15716="Y",VLOOKUP($C15716,'3. Lookup Tables'!$AJ:$AM,2,0),"--")</f>
        <v>--</v>
      </c>
      <c r="M15716" s="82">
        <f>IFERROR(IF($K15716="Y",VALUE(VLOOKUP($C15716,'3. Lookup Tables'!$AJ:$AM,3,0)),"--")*H15716,0)</f>
        <v>0</v>
      </c>
      <c r="N15716" s="82">
        <f>IFERROR(IF(D15716="CHARGE - RECURRING",M15716*IF($K15716="Y",VALUE(VLOOKUP($C15716,'3. Lookup Tables'!$AJ:$AM,4,0)),"--"),0),0)</f>
        <v>0</v>
      </c>
    </row>
    <row r="15717" spans="1:14" x14ac:dyDescent="0.25">
      <c r="A15717" t="s">
        <v>2608</v>
      </c>
      <c r="B15717" t="s">
        <v>2</v>
      </c>
      <c r="C15717" t="s">
        <v>4371</v>
      </c>
      <c r="D15717" t="s">
        <v>4337</v>
      </c>
      <c r="E15717" t="s">
        <v>2695</v>
      </c>
      <c r="F15717" t="s">
        <v>3299</v>
      </c>
      <c r="G15717">
        <v>85</v>
      </c>
      <c r="H15717">
        <v>2</v>
      </c>
      <c r="I15717">
        <v>170</v>
      </c>
      <c r="J15717" s="82" t="str">
        <f>IF(A15717="","",IF(COUNTIF('4. IncomeStatement_12Mo_BDI'!$8:$8,$A15717)&gt;0,"Y","N"))</f>
        <v>Y</v>
      </c>
      <c r="K15717" s="82" t="str">
        <f t="shared" si="267"/>
        <v>Y</v>
      </c>
      <c r="L15717" s="82" t="str">
        <f>IF($K15717="Y",VLOOKUP($C15717,'3. Lookup Tables'!$AJ:$AM,2,0),"--")</f>
        <v>MISC_REPLACE_CART</v>
      </c>
      <c r="M15717" s="82">
        <f>IFERROR(IF($K15717="Y",VALUE(VLOOKUP($C15717,'3. Lookup Tables'!$AJ:$AM,3,0)),"--")*H15717,0)</f>
        <v>2</v>
      </c>
      <c r="N15717" s="82">
        <f>IFERROR(IF(D15717="CHARGE - RECURRING",M15717*IF($K15717="Y",VALUE(VLOOKUP($C15717,'3. Lookup Tables'!$AJ:$AM,4,0)),"--"),0),0)</f>
        <v>0</v>
      </c>
    </row>
    <row r="15718" spans="1:14" x14ac:dyDescent="0.25">
      <c r="A15718" t="s">
        <v>2608</v>
      </c>
      <c r="B15718" t="s">
        <v>2</v>
      </c>
      <c r="C15718" t="s">
        <v>4373</v>
      </c>
      <c r="D15718" t="s">
        <v>4337</v>
      </c>
      <c r="E15718" t="s">
        <v>2695</v>
      </c>
      <c r="F15718" t="s">
        <v>4350</v>
      </c>
      <c r="G15718">
        <v>35</v>
      </c>
      <c r="H15718">
        <v>5</v>
      </c>
      <c r="I15718">
        <v>175</v>
      </c>
      <c r="J15718" s="82" t="str">
        <f>IF(A15718="","",IF(COUNTIF('4. IncomeStatement_12Mo_BDI'!$8:$8,$A15718)&gt;0,"Y","N"))</f>
        <v>Y</v>
      </c>
      <c r="K15718" s="82" t="str">
        <f t="shared" si="267"/>
        <v>Y</v>
      </c>
      <c r="L15718" s="82" t="str">
        <f>IF($K15718="Y",VLOOKUP($C15718,'3. Lookup Tables'!$AJ:$AM,2,0),"--")</f>
        <v>MISC_RET_CHECK_FEE</v>
      </c>
      <c r="M15718" s="82">
        <f>IFERROR(IF($K15718="Y",VALUE(VLOOKUP($C15718,'3. Lookup Tables'!$AJ:$AM,3,0)),"--")*H15718,0)</f>
        <v>5</v>
      </c>
      <c r="N15718" s="82">
        <f>IFERROR(IF(D15718="CHARGE - RECURRING",M15718*IF($K15718="Y",VALUE(VLOOKUP($C15718,'3. Lookup Tables'!$AJ:$AM,4,0)),"--"),0),0)</f>
        <v>0</v>
      </c>
    </row>
    <row r="15719" spans="1:14" x14ac:dyDescent="0.25">
      <c r="A15719" t="s">
        <v>2608</v>
      </c>
      <c r="B15719" t="s">
        <v>2</v>
      </c>
      <c r="C15719" t="s">
        <v>4373</v>
      </c>
      <c r="D15719" t="s">
        <v>4337</v>
      </c>
      <c r="E15719" t="s">
        <v>2713</v>
      </c>
      <c r="F15719" t="s">
        <v>4350</v>
      </c>
      <c r="G15719">
        <v>25</v>
      </c>
      <c r="H15719">
        <v>1</v>
      </c>
      <c r="I15719">
        <v>25</v>
      </c>
      <c r="J15719" s="82" t="str">
        <f>IF(A15719="","",IF(COUNTIF('4. IncomeStatement_12Mo_BDI'!$8:$8,$A15719)&gt;0,"Y","N"))</f>
        <v>Y</v>
      </c>
      <c r="K15719" s="82" t="str">
        <f t="shared" si="267"/>
        <v>Y</v>
      </c>
      <c r="L15719" s="82" t="str">
        <f>IF($K15719="Y",VLOOKUP($C15719,'3. Lookup Tables'!$AJ:$AM,2,0),"--")</f>
        <v>MISC_RET_CHECK_FEE</v>
      </c>
      <c r="M15719" s="82">
        <f>IFERROR(IF($K15719="Y",VALUE(VLOOKUP($C15719,'3. Lookup Tables'!$AJ:$AM,3,0)),"--")*H15719,0)</f>
        <v>1</v>
      </c>
      <c r="N15719" s="82">
        <f>IFERROR(IF(D15719="CHARGE - RECURRING",M15719*IF($K15719="Y",VALUE(VLOOKUP($C15719,'3. Lookup Tables'!$AJ:$AM,4,0)),"--"),0),0)</f>
        <v>0</v>
      </c>
    </row>
    <row r="15720" spans="1:14" x14ac:dyDescent="0.25">
      <c r="A15720" t="s">
        <v>2608</v>
      </c>
      <c r="B15720" t="s">
        <v>2</v>
      </c>
      <c r="C15720" t="s">
        <v>4374</v>
      </c>
      <c r="D15720" t="s">
        <v>4337</v>
      </c>
      <c r="E15720" t="s">
        <v>2695</v>
      </c>
      <c r="F15720" t="s">
        <v>3299</v>
      </c>
      <c r="G15720">
        <v>0</v>
      </c>
      <c r="H15720">
        <v>1</v>
      </c>
      <c r="I15720">
        <v>0</v>
      </c>
      <c r="J15720" s="82" t="str">
        <f>IF(A15720="","",IF(COUNTIF('4. IncomeStatement_12Mo_BDI'!$8:$8,$A15720)&gt;0,"Y","N"))</f>
        <v>Y</v>
      </c>
      <c r="K15720" s="82" t="str">
        <f t="shared" si="267"/>
        <v>Y</v>
      </c>
      <c r="L15720" s="82" t="str">
        <f>IF($K15720="Y",VLOOKUP($C15720,'3. Lookup Tables'!$AJ:$AM,2,0),"--")</f>
        <v>MISC_SHARPS</v>
      </c>
      <c r="M15720" s="82">
        <f>IFERROR(IF($K15720="Y",VALUE(VLOOKUP($C15720,'3. Lookup Tables'!$AJ:$AM,3,0)),"--")*H15720,0)</f>
        <v>1</v>
      </c>
      <c r="N15720" s="82">
        <f>IFERROR(IF(D15720="CHARGE - RECURRING",M15720*IF($K15720="Y",VALUE(VLOOKUP($C15720,'3. Lookup Tables'!$AJ:$AM,4,0)),"--"),0),0)</f>
        <v>0</v>
      </c>
    </row>
    <row r="15721" spans="1:14" x14ac:dyDescent="0.25">
      <c r="A15721" t="s">
        <v>2608</v>
      </c>
      <c r="B15721" t="s">
        <v>2</v>
      </c>
      <c r="C15721" t="s">
        <v>4376</v>
      </c>
      <c r="D15721" t="s">
        <v>4337</v>
      </c>
      <c r="E15721" t="s">
        <v>2695</v>
      </c>
      <c r="F15721" t="s">
        <v>4342</v>
      </c>
      <c r="G15721">
        <v>95</v>
      </c>
      <c r="H15721">
        <v>0.5</v>
      </c>
      <c r="I15721">
        <v>47.5</v>
      </c>
      <c r="J15721" s="82" t="str">
        <f>IF(A15721="","",IF(COUNTIF('4. IncomeStatement_12Mo_BDI'!$8:$8,$A15721)&gt;0,"Y","N"))</f>
        <v>Y</v>
      </c>
      <c r="K15721" s="82" t="str">
        <f t="shared" si="267"/>
        <v>Y</v>
      </c>
      <c r="L15721" s="82" t="str">
        <f>IF($K15721="Y",VLOOKUP($C15721,'3. Lookup Tables'!$AJ:$AM,2,0),"--")</f>
        <v>MISC_TIME_CHARGE</v>
      </c>
      <c r="M15721" s="82">
        <f>IFERROR(IF($K15721="Y",VALUE(VLOOKUP($C15721,'3. Lookup Tables'!$AJ:$AM,3,0)),"--")*H15721,0)</f>
        <v>0.5</v>
      </c>
      <c r="N15721" s="82">
        <f>IFERROR(IF(D15721="CHARGE - RECURRING",M15721*IF($K15721="Y",VALUE(VLOOKUP($C15721,'3. Lookup Tables'!$AJ:$AM,4,0)),"--"),0),0)</f>
        <v>0</v>
      </c>
    </row>
    <row r="15722" spans="1:14" x14ac:dyDescent="0.25">
      <c r="A15722" t="s">
        <v>2608</v>
      </c>
      <c r="B15722" t="s">
        <v>2</v>
      </c>
      <c r="C15722" t="s">
        <v>4376</v>
      </c>
      <c r="D15722" t="s">
        <v>4337</v>
      </c>
      <c r="E15722" t="s">
        <v>2696</v>
      </c>
      <c r="F15722" t="s">
        <v>4342</v>
      </c>
      <c r="G15722">
        <v>95</v>
      </c>
      <c r="H15722">
        <v>1.25</v>
      </c>
      <c r="I15722">
        <v>118.75</v>
      </c>
      <c r="J15722" s="82" t="str">
        <f>IF(A15722="","",IF(COUNTIF('4. IncomeStatement_12Mo_BDI'!$8:$8,$A15722)&gt;0,"Y","N"))</f>
        <v>Y</v>
      </c>
      <c r="K15722" s="82" t="str">
        <f t="shared" si="267"/>
        <v>Y</v>
      </c>
      <c r="L15722" s="82" t="str">
        <f>IF($K15722="Y",VLOOKUP($C15722,'3. Lookup Tables'!$AJ:$AM,2,0),"--")</f>
        <v>MISC_TIME_CHARGE</v>
      </c>
      <c r="M15722" s="82">
        <f>IFERROR(IF($K15722="Y",VALUE(VLOOKUP($C15722,'3. Lookup Tables'!$AJ:$AM,3,0)),"--")*H15722,0)</f>
        <v>1.25</v>
      </c>
      <c r="N15722" s="82">
        <f>IFERROR(IF(D15722="CHARGE - RECURRING",M15722*IF($K15722="Y",VALUE(VLOOKUP($C15722,'3. Lookup Tables'!$AJ:$AM,4,0)),"--"),0),0)</f>
        <v>0</v>
      </c>
    </row>
    <row r="15723" spans="1:14" x14ac:dyDescent="0.25">
      <c r="A15723" t="s">
        <v>2608</v>
      </c>
      <c r="B15723" t="s">
        <v>2</v>
      </c>
      <c r="C15723" t="s">
        <v>4376</v>
      </c>
      <c r="D15723" t="s">
        <v>4337</v>
      </c>
      <c r="E15723" t="s">
        <v>2697</v>
      </c>
      <c r="F15723" t="s">
        <v>4342</v>
      </c>
      <c r="G15723">
        <v>95</v>
      </c>
      <c r="H15723">
        <v>1.5</v>
      </c>
      <c r="I15723">
        <v>142.5</v>
      </c>
      <c r="J15723" s="82" t="str">
        <f>IF(A15723="","",IF(COUNTIF('4. IncomeStatement_12Mo_BDI'!$8:$8,$A15723)&gt;0,"Y","N"))</f>
        <v>Y</v>
      </c>
      <c r="K15723" s="82" t="str">
        <f t="shared" si="267"/>
        <v>Y</v>
      </c>
      <c r="L15723" s="82" t="str">
        <f>IF($K15723="Y",VLOOKUP($C15723,'3. Lookup Tables'!$AJ:$AM,2,0),"--")</f>
        <v>MISC_TIME_CHARGE</v>
      </c>
      <c r="M15723" s="82">
        <f>IFERROR(IF($K15723="Y",VALUE(VLOOKUP($C15723,'3. Lookup Tables'!$AJ:$AM,3,0)),"--")*H15723,0)</f>
        <v>1.5</v>
      </c>
      <c r="N15723" s="82">
        <f>IFERROR(IF(D15723="CHARGE - RECURRING",M15723*IF($K15723="Y",VALUE(VLOOKUP($C15723,'3. Lookup Tables'!$AJ:$AM,4,0)),"--"),0),0)</f>
        <v>0</v>
      </c>
    </row>
    <row r="15724" spans="1:14" x14ac:dyDescent="0.25">
      <c r="A15724" t="s">
        <v>2608</v>
      </c>
      <c r="B15724" t="s">
        <v>2</v>
      </c>
      <c r="C15724" t="s">
        <v>4376</v>
      </c>
      <c r="D15724" t="s">
        <v>4337</v>
      </c>
      <c r="E15724" t="s">
        <v>2698</v>
      </c>
      <c r="F15724" t="s">
        <v>4342</v>
      </c>
      <c r="G15724">
        <v>95</v>
      </c>
      <c r="H15724">
        <v>10</v>
      </c>
      <c r="I15724">
        <v>950</v>
      </c>
      <c r="J15724" s="82" t="str">
        <f>IF(A15724="","",IF(COUNTIF('4. IncomeStatement_12Mo_BDI'!$8:$8,$A15724)&gt;0,"Y","N"))</f>
        <v>Y</v>
      </c>
      <c r="K15724" s="82" t="str">
        <f t="shared" si="267"/>
        <v>Y</v>
      </c>
      <c r="L15724" s="82" t="str">
        <f>IF($K15724="Y",VLOOKUP($C15724,'3. Lookup Tables'!$AJ:$AM,2,0),"--")</f>
        <v>MISC_TIME_CHARGE</v>
      </c>
      <c r="M15724" s="82">
        <f>IFERROR(IF($K15724="Y",VALUE(VLOOKUP($C15724,'3. Lookup Tables'!$AJ:$AM,3,0)),"--")*H15724,0)</f>
        <v>10</v>
      </c>
      <c r="N15724" s="82">
        <f>IFERROR(IF(D15724="CHARGE - RECURRING",M15724*IF($K15724="Y",VALUE(VLOOKUP($C15724,'3. Lookup Tables'!$AJ:$AM,4,0)),"--"),0),0)</f>
        <v>0</v>
      </c>
    </row>
    <row r="15725" spans="1:14" x14ac:dyDescent="0.25">
      <c r="A15725" t="s">
        <v>2608</v>
      </c>
      <c r="B15725" t="s">
        <v>2</v>
      </c>
      <c r="C15725" t="s">
        <v>4376</v>
      </c>
      <c r="D15725" t="s">
        <v>4337</v>
      </c>
      <c r="E15725" t="s">
        <v>2707</v>
      </c>
      <c r="F15725" t="s">
        <v>4342</v>
      </c>
      <c r="G15725">
        <v>76.97</v>
      </c>
      <c r="H15725">
        <v>0.5</v>
      </c>
      <c r="I15725">
        <v>38.49</v>
      </c>
      <c r="J15725" s="82" t="str">
        <f>IF(A15725="","",IF(COUNTIF('4. IncomeStatement_12Mo_BDI'!$8:$8,$A15725)&gt;0,"Y","N"))</f>
        <v>Y</v>
      </c>
      <c r="K15725" s="82" t="str">
        <f t="shared" si="267"/>
        <v>Y</v>
      </c>
      <c r="L15725" s="82" t="str">
        <f>IF($K15725="Y",VLOOKUP($C15725,'3. Lookup Tables'!$AJ:$AM,2,0),"--")</f>
        <v>MISC_TIME_CHARGE</v>
      </c>
      <c r="M15725" s="82">
        <f>IFERROR(IF($K15725="Y",VALUE(VLOOKUP($C15725,'3. Lookup Tables'!$AJ:$AM,3,0)),"--")*H15725,0)</f>
        <v>0.5</v>
      </c>
      <c r="N15725" s="82">
        <f>IFERROR(IF(D15725="CHARGE - RECURRING",M15725*IF($K15725="Y",VALUE(VLOOKUP($C15725,'3. Lookup Tables'!$AJ:$AM,4,0)),"--"),0),0)</f>
        <v>0</v>
      </c>
    </row>
    <row r="15726" spans="1:14" x14ac:dyDescent="0.25">
      <c r="A15726" t="s">
        <v>2608</v>
      </c>
      <c r="B15726" t="s">
        <v>2</v>
      </c>
      <c r="C15726" t="s">
        <v>4376</v>
      </c>
      <c r="D15726" t="s">
        <v>4337</v>
      </c>
      <c r="E15726" t="s">
        <v>2718</v>
      </c>
      <c r="F15726" t="s">
        <v>4342</v>
      </c>
      <c r="G15726">
        <v>65.760000000000005</v>
      </c>
      <c r="H15726">
        <v>1.75</v>
      </c>
      <c r="I15726">
        <v>115.08</v>
      </c>
      <c r="J15726" s="82" t="str">
        <f>IF(A15726="","",IF(COUNTIF('4. IncomeStatement_12Mo_BDI'!$8:$8,$A15726)&gt;0,"Y","N"))</f>
        <v>Y</v>
      </c>
      <c r="K15726" s="82" t="str">
        <f t="shared" si="267"/>
        <v>Y</v>
      </c>
      <c r="L15726" s="82" t="str">
        <f>IF($K15726="Y",VLOOKUP($C15726,'3. Lookup Tables'!$AJ:$AM,2,0),"--")</f>
        <v>MISC_TIME_CHARGE</v>
      </c>
      <c r="M15726" s="82">
        <f>IFERROR(IF($K15726="Y",VALUE(VLOOKUP($C15726,'3. Lookup Tables'!$AJ:$AM,3,0)),"--")*H15726,0)</f>
        <v>1.75</v>
      </c>
      <c r="N15726" s="82">
        <f>IFERROR(IF(D15726="CHARGE - RECURRING",M15726*IF($K15726="Y",VALUE(VLOOKUP($C15726,'3. Lookup Tables'!$AJ:$AM,4,0)),"--"),0),0)</f>
        <v>0</v>
      </c>
    </row>
    <row r="15727" spans="1:14" x14ac:dyDescent="0.25">
      <c r="A15727" t="s">
        <v>2608</v>
      </c>
      <c r="B15727" t="s">
        <v>2</v>
      </c>
      <c r="C15727" t="s">
        <v>4382</v>
      </c>
      <c r="D15727" t="s">
        <v>4337</v>
      </c>
      <c r="E15727" t="s">
        <v>2694</v>
      </c>
      <c r="F15727" t="s">
        <v>4383</v>
      </c>
      <c r="G15727">
        <v>10</v>
      </c>
      <c r="H15727">
        <v>1</v>
      </c>
      <c r="I15727">
        <v>10</v>
      </c>
      <c r="J15727" s="82" t="str">
        <f>IF(A15727="","",IF(COUNTIF('4. IncomeStatement_12Mo_BDI'!$8:$8,$A15727)&gt;0,"Y","N"))</f>
        <v>Y</v>
      </c>
      <c r="K15727" s="82" t="str">
        <f t="shared" si="267"/>
        <v>N</v>
      </c>
      <c r="L15727" s="82" t="str">
        <f>IF($K15727="Y",VLOOKUP($C15727,'3. Lookup Tables'!$AJ:$AM,2,0),"--")</f>
        <v>--</v>
      </c>
      <c r="M15727" s="82">
        <f>IFERROR(IF($K15727="Y",VALUE(VLOOKUP($C15727,'3. Lookup Tables'!$AJ:$AM,3,0)),"--")*H15727,0)</f>
        <v>0</v>
      </c>
      <c r="N15727" s="82">
        <f>IFERROR(IF(D15727="CHARGE - RECURRING",M15727*IF($K15727="Y",VALUE(VLOOKUP($C15727,'3. Lookup Tables'!$AJ:$AM,4,0)),"--"),0),0)</f>
        <v>0</v>
      </c>
    </row>
    <row r="15728" spans="1:14" x14ac:dyDescent="0.25">
      <c r="A15728" t="s">
        <v>2608</v>
      </c>
      <c r="B15728" t="s">
        <v>2</v>
      </c>
      <c r="C15728" t="s">
        <v>4382</v>
      </c>
      <c r="D15728" t="s">
        <v>4337</v>
      </c>
      <c r="E15728" t="s">
        <v>2694</v>
      </c>
      <c r="F15728" t="s">
        <v>4383</v>
      </c>
      <c r="G15728">
        <v>50</v>
      </c>
      <c r="H15728">
        <v>1</v>
      </c>
      <c r="I15728">
        <v>50</v>
      </c>
      <c r="J15728" s="82" t="str">
        <f>IF(A15728="","",IF(COUNTIF('4. IncomeStatement_12Mo_BDI'!$8:$8,$A15728)&gt;0,"Y","N"))</f>
        <v>Y</v>
      </c>
      <c r="K15728" s="82" t="str">
        <f t="shared" si="267"/>
        <v>N</v>
      </c>
      <c r="L15728" s="82" t="str">
        <f>IF($K15728="Y",VLOOKUP($C15728,'3. Lookup Tables'!$AJ:$AM,2,0),"--")</f>
        <v>--</v>
      </c>
      <c r="M15728" s="82">
        <f>IFERROR(IF($K15728="Y",VALUE(VLOOKUP($C15728,'3. Lookup Tables'!$AJ:$AM,3,0)),"--")*H15728,0)</f>
        <v>0</v>
      </c>
      <c r="N15728" s="82">
        <f>IFERROR(IF(D15728="CHARGE - RECURRING",M15728*IF($K15728="Y",VALUE(VLOOKUP($C15728,'3. Lookup Tables'!$AJ:$AM,4,0)),"--"),0),0)</f>
        <v>0</v>
      </c>
    </row>
    <row r="15729" spans="1:14" x14ac:dyDescent="0.25">
      <c r="A15729" t="s">
        <v>2608</v>
      </c>
      <c r="B15729" t="s">
        <v>2</v>
      </c>
      <c r="C15729" t="s">
        <v>4382</v>
      </c>
      <c r="D15729" t="s">
        <v>4337</v>
      </c>
      <c r="E15729" t="s">
        <v>2694</v>
      </c>
      <c r="F15729" t="s">
        <v>4383</v>
      </c>
      <c r="G15729">
        <v>54</v>
      </c>
      <c r="H15729">
        <v>1</v>
      </c>
      <c r="I15729">
        <v>54</v>
      </c>
      <c r="J15729" s="82" t="str">
        <f>IF(A15729="","",IF(COUNTIF('4. IncomeStatement_12Mo_BDI'!$8:$8,$A15729)&gt;0,"Y","N"))</f>
        <v>Y</v>
      </c>
      <c r="K15729" s="82" t="str">
        <f t="shared" si="267"/>
        <v>N</v>
      </c>
      <c r="L15729" s="82" t="str">
        <f>IF($K15729="Y",VLOOKUP($C15729,'3. Lookup Tables'!$AJ:$AM,2,0),"--")</f>
        <v>--</v>
      </c>
      <c r="M15729" s="82">
        <f>IFERROR(IF($K15729="Y",VALUE(VLOOKUP($C15729,'3. Lookup Tables'!$AJ:$AM,3,0)),"--")*H15729,0)</f>
        <v>0</v>
      </c>
      <c r="N15729" s="82">
        <f>IFERROR(IF(D15729="CHARGE - RECURRING",M15729*IF($K15729="Y",VALUE(VLOOKUP($C15729,'3. Lookup Tables'!$AJ:$AM,4,0)),"--"),0),0)</f>
        <v>0</v>
      </c>
    </row>
    <row r="15730" spans="1:14" x14ac:dyDescent="0.25">
      <c r="A15730" t="s">
        <v>2608</v>
      </c>
      <c r="B15730" t="s">
        <v>2</v>
      </c>
      <c r="C15730" t="s">
        <v>4382</v>
      </c>
      <c r="D15730" t="s">
        <v>4337</v>
      </c>
      <c r="E15730" t="s">
        <v>2694</v>
      </c>
      <c r="F15730" t="s">
        <v>4383</v>
      </c>
      <c r="G15730">
        <v>64</v>
      </c>
      <c r="H15730">
        <v>1</v>
      </c>
      <c r="I15730">
        <v>64</v>
      </c>
      <c r="J15730" s="82" t="str">
        <f>IF(A15730="","",IF(COUNTIF('4. IncomeStatement_12Mo_BDI'!$8:$8,$A15730)&gt;0,"Y","N"))</f>
        <v>Y</v>
      </c>
      <c r="K15730" s="82" t="str">
        <f t="shared" si="267"/>
        <v>N</v>
      </c>
      <c r="L15730" s="82" t="str">
        <f>IF($K15730="Y",VLOOKUP($C15730,'3. Lookup Tables'!$AJ:$AM,2,0),"--")</f>
        <v>--</v>
      </c>
      <c r="M15730" s="82">
        <f>IFERROR(IF($K15730="Y",VALUE(VLOOKUP($C15730,'3. Lookup Tables'!$AJ:$AM,3,0)),"--")*H15730,0)</f>
        <v>0</v>
      </c>
      <c r="N15730" s="82">
        <f>IFERROR(IF(D15730="CHARGE - RECURRING",M15730*IF($K15730="Y",VALUE(VLOOKUP($C15730,'3. Lookup Tables'!$AJ:$AM,4,0)),"--"),0),0)</f>
        <v>0</v>
      </c>
    </row>
    <row r="15731" spans="1:14" x14ac:dyDescent="0.25">
      <c r="A15731" t="s">
        <v>2608</v>
      </c>
      <c r="B15731" t="s">
        <v>2</v>
      </c>
      <c r="C15731" t="s">
        <v>4382</v>
      </c>
      <c r="D15731" t="s">
        <v>4337</v>
      </c>
      <c r="E15731" t="s">
        <v>2694</v>
      </c>
      <c r="F15731" t="s">
        <v>4383</v>
      </c>
      <c r="G15731">
        <v>67</v>
      </c>
      <c r="H15731">
        <v>1</v>
      </c>
      <c r="I15731">
        <v>67</v>
      </c>
      <c r="J15731" s="82" t="str">
        <f>IF(A15731="","",IF(COUNTIF('4. IncomeStatement_12Mo_BDI'!$8:$8,$A15731)&gt;0,"Y","N"))</f>
        <v>Y</v>
      </c>
      <c r="K15731" s="82" t="str">
        <f t="shared" si="267"/>
        <v>N</v>
      </c>
      <c r="L15731" s="82" t="str">
        <f>IF($K15731="Y",VLOOKUP($C15731,'3. Lookup Tables'!$AJ:$AM,2,0),"--")</f>
        <v>--</v>
      </c>
      <c r="M15731" s="82">
        <f>IFERROR(IF($K15731="Y",VALUE(VLOOKUP($C15731,'3. Lookup Tables'!$AJ:$AM,3,0)),"--")*H15731,0)</f>
        <v>0</v>
      </c>
      <c r="N15731" s="82">
        <f>IFERROR(IF(D15731="CHARGE - RECURRING",M15731*IF($K15731="Y",VALUE(VLOOKUP($C15731,'3. Lookup Tables'!$AJ:$AM,4,0)),"--"),0),0)</f>
        <v>0</v>
      </c>
    </row>
    <row r="15732" spans="1:14" x14ac:dyDescent="0.25">
      <c r="A15732" t="s">
        <v>2608</v>
      </c>
      <c r="B15732" t="s">
        <v>2</v>
      </c>
      <c r="C15732" t="s">
        <v>4382</v>
      </c>
      <c r="D15732" t="s">
        <v>4337</v>
      </c>
      <c r="E15732" t="s">
        <v>2694</v>
      </c>
      <c r="F15732" t="s">
        <v>4383</v>
      </c>
      <c r="G15732">
        <v>117</v>
      </c>
      <c r="H15732">
        <v>1</v>
      </c>
      <c r="I15732">
        <v>117</v>
      </c>
      <c r="J15732" s="82" t="str">
        <f>IF(A15732="","",IF(COUNTIF('4. IncomeStatement_12Mo_BDI'!$8:$8,$A15732)&gt;0,"Y","N"))</f>
        <v>Y</v>
      </c>
      <c r="K15732" s="82" t="str">
        <f t="shared" si="267"/>
        <v>N</v>
      </c>
      <c r="L15732" s="82" t="str">
        <f>IF($K15732="Y",VLOOKUP($C15732,'3. Lookup Tables'!$AJ:$AM,2,0),"--")</f>
        <v>--</v>
      </c>
      <c r="M15732" s="82">
        <f>IFERROR(IF($K15732="Y",VALUE(VLOOKUP($C15732,'3. Lookup Tables'!$AJ:$AM,3,0)),"--")*H15732,0)</f>
        <v>0</v>
      </c>
      <c r="N15732" s="82">
        <f>IFERROR(IF(D15732="CHARGE - RECURRING",M15732*IF($K15732="Y",VALUE(VLOOKUP($C15732,'3. Lookup Tables'!$AJ:$AM,4,0)),"--"),0),0)</f>
        <v>0</v>
      </c>
    </row>
    <row r="15733" spans="1:14" x14ac:dyDescent="0.25">
      <c r="A15733" t="s">
        <v>2608</v>
      </c>
      <c r="B15733" t="s">
        <v>2</v>
      </c>
      <c r="C15733" t="s">
        <v>4382</v>
      </c>
      <c r="D15733" t="s">
        <v>4337</v>
      </c>
      <c r="E15733" t="s">
        <v>2694</v>
      </c>
      <c r="F15733" t="s">
        <v>4383</v>
      </c>
      <c r="G15733">
        <v>186</v>
      </c>
      <c r="H15733">
        <v>1</v>
      </c>
      <c r="I15733">
        <v>186</v>
      </c>
      <c r="J15733" s="82" t="str">
        <f>IF(A15733="","",IF(COUNTIF('4. IncomeStatement_12Mo_BDI'!$8:$8,$A15733)&gt;0,"Y","N"))</f>
        <v>Y</v>
      </c>
      <c r="K15733" s="82" t="str">
        <f t="shared" si="267"/>
        <v>N</v>
      </c>
      <c r="L15733" s="82" t="str">
        <f>IF($K15733="Y",VLOOKUP($C15733,'3. Lookup Tables'!$AJ:$AM,2,0),"--")</f>
        <v>--</v>
      </c>
      <c r="M15733" s="82">
        <f>IFERROR(IF($K15733="Y",VALUE(VLOOKUP($C15733,'3. Lookup Tables'!$AJ:$AM,3,0)),"--")*H15733,0)</f>
        <v>0</v>
      </c>
      <c r="N15733" s="82">
        <f>IFERROR(IF(D15733="CHARGE - RECURRING",M15733*IF($K15733="Y",VALUE(VLOOKUP($C15733,'3. Lookup Tables'!$AJ:$AM,4,0)),"--"),0),0)</f>
        <v>0</v>
      </c>
    </row>
    <row r="15734" spans="1:14" x14ac:dyDescent="0.25">
      <c r="A15734" t="s">
        <v>2608</v>
      </c>
      <c r="B15734" t="s">
        <v>2</v>
      </c>
      <c r="C15734" t="s">
        <v>4382</v>
      </c>
      <c r="D15734" t="s">
        <v>4337</v>
      </c>
      <c r="E15734" t="s">
        <v>2694</v>
      </c>
      <c r="F15734" t="s">
        <v>4383</v>
      </c>
      <c r="G15734">
        <v>190</v>
      </c>
      <c r="H15734">
        <v>1</v>
      </c>
      <c r="I15734">
        <v>190</v>
      </c>
      <c r="J15734" s="82" t="str">
        <f>IF(A15734="","",IF(COUNTIF('4. IncomeStatement_12Mo_BDI'!$8:$8,$A15734)&gt;0,"Y","N"))</f>
        <v>Y</v>
      </c>
      <c r="K15734" s="82" t="str">
        <f t="shared" si="267"/>
        <v>N</v>
      </c>
      <c r="L15734" s="82" t="str">
        <f>IF($K15734="Y",VLOOKUP($C15734,'3. Lookup Tables'!$AJ:$AM,2,0),"--")</f>
        <v>--</v>
      </c>
      <c r="M15734" s="82">
        <f>IFERROR(IF($K15734="Y",VALUE(VLOOKUP($C15734,'3. Lookup Tables'!$AJ:$AM,3,0)),"--")*H15734,0)</f>
        <v>0</v>
      </c>
      <c r="N15734" s="82">
        <f>IFERROR(IF(D15734="CHARGE - RECURRING",M15734*IF($K15734="Y",VALUE(VLOOKUP($C15734,'3. Lookup Tables'!$AJ:$AM,4,0)),"--"),0),0)</f>
        <v>0</v>
      </c>
    </row>
    <row r="15735" spans="1:14" x14ac:dyDescent="0.25">
      <c r="A15735" t="s">
        <v>2608</v>
      </c>
      <c r="B15735" t="s">
        <v>2</v>
      </c>
      <c r="C15735" t="s">
        <v>4382</v>
      </c>
      <c r="D15735" t="s">
        <v>4337</v>
      </c>
      <c r="E15735" t="s">
        <v>2694</v>
      </c>
      <c r="F15735" t="s">
        <v>4383</v>
      </c>
      <c r="G15735">
        <v>235.04</v>
      </c>
      <c r="H15735">
        <v>1</v>
      </c>
      <c r="I15735">
        <v>235.04</v>
      </c>
      <c r="J15735" s="82" t="str">
        <f>IF(A15735="","",IF(COUNTIF('4. IncomeStatement_12Mo_BDI'!$8:$8,$A15735)&gt;0,"Y","N"))</f>
        <v>Y</v>
      </c>
      <c r="K15735" s="82" t="str">
        <f t="shared" si="267"/>
        <v>N</v>
      </c>
      <c r="L15735" s="82" t="str">
        <f>IF($K15735="Y",VLOOKUP($C15735,'3. Lookup Tables'!$AJ:$AM,2,0),"--")</f>
        <v>--</v>
      </c>
      <c r="M15735" s="82">
        <f>IFERROR(IF($K15735="Y",VALUE(VLOOKUP($C15735,'3. Lookup Tables'!$AJ:$AM,3,0)),"--")*H15735,0)</f>
        <v>0</v>
      </c>
      <c r="N15735" s="82">
        <f>IFERROR(IF(D15735="CHARGE - RECURRING",M15735*IF($K15735="Y",VALUE(VLOOKUP($C15735,'3. Lookup Tables'!$AJ:$AM,4,0)),"--"),0),0)</f>
        <v>0</v>
      </c>
    </row>
    <row r="15736" spans="1:14" x14ac:dyDescent="0.25">
      <c r="A15736" t="s">
        <v>2608</v>
      </c>
      <c r="B15736" t="s">
        <v>2</v>
      </c>
      <c r="C15736" t="s">
        <v>4382</v>
      </c>
      <c r="D15736" t="s">
        <v>4337</v>
      </c>
      <c r="E15736" t="s">
        <v>2694</v>
      </c>
      <c r="F15736" t="s">
        <v>4383</v>
      </c>
      <c r="G15736">
        <v>238</v>
      </c>
      <c r="H15736">
        <v>1</v>
      </c>
      <c r="I15736">
        <v>238</v>
      </c>
      <c r="J15736" s="82" t="str">
        <f>IF(A15736="","",IF(COUNTIF('4. IncomeStatement_12Mo_BDI'!$8:$8,$A15736)&gt;0,"Y","N"))</f>
        <v>Y</v>
      </c>
      <c r="K15736" s="82" t="str">
        <f t="shared" si="267"/>
        <v>N</v>
      </c>
      <c r="L15736" s="82" t="str">
        <f>IF($K15736="Y",VLOOKUP($C15736,'3. Lookup Tables'!$AJ:$AM,2,0),"--")</f>
        <v>--</v>
      </c>
      <c r="M15736" s="82">
        <f>IFERROR(IF($K15736="Y",VALUE(VLOOKUP($C15736,'3. Lookup Tables'!$AJ:$AM,3,0)),"--")*H15736,0)</f>
        <v>0</v>
      </c>
      <c r="N15736" s="82">
        <f>IFERROR(IF(D15736="CHARGE - RECURRING",M15736*IF($K15736="Y",VALUE(VLOOKUP($C15736,'3. Lookup Tables'!$AJ:$AM,4,0)),"--"),0),0)</f>
        <v>0</v>
      </c>
    </row>
    <row r="15737" spans="1:14" x14ac:dyDescent="0.25">
      <c r="A15737" t="s">
        <v>2608</v>
      </c>
      <c r="B15737" t="s">
        <v>2</v>
      </c>
      <c r="C15737" t="s">
        <v>4382</v>
      </c>
      <c r="D15737" t="s">
        <v>4337</v>
      </c>
      <c r="E15737" t="s">
        <v>2694</v>
      </c>
      <c r="F15737" t="s">
        <v>4383</v>
      </c>
      <c r="G15737">
        <v>252</v>
      </c>
      <c r="H15737">
        <v>1</v>
      </c>
      <c r="I15737">
        <v>252</v>
      </c>
      <c r="J15737" s="82" t="str">
        <f>IF(A15737="","",IF(COUNTIF('4. IncomeStatement_12Mo_BDI'!$8:$8,$A15737)&gt;0,"Y","N"))</f>
        <v>Y</v>
      </c>
      <c r="K15737" s="82" t="str">
        <f t="shared" si="267"/>
        <v>N</v>
      </c>
      <c r="L15737" s="82" t="str">
        <f>IF($K15737="Y",VLOOKUP($C15737,'3. Lookup Tables'!$AJ:$AM,2,0),"--")</f>
        <v>--</v>
      </c>
      <c r="M15737" s="82">
        <f>IFERROR(IF($K15737="Y",VALUE(VLOOKUP($C15737,'3. Lookup Tables'!$AJ:$AM,3,0)),"--")*H15737,0)</f>
        <v>0</v>
      </c>
      <c r="N15737" s="82">
        <f>IFERROR(IF(D15737="CHARGE - RECURRING",M15737*IF($K15737="Y",VALUE(VLOOKUP($C15737,'3. Lookup Tables'!$AJ:$AM,4,0)),"--"),0),0)</f>
        <v>0</v>
      </c>
    </row>
    <row r="15738" spans="1:14" x14ac:dyDescent="0.25">
      <c r="A15738" t="s">
        <v>2608</v>
      </c>
      <c r="B15738" t="s">
        <v>2</v>
      </c>
      <c r="C15738" t="s">
        <v>4382</v>
      </c>
      <c r="D15738" t="s">
        <v>4337</v>
      </c>
      <c r="E15738" t="s">
        <v>2694</v>
      </c>
      <c r="F15738" t="s">
        <v>4383</v>
      </c>
      <c r="G15738">
        <v>341</v>
      </c>
      <c r="H15738">
        <v>1</v>
      </c>
      <c r="I15738">
        <v>341</v>
      </c>
      <c r="J15738" s="82" t="str">
        <f>IF(A15738="","",IF(COUNTIF('4. IncomeStatement_12Mo_BDI'!$8:$8,$A15738)&gt;0,"Y","N"))</f>
        <v>Y</v>
      </c>
      <c r="K15738" s="82" t="str">
        <f t="shared" si="267"/>
        <v>N</v>
      </c>
      <c r="L15738" s="82" t="str">
        <f>IF($K15738="Y",VLOOKUP($C15738,'3. Lookup Tables'!$AJ:$AM,2,0),"--")</f>
        <v>--</v>
      </c>
      <c r="M15738" s="82">
        <f>IFERROR(IF($K15738="Y",VALUE(VLOOKUP($C15738,'3. Lookup Tables'!$AJ:$AM,3,0)),"--")*H15738,0)</f>
        <v>0</v>
      </c>
      <c r="N15738" s="82">
        <f>IFERROR(IF(D15738="CHARGE - RECURRING",M15738*IF($K15738="Y",VALUE(VLOOKUP($C15738,'3. Lookup Tables'!$AJ:$AM,4,0)),"--"),0),0)</f>
        <v>0</v>
      </c>
    </row>
    <row r="15739" spans="1:14" x14ac:dyDescent="0.25">
      <c r="A15739" t="s">
        <v>2608</v>
      </c>
      <c r="B15739" t="s">
        <v>2</v>
      </c>
      <c r="C15739" t="s">
        <v>4382</v>
      </c>
      <c r="D15739" t="s">
        <v>4337</v>
      </c>
      <c r="E15739" t="s">
        <v>2694</v>
      </c>
      <c r="F15739" t="s">
        <v>4383</v>
      </c>
      <c r="G15739">
        <v>368</v>
      </c>
      <c r="H15739">
        <v>1</v>
      </c>
      <c r="I15739">
        <v>368</v>
      </c>
      <c r="J15739" s="82" t="str">
        <f>IF(A15739="","",IF(COUNTIF('4. IncomeStatement_12Mo_BDI'!$8:$8,$A15739)&gt;0,"Y","N"))</f>
        <v>Y</v>
      </c>
      <c r="K15739" s="82" t="str">
        <f t="shared" si="267"/>
        <v>N</v>
      </c>
      <c r="L15739" s="82" t="str">
        <f>IF($K15739="Y",VLOOKUP($C15739,'3. Lookup Tables'!$AJ:$AM,2,0),"--")</f>
        <v>--</v>
      </c>
      <c r="M15739" s="82">
        <f>IFERROR(IF($K15739="Y",VALUE(VLOOKUP($C15739,'3. Lookup Tables'!$AJ:$AM,3,0)),"--")*H15739,0)</f>
        <v>0</v>
      </c>
      <c r="N15739" s="82">
        <f>IFERROR(IF(D15739="CHARGE - RECURRING",M15739*IF($K15739="Y",VALUE(VLOOKUP($C15739,'3. Lookup Tables'!$AJ:$AM,4,0)),"--"),0),0)</f>
        <v>0</v>
      </c>
    </row>
    <row r="15740" spans="1:14" x14ac:dyDescent="0.25">
      <c r="A15740" t="s">
        <v>2608</v>
      </c>
      <c r="B15740" t="s">
        <v>2</v>
      </c>
      <c r="C15740" t="s">
        <v>4382</v>
      </c>
      <c r="D15740" t="s">
        <v>4336</v>
      </c>
      <c r="E15740" t="s">
        <v>2694</v>
      </c>
      <c r="F15740" t="s">
        <v>4383</v>
      </c>
      <c r="G15740">
        <v>0</v>
      </c>
      <c r="H15740">
        <v>1</v>
      </c>
      <c r="I15740">
        <v>0</v>
      </c>
      <c r="J15740" s="82" t="str">
        <f>IF(A15740="","",IF(COUNTIF('4. IncomeStatement_12Mo_BDI'!$8:$8,$A15740)&gt;0,"Y","N"))</f>
        <v>Y</v>
      </c>
      <c r="K15740" s="82" t="str">
        <f t="shared" si="267"/>
        <v>N</v>
      </c>
      <c r="L15740" s="82" t="str">
        <f>IF($K15740="Y",VLOOKUP($C15740,'3. Lookup Tables'!$AJ:$AM,2,0),"--")</f>
        <v>--</v>
      </c>
      <c r="M15740" s="82">
        <f>IFERROR(IF($K15740="Y",VALUE(VLOOKUP($C15740,'3. Lookup Tables'!$AJ:$AM,3,0)),"--")*H15740,0)</f>
        <v>0</v>
      </c>
      <c r="N15740" s="82">
        <f>IFERROR(IF(D15740="CHARGE - RECURRING",M15740*IF($K15740="Y",VALUE(VLOOKUP($C15740,'3. Lookup Tables'!$AJ:$AM,4,0)),"--"),0),0)</f>
        <v>0</v>
      </c>
    </row>
    <row r="15741" spans="1:14" x14ac:dyDescent="0.25">
      <c r="A15741" t="s">
        <v>2608</v>
      </c>
      <c r="B15741" t="s">
        <v>2</v>
      </c>
      <c r="C15741" t="s">
        <v>4385</v>
      </c>
      <c r="D15741" t="s">
        <v>4337</v>
      </c>
      <c r="E15741" t="s">
        <v>2695</v>
      </c>
      <c r="F15741" t="s">
        <v>4342</v>
      </c>
      <c r="G15741">
        <v>7.5</v>
      </c>
      <c r="H15741">
        <v>84</v>
      </c>
      <c r="I15741">
        <v>630</v>
      </c>
      <c r="J15741" s="82" t="str">
        <f>IF(A15741="","",IF(COUNTIF('4. IncomeStatement_12Mo_BDI'!$8:$8,$A15741)&gt;0,"Y","N"))</f>
        <v>Y</v>
      </c>
      <c r="K15741" s="82" t="str">
        <f t="shared" si="267"/>
        <v>Y</v>
      </c>
      <c r="L15741" s="82" t="str">
        <f>IF($K15741="Y",VLOOKUP($C15741,'3. Lookup Tables'!$AJ:$AM,2,0),"--")</f>
        <v>ROL_RENT_DAILY_11/15YD</v>
      </c>
      <c r="M15741" s="82">
        <f>IFERROR(IF($K15741="Y",VALUE(VLOOKUP($C15741,'3. Lookup Tables'!$AJ:$AM,3,0)),"--")*H15741,0)</f>
        <v>84</v>
      </c>
      <c r="N15741" s="82">
        <f>IFERROR(IF(D15741="CHARGE - RECURRING",M15741*IF($K15741="Y",VALUE(VLOOKUP($C15741,'3. Lookup Tables'!$AJ:$AM,4,0)),"--"),0),0)</f>
        <v>0</v>
      </c>
    </row>
    <row r="15742" spans="1:14" x14ac:dyDescent="0.25">
      <c r="A15742" t="s">
        <v>2608</v>
      </c>
      <c r="B15742" t="s">
        <v>2</v>
      </c>
      <c r="C15742" t="s">
        <v>4385</v>
      </c>
      <c r="D15742" t="s">
        <v>4337</v>
      </c>
      <c r="E15742" t="s">
        <v>2696</v>
      </c>
      <c r="F15742" t="s">
        <v>4342</v>
      </c>
      <c r="G15742">
        <v>3.75</v>
      </c>
      <c r="H15742">
        <v>6</v>
      </c>
      <c r="I15742">
        <v>22.5</v>
      </c>
      <c r="J15742" s="82" t="str">
        <f>IF(A15742="","",IF(COUNTIF('4. IncomeStatement_12Mo_BDI'!$8:$8,$A15742)&gt;0,"Y","N"))</f>
        <v>Y</v>
      </c>
      <c r="K15742" s="82" t="str">
        <f t="shared" si="267"/>
        <v>Y</v>
      </c>
      <c r="L15742" s="82" t="str">
        <f>IF($K15742="Y",VLOOKUP($C15742,'3. Lookup Tables'!$AJ:$AM,2,0),"--")</f>
        <v>ROL_RENT_DAILY_11/15YD</v>
      </c>
      <c r="M15742" s="82">
        <f>IFERROR(IF($K15742="Y",VALUE(VLOOKUP($C15742,'3. Lookup Tables'!$AJ:$AM,3,0)),"--")*H15742,0)</f>
        <v>6</v>
      </c>
      <c r="N15742" s="82">
        <f>IFERROR(IF(D15742="CHARGE - RECURRING",M15742*IF($K15742="Y",VALUE(VLOOKUP($C15742,'3. Lookup Tables'!$AJ:$AM,4,0)),"--"),0),0)</f>
        <v>0</v>
      </c>
    </row>
    <row r="15743" spans="1:14" x14ac:dyDescent="0.25">
      <c r="A15743" t="s">
        <v>2608</v>
      </c>
      <c r="B15743" t="s">
        <v>2</v>
      </c>
      <c r="C15743" t="s">
        <v>4385</v>
      </c>
      <c r="D15743" t="s">
        <v>4337</v>
      </c>
      <c r="E15743" t="s">
        <v>2697</v>
      </c>
      <c r="F15743" t="s">
        <v>4342</v>
      </c>
      <c r="G15743">
        <v>3.75</v>
      </c>
      <c r="H15743">
        <v>12</v>
      </c>
      <c r="I15743">
        <v>45</v>
      </c>
      <c r="J15743" s="82" t="str">
        <f>IF(A15743="","",IF(COUNTIF('4. IncomeStatement_12Mo_BDI'!$8:$8,$A15743)&gt;0,"Y","N"))</f>
        <v>Y</v>
      </c>
      <c r="K15743" s="82" t="str">
        <f t="shared" si="267"/>
        <v>Y</v>
      </c>
      <c r="L15743" s="82" t="str">
        <f>IF($K15743="Y",VLOOKUP($C15743,'3. Lookup Tables'!$AJ:$AM,2,0),"--")</f>
        <v>ROL_RENT_DAILY_11/15YD</v>
      </c>
      <c r="M15743" s="82">
        <f>IFERROR(IF($K15743="Y",VALUE(VLOOKUP($C15743,'3. Lookup Tables'!$AJ:$AM,3,0)),"--")*H15743,0)</f>
        <v>12</v>
      </c>
      <c r="N15743" s="82">
        <f>IFERROR(IF(D15743="CHARGE - RECURRING",M15743*IF($K15743="Y",VALUE(VLOOKUP($C15743,'3. Lookup Tables'!$AJ:$AM,4,0)),"--"),0),0)</f>
        <v>0</v>
      </c>
    </row>
    <row r="15744" spans="1:14" x14ac:dyDescent="0.25">
      <c r="A15744" t="s">
        <v>2608</v>
      </c>
      <c r="B15744" t="s">
        <v>2</v>
      </c>
      <c r="C15744" t="s">
        <v>4385</v>
      </c>
      <c r="D15744" t="s">
        <v>4337</v>
      </c>
      <c r="E15744" t="s">
        <v>2698</v>
      </c>
      <c r="F15744" t="s">
        <v>4342</v>
      </c>
      <c r="G15744">
        <v>3.75</v>
      </c>
      <c r="H15744">
        <v>31</v>
      </c>
      <c r="I15744">
        <v>116.25</v>
      </c>
      <c r="J15744" s="82" t="str">
        <f>IF(A15744="","",IF(COUNTIF('4. IncomeStatement_12Mo_BDI'!$8:$8,$A15744)&gt;0,"Y","N"))</f>
        <v>Y</v>
      </c>
      <c r="K15744" s="82" t="str">
        <f t="shared" si="267"/>
        <v>Y</v>
      </c>
      <c r="L15744" s="82" t="str">
        <f>IF($K15744="Y",VLOOKUP($C15744,'3. Lookup Tables'!$AJ:$AM,2,0),"--")</f>
        <v>ROL_RENT_DAILY_11/15YD</v>
      </c>
      <c r="M15744" s="82">
        <f>IFERROR(IF($K15744="Y",VALUE(VLOOKUP($C15744,'3. Lookup Tables'!$AJ:$AM,3,0)),"--")*H15744,0)</f>
        <v>31</v>
      </c>
      <c r="N15744" s="82">
        <f>IFERROR(IF(D15744="CHARGE - RECURRING",M15744*IF($K15744="Y",VALUE(VLOOKUP($C15744,'3. Lookup Tables'!$AJ:$AM,4,0)),"--"),0),0)</f>
        <v>0</v>
      </c>
    </row>
    <row r="15745" spans="1:14" x14ac:dyDescent="0.25">
      <c r="A15745" t="s">
        <v>2608</v>
      </c>
      <c r="B15745" t="s">
        <v>2</v>
      </c>
      <c r="C15745" t="s">
        <v>4386</v>
      </c>
      <c r="D15745" t="s">
        <v>4337</v>
      </c>
      <c r="E15745" t="s">
        <v>2695</v>
      </c>
      <c r="F15745" t="s">
        <v>4342</v>
      </c>
      <c r="G15745">
        <v>7.5</v>
      </c>
      <c r="H15745">
        <v>173</v>
      </c>
      <c r="I15745">
        <v>1297.5</v>
      </c>
      <c r="J15745" s="82" t="str">
        <f>IF(A15745="","",IF(COUNTIF('4. IncomeStatement_12Mo_BDI'!$8:$8,$A15745)&gt;0,"Y","N"))</f>
        <v>Y</v>
      </c>
      <c r="K15745" s="82" t="str">
        <f t="shared" si="267"/>
        <v>Y</v>
      </c>
      <c r="L15745" s="82" t="str">
        <f>IF($K15745="Y",VLOOKUP($C15745,'3. Lookup Tables'!$AJ:$AM,2,0),"--")</f>
        <v>ROL_RENT_DAILY_20YD</v>
      </c>
      <c r="M15745" s="82">
        <f>IFERROR(IF($K15745="Y",VALUE(VLOOKUP($C15745,'3. Lookup Tables'!$AJ:$AM,3,0)),"--")*H15745,0)</f>
        <v>173</v>
      </c>
      <c r="N15745" s="82">
        <f>IFERROR(IF(D15745="CHARGE - RECURRING",M15745*IF($K15745="Y",VALUE(VLOOKUP($C15745,'3. Lookup Tables'!$AJ:$AM,4,0)),"--"),0),0)</f>
        <v>0</v>
      </c>
    </row>
    <row r="15746" spans="1:14" x14ac:dyDescent="0.25">
      <c r="A15746" t="s">
        <v>2608</v>
      </c>
      <c r="B15746" t="s">
        <v>2</v>
      </c>
      <c r="C15746" t="s">
        <v>4386</v>
      </c>
      <c r="D15746" t="s">
        <v>4337</v>
      </c>
      <c r="E15746" t="s">
        <v>2696</v>
      </c>
      <c r="F15746" t="s">
        <v>4342</v>
      </c>
      <c r="G15746">
        <v>4.25</v>
      </c>
      <c r="H15746">
        <v>67</v>
      </c>
      <c r="I15746">
        <v>284.75</v>
      </c>
      <c r="J15746" s="82" t="str">
        <f>IF(A15746="","",IF(COUNTIF('4. IncomeStatement_12Mo_BDI'!$8:$8,$A15746)&gt;0,"Y","N"))</f>
        <v>Y</v>
      </c>
      <c r="K15746" s="82" t="str">
        <f t="shared" si="267"/>
        <v>Y</v>
      </c>
      <c r="L15746" s="82" t="str">
        <f>IF($K15746="Y",VLOOKUP($C15746,'3. Lookup Tables'!$AJ:$AM,2,0),"--")</f>
        <v>ROL_RENT_DAILY_20YD</v>
      </c>
      <c r="M15746" s="82">
        <f>IFERROR(IF($K15746="Y",VALUE(VLOOKUP($C15746,'3. Lookup Tables'!$AJ:$AM,3,0)),"--")*H15746,0)</f>
        <v>67</v>
      </c>
      <c r="N15746" s="82">
        <f>IFERROR(IF(D15746="CHARGE - RECURRING",M15746*IF($K15746="Y",VALUE(VLOOKUP($C15746,'3. Lookup Tables'!$AJ:$AM,4,0)),"--"),0),0)</f>
        <v>0</v>
      </c>
    </row>
    <row r="15747" spans="1:14" x14ac:dyDescent="0.25">
      <c r="A15747" t="s">
        <v>2608</v>
      </c>
      <c r="B15747" t="s">
        <v>2</v>
      </c>
      <c r="C15747" t="s">
        <v>4386</v>
      </c>
      <c r="D15747" t="s">
        <v>4337</v>
      </c>
      <c r="E15747" t="s">
        <v>2697</v>
      </c>
      <c r="F15747" t="s">
        <v>4342</v>
      </c>
      <c r="G15747">
        <v>4.25</v>
      </c>
      <c r="H15747">
        <v>76</v>
      </c>
      <c r="I15747">
        <v>323</v>
      </c>
      <c r="J15747" s="82" t="str">
        <f>IF(A15747="","",IF(COUNTIF('4. IncomeStatement_12Mo_BDI'!$8:$8,$A15747)&gt;0,"Y","N"))</f>
        <v>Y</v>
      </c>
      <c r="K15747" s="82" t="str">
        <f t="shared" si="267"/>
        <v>Y</v>
      </c>
      <c r="L15747" s="82" t="str">
        <f>IF($K15747="Y",VLOOKUP($C15747,'3. Lookup Tables'!$AJ:$AM,2,0),"--")</f>
        <v>ROL_RENT_DAILY_20YD</v>
      </c>
      <c r="M15747" s="82">
        <f>IFERROR(IF($K15747="Y",VALUE(VLOOKUP($C15747,'3. Lookup Tables'!$AJ:$AM,3,0)),"--")*H15747,0)</f>
        <v>76</v>
      </c>
      <c r="N15747" s="82">
        <f>IFERROR(IF(D15747="CHARGE - RECURRING",M15747*IF($K15747="Y",VALUE(VLOOKUP($C15747,'3. Lookup Tables'!$AJ:$AM,4,0)),"--"),0),0)</f>
        <v>0</v>
      </c>
    </row>
    <row r="15748" spans="1:14" x14ac:dyDescent="0.25">
      <c r="A15748" t="s">
        <v>2608</v>
      </c>
      <c r="B15748" t="s">
        <v>2</v>
      </c>
      <c r="C15748" t="s">
        <v>4386</v>
      </c>
      <c r="D15748" t="s">
        <v>4337</v>
      </c>
      <c r="E15748" t="s">
        <v>2698</v>
      </c>
      <c r="F15748" t="s">
        <v>4342</v>
      </c>
      <c r="G15748">
        <v>4.25</v>
      </c>
      <c r="H15748">
        <v>36</v>
      </c>
      <c r="I15748">
        <v>153</v>
      </c>
      <c r="J15748" s="82" t="str">
        <f>IF(A15748="","",IF(COUNTIF('4. IncomeStatement_12Mo_BDI'!$8:$8,$A15748)&gt;0,"Y","N"))</f>
        <v>Y</v>
      </c>
      <c r="K15748" s="82" t="str">
        <f t="shared" si="267"/>
        <v>Y</v>
      </c>
      <c r="L15748" s="82" t="str">
        <f>IF($K15748="Y",VLOOKUP($C15748,'3. Lookup Tables'!$AJ:$AM,2,0),"--")</f>
        <v>ROL_RENT_DAILY_20YD</v>
      </c>
      <c r="M15748" s="82">
        <f>IFERROR(IF($K15748="Y",VALUE(VLOOKUP($C15748,'3. Lookup Tables'!$AJ:$AM,3,0)),"--")*H15748,0)</f>
        <v>36</v>
      </c>
      <c r="N15748" s="82">
        <f>IFERROR(IF(D15748="CHARGE - RECURRING",M15748*IF($K15748="Y",VALUE(VLOOKUP($C15748,'3. Lookup Tables'!$AJ:$AM,4,0)),"--"),0),0)</f>
        <v>0</v>
      </c>
    </row>
    <row r="15749" spans="1:14" x14ac:dyDescent="0.25">
      <c r="A15749" t="s">
        <v>2608</v>
      </c>
      <c r="B15749" t="s">
        <v>2</v>
      </c>
      <c r="C15749" t="s">
        <v>4386</v>
      </c>
      <c r="D15749" t="s">
        <v>4337</v>
      </c>
      <c r="E15749" t="s">
        <v>2701</v>
      </c>
      <c r="F15749" t="s">
        <v>4342</v>
      </c>
      <c r="G15749">
        <v>5.99</v>
      </c>
      <c r="H15749">
        <v>3</v>
      </c>
      <c r="I15749">
        <v>17.97</v>
      </c>
      <c r="J15749" s="82" t="str">
        <f>IF(A15749="","",IF(COUNTIF('4. IncomeStatement_12Mo_BDI'!$8:$8,$A15749)&gt;0,"Y","N"))</f>
        <v>Y</v>
      </c>
      <c r="K15749" s="82" t="str">
        <f t="shared" si="267"/>
        <v>Y</v>
      </c>
      <c r="L15749" s="82" t="str">
        <f>IF($K15749="Y",VLOOKUP($C15749,'3. Lookup Tables'!$AJ:$AM,2,0),"--")</f>
        <v>ROL_RENT_DAILY_20YD</v>
      </c>
      <c r="M15749" s="82">
        <f>IFERROR(IF($K15749="Y",VALUE(VLOOKUP($C15749,'3. Lookup Tables'!$AJ:$AM,3,0)),"--")*H15749,0)</f>
        <v>3</v>
      </c>
      <c r="N15749" s="82">
        <f>IFERROR(IF(D15749="CHARGE - RECURRING",M15749*IF($K15749="Y",VALUE(VLOOKUP($C15749,'3. Lookup Tables'!$AJ:$AM,4,0)),"--"),0),0)</f>
        <v>0</v>
      </c>
    </row>
    <row r="15750" spans="1:14" x14ac:dyDescent="0.25">
      <c r="A15750" t="s">
        <v>2608</v>
      </c>
      <c r="B15750" t="s">
        <v>2</v>
      </c>
      <c r="C15750" t="s">
        <v>4386</v>
      </c>
      <c r="D15750" t="s">
        <v>4337</v>
      </c>
      <c r="E15750" t="s">
        <v>2703</v>
      </c>
      <c r="F15750" t="s">
        <v>4342</v>
      </c>
      <c r="G15750">
        <v>5.45</v>
      </c>
      <c r="H15750">
        <v>23</v>
      </c>
      <c r="I15750">
        <v>125.35</v>
      </c>
      <c r="J15750" s="82" t="str">
        <f>IF(A15750="","",IF(COUNTIF('4. IncomeStatement_12Mo_BDI'!$8:$8,$A15750)&gt;0,"Y","N"))</f>
        <v>Y</v>
      </c>
      <c r="K15750" s="82" t="str">
        <f t="shared" si="267"/>
        <v>Y</v>
      </c>
      <c r="L15750" s="82" t="str">
        <f>IF($K15750="Y",VLOOKUP($C15750,'3. Lookup Tables'!$AJ:$AM,2,0),"--")</f>
        <v>ROL_RENT_DAILY_20YD</v>
      </c>
      <c r="M15750" s="82">
        <f>IFERROR(IF($K15750="Y",VALUE(VLOOKUP($C15750,'3. Lookup Tables'!$AJ:$AM,3,0)),"--")*H15750,0)</f>
        <v>23</v>
      </c>
      <c r="N15750" s="82">
        <f>IFERROR(IF(D15750="CHARGE - RECURRING",M15750*IF($K15750="Y",VALUE(VLOOKUP($C15750,'3. Lookup Tables'!$AJ:$AM,4,0)),"--"),0),0)</f>
        <v>0</v>
      </c>
    </row>
    <row r="15751" spans="1:14" x14ac:dyDescent="0.25">
      <c r="A15751" t="s">
        <v>2608</v>
      </c>
      <c r="B15751" t="s">
        <v>2</v>
      </c>
      <c r="C15751" t="s">
        <v>4386</v>
      </c>
      <c r="D15751" t="s">
        <v>4337</v>
      </c>
      <c r="E15751" t="s">
        <v>2707</v>
      </c>
      <c r="F15751" t="s">
        <v>4342</v>
      </c>
      <c r="G15751">
        <v>8.4700000000000006</v>
      </c>
      <c r="H15751">
        <v>12</v>
      </c>
      <c r="I15751">
        <v>101.64</v>
      </c>
      <c r="J15751" s="82" t="str">
        <f>IF(A15751="","",IF(COUNTIF('4. IncomeStatement_12Mo_BDI'!$8:$8,$A15751)&gt;0,"Y","N"))</f>
        <v>Y</v>
      </c>
      <c r="K15751" s="82" t="str">
        <f t="shared" si="267"/>
        <v>Y</v>
      </c>
      <c r="L15751" s="82" t="str">
        <f>IF($K15751="Y",VLOOKUP($C15751,'3. Lookup Tables'!$AJ:$AM,2,0),"--")</f>
        <v>ROL_RENT_DAILY_20YD</v>
      </c>
      <c r="M15751" s="82">
        <f>IFERROR(IF($K15751="Y",VALUE(VLOOKUP($C15751,'3. Lookup Tables'!$AJ:$AM,3,0)),"--")*H15751,0)</f>
        <v>12</v>
      </c>
      <c r="N15751" s="82">
        <f>IFERROR(IF(D15751="CHARGE - RECURRING",M15751*IF($K15751="Y",VALUE(VLOOKUP($C15751,'3. Lookup Tables'!$AJ:$AM,4,0)),"--"),0),0)</f>
        <v>0</v>
      </c>
    </row>
    <row r="15752" spans="1:14" x14ac:dyDescent="0.25">
      <c r="A15752" t="s">
        <v>2608</v>
      </c>
      <c r="B15752" t="s">
        <v>2</v>
      </c>
      <c r="C15752" t="s">
        <v>4386</v>
      </c>
      <c r="D15752" t="s">
        <v>4337</v>
      </c>
      <c r="E15752" t="s">
        <v>2718</v>
      </c>
      <c r="F15752" t="s">
        <v>4342</v>
      </c>
      <c r="G15752">
        <v>6.14</v>
      </c>
      <c r="H15752">
        <v>40</v>
      </c>
      <c r="I15752">
        <v>245.6</v>
      </c>
      <c r="J15752" s="82" t="str">
        <f>IF(A15752="","",IF(COUNTIF('4. IncomeStatement_12Mo_BDI'!$8:$8,$A15752)&gt;0,"Y","N"))</f>
        <v>Y</v>
      </c>
      <c r="K15752" s="82" t="str">
        <f t="shared" si="267"/>
        <v>Y</v>
      </c>
      <c r="L15752" s="82" t="str">
        <f>IF($K15752="Y",VLOOKUP($C15752,'3. Lookup Tables'!$AJ:$AM,2,0),"--")</f>
        <v>ROL_RENT_DAILY_20YD</v>
      </c>
      <c r="M15752" s="82">
        <f>IFERROR(IF($K15752="Y",VALUE(VLOOKUP($C15752,'3. Lookup Tables'!$AJ:$AM,3,0)),"--")*H15752,0)</f>
        <v>40</v>
      </c>
      <c r="N15752" s="82">
        <f>IFERROR(IF(D15752="CHARGE - RECURRING",M15752*IF($K15752="Y",VALUE(VLOOKUP($C15752,'3. Lookup Tables'!$AJ:$AM,4,0)),"--"),0),0)</f>
        <v>0</v>
      </c>
    </row>
    <row r="15753" spans="1:14" x14ac:dyDescent="0.25">
      <c r="A15753" t="s">
        <v>2608</v>
      </c>
      <c r="B15753" t="s">
        <v>2</v>
      </c>
      <c r="C15753" t="s">
        <v>4387</v>
      </c>
      <c r="D15753" t="s">
        <v>4337</v>
      </c>
      <c r="E15753" t="s">
        <v>2696</v>
      </c>
      <c r="F15753" t="s">
        <v>4342</v>
      </c>
      <c r="G15753">
        <v>1.5</v>
      </c>
      <c r="H15753">
        <v>8</v>
      </c>
      <c r="I15753">
        <v>12</v>
      </c>
      <c r="J15753" s="82" t="str">
        <f>IF(A15753="","",IF(COUNTIF('4. IncomeStatement_12Mo_BDI'!$8:$8,$A15753)&gt;0,"Y","N"))</f>
        <v>Y</v>
      </c>
      <c r="K15753" s="82" t="str">
        <f t="shared" si="267"/>
        <v>Y</v>
      </c>
      <c r="L15753" s="82" t="str">
        <f>IF($K15753="Y",VLOOKUP($C15753,'3. Lookup Tables'!$AJ:$AM,2,0),"--")</f>
        <v>RENT_2YD</v>
      </c>
      <c r="M15753" s="82">
        <f>IFERROR(IF($K15753="Y",VALUE(VLOOKUP($C15753,'3. Lookup Tables'!$AJ:$AM,3,0)),"--")*H15753,0)</f>
        <v>8</v>
      </c>
      <c r="N15753" s="82">
        <f>IFERROR(IF(D15753="CHARGE - RECURRING",M15753*IF($K15753="Y",VALUE(VLOOKUP($C15753,'3. Lookup Tables'!$AJ:$AM,4,0)),"--"),0),0)</f>
        <v>0</v>
      </c>
    </row>
    <row r="15754" spans="1:14" x14ac:dyDescent="0.25">
      <c r="A15754" t="s">
        <v>2608</v>
      </c>
      <c r="B15754" t="s">
        <v>2</v>
      </c>
      <c r="C15754" t="s">
        <v>4387</v>
      </c>
      <c r="D15754" t="s">
        <v>4337</v>
      </c>
      <c r="E15754" t="s">
        <v>2697</v>
      </c>
      <c r="F15754" t="s">
        <v>4342</v>
      </c>
      <c r="G15754">
        <v>1.5</v>
      </c>
      <c r="H15754">
        <v>31</v>
      </c>
      <c r="I15754">
        <v>46.5</v>
      </c>
      <c r="J15754" s="82" t="str">
        <f>IF(A15754="","",IF(COUNTIF('4. IncomeStatement_12Mo_BDI'!$8:$8,$A15754)&gt;0,"Y","N"))</f>
        <v>Y</v>
      </c>
      <c r="K15754" s="82" t="str">
        <f t="shared" si="267"/>
        <v>Y</v>
      </c>
      <c r="L15754" s="82" t="str">
        <f>IF($K15754="Y",VLOOKUP($C15754,'3. Lookup Tables'!$AJ:$AM,2,0),"--")</f>
        <v>RENT_2YD</v>
      </c>
      <c r="M15754" s="82">
        <f>IFERROR(IF($K15754="Y",VALUE(VLOOKUP($C15754,'3. Lookup Tables'!$AJ:$AM,3,0)),"--")*H15754,0)</f>
        <v>31</v>
      </c>
      <c r="N15754" s="82">
        <f>IFERROR(IF(D15754="CHARGE - RECURRING",M15754*IF($K15754="Y",VALUE(VLOOKUP($C15754,'3. Lookup Tables'!$AJ:$AM,4,0)),"--"),0),0)</f>
        <v>0</v>
      </c>
    </row>
    <row r="15755" spans="1:14" x14ac:dyDescent="0.25">
      <c r="A15755" t="s">
        <v>2608</v>
      </c>
      <c r="B15755" t="s">
        <v>2</v>
      </c>
      <c r="C15755" t="s">
        <v>4388</v>
      </c>
      <c r="D15755" t="s">
        <v>4337</v>
      </c>
      <c r="E15755" t="s">
        <v>2695</v>
      </c>
      <c r="F15755" t="s">
        <v>4342</v>
      </c>
      <c r="G15755">
        <v>7.5</v>
      </c>
      <c r="H15755">
        <v>301</v>
      </c>
      <c r="I15755">
        <v>2257.5</v>
      </c>
      <c r="J15755" s="82" t="str">
        <f>IF(A15755="","",IF(COUNTIF('4. IncomeStatement_12Mo_BDI'!$8:$8,$A15755)&gt;0,"Y","N"))</f>
        <v>Y</v>
      </c>
      <c r="K15755" s="82" t="str">
        <f t="shared" si="267"/>
        <v>Y</v>
      </c>
      <c r="L15755" s="82" t="str">
        <f>IF($K15755="Y",VLOOKUP($C15755,'3. Lookup Tables'!$AJ:$AM,2,0),"--")</f>
        <v>ROL_RENT_DAILY_30YD</v>
      </c>
      <c r="M15755" s="82">
        <f>IFERROR(IF($K15755="Y",VALUE(VLOOKUP($C15755,'3. Lookup Tables'!$AJ:$AM,3,0)),"--")*H15755,0)</f>
        <v>301</v>
      </c>
      <c r="N15755" s="82">
        <f>IFERROR(IF(D15755="CHARGE - RECURRING",M15755*IF($K15755="Y",VALUE(VLOOKUP($C15755,'3. Lookup Tables'!$AJ:$AM,4,0)),"--"),0),0)</f>
        <v>0</v>
      </c>
    </row>
    <row r="15756" spans="1:14" x14ac:dyDescent="0.25">
      <c r="A15756" t="s">
        <v>2608</v>
      </c>
      <c r="B15756" t="s">
        <v>2</v>
      </c>
      <c r="C15756" t="s">
        <v>4388</v>
      </c>
      <c r="D15756" t="s">
        <v>4337</v>
      </c>
      <c r="E15756" t="s">
        <v>2696</v>
      </c>
      <c r="F15756" t="s">
        <v>4342</v>
      </c>
      <c r="G15756">
        <v>5</v>
      </c>
      <c r="H15756">
        <v>319</v>
      </c>
      <c r="I15756">
        <v>1595</v>
      </c>
      <c r="J15756" s="82" t="str">
        <f>IF(A15756="","",IF(COUNTIF('4. IncomeStatement_12Mo_BDI'!$8:$8,$A15756)&gt;0,"Y","N"))</f>
        <v>Y</v>
      </c>
      <c r="K15756" s="82" t="str">
        <f t="shared" si="267"/>
        <v>Y</v>
      </c>
      <c r="L15756" s="82" t="str">
        <f>IF($K15756="Y",VLOOKUP($C15756,'3. Lookup Tables'!$AJ:$AM,2,0),"--")</f>
        <v>ROL_RENT_DAILY_30YD</v>
      </c>
      <c r="M15756" s="82">
        <f>IFERROR(IF($K15756="Y",VALUE(VLOOKUP($C15756,'3. Lookup Tables'!$AJ:$AM,3,0)),"--")*H15756,0)</f>
        <v>319</v>
      </c>
      <c r="N15756" s="82">
        <f>IFERROR(IF(D15756="CHARGE - RECURRING",M15756*IF($K15756="Y",VALUE(VLOOKUP($C15756,'3. Lookup Tables'!$AJ:$AM,4,0)),"--"),0),0)</f>
        <v>0</v>
      </c>
    </row>
    <row r="15757" spans="1:14" x14ac:dyDescent="0.25">
      <c r="A15757" t="s">
        <v>2608</v>
      </c>
      <c r="B15757" t="s">
        <v>2</v>
      </c>
      <c r="C15757" t="s">
        <v>4388</v>
      </c>
      <c r="D15757" t="s">
        <v>4337</v>
      </c>
      <c r="E15757" t="s">
        <v>2697</v>
      </c>
      <c r="F15757" t="s">
        <v>4342</v>
      </c>
      <c r="G15757">
        <v>5</v>
      </c>
      <c r="H15757">
        <v>126</v>
      </c>
      <c r="I15757">
        <v>630</v>
      </c>
      <c r="J15757" s="82" t="str">
        <f>IF(A15757="","",IF(COUNTIF('4. IncomeStatement_12Mo_BDI'!$8:$8,$A15757)&gt;0,"Y","N"))</f>
        <v>Y</v>
      </c>
      <c r="K15757" s="82" t="str">
        <f t="shared" si="267"/>
        <v>Y</v>
      </c>
      <c r="L15757" s="82" t="str">
        <f>IF($K15757="Y",VLOOKUP($C15757,'3. Lookup Tables'!$AJ:$AM,2,0),"--")</f>
        <v>ROL_RENT_DAILY_30YD</v>
      </c>
      <c r="M15757" s="82">
        <f>IFERROR(IF($K15757="Y",VALUE(VLOOKUP($C15757,'3. Lookup Tables'!$AJ:$AM,3,0)),"--")*H15757,0)</f>
        <v>126</v>
      </c>
      <c r="N15757" s="82">
        <f>IFERROR(IF(D15757="CHARGE - RECURRING",M15757*IF($K15757="Y",VALUE(VLOOKUP($C15757,'3. Lookup Tables'!$AJ:$AM,4,0)),"--"),0),0)</f>
        <v>0</v>
      </c>
    </row>
    <row r="15758" spans="1:14" x14ac:dyDescent="0.25">
      <c r="A15758" t="s">
        <v>2608</v>
      </c>
      <c r="B15758" t="s">
        <v>2</v>
      </c>
      <c r="C15758" t="s">
        <v>4388</v>
      </c>
      <c r="D15758" t="s">
        <v>4337</v>
      </c>
      <c r="E15758" t="s">
        <v>2698</v>
      </c>
      <c r="F15758" t="s">
        <v>4342</v>
      </c>
      <c r="G15758">
        <v>5</v>
      </c>
      <c r="H15758">
        <v>84</v>
      </c>
      <c r="I15758">
        <v>420</v>
      </c>
      <c r="J15758" s="82" t="str">
        <f>IF(A15758="","",IF(COUNTIF('4. IncomeStatement_12Mo_BDI'!$8:$8,$A15758)&gt;0,"Y","N"))</f>
        <v>Y</v>
      </c>
      <c r="K15758" s="82" t="str">
        <f t="shared" si="267"/>
        <v>Y</v>
      </c>
      <c r="L15758" s="82" t="str">
        <f>IF($K15758="Y",VLOOKUP($C15758,'3. Lookup Tables'!$AJ:$AM,2,0),"--")</f>
        <v>ROL_RENT_DAILY_30YD</v>
      </c>
      <c r="M15758" s="82">
        <f>IFERROR(IF($K15758="Y",VALUE(VLOOKUP($C15758,'3. Lookup Tables'!$AJ:$AM,3,0)),"--")*H15758,0)</f>
        <v>84</v>
      </c>
      <c r="N15758" s="82">
        <f>IFERROR(IF(D15758="CHARGE - RECURRING",M15758*IF($K15758="Y",VALUE(VLOOKUP($C15758,'3. Lookup Tables'!$AJ:$AM,4,0)),"--"),0),0)</f>
        <v>0</v>
      </c>
    </row>
    <row r="15759" spans="1:14" x14ac:dyDescent="0.25">
      <c r="A15759" t="s">
        <v>2608</v>
      </c>
      <c r="B15759" t="s">
        <v>2</v>
      </c>
      <c r="C15759" t="s">
        <v>4388</v>
      </c>
      <c r="D15759" t="s">
        <v>4337</v>
      </c>
      <c r="E15759" t="s">
        <v>2701</v>
      </c>
      <c r="F15759" t="s">
        <v>4342</v>
      </c>
      <c r="G15759">
        <v>5.99</v>
      </c>
      <c r="H15759">
        <v>61</v>
      </c>
      <c r="I15759">
        <v>365.39</v>
      </c>
      <c r="J15759" s="82" t="str">
        <f>IF(A15759="","",IF(COUNTIF('4. IncomeStatement_12Mo_BDI'!$8:$8,$A15759)&gt;0,"Y","N"))</f>
        <v>Y</v>
      </c>
      <c r="K15759" s="82" t="str">
        <f t="shared" si="267"/>
        <v>Y</v>
      </c>
      <c r="L15759" s="82" t="str">
        <f>IF($K15759="Y",VLOOKUP($C15759,'3. Lookup Tables'!$AJ:$AM,2,0),"--")</f>
        <v>ROL_RENT_DAILY_30YD</v>
      </c>
      <c r="M15759" s="82">
        <f>IFERROR(IF($K15759="Y",VALUE(VLOOKUP($C15759,'3. Lookup Tables'!$AJ:$AM,3,0)),"--")*H15759,0)</f>
        <v>61</v>
      </c>
      <c r="N15759" s="82">
        <f>IFERROR(IF(D15759="CHARGE - RECURRING",M15759*IF($K15759="Y",VALUE(VLOOKUP($C15759,'3. Lookup Tables'!$AJ:$AM,4,0)),"--"),0),0)</f>
        <v>0</v>
      </c>
    </row>
    <row r="15760" spans="1:14" x14ac:dyDescent="0.25">
      <c r="A15760" t="s">
        <v>2608</v>
      </c>
      <c r="B15760" t="s">
        <v>2</v>
      </c>
      <c r="C15760" t="s">
        <v>4388</v>
      </c>
      <c r="D15760" t="s">
        <v>4337</v>
      </c>
      <c r="E15760" t="s">
        <v>2707</v>
      </c>
      <c r="F15760" t="s">
        <v>4342</v>
      </c>
      <c r="G15760">
        <v>8.4700000000000006</v>
      </c>
      <c r="H15760">
        <v>10</v>
      </c>
      <c r="I15760">
        <v>84.7</v>
      </c>
      <c r="J15760" s="82" t="str">
        <f>IF(A15760="","",IF(COUNTIF('4. IncomeStatement_12Mo_BDI'!$8:$8,$A15760)&gt;0,"Y","N"))</f>
        <v>Y</v>
      </c>
      <c r="K15760" s="82" t="str">
        <f t="shared" si="267"/>
        <v>Y</v>
      </c>
      <c r="L15760" s="82" t="str">
        <f>IF($K15760="Y",VLOOKUP($C15760,'3. Lookup Tables'!$AJ:$AM,2,0),"--")</f>
        <v>ROL_RENT_DAILY_30YD</v>
      </c>
      <c r="M15760" s="82">
        <f>IFERROR(IF($K15760="Y",VALUE(VLOOKUP($C15760,'3. Lookup Tables'!$AJ:$AM,3,0)),"--")*H15760,0)</f>
        <v>10</v>
      </c>
      <c r="N15760" s="82">
        <f>IFERROR(IF(D15760="CHARGE - RECURRING",M15760*IF($K15760="Y",VALUE(VLOOKUP($C15760,'3. Lookup Tables'!$AJ:$AM,4,0)),"--"),0),0)</f>
        <v>0</v>
      </c>
    </row>
    <row r="15761" spans="1:14" x14ac:dyDescent="0.25">
      <c r="A15761" t="s">
        <v>2608</v>
      </c>
      <c r="B15761" t="s">
        <v>2</v>
      </c>
      <c r="C15761" t="s">
        <v>4388</v>
      </c>
      <c r="D15761" t="s">
        <v>4337</v>
      </c>
      <c r="E15761" t="s">
        <v>2709</v>
      </c>
      <c r="F15761" t="s">
        <v>4342</v>
      </c>
      <c r="G15761">
        <v>200</v>
      </c>
      <c r="H15761">
        <v>2</v>
      </c>
      <c r="I15761">
        <v>400</v>
      </c>
      <c r="J15761" s="82" t="str">
        <f>IF(A15761="","",IF(COUNTIF('4. IncomeStatement_12Mo_BDI'!$8:$8,$A15761)&gt;0,"Y","N"))</f>
        <v>Y</v>
      </c>
      <c r="K15761" s="82" t="str">
        <f t="shared" si="267"/>
        <v>Y</v>
      </c>
      <c r="L15761" s="82" t="str">
        <f>IF($K15761="Y",VLOOKUP($C15761,'3. Lookup Tables'!$AJ:$AM,2,0),"--")</f>
        <v>ROL_RENT_DAILY_30YD</v>
      </c>
      <c r="M15761" s="82">
        <f>IFERROR(IF($K15761="Y",VALUE(VLOOKUP($C15761,'3. Lookup Tables'!$AJ:$AM,3,0)),"--")*H15761,0)</f>
        <v>2</v>
      </c>
      <c r="N15761" s="82">
        <f>IFERROR(IF(D15761="CHARGE - RECURRING",M15761*IF($K15761="Y",VALUE(VLOOKUP($C15761,'3. Lookup Tables'!$AJ:$AM,4,0)),"--"),0),0)</f>
        <v>0</v>
      </c>
    </row>
    <row r="15762" spans="1:14" x14ac:dyDescent="0.25">
      <c r="A15762" t="s">
        <v>2608</v>
      </c>
      <c r="B15762" t="s">
        <v>2</v>
      </c>
      <c r="C15762" t="s">
        <v>4388</v>
      </c>
      <c r="D15762" t="s">
        <v>4337</v>
      </c>
      <c r="E15762" t="s">
        <v>2713</v>
      </c>
      <c r="F15762" t="s">
        <v>4342</v>
      </c>
      <c r="G15762">
        <v>6.33</v>
      </c>
      <c r="H15762">
        <v>23</v>
      </c>
      <c r="I15762">
        <v>145.59</v>
      </c>
      <c r="J15762" s="82" t="str">
        <f>IF(A15762="","",IF(COUNTIF('4. IncomeStatement_12Mo_BDI'!$8:$8,$A15762)&gt;0,"Y","N"))</f>
        <v>Y</v>
      </c>
      <c r="K15762" s="82" t="str">
        <f t="shared" ref="K15762:K15825" si="268">IF(OR(F15762="COMMERCIAL",F15762="INDUSTRIAL",F15762="RESIDENTIAL",F15762="FEE"),"Y","N")</f>
        <v>Y</v>
      </c>
      <c r="L15762" s="82" t="str">
        <f>IF($K15762="Y",VLOOKUP($C15762,'3. Lookup Tables'!$AJ:$AM,2,0),"--")</f>
        <v>ROL_RENT_DAILY_30YD</v>
      </c>
      <c r="M15762" s="82">
        <f>IFERROR(IF($K15762="Y",VALUE(VLOOKUP($C15762,'3. Lookup Tables'!$AJ:$AM,3,0)),"--")*H15762,0)</f>
        <v>23</v>
      </c>
      <c r="N15762" s="82">
        <f>IFERROR(IF(D15762="CHARGE - RECURRING",M15762*IF($K15762="Y",VALUE(VLOOKUP($C15762,'3. Lookup Tables'!$AJ:$AM,4,0)),"--"),0),0)</f>
        <v>0</v>
      </c>
    </row>
    <row r="15763" spans="1:14" x14ac:dyDescent="0.25">
      <c r="A15763" t="s">
        <v>2608</v>
      </c>
      <c r="B15763" t="s">
        <v>2</v>
      </c>
      <c r="C15763" t="s">
        <v>4388</v>
      </c>
      <c r="D15763" t="s">
        <v>4337</v>
      </c>
      <c r="E15763" t="s">
        <v>2718</v>
      </c>
      <c r="F15763" t="s">
        <v>4342</v>
      </c>
      <c r="G15763">
        <v>6.14</v>
      </c>
      <c r="H15763">
        <v>5</v>
      </c>
      <c r="I15763">
        <v>30.7</v>
      </c>
      <c r="J15763" s="82" t="str">
        <f>IF(A15763="","",IF(COUNTIF('4. IncomeStatement_12Mo_BDI'!$8:$8,$A15763)&gt;0,"Y","N"))</f>
        <v>Y</v>
      </c>
      <c r="K15763" s="82" t="str">
        <f t="shared" si="268"/>
        <v>Y</v>
      </c>
      <c r="L15763" s="82" t="str">
        <f>IF($K15763="Y",VLOOKUP($C15763,'3. Lookup Tables'!$AJ:$AM,2,0),"--")</f>
        <v>ROL_RENT_DAILY_30YD</v>
      </c>
      <c r="M15763" s="82">
        <f>IFERROR(IF($K15763="Y",VALUE(VLOOKUP($C15763,'3. Lookup Tables'!$AJ:$AM,3,0)),"--")*H15763,0)</f>
        <v>5</v>
      </c>
      <c r="N15763" s="82">
        <f>IFERROR(IF(D15763="CHARGE - RECURRING",M15763*IF($K15763="Y",VALUE(VLOOKUP($C15763,'3. Lookup Tables'!$AJ:$AM,4,0)),"--"),0),0)</f>
        <v>0</v>
      </c>
    </row>
    <row r="15764" spans="1:14" x14ac:dyDescent="0.25">
      <c r="A15764" t="s">
        <v>2608</v>
      </c>
      <c r="B15764" t="s">
        <v>2</v>
      </c>
      <c r="C15764" t="s">
        <v>4389</v>
      </c>
      <c r="D15764" t="s">
        <v>4337</v>
      </c>
      <c r="E15764" t="s">
        <v>2696</v>
      </c>
      <c r="F15764" t="s">
        <v>4342</v>
      </c>
      <c r="G15764">
        <v>1.75</v>
      </c>
      <c r="H15764">
        <v>1</v>
      </c>
      <c r="I15764">
        <v>1.75</v>
      </c>
      <c r="J15764" s="82" t="str">
        <f>IF(A15764="","",IF(COUNTIF('4. IncomeStatement_12Mo_BDI'!$8:$8,$A15764)&gt;0,"Y","N"))</f>
        <v>Y</v>
      </c>
      <c r="K15764" s="82" t="str">
        <f t="shared" si="268"/>
        <v>Y</v>
      </c>
      <c r="L15764" s="82" t="str">
        <f>IF($K15764="Y",VLOOKUP($C15764,'3. Lookup Tables'!$AJ:$AM,2,0),"--")</f>
        <v>RENT_3YD</v>
      </c>
      <c r="M15764" s="82">
        <f>IFERROR(IF($K15764="Y",VALUE(VLOOKUP($C15764,'3. Lookup Tables'!$AJ:$AM,3,0)),"--")*H15764,0)</f>
        <v>1</v>
      </c>
      <c r="N15764" s="82">
        <f>IFERROR(IF(D15764="CHARGE - RECURRING",M15764*IF($K15764="Y",VALUE(VLOOKUP($C15764,'3. Lookup Tables'!$AJ:$AM,4,0)),"--"),0),0)</f>
        <v>0</v>
      </c>
    </row>
    <row r="15765" spans="1:14" x14ac:dyDescent="0.25">
      <c r="A15765" t="s">
        <v>2608</v>
      </c>
      <c r="B15765" t="s">
        <v>2</v>
      </c>
      <c r="C15765" t="s">
        <v>4390</v>
      </c>
      <c r="D15765" t="s">
        <v>4337</v>
      </c>
      <c r="E15765" t="s">
        <v>2695</v>
      </c>
      <c r="F15765" t="s">
        <v>4342</v>
      </c>
      <c r="G15765">
        <v>7.5</v>
      </c>
      <c r="H15765">
        <v>50</v>
      </c>
      <c r="I15765">
        <v>375</v>
      </c>
      <c r="J15765" s="82" t="str">
        <f>IF(A15765="","",IF(COUNTIF('4. IncomeStatement_12Mo_BDI'!$8:$8,$A15765)&gt;0,"Y","N"))</f>
        <v>Y</v>
      </c>
      <c r="K15765" s="82" t="str">
        <f t="shared" si="268"/>
        <v>Y</v>
      </c>
      <c r="L15765" s="82" t="str">
        <f>IF($K15765="Y",VLOOKUP($C15765,'3. Lookup Tables'!$AJ:$AM,2,0),"--")</f>
        <v>ROL_RENT_DAILY_40YD</v>
      </c>
      <c r="M15765" s="82">
        <f>IFERROR(IF($K15765="Y",VALUE(VLOOKUP($C15765,'3. Lookup Tables'!$AJ:$AM,3,0)),"--")*H15765,0)</f>
        <v>50</v>
      </c>
      <c r="N15765" s="82">
        <f>IFERROR(IF(D15765="CHARGE - RECURRING",M15765*IF($K15765="Y",VALUE(VLOOKUP($C15765,'3. Lookup Tables'!$AJ:$AM,4,0)),"--"),0),0)</f>
        <v>0</v>
      </c>
    </row>
    <row r="15766" spans="1:14" x14ac:dyDescent="0.25">
      <c r="A15766" t="s">
        <v>2608</v>
      </c>
      <c r="B15766" t="s">
        <v>2</v>
      </c>
      <c r="C15766" t="s">
        <v>4390</v>
      </c>
      <c r="D15766" t="s">
        <v>4337</v>
      </c>
      <c r="E15766" t="s">
        <v>2697</v>
      </c>
      <c r="F15766" t="s">
        <v>4342</v>
      </c>
      <c r="G15766">
        <v>5.25</v>
      </c>
      <c r="H15766">
        <v>38</v>
      </c>
      <c r="I15766">
        <v>199.5</v>
      </c>
      <c r="J15766" s="82" t="str">
        <f>IF(A15766="","",IF(COUNTIF('4. IncomeStatement_12Mo_BDI'!$8:$8,$A15766)&gt;0,"Y","N"))</f>
        <v>Y</v>
      </c>
      <c r="K15766" s="82" t="str">
        <f t="shared" si="268"/>
        <v>Y</v>
      </c>
      <c r="L15766" s="82" t="str">
        <f>IF($K15766="Y",VLOOKUP($C15766,'3. Lookup Tables'!$AJ:$AM,2,0),"--")</f>
        <v>ROL_RENT_DAILY_40YD</v>
      </c>
      <c r="M15766" s="82">
        <f>IFERROR(IF($K15766="Y",VALUE(VLOOKUP($C15766,'3. Lookup Tables'!$AJ:$AM,3,0)),"--")*H15766,0)</f>
        <v>38</v>
      </c>
      <c r="N15766" s="82">
        <f>IFERROR(IF(D15766="CHARGE - RECURRING",M15766*IF($K15766="Y",VALUE(VLOOKUP($C15766,'3. Lookup Tables'!$AJ:$AM,4,0)),"--"),0),0)</f>
        <v>0</v>
      </c>
    </row>
    <row r="15767" spans="1:14" x14ac:dyDescent="0.25">
      <c r="A15767" t="s">
        <v>2608</v>
      </c>
      <c r="B15767" t="s">
        <v>2</v>
      </c>
      <c r="C15767" t="s">
        <v>4390</v>
      </c>
      <c r="D15767" t="s">
        <v>4337</v>
      </c>
      <c r="E15767" t="s">
        <v>2698</v>
      </c>
      <c r="F15767" t="s">
        <v>4342</v>
      </c>
      <c r="G15767">
        <v>5.25</v>
      </c>
      <c r="H15767">
        <v>3</v>
      </c>
      <c r="I15767">
        <v>15.75</v>
      </c>
      <c r="J15767" s="82" t="str">
        <f>IF(A15767="","",IF(COUNTIF('4. IncomeStatement_12Mo_BDI'!$8:$8,$A15767)&gt;0,"Y","N"))</f>
        <v>Y</v>
      </c>
      <c r="K15767" s="82" t="str">
        <f t="shared" si="268"/>
        <v>Y</v>
      </c>
      <c r="L15767" s="82" t="str">
        <f>IF($K15767="Y",VLOOKUP($C15767,'3. Lookup Tables'!$AJ:$AM,2,0),"--")</f>
        <v>ROL_RENT_DAILY_40YD</v>
      </c>
      <c r="M15767" s="82">
        <f>IFERROR(IF($K15767="Y",VALUE(VLOOKUP($C15767,'3. Lookup Tables'!$AJ:$AM,3,0)),"--")*H15767,0)</f>
        <v>3</v>
      </c>
      <c r="N15767" s="82">
        <f>IFERROR(IF(D15767="CHARGE - RECURRING",M15767*IF($K15767="Y",VALUE(VLOOKUP($C15767,'3. Lookup Tables'!$AJ:$AM,4,0)),"--"),0),0)</f>
        <v>0</v>
      </c>
    </row>
    <row r="15768" spans="1:14" x14ac:dyDescent="0.25">
      <c r="A15768" t="s">
        <v>2608</v>
      </c>
      <c r="B15768" t="s">
        <v>2</v>
      </c>
      <c r="C15768" t="s">
        <v>4391</v>
      </c>
      <c r="D15768" t="s">
        <v>4337</v>
      </c>
      <c r="E15768" t="s">
        <v>2695</v>
      </c>
      <c r="F15768" t="s">
        <v>4342</v>
      </c>
      <c r="G15768">
        <v>5.5</v>
      </c>
      <c r="H15768">
        <v>46</v>
      </c>
      <c r="I15768">
        <v>253</v>
      </c>
      <c r="J15768" s="82" t="str">
        <f>IF(A15768="","",IF(COUNTIF('4. IncomeStatement_12Mo_BDI'!$8:$8,$A15768)&gt;0,"Y","N"))</f>
        <v>Y</v>
      </c>
      <c r="K15768" s="82" t="str">
        <f t="shared" si="268"/>
        <v>Y</v>
      </c>
      <c r="L15768" s="82" t="str">
        <f>IF($K15768="Y",VLOOKUP($C15768,'3. Lookup Tables'!$AJ:$AM,2,0),"--")</f>
        <v>RENT_4YD</v>
      </c>
      <c r="M15768" s="82">
        <f>IFERROR(IF($K15768="Y",VALUE(VLOOKUP($C15768,'3. Lookup Tables'!$AJ:$AM,3,0)),"--")*H15768,0)</f>
        <v>46</v>
      </c>
      <c r="N15768" s="82">
        <f>IFERROR(IF(D15768="CHARGE - RECURRING",M15768*IF($K15768="Y",VALUE(VLOOKUP($C15768,'3. Lookup Tables'!$AJ:$AM,4,0)),"--"),0),0)</f>
        <v>0</v>
      </c>
    </row>
    <row r="15769" spans="1:14" x14ac:dyDescent="0.25">
      <c r="A15769" t="s">
        <v>2608</v>
      </c>
      <c r="B15769" t="s">
        <v>2</v>
      </c>
      <c r="C15769" t="s">
        <v>4391</v>
      </c>
      <c r="D15769" t="s">
        <v>4337</v>
      </c>
      <c r="E15769" t="s">
        <v>2696</v>
      </c>
      <c r="F15769" t="s">
        <v>4342</v>
      </c>
      <c r="G15769">
        <v>2</v>
      </c>
      <c r="H15769">
        <v>87</v>
      </c>
      <c r="I15769">
        <v>174</v>
      </c>
      <c r="J15769" s="82" t="str">
        <f>IF(A15769="","",IF(COUNTIF('4. IncomeStatement_12Mo_BDI'!$8:$8,$A15769)&gt;0,"Y","N"))</f>
        <v>Y</v>
      </c>
      <c r="K15769" s="82" t="str">
        <f t="shared" si="268"/>
        <v>Y</v>
      </c>
      <c r="L15769" s="82" t="str">
        <f>IF($K15769="Y",VLOOKUP($C15769,'3. Lookup Tables'!$AJ:$AM,2,0),"--")</f>
        <v>RENT_4YD</v>
      </c>
      <c r="M15769" s="82">
        <f>IFERROR(IF($K15769="Y",VALUE(VLOOKUP($C15769,'3. Lookup Tables'!$AJ:$AM,3,0)),"--")*H15769,0)</f>
        <v>87</v>
      </c>
      <c r="N15769" s="82">
        <f>IFERROR(IF(D15769="CHARGE - RECURRING",M15769*IF($K15769="Y",VALUE(VLOOKUP($C15769,'3. Lookup Tables'!$AJ:$AM,4,0)),"--"),0),0)</f>
        <v>0</v>
      </c>
    </row>
    <row r="15770" spans="1:14" x14ac:dyDescent="0.25">
      <c r="A15770" t="s">
        <v>2608</v>
      </c>
      <c r="B15770" t="s">
        <v>2</v>
      </c>
      <c r="C15770" t="s">
        <v>4391</v>
      </c>
      <c r="D15770" t="s">
        <v>4337</v>
      </c>
      <c r="E15770" t="s">
        <v>2697</v>
      </c>
      <c r="F15770" t="s">
        <v>4342</v>
      </c>
      <c r="G15770">
        <v>2</v>
      </c>
      <c r="H15770">
        <v>9</v>
      </c>
      <c r="I15770">
        <v>18</v>
      </c>
      <c r="J15770" s="82" t="str">
        <f>IF(A15770="","",IF(COUNTIF('4. IncomeStatement_12Mo_BDI'!$8:$8,$A15770)&gt;0,"Y","N"))</f>
        <v>Y</v>
      </c>
      <c r="K15770" s="82" t="str">
        <f t="shared" si="268"/>
        <v>Y</v>
      </c>
      <c r="L15770" s="82" t="str">
        <f>IF($K15770="Y",VLOOKUP($C15770,'3. Lookup Tables'!$AJ:$AM,2,0),"--")</f>
        <v>RENT_4YD</v>
      </c>
      <c r="M15770" s="82">
        <f>IFERROR(IF($K15770="Y",VALUE(VLOOKUP($C15770,'3. Lookup Tables'!$AJ:$AM,3,0)),"--")*H15770,0)</f>
        <v>9</v>
      </c>
      <c r="N15770" s="82">
        <f>IFERROR(IF(D15770="CHARGE - RECURRING",M15770*IF($K15770="Y",VALUE(VLOOKUP($C15770,'3. Lookup Tables'!$AJ:$AM,4,0)),"--"),0),0)</f>
        <v>0</v>
      </c>
    </row>
    <row r="15771" spans="1:14" x14ac:dyDescent="0.25">
      <c r="A15771" t="s">
        <v>2608</v>
      </c>
      <c r="B15771" t="s">
        <v>2</v>
      </c>
      <c r="C15771" t="s">
        <v>4465</v>
      </c>
      <c r="D15771" t="s">
        <v>4337</v>
      </c>
      <c r="E15771" t="s">
        <v>2698</v>
      </c>
      <c r="F15771" t="s">
        <v>4342</v>
      </c>
      <c r="G15771">
        <v>5.75</v>
      </c>
      <c r="H15771">
        <v>4</v>
      </c>
      <c r="I15771">
        <v>23</v>
      </c>
      <c r="J15771" s="82" t="str">
        <f>IF(A15771="","",IF(COUNTIF('4. IncomeStatement_12Mo_BDI'!$8:$8,$A15771)&gt;0,"Y","N"))</f>
        <v>Y</v>
      </c>
      <c r="K15771" s="82" t="str">
        <f t="shared" si="268"/>
        <v>Y</v>
      </c>
      <c r="L15771" s="82" t="str">
        <f>IF($K15771="Y",VLOOKUP($C15771,'3. Lookup Tables'!$AJ:$AM,2,0),"--")</f>
        <v>ROL_RENT_DAILY_50YD</v>
      </c>
      <c r="M15771" s="82">
        <f>IFERROR(IF($K15771="Y",VALUE(VLOOKUP($C15771,'3. Lookup Tables'!$AJ:$AM,3,0)),"--")*H15771,0)</f>
        <v>4</v>
      </c>
      <c r="N15771" s="82">
        <f>IFERROR(IF(D15771="CHARGE - RECURRING",M15771*IF($K15771="Y",VALUE(VLOOKUP($C15771,'3. Lookup Tables'!$AJ:$AM,4,0)),"--"),0),0)</f>
        <v>0</v>
      </c>
    </row>
    <row r="15772" spans="1:14" x14ac:dyDescent="0.25">
      <c r="A15772" t="s">
        <v>2608</v>
      </c>
      <c r="B15772" t="s">
        <v>2</v>
      </c>
      <c r="C15772" t="s">
        <v>4392</v>
      </c>
      <c r="D15772" t="s">
        <v>4337</v>
      </c>
      <c r="E15772" t="s">
        <v>2695</v>
      </c>
      <c r="F15772" t="s">
        <v>4342</v>
      </c>
      <c r="G15772">
        <v>5.5</v>
      </c>
      <c r="H15772">
        <v>128</v>
      </c>
      <c r="I15772">
        <v>704</v>
      </c>
      <c r="J15772" s="82" t="str">
        <f>IF(A15772="","",IF(COUNTIF('4. IncomeStatement_12Mo_BDI'!$8:$8,$A15772)&gt;0,"Y","N"))</f>
        <v>Y</v>
      </c>
      <c r="K15772" s="82" t="str">
        <f t="shared" si="268"/>
        <v>Y</v>
      </c>
      <c r="L15772" s="82" t="str">
        <f>IF($K15772="Y",VLOOKUP($C15772,'3. Lookup Tables'!$AJ:$AM,2,0),"--")</f>
        <v>RENT_6YD</v>
      </c>
      <c r="M15772" s="82">
        <f>IFERROR(IF($K15772="Y",VALUE(VLOOKUP($C15772,'3. Lookup Tables'!$AJ:$AM,3,0)),"--")*H15772,0)</f>
        <v>128</v>
      </c>
      <c r="N15772" s="82">
        <f>IFERROR(IF(D15772="CHARGE - RECURRING",M15772*IF($K15772="Y",VALUE(VLOOKUP($C15772,'3. Lookup Tables'!$AJ:$AM,4,0)),"--"),0),0)</f>
        <v>0</v>
      </c>
    </row>
    <row r="15773" spans="1:14" x14ac:dyDescent="0.25">
      <c r="A15773" t="s">
        <v>2608</v>
      </c>
      <c r="B15773" t="s">
        <v>2</v>
      </c>
      <c r="C15773" t="s">
        <v>4392</v>
      </c>
      <c r="D15773" t="s">
        <v>4337</v>
      </c>
      <c r="E15773" t="s">
        <v>2696</v>
      </c>
      <c r="F15773" t="s">
        <v>4342</v>
      </c>
      <c r="G15773">
        <v>2.25</v>
      </c>
      <c r="H15773">
        <v>35</v>
      </c>
      <c r="I15773">
        <v>78.75</v>
      </c>
      <c r="J15773" s="82" t="str">
        <f>IF(A15773="","",IF(COUNTIF('4. IncomeStatement_12Mo_BDI'!$8:$8,$A15773)&gt;0,"Y","N"))</f>
        <v>Y</v>
      </c>
      <c r="K15773" s="82" t="str">
        <f t="shared" si="268"/>
        <v>Y</v>
      </c>
      <c r="L15773" s="82" t="str">
        <f>IF($K15773="Y",VLOOKUP($C15773,'3. Lookup Tables'!$AJ:$AM,2,0),"--")</f>
        <v>RENT_6YD</v>
      </c>
      <c r="M15773" s="82">
        <f>IFERROR(IF($K15773="Y",VALUE(VLOOKUP($C15773,'3. Lookup Tables'!$AJ:$AM,3,0)),"--")*H15773,0)</f>
        <v>35</v>
      </c>
      <c r="N15773" s="82">
        <f>IFERROR(IF(D15773="CHARGE - RECURRING",M15773*IF($K15773="Y",VALUE(VLOOKUP($C15773,'3. Lookup Tables'!$AJ:$AM,4,0)),"--"),0),0)</f>
        <v>0</v>
      </c>
    </row>
    <row r="15774" spans="1:14" x14ac:dyDescent="0.25">
      <c r="A15774" t="s">
        <v>2608</v>
      </c>
      <c r="B15774" t="s">
        <v>2</v>
      </c>
      <c r="C15774" t="s">
        <v>4392</v>
      </c>
      <c r="D15774" t="s">
        <v>4337</v>
      </c>
      <c r="E15774" t="s">
        <v>2697</v>
      </c>
      <c r="F15774" t="s">
        <v>4342</v>
      </c>
      <c r="G15774">
        <v>2.25</v>
      </c>
      <c r="H15774">
        <v>31</v>
      </c>
      <c r="I15774">
        <v>69.75</v>
      </c>
      <c r="J15774" s="82" t="str">
        <f>IF(A15774="","",IF(COUNTIF('4. IncomeStatement_12Mo_BDI'!$8:$8,$A15774)&gt;0,"Y","N"))</f>
        <v>Y</v>
      </c>
      <c r="K15774" s="82" t="str">
        <f t="shared" si="268"/>
        <v>Y</v>
      </c>
      <c r="L15774" s="82" t="str">
        <f>IF($K15774="Y",VLOOKUP($C15774,'3. Lookup Tables'!$AJ:$AM,2,0),"--")</f>
        <v>RENT_6YD</v>
      </c>
      <c r="M15774" s="82">
        <f>IFERROR(IF($K15774="Y",VALUE(VLOOKUP($C15774,'3. Lookup Tables'!$AJ:$AM,3,0)),"--")*H15774,0)</f>
        <v>31</v>
      </c>
      <c r="N15774" s="82">
        <f>IFERROR(IF(D15774="CHARGE - RECURRING",M15774*IF($K15774="Y",VALUE(VLOOKUP($C15774,'3. Lookup Tables'!$AJ:$AM,4,0)),"--"),0),0)</f>
        <v>0</v>
      </c>
    </row>
    <row r="15775" spans="1:14" x14ac:dyDescent="0.25">
      <c r="A15775" t="s">
        <v>2608</v>
      </c>
      <c r="B15775" t="s">
        <v>2</v>
      </c>
      <c r="C15775" t="s">
        <v>4392</v>
      </c>
      <c r="D15775" t="s">
        <v>4337</v>
      </c>
      <c r="E15775" t="s">
        <v>2701</v>
      </c>
      <c r="F15775" t="s">
        <v>4342</v>
      </c>
      <c r="G15775">
        <v>5.99</v>
      </c>
      <c r="H15775">
        <v>1</v>
      </c>
      <c r="I15775">
        <v>5.99</v>
      </c>
      <c r="J15775" s="82" t="str">
        <f>IF(A15775="","",IF(COUNTIF('4. IncomeStatement_12Mo_BDI'!$8:$8,$A15775)&gt;0,"Y","N"))</f>
        <v>Y</v>
      </c>
      <c r="K15775" s="82" t="str">
        <f t="shared" si="268"/>
        <v>Y</v>
      </c>
      <c r="L15775" s="82" t="str">
        <f>IF($K15775="Y",VLOOKUP($C15775,'3. Lookup Tables'!$AJ:$AM,2,0),"--")</f>
        <v>RENT_6YD</v>
      </c>
      <c r="M15775" s="82">
        <f>IFERROR(IF($K15775="Y",VALUE(VLOOKUP($C15775,'3. Lookup Tables'!$AJ:$AM,3,0)),"--")*H15775,0)</f>
        <v>1</v>
      </c>
      <c r="N15775" s="82">
        <f>IFERROR(IF(D15775="CHARGE - RECURRING",M15775*IF($K15775="Y",VALUE(VLOOKUP($C15775,'3. Lookup Tables'!$AJ:$AM,4,0)),"--"),0),0)</f>
        <v>0</v>
      </c>
    </row>
    <row r="15776" spans="1:14" x14ac:dyDescent="0.25">
      <c r="A15776" t="s">
        <v>2608</v>
      </c>
      <c r="B15776" t="s">
        <v>2</v>
      </c>
      <c r="C15776" t="s">
        <v>4393</v>
      </c>
      <c r="D15776" t="s">
        <v>4337</v>
      </c>
      <c r="E15776" t="s">
        <v>2695</v>
      </c>
      <c r="F15776" t="s">
        <v>4342</v>
      </c>
      <c r="G15776">
        <v>5.5</v>
      </c>
      <c r="H15776">
        <v>60</v>
      </c>
      <c r="I15776">
        <v>330</v>
      </c>
      <c r="J15776" s="82" t="str">
        <f>IF(A15776="","",IF(COUNTIF('4. IncomeStatement_12Mo_BDI'!$8:$8,$A15776)&gt;0,"Y","N"))</f>
        <v>Y</v>
      </c>
      <c r="K15776" s="82" t="str">
        <f t="shared" si="268"/>
        <v>Y</v>
      </c>
      <c r="L15776" s="82" t="str">
        <f>IF($K15776="Y",VLOOKUP($C15776,'3. Lookup Tables'!$AJ:$AM,2,0),"--")</f>
        <v>RENT_8YD</v>
      </c>
      <c r="M15776" s="82">
        <f>IFERROR(IF($K15776="Y",VALUE(VLOOKUP($C15776,'3. Lookup Tables'!$AJ:$AM,3,0)),"--")*H15776,0)</f>
        <v>60</v>
      </c>
      <c r="N15776" s="82">
        <f>IFERROR(IF(D15776="CHARGE - RECURRING",M15776*IF($K15776="Y",VALUE(VLOOKUP($C15776,'3. Lookup Tables'!$AJ:$AM,4,0)),"--"),0),0)</f>
        <v>0</v>
      </c>
    </row>
    <row r="15777" spans="1:14" x14ac:dyDescent="0.25">
      <c r="A15777" t="s">
        <v>2608</v>
      </c>
      <c r="B15777" t="s">
        <v>2</v>
      </c>
      <c r="C15777" t="s">
        <v>4393</v>
      </c>
      <c r="D15777" t="s">
        <v>4337</v>
      </c>
      <c r="E15777" t="s">
        <v>2696</v>
      </c>
      <c r="F15777" t="s">
        <v>4342</v>
      </c>
      <c r="G15777">
        <v>2.5</v>
      </c>
      <c r="H15777">
        <v>9</v>
      </c>
      <c r="I15777">
        <v>22.5</v>
      </c>
      <c r="J15777" s="82" t="str">
        <f>IF(A15777="","",IF(COUNTIF('4. IncomeStatement_12Mo_BDI'!$8:$8,$A15777)&gt;0,"Y","N"))</f>
        <v>Y</v>
      </c>
      <c r="K15777" s="82" t="str">
        <f t="shared" si="268"/>
        <v>Y</v>
      </c>
      <c r="L15777" s="82" t="str">
        <f>IF($K15777="Y",VLOOKUP($C15777,'3. Lookup Tables'!$AJ:$AM,2,0),"--")</f>
        <v>RENT_8YD</v>
      </c>
      <c r="M15777" s="82">
        <f>IFERROR(IF($K15777="Y",VALUE(VLOOKUP($C15777,'3. Lookup Tables'!$AJ:$AM,3,0)),"--")*H15777,0)</f>
        <v>9</v>
      </c>
      <c r="N15777" s="82">
        <f>IFERROR(IF(D15777="CHARGE - RECURRING",M15777*IF($K15777="Y",VALUE(VLOOKUP($C15777,'3. Lookup Tables'!$AJ:$AM,4,0)),"--"),0),0)</f>
        <v>0</v>
      </c>
    </row>
    <row r="15778" spans="1:14" x14ac:dyDescent="0.25">
      <c r="A15778" t="s">
        <v>2608</v>
      </c>
      <c r="B15778" t="s">
        <v>2</v>
      </c>
      <c r="C15778" t="s">
        <v>4393</v>
      </c>
      <c r="D15778" t="s">
        <v>4337</v>
      </c>
      <c r="E15778" t="s">
        <v>2697</v>
      </c>
      <c r="F15778" t="s">
        <v>4342</v>
      </c>
      <c r="G15778">
        <v>2.5</v>
      </c>
      <c r="H15778">
        <v>72</v>
      </c>
      <c r="I15778">
        <v>180</v>
      </c>
      <c r="J15778" s="82" t="str">
        <f>IF(A15778="","",IF(COUNTIF('4. IncomeStatement_12Mo_BDI'!$8:$8,$A15778)&gt;0,"Y","N"))</f>
        <v>Y</v>
      </c>
      <c r="K15778" s="82" t="str">
        <f t="shared" si="268"/>
        <v>Y</v>
      </c>
      <c r="L15778" s="82" t="str">
        <f>IF($K15778="Y",VLOOKUP($C15778,'3. Lookup Tables'!$AJ:$AM,2,0),"--")</f>
        <v>RENT_8YD</v>
      </c>
      <c r="M15778" s="82">
        <f>IFERROR(IF($K15778="Y",VALUE(VLOOKUP($C15778,'3. Lookup Tables'!$AJ:$AM,3,0)),"--")*H15778,0)</f>
        <v>72</v>
      </c>
      <c r="N15778" s="82">
        <f>IFERROR(IF(D15778="CHARGE - RECURRING",M15778*IF($K15778="Y",VALUE(VLOOKUP($C15778,'3. Lookup Tables'!$AJ:$AM,4,0)),"--"),0),0)</f>
        <v>0</v>
      </c>
    </row>
    <row r="15779" spans="1:14" x14ac:dyDescent="0.25">
      <c r="A15779" t="s">
        <v>2608</v>
      </c>
      <c r="B15779" t="s">
        <v>2</v>
      </c>
      <c r="C15779" t="s">
        <v>4393</v>
      </c>
      <c r="D15779" t="s">
        <v>4337</v>
      </c>
      <c r="E15779" t="s">
        <v>2698</v>
      </c>
      <c r="F15779" t="s">
        <v>4342</v>
      </c>
      <c r="G15779">
        <v>2.5</v>
      </c>
      <c r="H15779">
        <v>53</v>
      </c>
      <c r="I15779">
        <v>132.5</v>
      </c>
      <c r="J15779" s="82" t="str">
        <f>IF(A15779="","",IF(COUNTIF('4. IncomeStatement_12Mo_BDI'!$8:$8,$A15779)&gt;0,"Y","N"))</f>
        <v>Y</v>
      </c>
      <c r="K15779" s="82" t="str">
        <f t="shared" si="268"/>
        <v>Y</v>
      </c>
      <c r="L15779" s="82" t="str">
        <f>IF($K15779="Y",VLOOKUP($C15779,'3. Lookup Tables'!$AJ:$AM,2,0),"--")</f>
        <v>RENT_8YD</v>
      </c>
      <c r="M15779" s="82">
        <f>IFERROR(IF($K15779="Y",VALUE(VLOOKUP($C15779,'3. Lookup Tables'!$AJ:$AM,3,0)),"--")*H15779,0)</f>
        <v>53</v>
      </c>
      <c r="N15779" s="82">
        <f>IFERROR(IF(D15779="CHARGE - RECURRING",M15779*IF($K15779="Y",VALUE(VLOOKUP($C15779,'3. Lookup Tables'!$AJ:$AM,4,0)),"--"),0),0)</f>
        <v>0</v>
      </c>
    </row>
    <row r="15780" spans="1:14" x14ac:dyDescent="0.25">
      <c r="A15780" t="s">
        <v>2608</v>
      </c>
      <c r="B15780" t="s">
        <v>2</v>
      </c>
      <c r="C15780" t="s">
        <v>3319</v>
      </c>
      <c r="D15780" t="s">
        <v>4336</v>
      </c>
      <c r="E15780" t="s">
        <v>2718</v>
      </c>
      <c r="F15780" t="s">
        <v>3299</v>
      </c>
      <c r="G15780">
        <v>14.09</v>
      </c>
      <c r="H15780">
        <v>1</v>
      </c>
      <c r="I15780">
        <v>14.09</v>
      </c>
      <c r="J15780" s="82" t="str">
        <f>IF(A15780="","",IF(COUNTIF('4. IncomeStatement_12Mo_BDI'!$8:$8,$A15780)&gt;0,"Y","N"))</f>
        <v>Y</v>
      </c>
      <c r="K15780" s="82" t="str">
        <f t="shared" si="268"/>
        <v>Y</v>
      </c>
      <c r="L15780" s="82" t="str">
        <f>IF($K15780="Y",VLOOKUP($C15780,'3. Lookup Tables'!$AJ:$AM,2,0),"--")</f>
        <v>RES_96GAL</v>
      </c>
      <c r="M15780" s="82">
        <f>IFERROR(IF($K15780="Y",VALUE(VLOOKUP($C15780,'3. Lookup Tables'!$AJ:$AM,3,0)),"--")*H15780,0)</f>
        <v>2</v>
      </c>
      <c r="N15780" s="82">
        <f>IFERROR(IF(D15780="CHARGE - RECURRING",M15780*IF($K15780="Y",VALUE(VLOOKUP($C15780,'3. Lookup Tables'!$AJ:$AM,4,0)),"--"),0),0)</f>
        <v>0</v>
      </c>
    </row>
    <row r="15781" spans="1:14" x14ac:dyDescent="0.25">
      <c r="A15781" t="s">
        <v>2608</v>
      </c>
      <c r="B15781" t="s">
        <v>2</v>
      </c>
      <c r="C15781" t="s">
        <v>3308</v>
      </c>
      <c r="D15781" t="s">
        <v>4336</v>
      </c>
      <c r="E15781" t="s">
        <v>2696</v>
      </c>
      <c r="F15781" t="s">
        <v>3299</v>
      </c>
      <c r="G15781">
        <v>18.43</v>
      </c>
      <c r="H15781">
        <v>8</v>
      </c>
      <c r="I15781">
        <v>147.44</v>
      </c>
      <c r="J15781" s="82" t="str">
        <f>IF(A15781="","",IF(COUNTIF('4. IncomeStatement_12Mo_BDI'!$8:$8,$A15781)&gt;0,"Y","N"))</f>
        <v>Y</v>
      </c>
      <c r="K15781" s="82" t="str">
        <f t="shared" si="268"/>
        <v>Y</v>
      </c>
      <c r="L15781" s="82" t="str">
        <f>IF($K15781="Y",VLOOKUP($C15781,'3. Lookup Tables'!$AJ:$AM,2,0),"--")</f>
        <v>RES_32GAL</v>
      </c>
      <c r="M15781" s="82">
        <f>IFERROR(IF($K15781="Y",VALUE(VLOOKUP($C15781,'3. Lookup Tables'!$AJ:$AM,3,0)),"--")*H15781,0)</f>
        <v>8</v>
      </c>
      <c r="N15781" s="82">
        <f>IFERROR(IF(D15781="CHARGE - RECURRING",M15781*IF($K15781="Y",VALUE(VLOOKUP($C15781,'3. Lookup Tables'!$AJ:$AM,4,0)),"--"),0),0)</f>
        <v>0</v>
      </c>
    </row>
    <row r="15782" spans="1:14" x14ac:dyDescent="0.25">
      <c r="A15782" t="s">
        <v>2608</v>
      </c>
      <c r="B15782" t="s">
        <v>2</v>
      </c>
      <c r="C15782" t="s">
        <v>3308</v>
      </c>
      <c r="D15782" t="s">
        <v>4336</v>
      </c>
      <c r="E15782" t="s">
        <v>2697</v>
      </c>
      <c r="F15782" t="s">
        <v>3299</v>
      </c>
      <c r="G15782">
        <v>18.43</v>
      </c>
      <c r="H15782">
        <v>2</v>
      </c>
      <c r="I15782">
        <v>36.86</v>
      </c>
      <c r="J15782" s="82" t="str">
        <f>IF(A15782="","",IF(COUNTIF('4. IncomeStatement_12Mo_BDI'!$8:$8,$A15782)&gt;0,"Y","N"))</f>
        <v>Y</v>
      </c>
      <c r="K15782" s="82" t="str">
        <f t="shared" si="268"/>
        <v>Y</v>
      </c>
      <c r="L15782" s="82" t="str">
        <f>IF($K15782="Y",VLOOKUP($C15782,'3. Lookup Tables'!$AJ:$AM,2,0),"--")</f>
        <v>RES_32GAL</v>
      </c>
      <c r="M15782" s="82">
        <f>IFERROR(IF($K15782="Y",VALUE(VLOOKUP($C15782,'3. Lookup Tables'!$AJ:$AM,3,0)),"--")*H15782,0)</f>
        <v>2</v>
      </c>
      <c r="N15782" s="82">
        <f>IFERROR(IF(D15782="CHARGE - RECURRING",M15782*IF($K15782="Y",VALUE(VLOOKUP($C15782,'3. Lookup Tables'!$AJ:$AM,4,0)),"--"),0),0)</f>
        <v>0</v>
      </c>
    </row>
    <row r="15783" spans="1:14" x14ac:dyDescent="0.25">
      <c r="A15783" t="s">
        <v>2608</v>
      </c>
      <c r="B15783" t="s">
        <v>2</v>
      </c>
      <c r="C15783" t="s">
        <v>3301</v>
      </c>
      <c r="D15783" t="s">
        <v>4337</v>
      </c>
      <c r="E15783" t="s">
        <v>2696</v>
      </c>
      <c r="F15783" t="s">
        <v>3299</v>
      </c>
      <c r="G15783">
        <v>4.3125</v>
      </c>
      <c r="H15783">
        <v>4</v>
      </c>
      <c r="I15783">
        <v>17.25</v>
      </c>
      <c r="J15783" s="82" t="str">
        <f>IF(A15783="","",IF(COUNTIF('4. IncomeStatement_12Mo_BDI'!$8:$8,$A15783)&gt;0,"Y","N"))</f>
        <v>Y</v>
      </c>
      <c r="K15783" s="82" t="str">
        <f t="shared" si="268"/>
        <v>Y</v>
      </c>
      <c r="L15783" s="82" t="str">
        <f>IF($K15783="Y",VLOOKUP($C15783,'3. Lookup Tables'!$AJ:$AM,2,0),"--")</f>
        <v>RES_64GAL</v>
      </c>
      <c r="M15783" s="82">
        <f>IFERROR(IF($K15783="Y",VALUE(VLOOKUP($C15783,'3. Lookup Tables'!$AJ:$AM,3,0)),"--")*H15783,0)</f>
        <v>4</v>
      </c>
      <c r="N15783" s="82">
        <f>IFERROR(IF(D15783="CHARGE - RECURRING",M15783*IF($K15783="Y",VALUE(VLOOKUP($C15783,'3. Lookup Tables'!$AJ:$AM,4,0)),"--"),0),0)</f>
        <v>0</v>
      </c>
    </row>
    <row r="15784" spans="1:14" x14ac:dyDescent="0.25">
      <c r="A15784" t="s">
        <v>2608</v>
      </c>
      <c r="B15784" t="s">
        <v>2</v>
      </c>
      <c r="C15784" t="s">
        <v>3301</v>
      </c>
      <c r="D15784" t="s">
        <v>4337</v>
      </c>
      <c r="E15784" t="s">
        <v>2696</v>
      </c>
      <c r="F15784" t="s">
        <v>3299</v>
      </c>
      <c r="G15784">
        <v>17.25</v>
      </c>
      <c r="H15784">
        <v>3</v>
      </c>
      <c r="I15784">
        <v>51.75</v>
      </c>
      <c r="J15784" s="82" t="str">
        <f>IF(A15784="","",IF(COUNTIF('4. IncomeStatement_12Mo_BDI'!$8:$8,$A15784)&gt;0,"Y","N"))</f>
        <v>Y</v>
      </c>
      <c r="K15784" s="82" t="str">
        <f t="shared" si="268"/>
        <v>Y</v>
      </c>
      <c r="L15784" s="82" t="str">
        <f>IF($K15784="Y",VLOOKUP($C15784,'3. Lookup Tables'!$AJ:$AM,2,0),"--")</f>
        <v>RES_64GAL</v>
      </c>
      <c r="M15784" s="82">
        <f>IFERROR(IF($K15784="Y",VALUE(VLOOKUP($C15784,'3. Lookup Tables'!$AJ:$AM,3,0)),"--")*H15784,0)</f>
        <v>3</v>
      </c>
      <c r="N15784" s="82">
        <f>IFERROR(IF(D15784="CHARGE - RECURRING",M15784*IF($K15784="Y",VALUE(VLOOKUP($C15784,'3. Lookup Tables'!$AJ:$AM,4,0)),"--"),0),0)</f>
        <v>0</v>
      </c>
    </row>
    <row r="15785" spans="1:14" x14ac:dyDescent="0.25">
      <c r="A15785" t="s">
        <v>2608</v>
      </c>
      <c r="B15785" t="s">
        <v>2</v>
      </c>
      <c r="C15785" t="s">
        <v>3301</v>
      </c>
      <c r="D15785" t="s">
        <v>4337</v>
      </c>
      <c r="E15785" t="s">
        <v>2698</v>
      </c>
      <c r="F15785" t="s">
        <v>3299</v>
      </c>
      <c r="G15785">
        <v>3.45</v>
      </c>
      <c r="H15785">
        <v>1</v>
      </c>
      <c r="I15785">
        <v>3.45</v>
      </c>
      <c r="J15785" s="82" t="str">
        <f>IF(A15785="","",IF(COUNTIF('4. IncomeStatement_12Mo_BDI'!$8:$8,$A15785)&gt;0,"Y","N"))</f>
        <v>Y</v>
      </c>
      <c r="K15785" s="82" t="str">
        <f t="shared" si="268"/>
        <v>Y</v>
      </c>
      <c r="L15785" s="82" t="str">
        <f>IF($K15785="Y",VLOOKUP($C15785,'3. Lookup Tables'!$AJ:$AM,2,0),"--")</f>
        <v>RES_64GAL</v>
      </c>
      <c r="M15785" s="82">
        <f>IFERROR(IF($K15785="Y",VALUE(VLOOKUP($C15785,'3. Lookup Tables'!$AJ:$AM,3,0)),"--")*H15785,0)</f>
        <v>1</v>
      </c>
      <c r="N15785" s="82">
        <f>IFERROR(IF(D15785="CHARGE - RECURRING",M15785*IF($K15785="Y",VALUE(VLOOKUP($C15785,'3. Lookup Tables'!$AJ:$AM,4,0)),"--"),0),0)</f>
        <v>0</v>
      </c>
    </row>
    <row r="15786" spans="1:14" x14ac:dyDescent="0.25">
      <c r="A15786" t="s">
        <v>2608</v>
      </c>
      <c r="B15786" t="s">
        <v>2</v>
      </c>
      <c r="C15786" t="s">
        <v>3301</v>
      </c>
      <c r="D15786" t="s">
        <v>4337</v>
      </c>
      <c r="E15786" t="s">
        <v>2698</v>
      </c>
      <c r="F15786" t="s">
        <v>3299</v>
      </c>
      <c r="G15786">
        <v>4.3125</v>
      </c>
      <c r="H15786">
        <v>2</v>
      </c>
      <c r="I15786">
        <v>8.6300000000000008</v>
      </c>
      <c r="J15786" s="82" t="str">
        <f>IF(A15786="","",IF(COUNTIF('4. IncomeStatement_12Mo_BDI'!$8:$8,$A15786)&gt;0,"Y","N"))</f>
        <v>Y</v>
      </c>
      <c r="K15786" s="82" t="str">
        <f t="shared" si="268"/>
        <v>Y</v>
      </c>
      <c r="L15786" s="82" t="str">
        <f>IF($K15786="Y",VLOOKUP($C15786,'3. Lookup Tables'!$AJ:$AM,2,0),"--")</f>
        <v>RES_64GAL</v>
      </c>
      <c r="M15786" s="82">
        <f>IFERROR(IF($K15786="Y",VALUE(VLOOKUP($C15786,'3. Lookup Tables'!$AJ:$AM,3,0)),"--")*H15786,0)</f>
        <v>2</v>
      </c>
      <c r="N15786" s="82">
        <f>IFERROR(IF(D15786="CHARGE - RECURRING",M15786*IF($K15786="Y",VALUE(VLOOKUP($C15786,'3. Lookup Tables'!$AJ:$AM,4,0)),"--"),0),0)</f>
        <v>0</v>
      </c>
    </row>
    <row r="15787" spans="1:14" x14ac:dyDescent="0.25">
      <c r="A15787" t="s">
        <v>2608</v>
      </c>
      <c r="B15787" t="s">
        <v>2</v>
      </c>
      <c r="C15787" t="s">
        <v>3301</v>
      </c>
      <c r="D15787" t="s">
        <v>4337</v>
      </c>
      <c r="E15787" t="s">
        <v>2698</v>
      </c>
      <c r="F15787" t="s">
        <v>3299</v>
      </c>
      <c r="G15787">
        <v>17.25</v>
      </c>
      <c r="H15787">
        <v>1</v>
      </c>
      <c r="I15787">
        <v>17.25</v>
      </c>
      <c r="J15787" s="82" t="str">
        <f>IF(A15787="","",IF(COUNTIF('4. IncomeStatement_12Mo_BDI'!$8:$8,$A15787)&gt;0,"Y","N"))</f>
        <v>Y</v>
      </c>
      <c r="K15787" s="82" t="str">
        <f t="shared" si="268"/>
        <v>Y</v>
      </c>
      <c r="L15787" s="82" t="str">
        <f>IF($K15787="Y",VLOOKUP($C15787,'3. Lookup Tables'!$AJ:$AM,2,0),"--")</f>
        <v>RES_64GAL</v>
      </c>
      <c r="M15787" s="82">
        <f>IFERROR(IF($K15787="Y",VALUE(VLOOKUP($C15787,'3. Lookup Tables'!$AJ:$AM,3,0)),"--")*H15787,0)</f>
        <v>1</v>
      </c>
      <c r="N15787" s="82">
        <f>IFERROR(IF(D15787="CHARGE - RECURRING",M15787*IF($K15787="Y",VALUE(VLOOKUP($C15787,'3. Lookup Tables'!$AJ:$AM,4,0)),"--"),0),0)</f>
        <v>0</v>
      </c>
    </row>
    <row r="15788" spans="1:14" x14ac:dyDescent="0.25">
      <c r="A15788" t="s">
        <v>2608</v>
      </c>
      <c r="B15788" t="s">
        <v>2</v>
      </c>
      <c r="C15788" t="s">
        <v>3301</v>
      </c>
      <c r="D15788" t="s">
        <v>4336</v>
      </c>
      <c r="E15788" t="s">
        <v>2695</v>
      </c>
      <c r="F15788" t="s">
        <v>3299</v>
      </c>
      <c r="G15788">
        <v>17.850000000000001</v>
      </c>
      <c r="H15788">
        <v>2</v>
      </c>
      <c r="I15788">
        <v>35.700000000000003</v>
      </c>
      <c r="J15788" s="82" t="str">
        <f>IF(A15788="","",IF(COUNTIF('4. IncomeStatement_12Mo_BDI'!$8:$8,$A15788)&gt;0,"Y","N"))</f>
        <v>Y</v>
      </c>
      <c r="K15788" s="82" t="str">
        <f t="shared" si="268"/>
        <v>Y</v>
      </c>
      <c r="L15788" s="82" t="str">
        <f>IF($K15788="Y",VLOOKUP($C15788,'3. Lookup Tables'!$AJ:$AM,2,0),"--")</f>
        <v>RES_64GAL</v>
      </c>
      <c r="M15788" s="82">
        <f>IFERROR(IF($K15788="Y",VALUE(VLOOKUP($C15788,'3. Lookup Tables'!$AJ:$AM,3,0)),"--")*H15788,0)</f>
        <v>2</v>
      </c>
      <c r="N15788" s="82">
        <f>IFERROR(IF(D15788="CHARGE - RECURRING",M15788*IF($K15788="Y",VALUE(VLOOKUP($C15788,'3. Lookup Tables'!$AJ:$AM,4,0)),"--"),0),0)</f>
        <v>0</v>
      </c>
    </row>
    <row r="15789" spans="1:14" x14ac:dyDescent="0.25">
      <c r="A15789" t="s">
        <v>2608</v>
      </c>
      <c r="B15789" t="s">
        <v>2</v>
      </c>
      <c r="C15789" t="s">
        <v>3301</v>
      </c>
      <c r="D15789" t="s">
        <v>4336</v>
      </c>
      <c r="E15789" t="s">
        <v>2696</v>
      </c>
      <c r="F15789" t="s">
        <v>3299</v>
      </c>
      <c r="G15789">
        <v>17.850000000000001</v>
      </c>
      <c r="H15789">
        <v>315</v>
      </c>
      <c r="I15789">
        <v>5622.75</v>
      </c>
      <c r="J15789" s="82" t="str">
        <f>IF(A15789="","",IF(COUNTIF('4. IncomeStatement_12Mo_BDI'!$8:$8,$A15789)&gt;0,"Y","N"))</f>
        <v>Y</v>
      </c>
      <c r="K15789" s="82" t="str">
        <f t="shared" si="268"/>
        <v>Y</v>
      </c>
      <c r="L15789" s="82" t="str">
        <f>IF($K15789="Y",VLOOKUP($C15789,'3. Lookup Tables'!$AJ:$AM,2,0),"--")</f>
        <v>RES_64GAL</v>
      </c>
      <c r="M15789" s="82">
        <f>IFERROR(IF($K15789="Y",VALUE(VLOOKUP($C15789,'3. Lookup Tables'!$AJ:$AM,3,0)),"--")*H15789,0)</f>
        <v>315</v>
      </c>
      <c r="N15789" s="82">
        <f>IFERROR(IF(D15789="CHARGE - RECURRING",M15789*IF($K15789="Y",VALUE(VLOOKUP($C15789,'3. Lookup Tables'!$AJ:$AM,4,0)),"--"),0),0)</f>
        <v>0</v>
      </c>
    </row>
    <row r="15790" spans="1:14" x14ac:dyDescent="0.25">
      <c r="A15790" t="s">
        <v>2608</v>
      </c>
      <c r="B15790" t="s">
        <v>2</v>
      </c>
      <c r="C15790" t="s">
        <v>3301</v>
      </c>
      <c r="D15790" t="s">
        <v>4336</v>
      </c>
      <c r="E15790" t="s">
        <v>2697</v>
      </c>
      <c r="F15790" t="s">
        <v>3299</v>
      </c>
      <c r="G15790">
        <v>17.850000000000001</v>
      </c>
      <c r="H15790">
        <v>126</v>
      </c>
      <c r="I15790">
        <v>2249.1</v>
      </c>
      <c r="J15790" s="82" t="str">
        <f>IF(A15790="","",IF(COUNTIF('4. IncomeStatement_12Mo_BDI'!$8:$8,$A15790)&gt;0,"Y","N"))</f>
        <v>Y</v>
      </c>
      <c r="K15790" s="82" t="str">
        <f t="shared" si="268"/>
        <v>Y</v>
      </c>
      <c r="L15790" s="82" t="str">
        <f>IF($K15790="Y",VLOOKUP($C15790,'3. Lookup Tables'!$AJ:$AM,2,0),"--")</f>
        <v>RES_64GAL</v>
      </c>
      <c r="M15790" s="82">
        <f>IFERROR(IF($K15790="Y",VALUE(VLOOKUP($C15790,'3. Lookup Tables'!$AJ:$AM,3,0)),"--")*H15790,0)</f>
        <v>126</v>
      </c>
      <c r="N15790" s="82">
        <f>IFERROR(IF(D15790="CHARGE - RECURRING",M15790*IF($K15790="Y",VALUE(VLOOKUP($C15790,'3. Lookup Tables'!$AJ:$AM,4,0)),"--"),0),0)</f>
        <v>0</v>
      </c>
    </row>
    <row r="15791" spans="1:14" x14ac:dyDescent="0.25">
      <c r="A15791" t="s">
        <v>2608</v>
      </c>
      <c r="B15791" t="s">
        <v>2</v>
      </c>
      <c r="C15791" t="s">
        <v>3301</v>
      </c>
      <c r="D15791" t="s">
        <v>4336</v>
      </c>
      <c r="E15791" t="s">
        <v>2698</v>
      </c>
      <c r="F15791" t="s">
        <v>3299</v>
      </c>
      <c r="G15791">
        <v>17.850000000000001</v>
      </c>
      <c r="H15791">
        <v>145</v>
      </c>
      <c r="I15791">
        <v>2588.25</v>
      </c>
      <c r="J15791" s="82" t="str">
        <f>IF(A15791="","",IF(COUNTIF('4. IncomeStatement_12Mo_BDI'!$8:$8,$A15791)&gt;0,"Y","N"))</f>
        <v>Y</v>
      </c>
      <c r="K15791" s="82" t="str">
        <f t="shared" si="268"/>
        <v>Y</v>
      </c>
      <c r="L15791" s="82" t="str">
        <f>IF($K15791="Y",VLOOKUP($C15791,'3. Lookup Tables'!$AJ:$AM,2,0),"--")</f>
        <v>RES_64GAL</v>
      </c>
      <c r="M15791" s="82">
        <f>IFERROR(IF($K15791="Y",VALUE(VLOOKUP($C15791,'3. Lookup Tables'!$AJ:$AM,3,0)),"--")*H15791,0)</f>
        <v>145</v>
      </c>
      <c r="N15791" s="82">
        <f>IFERROR(IF(D15791="CHARGE - RECURRING",M15791*IF($K15791="Y",VALUE(VLOOKUP($C15791,'3. Lookup Tables'!$AJ:$AM,4,0)),"--"),0),0)</f>
        <v>0</v>
      </c>
    </row>
    <row r="15792" spans="1:14" x14ac:dyDescent="0.25">
      <c r="A15792" t="s">
        <v>2608</v>
      </c>
      <c r="B15792" t="s">
        <v>2</v>
      </c>
      <c r="C15792" t="s">
        <v>3301</v>
      </c>
      <c r="D15792" t="s">
        <v>4336</v>
      </c>
      <c r="E15792" t="s">
        <v>2703</v>
      </c>
      <c r="F15792" t="s">
        <v>3299</v>
      </c>
      <c r="G15792">
        <v>12.53</v>
      </c>
      <c r="H15792">
        <v>4</v>
      </c>
      <c r="I15792">
        <v>50.12</v>
      </c>
      <c r="J15792" s="82" t="str">
        <f>IF(A15792="","",IF(COUNTIF('4. IncomeStatement_12Mo_BDI'!$8:$8,$A15792)&gt;0,"Y","N"))</f>
        <v>Y</v>
      </c>
      <c r="K15792" s="82" t="str">
        <f t="shared" si="268"/>
        <v>Y</v>
      </c>
      <c r="L15792" s="82" t="str">
        <f>IF($K15792="Y",VLOOKUP($C15792,'3. Lookup Tables'!$AJ:$AM,2,0),"--")</f>
        <v>RES_64GAL</v>
      </c>
      <c r="M15792" s="82">
        <f>IFERROR(IF($K15792="Y",VALUE(VLOOKUP($C15792,'3. Lookup Tables'!$AJ:$AM,3,0)),"--")*H15792,0)</f>
        <v>4</v>
      </c>
      <c r="N15792" s="82">
        <f>IFERROR(IF(D15792="CHARGE - RECURRING",M15792*IF($K15792="Y",VALUE(VLOOKUP($C15792,'3. Lookup Tables'!$AJ:$AM,4,0)),"--"),0),0)</f>
        <v>0</v>
      </c>
    </row>
    <row r="15793" spans="1:14" x14ac:dyDescent="0.25">
      <c r="A15793" t="s">
        <v>2608</v>
      </c>
      <c r="B15793" t="s">
        <v>2</v>
      </c>
      <c r="C15793" t="s">
        <v>3302</v>
      </c>
      <c r="D15793" t="s">
        <v>4336</v>
      </c>
      <c r="E15793" t="s">
        <v>2695</v>
      </c>
      <c r="F15793" t="s">
        <v>3299</v>
      </c>
      <c r="G15793">
        <v>9.2200000000000006</v>
      </c>
      <c r="H15793">
        <v>64</v>
      </c>
      <c r="I15793">
        <v>590.08000000000004</v>
      </c>
      <c r="J15793" s="82" t="str">
        <f>IF(A15793="","",IF(COUNTIF('4. IncomeStatement_12Mo_BDI'!$8:$8,$A15793)&gt;0,"Y","N"))</f>
        <v>Y</v>
      </c>
      <c r="K15793" s="82" t="str">
        <f t="shared" si="268"/>
        <v>Y</v>
      </c>
      <c r="L15793" s="82" t="str">
        <f>IF($K15793="Y",VLOOKUP($C15793,'3. Lookup Tables'!$AJ:$AM,2,0),"--")</f>
        <v>RES_64GAL_SENIOR_1X</v>
      </c>
      <c r="M15793" s="82">
        <f>IFERROR(IF($K15793="Y",VALUE(VLOOKUP($C15793,'3. Lookup Tables'!$AJ:$AM,3,0)),"--")*H15793,0)</f>
        <v>64</v>
      </c>
      <c r="N15793" s="82">
        <f>IFERROR(IF(D15793="CHARGE - RECURRING",M15793*IF($K15793="Y",VALUE(VLOOKUP($C15793,'3. Lookup Tables'!$AJ:$AM,4,0)),"--"),0),0)</f>
        <v>0</v>
      </c>
    </row>
    <row r="15794" spans="1:14" x14ac:dyDescent="0.25">
      <c r="A15794" t="s">
        <v>2608</v>
      </c>
      <c r="B15794" t="s">
        <v>2</v>
      </c>
      <c r="C15794" t="s">
        <v>3302</v>
      </c>
      <c r="D15794" t="s">
        <v>4336</v>
      </c>
      <c r="E15794" t="s">
        <v>2717</v>
      </c>
      <c r="F15794" t="s">
        <v>3299</v>
      </c>
      <c r="G15794">
        <v>0</v>
      </c>
      <c r="H15794">
        <v>1</v>
      </c>
      <c r="I15794">
        <v>0</v>
      </c>
      <c r="J15794" s="82" t="str">
        <f>IF(A15794="","",IF(COUNTIF('4. IncomeStatement_12Mo_BDI'!$8:$8,$A15794)&gt;0,"Y","N"))</f>
        <v>Y</v>
      </c>
      <c r="K15794" s="82" t="str">
        <f t="shared" si="268"/>
        <v>Y</v>
      </c>
      <c r="L15794" s="82" t="str">
        <f>IF($K15794="Y",VLOOKUP($C15794,'3. Lookup Tables'!$AJ:$AM,2,0),"--")</f>
        <v>RES_64GAL_SENIOR_1X</v>
      </c>
      <c r="M15794" s="82">
        <f>IFERROR(IF($K15794="Y",VALUE(VLOOKUP($C15794,'3. Lookup Tables'!$AJ:$AM,3,0)),"--")*H15794,0)</f>
        <v>1</v>
      </c>
      <c r="N15794" s="82">
        <f>IFERROR(IF(D15794="CHARGE - RECURRING",M15794*IF($K15794="Y",VALUE(VLOOKUP($C15794,'3. Lookup Tables'!$AJ:$AM,4,0)),"--"),0),0)</f>
        <v>0</v>
      </c>
    </row>
    <row r="15795" spans="1:14" x14ac:dyDescent="0.25">
      <c r="A15795" t="s">
        <v>2608</v>
      </c>
      <c r="B15795" t="s">
        <v>2</v>
      </c>
      <c r="C15795" t="s">
        <v>3302</v>
      </c>
      <c r="D15795" t="s">
        <v>4336</v>
      </c>
      <c r="E15795" t="s">
        <v>2718</v>
      </c>
      <c r="F15795" t="s">
        <v>3299</v>
      </c>
      <c r="G15795">
        <v>5.75</v>
      </c>
      <c r="H15795">
        <v>36</v>
      </c>
      <c r="I15795">
        <v>207</v>
      </c>
      <c r="J15795" s="82" t="str">
        <f>IF(A15795="","",IF(COUNTIF('4. IncomeStatement_12Mo_BDI'!$8:$8,$A15795)&gt;0,"Y","N"))</f>
        <v>Y</v>
      </c>
      <c r="K15795" s="82" t="str">
        <f t="shared" si="268"/>
        <v>Y</v>
      </c>
      <c r="L15795" s="82" t="str">
        <f>IF($K15795="Y",VLOOKUP($C15795,'3. Lookup Tables'!$AJ:$AM,2,0),"--")</f>
        <v>RES_64GAL_SENIOR_1X</v>
      </c>
      <c r="M15795" s="82">
        <f>IFERROR(IF($K15795="Y",VALUE(VLOOKUP($C15795,'3. Lookup Tables'!$AJ:$AM,3,0)),"--")*H15795,0)</f>
        <v>36</v>
      </c>
      <c r="N15795" s="82">
        <f>IFERROR(IF(D15795="CHARGE - RECURRING",M15795*IF($K15795="Y",VALUE(VLOOKUP($C15795,'3. Lookup Tables'!$AJ:$AM,4,0)),"--"),0),0)</f>
        <v>0</v>
      </c>
    </row>
    <row r="15796" spans="1:14" x14ac:dyDescent="0.25">
      <c r="A15796" t="s">
        <v>2608</v>
      </c>
      <c r="B15796" t="s">
        <v>2</v>
      </c>
      <c r="C15796" t="s">
        <v>3303</v>
      </c>
      <c r="D15796" t="s">
        <v>4337</v>
      </c>
      <c r="E15796" t="s">
        <v>2694</v>
      </c>
      <c r="F15796" t="s">
        <v>3299</v>
      </c>
      <c r="G15796">
        <v>3.5</v>
      </c>
      <c r="H15796">
        <v>2</v>
      </c>
      <c r="I15796">
        <v>7</v>
      </c>
      <c r="J15796" s="82" t="str">
        <f>IF(A15796="","",IF(COUNTIF('4. IncomeStatement_12Mo_BDI'!$8:$8,$A15796)&gt;0,"Y","N"))</f>
        <v>Y</v>
      </c>
      <c r="K15796" s="82" t="str">
        <f t="shared" si="268"/>
        <v>Y</v>
      </c>
      <c r="L15796" s="82" t="str">
        <f>IF($K15796="Y",VLOOKUP($C15796,'3. Lookup Tables'!$AJ:$AM,2,0),"--")</f>
        <v>RES_96GAL</v>
      </c>
      <c r="M15796" s="82">
        <f>IFERROR(IF($K15796="Y",VALUE(VLOOKUP($C15796,'3. Lookup Tables'!$AJ:$AM,3,0)),"--")*H15796,0)</f>
        <v>2</v>
      </c>
      <c r="N15796" s="82">
        <f>IFERROR(IF(D15796="CHARGE - RECURRING",M15796*IF($K15796="Y",VALUE(VLOOKUP($C15796,'3. Lookup Tables'!$AJ:$AM,4,0)),"--"),0),0)</f>
        <v>0</v>
      </c>
    </row>
    <row r="15797" spans="1:14" x14ac:dyDescent="0.25">
      <c r="A15797" t="s">
        <v>2608</v>
      </c>
      <c r="B15797" t="s">
        <v>2</v>
      </c>
      <c r="C15797" t="s">
        <v>3303</v>
      </c>
      <c r="D15797" t="s">
        <v>4337</v>
      </c>
      <c r="E15797" t="s">
        <v>2695</v>
      </c>
      <c r="F15797" t="s">
        <v>3299</v>
      </c>
      <c r="G15797">
        <v>3.69</v>
      </c>
      <c r="H15797">
        <v>21</v>
      </c>
      <c r="I15797">
        <v>77.489999999999995</v>
      </c>
      <c r="J15797" s="82" t="str">
        <f>IF(A15797="","",IF(COUNTIF('4. IncomeStatement_12Mo_BDI'!$8:$8,$A15797)&gt;0,"Y","N"))</f>
        <v>Y</v>
      </c>
      <c r="K15797" s="82" t="str">
        <f t="shared" si="268"/>
        <v>Y</v>
      </c>
      <c r="L15797" s="82" t="str">
        <f>IF($K15797="Y",VLOOKUP($C15797,'3. Lookup Tables'!$AJ:$AM,2,0),"--")</f>
        <v>RES_96GAL</v>
      </c>
      <c r="M15797" s="82">
        <f>IFERROR(IF($K15797="Y",VALUE(VLOOKUP($C15797,'3. Lookup Tables'!$AJ:$AM,3,0)),"--")*H15797,0)</f>
        <v>21</v>
      </c>
      <c r="N15797" s="82">
        <f>IFERROR(IF(D15797="CHARGE - RECURRING",M15797*IF($K15797="Y",VALUE(VLOOKUP($C15797,'3. Lookup Tables'!$AJ:$AM,4,0)),"--"),0),0)</f>
        <v>0</v>
      </c>
    </row>
    <row r="15798" spans="1:14" x14ac:dyDescent="0.25">
      <c r="A15798" t="s">
        <v>2608</v>
      </c>
      <c r="B15798" t="s">
        <v>2</v>
      </c>
      <c r="C15798" t="s">
        <v>3303</v>
      </c>
      <c r="D15798" t="s">
        <v>4337</v>
      </c>
      <c r="E15798" t="s">
        <v>2695</v>
      </c>
      <c r="F15798" t="s">
        <v>3299</v>
      </c>
      <c r="G15798">
        <v>4.25</v>
      </c>
      <c r="H15798">
        <v>1</v>
      </c>
      <c r="I15798">
        <v>4.25</v>
      </c>
      <c r="J15798" s="82" t="str">
        <f>IF(A15798="","",IF(COUNTIF('4. IncomeStatement_12Mo_BDI'!$8:$8,$A15798)&gt;0,"Y","N"))</f>
        <v>Y</v>
      </c>
      <c r="K15798" s="82" t="str">
        <f t="shared" si="268"/>
        <v>Y</v>
      </c>
      <c r="L15798" s="82" t="str">
        <f>IF($K15798="Y",VLOOKUP($C15798,'3. Lookup Tables'!$AJ:$AM,2,0),"--")</f>
        <v>RES_96GAL</v>
      </c>
      <c r="M15798" s="82">
        <f>IFERROR(IF($K15798="Y",VALUE(VLOOKUP($C15798,'3. Lookup Tables'!$AJ:$AM,3,0)),"--")*H15798,0)</f>
        <v>1</v>
      </c>
      <c r="N15798" s="82">
        <f>IFERROR(IF(D15798="CHARGE - RECURRING",M15798*IF($K15798="Y",VALUE(VLOOKUP($C15798,'3. Lookup Tables'!$AJ:$AM,4,0)),"--"),0),0)</f>
        <v>0</v>
      </c>
    </row>
    <row r="15799" spans="1:14" x14ac:dyDescent="0.25">
      <c r="A15799" t="s">
        <v>2608</v>
      </c>
      <c r="B15799" t="s">
        <v>2</v>
      </c>
      <c r="C15799" t="s">
        <v>3303</v>
      </c>
      <c r="D15799" t="s">
        <v>4337</v>
      </c>
      <c r="E15799" t="s">
        <v>2695</v>
      </c>
      <c r="F15799" t="s">
        <v>3299</v>
      </c>
      <c r="G15799">
        <v>4.26</v>
      </c>
      <c r="H15799">
        <v>1</v>
      </c>
      <c r="I15799">
        <v>4.26</v>
      </c>
      <c r="J15799" s="82" t="str">
        <f>IF(A15799="","",IF(COUNTIF('4. IncomeStatement_12Mo_BDI'!$8:$8,$A15799)&gt;0,"Y","N"))</f>
        <v>Y</v>
      </c>
      <c r="K15799" s="82" t="str">
        <f t="shared" si="268"/>
        <v>Y</v>
      </c>
      <c r="L15799" s="82" t="str">
        <f>IF($K15799="Y",VLOOKUP($C15799,'3. Lookup Tables'!$AJ:$AM,2,0),"--")</f>
        <v>RES_96GAL</v>
      </c>
      <c r="M15799" s="82">
        <f>IFERROR(IF($K15799="Y",VALUE(VLOOKUP($C15799,'3. Lookup Tables'!$AJ:$AM,3,0)),"--")*H15799,0)</f>
        <v>1</v>
      </c>
      <c r="N15799" s="82">
        <f>IFERROR(IF(D15799="CHARGE - RECURRING",M15799*IF($K15799="Y",VALUE(VLOOKUP($C15799,'3. Lookup Tables'!$AJ:$AM,4,0)),"--"),0),0)</f>
        <v>0</v>
      </c>
    </row>
    <row r="15800" spans="1:14" x14ac:dyDescent="0.25">
      <c r="A15800" t="s">
        <v>2608</v>
      </c>
      <c r="B15800" t="s">
        <v>2</v>
      </c>
      <c r="C15800" t="s">
        <v>3303</v>
      </c>
      <c r="D15800" t="s">
        <v>4337</v>
      </c>
      <c r="E15800" t="s">
        <v>2695</v>
      </c>
      <c r="F15800" t="s">
        <v>3299</v>
      </c>
      <c r="G15800">
        <v>4.6124999999999998</v>
      </c>
      <c r="H15800">
        <v>28</v>
      </c>
      <c r="I15800">
        <v>129.09</v>
      </c>
      <c r="J15800" s="82" t="str">
        <f>IF(A15800="","",IF(COUNTIF('4. IncomeStatement_12Mo_BDI'!$8:$8,$A15800)&gt;0,"Y","N"))</f>
        <v>Y</v>
      </c>
      <c r="K15800" s="82" t="str">
        <f t="shared" si="268"/>
        <v>Y</v>
      </c>
      <c r="L15800" s="82" t="str">
        <f>IF($K15800="Y",VLOOKUP($C15800,'3. Lookup Tables'!$AJ:$AM,2,0),"--")</f>
        <v>RES_96GAL</v>
      </c>
      <c r="M15800" s="82">
        <f>IFERROR(IF($K15800="Y",VALUE(VLOOKUP($C15800,'3. Lookup Tables'!$AJ:$AM,3,0)),"--")*H15800,0)</f>
        <v>28</v>
      </c>
      <c r="N15800" s="82">
        <f>IFERROR(IF(D15800="CHARGE - RECURRING",M15800*IF($K15800="Y",VALUE(VLOOKUP($C15800,'3. Lookup Tables'!$AJ:$AM,4,0)),"--"),0),0)</f>
        <v>0</v>
      </c>
    </row>
    <row r="15801" spans="1:14" x14ac:dyDescent="0.25">
      <c r="A15801" t="s">
        <v>2608</v>
      </c>
      <c r="B15801" t="s">
        <v>2</v>
      </c>
      <c r="C15801" t="s">
        <v>3303</v>
      </c>
      <c r="D15801" t="s">
        <v>4337</v>
      </c>
      <c r="E15801" t="s">
        <v>2695</v>
      </c>
      <c r="F15801" t="s">
        <v>3299</v>
      </c>
      <c r="G15801">
        <v>4.8449999999999998</v>
      </c>
      <c r="H15801">
        <v>1</v>
      </c>
      <c r="I15801">
        <v>4.8499999999999996</v>
      </c>
      <c r="J15801" s="82" t="str">
        <f>IF(A15801="","",IF(COUNTIF('4. IncomeStatement_12Mo_BDI'!$8:$8,$A15801)&gt;0,"Y","N"))</f>
        <v>Y</v>
      </c>
      <c r="K15801" s="82" t="str">
        <f t="shared" si="268"/>
        <v>Y</v>
      </c>
      <c r="L15801" s="82" t="str">
        <f>IF($K15801="Y",VLOOKUP($C15801,'3. Lookup Tables'!$AJ:$AM,2,0),"--")</f>
        <v>RES_96GAL</v>
      </c>
      <c r="M15801" s="82">
        <f>IFERROR(IF($K15801="Y",VALUE(VLOOKUP($C15801,'3. Lookup Tables'!$AJ:$AM,3,0)),"--")*H15801,0)</f>
        <v>1</v>
      </c>
      <c r="N15801" s="82">
        <f>IFERROR(IF(D15801="CHARGE - RECURRING",M15801*IF($K15801="Y",VALUE(VLOOKUP($C15801,'3. Lookup Tables'!$AJ:$AM,4,0)),"--"),0),0)</f>
        <v>0</v>
      </c>
    </row>
    <row r="15802" spans="1:14" x14ac:dyDescent="0.25">
      <c r="A15802" t="s">
        <v>2608</v>
      </c>
      <c r="B15802" t="s">
        <v>2</v>
      </c>
      <c r="C15802" t="s">
        <v>3303</v>
      </c>
      <c r="D15802" t="s">
        <v>4337</v>
      </c>
      <c r="E15802" t="s">
        <v>2695</v>
      </c>
      <c r="F15802" t="s">
        <v>3299</v>
      </c>
      <c r="G15802">
        <v>7.38</v>
      </c>
      <c r="H15802">
        <v>7</v>
      </c>
      <c r="I15802">
        <v>51.66</v>
      </c>
      <c r="J15802" s="82" t="str">
        <f>IF(A15802="","",IF(COUNTIF('4. IncomeStatement_12Mo_BDI'!$8:$8,$A15802)&gt;0,"Y","N"))</f>
        <v>Y</v>
      </c>
      <c r="K15802" s="82" t="str">
        <f t="shared" si="268"/>
        <v>Y</v>
      </c>
      <c r="L15802" s="82" t="str">
        <f>IF($K15802="Y",VLOOKUP($C15802,'3. Lookup Tables'!$AJ:$AM,2,0),"--")</f>
        <v>RES_96GAL</v>
      </c>
      <c r="M15802" s="82">
        <f>IFERROR(IF($K15802="Y",VALUE(VLOOKUP($C15802,'3. Lookup Tables'!$AJ:$AM,3,0)),"--")*H15802,0)</f>
        <v>7</v>
      </c>
      <c r="N15802" s="82">
        <f>IFERROR(IF(D15802="CHARGE - RECURRING",M15802*IF($K15802="Y",VALUE(VLOOKUP($C15802,'3. Lookup Tables'!$AJ:$AM,4,0)),"--"),0),0)</f>
        <v>0</v>
      </c>
    </row>
    <row r="15803" spans="1:14" x14ac:dyDescent="0.25">
      <c r="A15803" t="s">
        <v>2608</v>
      </c>
      <c r="B15803" t="s">
        <v>2</v>
      </c>
      <c r="C15803" t="s">
        <v>3303</v>
      </c>
      <c r="D15803" t="s">
        <v>4337</v>
      </c>
      <c r="E15803" t="s">
        <v>2695</v>
      </c>
      <c r="F15803" t="s">
        <v>3299</v>
      </c>
      <c r="G15803">
        <v>9.2249999999999996</v>
      </c>
      <c r="H15803">
        <v>40</v>
      </c>
      <c r="I15803">
        <v>369.2</v>
      </c>
      <c r="J15803" s="82" t="str">
        <f>IF(A15803="","",IF(COUNTIF('4. IncomeStatement_12Mo_BDI'!$8:$8,$A15803)&gt;0,"Y","N"))</f>
        <v>Y</v>
      </c>
      <c r="K15803" s="82" t="str">
        <f t="shared" si="268"/>
        <v>Y</v>
      </c>
      <c r="L15803" s="82" t="str">
        <f>IF($K15803="Y",VLOOKUP($C15803,'3. Lookup Tables'!$AJ:$AM,2,0),"--")</f>
        <v>RES_96GAL</v>
      </c>
      <c r="M15803" s="82">
        <f>IFERROR(IF($K15803="Y",VALUE(VLOOKUP($C15803,'3. Lookup Tables'!$AJ:$AM,3,0)),"--")*H15803,0)</f>
        <v>40</v>
      </c>
      <c r="N15803" s="82">
        <f>IFERROR(IF(D15803="CHARGE - RECURRING",M15803*IF($K15803="Y",VALUE(VLOOKUP($C15803,'3. Lookup Tables'!$AJ:$AM,4,0)),"--"),0),0)</f>
        <v>0</v>
      </c>
    </row>
    <row r="15804" spans="1:14" x14ac:dyDescent="0.25">
      <c r="A15804" t="s">
        <v>2608</v>
      </c>
      <c r="B15804" t="s">
        <v>2</v>
      </c>
      <c r="C15804" t="s">
        <v>3303</v>
      </c>
      <c r="D15804" t="s">
        <v>4337</v>
      </c>
      <c r="E15804" t="s">
        <v>2695</v>
      </c>
      <c r="F15804" t="s">
        <v>3299</v>
      </c>
      <c r="G15804">
        <v>11.07</v>
      </c>
      <c r="H15804">
        <v>2</v>
      </c>
      <c r="I15804">
        <v>22.14</v>
      </c>
      <c r="J15804" s="82" t="str">
        <f>IF(A15804="","",IF(COUNTIF('4. IncomeStatement_12Mo_BDI'!$8:$8,$A15804)&gt;0,"Y","N"))</f>
        <v>Y</v>
      </c>
      <c r="K15804" s="82" t="str">
        <f t="shared" si="268"/>
        <v>Y</v>
      </c>
      <c r="L15804" s="82" t="str">
        <f>IF($K15804="Y",VLOOKUP($C15804,'3. Lookup Tables'!$AJ:$AM,2,0),"--")</f>
        <v>RES_96GAL</v>
      </c>
      <c r="M15804" s="82">
        <f>IFERROR(IF($K15804="Y",VALUE(VLOOKUP($C15804,'3. Lookup Tables'!$AJ:$AM,3,0)),"--")*H15804,0)</f>
        <v>2</v>
      </c>
      <c r="N15804" s="82">
        <f>IFERROR(IF(D15804="CHARGE - RECURRING",M15804*IF($K15804="Y",VALUE(VLOOKUP($C15804,'3. Lookup Tables'!$AJ:$AM,4,0)),"--"),0),0)</f>
        <v>0</v>
      </c>
    </row>
    <row r="15805" spans="1:14" x14ac:dyDescent="0.25">
      <c r="A15805" t="s">
        <v>2608</v>
      </c>
      <c r="B15805" t="s">
        <v>2</v>
      </c>
      <c r="C15805" t="s">
        <v>3303</v>
      </c>
      <c r="D15805" t="s">
        <v>4337</v>
      </c>
      <c r="E15805" t="s">
        <v>2695</v>
      </c>
      <c r="F15805" t="s">
        <v>3299</v>
      </c>
      <c r="G15805">
        <v>13.8375</v>
      </c>
      <c r="H15805">
        <v>42</v>
      </c>
      <c r="I15805">
        <v>581.28</v>
      </c>
      <c r="J15805" s="82" t="str">
        <f>IF(A15805="","",IF(COUNTIF('4. IncomeStatement_12Mo_BDI'!$8:$8,$A15805)&gt;0,"Y","N"))</f>
        <v>Y</v>
      </c>
      <c r="K15805" s="82" t="str">
        <f t="shared" si="268"/>
        <v>Y</v>
      </c>
      <c r="L15805" s="82" t="str">
        <f>IF($K15805="Y",VLOOKUP($C15805,'3. Lookup Tables'!$AJ:$AM,2,0),"--")</f>
        <v>RES_96GAL</v>
      </c>
      <c r="M15805" s="82">
        <f>IFERROR(IF($K15805="Y",VALUE(VLOOKUP($C15805,'3. Lookup Tables'!$AJ:$AM,3,0)),"--")*H15805,0)</f>
        <v>42</v>
      </c>
      <c r="N15805" s="82">
        <f>IFERROR(IF(D15805="CHARGE - RECURRING",M15805*IF($K15805="Y",VALUE(VLOOKUP($C15805,'3. Lookup Tables'!$AJ:$AM,4,0)),"--"),0),0)</f>
        <v>0</v>
      </c>
    </row>
    <row r="15806" spans="1:14" x14ac:dyDescent="0.25">
      <c r="A15806" t="s">
        <v>2608</v>
      </c>
      <c r="B15806" t="s">
        <v>2</v>
      </c>
      <c r="C15806" t="s">
        <v>3303</v>
      </c>
      <c r="D15806" t="s">
        <v>4337</v>
      </c>
      <c r="E15806" t="s">
        <v>2695</v>
      </c>
      <c r="F15806" t="s">
        <v>3299</v>
      </c>
      <c r="G15806">
        <v>14.76</v>
      </c>
      <c r="H15806">
        <v>6</v>
      </c>
      <c r="I15806">
        <v>88.56</v>
      </c>
      <c r="J15806" s="82" t="str">
        <f>IF(A15806="","",IF(COUNTIF('4. IncomeStatement_12Mo_BDI'!$8:$8,$A15806)&gt;0,"Y","N"))</f>
        <v>Y</v>
      </c>
      <c r="K15806" s="82" t="str">
        <f t="shared" si="268"/>
        <v>Y</v>
      </c>
      <c r="L15806" s="82" t="str">
        <f>IF($K15806="Y",VLOOKUP($C15806,'3. Lookup Tables'!$AJ:$AM,2,0),"--")</f>
        <v>RES_96GAL</v>
      </c>
      <c r="M15806" s="82">
        <f>IFERROR(IF($K15806="Y",VALUE(VLOOKUP($C15806,'3. Lookup Tables'!$AJ:$AM,3,0)),"--")*H15806,0)</f>
        <v>6</v>
      </c>
      <c r="N15806" s="82">
        <f>IFERROR(IF(D15806="CHARGE - RECURRING",M15806*IF($K15806="Y",VALUE(VLOOKUP($C15806,'3. Lookup Tables'!$AJ:$AM,4,0)),"--"),0),0)</f>
        <v>0</v>
      </c>
    </row>
    <row r="15807" spans="1:14" x14ac:dyDescent="0.25">
      <c r="A15807" t="s">
        <v>2608</v>
      </c>
      <c r="B15807" t="s">
        <v>2</v>
      </c>
      <c r="C15807" t="s">
        <v>3303</v>
      </c>
      <c r="D15807" t="s">
        <v>4337</v>
      </c>
      <c r="E15807" t="s">
        <v>2695</v>
      </c>
      <c r="F15807" t="s">
        <v>3299</v>
      </c>
      <c r="G15807">
        <v>18.45</v>
      </c>
      <c r="H15807">
        <v>275</v>
      </c>
      <c r="I15807">
        <v>5073.75</v>
      </c>
      <c r="J15807" s="82" t="str">
        <f>IF(A15807="","",IF(COUNTIF('4. IncomeStatement_12Mo_BDI'!$8:$8,$A15807)&gt;0,"Y","N"))</f>
        <v>Y</v>
      </c>
      <c r="K15807" s="82" t="str">
        <f t="shared" si="268"/>
        <v>Y</v>
      </c>
      <c r="L15807" s="82" t="str">
        <f>IF($K15807="Y",VLOOKUP($C15807,'3. Lookup Tables'!$AJ:$AM,2,0),"--")</f>
        <v>RES_96GAL</v>
      </c>
      <c r="M15807" s="82">
        <f>IFERROR(IF($K15807="Y",VALUE(VLOOKUP($C15807,'3. Lookup Tables'!$AJ:$AM,3,0)),"--")*H15807,0)</f>
        <v>275</v>
      </c>
      <c r="N15807" s="82">
        <f>IFERROR(IF(D15807="CHARGE - RECURRING",M15807*IF($K15807="Y",VALUE(VLOOKUP($C15807,'3. Lookup Tables'!$AJ:$AM,4,0)),"--"),0),0)</f>
        <v>0</v>
      </c>
    </row>
    <row r="15808" spans="1:14" x14ac:dyDescent="0.25">
      <c r="A15808" t="s">
        <v>2608</v>
      </c>
      <c r="B15808" t="s">
        <v>2</v>
      </c>
      <c r="C15808" t="s">
        <v>3303</v>
      </c>
      <c r="D15808" t="s">
        <v>4337</v>
      </c>
      <c r="E15808" t="s">
        <v>2695</v>
      </c>
      <c r="F15808" t="s">
        <v>3299</v>
      </c>
      <c r="G15808">
        <v>19.38</v>
      </c>
      <c r="H15808">
        <v>2</v>
      </c>
      <c r="I15808">
        <v>38.76</v>
      </c>
      <c r="J15808" s="82" t="str">
        <f>IF(A15808="","",IF(COUNTIF('4. IncomeStatement_12Mo_BDI'!$8:$8,$A15808)&gt;0,"Y","N"))</f>
        <v>Y</v>
      </c>
      <c r="K15808" s="82" t="str">
        <f t="shared" si="268"/>
        <v>Y</v>
      </c>
      <c r="L15808" s="82" t="str">
        <f>IF($K15808="Y",VLOOKUP($C15808,'3. Lookup Tables'!$AJ:$AM,2,0),"--")</f>
        <v>RES_96GAL</v>
      </c>
      <c r="M15808" s="82">
        <f>IFERROR(IF($K15808="Y",VALUE(VLOOKUP($C15808,'3. Lookup Tables'!$AJ:$AM,3,0)),"--")*H15808,0)</f>
        <v>2</v>
      </c>
      <c r="N15808" s="82">
        <f>IFERROR(IF(D15808="CHARGE - RECURRING",M15808*IF($K15808="Y",VALUE(VLOOKUP($C15808,'3. Lookup Tables'!$AJ:$AM,4,0)),"--"),0),0)</f>
        <v>0</v>
      </c>
    </row>
    <row r="15809" spans="1:14" x14ac:dyDescent="0.25">
      <c r="A15809" t="s">
        <v>2608</v>
      </c>
      <c r="B15809" t="s">
        <v>2</v>
      </c>
      <c r="C15809" t="s">
        <v>3303</v>
      </c>
      <c r="D15809" t="s">
        <v>4337</v>
      </c>
      <c r="E15809" t="s">
        <v>2695</v>
      </c>
      <c r="F15809" t="s">
        <v>3299</v>
      </c>
      <c r="G15809">
        <v>40.15</v>
      </c>
      <c r="H15809">
        <v>1</v>
      </c>
      <c r="I15809">
        <v>40.15</v>
      </c>
      <c r="J15809" s="82" t="str">
        <f>IF(A15809="","",IF(COUNTIF('4. IncomeStatement_12Mo_BDI'!$8:$8,$A15809)&gt;0,"Y","N"))</f>
        <v>Y</v>
      </c>
      <c r="K15809" s="82" t="str">
        <f t="shared" si="268"/>
        <v>Y</v>
      </c>
      <c r="L15809" s="82" t="str">
        <f>IF($K15809="Y",VLOOKUP($C15809,'3. Lookup Tables'!$AJ:$AM,2,0),"--")</f>
        <v>RES_96GAL</v>
      </c>
      <c r="M15809" s="82">
        <f>IFERROR(IF($K15809="Y",VALUE(VLOOKUP($C15809,'3. Lookup Tables'!$AJ:$AM,3,0)),"--")*H15809,0)</f>
        <v>1</v>
      </c>
      <c r="N15809" s="82">
        <f>IFERROR(IF(D15809="CHARGE - RECURRING",M15809*IF($K15809="Y",VALUE(VLOOKUP($C15809,'3. Lookup Tables'!$AJ:$AM,4,0)),"--"),0),0)</f>
        <v>0</v>
      </c>
    </row>
    <row r="15810" spans="1:14" x14ac:dyDescent="0.25">
      <c r="A15810" t="s">
        <v>2608</v>
      </c>
      <c r="B15810" t="s">
        <v>2</v>
      </c>
      <c r="C15810" t="s">
        <v>3303</v>
      </c>
      <c r="D15810" t="s">
        <v>4337</v>
      </c>
      <c r="E15810" t="s">
        <v>2696</v>
      </c>
      <c r="F15810" t="s">
        <v>3299</v>
      </c>
      <c r="G15810">
        <v>4.25</v>
      </c>
      <c r="H15810">
        <v>10</v>
      </c>
      <c r="I15810">
        <v>42.5</v>
      </c>
      <c r="J15810" s="82" t="str">
        <f>IF(A15810="","",IF(COUNTIF('4. IncomeStatement_12Mo_BDI'!$8:$8,$A15810)&gt;0,"Y","N"))</f>
        <v>Y</v>
      </c>
      <c r="K15810" s="82" t="str">
        <f t="shared" si="268"/>
        <v>Y</v>
      </c>
      <c r="L15810" s="82" t="str">
        <f>IF($K15810="Y",VLOOKUP($C15810,'3. Lookup Tables'!$AJ:$AM,2,0),"--")</f>
        <v>RES_96GAL</v>
      </c>
      <c r="M15810" s="82">
        <f>IFERROR(IF($K15810="Y",VALUE(VLOOKUP($C15810,'3. Lookup Tables'!$AJ:$AM,3,0)),"--")*H15810,0)</f>
        <v>10</v>
      </c>
      <c r="N15810" s="82">
        <f>IFERROR(IF(D15810="CHARGE - RECURRING",M15810*IF($K15810="Y",VALUE(VLOOKUP($C15810,'3. Lookup Tables'!$AJ:$AM,4,0)),"--"),0),0)</f>
        <v>0</v>
      </c>
    </row>
    <row r="15811" spans="1:14" x14ac:dyDescent="0.25">
      <c r="A15811" t="s">
        <v>2608</v>
      </c>
      <c r="B15811" t="s">
        <v>2</v>
      </c>
      <c r="C15811" t="s">
        <v>3303</v>
      </c>
      <c r="D15811" t="s">
        <v>4337</v>
      </c>
      <c r="E15811" t="s">
        <v>2696</v>
      </c>
      <c r="F15811" t="s">
        <v>3299</v>
      </c>
      <c r="G15811">
        <v>5.3125</v>
      </c>
      <c r="H15811">
        <v>10</v>
      </c>
      <c r="I15811">
        <v>53.12</v>
      </c>
      <c r="J15811" s="82" t="str">
        <f>IF(A15811="","",IF(COUNTIF('4. IncomeStatement_12Mo_BDI'!$8:$8,$A15811)&gt;0,"Y","N"))</f>
        <v>Y</v>
      </c>
      <c r="K15811" s="82" t="str">
        <f t="shared" si="268"/>
        <v>Y</v>
      </c>
      <c r="L15811" s="82" t="str">
        <f>IF($K15811="Y",VLOOKUP($C15811,'3. Lookup Tables'!$AJ:$AM,2,0),"--")</f>
        <v>RES_96GAL</v>
      </c>
      <c r="M15811" s="82">
        <f>IFERROR(IF($K15811="Y",VALUE(VLOOKUP($C15811,'3. Lookup Tables'!$AJ:$AM,3,0)),"--")*H15811,0)</f>
        <v>10</v>
      </c>
      <c r="N15811" s="82">
        <f>IFERROR(IF(D15811="CHARGE - RECURRING",M15811*IF($K15811="Y",VALUE(VLOOKUP($C15811,'3. Lookup Tables'!$AJ:$AM,4,0)),"--"),0),0)</f>
        <v>0</v>
      </c>
    </row>
    <row r="15812" spans="1:14" x14ac:dyDescent="0.25">
      <c r="A15812" t="s">
        <v>2608</v>
      </c>
      <c r="B15812" t="s">
        <v>2</v>
      </c>
      <c r="C15812" t="s">
        <v>3303</v>
      </c>
      <c r="D15812" t="s">
        <v>4337</v>
      </c>
      <c r="E15812" t="s">
        <v>2696</v>
      </c>
      <c r="F15812" t="s">
        <v>3299</v>
      </c>
      <c r="G15812">
        <v>5.53</v>
      </c>
      <c r="H15812">
        <v>2</v>
      </c>
      <c r="I15812">
        <v>11.06</v>
      </c>
      <c r="J15812" s="82" t="str">
        <f>IF(A15812="","",IF(COUNTIF('4. IncomeStatement_12Mo_BDI'!$8:$8,$A15812)&gt;0,"Y","N"))</f>
        <v>Y</v>
      </c>
      <c r="K15812" s="82" t="str">
        <f t="shared" si="268"/>
        <v>Y</v>
      </c>
      <c r="L15812" s="82" t="str">
        <f>IF($K15812="Y",VLOOKUP($C15812,'3. Lookup Tables'!$AJ:$AM,2,0),"--")</f>
        <v>RES_96GAL</v>
      </c>
      <c r="M15812" s="82">
        <f>IFERROR(IF($K15812="Y",VALUE(VLOOKUP($C15812,'3. Lookup Tables'!$AJ:$AM,3,0)),"--")*H15812,0)</f>
        <v>2</v>
      </c>
      <c r="N15812" s="82">
        <f>IFERROR(IF(D15812="CHARGE - RECURRING",M15812*IF($K15812="Y",VALUE(VLOOKUP($C15812,'3. Lookup Tables'!$AJ:$AM,4,0)),"--"),0),0)</f>
        <v>0</v>
      </c>
    </row>
    <row r="15813" spans="1:14" x14ac:dyDescent="0.25">
      <c r="A15813" t="s">
        <v>2608</v>
      </c>
      <c r="B15813" t="s">
        <v>2</v>
      </c>
      <c r="C15813" t="s">
        <v>3303</v>
      </c>
      <c r="D15813" t="s">
        <v>4337</v>
      </c>
      <c r="E15813" t="s">
        <v>2696</v>
      </c>
      <c r="F15813" t="s">
        <v>3299</v>
      </c>
      <c r="G15813">
        <v>8.5</v>
      </c>
      <c r="H15813">
        <v>2</v>
      </c>
      <c r="I15813">
        <v>17</v>
      </c>
      <c r="J15813" s="82" t="str">
        <f>IF(A15813="","",IF(COUNTIF('4. IncomeStatement_12Mo_BDI'!$8:$8,$A15813)&gt;0,"Y","N"))</f>
        <v>Y</v>
      </c>
      <c r="K15813" s="82" t="str">
        <f t="shared" si="268"/>
        <v>Y</v>
      </c>
      <c r="L15813" s="82" t="str">
        <f>IF($K15813="Y",VLOOKUP($C15813,'3. Lookup Tables'!$AJ:$AM,2,0),"--")</f>
        <v>RES_96GAL</v>
      </c>
      <c r="M15813" s="82">
        <f>IFERROR(IF($K15813="Y",VALUE(VLOOKUP($C15813,'3. Lookup Tables'!$AJ:$AM,3,0)),"--")*H15813,0)</f>
        <v>2</v>
      </c>
      <c r="N15813" s="82">
        <f>IFERROR(IF(D15813="CHARGE - RECURRING",M15813*IF($K15813="Y",VALUE(VLOOKUP($C15813,'3. Lookup Tables'!$AJ:$AM,4,0)),"--"),0),0)</f>
        <v>0</v>
      </c>
    </row>
    <row r="15814" spans="1:14" x14ac:dyDescent="0.25">
      <c r="A15814" t="s">
        <v>2608</v>
      </c>
      <c r="B15814" t="s">
        <v>2</v>
      </c>
      <c r="C15814" t="s">
        <v>3303</v>
      </c>
      <c r="D15814" t="s">
        <v>4337</v>
      </c>
      <c r="E15814" t="s">
        <v>2696</v>
      </c>
      <c r="F15814" t="s">
        <v>3299</v>
      </c>
      <c r="G15814">
        <v>10.625</v>
      </c>
      <c r="H15814">
        <v>3</v>
      </c>
      <c r="I15814">
        <v>31.89</v>
      </c>
      <c r="J15814" s="82" t="str">
        <f>IF(A15814="","",IF(COUNTIF('4. IncomeStatement_12Mo_BDI'!$8:$8,$A15814)&gt;0,"Y","N"))</f>
        <v>Y</v>
      </c>
      <c r="K15814" s="82" t="str">
        <f t="shared" si="268"/>
        <v>Y</v>
      </c>
      <c r="L15814" s="82" t="str">
        <f>IF($K15814="Y",VLOOKUP($C15814,'3. Lookup Tables'!$AJ:$AM,2,0),"--")</f>
        <v>RES_96GAL</v>
      </c>
      <c r="M15814" s="82">
        <f>IFERROR(IF($K15814="Y",VALUE(VLOOKUP($C15814,'3. Lookup Tables'!$AJ:$AM,3,0)),"--")*H15814,0)</f>
        <v>3</v>
      </c>
      <c r="N15814" s="82">
        <f>IFERROR(IF(D15814="CHARGE - RECURRING",M15814*IF($K15814="Y",VALUE(VLOOKUP($C15814,'3. Lookup Tables'!$AJ:$AM,4,0)),"--"),0),0)</f>
        <v>0</v>
      </c>
    </row>
    <row r="15815" spans="1:14" x14ac:dyDescent="0.25">
      <c r="A15815" t="s">
        <v>2608</v>
      </c>
      <c r="B15815" t="s">
        <v>2</v>
      </c>
      <c r="C15815" t="s">
        <v>3303</v>
      </c>
      <c r="D15815" t="s">
        <v>4337</v>
      </c>
      <c r="E15815" t="s">
        <v>2696</v>
      </c>
      <c r="F15815" t="s">
        <v>3299</v>
      </c>
      <c r="G15815">
        <v>12.75</v>
      </c>
      <c r="H15815">
        <v>2</v>
      </c>
      <c r="I15815">
        <v>25.5</v>
      </c>
      <c r="J15815" s="82" t="str">
        <f>IF(A15815="","",IF(COUNTIF('4. IncomeStatement_12Mo_BDI'!$8:$8,$A15815)&gt;0,"Y","N"))</f>
        <v>Y</v>
      </c>
      <c r="K15815" s="82" t="str">
        <f t="shared" si="268"/>
        <v>Y</v>
      </c>
      <c r="L15815" s="82" t="str">
        <f>IF($K15815="Y",VLOOKUP($C15815,'3. Lookup Tables'!$AJ:$AM,2,0),"--")</f>
        <v>RES_96GAL</v>
      </c>
      <c r="M15815" s="82">
        <f>IFERROR(IF($K15815="Y",VALUE(VLOOKUP($C15815,'3. Lookup Tables'!$AJ:$AM,3,0)),"--")*H15815,0)</f>
        <v>2</v>
      </c>
      <c r="N15815" s="82">
        <f>IFERROR(IF(D15815="CHARGE - RECURRING",M15815*IF($K15815="Y",VALUE(VLOOKUP($C15815,'3. Lookup Tables'!$AJ:$AM,4,0)),"--"),0),0)</f>
        <v>0</v>
      </c>
    </row>
    <row r="15816" spans="1:14" x14ac:dyDescent="0.25">
      <c r="A15816" t="s">
        <v>2608</v>
      </c>
      <c r="B15816" t="s">
        <v>2</v>
      </c>
      <c r="C15816" t="s">
        <v>3303</v>
      </c>
      <c r="D15816" t="s">
        <v>4337</v>
      </c>
      <c r="E15816" t="s">
        <v>2696</v>
      </c>
      <c r="F15816" t="s">
        <v>3299</v>
      </c>
      <c r="G15816">
        <v>15.9375</v>
      </c>
      <c r="H15816">
        <v>10</v>
      </c>
      <c r="I15816">
        <v>159.4</v>
      </c>
      <c r="J15816" s="82" t="str">
        <f>IF(A15816="","",IF(COUNTIF('4. IncomeStatement_12Mo_BDI'!$8:$8,$A15816)&gt;0,"Y","N"))</f>
        <v>Y</v>
      </c>
      <c r="K15816" s="82" t="str">
        <f t="shared" si="268"/>
        <v>Y</v>
      </c>
      <c r="L15816" s="82" t="str">
        <f>IF($K15816="Y",VLOOKUP($C15816,'3. Lookup Tables'!$AJ:$AM,2,0),"--")</f>
        <v>RES_96GAL</v>
      </c>
      <c r="M15816" s="82">
        <f>IFERROR(IF($K15816="Y",VALUE(VLOOKUP($C15816,'3. Lookup Tables'!$AJ:$AM,3,0)),"--")*H15816,0)</f>
        <v>10</v>
      </c>
      <c r="N15816" s="82">
        <f>IFERROR(IF(D15816="CHARGE - RECURRING",M15816*IF($K15816="Y",VALUE(VLOOKUP($C15816,'3. Lookup Tables'!$AJ:$AM,4,0)),"--"),0),0)</f>
        <v>0</v>
      </c>
    </row>
    <row r="15817" spans="1:14" x14ac:dyDescent="0.25">
      <c r="A15817" t="s">
        <v>2608</v>
      </c>
      <c r="B15817" t="s">
        <v>2</v>
      </c>
      <c r="C15817" t="s">
        <v>3303</v>
      </c>
      <c r="D15817" t="s">
        <v>4337</v>
      </c>
      <c r="E15817" t="s">
        <v>2696</v>
      </c>
      <c r="F15817" t="s">
        <v>3299</v>
      </c>
      <c r="G15817">
        <v>17</v>
      </c>
      <c r="H15817">
        <v>1</v>
      </c>
      <c r="I15817">
        <v>17</v>
      </c>
      <c r="J15817" s="82" t="str">
        <f>IF(A15817="","",IF(COUNTIF('4. IncomeStatement_12Mo_BDI'!$8:$8,$A15817)&gt;0,"Y","N"))</f>
        <v>Y</v>
      </c>
      <c r="K15817" s="82" t="str">
        <f t="shared" si="268"/>
        <v>Y</v>
      </c>
      <c r="L15817" s="82" t="str">
        <f>IF($K15817="Y",VLOOKUP($C15817,'3. Lookup Tables'!$AJ:$AM,2,0),"--")</f>
        <v>RES_96GAL</v>
      </c>
      <c r="M15817" s="82">
        <f>IFERROR(IF($K15817="Y",VALUE(VLOOKUP($C15817,'3. Lookup Tables'!$AJ:$AM,3,0)),"--")*H15817,0)</f>
        <v>1</v>
      </c>
      <c r="N15817" s="82">
        <f>IFERROR(IF(D15817="CHARGE - RECURRING",M15817*IF($K15817="Y",VALUE(VLOOKUP($C15817,'3. Lookup Tables'!$AJ:$AM,4,0)),"--"),0),0)</f>
        <v>0</v>
      </c>
    </row>
    <row r="15818" spans="1:14" x14ac:dyDescent="0.25">
      <c r="A15818" t="s">
        <v>2608</v>
      </c>
      <c r="B15818" t="s">
        <v>2</v>
      </c>
      <c r="C15818" t="s">
        <v>3303</v>
      </c>
      <c r="D15818" t="s">
        <v>4337</v>
      </c>
      <c r="E15818" t="s">
        <v>2696</v>
      </c>
      <c r="F15818" t="s">
        <v>3299</v>
      </c>
      <c r="G15818">
        <v>18.45</v>
      </c>
      <c r="H15818">
        <v>1</v>
      </c>
      <c r="I15818">
        <v>18.45</v>
      </c>
      <c r="J15818" s="82" t="str">
        <f>IF(A15818="","",IF(COUNTIF('4. IncomeStatement_12Mo_BDI'!$8:$8,$A15818)&gt;0,"Y","N"))</f>
        <v>Y</v>
      </c>
      <c r="K15818" s="82" t="str">
        <f t="shared" si="268"/>
        <v>Y</v>
      </c>
      <c r="L15818" s="82" t="str">
        <f>IF($K15818="Y",VLOOKUP($C15818,'3. Lookup Tables'!$AJ:$AM,2,0),"--")</f>
        <v>RES_96GAL</v>
      </c>
      <c r="M15818" s="82">
        <f>IFERROR(IF($K15818="Y",VALUE(VLOOKUP($C15818,'3. Lookup Tables'!$AJ:$AM,3,0)),"--")*H15818,0)</f>
        <v>1</v>
      </c>
      <c r="N15818" s="82">
        <f>IFERROR(IF(D15818="CHARGE - RECURRING",M15818*IF($K15818="Y",VALUE(VLOOKUP($C15818,'3. Lookup Tables'!$AJ:$AM,4,0)),"--"),0),0)</f>
        <v>0</v>
      </c>
    </row>
    <row r="15819" spans="1:14" x14ac:dyDescent="0.25">
      <c r="A15819" t="s">
        <v>2608</v>
      </c>
      <c r="B15819" t="s">
        <v>2</v>
      </c>
      <c r="C15819" t="s">
        <v>3303</v>
      </c>
      <c r="D15819" t="s">
        <v>4337</v>
      </c>
      <c r="E15819" t="s">
        <v>2696</v>
      </c>
      <c r="F15819" t="s">
        <v>3299</v>
      </c>
      <c r="G15819">
        <v>21.25</v>
      </c>
      <c r="H15819">
        <v>16</v>
      </c>
      <c r="I15819">
        <v>340</v>
      </c>
      <c r="J15819" s="82" t="str">
        <f>IF(A15819="","",IF(COUNTIF('4. IncomeStatement_12Mo_BDI'!$8:$8,$A15819)&gt;0,"Y","N"))</f>
        <v>Y</v>
      </c>
      <c r="K15819" s="82" t="str">
        <f t="shared" si="268"/>
        <v>Y</v>
      </c>
      <c r="L15819" s="82" t="str">
        <f>IF($K15819="Y",VLOOKUP($C15819,'3. Lookup Tables'!$AJ:$AM,2,0),"--")</f>
        <v>RES_96GAL</v>
      </c>
      <c r="M15819" s="82">
        <f>IFERROR(IF($K15819="Y",VALUE(VLOOKUP($C15819,'3. Lookup Tables'!$AJ:$AM,3,0)),"--")*H15819,0)</f>
        <v>16</v>
      </c>
      <c r="N15819" s="82">
        <f>IFERROR(IF(D15819="CHARGE - RECURRING",M15819*IF($K15819="Y",VALUE(VLOOKUP($C15819,'3. Lookup Tables'!$AJ:$AM,4,0)),"--"),0),0)</f>
        <v>0</v>
      </c>
    </row>
    <row r="15820" spans="1:14" x14ac:dyDescent="0.25">
      <c r="A15820" t="s">
        <v>2608</v>
      </c>
      <c r="B15820" t="s">
        <v>2</v>
      </c>
      <c r="C15820" t="s">
        <v>3303</v>
      </c>
      <c r="D15820" t="s">
        <v>4337</v>
      </c>
      <c r="E15820" t="s">
        <v>2696</v>
      </c>
      <c r="F15820" t="s">
        <v>3299</v>
      </c>
      <c r="G15820">
        <v>22.12</v>
      </c>
      <c r="H15820">
        <v>12</v>
      </c>
      <c r="I15820">
        <v>265.44</v>
      </c>
      <c r="J15820" s="82" t="str">
        <f>IF(A15820="","",IF(COUNTIF('4. IncomeStatement_12Mo_BDI'!$8:$8,$A15820)&gt;0,"Y","N"))</f>
        <v>Y</v>
      </c>
      <c r="K15820" s="82" t="str">
        <f t="shared" si="268"/>
        <v>Y</v>
      </c>
      <c r="L15820" s="82" t="str">
        <f>IF($K15820="Y",VLOOKUP($C15820,'3. Lookup Tables'!$AJ:$AM,2,0),"--")</f>
        <v>RES_96GAL</v>
      </c>
      <c r="M15820" s="82">
        <f>IFERROR(IF($K15820="Y",VALUE(VLOOKUP($C15820,'3. Lookup Tables'!$AJ:$AM,3,0)),"--")*H15820,0)</f>
        <v>12</v>
      </c>
      <c r="N15820" s="82">
        <f>IFERROR(IF(D15820="CHARGE - RECURRING",M15820*IF($K15820="Y",VALUE(VLOOKUP($C15820,'3. Lookup Tables'!$AJ:$AM,4,0)),"--"),0),0)</f>
        <v>0</v>
      </c>
    </row>
    <row r="15821" spans="1:14" x14ac:dyDescent="0.25">
      <c r="A15821" t="s">
        <v>2608</v>
      </c>
      <c r="B15821" t="s">
        <v>2</v>
      </c>
      <c r="C15821" t="s">
        <v>3303</v>
      </c>
      <c r="D15821" t="s">
        <v>4337</v>
      </c>
      <c r="E15821" t="s">
        <v>2697</v>
      </c>
      <c r="F15821" t="s">
        <v>3299</v>
      </c>
      <c r="G15821">
        <v>5.3125</v>
      </c>
      <c r="H15821">
        <v>7</v>
      </c>
      <c r="I15821">
        <v>37.18</v>
      </c>
      <c r="J15821" s="82" t="str">
        <f>IF(A15821="","",IF(COUNTIF('4. IncomeStatement_12Mo_BDI'!$8:$8,$A15821)&gt;0,"Y","N"))</f>
        <v>Y</v>
      </c>
      <c r="K15821" s="82" t="str">
        <f t="shared" si="268"/>
        <v>Y</v>
      </c>
      <c r="L15821" s="82" t="str">
        <f>IF($K15821="Y",VLOOKUP($C15821,'3. Lookup Tables'!$AJ:$AM,2,0),"--")</f>
        <v>RES_96GAL</v>
      </c>
      <c r="M15821" s="82">
        <f>IFERROR(IF($K15821="Y",VALUE(VLOOKUP($C15821,'3. Lookup Tables'!$AJ:$AM,3,0)),"--")*H15821,0)</f>
        <v>7</v>
      </c>
      <c r="N15821" s="82">
        <f>IFERROR(IF(D15821="CHARGE - RECURRING",M15821*IF($K15821="Y",VALUE(VLOOKUP($C15821,'3. Lookup Tables'!$AJ:$AM,4,0)),"--"),0),0)</f>
        <v>0</v>
      </c>
    </row>
    <row r="15822" spans="1:14" x14ac:dyDescent="0.25">
      <c r="A15822" t="s">
        <v>2608</v>
      </c>
      <c r="B15822" t="s">
        <v>2</v>
      </c>
      <c r="C15822" t="s">
        <v>3303</v>
      </c>
      <c r="D15822" t="s">
        <v>4337</v>
      </c>
      <c r="E15822" t="s">
        <v>2697</v>
      </c>
      <c r="F15822" t="s">
        <v>3299</v>
      </c>
      <c r="G15822">
        <v>10.625</v>
      </c>
      <c r="H15822">
        <v>5</v>
      </c>
      <c r="I15822">
        <v>53.15</v>
      </c>
      <c r="J15822" s="82" t="str">
        <f>IF(A15822="","",IF(COUNTIF('4. IncomeStatement_12Mo_BDI'!$8:$8,$A15822)&gt;0,"Y","N"))</f>
        <v>Y</v>
      </c>
      <c r="K15822" s="82" t="str">
        <f t="shared" si="268"/>
        <v>Y</v>
      </c>
      <c r="L15822" s="82" t="str">
        <f>IF($K15822="Y",VLOOKUP($C15822,'3. Lookup Tables'!$AJ:$AM,2,0),"--")</f>
        <v>RES_96GAL</v>
      </c>
      <c r="M15822" s="82">
        <f>IFERROR(IF($K15822="Y",VALUE(VLOOKUP($C15822,'3. Lookup Tables'!$AJ:$AM,3,0)),"--")*H15822,0)</f>
        <v>5</v>
      </c>
      <c r="N15822" s="82">
        <f>IFERROR(IF(D15822="CHARGE - RECURRING",M15822*IF($K15822="Y",VALUE(VLOOKUP($C15822,'3. Lookup Tables'!$AJ:$AM,4,0)),"--"),0),0)</f>
        <v>0</v>
      </c>
    </row>
    <row r="15823" spans="1:14" x14ac:dyDescent="0.25">
      <c r="A15823" t="s">
        <v>2608</v>
      </c>
      <c r="B15823" t="s">
        <v>2</v>
      </c>
      <c r="C15823" t="s">
        <v>3303</v>
      </c>
      <c r="D15823" t="s">
        <v>4337</v>
      </c>
      <c r="E15823" t="s">
        <v>2697</v>
      </c>
      <c r="F15823" t="s">
        <v>3299</v>
      </c>
      <c r="G15823">
        <v>21.25</v>
      </c>
      <c r="H15823">
        <v>11</v>
      </c>
      <c r="I15823">
        <v>233.75</v>
      </c>
      <c r="J15823" s="82" t="str">
        <f>IF(A15823="","",IF(COUNTIF('4. IncomeStatement_12Mo_BDI'!$8:$8,$A15823)&gt;0,"Y","N"))</f>
        <v>Y</v>
      </c>
      <c r="K15823" s="82" t="str">
        <f t="shared" si="268"/>
        <v>Y</v>
      </c>
      <c r="L15823" s="82" t="str">
        <f>IF($K15823="Y",VLOOKUP($C15823,'3. Lookup Tables'!$AJ:$AM,2,0),"--")</f>
        <v>RES_96GAL</v>
      </c>
      <c r="M15823" s="82">
        <f>IFERROR(IF($K15823="Y",VALUE(VLOOKUP($C15823,'3. Lookup Tables'!$AJ:$AM,3,0)),"--")*H15823,0)</f>
        <v>11</v>
      </c>
      <c r="N15823" s="82">
        <f>IFERROR(IF(D15823="CHARGE - RECURRING",M15823*IF($K15823="Y",VALUE(VLOOKUP($C15823,'3. Lookup Tables'!$AJ:$AM,4,0)),"--"),0),0)</f>
        <v>0</v>
      </c>
    </row>
    <row r="15824" spans="1:14" x14ac:dyDescent="0.25">
      <c r="A15824" t="s">
        <v>2608</v>
      </c>
      <c r="B15824" t="s">
        <v>2</v>
      </c>
      <c r="C15824" t="s">
        <v>3303</v>
      </c>
      <c r="D15824" t="s">
        <v>4337</v>
      </c>
      <c r="E15824" t="s">
        <v>2697</v>
      </c>
      <c r="F15824" t="s">
        <v>3299</v>
      </c>
      <c r="G15824">
        <v>22.12</v>
      </c>
      <c r="H15824">
        <v>1</v>
      </c>
      <c r="I15824">
        <v>22.12</v>
      </c>
      <c r="J15824" s="82" t="str">
        <f>IF(A15824="","",IF(COUNTIF('4. IncomeStatement_12Mo_BDI'!$8:$8,$A15824)&gt;0,"Y","N"))</f>
        <v>Y</v>
      </c>
      <c r="K15824" s="82" t="str">
        <f t="shared" si="268"/>
        <v>Y</v>
      </c>
      <c r="L15824" s="82" t="str">
        <f>IF($K15824="Y",VLOOKUP($C15824,'3. Lookup Tables'!$AJ:$AM,2,0),"--")</f>
        <v>RES_96GAL</v>
      </c>
      <c r="M15824" s="82">
        <f>IFERROR(IF($K15824="Y",VALUE(VLOOKUP($C15824,'3. Lookup Tables'!$AJ:$AM,3,0)),"--")*H15824,0)</f>
        <v>1</v>
      </c>
      <c r="N15824" s="82">
        <f>IFERROR(IF(D15824="CHARGE - RECURRING",M15824*IF($K15824="Y",VALUE(VLOOKUP($C15824,'3. Lookup Tables'!$AJ:$AM,4,0)),"--"),0),0)</f>
        <v>0</v>
      </c>
    </row>
    <row r="15825" spans="1:14" x14ac:dyDescent="0.25">
      <c r="A15825" t="s">
        <v>2608</v>
      </c>
      <c r="B15825" t="s">
        <v>2</v>
      </c>
      <c r="C15825" t="s">
        <v>3303</v>
      </c>
      <c r="D15825" t="s">
        <v>4337</v>
      </c>
      <c r="E15825" t="s">
        <v>2698</v>
      </c>
      <c r="F15825" t="s">
        <v>3299</v>
      </c>
      <c r="G15825">
        <v>4.25</v>
      </c>
      <c r="H15825">
        <v>5</v>
      </c>
      <c r="I15825">
        <v>21.25</v>
      </c>
      <c r="J15825" s="82" t="str">
        <f>IF(A15825="","",IF(COUNTIF('4. IncomeStatement_12Mo_BDI'!$8:$8,$A15825)&gt;0,"Y","N"))</f>
        <v>Y</v>
      </c>
      <c r="K15825" s="82" t="str">
        <f t="shared" si="268"/>
        <v>Y</v>
      </c>
      <c r="L15825" s="82" t="str">
        <f>IF($K15825="Y",VLOOKUP($C15825,'3. Lookup Tables'!$AJ:$AM,2,0),"--")</f>
        <v>RES_96GAL</v>
      </c>
      <c r="M15825" s="82">
        <f>IFERROR(IF($K15825="Y",VALUE(VLOOKUP($C15825,'3. Lookup Tables'!$AJ:$AM,3,0)),"--")*H15825,0)</f>
        <v>5</v>
      </c>
      <c r="N15825" s="82">
        <f>IFERROR(IF(D15825="CHARGE - RECURRING",M15825*IF($K15825="Y",VALUE(VLOOKUP($C15825,'3. Lookup Tables'!$AJ:$AM,4,0)),"--"),0),0)</f>
        <v>0</v>
      </c>
    </row>
    <row r="15826" spans="1:14" x14ac:dyDescent="0.25">
      <c r="A15826" t="s">
        <v>2608</v>
      </c>
      <c r="B15826" t="s">
        <v>2</v>
      </c>
      <c r="C15826" t="s">
        <v>3303</v>
      </c>
      <c r="D15826" t="s">
        <v>4337</v>
      </c>
      <c r="E15826" t="s">
        <v>2698</v>
      </c>
      <c r="F15826" t="s">
        <v>3299</v>
      </c>
      <c r="G15826">
        <v>4.4240000000000004</v>
      </c>
      <c r="H15826">
        <v>5</v>
      </c>
      <c r="I15826">
        <v>22.12</v>
      </c>
      <c r="J15826" s="82" t="str">
        <f>IF(A15826="","",IF(COUNTIF('4. IncomeStatement_12Mo_BDI'!$8:$8,$A15826)&gt;0,"Y","N"))</f>
        <v>Y</v>
      </c>
      <c r="K15826" s="82" t="str">
        <f t="shared" ref="K15826:K15889" si="269">IF(OR(F15826="COMMERCIAL",F15826="INDUSTRIAL",F15826="RESIDENTIAL",F15826="FEE"),"Y","N")</f>
        <v>Y</v>
      </c>
      <c r="L15826" s="82" t="str">
        <f>IF($K15826="Y",VLOOKUP($C15826,'3. Lookup Tables'!$AJ:$AM,2,0),"--")</f>
        <v>RES_96GAL</v>
      </c>
      <c r="M15826" s="82">
        <f>IFERROR(IF($K15826="Y",VALUE(VLOOKUP($C15826,'3. Lookup Tables'!$AJ:$AM,3,0)),"--")*H15826,0)</f>
        <v>5</v>
      </c>
      <c r="N15826" s="82">
        <f>IFERROR(IF(D15826="CHARGE - RECURRING",M15826*IF($K15826="Y",VALUE(VLOOKUP($C15826,'3. Lookup Tables'!$AJ:$AM,4,0)),"--"),0),0)</f>
        <v>0</v>
      </c>
    </row>
    <row r="15827" spans="1:14" x14ac:dyDescent="0.25">
      <c r="A15827" t="s">
        <v>2608</v>
      </c>
      <c r="B15827" t="s">
        <v>2</v>
      </c>
      <c r="C15827" t="s">
        <v>3303</v>
      </c>
      <c r="D15827" t="s">
        <v>4337</v>
      </c>
      <c r="E15827" t="s">
        <v>2698</v>
      </c>
      <c r="F15827" t="s">
        <v>3299</v>
      </c>
      <c r="G15827">
        <v>5.3125</v>
      </c>
      <c r="H15827">
        <v>13</v>
      </c>
      <c r="I15827">
        <v>69.06</v>
      </c>
      <c r="J15827" s="82" t="str">
        <f>IF(A15827="","",IF(COUNTIF('4. IncomeStatement_12Mo_BDI'!$8:$8,$A15827)&gt;0,"Y","N"))</f>
        <v>Y</v>
      </c>
      <c r="K15827" s="82" t="str">
        <f t="shared" si="269"/>
        <v>Y</v>
      </c>
      <c r="L15827" s="82" t="str">
        <f>IF($K15827="Y",VLOOKUP($C15827,'3. Lookup Tables'!$AJ:$AM,2,0),"--")</f>
        <v>RES_96GAL</v>
      </c>
      <c r="M15827" s="82">
        <f>IFERROR(IF($K15827="Y",VALUE(VLOOKUP($C15827,'3. Lookup Tables'!$AJ:$AM,3,0)),"--")*H15827,0)</f>
        <v>13</v>
      </c>
      <c r="N15827" s="82">
        <f>IFERROR(IF(D15827="CHARGE - RECURRING",M15827*IF($K15827="Y",VALUE(VLOOKUP($C15827,'3. Lookup Tables'!$AJ:$AM,4,0)),"--"),0),0)</f>
        <v>0</v>
      </c>
    </row>
    <row r="15828" spans="1:14" x14ac:dyDescent="0.25">
      <c r="A15828" t="s">
        <v>2608</v>
      </c>
      <c r="B15828" t="s">
        <v>2</v>
      </c>
      <c r="C15828" t="s">
        <v>3303</v>
      </c>
      <c r="D15828" t="s">
        <v>4337</v>
      </c>
      <c r="E15828" t="s">
        <v>2698</v>
      </c>
      <c r="F15828" t="s">
        <v>3299</v>
      </c>
      <c r="G15828">
        <v>10.625</v>
      </c>
      <c r="H15828">
        <v>3</v>
      </c>
      <c r="I15828">
        <v>31.89</v>
      </c>
      <c r="J15828" s="82" t="str">
        <f>IF(A15828="","",IF(COUNTIF('4. IncomeStatement_12Mo_BDI'!$8:$8,$A15828)&gt;0,"Y","N"))</f>
        <v>Y</v>
      </c>
      <c r="K15828" s="82" t="str">
        <f t="shared" si="269"/>
        <v>Y</v>
      </c>
      <c r="L15828" s="82" t="str">
        <f>IF($K15828="Y",VLOOKUP($C15828,'3. Lookup Tables'!$AJ:$AM,2,0),"--")</f>
        <v>RES_96GAL</v>
      </c>
      <c r="M15828" s="82">
        <f>IFERROR(IF($K15828="Y",VALUE(VLOOKUP($C15828,'3. Lookup Tables'!$AJ:$AM,3,0)),"--")*H15828,0)</f>
        <v>3</v>
      </c>
      <c r="N15828" s="82">
        <f>IFERROR(IF(D15828="CHARGE - RECURRING",M15828*IF($K15828="Y",VALUE(VLOOKUP($C15828,'3. Lookup Tables'!$AJ:$AM,4,0)),"--"),0),0)</f>
        <v>0</v>
      </c>
    </row>
    <row r="15829" spans="1:14" x14ac:dyDescent="0.25">
      <c r="A15829" t="s">
        <v>2608</v>
      </c>
      <c r="B15829" t="s">
        <v>2</v>
      </c>
      <c r="C15829" t="s">
        <v>3303</v>
      </c>
      <c r="D15829" t="s">
        <v>4337</v>
      </c>
      <c r="E15829" t="s">
        <v>2698</v>
      </c>
      <c r="F15829" t="s">
        <v>3299</v>
      </c>
      <c r="G15829">
        <v>12.75</v>
      </c>
      <c r="H15829">
        <v>1</v>
      </c>
      <c r="I15829">
        <v>12.75</v>
      </c>
      <c r="J15829" s="82" t="str">
        <f>IF(A15829="","",IF(COUNTIF('4. IncomeStatement_12Mo_BDI'!$8:$8,$A15829)&gt;0,"Y","N"))</f>
        <v>Y</v>
      </c>
      <c r="K15829" s="82" t="str">
        <f t="shared" si="269"/>
        <v>Y</v>
      </c>
      <c r="L15829" s="82" t="str">
        <f>IF($K15829="Y",VLOOKUP($C15829,'3. Lookup Tables'!$AJ:$AM,2,0),"--")</f>
        <v>RES_96GAL</v>
      </c>
      <c r="M15829" s="82">
        <f>IFERROR(IF($K15829="Y",VALUE(VLOOKUP($C15829,'3. Lookup Tables'!$AJ:$AM,3,0)),"--")*H15829,0)</f>
        <v>1</v>
      </c>
      <c r="N15829" s="82">
        <f>IFERROR(IF(D15829="CHARGE - RECURRING",M15829*IF($K15829="Y",VALUE(VLOOKUP($C15829,'3. Lookup Tables'!$AJ:$AM,4,0)),"--"),0),0)</f>
        <v>0</v>
      </c>
    </row>
    <row r="15830" spans="1:14" x14ac:dyDescent="0.25">
      <c r="A15830" t="s">
        <v>2608</v>
      </c>
      <c r="B15830" t="s">
        <v>2</v>
      </c>
      <c r="C15830" t="s">
        <v>3303</v>
      </c>
      <c r="D15830" t="s">
        <v>4337</v>
      </c>
      <c r="E15830" t="s">
        <v>2698</v>
      </c>
      <c r="F15830" t="s">
        <v>3299</v>
      </c>
      <c r="G15830">
        <v>15.9375</v>
      </c>
      <c r="H15830">
        <v>4</v>
      </c>
      <c r="I15830">
        <v>63.76</v>
      </c>
      <c r="J15830" s="82" t="str">
        <f>IF(A15830="","",IF(COUNTIF('4. IncomeStatement_12Mo_BDI'!$8:$8,$A15830)&gt;0,"Y","N"))</f>
        <v>Y</v>
      </c>
      <c r="K15830" s="82" t="str">
        <f t="shared" si="269"/>
        <v>Y</v>
      </c>
      <c r="L15830" s="82" t="str">
        <f>IF($K15830="Y",VLOOKUP($C15830,'3. Lookup Tables'!$AJ:$AM,2,0),"--")</f>
        <v>RES_96GAL</v>
      </c>
      <c r="M15830" s="82">
        <f>IFERROR(IF($K15830="Y",VALUE(VLOOKUP($C15830,'3. Lookup Tables'!$AJ:$AM,3,0)),"--")*H15830,0)</f>
        <v>4</v>
      </c>
      <c r="N15830" s="82">
        <f>IFERROR(IF(D15830="CHARGE - RECURRING",M15830*IF($K15830="Y",VALUE(VLOOKUP($C15830,'3. Lookup Tables'!$AJ:$AM,4,0)),"--"),0),0)</f>
        <v>0</v>
      </c>
    </row>
    <row r="15831" spans="1:14" x14ac:dyDescent="0.25">
      <c r="A15831" t="s">
        <v>2608</v>
      </c>
      <c r="B15831" t="s">
        <v>2</v>
      </c>
      <c r="C15831" t="s">
        <v>3303</v>
      </c>
      <c r="D15831" t="s">
        <v>4337</v>
      </c>
      <c r="E15831" t="s">
        <v>2698</v>
      </c>
      <c r="F15831" t="s">
        <v>3299</v>
      </c>
      <c r="G15831">
        <v>17</v>
      </c>
      <c r="H15831">
        <v>1</v>
      </c>
      <c r="I15831">
        <v>17</v>
      </c>
      <c r="J15831" s="82" t="str">
        <f>IF(A15831="","",IF(COUNTIF('4. IncomeStatement_12Mo_BDI'!$8:$8,$A15831)&gt;0,"Y","N"))</f>
        <v>Y</v>
      </c>
      <c r="K15831" s="82" t="str">
        <f t="shared" si="269"/>
        <v>Y</v>
      </c>
      <c r="L15831" s="82" t="str">
        <f>IF($K15831="Y",VLOOKUP($C15831,'3. Lookup Tables'!$AJ:$AM,2,0),"--")</f>
        <v>RES_96GAL</v>
      </c>
      <c r="M15831" s="82">
        <f>IFERROR(IF($K15831="Y",VALUE(VLOOKUP($C15831,'3. Lookup Tables'!$AJ:$AM,3,0)),"--")*H15831,0)</f>
        <v>1</v>
      </c>
      <c r="N15831" s="82">
        <f>IFERROR(IF(D15831="CHARGE - RECURRING",M15831*IF($K15831="Y",VALUE(VLOOKUP($C15831,'3. Lookup Tables'!$AJ:$AM,4,0)),"--"),0),0)</f>
        <v>0</v>
      </c>
    </row>
    <row r="15832" spans="1:14" x14ac:dyDescent="0.25">
      <c r="A15832" t="s">
        <v>2608</v>
      </c>
      <c r="B15832" t="s">
        <v>2</v>
      </c>
      <c r="C15832" t="s">
        <v>3303</v>
      </c>
      <c r="D15832" t="s">
        <v>4337</v>
      </c>
      <c r="E15832" t="s">
        <v>2698</v>
      </c>
      <c r="F15832" t="s">
        <v>3299</v>
      </c>
      <c r="G15832">
        <v>21.25</v>
      </c>
      <c r="H15832">
        <v>12</v>
      </c>
      <c r="I15832">
        <v>255</v>
      </c>
      <c r="J15832" s="82" t="str">
        <f>IF(A15832="","",IF(COUNTIF('4. IncomeStatement_12Mo_BDI'!$8:$8,$A15832)&gt;0,"Y","N"))</f>
        <v>Y</v>
      </c>
      <c r="K15832" s="82" t="str">
        <f t="shared" si="269"/>
        <v>Y</v>
      </c>
      <c r="L15832" s="82" t="str">
        <f>IF($K15832="Y",VLOOKUP($C15832,'3. Lookup Tables'!$AJ:$AM,2,0),"--")</f>
        <v>RES_96GAL</v>
      </c>
      <c r="M15832" s="82">
        <f>IFERROR(IF($K15832="Y",VALUE(VLOOKUP($C15832,'3. Lookup Tables'!$AJ:$AM,3,0)),"--")*H15832,0)</f>
        <v>12</v>
      </c>
      <c r="N15832" s="82">
        <f>IFERROR(IF(D15832="CHARGE - RECURRING",M15832*IF($K15832="Y",VALUE(VLOOKUP($C15832,'3. Lookup Tables'!$AJ:$AM,4,0)),"--"),0),0)</f>
        <v>0</v>
      </c>
    </row>
    <row r="15833" spans="1:14" x14ac:dyDescent="0.25">
      <c r="A15833" t="s">
        <v>2608</v>
      </c>
      <c r="B15833" t="s">
        <v>2</v>
      </c>
      <c r="C15833" t="s">
        <v>3303</v>
      </c>
      <c r="D15833" t="s">
        <v>4337</v>
      </c>
      <c r="E15833" t="s">
        <v>2698</v>
      </c>
      <c r="F15833" t="s">
        <v>3299</v>
      </c>
      <c r="G15833">
        <v>22.12</v>
      </c>
      <c r="H15833">
        <v>1</v>
      </c>
      <c r="I15833">
        <v>22.12</v>
      </c>
      <c r="J15833" s="82" t="str">
        <f>IF(A15833="","",IF(COUNTIF('4. IncomeStatement_12Mo_BDI'!$8:$8,$A15833)&gt;0,"Y","N"))</f>
        <v>Y</v>
      </c>
      <c r="K15833" s="82" t="str">
        <f t="shared" si="269"/>
        <v>Y</v>
      </c>
      <c r="L15833" s="82" t="str">
        <f>IF($K15833="Y",VLOOKUP($C15833,'3. Lookup Tables'!$AJ:$AM,2,0),"--")</f>
        <v>RES_96GAL</v>
      </c>
      <c r="M15833" s="82">
        <f>IFERROR(IF($K15833="Y",VALUE(VLOOKUP($C15833,'3. Lookup Tables'!$AJ:$AM,3,0)),"--")*H15833,0)</f>
        <v>1</v>
      </c>
      <c r="N15833" s="82">
        <f>IFERROR(IF(D15833="CHARGE - RECURRING",M15833*IF($K15833="Y",VALUE(VLOOKUP($C15833,'3. Lookup Tables'!$AJ:$AM,4,0)),"--"),0),0)</f>
        <v>0</v>
      </c>
    </row>
    <row r="15834" spans="1:14" x14ac:dyDescent="0.25">
      <c r="A15834" t="s">
        <v>2608</v>
      </c>
      <c r="B15834" t="s">
        <v>2</v>
      </c>
      <c r="C15834" t="s">
        <v>3303</v>
      </c>
      <c r="D15834" t="s">
        <v>4337</v>
      </c>
      <c r="E15834" t="s">
        <v>2701</v>
      </c>
      <c r="F15834" t="s">
        <v>3299</v>
      </c>
      <c r="G15834">
        <v>3.5920000000000001</v>
      </c>
      <c r="H15834">
        <v>1</v>
      </c>
      <c r="I15834">
        <v>3.59</v>
      </c>
      <c r="J15834" s="82" t="str">
        <f>IF(A15834="","",IF(COUNTIF('4. IncomeStatement_12Mo_BDI'!$8:$8,$A15834)&gt;0,"Y","N"))</f>
        <v>Y</v>
      </c>
      <c r="K15834" s="82" t="str">
        <f t="shared" si="269"/>
        <v>Y</v>
      </c>
      <c r="L15834" s="82" t="str">
        <f>IF($K15834="Y",VLOOKUP($C15834,'3. Lookup Tables'!$AJ:$AM,2,0),"--")</f>
        <v>RES_96GAL</v>
      </c>
      <c r="M15834" s="82">
        <f>IFERROR(IF($K15834="Y",VALUE(VLOOKUP($C15834,'3. Lookup Tables'!$AJ:$AM,3,0)),"--")*H15834,0)</f>
        <v>1</v>
      </c>
      <c r="N15834" s="82">
        <f>IFERROR(IF(D15834="CHARGE - RECURRING",M15834*IF($K15834="Y",VALUE(VLOOKUP($C15834,'3. Lookup Tables'!$AJ:$AM,4,0)),"--"),0),0)</f>
        <v>0</v>
      </c>
    </row>
    <row r="15835" spans="1:14" x14ac:dyDescent="0.25">
      <c r="A15835" t="s">
        <v>2608</v>
      </c>
      <c r="B15835" t="s">
        <v>2</v>
      </c>
      <c r="C15835" t="s">
        <v>3303</v>
      </c>
      <c r="D15835" t="s">
        <v>4337</v>
      </c>
      <c r="E15835" t="s">
        <v>2701</v>
      </c>
      <c r="F15835" t="s">
        <v>3299</v>
      </c>
      <c r="G15835">
        <v>4.49</v>
      </c>
      <c r="H15835">
        <v>2</v>
      </c>
      <c r="I15835">
        <v>8.98</v>
      </c>
      <c r="J15835" s="82" t="str">
        <f>IF(A15835="","",IF(COUNTIF('4. IncomeStatement_12Mo_BDI'!$8:$8,$A15835)&gt;0,"Y","N"))</f>
        <v>Y</v>
      </c>
      <c r="K15835" s="82" t="str">
        <f t="shared" si="269"/>
        <v>Y</v>
      </c>
      <c r="L15835" s="82" t="str">
        <f>IF($K15835="Y",VLOOKUP($C15835,'3. Lookup Tables'!$AJ:$AM,2,0),"--")</f>
        <v>RES_96GAL</v>
      </c>
      <c r="M15835" s="82">
        <f>IFERROR(IF($K15835="Y",VALUE(VLOOKUP($C15835,'3. Lookup Tables'!$AJ:$AM,3,0)),"--")*H15835,0)</f>
        <v>2</v>
      </c>
      <c r="N15835" s="82">
        <f>IFERROR(IF(D15835="CHARGE - RECURRING",M15835*IF($K15835="Y",VALUE(VLOOKUP($C15835,'3. Lookup Tables'!$AJ:$AM,4,0)),"--"),0),0)</f>
        <v>0</v>
      </c>
    </row>
    <row r="15836" spans="1:14" x14ac:dyDescent="0.25">
      <c r="A15836" t="s">
        <v>2608</v>
      </c>
      <c r="B15836" t="s">
        <v>2</v>
      </c>
      <c r="C15836" t="s">
        <v>3303</v>
      </c>
      <c r="D15836" t="s">
        <v>4337</v>
      </c>
      <c r="E15836" t="s">
        <v>2701</v>
      </c>
      <c r="F15836" t="s">
        <v>3299</v>
      </c>
      <c r="G15836">
        <v>8.98</v>
      </c>
      <c r="H15836">
        <v>2</v>
      </c>
      <c r="I15836">
        <v>17.96</v>
      </c>
      <c r="J15836" s="82" t="str">
        <f>IF(A15836="","",IF(COUNTIF('4. IncomeStatement_12Mo_BDI'!$8:$8,$A15836)&gt;0,"Y","N"))</f>
        <v>Y</v>
      </c>
      <c r="K15836" s="82" t="str">
        <f t="shared" si="269"/>
        <v>Y</v>
      </c>
      <c r="L15836" s="82" t="str">
        <f>IF($K15836="Y",VLOOKUP($C15836,'3. Lookup Tables'!$AJ:$AM,2,0),"--")</f>
        <v>RES_96GAL</v>
      </c>
      <c r="M15836" s="82">
        <f>IFERROR(IF($K15836="Y",VALUE(VLOOKUP($C15836,'3. Lookup Tables'!$AJ:$AM,3,0)),"--")*H15836,0)</f>
        <v>2</v>
      </c>
      <c r="N15836" s="82">
        <f>IFERROR(IF(D15836="CHARGE - RECURRING",M15836*IF($K15836="Y",VALUE(VLOOKUP($C15836,'3. Lookup Tables'!$AJ:$AM,4,0)),"--"),0),0)</f>
        <v>0</v>
      </c>
    </row>
    <row r="15837" spans="1:14" x14ac:dyDescent="0.25">
      <c r="A15837" t="s">
        <v>2608</v>
      </c>
      <c r="B15837" t="s">
        <v>2</v>
      </c>
      <c r="C15837" t="s">
        <v>3303</v>
      </c>
      <c r="D15837" t="s">
        <v>4337</v>
      </c>
      <c r="E15837" t="s">
        <v>2701</v>
      </c>
      <c r="F15837" t="s">
        <v>3299</v>
      </c>
      <c r="G15837">
        <v>13.47</v>
      </c>
      <c r="H15837">
        <v>2</v>
      </c>
      <c r="I15837">
        <v>26.94</v>
      </c>
      <c r="J15837" s="82" t="str">
        <f>IF(A15837="","",IF(COUNTIF('4. IncomeStatement_12Mo_BDI'!$8:$8,$A15837)&gt;0,"Y","N"))</f>
        <v>Y</v>
      </c>
      <c r="K15837" s="82" t="str">
        <f t="shared" si="269"/>
        <v>Y</v>
      </c>
      <c r="L15837" s="82" t="str">
        <f>IF($K15837="Y",VLOOKUP($C15837,'3. Lookup Tables'!$AJ:$AM,2,0),"--")</f>
        <v>RES_96GAL</v>
      </c>
      <c r="M15837" s="82">
        <f>IFERROR(IF($K15837="Y",VALUE(VLOOKUP($C15837,'3. Lookup Tables'!$AJ:$AM,3,0)),"--")*H15837,0)</f>
        <v>2</v>
      </c>
      <c r="N15837" s="82">
        <f>IFERROR(IF(D15837="CHARGE - RECURRING",M15837*IF($K15837="Y",VALUE(VLOOKUP($C15837,'3. Lookup Tables'!$AJ:$AM,4,0)),"--"),0),0)</f>
        <v>0</v>
      </c>
    </row>
    <row r="15838" spans="1:14" x14ac:dyDescent="0.25">
      <c r="A15838" t="s">
        <v>2608</v>
      </c>
      <c r="B15838" t="s">
        <v>2</v>
      </c>
      <c r="C15838" t="s">
        <v>3303</v>
      </c>
      <c r="D15838" t="s">
        <v>4337</v>
      </c>
      <c r="E15838" t="s">
        <v>2701</v>
      </c>
      <c r="F15838" t="s">
        <v>3299</v>
      </c>
      <c r="G15838">
        <v>17.96</v>
      </c>
      <c r="H15838">
        <v>12</v>
      </c>
      <c r="I15838">
        <v>215.52</v>
      </c>
      <c r="J15838" s="82" t="str">
        <f>IF(A15838="","",IF(COUNTIF('4. IncomeStatement_12Mo_BDI'!$8:$8,$A15838)&gt;0,"Y","N"))</f>
        <v>Y</v>
      </c>
      <c r="K15838" s="82" t="str">
        <f t="shared" si="269"/>
        <v>Y</v>
      </c>
      <c r="L15838" s="82" t="str">
        <f>IF($K15838="Y",VLOOKUP($C15838,'3. Lookup Tables'!$AJ:$AM,2,0),"--")</f>
        <v>RES_96GAL</v>
      </c>
      <c r="M15838" s="82">
        <f>IFERROR(IF($K15838="Y",VALUE(VLOOKUP($C15838,'3. Lookup Tables'!$AJ:$AM,3,0)),"--")*H15838,0)</f>
        <v>12</v>
      </c>
      <c r="N15838" s="82">
        <f>IFERROR(IF(D15838="CHARGE - RECURRING",M15838*IF($K15838="Y",VALUE(VLOOKUP($C15838,'3. Lookup Tables'!$AJ:$AM,4,0)),"--"),0),0)</f>
        <v>0</v>
      </c>
    </row>
    <row r="15839" spans="1:14" x14ac:dyDescent="0.25">
      <c r="A15839" t="s">
        <v>2608</v>
      </c>
      <c r="B15839" t="s">
        <v>2</v>
      </c>
      <c r="C15839" t="s">
        <v>3303</v>
      </c>
      <c r="D15839" t="s">
        <v>4337</v>
      </c>
      <c r="E15839" t="s">
        <v>2713</v>
      </c>
      <c r="F15839" t="s">
        <v>3299</v>
      </c>
      <c r="G15839">
        <v>2.8820000000000001</v>
      </c>
      <c r="H15839">
        <v>1</v>
      </c>
      <c r="I15839">
        <v>2.88</v>
      </c>
      <c r="J15839" s="82" t="str">
        <f>IF(A15839="","",IF(COUNTIF('4. IncomeStatement_12Mo_BDI'!$8:$8,$A15839)&gt;0,"Y","N"))</f>
        <v>Y</v>
      </c>
      <c r="K15839" s="82" t="str">
        <f t="shared" si="269"/>
        <v>Y</v>
      </c>
      <c r="L15839" s="82" t="str">
        <f>IF($K15839="Y",VLOOKUP($C15839,'3. Lookup Tables'!$AJ:$AM,2,0),"--")</f>
        <v>RES_96GAL</v>
      </c>
      <c r="M15839" s="82">
        <f>IFERROR(IF($K15839="Y",VALUE(VLOOKUP($C15839,'3. Lookup Tables'!$AJ:$AM,3,0)),"--")*H15839,0)</f>
        <v>1</v>
      </c>
      <c r="N15839" s="82">
        <f>IFERROR(IF(D15839="CHARGE - RECURRING",M15839*IF($K15839="Y",VALUE(VLOOKUP($C15839,'3. Lookup Tables'!$AJ:$AM,4,0)),"--"),0),0)</f>
        <v>0</v>
      </c>
    </row>
    <row r="15840" spans="1:14" x14ac:dyDescent="0.25">
      <c r="A15840" t="s">
        <v>2608</v>
      </c>
      <c r="B15840" t="s">
        <v>2</v>
      </c>
      <c r="C15840" t="s">
        <v>3303</v>
      </c>
      <c r="D15840" t="s">
        <v>4337</v>
      </c>
      <c r="E15840" t="s">
        <v>2713</v>
      </c>
      <c r="F15840" t="s">
        <v>3299</v>
      </c>
      <c r="G15840">
        <v>3.032</v>
      </c>
      <c r="H15840">
        <v>5</v>
      </c>
      <c r="I15840">
        <v>15.16</v>
      </c>
      <c r="J15840" s="82" t="str">
        <f>IF(A15840="","",IF(COUNTIF('4. IncomeStatement_12Mo_BDI'!$8:$8,$A15840)&gt;0,"Y","N"))</f>
        <v>Y</v>
      </c>
      <c r="K15840" s="82" t="str">
        <f t="shared" si="269"/>
        <v>Y</v>
      </c>
      <c r="L15840" s="82" t="str">
        <f>IF($K15840="Y",VLOOKUP($C15840,'3. Lookup Tables'!$AJ:$AM,2,0),"--")</f>
        <v>RES_96GAL</v>
      </c>
      <c r="M15840" s="82">
        <f>IFERROR(IF($K15840="Y",VALUE(VLOOKUP($C15840,'3. Lookup Tables'!$AJ:$AM,3,0)),"--")*H15840,0)</f>
        <v>5</v>
      </c>
      <c r="N15840" s="82">
        <f>IFERROR(IF(D15840="CHARGE - RECURRING",M15840*IF($K15840="Y",VALUE(VLOOKUP($C15840,'3. Lookup Tables'!$AJ:$AM,4,0)),"--"),0),0)</f>
        <v>0</v>
      </c>
    </row>
    <row r="15841" spans="1:14" x14ac:dyDescent="0.25">
      <c r="A15841" t="s">
        <v>2608</v>
      </c>
      <c r="B15841" t="s">
        <v>2</v>
      </c>
      <c r="C15841" t="s">
        <v>3303</v>
      </c>
      <c r="D15841" t="s">
        <v>4337</v>
      </c>
      <c r="E15841" t="s">
        <v>2713</v>
      </c>
      <c r="F15841" t="s">
        <v>3299</v>
      </c>
      <c r="G15841">
        <v>3.5825</v>
      </c>
      <c r="H15841">
        <v>1</v>
      </c>
      <c r="I15841">
        <v>3.58</v>
      </c>
      <c r="J15841" s="82" t="str">
        <f>IF(A15841="","",IF(COUNTIF('4. IncomeStatement_12Mo_BDI'!$8:$8,$A15841)&gt;0,"Y","N"))</f>
        <v>Y</v>
      </c>
      <c r="K15841" s="82" t="str">
        <f t="shared" si="269"/>
        <v>Y</v>
      </c>
      <c r="L15841" s="82" t="str">
        <f>IF($K15841="Y",VLOOKUP($C15841,'3. Lookup Tables'!$AJ:$AM,2,0),"--")</f>
        <v>RES_96GAL</v>
      </c>
      <c r="M15841" s="82">
        <f>IFERROR(IF($K15841="Y",VALUE(VLOOKUP($C15841,'3. Lookup Tables'!$AJ:$AM,3,0)),"--")*H15841,0)</f>
        <v>1</v>
      </c>
      <c r="N15841" s="82">
        <f>IFERROR(IF(D15841="CHARGE - RECURRING",M15841*IF($K15841="Y",VALUE(VLOOKUP($C15841,'3. Lookup Tables'!$AJ:$AM,4,0)),"--"),0),0)</f>
        <v>0</v>
      </c>
    </row>
    <row r="15842" spans="1:14" x14ac:dyDescent="0.25">
      <c r="A15842" t="s">
        <v>2608</v>
      </c>
      <c r="B15842" t="s">
        <v>2</v>
      </c>
      <c r="C15842" t="s">
        <v>3303</v>
      </c>
      <c r="D15842" t="s">
        <v>4337</v>
      </c>
      <c r="E15842" t="s">
        <v>2713</v>
      </c>
      <c r="F15842" t="s">
        <v>3299</v>
      </c>
      <c r="G15842">
        <v>7.165</v>
      </c>
      <c r="H15842">
        <v>2</v>
      </c>
      <c r="I15842">
        <v>14.34</v>
      </c>
      <c r="J15842" s="82" t="str">
        <f>IF(A15842="","",IF(COUNTIF('4. IncomeStatement_12Mo_BDI'!$8:$8,$A15842)&gt;0,"Y","N"))</f>
        <v>Y</v>
      </c>
      <c r="K15842" s="82" t="str">
        <f t="shared" si="269"/>
        <v>Y</v>
      </c>
      <c r="L15842" s="82" t="str">
        <f>IF($K15842="Y",VLOOKUP($C15842,'3. Lookup Tables'!$AJ:$AM,2,0),"--")</f>
        <v>RES_96GAL</v>
      </c>
      <c r="M15842" s="82">
        <f>IFERROR(IF($K15842="Y",VALUE(VLOOKUP($C15842,'3. Lookup Tables'!$AJ:$AM,3,0)),"--")*H15842,0)</f>
        <v>2</v>
      </c>
      <c r="N15842" s="82">
        <f>IFERROR(IF(D15842="CHARGE - RECURRING",M15842*IF($K15842="Y",VALUE(VLOOKUP($C15842,'3. Lookup Tables'!$AJ:$AM,4,0)),"--"),0),0)</f>
        <v>0</v>
      </c>
    </row>
    <row r="15843" spans="1:14" x14ac:dyDescent="0.25">
      <c r="A15843" t="s">
        <v>2608</v>
      </c>
      <c r="B15843" t="s">
        <v>2</v>
      </c>
      <c r="C15843" t="s">
        <v>3303</v>
      </c>
      <c r="D15843" t="s">
        <v>4337</v>
      </c>
      <c r="E15843" t="s">
        <v>2713</v>
      </c>
      <c r="F15843" t="s">
        <v>3299</v>
      </c>
      <c r="G15843">
        <v>8.6460000000000008</v>
      </c>
      <c r="H15843">
        <v>1</v>
      </c>
      <c r="I15843">
        <v>8.65</v>
      </c>
      <c r="J15843" s="82" t="str">
        <f>IF(A15843="","",IF(COUNTIF('4. IncomeStatement_12Mo_BDI'!$8:$8,$A15843)&gt;0,"Y","N"))</f>
        <v>Y</v>
      </c>
      <c r="K15843" s="82" t="str">
        <f t="shared" si="269"/>
        <v>Y</v>
      </c>
      <c r="L15843" s="82" t="str">
        <f>IF($K15843="Y",VLOOKUP($C15843,'3. Lookup Tables'!$AJ:$AM,2,0),"--")</f>
        <v>RES_96GAL</v>
      </c>
      <c r="M15843" s="82">
        <f>IFERROR(IF($K15843="Y",VALUE(VLOOKUP($C15843,'3. Lookup Tables'!$AJ:$AM,3,0)),"--")*H15843,0)</f>
        <v>1</v>
      </c>
      <c r="N15843" s="82">
        <f>IFERROR(IF(D15843="CHARGE - RECURRING",M15843*IF($K15843="Y",VALUE(VLOOKUP($C15843,'3. Lookup Tables'!$AJ:$AM,4,0)),"--"),0),0)</f>
        <v>0</v>
      </c>
    </row>
    <row r="15844" spans="1:14" x14ac:dyDescent="0.25">
      <c r="A15844" t="s">
        <v>2608</v>
      </c>
      <c r="B15844" t="s">
        <v>2</v>
      </c>
      <c r="C15844" t="s">
        <v>3303</v>
      </c>
      <c r="D15844" t="s">
        <v>4337</v>
      </c>
      <c r="E15844" t="s">
        <v>2713</v>
      </c>
      <c r="F15844" t="s">
        <v>3299</v>
      </c>
      <c r="G15844">
        <v>10.7475</v>
      </c>
      <c r="H15844">
        <v>3</v>
      </c>
      <c r="I15844">
        <v>32.25</v>
      </c>
      <c r="J15844" s="82" t="str">
        <f>IF(A15844="","",IF(COUNTIF('4. IncomeStatement_12Mo_BDI'!$8:$8,$A15844)&gt;0,"Y","N"))</f>
        <v>Y</v>
      </c>
      <c r="K15844" s="82" t="str">
        <f t="shared" si="269"/>
        <v>Y</v>
      </c>
      <c r="L15844" s="82" t="str">
        <f>IF($K15844="Y",VLOOKUP($C15844,'3. Lookup Tables'!$AJ:$AM,2,0),"--")</f>
        <v>RES_96GAL</v>
      </c>
      <c r="M15844" s="82">
        <f>IFERROR(IF($K15844="Y",VALUE(VLOOKUP($C15844,'3. Lookup Tables'!$AJ:$AM,3,0)),"--")*H15844,0)</f>
        <v>3</v>
      </c>
      <c r="N15844" s="82">
        <f>IFERROR(IF(D15844="CHARGE - RECURRING",M15844*IF($K15844="Y",VALUE(VLOOKUP($C15844,'3. Lookup Tables'!$AJ:$AM,4,0)),"--"),0),0)</f>
        <v>0</v>
      </c>
    </row>
    <row r="15845" spans="1:14" x14ac:dyDescent="0.25">
      <c r="A15845" t="s">
        <v>2608</v>
      </c>
      <c r="B15845" t="s">
        <v>2</v>
      </c>
      <c r="C15845" t="s">
        <v>3303</v>
      </c>
      <c r="D15845" t="s">
        <v>4337</v>
      </c>
      <c r="E15845" t="s">
        <v>2713</v>
      </c>
      <c r="F15845" t="s">
        <v>3299</v>
      </c>
      <c r="G15845">
        <v>11.464</v>
      </c>
      <c r="H15845">
        <v>1</v>
      </c>
      <c r="I15845">
        <v>11.46</v>
      </c>
      <c r="J15845" s="82" t="str">
        <f>IF(A15845="","",IF(COUNTIF('4. IncomeStatement_12Mo_BDI'!$8:$8,$A15845)&gt;0,"Y","N"))</f>
        <v>Y</v>
      </c>
      <c r="K15845" s="82" t="str">
        <f t="shared" si="269"/>
        <v>Y</v>
      </c>
      <c r="L15845" s="82" t="str">
        <f>IF($K15845="Y",VLOOKUP($C15845,'3. Lookup Tables'!$AJ:$AM,2,0),"--")</f>
        <v>RES_96GAL</v>
      </c>
      <c r="M15845" s="82">
        <f>IFERROR(IF($K15845="Y",VALUE(VLOOKUP($C15845,'3. Lookup Tables'!$AJ:$AM,3,0)),"--")*H15845,0)</f>
        <v>1</v>
      </c>
      <c r="N15845" s="82">
        <f>IFERROR(IF(D15845="CHARGE - RECURRING",M15845*IF($K15845="Y",VALUE(VLOOKUP($C15845,'3. Lookup Tables'!$AJ:$AM,4,0)),"--"),0),0)</f>
        <v>0</v>
      </c>
    </row>
    <row r="15846" spans="1:14" x14ac:dyDescent="0.25">
      <c r="A15846" t="s">
        <v>2608</v>
      </c>
      <c r="B15846" t="s">
        <v>2</v>
      </c>
      <c r="C15846" t="s">
        <v>3303</v>
      </c>
      <c r="D15846" t="s">
        <v>4337</v>
      </c>
      <c r="E15846" t="s">
        <v>2713</v>
      </c>
      <c r="F15846" t="s">
        <v>3299</v>
      </c>
      <c r="G15846">
        <v>14.33</v>
      </c>
      <c r="H15846">
        <v>17</v>
      </c>
      <c r="I15846">
        <v>243.61</v>
      </c>
      <c r="J15846" s="82" t="str">
        <f>IF(A15846="","",IF(COUNTIF('4. IncomeStatement_12Mo_BDI'!$8:$8,$A15846)&gt;0,"Y","N"))</f>
        <v>Y</v>
      </c>
      <c r="K15846" s="82" t="str">
        <f t="shared" si="269"/>
        <v>Y</v>
      </c>
      <c r="L15846" s="82" t="str">
        <f>IF($K15846="Y",VLOOKUP($C15846,'3. Lookup Tables'!$AJ:$AM,2,0),"--")</f>
        <v>RES_96GAL</v>
      </c>
      <c r="M15846" s="82">
        <f>IFERROR(IF($K15846="Y",VALUE(VLOOKUP($C15846,'3. Lookup Tables'!$AJ:$AM,3,0)),"--")*H15846,0)</f>
        <v>17</v>
      </c>
      <c r="N15846" s="82">
        <f>IFERROR(IF(D15846="CHARGE - RECURRING",M15846*IF($K15846="Y",VALUE(VLOOKUP($C15846,'3. Lookup Tables'!$AJ:$AM,4,0)),"--"),0),0)</f>
        <v>0</v>
      </c>
    </row>
    <row r="15847" spans="1:14" x14ac:dyDescent="0.25">
      <c r="A15847" t="s">
        <v>2608</v>
      </c>
      <c r="B15847" t="s">
        <v>2</v>
      </c>
      <c r="C15847" t="s">
        <v>3303</v>
      </c>
      <c r="D15847" t="s">
        <v>4337</v>
      </c>
      <c r="E15847" t="s">
        <v>2713</v>
      </c>
      <c r="F15847" t="s">
        <v>3299</v>
      </c>
      <c r="G15847">
        <v>14.41</v>
      </c>
      <c r="H15847">
        <v>4</v>
      </c>
      <c r="I15847">
        <v>57.64</v>
      </c>
      <c r="J15847" s="82" t="str">
        <f>IF(A15847="","",IF(COUNTIF('4. IncomeStatement_12Mo_BDI'!$8:$8,$A15847)&gt;0,"Y","N"))</f>
        <v>Y</v>
      </c>
      <c r="K15847" s="82" t="str">
        <f t="shared" si="269"/>
        <v>Y</v>
      </c>
      <c r="L15847" s="82" t="str">
        <f>IF($K15847="Y",VLOOKUP($C15847,'3. Lookup Tables'!$AJ:$AM,2,0),"--")</f>
        <v>RES_96GAL</v>
      </c>
      <c r="M15847" s="82">
        <f>IFERROR(IF($K15847="Y",VALUE(VLOOKUP($C15847,'3. Lookup Tables'!$AJ:$AM,3,0)),"--")*H15847,0)</f>
        <v>4</v>
      </c>
      <c r="N15847" s="82">
        <f>IFERROR(IF(D15847="CHARGE - RECURRING",M15847*IF($K15847="Y",VALUE(VLOOKUP($C15847,'3. Lookup Tables'!$AJ:$AM,4,0)),"--"),0),0)</f>
        <v>0</v>
      </c>
    </row>
    <row r="15848" spans="1:14" x14ac:dyDescent="0.25">
      <c r="A15848" t="s">
        <v>2608</v>
      </c>
      <c r="B15848" t="s">
        <v>2</v>
      </c>
      <c r="C15848" t="s">
        <v>3303</v>
      </c>
      <c r="D15848" t="s">
        <v>4337</v>
      </c>
      <c r="E15848" t="s">
        <v>2718</v>
      </c>
      <c r="F15848" t="s">
        <v>3299</v>
      </c>
      <c r="G15848">
        <v>2.65</v>
      </c>
      <c r="H15848">
        <v>2</v>
      </c>
      <c r="I15848">
        <v>5.3</v>
      </c>
      <c r="J15848" s="82" t="str">
        <f>IF(A15848="","",IF(COUNTIF('4. IncomeStatement_12Mo_BDI'!$8:$8,$A15848)&gt;0,"Y","N"))</f>
        <v>Y</v>
      </c>
      <c r="K15848" s="82" t="str">
        <f t="shared" si="269"/>
        <v>Y</v>
      </c>
      <c r="L15848" s="82" t="str">
        <f>IF($K15848="Y",VLOOKUP($C15848,'3. Lookup Tables'!$AJ:$AM,2,0),"--")</f>
        <v>RES_96GAL</v>
      </c>
      <c r="M15848" s="82">
        <f>IFERROR(IF($K15848="Y",VALUE(VLOOKUP($C15848,'3. Lookup Tables'!$AJ:$AM,3,0)),"--")*H15848,0)</f>
        <v>2</v>
      </c>
      <c r="N15848" s="82">
        <f>IFERROR(IF(D15848="CHARGE - RECURRING",M15848*IF($K15848="Y",VALUE(VLOOKUP($C15848,'3. Lookup Tables'!$AJ:$AM,4,0)),"--"),0),0)</f>
        <v>0</v>
      </c>
    </row>
    <row r="15849" spans="1:14" x14ac:dyDescent="0.25">
      <c r="A15849" t="s">
        <v>2608</v>
      </c>
      <c r="B15849" t="s">
        <v>2</v>
      </c>
      <c r="C15849" t="s">
        <v>3303</v>
      </c>
      <c r="D15849" t="s">
        <v>4337</v>
      </c>
      <c r="E15849" t="s">
        <v>2718</v>
      </c>
      <c r="F15849" t="s">
        <v>3299</v>
      </c>
      <c r="G15849">
        <v>7.95</v>
      </c>
      <c r="H15849">
        <v>1</v>
      </c>
      <c r="I15849">
        <v>7.95</v>
      </c>
      <c r="J15849" s="82" t="str">
        <f>IF(A15849="","",IF(COUNTIF('4. IncomeStatement_12Mo_BDI'!$8:$8,$A15849)&gt;0,"Y","N"))</f>
        <v>Y</v>
      </c>
      <c r="K15849" s="82" t="str">
        <f t="shared" si="269"/>
        <v>Y</v>
      </c>
      <c r="L15849" s="82" t="str">
        <f>IF($K15849="Y",VLOOKUP($C15849,'3. Lookup Tables'!$AJ:$AM,2,0),"--")</f>
        <v>RES_96GAL</v>
      </c>
      <c r="M15849" s="82">
        <f>IFERROR(IF($K15849="Y",VALUE(VLOOKUP($C15849,'3. Lookup Tables'!$AJ:$AM,3,0)),"--")*H15849,0)</f>
        <v>1</v>
      </c>
      <c r="N15849" s="82">
        <f>IFERROR(IF(D15849="CHARGE - RECURRING",M15849*IF($K15849="Y",VALUE(VLOOKUP($C15849,'3. Lookup Tables'!$AJ:$AM,4,0)),"--"),0),0)</f>
        <v>0</v>
      </c>
    </row>
    <row r="15850" spans="1:14" x14ac:dyDescent="0.25">
      <c r="A15850" t="s">
        <v>2608</v>
      </c>
      <c r="B15850" t="s">
        <v>2</v>
      </c>
      <c r="C15850" t="s">
        <v>3303</v>
      </c>
      <c r="D15850" t="s">
        <v>4337</v>
      </c>
      <c r="E15850" t="s">
        <v>2720</v>
      </c>
      <c r="F15850" t="s">
        <v>3299</v>
      </c>
      <c r="G15850">
        <v>18.14</v>
      </c>
      <c r="H15850">
        <v>1</v>
      </c>
      <c r="I15850">
        <v>18.14</v>
      </c>
      <c r="J15850" s="82" t="str">
        <f>IF(A15850="","",IF(COUNTIF('4. IncomeStatement_12Mo_BDI'!$8:$8,$A15850)&gt;0,"Y","N"))</f>
        <v>Y</v>
      </c>
      <c r="K15850" s="82" t="str">
        <f t="shared" si="269"/>
        <v>Y</v>
      </c>
      <c r="L15850" s="82" t="str">
        <f>IF($K15850="Y",VLOOKUP($C15850,'3. Lookup Tables'!$AJ:$AM,2,0),"--")</f>
        <v>RES_96GAL</v>
      </c>
      <c r="M15850" s="82">
        <f>IFERROR(IF($K15850="Y",VALUE(VLOOKUP($C15850,'3. Lookup Tables'!$AJ:$AM,3,0)),"--")*H15850,0)</f>
        <v>1</v>
      </c>
      <c r="N15850" s="82">
        <f>IFERROR(IF(D15850="CHARGE - RECURRING",M15850*IF($K15850="Y",VALUE(VLOOKUP($C15850,'3. Lookup Tables'!$AJ:$AM,4,0)),"--"),0),0)</f>
        <v>0</v>
      </c>
    </row>
    <row r="15851" spans="1:14" x14ac:dyDescent="0.25">
      <c r="A15851" t="s">
        <v>2608</v>
      </c>
      <c r="B15851" t="s">
        <v>2</v>
      </c>
      <c r="C15851" t="s">
        <v>3303</v>
      </c>
      <c r="D15851" t="s">
        <v>4336</v>
      </c>
      <c r="E15851" t="s">
        <v>2695</v>
      </c>
      <c r="F15851" t="s">
        <v>3299</v>
      </c>
      <c r="G15851">
        <v>0</v>
      </c>
      <c r="H15851">
        <v>15</v>
      </c>
      <c r="I15851">
        <v>0</v>
      </c>
      <c r="J15851" s="82" t="str">
        <f>IF(A15851="","",IF(COUNTIF('4. IncomeStatement_12Mo_BDI'!$8:$8,$A15851)&gt;0,"Y","N"))</f>
        <v>Y</v>
      </c>
      <c r="K15851" s="82" t="str">
        <f t="shared" si="269"/>
        <v>Y</v>
      </c>
      <c r="L15851" s="82" t="str">
        <f>IF($K15851="Y",VLOOKUP($C15851,'3. Lookup Tables'!$AJ:$AM,2,0),"--")</f>
        <v>RES_96GAL</v>
      </c>
      <c r="M15851" s="82">
        <f>IFERROR(IF($K15851="Y",VALUE(VLOOKUP($C15851,'3. Lookup Tables'!$AJ:$AM,3,0)),"--")*H15851,0)</f>
        <v>15</v>
      </c>
      <c r="N15851" s="82">
        <f>IFERROR(IF(D15851="CHARGE - RECURRING",M15851*IF($K15851="Y",VALUE(VLOOKUP($C15851,'3. Lookup Tables'!$AJ:$AM,4,0)),"--"),0),0)</f>
        <v>0</v>
      </c>
    </row>
    <row r="15852" spans="1:14" x14ac:dyDescent="0.25">
      <c r="A15852" t="s">
        <v>2608</v>
      </c>
      <c r="B15852" t="s">
        <v>2</v>
      </c>
      <c r="C15852" t="s">
        <v>3303</v>
      </c>
      <c r="D15852" t="s">
        <v>4336</v>
      </c>
      <c r="E15852" t="s">
        <v>2695</v>
      </c>
      <c r="F15852" t="s">
        <v>3299</v>
      </c>
      <c r="G15852">
        <v>17.96</v>
      </c>
      <c r="H15852">
        <v>2</v>
      </c>
      <c r="I15852">
        <v>35.92</v>
      </c>
      <c r="J15852" s="82" t="str">
        <f>IF(A15852="","",IF(COUNTIF('4. IncomeStatement_12Mo_BDI'!$8:$8,$A15852)&gt;0,"Y","N"))</f>
        <v>Y</v>
      </c>
      <c r="K15852" s="82" t="str">
        <f t="shared" si="269"/>
        <v>Y</v>
      </c>
      <c r="L15852" s="82" t="str">
        <f>IF($K15852="Y",VLOOKUP($C15852,'3. Lookup Tables'!$AJ:$AM,2,0),"--")</f>
        <v>RES_96GAL</v>
      </c>
      <c r="M15852" s="82">
        <f>IFERROR(IF($K15852="Y",VALUE(VLOOKUP($C15852,'3. Lookup Tables'!$AJ:$AM,3,0)),"--")*H15852,0)</f>
        <v>2</v>
      </c>
      <c r="N15852" s="82">
        <f>IFERROR(IF(D15852="CHARGE - RECURRING",M15852*IF($K15852="Y",VALUE(VLOOKUP($C15852,'3. Lookup Tables'!$AJ:$AM,4,0)),"--"),0),0)</f>
        <v>0</v>
      </c>
    </row>
    <row r="15853" spans="1:14" x14ac:dyDescent="0.25">
      <c r="A15853" t="s">
        <v>2608</v>
      </c>
      <c r="B15853" t="s">
        <v>2</v>
      </c>
      <c r="C15853" t="s">
        <v>3303</v>
      </c>
      <c r="D15853" t="s">
        <v>4336</v>
      </c>
      <c r="E15853" t="s">
        <v>2695</v>
      </c>
      <c r="F15853" t="s">
        <v>3299</v>
      </c>
      <c r="G15853">
        <v>18.45</v>
      </c>
      <c r="H15853">
        <v>16200</v>
      </c>
      <c r="I15853">
        <v>298890</v>
      </c>
      <c r="J15853" s="82" t="str">
        <f>IF(A15853="","",IF(COUNTIF('4. IncomeStatement_12Mo_BDI'!$8:$8,$A15853)&gt;0,"Y","N"))</f>
        <v>Y</v>
      </c>
      <c r="K15853" s="82" t="str">
        <f t="shared" si="269"/>
        <v>Y</v>
      </c>
      <c r="L15853" s="82" t="str">
        <f>IF($K15853="Y",VLOOKUP($C15853,'3. Lookup Tables'!$AJ:$AM,2,0),"--")</f>
        <v>RES_96GAL</v>
      </c>
      <c r="M15853" s="82">
        <f>IFERROR(IF($K15853="Y",VALUE(VLOOKUP($C15853,'3. Lookup Tables'!$AJ:$AM,3,0)),"--")*H15853,0)</f>
        <v>16200</v>
      </c>
      <c r="N15853" s="82">
        <f>IFERROR(IF(D15853="CHARGE - RECURRING",M15853*IF($K15853="Y",VALUE(VLOOKUP($C15853,'3. Lookup Tables'!$AJ:$AM,4,0)),"--"),0),0)</f>
        <v>0</v>
      </c>
    </row>
    <row r="15854" spans="1:14" x14ac:dyDescent="0.25">
      <c r="A15854" t="s">
        <v>2608</v>
      </c>
      <c r="B15854" t="s">
        <v>2</v>
      </c>
      <c r="C15854" t="s">
        <v>3303</v>
      </c>
      <c r="D15854" t="s">
        <v>4336</v>
      </c>
      <c r="E15854" t="s">
        <v>2695</v>
      </c>
      <c r="F15854" t="s">
        <v>3299</v>
      </c>
      <c r="G15854">
        <v>19.38</v>
      </c>
      <c r="H15854">
        <v>20</v>
      </c>
      <c r="I15854">
        <v>387.6</v>
      </c>
      <c r="J15854" s="82" t="str">
        <f>IF(A15854="","",IF(COUNTIF('4. IncomeStatement_12Mo_BDI'!$8:$8,$A15854)&gt;0,"Y","N"))</f>
        <v>Y</v>
      </c>
      <c r="K15854" s="82" t="str">
        <f t="shared" si="269"/>
        <v>Y</v>
      </c>
      <c r="L15854" s="82" t="str">
        <f>IF($K15854="Y",VLOOKUP($C15854,'3. Lookup Tables'!$AJ:$AM,2,0),"--")</f>
        <v>RES_96GAL</v>
      </c>
      <c r="M15854" s="82">
        <f>IFERROR(IF($K15854="Y",VALUE(VLOOKUP($C15854,'3. Lookup Tables'!$AJ:$AM,3,0)),"--")*H15854,0)</f>
        <v>20</v>
      </c>
      <c r="N15854" s="82">
        <f>IFERROR(IF(D15854="CHARGE - RECURRING",M15854*IF($K15854="Y",VALUE(VLOOKUP($C15854,'3. Lookup Tables'!$AJ:$AM,4,0)),"--"),0),0)</f>
        <v>0</v>
      </c>
    </row>
    <row r="15855" spans="1:14" x14ac:dyDescent="0.25">
      <c r="A15855" t="s">
        <v>2608</v>
      </c>
      <c r="B15855" t="s">
        <v>2</v>
      </c>
      <c r="C15855" t="s">
        <v>3303</v>
      </c>
      <c r="D15855" t="s">
        <v>4336</v>
      </c>
      <c r="E15855" t="s">
        <v>2695</v>
      </c>
      <c r="F15855" t="s">
        <v>3299</v>
      </c>
      <c r="G15855">
        <v>22.12</v>
      </c>
      <c r="H15855">
        <v>6</v>
      </c>
      <c r="I15855">
        <v>132.72</v>
      </c>
      <c r="J15855" s="82" t="str">
        <f>IF(A15855="","",IF(COUNTIF('4. IncomeStatement_12Mo_BDI'!$8:$8,$A15855)&gt;0,"Y","N"))</f>
        <v>Y</v>
      </c>
      <c r="K15855" s="82" t="str">
        <f t="shared" si="269"/>
        <v>Y</v>
      </c>
      <c r="L15855" s="82" t="str">
        <f>IF($K15855="Y",VLOOKUP($C15855,'3. Lookup Tables'!$AJ:$AM,2,0),"--")</f>
        <v>RES_96GAL</v>
      </c>
      <c r="M15855" s="82">
        <f>IFERROR(IF($K15855="Y",VALUE(VLOOKUP($C15855,'3. Lookup Tables'!$AJ:$AM,3,0)),"--")*H15855,0)</f>
        <v>6</v>
      </c>
      <c r="N15855" s="82">
        <f>IFERROR(IF(D15855="CHARGE - RECURRING",M15855*IF($K15855="Y",VALUE(VLOOKUP($C15855,'3. Lookup Tables'!$AJ:$AM,4,0)),"--"),0),0)</f>
        <v>0</v>
      </c>
    </row>
    <row r="15856" spans="1:14" x14ac:dyDescent="0.25">
      <c r="A15856" t="s">
        <v>2608</v>
      </c>
      <c r="B15856" t="s">
        <v>2</v>
      </c>
      <c r="C15856" t="s">
        <v>3303</v>
      </c>
      <c r="D15856" t="s">
        <v>4336</v>
      </c>
      <c r="E15856" t="s">
        <v>2696</v>
      </c>
      <c r="F15856" t="s">
        <v>3299</v>
      </c>
      <c r="G15856">
        <v>0</v>
      </c>
      <c r="H15856">
        <v>4</v>
      </c>
      <c r="I15856">
        <v>0</v>
      </c>
      <c r="J15856" s="82" t="str">
        <f>IF(A15856="","",IF(COUNTIF('4. IncomeStatement_12Mo_BDI'!$8:$8,$A15856)&gt;0,"Y","N"))</f>
        <v>Y</v>
      </c>
      <c r="K15856" s="82" t="str">
        <f t="shared" si="269"/>
        <v>Y</v>
      </c>
      <c r="L15856" s="82" t="str">
        <f>IF($K15856="Y",VLOOKUP($C15856,'3. Lookup Tables'!$AJ:$AM,2,0),"--")</f>
        <v>RES_96GAL</v>
      </c>
      <c r="M15856" s="82">
        <f>IFERROR(IF($K15856="Y",VALUE(VLOOKUP($C15856,'3. Lookup Tables'!$AJ:$AM,3,0)),"--")*H15856,0)</f>
        <v>4</v>
      </c>
      <c r="N15856" s="82">
        <f>IFERROR(IF(D15856="CHARGE - RECURRING",M15856*IF($K15856="Y",VALUE(VLOOKUP($C15856,'3. Lookup Tables'!$AJ:$AM,4,0)),"--"),0),0)</f>
        <v>0</v>
      </c>
    </row>
    <row r="15857" spans="1:14" x14ac:dyDescent="0.25">
      <c r="A15857" t="s">
        <v>2608</v>
      </c>
      <c r="B15857" t="s">
        <v>2</v>
      </c>
      <c r="C15857" t="s">
        <v>3303</v>
      </c>
      <c r="D15857" t="s">
        <v>4336</v>
      </c>
      <c r="E15857" t="s">
        <v>2696</v>
      </c>
      <c r="F15857" t="s">
        <v>3299</v>
      </c>
      <c r="G15857">
        <v>18.45</v>
      </c>
      <c r="H15857">
        <v>13</v>
      </c>
      <c r="I15857">
        <v>239.85</v>
      </c>
      <c r="J15857" s="82" t="str">
        <f>IF(A15857="","",IF(COUNTIF('4. IncomeStatement_12Mo_BDI'!$8:$8,$A15857)&gt;0,"Y","N"))</f>
        <v>Y</v>
      </c>
      <c r="K15857" s="82" t="str">
        <f t="shared" si="269"/>
        <v>Y</v>
      </c>
      <c r="L15857" s="82" t="str">
        <f>IF($K15857="Y",VLOOKUP($C15857,'3. Lookup Tables'!$AJ:$AM,2,0),"--")</f>
        <v>RES_96GAL</v>
      </c>
      <c r="M15857" s="82">
        <f>IFERROR(IF($K15857="Y",VALUE(VLOOKUP($C15857,'3. Lookup Tables'!$AJ:$AM,3,0)),"--")*H15857,0)</f>
        <v>13</v>
      </c>
      <c r="N15857" s="82">
        <f>IFERROR(IF(D15857="CHARGE - RECURRING",M15857*IF($K15857="Y",VALUE(VLOOKUP($C15857,'3. Lookup Tables'!$AJ:$AM,4,0)),"--"),0),0)</f>
        <v>0</v>
      </c>
    </row>
    <row r="15858" spans="1:14" x14ac:dyDescent="0.25">
      <c r="A15858" t="s">
        <v>2608</v>
      </c>
      <c r="B15858" t="s">
        <v>2</v>
      </c>
      <c r="C15858" t="s">
        <v>3303</v>
      </c>
      <c r="D15858" t="s">
        <v>4336</v>
      </c>
      <c r="E15858" t="s">
        <v>2696</v>
      </c>
      <c r="F15858" t="s">
        <v>3299</v>
      </c>
      <c r="G15858">
        <v>22.12</v>
      </c>
      <c r="H15858">
        <v>2566</v>
      </c>
      <c r="I15858">
        <v>56759.92</v>
      </c>
      <c r="J15858" s="82" t="str">
        <f>IF(A15858="","",IF(COUNTIF('4. IncomeStatement_12Mo_BDI'!$8:$8,$A15858)&gt;0,"Y","N"))</f>
        <v>Y</v>
      </c>
      <c r="K15858" s="82" t="str">
        <f t="shared" si="269"/>
        <v>Y</v>
      </c>
      <c r="L15858" s="82" t="str">
        <f>IF($K15858="Y",VLOOKUP($C15858,'3. Lookup Tables'!$AJ:$AM,2,0),"--")</f>
        <v>RES_96GAL</v>
      </c>
      <c r="M15858" s="82">
        <f>IFERROR(IF($K15858="Y",VALUE(VLOOKUP($C15858,'3. Lookup Tables'!$AJ:$AM,3,0)),"--")*H15858,0)</f>
        <v>2566</v>
      </c>
      <c r="N15858" s="82">
        <f>IFERROR(IF(D15858="CHARGE - RECURRING",M15858*IF($K15858="Y",VALUE(VLOOKUP($C15858,'3. Lookup Tables'!$AJ:$AM,4,0)),"--"),0),0)</f>
        <v>0</v>
      </c>
    </row>
    <row r="15859" spans="1:14" x14ac:dyDescent="0.25">
      <c r="A15859" t="s">
        <v>2608</v>
      </c>
      <c r="B15859" t="s">
        <v>2</v>
      </c>
      <c r="C15859" t="s">
        <v>3303</v>
      </c>
      <c r="D15859" t="s">
        <v>4336</v>
      </c>
      <c r="E15859" t="s">
        <v>2697</v>
      </c>
      <c r="F15859" t="s">
        <v>3299</v>
      </c>
      <c r="G15859">
        <v>0</v>
      </c>
      <c r="H15859">
        <v>2</v>
      </c>
      <c r="I15859">
        <v>0</v>
      </c>
      <c r="J15859" s="82" t="str">
        <f>IF(A15859="","",IF(COUNTIF('4. IncomeStatement_12Mo_BDI'!$8:$8,$A15859)&gt;0,"Y","N"))</f>
        <v>Y</v>
      </c>
      <c r="K15859" s="82" t="str">
        <f t="shared" si="269"/>
        <v>Y</v>
      </c>
      <c r="L15859" s="82" t="str">
        <f>IF($K15859="Y",VLOOKUP($C15859,'3. Lookup Tables'!$AJ:$AM,2,0),"--")</f>
        <v>RES_96GAL</v>
      </c>
      <c r="M15859" s="82">
        <f>IFERROR(IF($K15859="Y",VALUE(VLOOKUP($C15859,'3. Lookup Tables'!$AJ:$AM,3,0)),"--")*H15859,0)</f>
        <v>2</v>
      </c>
      <c r="N15859" s="82">
        <f>IFERROR(IF(D15859="CHARGE - RECURRING",M15859*IF($K15859="Y",VALUE(VLOOKUP($C15859,'3. Lookup Tables'!$AJ:$AM,4,0)),"--"),0),0)</f>
        <v>0</v>
      </c>
    </row>
    <row r="15860" spans="1:14" x14ac:dyDescent="0.25">
      <c r="A15860" t="s">
        <v>2608</v>
      </c>
      <c r="B15860" t="s">
        <v>2</v>
      </c>
      <c r="C15860" t="s">
        <v>3303</v>
      </c>
      <c r="D15860" t="s">
        <v>4336</v>
      </c>
      <c r="E15860" t="s">
        <v>2697</v>
      </c>
      <c r="F15860" t="s">
        <v>3299</v>
      </c>
      <c r="G15860">
        <v>18.45</v>
      </c>
      <c r="H15860">
        <v>2</v>
      </c>
      <c r="I15860">
        <v>36.9</v>
      </c>
      <c r="J15860" s="82" t="str">
        <f>IF(A15860="","",IF(COUNTIF('4. IncomeStatement_12Mo_BDI'!$8:$8,$A15860)&gt;0,"Y","N"))</f>
        <v>Y</v>
      </c>
      <c r="K15860" s="82" t="str">
        <f t="shared" si="269"/>
        <v>Y</v>
      </c>
      <c r="L15860" s="82" t="str">
        <f>IF($K15860="Y",VLOOKUP($C15860,'3. Lookup Tables'!$AJ:$AM,2,0),"--")</f>
        <v>RES_96GAL</v>
      </c>
      <c r="M15860" s="82">
        <f>IFERROR(IF($K15860="Y",VALUE(VLOOKUP($C15860,'3. Lookup Tables'!$AJ:$AM,3,0)),"--")*H15860,0)</f>
        <v>2</v>
      </c>
      <c r="N15860" s="82">
        <f>IFERROR(IF(D15860="CHARGE - RECURRING",M15860*IF($K15860="Y",VALUE(VLOOKUP($C15860,'3. Lookup Tables'!$AJ:$AM,4,0)),"--"),0),0)</f>
        <v>0</v>
      </c>
    </row>
    <row r="15861" spans="1:14" x14ac:dyDescent="0.25">
      <c r="A15861" t="s">
        <v>2608</v>
      </c>
      <c r="B15861" t="s">
        <v>2</v>
      </c>
      <c r="C15861" t="s">
        <v>3303</v>
      </c>
      <c r="D15861" t="s">
        <v>4336</v>
      </c>
      <c r="E15861" t="s">
        <v>2697</v>
      </c>
      <c r="F15861" t="s">
        <v>3299</v>
      </c>
      <c r="G15861">
        <v>22.12</v>
      </c>
      <c r="H15861">
        <v>812</v>
      </c>
      <c r="I15861">
        <v>17961.439999999999</v>
      </c>
      <c r="J15861" s="82" t="str">
        <f>IF(A15861="","",IF(COUNTIF('4. IncomeStatement_12Mo_BDI'!$8:$8,$A15861)&gt;0,"Y","N"))</f>
        <v>Y</v>
      </c>
      <c r="K15861" s="82" t="str">
        <f t="shared" si="269"/>
        <v>Y</v>
      </c>
      <c r="L15861" s="82" t="str">
        <f>IF($K15861="Y",VLOOKUP($C15861,'3. Lookup Tables'!$AJ:$AM,2,0),"--")</f>
        <v>RES_96GAL</v>
      </c>
      <c r="M15861" s="82">
        <f>IFERROR(IF($K15861="Y",VALUE(VLOOKUP($C15861,'3. Lookup Tables'!$AJ:$AM,3,0)),"--")*H15861,0)</f>
        <v>812</v>
      </c>
      <c r="N15861" s="82">
        <f>IFERROR(IF(D15861="CHARGE - RECURRING",M15861*IF($K15861="Y",VALUE(VLOOKUP($C15861,'3. Lookup Tables'!$AJ:$AM,4,0)),"--"),0),0)</f>
        <v>0</v>
      </c>
    </row>
    <row r="15862" spans="1:14" x14ac:dyDescent="0.25">
      <c r="A15862" t="s">
        <v>2608</v>
      </c>
      <c r="B15862" t="s">
        <v>2</v>
      </c>
      <c r="C15862" t="s">
        <v>3303</v>
      </c>
      <c r="D15862" t="s">
        <v>4336</v>
      </c>
      <c r="E15862" t="s">
        <v>2698</v>
      </c>
      <c r="F15862" t="s">
        <v>3299</v>
      </c>
      <c r="G15862">
        <v>0</v>
      </c>
      <c r="H15862">
        <v>2</v>
      </c>
      <c r="I15862">
        <v>0</v>
      </c>
      <c r="J15862" s="82" t="str">
        <f>IF(A15862="","",IF(COUNTIF('4. IncomeStatement_12Mo_BDI'!$8:$8,$A15862)&gt;0,"Y","N"))</f>
        <v>Y</v>
      </c>
      <c r="K15862" s="82" t="str">
        <f t="shared" si="269"/>
        <v>Y</v>
      </c>
      <c r="L15862" s="82" t="str">
        <f>IF($K15862="Y",VLOOKUP($C15862,'3. Lookup Tables'!$AJ:$AM,2,0),"--")</f>
        <v>RES_96GAL</v>
      </c>
      <c r="M15862" s="82">
        <f>IFERROR(IF($K15862="Y",VALUE(VLOOKUP($C15862,'3. Lookup Tables'!$AJ:$AM,3,0)),"--")*H15862,0)</f>
        <v>2</v>
      </c>
      <c r="N15862" s="82">
        <f>IFERROR(IF(D15862="CHARGE - RECURRING",M15862*IF($K15862="Y",VALUE(VLOOKUP($C15862,'3. Lookup Tables'!$AJ:$AM,4,0)),"--"),0),0)</f>
        <v>0</v>
      </c>
    </row>
    <row r="15863" spans="1:14" x14ac:dyDescent="0.25">
      <c r="A15863" t="s">
        <v>2608</v>
      </c>
      <c r="B15863" t="s">
        <v>2</v>
      </c>
      <c r="C15863" t="s">
        <v>3303</v>
      </c>
      <c r="D15863" t="s">
        <v>4336</v>
      </c>
      <c r="E15863" t="s">
        <v>2698</v>
      </c>
      <c r="F15863" t="s">
        <v>3299</v>
      </c>
      <c r="G15863">
        <v>18.45</v>
      </c>
      <c r="H15863">
        <v>4</v>
      </c>
      <c r="I15863">
        <v>73.8</v>
      </c>
      <c r="J15863" s="82" t="str">
        <f>IF(A15863="","",IF(COUNTIF('4. IncomeStatement_12Mo_BDI'!$8:$8,$A15863)&gt;0,"Y","N"))</f>
        <v>Y</v>
      </c>
      <c r="K15863" s="82" t="str">
        <f t="shared" si="269"/>
        <v>Y</v>
      </c>
      <c r="L15863" s="82" t="str">
        <f>IF($K15863="Y",VLOOKUP($C15863,'3. Lookup Tables'!$AJ:$AM,2,0),"--")</f>
        <v>RES_96GAL</v>
      </c>
      <c r="M15863" s="82">
        <f>IFERROR(IF($K15863="Y",VALUE(VLOOKUP($C15863,'3. Lookup Tables'!$AJ:$AM,3,0)),"--")*H15863,0)</f>
        <v>4</v>
      </c>
      <c r="N15863" s="82">
        <f>IFERROR(IF(D15863="CHARGE - RECURRING",M15863*IF($K15863="Y",VALUE(VLOOKUP($C15863,'3. Lookup Tables'!$AJ:$AM,4,0)),"--"),0),0)</f>
        <v>0</v>
      </c>
    </row>
    <row r="15864" spans="1:14" x14ac:dyDescent="0.25">
      <c r="A15864" t="s">
        <v>2608</v>
      </c>
      <c r="B15864" t="s">
        <v>2</v>
      </c>
      <c r="C15864" t="s">
        <v>3303</v>
      </c>
      <c r="D15864" t="s">
        <v>4336</v>
      </c>
      <c r="E15864" t="s">
        <v>2698</v>
      </c>
      <c r="F15864" t="s">
        <v>3299</v>
      </c>
      <c r="G15864">
        <v>22.12</v>
      </c>
      <c r="H15864">
        <v>1072</v>
      </c>
      <c r="I15864">
        <v>23712.639999999999</v>
      </c>
      <c r="J15864" s="82" t="str">
        <f>IF(A15864="","",IF(COUNTIF('4. IncomeStatement_12Mo_BDI'!$8:$8,$A15864)&gt;0,"Y","N"))</f>
        <v>Y</v>
      </c>
      <c r="K15864" s="82" t="str">
        <f t="shared" si="269"/>
        <v>Y</v>
      </c>
      <c r="L15864" s="82" t="str">
        <f>IF($K15864="Y",VLOOKUP($C15864,'3. Lookup Tables'!$AJ:$AM,2,0),"--")</f>
        <v>RES_96GAL</v>
      </c>
      <c r="M15864" s="82">
        <f>IFERROR(IF($K15864="Y",VALUE(VLOOKUP($C15864,'3. Lookup Tables'!$AJ:$AM,3,0)),"--")*H15864,0)</f>
        <v>1072</v>
      </c>
      <c r="N15864" s="82">
        <f>IFERROR(IF(D15864="CHARGE - RECURRING",M15864*IF($K15864="Y",VALUE(VLOOKUP($C15864,'3. Lookup Tables'!$AJ:$AM,4,0)),"--"),0),0)</f>
        <v>0</v>
      </c>
    </row>
    <row r="15865" spans="1:14" x14ac:dyDescent="0.25">
      <c r="A15865" t="s">
        <v>2608</v>
      </c>
      <c r="B15865" t="s">
        <v>2</v>
      </c>
      <c r="C15865" t="s">
        <v>3303</v>
      </c>
      <c r="D15865" t="s">
        <v>4336</v>
      </c>
      <c r="E15865" t="s">
        <v>2701</v>
      </c>
      <c r="F15865" t="s">
        <v>3299</v>
      </c>
      <c r="G15865">
        <v>17.96</v>
      </c>
      <c r="H15865">
        <v>579</v>
      </c>
      <c r="I15865">
        <v>10398.84</v>
      </c>
      <c r="J15865" s="82" t="str">
        <f>IF(A15865="","",IF(COUNTIF('4. IncomeStatement_12Mo_BDI'!$8:$8,$A15865)&gt;0,"Y","N"))</f>
        <v>Y</v>
      </c>
      <c r="K15865" s="82" t="str">
        <f t="shared" si="269"/>
        <v>Y</v>
      </c>
      <c r="L15865" s="82" t="str">
        <f>IF($K15865="Y",VLOOKUP($C15865,'3. Lookup Tables'!$AJ:$AM,2,0),"--")</f>
        <v>RES_96GAL</v>
      </c>
      <c r="M15865" s="82">
        <f>IFERROR(IF($K15865="Y",VALUE(VLOOKUP($C15865,'3. Lookup Tables'!$AJ:$AM,3,0)),"--")*H15865,0)</f>
        <v>579</v>
      </c>
      <c r="N15865" s="82">
        <f>IFERROR(IF(D15865="CHARGE - RECURRING",M15865*IF($K15865="Y",VALUE(VLOOKUP($C15865,'3. Lookup Tables'!$AJ:$AM,4,0)),"--"),0),0)</f>
        <v>0</v>
      </c>
    </row>
    <row r="15866" spans="1:14" x14ac:dyDescent="0.25">
      <c r="A15866" t="s">
        <v>2608</v>
      </c>
      <c r="B15866" t="s">
        <v>2</v>
      </c>
      <c r="C15866" t="s">
        <v>3303</v>
      </c>
      <c r="D15866" t="s">
        <v>4336</v>
      </c>
      <c r="E15866" t="s">
        <v>2701</v>
      </c>
      <c r="F15866" t="s">
        <v>3299</v>
      </c>
      <c r="G15866">
        <v>18.899999999999999</v>
      </c>
      <c r="H15866">
        <v>1</v>
      </c>
      <c r="I15866">
        <v>18.899999999999999</v>
      </c>
      <c r="J15866" s="82" t="str">
        <f>IF(A15866="","",IF(COUNTIF('4. IncomeStatement_12Mo_BDI'!$8:$8,$A15866)&gt;0,"Y","N"))</f>
        <v>Y</v>
      </c>
      <c r="K15866" s="82" t="str">
        <f t="shared" si="269"/>
        <v>Y</v>
      </c>
      <c r="L15866" s="82" t="str">
        <f>IF($K15866="Y",VLOOKUP($C15866,'3. Lookup Tables'!$AJ:$AM,2,0),"--")</f>
        <v>RES_96GAL</v>
      </c>
      <c r="M15866" s="82">
        <f>IFERROR(IF($K15866="Y",VALUE(VLOOKUP($C15866,'3. Lookup Tables'!$AJ:$AM,3,0)),"--")*H15866,0)</f>
        <v>1</v>
      </c>
      <c r="N15866" s="82">
        <f>IFERROR(IF(D15866="CHARGE - RECURRING",M15866*IF($K15866="Y",VALUE(VLOOKUP($C15866,'3. Lookup Tables'!$AJ:$AM,4,0)),"--"),0),0)</f>
        <v>0</v>
      </c>
    </row>
    <row r="15867" spans="1:14" x14ac:dyDescent="0.25">
      <c r="A15867" t="s">
        <v>2608</v>
      </c>
      <c r="B15867" t="s">
        <v>2</v>
      </c>
      <c r="C15867" t="s">
        <v>3303</v>
      </c>
      <c r="D15867" t="s">
        <v>4336</v>
      </c>
      <c r="E15867" t="s">
        <v>2703</v>
      </c>
      <c r="F15867" t="s">
        <v>3299</v>
      </c>
      <c r="G15867">
        <v>15.33</v>
      </c>
      <c r="H15867">
        <v>42</v>
      </c>
      <c r="I15867">
        <v>643.86</v>
      </c>
      <c r="J15867" s="82" t="str">
        <f>IF(A15867="","",IF(COUNTIF('4. IncomeStatement_12Mo_BDI'!$8:$8,$A15867)&gt;0,"Y","N"))</f>
        <v>Y</v>
      </c>
      <c r="K15867" s="82" t="str">
        <f t="shared" si="269"/>
        <v>Y</v>
      </c>
      <c r="L15867" s="82" t="str">
        <f>IF($K15867="Y",VLOOKUP($C15867,'3. Lookup Tables'!$AJ:$AM,2,0),"--")</f>
        <v>RES_96GAL</v>
      </c>
      <c r="M15867" s="82">
        <f>IFERROR(IF($K15867="Y",VALUE(VLOOKUP($C15867,'3. Lookup Tables'!$AJ:$AM,3,0)),"--")*H15867,0)</f>
        <v>42</v>
      </c>
      <c r="N15867" s="82">
        <f>IFERROR(IF(D15867="CHARGE - RECURRING",M15867*IF($K15867="Y",VALUE(VLOOKUP($C15867,'3. Lookup Tables'!$AJ:$AM,4,0)),"--"),0),0)</f>
        <v>0</v>
      </c>
    </row>
    <row r="15868" spans="1:14" x14ac:dyDescent="0.25">
      <c r="A15868" t="s">
        <v>2608</v>
      </c>
      <c r="B15868" t="s">
        <v>2</v>
      </c>
      <c r="C15868" t="s">
        <v>3303</v>
      </c>
      <c r="D15868" t="s">
        <v>4336</v>
      </c>
      <c r="E15868" t="s">
        <v>2713</v>
      </c>
      <c r="F15868" t="s">
        <v>3299</v>
      </c>
      <c r="G15868">
        <v>14.33</v>
      </c>
      <c r="H15868">
        <v>876</v>
      </c>
      <c r="I15868">
        <v>12553.08</v>
      </c>
      <c r="J15868" s="82" t="str">
        <f>IF(A15868="","",IF(COUNTIF('4. IncomeStatement_12Mo_BDI'!$8:$8,$A15868)&gt;0,"Y","N"))</f>
        <v>Y</v>
      </c>
      <c r="K15868" s="82" t="str">
        <f t="shared" si="269"/>
        <v>Y</v>
      </c>
      <c r="L15868" s="82" t="str">
        <f>IF($K15868="Y",VLOOKUP($C15868,'3. Lookup Tables'!$AJ:$AM,2,0),"--")</f>
        <v>RES_96GAL</v>
      </c>
      <c r="M15868" s="82">
        <f>IFERROR(IF($K15868="Y",VALUE(VLOOKUP($C15868,'3. Lookup Tables'!$AJ:$AM,3,0)),"--")*H15868,0)</f>
        <v>876</v>
      </c>
      <c r="N15868" s="82">
        <f>IFERROR(IF(D15868="CHARGE - RECURRING",M15868*IF($K15868="Y",VALUE(VLOOKUP($C15868,'3. Lookup Tables'!$AJ:$AM,4,0)),"--"),0),0)</f>
        <v>0</v>
      </c>
    </row>
    <row r="15869" spans="1:14" x14ac:dyDescent="0.25">
      <c r="A15869" t="s">
        <v>2608</v>
      </c>
      <c r="B15869" t="s">
        <v>2</v>
      </c>
      <c r="C15869" t="s">
        <v>3303</v>
      </c>
      <c r="D15869" t="s">
        <v>4336</v>
      </c>
      <c r="E15869" t="s">
        <v>2715</v>
      </c>
      <c r="F15869" t="s">
        <v>3299</v>
      </c>
      <c r="G15869">
        <v>10</v>
      </c>
      <c r="H15869">
        <v>40</v>
      </c>
      <c r="I15869">
        <v>400</v>
      </c>
      <c r="J15869" s="82" t="str">
        <f>IF(A15869="","",IF(COUNTIF('4. IncomeStatement_12Mo_BDI'!$8:$8,$A15869)&gt;0,"Y","N"))</f>
        <v>Y</v>
      </c>
      <c r="K15869" s="82" t="str">
        <f t="shared" si="269"/>
        <v>Y</v>
      </c>
      <c r="L15869" s="82" t="str">
        <f>IF($K15869="Y",VLOOKUP($C15869,'3. Lookup Tables'!$AJ:$AM,2,0),"--")</f>
        <v>RES_96GAL</v>
      </c>
      <c r="M15869" s="82">
        <f>IFERROR(IF($K15869="Y",VALUE(VLOOKUP($C15869,'3. Lookup Tables'!$AJ:$AM,3,0)),"--")*H15869,0)</f>
        <v>40</v>
      </c>
      <c r="N15869" s="82">
        <f>IFERROR(IF(D15869="CHARGE - RECURRING",M15869*IF($K15869="Y",VALUE(VLOOKUP($C15869,'3. Lookup Tables'!$AJ:$AM,4,0)),"--"),0),0)</f>
        <v>0</v>
      </c>
    </row>
    <row r="15870" spans="1:14" x14ac:dyDescent="0.25">
      <c r="A15870" t="s">
        <v>2608</v>
      </c>
      <c r="B15870" t="s">
        <v>2</v>
      </c>
      <c r="C15870" t="s">
        <v>3303</v>
      </c>
      <c r="D15870" t="s">
        <v>4336</v>
      </c>
      <c r="E15870" t="s">
        <v>2716</v>
      </c>
      <c r="F15870" t="s">
        <v>3299</v>
      </c>
      <c r="G15870">
        <v>16.41</v>
      </c>
      <c r="H15870">
        <v>66</v>
      </c>
      <c r="I15870">
        <v>1083.06</v>
      </c>
      <c r="J15870" s="82" t="str">
        <f>IF(A15870="","",IF(COUNTIF('4. IncomeStatement_12Mo_BDI'!$8:$8,$A15870)&gt;0,"Y","N"))</f>
        <v>Y</v>
      </c>
      <c r="K15870" s="82" t="str">
        <f t="shared" si="269"/>
        <v>Y</v>
      </c>
      <c r="L15870" s="82" t="str">
        <f>IF($K15870="Y",VLOOKUP($C15870,'3. Lookup Tables'!$AJ:$AM,2,0),"--")</f>
        <v>RES_96GAL</v>
      </c>
      <c r="M15870" s="82">
        <f>IFERROR(IF($K15870="Y",VALUE(VLOOKUP($C15870,'3. Lookup Tables'!$AJ:$AM,3,0)),"--")*H15870,0)</f>
        <v>66</v>
      </c>
      <c r="N15870" s="82">
        <f>IFERROR(IF(D15870="CHARGE - RECURRING",M15870*IF($K15870="Y",VALUE(VLOOKUP($C15870,'3. Lookup Tables'!$AJ:$AM,4,0)),"--"),0),0)</f>
        <v>0</v>
      </c>
    </row>
    <row r="15871" spans="1:14" x14ac:dyDescent="0.25">
      <c r="A15871" t="s">
        <v>2608</v>
      </c>
      <c r="B15871" t="s">
        <v>2</v>
      </c>
      <c r="C15871" t="s">
        <v>3303</v>
      </c>
      <c r="D15871" t="s">
        <v>4336</v>
      </c>
      <c r="E15871" t="s">
        <v>2717</v>
      </c>
      <c r="F15871" t="s">
        <v>3299</v>
      </c>
      <c r="G15871">
        <v>14.4</v>
      </c>
      <c r="H15871">
        <v>119</v>
      </c>
      <c r="I15871">
        <v>1713.6</v>
      </c>
      <c r="J15871" s="82" t="str">
        <f>IF(A15871="","",IF(COUNTIF('4. IncomeStatement_12Mo_BDI'!$8:$8,$A15871)&gt;0,"Y","N"))</f>
        <v>Y</v>
      </c>
      <c r="K15871" s="82" t="str">
        <f t="shared" si="269"/>
        <v>Y</v>
      </c>
      <c r="L15871" s="82" t="str">
        <f>IF($K15871="Y",VLOOKUP($C15871,'3. Lookup Tables'!$AJ:$AM,2,0),"--")</f>
        <v>RES_96GAL</v>
      </c>
      <c r="M15871" s="82">
        <f>IFERROR(IF($K15871="Y",VALUE(VLOOKUP($C15871,'3. Lookup Tables'!$AJ:$AM,3,0)),"--")*H15871,0)</f>
        <v>119</v>
      </c>
      <c r="N15871" s="82">
        <f>IFERROR(IF(D15871="CHARGE - RECURRING",M15871*IF($K15871="Y",VALUE(VLOOKUP($C15871,'3. Lookup Tables'!$AJ:$AM,4,0)),"--"),0),0)</f>
        <v>0</v>
      </c>
    </row>
    <row r="15872" spans="1:14" x14ac:dyDescent="0.25">
      <c r="A15872" t="s">
        <v>2608</v>
      </c>
      <c r="B15872" t="s">
        <v>2</v>
      </c>
      <c r="C15872" t="s">
        <v>3303</v>
      </c>
      <c r="D15872" t="s">
        <v>4336</v>
      </c>
      <c r="E15872" t="s">
        <v>2718</v>
      </c>
      <c r="F15872" t="s">
        <v>3299</v>
      </c>
      <c r="G15872">
        <v>11.48</v>
      </c>
      <c r="H15872">
        <v>1435</v>
      </c>
      <c r="I15872">
        <v>16473.8</v>
      </c>
      <c r="J15872" s="82" t="str">
        <f>IF(A15872="","",IF(COUNTIF('4. IncomeStatement_12Mo_BDI'!$8:$8,$A15872)&gt;0,"Y","N"))</f>
        <v>Y</v>
      </c>
      <c r="K15872" s="82" t="str">
        <f t="shared" si="269"/>
        <v>Y</v>
      </c>
      <c r="L15872" s="82" t="str">
        <f>IF($K15872="Y",VLOOKUP($C15872,'3. Lookup Tables'!$AJ:$AM,2,0),"--")</f>
        <v>RES_96GAL</v>
      </c>
      <c r="M15872" s="82">
        <f>IFERROR(IF($K15872="Y",VALUE(VLOOKUP($C15872,'3. Lookup Tables'!$AJ:$AM,3,0)),"--")*H15872,0)</f>
        <v>1435</v>
      </c>
      <c r="N15872" s="82">
        <f>IFERROR(IF(D15872="CHARGE - RECURRING",M15872*IF($K15872="Y",VALUE(VLOOKUP($C15872,'3. Lookup Tables'!$AJ:$AM,4,0)),"--"),0),0)</f>
        <v>0</v>
      </c>
    </row>
    <row r="15873" spans="1:14" x14ac:dyDescent="0.25">
      <c r="A15873" t="s">
        <v>2608</v>
      </c>
      <c r="B15873" t="s">
        <v>2</v>
      </c>
      <c r="C15873" t="s">
        <v>3303</v>
      </c>
      <c r="D15873" t="s">
        <v>4336</v>
      </c>
      <c r="E15873" t="s">
        <v>2720</v>
      </c>
      <c r="F15873" t="s">
        <v>3299</v>
      </c>
      <c r="G15873">
        <v>18.14</v>
      </c>
      <c r="H15873">
        <v>457</v>
      </c>
      <c r="I15873">
        <v>8289.98</v>
      </c>
      <c r="J15873" s="82" t="str">
        <f>IF(A15873="","",IF(COUNTIF('4. IncomeStatement_12Mo_BDI'!$8:$8,$A15873)&gt;0,"Y","N"))</f>
        <v>Y</v>
      </c>
      <c r="K15873" s="82" t="str">
        <f t="shared" si="269"/>
        <v>Y</v>
      </c>
      <c r="L15873" s="82" t="str">
        <f>IF($K15873="Y",VLOOKUP($C15873,'3. Lookup Tables'!$AJ:$AM,2,0),"--")</f>
        <v>RES_96GAL</v>
      </c>
      <c r="M15873" s="82">
        <f>IFERROR(IF($K15873="Y",VALUE(VLOOKUP($C15873,'3. Lookup Tables'!$AJ:$AM,3,0)),"--")*H15873,0)</f>
        <v>457</v>
      </c>
      <c r="N15873" s="82">
        <f>IFERROR(IF(D15873="CHARGE - RECURRING",M15873*IF($K15873="Y",VALUE(VLOOKUP($C15873,'3. Lookup Tables'!$AJ:$AM,4,0)),"--"),0),0)</f>
        <v>0</v>
      </c>
    </row>
    <row r="15874" spans="1:14" x14ac:dyDescent="0.25">
      <c r="A15874" t="s">
        <v>2608</v>
      </c>
      <c r="B15874" t="s">
        <v>2</v>
      </c>
      <c r="C15874" t="s">
        <v>3304</v>
      </c>
      <c r="D15874" t="s">
        <v>4337</v>
      </c>
      <c r="E15874" t="s">
        <v>2695</v>
      </c>
      <c r="F15874" t="s">
        <v>3299</v>
      </c>
      <c r="G15874">
        <v>0.38</v>
      </c>
      <c r="H15874">
        <v>12</v>
      </c>
      <c r="I15874">
        <v>4.5599999999999996</v>
      </c>
      <c r="J15874" s="82" t="str">
        <f>IF(A15874="","",IF(COUNTIF('4. IncomeStatement_12Mo_BDI'!$8:$8,$A15874)&gt;0,"Y","N"))</f>
        <v>Y</v>
      </c>
      <c r="K15874" s="82" t="str">
        <f t="shared" si="269"/>
        <v>Y</v>
      </c>
      <c r="L15874" s="82" t="str">
        <f>IF($K15874="Y",VLOOKUP($C15874,'3. Lookup Tables'!$AJ:$AM,2,0),"--")</f>
        <v>RES_96GAL_ADDTL_CART</v>
      </c>
      <c r="M15874" s="82">
        <f>IFERROR(IF($K15874="Y",VALUE(VLOOKUP($C15874,'3. Lookup Tables'!$AJ:$AM,3,0)),"--")*H15874,0)</f>
        <v>12</v>
      </c>
      <c r="N15874" s="82">
        <f>IFERROR(IF(D15874="CHARGE - RECURRING",M15874*IF($K15874="Y",VALUE(VLOOKUP($C15874,'3. Lookup Tables'!$AJ:$AM,4,0)),"--"),0),0)</f>
        <v>0</v>
      </c>
    </row>
    <row r="15875" spans="1:14" x14ac:dyDescent="0.25">
      <c r="A15875" t="s">
        <v>2608</v>
      </c>
      <c r="B15875" t="s">
        <v>2</v>
      </c>
      <c r="C15875" t="s">
        <v>3304</v>
      </c>
      <c r="D15875" t="s">
        <v>4337</v>
      </c>
      <c r="E15875" t="s">
        <v>2695</v>
      </c>
      <c r="F15875" t="s">
        <v>3299</v>
      </c>
      <c r="G15875">
        <v>0.47499999999999998</v>
      </c>
      <c r="H15875">
        <v>17</v>
      </c>
      <c r="I15875">
        <v>8.16</v>
      </c>
      <c r="J15875" s="82" t="str">
        <f>IF(A15875="","",IF(COUNTIF('4. IncomeStatement_12Mo_BDI'!$8:$8,$A15875)&gt;0,"Y","N"))</f>
        <v>Y</v>
      </c>
      <c r="K15875" s="82" t="str">
        <f t="shared" si="269"/>
        <v>Y</v>
      </c>
      <c r="L15875" s="82" t="str">
        <f>IF($K15875="Y",VLOOKUP($C15875,'3. Lookup Tables'!$AJ:$AM,2,0),"--")</f>
        <v>RES_96GAL_ADDTL_CART</v>
      </c>
      <c r="M15875" s="82">
        <f>IFERROR(IF($K15875="Y",VALUE(VLOOKUP($C15875,'3. Lookup Tables'!$AJ:$AM,3,0)),"--")*H15875,0)</f>
        <v>17</v>
      </c>
      <c r="N15875" s="82">
        <f>IFERROR(IF(D15875="CHARGE - RECURRING",M15875*IF($K15875="Y",VALUE(VLOOKUP($C15875,'3. Lookup Tables'!$AJ:$AM,4,0)),"--"),0),0)</f>
        <v>0</v>
      </c>
    </row>
    <row r="15876" spans="1:14" x14ac:dyDescent="0.25">
      <c r="A15876" t="s">
        <v>2608</v>
      </c>
      <c r="B15876" t="s">
        <v>2</v>
      </c>
      <c r="C15876" t="s">
        <v>3304</v>
      </c>
      <c r="D15876" t="s">
        <v>4337</v>
      </c>
      <c r="E15876" t="s">
        <v>2695</v>
      </c>
      <c r="F15876" t="s">
        <v>3299</v>
      </c>
      <c r="G15876">
        <v>0.76</v>
      </c>
      <c r="H15876">
        <v>2</v>
      </c>
      <c r="I15876">
        <v>1.52</v>
      </c>
      <c r="J15876" s="82" t="str">
        <f>IF(A15876="","",IF(COUNTIF('4. IncomeStatement_12Mo_BDI'!$8:$8,$A15876)&gt;0,"Y","N"))</f>
        <v>Y</v>
      </c>
      <c r="K15876" s="82" t="str">
        <f t="shared" si="269"/>
        <v>Y</v>
      </c>
      <c r="L15876" s="82" t="str">
        <f>IF($K15876="Y",VLOOKUP($C15876,'3. Lookup Tables'!$AJ:$AM,2,0),"--")</f>
        <v>RES_96GAL_ADDTL_CART</v>
      </c>
      <c r="M15876" s="82">
        <f>IFERROR(IF($K15876="Y",VALUE(VLOOKUP($C15876,'3. Lookup Tables'!$AJ:$AM,3,0)),"--")*H15876,0)</f>
        <v>2</v>
      </c>
      <c r="N15876" s="82">
        <f>IFERROR(IF(D15876="CHARGE - RECURRING",M15876*IF($K15876="Y",VALUE(VLOOKUP($C15876,'3. Lookup Tables'!$AJ:$AM,4,0)),"--"),0),0)</f>
        <v>0</v>
      </c>
    </row>
    <row r="15877" spans="1:14" x14ac:dyDescent="0.25">
      <c r="A15877" t="s">
        <v>2608</v>
      </c>
      <c r="B15877" t="s">
        <v>2</v>
      </c>
      <c r="C15877" t="s">
        <v>3304</v>
      </c>
      <c r="D15877" t="s">
        <v>4337</v>
      </c>
      <c r="E15877" t="s">
        <v>2695</v>
      </c>
      <c r="F15877" t="s">
        <v>3299</v>
      </c>
      <c r="G15877">
        <v>0.95</v>
      </c>
      <c r="H15877">
        <v>24</v>
      </c>
      <c r="I15877">
        <v>22.8</v>
      </c>
      <c r="J15877" s="82" t="str">
        <f>IF(A15877="","",IF(COUNTIF('4. IncomeStatement_12Mo_BDI'!$8:$8,$A15877)&gt;0,"Y","N"))</f>
        <v>Y</v>
      </c>
      <c r="K15877" s="82" t="str">
        <f t="shared" si="269"/>
        <v>Y</v>
      </c>
      <c r="L15877" s="82" t="str">
        <f>IF($K15877="Y",VLOOKUP($C15877,'3. Lookup Tables'!$AJ:$AM,2,0),"--")</f>
        <v>RES_96GAL_ADDTL_CART</v>
      </c>
      <c r="M15877" s="82">
        <f>IFERROR(IF($K15877="Y",VALUE(VLOOKUP($C15877,'3. Lookup Tables'!$AJ:$AM,3,0)),"--")*H15877,0)</f>
        <v>24</v>
      </c>
      <c r="N15877" s="82">
        <f>IFERROR(IF(D15877="CHARGE - RECURRING",M15877*IF($K15877="Y",VALUE(VLOOKUP($C15877,'3. Lookup Tables'!$AJ:$AM,4,0)),"--"),0),0)</f>
        <v>0</v>
      </c>
    </row>
    <row r="15878" spans="1:14" x14ac:dyDescent="0.25">
      <c r="A15878" t="s">
        <v>2608</v>
      </c>
      <c r="B15878" t="s">
        <v>2</v>
      </c>
      <c r="C15878" t="s">
        <v>3304</v>
      </c>
      <c r="D15878" t="s">
        <v>4337</v>
      </c>
      <c r="E15878" t="s">
        <v>2695</v>
      </c>
      <c r="F15878" t="s">
        <v>3299</v>
      </c>
      <c r="G15878">
        <v>1.1399999999999999</v>
      </c>
      <c r="H15878">
        <v>2</v>
      </c>
      <c r="I15878">
        <v>2.2799999999999998</v>
      </c>
      <c r="J15878" s="82" t="str">
        <f>IF(A15878="","",IF(COUNTIF('4. IncomeStatement_12Mo_BDI'!$8:$8,$A15878)&gt;0,"Y","N"))</f>
        <v>Y</v>
      </c>
      <c r="K15878" s="82" t="str">
        <f t="shared" si="269"/>
        <v>Y</v>
      </c>
      <c r="L15878" s="82" t="str">
        <f>IF($K15878="Y",VLOOKUP($C15878,'3. Lookup Tables'!$AJ:$AM,2,0),"--")</f>
        <v>RES_96GAL_ADDTL_CART</v>
      </c>
      <c r="M15878" s="82">
        <f>IFERROR(IF($K15878="Y",VALUE(VLOOKUP($C15878,'3. Lookup Tables'!$AJ:$AM,3,0)),"--")*H15878,0)</f>
        <v>2</v>
      </c>
      <c r="N15878" s="82">
        <f>IFERROR(IF(D15878="CHARGE - RECURRING",M15878*IF($K15878="Y",VALUE(VLOOKUP($C15878,'3. Lookup Tables'!$AJ:$AM,4,0)),"--"),0),0)</f>
        <v>0</v>
      </c>
    </row>
    <row r="15879" spans="1:14" x14ac:dyDescent="0.25">
      <c r="A15879" t="s">
        <v>2608</v>
      </c>
      <c r="B15879" t="s">
        <v>2</v>
      </c>
      <c r="C15879" t="s">
        <v>3304</v>
      </c>
      <c r="D15879" t="s">
        <v>4337</v>
      </c>
      <c r="E15879" t="s">
        <v>2695</v>
      </c>
      <c r="F15879" t="s">
        <v>3299</v>
      </c>
      <c r="G15879">
        <v>1.425</v>
      </c>
      <c r="H15879">
        <v>18</v>
      </c>
      <c r="I15879">
        <v>25.74</v>
      </c>
      <c r="J15879" s="82" t="str">
        <f>IF(A15879="","",IF(COUNTIF('4. IncomeStatement_12Mo_BDI'!$8:$8,$A15879)&gt;0,"Y","N"))</f>
        <v>Y</v>
      </c>
      <c r="K15879" s="82" t="str">
        <f t="shared" si="269"/>
        <v>Y</v>
      </c>
      <c r="L15879" s="82" t="str">
        <f>IF($K15879="Y",VLOOKUP($C15879,'3. Lookup Tables'!$AJ:$AM,2,0),"--")</f>
        <v>RES_96GAL_ADDTL_CART</v>
      </c>
      <c r="M15879" s="82">
        <f>IFERROR(IF($K15879="Y",VALUE(VLOOKUP($C15879,'3. Lookup Tables'!$AJ:$AM,3,0)),"--")*H15879,0)</f>
        <v>18</v>
      </c>
      <c r="N15879" s="82">
        <f>IFERROR(IF(D15879="CHARGE - RECURRING",M15879*IF($K15879="Y",VALUE(VLOOKUP($C15879,'3. Lookup Tables'!$AJ:$AM,4,0)),"--"),0),0)</f>
        <v>0</v>
      </c>
    </row>
    <row r="15880" spans="1:14" x14ac:dyDescent="0.25">
      <c r="A15880" t="s">
        <v>2608</v>
      </c>
      <c r="B15880" t="s">
        <v>2</v>
      </c>
      <c r="C15880" t="s">
        <v>3304</v>
      </c>
      <c r="D15880" t="s">
        <v>4337</v>
      </c>
      <c r="E15880" t="s">
        <v>2695</v>
      </c>
      <c r="F15880" t="s">
        <v>3299</v>
      </c>
      <c r="G15880">
        <v>1.52</v>
      </c>
      <c r="H15880">
        <v>3</v>
      </c>
      <c r="I15880">
        <v>4.5599999999999996</v>
      </c>
      <c r="J15880" s="82" t="str">
        <f>IF(A15880="","",IF(COUNTIF('4. IncomeStatement_12Mo_BDI'!$8:$8,$A15880)&gt;0,"Y","N"))</f>
        <v>Y</v>
      </c>
      <c r="K15880" s="82" t="str">
        <f t="shared" si="269"/>
        <v>Y</v>
      </c>
      <c r="L15880" s="82" t="str">
        <f>IF($K15880="Y",VLOOKUP($C15880,'3. Lookup Tables'!$AJ:$AM,2,0),"--")</f>
        <v>RES_96GAL_ADDTL_CART</v>
      </c>
      <c r="M15880" s="82">
        <f>IFERROR(IF($K15880="Y",VALUE(VLOOKUP($C15880,'3. Lookup Tables'!$AJ:$AM,3,0)),"--")*H15880,0)</f>
        <v>3</v>
      </c>
      <c r="N15880" s="82">
        <f>IFERROR(IF(D15880="CHARGE - RECURRING",M15880*IF($K15880="Y",VALUE(VLOOKUP($C15880,'3. Lookup Tables'!$AJ:$AM,4,0)),"--"),0),0)</f>
        <v>0</v>
      </c>
    </row>
    <row r="15881" spans="1:14" x14ac:dyDescent="0.25">
      <c r="A15881" t="s">
        <v>2608</v>
      </c>
      <c r="B15881" t="s">
        <v>2</v>
      </c>
      <c r="C15881" t="s">
        <v>3304</v>
      </c>
      <c r="D15881" t="s">
        <v>4337</v>
      </c>
      <c r="E15881" t="s">
        <v>2695</v>
      </c>
      <c r="F15881" t="s">
        <v>3299</v>
      </c>
      <c r="G15881">
        <v>1.9</v>
      </c>
      <c r="H15881">
        <v>175</v>
      </c>
      <c r="I15881">
        <v>332.5</v>
      </c>
      <c r="J15881" s="82" t="str">
        <f>IF(A15881="","",IF(COUNTIF('4. IncomeStatement_12Mo_BDI'!$8:$8,$A15881)&gt;0,"Y","N"))</f>
        <v>Y</v>
      </c>
      <c r="K15881" s="82" t="str">
        <f t="shared" si="269"/>
        <v>Y</v>
      </c>
      <c r="L15881" s="82" t="str">
        <f>IF($K15881="Y",VLOOKUP($C15881,'3. Lookup Tables'!$AJ:$AM,2,0),"--")</f>
        <v>RES_96GAL_ADDTL_CART</v>
      </c>
      <c r="M15881" s="82">
        <f>IFERROR(IF($K15881="Y",VALUE(VLOOKUP($C15881,'3. Lookup Tables'!$AJ:$AM,3,0)),"--")*H15881,0)</f>
        <v>175</v>
      </c>
      <c r="N15881" s="82">
        <f>IFERROR(IF(D15881="CHARGE - RECURRING",M15881*IF($K15881="Y",VALUE(VLOOKUP($C15881,'3. Lookup Tables'!$AJ:$AM,4,0)),"--"),0),0)</f>
        <v>0</v>
      </c>
    </row>
    <row r="15882" spans="1:14" x14ac:dyDescent="0.25">
      <c r="A15882" t="s">
        <v>2608</v>
      </c>
      <c r="B15882" t="s">
        <v>2</v>
      </c>
      <c r="C15882" t="s">
        <v>3304</v>
      </c>
      <c r="D15882" t="s">
        <v>4337</v>
      </c>
      <c r="E15882" t="s">
        <v>2701</v>
      </c>
      <c r="F15882" t="s">
        <v>3299</v>
      </c>
      <c r="G15882">
        <v>1.494</v>
      </c>
      <c r="H15882">
        <v>1</v>
      </c>
      <c r="I15882">
        <v>1.49</v>
      </c>
      <c r="J15882" s="82" t="str">
        <f>IF(A15882="","",IF(COUNTIF('4. IncomeStatement_12Mo_BDI'!$8:$8,$A15882)&gt;0,"Y","N"))</f>
        <v>Y</v>
      </c>
      <c r="K15882" s="82" t="str">
        <f t="shared" si="269"/>
        <v>Y</v>
      </c>
      <c r="L15882" s="82" t="str">
        <f>IF($K15882="Y",VLOOKUP($C15882,'3. Lookup Tables'!$AJ:$AM,2,0),"--")</f>
        <v>RES_96GAL_ADDTL_CART</v>
      </c>
      <c r="M15882" s="82">
        <f>IFERROR(IF($K15882="Y",VALUE(VLOOKUP($C15882,'3. Lookup Tables'!$AJ:$AM,3,0)),"--")*H15882,0)</f>
        <v>1</v>
      </c>
      <c r="N15882" s="82">
        <f>IFERROR(IF(D15882="CHARGE - RECURRING",M15882*IF($K15882="Y",VALUE(VLOOKUP($C15882,'3. Lookup Tables'!$AJ:$AM,4,0)),"--"),0),0)</f>
        <v>0</v>
      </c>
    </row>
    <row r="15883" spans="1:14" x14ac:dyDescent="0.25">
      <c r="A15883" t="s">
        <v>2608</v>
      </c>
      <c r="B15883" t="s">
        <v>2</v>
      </c>
      <c r="C15883" t="s">
        <v>3304</v>
      </c>
      <c r="D15883" t="s">
        <v>4337</v>
      </c>
      <c r="E15883" t="s">
        <v>2701</v>
      </c>
      <c r="F15883" t="s">
        <v>3299</v>
      </c>
      <c r="G15883">
        <v>1.8674999999999999</v>
      </c>
      <c r="H15883">
        <v>1</v>
      </c>
      <c r="I15883">
        <v>1.87</v>
      </c>
      <c r="J15883" s="82" t="str">
        <f>IF(A15883="","",IF(COUNTIF('4. IncomeStatement_12Mo_BDI'!$8:$8,$A15883)&gt;0,"Y","N"))</f>
        <v>Y</v>
      </c>
      <c r="K15883" s="82" t="str">
        <f t="shared" si="269"/>
        <v>Y</v>
      </c>
      <c r="L15883" s="82" t="str">
        <f>IF($K15883="Y",VLOOKUP($C15883,'3. Lookup Tables'!$AJ:$AM,2,0),"--")</f>
        <v>RES_96GAL_ADDTL_CART</v>
      </c>
      <c r="M15883" s="82">
        <f>IFERROR(IF($K15883="Y",VALUE(VLOOKUP($C15883,'3. Lookup Tables'!$AJ:$AM,3,0)),"--")*H15883,0)</f>
        <v>1</v>
      </c>
      <c r="N15883" s="82">
        <f>IFERROR(IF(D15883="CHARGE - RECURRING",M15883*IF($K15883="Y",VALUE(VLOOKUP($C15883,'3. Lookup Tables'!$AJ:$AM,4,0)),"--"),0),0)</f>
        <v>0</v>
      </c>
    </row>
    <row r="15884" spans="1:14" x14ac:dyDescent="0.25">
      <c r="A15884" t="s">
        <v>2608</v>
      </c>
      <c r="B15884" t="s">
        <v>2</v>
      </c>
      <c r="C15884" t="s">
        <v>3304</v>
      </c>
      <c r="D15884" t="s">
        <v>4337</v>
      </c>
      <c r="E15884" t="s">
        <v>2701</v>
      </c>
      <c r="F15884" t="s">
        <v>3299</v>
      </c>
      <c r="G15884">
        <v>2.4900000000000002</v>
      </c>
      <c r="H15884">
        <v>2</v>
      </c>
      <c r="I15884">
        <v>4.9800000000000004</v>
      </c>
      <c r="J15884" s="82" t="str">
        <f>IF(A15884="","",IF(COUNTIF('4. IncomeStatement_12Mo_BDI'!$8:$8,$A15884)&gt;0,"Y","N"))</f>
        <v>Y</v>
      </c>
      <c r="K15884" s="82" t="str">
        <f t="shared" si="269"/>
        <v>Y</v>
      </c>
      <c r="L15884" s="82" t="str">
        <f>IF($K15884="Y",VLOOKUP($C15884,'3. Lookup Tables'!$AJ:$AM,2,0),"--")</f>
        <v>RES_96GAL_ADDTL_CART</v>
      </c>
      <c r="M15884" s="82">
        <f>IFERROR(IF($K15884="Y",VALUE(VLOOKUP($C15884,'3. Lookup Tables'!$AJ:$AM,3,0)),"--")*H15884,0)</f>
        <v>2</v>
      </c>
      <c r="N15884" s="82">
        <f>IFERROR(IF(D15884="CHARGE - RECURRING",M15884*IF($K15884="Y",VALUE(VLOOKUP($C15884,'3. Lookup Tables'!$AJ:$AM,4,0)),"--"),0),0)</f>
        <v>0</v>
      </c>
    </row>
    <row r="15885" spans="1:14" x14ac:dyDescent="0.25">
      <c r="A15885" t="s">
        <v>2608</v>
      </c>
      <c r="B15885" t="s">
        <v>2</v>
      </c>
      <c r="C15885" t="s">
        <v>3304</v>
      </c>
      <c r="D15885" t="s">
        <v>4337</v>
      </c>
      <c r="E15885" t="s">
        <v>2713</v>
      </c>
      <c r="F15885" t="s">
        <v>3299</v>
      </c>
      <c r="G15885">
        <v>0.66500000000000004</v>
      </c>
      <c r="H15885">
        <v>1</v>
      </c>
      <c r="I15885">
        <v>0.67</v>
      </c>
      <c r="J15885" s="82" t="str">
        <f>IF(A15885="","",IF(COUNTIF('4. IncomeStatement_12Mo_BDI'!$8:$8,$A15885)&gt;0,"Y","N"))</f>
        <v>Y</v>
      </c>
      <c r="K15885" s="82" t="str">
        <f t="shared" si="269"/>
        <v>Y</v>
      </c>
      <c r="L15885" s="82" t="str">
        <f>IF($K15885="Y",VLOOKUP($C15885,'3. Lookup Tables'!$AJ:$AM,2,0),"--")</f>
        <v>RES_96GAL_ADDTL_CART</v>
      </c>
      <c r="M15885" s="82">
        <f>IFERROR(IF($K15885="Y",VALUE(VLOOKUP($C15885,'3. Lookup Tables'!$AJ:$AM,3,0)),"--")*H15885,0)</f>
        <v>1</v>
      </c>
      <c r="N15885" s="82">
        <f>IFERROR(IF(D15885="CHARGE - RECURRING",M15885*IF($K15885="Y",VALUE(VLOOKUP($C15885,'3. Lookup Tables'!$AJ:$AM,4,0)),"--"),0),0)</f>
        <v>0</v>
      </c>
    </row>
    <row r="15886" spans="1:14" x14ac:dyDescent="0.25">
      <c r="A15886" t="s">
        <v>2608</v>
      </c>
      <c r="B15886" t="s">
        <v>2</v>
      </c>
      <c r="C15886" t="s">
        <v>3304</v>
      </c>
      <c r="D15886" t="s">
        <v>4337</v>
      </c>
      <c r="E15886" t="s">
        <v>2713</v>
      </c>
      <c r="F15886" t="s">
        <v>3299</v>
      </c>
      <c r="G15886">
        <v>1.33</v>
      </c>
      <c r="H15886">
        <v>1</v>
      </c>
      <c r="I15886">
        <v>1.33</v>
      </c>
      <c r="J15886" s="82" t="str">
        <f>IF(A15886="","",IF(COUNTIF('4. IncomeStatement_12Mo_BDI'!$8:$8,$A15886)&gt;0,"Y","N"))</f>
        <v>Y</v>
      </c>
      <c r="K15886" s="82" t="str">
        <f t="shared" si="269"/>
        <v>Y</v>
      </c>
      <c r="L15886" s="82" t="str">
        <f>IF($K15886="Y",VLOOKUP($C15886,'3. Lookup Tables'!$AJ:$AM,2,0),"--")</f>
        <v>RES_96GAL_ADDTL_CART</v>
      </c>
      <c r="M15886" s="82">
        <f>IFERROR(IF($K15886="Y",VALUE(VLOOKUP($C15886,'3. Lookup Tables'!$AJ:$AM,3,0)),"--")*H15886,0)</f>
        <v>1</v>
      </c>
      <c r="N15886" s="82">
        <f>IFERROR(IF(D15886="CHARGE - RECURRING",M15886*IF($K15886="Y",VALUE(VLOOKUP($C15886,'3. Lookup Tables'!$AJ:$AM,4,0)),"--"),0),0)</f>
        <v>0</v>
      </c>
    </row>
    <row r="15887" spans="1:14" x14ac:dyDescent="0.25">
      <c r="A15887" t="s">
        <v>2608</v>
      </c>
      <c r="B15887" t="s">
        <v>2</v>
      </c>
      <c r="C15887" t="s">
        <v>3304</v>
      </c>
      <c r="D15887" t="s">
        <v>4337</v>
      </c>
      <c r="E15887" t="s">
        <v>2713</v>
      </c>
      <c r="F15887" t="s">
        <v>3299</v>
      </c>
      <c r="G15887">
        <v>2.66</v>
      </c>
      <c r="H15887">
        <v>3</v>
      </c>
      <c r="I15887">
        <v>7.98</v>
      </c>
      <c r="J15887" s="82" t="str">
        <f>IF(A15887="","",IF(COUNTIF('4. IncomeStatement_12Mo_BDI'!$8:$8,$A15887)&gt;0,"Y","N"))</f>
        <v>Y</v>
      </c>
      <c r="K15887" s="82" t="str">
        <f t="shared" si="269"/>
        <v>Y</v>
      </c>
      <c r="L15887" s="82" t="str">
        <f>IF($K15887="Y",VLOOKUP($C15887,'3. Lookup Tables'!$AJ:$AM,2,0),"--")</f>
        <v>RES_96GAL_ADDTL_CART</v>
      </c>
      <c r="M15887" s="82">
        <f>IFERROR(IF($K15887="Y",VALUE(VLOOKUP($C15887,'3. Lookup Tables'!$AJ:$AM,3,0)),"--")*H15887,0)</f>
        <v>3</v>
      </c>
      <c r="N15887" s="82">
        <f>IFERROR(IF(D15887="CHARGE - RECURRING",M15887*IF($K15887="Y",VALUE(VLOOKUP($C15887,'3. Lookup Tables'!$AJ:$AM,4,0)),"--"),0),0)</f>
        <v>0</v>
      </c>
    </row>
    <row r="15888" spans="1:14" x14ac:dyDescent="0.25">
      <c r="A15888" t="s">
        <v>2608</v>
      </c>
      <c r="B15888" t="s">
        <v>2</v>
      </c>
      <c r="C15888" t="s">
        <v>3304</v>
      </c>
      <c r="D15888" t="s">
        <v>4337</v>
      </c>
      <c r="E15888" t="s">
        <v>2718</v>
      </c>
      <c r="F15888" t="s">
        <v>3299</v>
      </c>
      <c r="G15888">
        <v>1.2</v>
      </c>
      <c r="H15888">
        <v>1</v>
      </c>
      <c r="I15888">
        <v>1.2</v>
      </c>
      <c r="J15888" s="82" t="str">
        <f>IF(A15888="","",IF(COUNTIF('4. IncomeStatement_12Mo_BDI'!$8:$8,$A15888)&gt;0,"Y","N"))</f>
        <v>Y</v>
      </c>
      <c r="K15888" s="82" t="str">
        <f t="shared" si="269"/>
        <v>Y</v>
      </c>
      <c r="L15888" s="82" t="str">
        <f>IF($K15888="Y",VLOOKUP($C15888,'3. Lookup Tables'!$AJ:$AM,2,0),"--")</f>
        <v>RES_96GAL_ADDTL_CART</v>
      </c>
      <c r="M15888" s="82">
        <f>IFERROR(IF($K15888="Y",VALUE(VLOOKUP($C15888,'3. Lookup Tables'!$AJ:$AM,3,0)),"--")*H15888,0)</f>
        <v>1</v>
      </c>
      <c r="N15888" s="82">
        <f>IFERROR(IF(D15888="CHARGE - RECURRING",M15888*IF($K15888="Y",VALUE(VLOOKUP($C15888,'3. Lookup Tables'!$AJ:$AM,4,0)),"--"),0),0)</f>
        <v>0</v>
      </c>
    </row>
    <row r="15889" spans="1:14" x14ac:dyDescent="0.25">
      <c r="A15889" t="s">
        <v>2608</v>
      </c>
      <c r="B15889" t="s">
        <v>2</v>
      </c>
      <c r="C15889" t="s">
        <v>3304</v>
      </c>
      <c r="D15889" t="s">
        <v>4337</v>
      </c>
      <c r="E15889" t="s">
        <v>2718</v>
      </c>
      <c r="F15889" t="s">
        <v>3299</v>
      </c>
      <c r="G15889">
        <v>1.8</v>
      </c>
      <c r="H15889">
        <v>1</v>
      </c>
      <c r="I15889">
        <v>1.8</v>
      </c>
      <c r="J15889" s="82" t="str">
        <f>IF(A15889="","",IF(COUNTIF('4. IncomeStatement_12Mo_BDI'!$8:$8,$A15889)&gt;0,"Y","N"))</f>
        <v>Y</v>
      </c>
      <c r="K15889" s="82" t="str">
        <f t="shared" si="269"/>
        <v>Y</v>
      </c>
      <c r="L15889" s="82" t="str">
        <f>IF($K15889="Y",VLOOKUP($C15889,'3. Lookup Tables'!$AJ:$AM,2,0),"--")</f>
        <v>RES_96GAL_ADDTL_CART</v>
      </c>
      <c r="M15889" s="82">
        <f>IFERROR(IF($K15889="Y",VALUE(VLOOKUP($C15889,'3. Lookup Tables'!$AJ:$AM,3,0)),"--")*H15889,0)</f>
        <v>1</v>
      </c>
      <c r="N15889" s="82">
        <f>IFERROR(IF(D15889="CHARGE - RECURRING",M15889*IF($K15889="Y",VALUE(VLOOKUP($C15889,'3. Lookup Tables'!$AJ:$AM,4,0)),"--"),0),0)</f>
        <v>0</v>
      </c>
    </row>
    <row r="15890" spans="1:14" x14ac:dyDescent="0.25">
      <c r="A15890" t="s">
        <v>2608</v>
      </c>
      <c r="B15890" t="s">
        <v>2</v>
      </c>
      <c r="C15890" t="s">
        <v>3304</v>
      </c>
      <c r="D15890" t="s">
        <v>4336</v>
      </c>
      <c r="E15890" t="s">
        <v>2695</v>
      </c>
      <c r="F15890" t="s">
        <v>3299</v>
      </c>
      <c r="G15890">
        <v>0</v>
      </c>
      <c r="H15890">
        <v>4</v>
      </c>
      <c r="I15890">
        <v>0</v>
      </c>
      <c r="J15890" s="82" t="str">
        <f>IF(A15890="","",IF(COUNTIF('4. IncomeStatement_12Mo_BDI'!$8:$8,$A15890)&gt;0,"Y","N"))</f>
        <v>Y</v>
      </c>
      <c r="K15890" s="82" t="str">
        <f t="shared" ref="K15890:K15953" si="270">IF(OR(F15890="COMMERCIAL",F15890="INDUSTRIAL",F15890="RESIDENTIAL",F15890="FEE"),"Y","N")</f>
        <v>Y</v>
      </c>
      <c r="L15890" s="82" t="str">
        <f>IF($K15890="Y",VLOOKUP($C15890,'3. Lookup Tables'!$AJ:$AM,2,0),"--")</f>
        <v>RES_96GAL_ADDTL_CART</v>
      </c>
      <c r="M15890" s="82">
        <f>IFERROR(IF($K15890="Y",VALUE(VLOOKUP($C15890,'3. Lookup Tables'!$AJ:$AM,3,0)),"--")*H15890,0)</f>
        <v>4</v>
      </c>
      <c r="N15890" s="82">
        <f>IFERROR(IF(D15890="CHARGE - RECURRING",M15890*IF($K15890="Y",VALUE(VLOOKUP($C15890,'3. Lookup Tables'!$AJ:$AM,4,0)),"--"),0),0)</f>
        <v>0</v>
      </c>
    </row>
    <row r="15891" spans="1:14" x14ac:dyDescent="0.25">
      <c r="A15891" t="s">
        <v>2608</v>
      </c>
      <c r="B15891" t="s">
        <v>2</v>
      </c>
      <c r="C15891" t="s">
        <v>3304</v>
      </c>
      <c r="D15891" t="s">
        <v>4336</v>
      </c>
      <c r="E15891" t="s">
        <v>2695</v>
      </c>
      <c r="F15891" t="s">
        <v>3299</v>
      </c>
      <c r="G15891">
        <v>1.9</v>
      </c>
      <c r="H15891">
        <v>7551</v>
      </c>
      <c r="I15891">
        <v>14346.9</v>
      </c>
      <c r="J15891" s="82" t="str">
        <f>IF(A15891="","",IF(COUNTIF('4. IncomeStatement_12Mo_BDI'!$8:$8,$A15891)&gt;0,"Y","N"))</f>
        <v>Y</v>
      </c>
      <c r="K15891" s="82" t="str">
        <f t="shared" si="270"/>
        <v>Y</v>
      </c>
      <c r="L15891" s="82" t="str">
        <f>IF($K15891="Y",VLOOKUP($C15891,'3. Lookup Tables'!$AJ:$AM,2,0),"--")</f>
        <v>RES_96GAL_ADDTL_CART</v>
      </c>
      <c r="M15891" s="82">
        <f>IFERROR(IF($K15891="Y",VALUE(VLOOKUP($C15891,'3. Lookup Tables'!$AJ:$AM,3,0)),"--")*H15891,0)</f>
        <v>7551</v>
      </c>
      <c r="N15891" s="82">
        <f>IFERROR(IF(D15891="CHARGE - RECURRING",M15891*IF($K15891="Y",VALUE(VLOOKUP($C15891,'3. Lookup Tables'!$AJ:$AM,4,0)),"--"),0),0)</f>
        <v>0</v>
      </c>
    </row>
    <row r="15892" spans="1:14" x14ac:dyDescent="0.25">
      <c r="A15892" t="s">
        <v>2608</v>
      </c>
      <c r="B15892" t="s">
        <v>2</v>
      </c>
      <c r="C15892" t="s">
        <v>3304</v>
      </c>
      <c r="D15892" t="s">
        <v>4336</v>
      </c>
      <c r="E15892" t="s">
        <v>2695</v>
      </c>
      <c r="F15892" t="s">
        <v>3299</v>
      </c>
      <c r="G15892">
        <v>2</v>
      </c>
      <c r="H15892">
        <v>9</v>
      </c>
      <c r="I15892">
        <v>18</v>
      </c>
      <c r="J15892" s="82" t="str">
        <f>IF(A15892="","",IF(COUNTIF('4. IncomeStatement_12Mo_BDI'!$8:$8,$A15892)&gt;0,"Y","N"))</f>
        <v>Y</v>
      </c>
      <c r="K15892" s="82" t="str">
        <f t="shared" si="270"/>
        <v>Y</v>
      </c>
      <c r="L15892" s="82" t="str">
        <f>IF($K15892="Y",VLOOKUP($C15892,'3. Lookup Tables'!$AJ:$AM,2,0),"--")</f>
        <v>RES_96GAL_ADDTL_CART</v>
      </c>
      <c r="M15892" s="82">
        <f>IFERROR(IF($K15892="Y",VALUE(VLOOKUP($C15892,'3. Lookup Tables'!$AJ:$AM,3,0)),"--")*H15892,0)</f>
        <v>9</v>
      </c>
      <c r="N15892" s="82">
        <f>IFERROR(IF(D15892="CHARGE - RECURRING",M15892*IF($K15892="Y",VALUE(VLOOKUP($C15892,'3. Lookup Tables'!$AJ:$AM,4,0)),"--"),0),0)</f>
        <v>0</v>
      </c>
    </row>
    <row r="15893" spans="1:14" x14ac:dyDescent="0.25">
      <c r="A15893" t="s">
        <v>2608</v>
      </c>
      <c r="B15893" t="s">
        <v>2</v>
      </c>
      <c r="C15893" t="s">
        <v>3304</v>
      </c>
      <c r="D15893" t="s">
        <v>4336</v>
      </c>
      <c r="E15893" t="s">
        <v>2696</v>
      </c>
      <c r="F15893" t="s">
        <v>3299</v>
      </c>
      <c r="G15893">
        <v>1.9</v>
      </c>
      <c r="H15893">
        <v>10</v>
      </c>
      <c r="I15893">
        <v>19</v>
      </c>
      <c r="J15893" s="82" t="str">
        <f>IF(A15893="","",IF(COUNTIF('4. IncomeStatement_12Mo_BDI'!$8:$8,$A15893)&gt;0,"Y","N"))</f>
        <v>Y</v>
      </c>
      <c r="K15893" s="82" t="str">
        <f t="shared" si="270"/>
        <v>Y</v>
      </c>
      <c r="L15893" s="82" t="str">
        <f>IF($K15893="Y",VLOOKUP($C15893,'3. Lookup Tables'!$AJ:$AM,2,0),"--")</f>
        <v>RES_96GAL_ADDTL_CART</v>
      </c>
      <c r="M15893" s="82">
        <f>IFERROR(IF($K15893="Y",VALUE(VLOOKUP($C15893,'3. Lookup Tables'!$AJ:$AM,3,0)),"--")*H15893,0)</f>
        <v>10</v>
      </c>
      <c r="N15893" s="82">
        <f>IFERROR(IF(D15893="CHARGE - RECURRING",M15893*IF($K15893="Y",VALUE(VLOOKUP($C15893,'3. Lookup Tables'!$AJ:$AM,4,0)),"--"),0),0)</f>
        <v>0</v>
      </c>
    </row>
    <row r="15894" spans="1:14" x14ac:dyDescent="0.25">
      <c r="A15894" t="s">
        <v>2608</v>
      </c>
      <c r="B15894" t="s">
        <v>2</v>
      </c>
      <c r="C15894" t="s">
        <v>3304</v>
      </c>
      <c r="D15894" t="s">
        <v>4336</v>
      </c>
      <c r="E15894" t="s">
        <v>2698</v>
      </c>
      <c r="F15894" t="s">
        <v>3299</v>
      </c>
      <c r="G15894">
        <v>1.9</v>
      </c>
      <c r="H15894">
        <v>2</v>
      </c>
      <c r="I15894">
        <v>3.8</v>
      </c>
      <c r="J15894" s="82" t="str">
        <f>IF(A15894="","",IF(COUNTIF('4. IncomeStatement_12Mo_BDI'!$8:$8,$A15894)&gt;0,"Y","N"))</f>
        <v>Y</v>
      </c>
      <c r="K15894" s="82" t="str">
        <f t="shared" si="270"/>
        <v>Y</v>
      </c>
      <c r="L15894" s="82" t="str">
        <f>IF($K15894="Y",VLOOKUP($C15894,'3. Lookup Tables'!$AJ:$AM,2,0),"--")</f>
        <v>RES_96GAL_ADDTL_CART</v>
      </c>
      <c r="M15894" s="82">
        <f>IFERROR(IF($K15894="Y",VALUE(VLOOKUP($C15894,'3. Lookup Tables'!$AJ:$AM,3,0)),"--")*H15894,0)</f>
        <v>2</v>
      </c>
      <c r="N15894" s="82">
        <f>IFERROR(IF(D15894="CHARGE - RECURRING",M15894*IF($K15894="Y",VALUE(VLOOKUP($C15894,'3. Lookup Tables'!$AJ:$AM,4,0)),"--"),0),0)</f>
        <v>0</v>
      </c>
    </row>
    <row r="15895" spans="1:14" x14ac:dyDescent="0.25">
      <c r="A15895" t="s">
        <v>2608</v>
      </c>
      <c r="B15895" t="s">
        <v>2</v>
      </c>
      <c r="C15895" t="s">
        <v>3304</v>
      </c>
      <c r="D15895" t="s">
        <v>4336</v>
      </c>
      <c r="E15895" t="s">
        <v>2698</v>
      </c>
      <c r="F15895" t="s">
        <v>3299</v>
      </c>
      <c r="G15895">
        <v>21.25</v>
      </c>
      <c r="H15895">
        <v>2</v>
      </c>
      <c r="I15895">
        <v>42.5</v>
      </c>
      <c r="J15895" s="82" t="str">
        <f>IF(A15895="","",IF(COUNTIF('4. IncomeStatement_12Mo_BDI'!$8:$8,$A15895)&gt;0,"Y","N"))</f>
        <v>Y</v>
      </c>
      <c r="K15895" s="82" t="str">
        <f t="shared" si="270"/>
        <v>Y</v>
      </c>
      <c r="L15895" s="82" t="str">
        <f>IF($K15895="Y",VLOOKUP($C15895,'3. Lookup Tables'!$AJ:$AM,2,0),"--")</f>
        <v>RES_96GAL_ADDTL_CART</v>
      </c>
      <c r="M15895" s="82">
        <f>IFERROR(IF($K15895="Y",VALUE(VLOOKUP($C15895,'3. Lookup Tables'!$AJ:$AM,3,0)),"--")*H15895,0)</f>
        <v>2</v>
      </c>
      <c r="N15895" s="82">
        <f>IFERROR(IF(D15895="CHARGE - RECURRING",M15895*IF($K15895="Y",VALUE(VLOOKUP($C15895,'3. Lookup Tables'!$AJ:$AM,4,0)),"--"),0),0)</f>
        <v>0</v>
      </c>
    </row>
    <row r="15896" spans="1:14" x14ac:dyDescent="0.25">
      <c r="A15896" t="s">
        <v>2608</v>
      </c>
      <c r="B15896" t="s">
        <v>2</v>
      </c>
      <c r="C15896" t="s">
        <v>3304</v>
      </c>
      <c r="D15896" t="s">
        <v>4336</v>
      </c>
      <c r="E15896" t="s">
        <v>2701</v>
      </c>
      <c r="F15896" t="s">
        <v>3299</v>
      </c>
      <c r="G15896">
        <v>2.4900000000000002</v>
      </c>
      <c r="H15896">
        <v>116</v>
      </c>
      <c r="I15896">
        <v>288.83999999999997</v>
      </c>
      <c r="J15896" s="82" t="str">
        <f>IF(A15896="","",IF(COUNTIF('4. IncomeStatement_12Mo_BDI'!$8:$8,$A15896)&gt;0,"Y","N"))</f>
        <v>Y</v>
      </c>
      <c r="K15896" s="82" t="str">
        <f t="shared" si="270"/>
        <v>Y</v>
      </c>
      <c r="L15896" s="82" t="str">
        <f>IF($K15896="Y",VLOOKUP($C15896,'3. Lookup Tables'!$AJ:$AM,2,0),"--")</f>
        <v>RES_96GAL_ADDTL_CART</v>
      </c>
      <c r="M15896" s="82">
        <f>IFERROR(IF($K15896="Y",VALUE(VLOOKUP($C15896,'3. Lookup Tables'!$AJ:$AM,3,0)),"--")*H15896,0)</f>
        <v>116</v>
      </c>
      <c r="N15896" s="82">
        <f>IFERROR(IF(D15896="CHARGE - RECURRING",M15896*IF($K15896="Y",VALUE(VLOOKUP($C15896,'3. Lookup Tables'!$AJ:$AM,4,0)),"--"),0),0)</f>
        <v>0</v>
      </c>
    </row>
    <row r="15897" spans="1:14" x14ac:dyDescent="0.25">
      <c r="A15897" t="s">
        <v>2608</v>
      </c>
      <c r="B15897" t="s">
        <v>2</v>
      </c>
      <c r="C15897" t="s">
        <v>3304</v>
      </c>
      <c r="D15897" t="s">
        <v>4336</v>
      </c>
      <c r="E15897" t="s">
        <v>2703</v>
      </c>
      <c r="F15897" t="s">
        <v>3299</v>
      </c>
      <c r="G15897">
        <v>0.91</v>
      </c>
      <c r="H15897">
        <v>22</v>
      </c>
      <c r="I15897">
        <v>20.02</v>
      </c>
      <c r="J15897" s="82" t="str">
        <f>IF(A15897="","",IF(COUNTIF('4. IncomeStatement_12Mo_BDI'!$8:$8,$A15897)&gt;0,"Y","N"))</f>
        <v>Y</v>
      </c>
      <c r="K15897" s="82" t="str">
        <f t="shared" si="270"/>
        <v>Y</v>
      </c>
      <c r="L15897" s="82" t="str">
        <f>IF($K15897="Y",VLOOKUP($C15897,'3. Lookup Tables'!$AJ:$AM,2,0),"--")</f>
        <v>RES_96GAL_ADDTL_CART</v>
      </c>
      <c r="M15897" s="82">
        <f>IFERROR(IF($K15897="Y",VALUE(VLOOKUP($C15897,'3. Lookup Tables'!$AJ:$AM,3,0)),"--")*H15897,0)</f>
        <v>22</v>
      </c>
      <c r="N15897" s="82">
        <f>IFERROR(IF(D15897="CHARGE - RECURRING",M15897*IF($K15897="Y",VALUE(VLOOKUP($C15897,'3. Lookup Tables'!$AJ:$AM,4,0)),"--"),0),0)</f>
        <v>0</v>
      </c>
    </row>
    <row r="15898" spans="1:14" x14ac:dyDescent="0.25">
      <c r="A15898" t="s">
        <v>2608</v>
      </c>
      <c r="B15898" t="s">
        <v>2</v>
      </c>
      <c r="C15898" t="s">
        <v>3304</v>
      </c>
      <c r="D15898" t="s">
        <v>4336</v>
      </c>
      <c r="E15898" t="s">
        <v>2713</v>
      </c>
      <c r="F15898" t="s">
        <v>3299</v>
      </c>
      <c r="G15898">
        <v>2.66</v>
      </c>
      <c r="H15898">
        <v>66</v>
      </c>
      <c r="I15898">
        <v>175.56</v>
      </c>
      <c r="J15898" s="82" t="str">
        <f>IF(A15898="","",IF(COUNTIF('4. IncomeStatement_12Mo_BDI'!$8:$8,$A15898)&gt;0,"Y","N"))</f>
        <v>Y</v>
      </c>
      <c r="K15898" s="82" t="str">
        <f t="shared" si="270"/>
        <v>Y</v>
      </c>
      <c r="L15898" s="82" t="str">
        <f>IF($K15898="Y",VLOOKUP($C15898,'3. Lookup Tables'!$AJ:$AM,2,0),"--")</f>
        <v>RES_96GAL_ADDTL_CART</v>
      </c>
      <c r="M15898" s="82">
        <f>IFERROR(IF($K15898="Y",VALUE(VLOOKUP($C15898,'3. Lookup Tables'!$AJ:$AM,3,0)),"--")*H15898,0)</f>
        <v>66</v>
      </c>
      <c r="N15898" s="82">
        <f>IFERROR(IF(D15898="CHARGE - RECURRING",M15898*IF($K15898="Y",VALUE(VLOOKUP($C15898,'3. Lookup Tables'!$AJ:$AM,4,0)),"--"),0),0)</f>
        <v>0</v>
      </c>
    </row>
    <row r="15899" spans="1:14" x14ac:dyDescent="0.25">
      <c r="A15899" t="s">
        <v>2608</v>
      </c>
      <c r="B15899" t="s">
        <v>2</v>
      </c>
      <c r="C15899" t="s">
        <v>3304</v>
      </c>
      <c r="D15899" t="s">
        <v>4336</v>
      </c>
      <c r="E15899" t="s">
        <v>2716</v>
      </c>
      <c r="F15899" t="s">
        <v>3299</v>
      </c>
      <c r="G15899">
        <v>2.7</v>
      </c>
      <c r="H15899">
        <v>5</v>
      </c>
      <c r="I15899">
        <v>13.5</v>
      </c>
      <c r="J15899" s="82" t="str">
        <f>IF(A15899="","",IF(COUNTIF('4. IncomeStatement_12Mo_BDI'!$8:$8,$A15899)&gt;0,"Y","N"))</f>
        <v>Y</v>
      </c>
      <c r="K15899" s="82" t="str">
        <f t="shared" si="270"/>
        <v>Y</v>
      </c>
      <c r="L15899" s="82" t="str">
        <f>IF($K15899="Y",VLOOKUP($C15899,'3. Lookup Tables'!$AJ:$AM,2,0),"--")</f>
        <v>RES_96GAL_ADDTL_CART</v>
      </c>
      <c r="M15899" s="82">
        <f>IFERROR(IF($K15899="Y",VALUE(VLOOKUP($C15899,'3. Lookup Tables'!$AJ:$AM,3,0)),"--")*H15899,0)</f>
        <v>5</v>
      </c>
      <c r="N15899" s="82">
        <f>IFERROR(IF(D15899="CHARGE - RECURRING",M15899*IF($K15899="Y",VALUE(VLOOKUP($C15899,'3. Lookup Tables'!$AJ:$AM,4,0)),"--"),0),0)</f>
        <v>0</v>
      </c>
    </row>
    <row r="15900" spans="1:14" x14ac:dyDescent="0.25">
      <c r="A15900" t="s">
        <v>2608</v>
      </c>
      <c r="B15900" t="s">
        <v>2</v>
      </c>
      <c r="C15900" t="s">
        <v>3304</v>
      </c>
      <c r="D15900" t="s">
        <v>4336</v>
      </c>
      <c r="E15900" t="s">
        <v>2718</v>
      </c>
      <c r="F15900" t="s">
        <v>3299</v>
      </c>
      <c r="G15900">
        <v>2.61</v>
      </c>
      <c r="H15900">
        <v>266</v>
      </c>
      <c r="I15900">
        <v>694.26</v>
      </c>
      <c r="J15900" s="82" t="str">
        <f>IF(A15900="","",IF(COUNTIF('4. IncomeStatement_12Mo_BDI'!$8:$8,$A15900)&gt;0,"Y","N"))</f>
        <v>Y</v>
      </c>
      <c r="K15900" s="82" t="str">
        <f t="shared" si="270"/>
        <v>Y</v>
      </c>
      <c r="L15900" s="82" t="str">
        <f>IF($K15900="Y",VLOOKUP($C15900,'3. Lookup Tables'!$AJ:$AM,2,0),"--")</f>
        <v>RES_96GAL_ADDTL_CART</v>
      </c>
      <c r="M15900" s="82">
        <f>IFERROR(IF($K15900="Y",VALUE(VLOOKUP($C15900,'3. Lookup Tables'!$AJ:$AM,3,0)),"--")*H15900,0)</f>
        <v>266</v>
      </c>
      <c r="N15900" s="82">
        <f>IFERROR(IF(D15900="CHARGE - RECURRING",M15900*IF($K15900="Y",VALUE(VLOOKUP($C15900,'3. Lookup Tables'!$AJ:$AM,4,0)),"--"),0),0)</f>
        <v>0</v>
      </c>
    </row>
    <row r="15901" spans="1:14" x14ac:dyDescent="0.25">
      <c r="A15901" t="s">
        <v>2608</v>
      </c>
      <c r="B15901" t="s">
        <v>2</v>
      </c>
      <c r="C15901" t="s">
        <v>3304</v>
      </c>
      <c r="D15901" t="s">
        <v>4336</v>
      </c>
      <c r="E15901" t="s">
        <v>2720</v>
      </c>
      <c r="F15901" t="s">
        <v>3299</v>
      </c>
      <c r="G15901">
        <v>4.3499999999999996</v>
      </c>
      <c r="H15901">
        <v>212</v>
      </c>
      <c r="I15901">
        <v>922.2</v>
      </c>
      <c r="J15901" s="82" t="str">
        <f>IF(A15901="","",IF(COUNTIF('4. IncomeStatement_12Mo_BDI'!$8:$8,$A15901)&gt;0,"Y","N"))</f>
        <v>Y</v>
      </c>
      <c r="K15901" s="82" t="str">
        <f t="shared" si="270"/>
        <v>Y</v>
      </c>
      <c r="L15901" s="82" t="str">
        <f>IF($K15901="Y",VLOOKUP($C15901,'3. Lookup Tables'!$AJ:$AM,2,0),"--")</f>
        <v>RES_96GAL_ADDTL_CART</v>
      </c>
      <c r="M15901" s="82">
        <f>IFERROR(IF($K15901="Y",VALUE(VLOOKUP($C15901,'3. Lookup Tables'!$AJ:$AM,3,0)),"--")*H15901,0)</f>
        <v>212</v>
      </c>
      <c r="N15901" s="82">
        <f>IFERROR(IF(D15901="CHARGE - RECURRING",M15901*IF($K15901="Y",VALUE(VLOOKUP($C15901,'3. Lookup Tables'!$AJ:$AM,4,0)),"--"),0),0)</f>
        <v>0</v>
      </c>
    </row>
    <row r="15902" spans="1:14" x14ac:dyDescent="0.25">
      <c r="A15902" t="s">
        <v>2608</v>
      </c>
      <c r="B15902" t="s">
        <v>2</v>
      </c>
      <c r="C15902" t="s">
        <v>4394</v>
      </c>
      <c r="D15902" t="s">
        <v>4337</v>
      </c>
      <c r="E15902" t="s">
        <v>2695</v>
      </c>
      <c r="F15902" t="s">
        <v>3299</v>
      </c>
      <c r="G15902">
        <v>0</v>
      </c>
      <c r="H15902">
        <v>8</v>
      </c>
      <c r="I15902">
        <v>0</v>
      </c>
      <c r="J15902" s="82" t="str">
        <f>IF(A15902="","",IF(COUNTIF('4. IncomeStatement_12Mo_BDI'!$8:$8,$A15902)&gt;0,"Y","N"))</f>
        <v>Y</v>
      </c>
      <c r="K15902" s="82" t="str">
        <f t="shared" si="270"/>
        <v>Y</v>
      </c>
      <c r="L15902" s="82" t="str">
        <f>IF($K15902="Y",VLOOKUP($C15902,'3. Lookup Tables'!$AJ:$AM,2,0),"--")</f>
        <v>RES_APPLIANCE</v>
      </c>
      <c r="M15902" s="82">
        <f>IFERROR(IF($K15902="Y",VALUE(VLOOKUP($C15902,'3. Lookup Tables'!$AJ:$AM,3,0)),"--")*H15902,0)</f>
        <v>8</v>
      </c>
      <c r="N15902" s="82">
        <f>IFERROR(IF(D15902="CHARGE - RECURRING",M15902*IF($K15902="Y",VALUE(VLOOKUP($C15902,'3. Lookup Tables'!$AJ:$AM,4,0)),"--"),0),0)</f>
        <v>0</v>
      </c>
    </row>
    <row r="15903" spans="1:14" x14ac:dyDescent="0.25">
      <c r="A15903" t="s">
        <v>2608</v>
      </c>
      <c r="B15903" t="s">
        <v>2</v>
      </c>
      <c r="C15903" t="s">
        <v>4394</v>
      </c>
      <c r="D15903" t="s">
        <v>4337</v>
      </c>
      <c r="E15903" t="s">
        <v>2713</v>
      </c>
      <c r="F15903" t="s">
        <v>3299</v>
      </c>
      <c r="G15903">
        <v>0</v>
      </c>
      <c r="H15903">
        <v>1</v>
      </c>
      <c r="I15903">
        <v>0</v>
      </c>
      <c r="J15903" s="82" t="str">
        <f>IF(A15903="","",IF(COUNTIF('4. IncomeStatement_12Mo_BDI'!$8:$8,$A15903)&gt;0,"Y","N"))</f>
        <v>Y</v>
      </c>
      <c r="K15903" s="82" t="str">
        <f t="shared" si="270"/>
        <v>Y</v>
      </c>
      <c r="L15903" s="82" t="str">
        <f>IF($K15903="Y",VLOOKUP($C15903,'3. Lookup Tables'!$AJ:$AM,2,0),"--")</f>
        <v>RES_APPLIANCE</v>
      </c>
      <c r="M15903" s="82">
        <f>IFERROR(IF($K15903="Y",VALUE(VLOOKUP($C15903,'3. Lookup Tables'!$AJ:$AM,3,0)),"--")*H15903,0)</f>
        <v>1</v>
      </c>
      <c r="N15903" s="82">
        <f>IFERROR(IF(D15903="CHARGE - RECURRING",M15903*IF($K15903="Y",VALUE(VLOOKUP($C15903,'3. Lookup Tables'!$AJ:$AM,4,0)),"--"),0),0)</f>
        <v>0</v>
      </c>
    </row>
    <row r="15904" spans="1:14" x14ac:dyDescent="0.25">
      <c r="A15904" t="s">
        <v>2608</v>
      </c>
      <c r="B15904" t="s">
        <v>2</v>
      </c>
      <c r="C15904" t="s">
        <v>4394</v>
      </c>
      <c r="D15904" t="s">
        <v>4337</v>
      </c>
      <c r="E15904" t="s">
        <v>2718</v>
      </c>
      <c r="F15904" t="s">
        <v>3299</v>
      </c>
      <c r="G15904">
        <v>0</v>
      </c>
      <c r="H15904">
        <v>5</v>
      </c>
      <c r="I15904">
        <v>0</v>
      </c>
      <c r="J15904" s="82" t="str">
        <f>IF(A15904="","",IF(COUNTIF('4. IncomeStatement_12Mo_BDI'!$8:$8,$A15904)&gt;0,"Y","N"))</f>
        <v>Y</v>
      </c>
      <c r="K15904" s="82" t="str">
        <f t="shared" si="270"/>
        <v>Y</v>
      </c>
      <c r="L15904" s="82" t="str">
        <f>IF($K15904="Y",VLOOKUP($C15904,'3. Lookup Tables'!$AJ:$AM,2,0),"--")</f>
        <v>RES_APPLIANCE</v>
      </c>
      <c r="M15904" s="82">
        <f>IFERROR(IF($K15904="Y",VALUE(VLOOKUP($C15904,'3. Lookup Tables'!$AJ:$AM,3,0)),"--")*H15904,0)</f>
        <v>5</v>
      </c>
      <c r="N15904" s="82">
        <f>IFERROR(IF(D15904="CHARGE - RECURRING",M15904*IF($K15904="Y",VALUE(VLOOKUP($C15904,'3. Lookup Tables'!$AJ:$AM,4,0)),"--"),0),0)</f>
        <v>0</v>
      </c>
    </row>
    <row r="15905" spans="1:14" x14ac:dyDescent="0.25">
      <c r="A15905" t="s">
        <v>2608</v>
      </c>
      <c r="B15905" t="s">
        <v>2</v>
      </c>
      <c r="C15905" t="s">
        <v>4395</v>
      </c>
      <c r="D15905" t="s">
        <v>4337</v>
      </c>
      <c r="E15905" t="s">
        <v>2695</v>
      </c>
      <c r="F15905" t="s">
        <v>3299</v>
      </c>
      <c r="G15905">
        <v>0</v>
      </c>
      <c r="H15905">
        <v>88</v>
      </c>
      <c r="I15905">
        <v>0</v>
      </c>
      <c r="J15905" s="82" t="str">
        <f>IF(A15905="","",IF(COUNTIF('4. IncomeStatement_12Mo_BDI'!$8:$8,$A15905)&gt;0,"Y","N"))</f>
        <v>Y</v>
      </c>
      <c r="K15905" s="82" t="str">
        <f t="shared" si="270"/>
        <v>Y</v>
      </c>
      <c r="L15905" s="82" t="str">
        <f>IF($K15905="Y",VLOOKUP($C15905,'3. Lookup Tables'!$AJ:$AM,2,0),"--")</f>
        <v>RES_BRINGIN_CART</v>
      </c>
      <c r="M15905" s="82">
        <f>IFERROR(IF($K15905="Y",VALUE(VLOOKUP($C15905,'3. Lookup Tables'!$AJ:$AM,3,0)),"--")*H15905,0)</f>
        <v>88</v>
      </c>
      <c r="N15905" s="82">
        <f>IFERROR(IF(D15905="CHARGE - RECURRING",M15905*IF($K15905="Y",VALUE(VLOOKUP($C15905,'3. Lookup Tables'!$AJ:$AM,4,0)),"--"),0),0)</f>
        <v>0</v>
      </c>
    </row>
    <row r="15906" spans="1:14" x14ac:dyDescent="0.25">
      <c r="A15906" t="s">
        <v>2608</v>
      </c>
      <c r="B15906" t="s">
        <v>2</v>
      </c>
      <c r="C15906" t="s">
        <v>4395</v>
      </c>
      <c r="D15906" t="s">
        <v>4337</v>
      </c>
      <c r="E15906" t="s">
        <v>2696</v>
      </c>
      <c r="F15906" t="s">
        <v>3299</v>
      </c>
      <c r="G15906">
        <v>0</v>
      </c>
      <c r="H15906">
        <v>14</v>
      </c>
      <c r="I15906">
        <v>0</v>
      </c>
      <c r="J15906" s="82" t="str">
        <f>IF(A15906="","",IF(COUNTIF('4. IncomeStatement_12Mo_BDI'!$8:$8,$A15906)&gt;0,"Y","N"))</f>
        <v>Y</v>
      </c>
      <c r="K15906" s="82" t="str">
        <f t="shared" si="270"/>
        <v>Y</v>
      </c>
      <c r="L15906" s="82" t="str">
        <f>IF($K15906="Y",VLOOKUP($C15906,'3. Lookup Tables'!$AJ:$AM,2,0),"--")</f>
        <v>RES_BRINGIN_CART</v>
      </c>
      <c r="M15906" s="82">
        <f>IFERROR(IF($K15906="Y",VALUE(VLOOKUP($C15906,'3. Lookup Tables'!$AJ:$AM,3,0)),"--")*H15906,0)</f>
        <v>14</v>
      </c>
      <c r="N15906" s="82">
        <f>IFERROR(IF(D15906="CHARGE - RECURRING",M15906*IF($K15906="Y",VALUE(VLOOKUP($C15906,'3. Lookup Tables'!$AJ:$AM,4,0)),"--"),0),0)</f>
        <v>0</v>
      </c>
    </row>
    <row r="15907" spans="1:14" x14ac:dyDescent="0.25">
      <c r="A15907" t="s">
        <v>2608</v>
      </c>
      <c r="B15907" t="s">
        <v>2</v>
      </c>
      <c r="C15907" t="s">
        <v>4395</v>
      </c>
      <c r="D15907" t="s">
        <v>4337</v>
      </c>
      <c r="E15907" t="s">
        <v>2697</v>
      </c>
      <c r="F15907" t="s">
        <v>3299</v>
      </c>
      <c r="G15907">
        <v>0</v>
      </c>
      <c r="H15907">
        <v>6</v>
      </c>
      <c r="I15907">
        <v>0</v>
      </c>
      <c r="J15907" s="82" t="str">
        <f>IF(A15907="","",IF(COUNTIF('4. IncomeStatement_12Mo_BDI'!$8:$8,$A15907)&gt;0,"Y","N"))</f>
        <v>Y</v>
      </c>
      <c r="K15907" s="82" t="str">
        <f t="shared" si="270"/>
        <v>Y</v>
      </c>
      <c r="L15907" s="82" t="str">
        <f>IF($K15907="Y",VLOOKUP($C15907,'3. Lookup Tables'!$AJ:$AM,2,0),"--")</f>
        <v>RES_BRINGIN_CART</v>
      </c>
      <c r="M15907" s="82">
        <f>IFERROR(IF($K15907="Y",VALUE(VLOOKUP($C15907,'3. Lookup Tables'!$AJ:$AM,3,0)),"--")*H15907,0)</f>
        <v>6</v>
      </c>
      <c r="N15907" s="82">
        <f>IFERROR(IF(D15907="CHARGE - RECURRING",M15907*IF($K15907="Y",VALUE(VLOOKUP($C15907,'3. Lookup Tables'!$AJ:$AM,4,0)),"--"),0),0)</f>
        <v>0</v>
      </c>
    </row>
    <row r="15908" spans="1:14" x14ac:dyDescent="0.25">
      <c r="A15908" t="s">
        <v>2608</v>
      </c>
      <c r="B15908" t="s">
        <v>2</v>
      </c>
      <c r="C15908" t="s">
        <v>4395</v>
      </c>
      <c r="D15908" t="s">
        <v>4337</v>
      </c>
      <c r="E15908" t="s">
        <v>2698</v>
      </c>
      <c r="F15908" t="s">
        <v>3299</v>
      </c>
      <c r="G15908">
        <v>0</v>
      </c>
      <c r="H15908">
        <v>17</v>
      </c>
      <c r="I15908">
        <v>0</v>
      </c>
      <c r="J15908" s="82" t="str">
        <f>IF(A15908="","",IF(COUNTIF('4. IncomeStatement_12Mo_BDI'!$8:$8,$A15908)&gt;0,"Y","N"))</f>
        <v>Y</v>
      </c>
      <c r="K15908" s="82" t="str">
        <f t="shared" si="270"/>
        <v>Y</v>
      </c>
      <c r="L15908" s="82" t="str">
        <f>IF($K15908="Y",VLOOKUP($C15908,'3. Lookup Tables'!$AJ:$AM,2,0),"--")</f>
        <v>RES_BRINGIN_CART</v>
      </c>
      <c r="M15908" s="82">
        <f>IFERROR(IF($K15908="Y",VALUE(VLOOKUP($C15908,'3. Lookup Tables'!$AJ:$AM,3,0)),"--")*H15908,0)</f>
        <v>17</v>
      </c>
      <c r="N15908" s="82">
        <f>IFERROR(IF(D15908="CHARGE - RECURRING",M15908*IF($K15908="Y",VALUE(VLOOKUP($C15908,'3. Lookup Tables'!$AJ:$AM,4,0)),"--"),0),0)</f>
        <v>0</v>
      </c>
    </row>
    <row r="15909" spans="1:14" x14ac:dyDescent="0.25">
      <c r="A15909" t="s">
        <v>2608</v>
      </c>
      <c r="B15909" t="s">
        <v>2</v>
      </c>
      <c r="C15909" t="s">
        <v>4395</v>
      </c>
      <c r="D15909" t="s">
        <v>4337</v>
      </c>
      <c r="E15909" t="s">
        <v>2701</v>
      </c>
      <c r="F15909" t="s">
        <v>3299</v>
      </c>
      <c r="G15909">
        <v>0</v>
      </c>
      <c r="H15909">
        <v>4</v>
      </c>
      <c r="I15909">
        <v>0</v>
      </c>
      <c r="J15909" s="82" t="str">
        <f>IF(A15909="","",IF(COUNTIF('4. IncomeStatement_12Mo_BDI'!$8:$8,$A15909)&gt;0,"Y","N"))</f>
        <v>Y</v>
      </c>
      <c r="K15909" s="82" t="str">
        <f t="shared" si="270"/>
        <v>Y</v>
      </c>
      <c r="L15909" s="82" t="str">
        <f>IF($K15909="Y",VLOOKUP($C15909,'3. Lookup Tables'!$AJ:$AM,2,0),"--")</f>
        <v>RES_BRINGIN_CART</v>
      </c>
      <c r="M15909" s="82">
        <f>IFERROR(IF($K15909="Y",VALUE(VLOOKUP($C15909,'3. Lookup Tables'!$AJ:$AM,3,0)),"--")*H15909,0)</f>
        <v>4</v>
      </c>
      <c r="N15909" s="82">
        <f>IFERROR(IF(D15909="CHARGE - RECURRING",M15909*IF($K15909="Y",VALUE(VLOOKUP($C15909,'3. Lookup Tables'!$AJ:$AM,4,0)),"--"),0),0)</f>
        <v>0</v>
      </c>
    </row>
    <row r="15910" spans="1:14" x14ac:dyDescent="0.25">
      <c r="A15910" t="s">
        <v>2608</v>
      </c>
      <c r="B15910" t="s">
        <v>2</v>
      </c>
      <c r="C15910" t="s">
        <v>4395</v>
      </c>
      <c r="D15910" t="s">
        <v>4337</v>
      </c>
      <c r="E15910" t="s">
        <v>2703</v>
      </c>
      <c r="F15910" t="s">
        <v>3299</v>
      </c>
      <c r="G15910">
        <v>0</v>
      </c>
      <c r="H15910">
        <v>1</v>
      </c>
      <c r="I15910">
        <v>0</v>
      </c>
      <c r="J15910" s="82" t="str">
        <f>IF(A15910="","",IF(COUNTIF('4. IncomeStatement_12Mo_BDI'!$8:$8,$A15910)&gt;0,"Y","N"))</f>
        <v>Y</v>
      </c>
      <c r="K15910" s="82" t="str">
        <f t="shared" si="270"/>
        <v>Y</v>
      </c>
      <c r="L15910" s="82" t="str">
        <f>IF($K15910="Y",VLOOKUP($C15910,'3. Lookup Tables'!$AJ:$AM,2,0),"--")</f>
        <v>RES_BRINGIN_CART</v>
      </c>
      <c r="M15910" s="82">
        <f>IFERROR(IF($K15910="Y",VALUE(VLOOKUP($C15910,'3. Lookup Tables'!$AJ:$AM,3,0)),"--")*H15910,0)</f>
        <v>1</v>
      </c>
      <c r="N15910" s="82">
        <f>IFERROR(IF(D15910="CHARGE - RECURRING",M15910*IF($K15910="Y",VALUE(VLOOKUP($C15910,'3. Lookup Tables'!$AJ:$AM,4,0)),"--"),0),0)</f>
        <v>0</v>
      </c>
    </row>
    <row r="15911" spans="1:14" x14ac:dyDescent="0.25">
      <c r="A15911" t="s">
        <v>2608</v>
      </c>
      <c r="B15911" t="s">
        <v>2</v>
      </c>
      <c r="C15911" t="s">
        <v>4395</v>
      </c>
      <c r="D15911" t="s">
        <v>4337</v>
      </c>
      <c r="E15911" t="s">
        <v>2713</v>
      </c>
      <c r="F15911" t="s">
        <v>3299</v>
      </c>
      <c r="G15911">
        <v>0</v>
      </c>
      <c r="H15911">
        <v>6</v>
      </c>
      <c r="I15911">
        <v>0</v>
      </c>
      <c r="J15911" s="82" t="str">
        <f>IF(A15911="","",IF(COUNTIF('4. IncomeStatement_12Mo_BDI'!$8:$8,$A15911)&gt;0,"Y","N"))</f>
        <v>Y</v>
      </c>
      <c r="K15911" s="82" t="str">
        <f t="shared" si="270"/>
        <v>Y</v>
      </c>
      <c r="L15911" s="82" t="str">
        <f>IF($K15911="Y",VLOOKUP($C15911,'3. Lookup Tables'!$AJ:$AM,2,0),"--")</f>
        <v>RES_BRINGIN_CART</v>
      </c>
      <c r="M15911" s="82">
        <f>IFERROR(IF($K15911="Y",VALUE(VLOOKUP($C15911,'3. Lookup Tables'!$AJ:$AM,3,0)),"--")*H15911,0)</f>
        <v>6</v>
      </c>
      <c r="N15911" s="82">
        <f>IFERROR(IF(D15911="CHARGE - RECURRING",M15911*IF($K15911="Y",VALUE(VLOOKUP($C15911,'3. Lookup Tables'!$AJ:$AM,4,0)),"--"),0),0)</f>
        <v>0</v>
      </c>
    </row>
    <row r="15912" spans="1:14" x14ac:dyDescent="0.25">
      <c r="A15912" t="s">
        <v>2608</v>
      </c>
      <c r="B15912" t="s">
        <v>2</v>
      </c>
      <c r="C15912" t="s">
        <v>4395</v>
      </c>
      <c r="D15912" t="s">
        <v>4337</v>
      </c>
      <c r="E15912" t="s">
        <v>2717</v>
      </c>
      <c r="F15912" t="s">
        <v>3299</v>
      </c>
      <c r="G15912">
        <v>0</v>
      </c>
      <c r="H15912">
        <v>2</v>
      </c>
      <c r="I15912">
        <v>0</v>
      </c>
      <c r="J15912" s="82" t="str">
        <f>IF(A15912="","",IF(COUNTIF('4. IncomeStatement_12Mo_BDI'!$8:$8,$A15912)&gt;0,"Y","N"))</f>
        <v>Y</v>
      </c>
      <c r="K15912" s="82" t="str">
        <f t="shared" si="270"/>
        <v>Y</v>
      </c>
      <c r="L15912" s="82" t="str">
        <f>IF($K15912="Y",VLOOKUP($C15912,'3. Lookup Tables'!$AJ:$AM,2,0),"--")</f>
        <v>RES_BRINGIN_CART</v>
      </c>
      <c r="M15912" s="82">
        <f>IFERROR(IF($K15912="Y",VALUE(VLOOKUP($C15912,'3. Lookup Tables'!$AJ:$AM,3,0)),"--")*H15912,0)</f>
        <v>2</v>
      </c>
      <c r="N15912" s="82">
        <f>IFERROR(IF(D15912="CHARGE - RECURRING",M15912*IF($K15912="Y",VALUE(VLOOKUP($C15912,'3. Lookup Tables'!$AJ:$AM,4,0)),"--"),0),0)</f>
        <v>0</v>
      </c>
    </row>
    <row r="15913" spans="1:14" x14ac:dyDescent="0.25">
      <c r="A15913" t="s">
        <v>2608</v>
      </c>
      <c r="B15913" t="s">
        <v>2</v>
      </c>
      <c r="C15913" t="s">
        <v>4395</v>
      </c>
      <c r="D15913" t="s">
        <v>4337</v>
      </c>
      <c r="E15913" t="s">
        <v>2718</v>
      </c>
      <c r="F15913" t="s">
        <v>3299</v>
      </c>
      <c r="G15913">
        <v>0</v>
      </c>
      <c r="H15913">
        <v>2</v>
      </c>
      <c r="I15913">
        <v>0</v>
      </c>
      <c r="J15913" s="82" t="str">
        <f>IF(A15913="","",IF(COUNTIF('4. IncomeStatement_12Mo_BDI'!$8:$8,$A15913)&gt;0,"Y","N"))</f>
        <v>Y</v>
      </c>
      <c r="K15913" s="82" t="str">
        <f t="shared" si="270"/>
        <v>Y</v>
      </c>
      <c r="L15913" s="82" t="str">
        <f>IF($K15913="Y",VLOOKUP($C15913,'3. Lookup Tables'!$AJ:$AM,2,0),"--")</f>
        <v>RES_BRINGIN_CART</v>
      </c>
      <c r="M15913" s="82">
        <f>IFERROR(IF($K15913="Y",VALUE(VLOOKUP($C15913,'3. Lookup Tables'!$AJ:$AM,3,0)),"--")*H15913,0)</f>
        <v>2</v>
      </c>
      <c r="N15913" s="82">
        <f>IFERROR(IF(D15913="CHARGE - RECURRING",M15913*IF($K15913="Y",VALUE(VLOOKUP($C15913,'3. Lookup Tables'!$AJ:$AM,4,0)),"--"),0),0)</f>
        <v>0</v>
      </c>
    </row>
    <row r="15914" spans="1:14" x14ac:dyDescent="0.25">
      <c r="A15914" t="s">
        <v>2608</v>
      </c>
      <c r="B15914" t="s">
        <v>2</v>
      </c>
      <c r="C15914" t="s">
        <v>4395</v>
      </c>
      <c r="D15914" t="s">
        <v>4337</v>
      </c>
      <c r="E15914" t="s">
        <v>2720</v>
      </c>
      <c r="F15914" t="s">
        <v>3299</v>
      </c>
      <c r="G15914">
        <v>18.07</v>
      </c>
      <c r="H15914">
        <v>1</v>
      </c>
      <c r="I15914">
        <v>18.07</v>
      </c>
      <c r="J15914" s="82" t="str">
        <f>IF(A15914="","",IF(COUNTIF('4. IncomeStatement_12Mo_BDI'!$8:$8,$A15914)&gt;0,"Y","N"))</f>
        <v>Y</v>
      </c>
      <c r="K15914" s="82" t="str">
        <f t="shared" si="270"/>
        <v>Y</v>
      </c>
      <c r="L15914" s="82" t="str">
        <f>IF($K15914="Y",VLOOKUP($C15914,'3. Lookup Tables'!$AJ:$AM,2,0),"--")</f>
        <v>RES_BRINGIN_CART</v>
      </c>
      <c r="M15914" s="82">
        <f>IFERROR(IF($K15914="Y",VALUE(VLOOKUP($C15914,'3. Lookup Tables'!$AJ:$AM,3,0)),"--")*H15914,0)</f>
        <v>1</v>
      </c>
      <c r="N15914" s="82">
        <f>IFERROR(IF(D15914="CHARGE - RECURRING",M15914*IF($K15914="Y",VALUE(VLOOKUP($C15914,'3. Lookup Tables'!$AJ:$AM,4,0)),"--"),0),0)</f>
        <v>0</v>
      </c>
    </row>
    <row r="15915" spans="1:14" x14ac:dyDescent="0.25">
      <c r="A15915" t="s">
        <v>2608</v>
      </c>
      <c r="B15915" t="s">
        <v>2</v>
      </c>
      <c r="C15915" t="s">
        <v>3329</v>
      </c>
      <c r="D15915" t="s">
        <v>4337</v>
      </c>
      <c r="E15915" t="s">
        <v>2695</v>
      </c>
      <c r="F15915" t="s">
        <v>3299</v>
      </c>
      <c r="G15915">
        <v>0</v>
      </c>
      <c r="H15915">
        <v>224</v>
      </c>
      <c r="I15915">
        <v>0</v>
      </c>
      <c r="J15915" s="82" t="str">
        <f>IF(A15915="","",IF(COUNTIF('4. IncomeStatement_12Mo_BDI'!$8:$8,$A15915)&gt;0,"Y","N"))</f>
        <v>Y</v>
      </c>
      <c r="K15915" s="82" t="str">
        <f t="shared" si="270"/>
        <v>Y</v>
      </c>
      <c r="L15915" s="82" t="str">
        <f>IF($K15915="Y",VLOOKUP($C15915,'3. Lookup Tables'!$AJ:$AM,2,0),"--")</f>
        <v>RES_DEL_CART</v>
      </c>
      <c r="M15915" s="82">
        <f>IFERROR(IF($K15915="Y",VALUE(VLOOKUP($C15915,'3. Lookup Tables'!$AJ:$AM,3,0)),"--")*H15915,0)</f>
        <v>224</v>
      </c>
      <c r="N15915" s="82">
        <f>IFERROR(IF(D15915="CHARGE - RECURRING",M15915*IF($K15915="Y",VALUE(VLOOKUP($C15915,'3. Lookup Tables'!$AJ:$AM,4,0)),"--"),0),0)</f>
        <v>0</v>
      </c>
    </row>
    <row r="15916" spans="1:14" x14ac:dyDescent="0.25">
      <c r="A15916" t="s">
        <v>2608</v>
      </c>
      <c r="B15916" t="s">
        <v>2</v>
      </c>
      <c r="C15916" t="s">
        <v>3329</v>
      </c>
      <c r="D15916" t="s">
        <v>4337</v>
      </c>
      <c r="E15916" t="s">
        <v>2695</v>
      </c>
      <c r="F15916" t="s">
        <v>3299</v>
      </c>
      <c r="G15916">
        <v>20</v>
      </c>
      <c r="H15916">
        <v>1</v>
      </c>
      <c r="I15916">
        <v>20</v>
      </c>
      <c r="J15916" s="82" t="str">
        <f>IF(A15916="","",IF(COUNTIF('4. IncomeStatement_12Mo_BDI'!$8:$8,$A15916)&gt;0,"Y","N"))</f>
        <v>Y</v>
      </c>
      <c r="K15916" s="82" t="str">
        <f t="shared" si="270"/>
        <v>Y</v>
      </c>
      <c r="L15916" s="82" t="str">
        <f>IF($K15916="Y",VLOOKUP($C15916,'3. Lookup Tables'!$AJ:$AM,2,0),"--")</f>
        <v>RES_DEL_CART</v>
      </c>
      <c r="M15916" s="82">
        <f>IFERROR(IF($K15916="Y",VALUE(VLOOKUP($C15916,'3. Lookup Tables'!$AJ:$AM,3,0)),"--")*H15916,0)</f>
        <v>1</v>
      </c>
      <c r="N15916" s="82">
        <f>IFERROR(IF(D15916="CHARGE - RECURRING",M15916*IF($K15916="Y",VALUE(VLOOKUP($C15916,'3. Lookup Tables'!$AJ:$AM,4,0)),"--"),0),0)</f>
        <v>0</v>
      </c>
    </row>
    <row r="15917" spans="1:14" x14ac:dyDescent="0.25">
      <c r="A15917" t="s">
        <v>2608</v>
      </c>
      <c r="B15917" t="s">
        <v>2</v>
      </c>
      <c r="C15917" t="s">
        <v>3329</v>
      </c>
      <c r="D15917" t="s">
        <v>4337</v>
      </c>
      <c r="E15917" t="s">
        <v>2696</v>
      </c>
      <c r="F15917" t="s">
        <v>3299</v>
      </c>
      <c r="G15917">
        <v>0</v>
      </c>
      <c r="H15917">
        <v>24</v>
      </c>
      <c r="I15917">
        <v>0</v>
      </c>
      <c r="J15917" s="82" t="str">
        <f>IF(A15917="","",IF(COUNTIF('4. IncomeStatement_12Mo_BDI'!$8:$8,$A15917)&gt;0,"Y","N"))</f>
        <v>Y</v>
      </c>
      <c r="K15917" s="82" t="str">
        <f t="shared" si="270"/>
        <v>Y</v>
      </c>
      <c r="L15917" s="82" t="str">
        <f>IF($K15917="Y",VLOOKUP($C15917,'3. Lookup Tables'!$AJ:$AM,2,0),"--")</f>
        <v>RES_DEL_CART</v>
      </c>
      <c r="M15917" s="82">
        <f>IFERROR(IF($K15917="Y",VALUE(VLOOKUP($C15917,'3. Lookup Tables'!$AJ:$AM,3,0)),"--")*H15917,0)</f>
        <v>24</v>
      </c>
      <c r="N15917" s="82">
        <f>IFERROR(IF(D15917="CHARGE - RECURRING",M15917*IF($K15917="Y",VALUE(VLOOKUP($C15917,'3. Lookup Tables'!$AJ:$AM,4,0)),"--"),0),0)</f>
        <v>0</v>
      </c>
    </row>
    <row r="15918" spans="1:14" x14ac:dyDescent="0.25">
      <c r="A15918" t="s">
        <v>2608</v>
      </c>
      <c r="B15918" t="s">
        <v>2</v>
      </c>
      <c r="C15918" t="s">
        <v>3329</v>
      </c>
      <c r="D15918" t="s">
        <v>4337</v>
      </c>
      <c r="E15918" t="s">
        <v>2697</v>
      </c>
      <c r="F15918" t="s">
        <v>3299</v>
      </c>
      <c r="G15918">
        <v>0</v>
      </c>
      <c r="H15918">
        <v>10</v>
      </c>
      <c r="I15918">
        <v>0</v>
      </c>
      <c r="J15918" s="82" t="str">
        <f>IF(A15918="","",IF(COUNTIF('4. IncomeStatement_12Mo_BDI'!$8:$8,$A15918)&gt;0,"Y","N"))</f>
        <v>Y</v>
      </c>
      <c r="K15918" s="82" t="str">
        <f t="shared" si="270"/>
        <v>Y</v>
      </c>
      <c r="L15918" s="82" t="str">
        <f>IF($K15918="Y",VLOOKUP($C15918,'3. Lookup Tables'!$AJ:$AM,2,0),"--")</f>
        <v>RES_DEL_CART</v>
      </c>
      <c r="M15918" s="82">
        <f>IFERROR(IF($K15918="Y",VALUE(VLOOKUP($C15918,'3. Lookup Tables'!$AJ:$AM,3,0)),"--")*H15918,0)</f>
        <v>10</v>
      </c>
      <c r="N15918" s="82">
        <f>IFERROR(IF(D15918="CHARGE - RECURRING",M15918*IF($K15918="Y",VALUE(VLOOKUP($C15918,'3. Lookup Tables'!$AJ:$AM,4,0)),"--"),0),0)</f>
        <v>0</v>
      </c>
    </row>
    <row r="15919" spans="1:14" x14ac:dyDescent="0.25">
      <c r="A15919" t="s">
        <v>2608</v>
      </c>
      <c r="B15919" t="s">
        <v>2</v>
      </c>
      <c r="C15919" t="s">
        <v>3329</v>
      </c>
      <c r="D15919" t="s">
        <v>4337</v>
      </c>
      <c r="E15919" t="s">
        <v>2698</v>
      </c>
      <c r="F15919" t="s">
        <v>3299</v>
      </c>
      <c r="G15919">
        <v>0</v>
      </c>
      <c r="H15919">
        <v>6</v>
      </c>
      <c r="I15919">
        <v>0</v>
      </c>
      <c r="J15919" s="82" t="str">
        <f>IF(A15919="","",IF(COUNTIF('4. IncomeStatement_12Mo_BDI'!$8:$8,$A15919)&gt;0,"Y","N"))</f>
        <v>Y</v>
      </c>
      <c r="K15919" s="82" t="str">
        <f t="shared" si="270"/>
        <v>Y</v>
      </c>
      <c r="L15919" s="82" t="str">
        <f>IF($K15919="Y",VLOOKUP($C15919,'3. Lookup Tables'!$AJ:$AM,2,0),"--")</f>
        <v>RES_DEL_CART</v>
      </c>
      <c r="M15919" s="82">
        <f>IFERROR(IF($K15919="Y",VALUE(VLOOKUP($C15919,'3. Lookup Tables'!$AJ:$AM,3,0)),"--")*H15919,0)</f>
        <v>6</v>
      </c>
      <c r="N15919" s="82">
        <f>IFERROR(IF(D15919="CHARGE - RECURRING",M15919*IF($K15919="Y",VALUE(VLOOKUP($C15919,'3. Lookup Tables'!$AJ:$AM,4,0)),"--"),0),0)</f>
        <v>0</v>
      </c>
    </row>
    <row r="15920" spans="1:14" x14ac:dyDescent="0.25">
      <c r="A15920" t="s">
        <v>2608</v>
      </c>
      <c r="B15920" t="s">
        <v>2</v>
      </c>
      <c r="C15920" t="s">
        <v>3329</v>
      </c>
      <c r="D15920" t="s">
        <v>4337</v>
      </c>
      <c r="E15920" t="s">
        <v>2701</v>
      </c>
      <c r="F15920" t="s">
        <v>3299</v>
      </c>
      <c r="G15920">
        <v>0</v>
      </c>
      <c r="H15920">
        <v>11</v>
      </c>
      <c r="I15920">
        <v>0</v>
      </c>
      <c r="J15920" s="82" t="str">
        <f>IF(A15920="","",IF(COUNTIF('4. IncomeStatement_12Mo_BDI'!$8:$8,$A15920)&gt;0,"Y","N"))</f>
        <v>Y</v>
      </c>
      <c r="K15920" s="82" t="str">
        <f t="shared" si="270"/>
        <v>Y</v>
      </c>
      <c r="L15920" s="82" t="str">
        <f>IF($K15920="Y",VLOOKUP($C15920,'3. Lookup Tables'!$AJ:$AM,2,0),"--")</f>
        <v>RES_DEL_CART</v>
      </c>
      <c r="M15920" s="82">
        <f>IFERROR(IF($K15920="Y",VALUE(VLOOKUP($C15920,'3. Lookup Tables'!$AJ:$AM,3,0)),"--")*H15920,0)</f>
        <v>11</v>
      </c>
      <c r="N15920" s="82">
        <f>IFERROR(IF(D15920="CHARGE - RECURRING",M15920*IF($K15920="Y",VALUE(VLOOKUP($C15920,'3. Lookup Tables'!$AJ:$AM,4,0)),"--"),0),0)</f>
        <v>0</v>
      </c>
    </row>
    <row r="15921" spans="1:14" x14ac:dyDescent="0.25">
      <c r="A15921" t="s">
        <v>2608</v>
      </c>
      <c r="B15921" t="s">
        <v>2</v>
      </c>
      <c r="C15921" t="s">
        <v>3329</v>
      </c>
      <c r="D15921" t="s">
        <v>4337</v>
      </c>
      <c r="E15921" t="s">
        <v>2713</v>
      </c>
      <c r="F15921" t="s">
        <v>3299</v>
      </c>
      <c r="G15921">
        <v>0</v>
      </c>
      <c r="H15921">
        <v>8</v>
      </c>
      <c r="I15921">
        <v>0</v>
      </c>
      <c r="J15921" s="82" t="str">
        <f>IF(A15921="","",IF(COUNTIF('4. IncomeStatement_12Mo_BDI'!$8:$8,$A15921)&gt;0,"Y","N"))</f>
        <v>Y</v>
      </c>
      <c r="K15921" s="82" t="str">
        <f t="shared" si="270"/>
        <v>Y</v>
      </c>
      <c r="L15921" s="82" t="str">
        <f>IF($K15921="Y",VLOOKUP($C15921,'3. Lookup Tables'!$AJ:$AM,2,0),"--")</f>
        <v>RES_DEL_CART</v>
      </c>
      <c r="M15921" s="82">
        <f>IFERROR(IF($K15921="Y",VALUE(VLOOKUP($C15921,'3. Lookup Tables'!$AJ:$AM,3,0)),"--")*H15921,0)</f>
        <v>8</v>
      </c>
      <c r="N15921" s="82">
        <f>IFERROR(IF(D15921="CHARGE - RECURRING",M15921*IF($K15921="Y",VALUE(VLOOKUP($C15921,'3. Lookup Tables'!$AJ:$AM,4,0)),"--"),0),0)</f>
        <v>0</v>
      </c>
    </row>
    <row r="15922" spans="1:14" x14ac:dyDescent="0.25">
      <c r="A15922" t="s">
        <v>2608</v>
      </c>
      <c r="B15922" t="s">
        <v>2</v>
      </c>
      <c r="C15922" t="s">
        <v>3305</v>
      </c>
      <c r="D15922" t="s">
        <v>4337</v>
      </c>
      <c r="E15922" t="s">
        <v>2696</v>
      </c>
      <c r="F15922" t="s">
        <v>3299</v>
      </c>
      <c r="G15922">
        <v>2.165</v>
      </c>
      <c r="H15922">
        <v>1</v>
      </c>
      <c r="I15922">
        <v>2.17</v>
      </c>
      <c r="J15922" s="82" t="str">
        <f>IF(A15922="","",IF(COUNTIF('4. IncomeStatement_12Mo_BDI'!$8:$8,$A15922)&gt;0,"Y","N"))</f>
        <v>Y</v>
      </c>
      <c r="K15922" s="82" t="str">
        <f t="shared" si="270"/>
        <v>Y</v>
      </c>
      <c r="L15922" s="82" t="str">
        <f>IF($K15922="Y",VLOOKUP($C15922,'3. Lookup Tables'!$AJ:$AM,2,0),"--")</f>
        <v>RES_DRIVE_IN</v>
      </c>
      <c r="M15922" s="82">
        <f>IFERROR(IF($K15922="Y",VALUE(VLOOKUP($C15922,'3. Lookup Tables'!$AJ:$AM,3,0)),"--")*H15922,0)</f>
        <v>1</v>
      </c>
      <c r="N15922" s="82">
        <f>IFERROR(IF(D15922="CHARGE - RECURRING",M15922*IF($K15922="Y",VALUE(VLOOKUP($C15922,'3. Lookup Tables'!$AJ:$AM,4,0)),"--"),0),0)</f>
        <v>0</v>
      </c>
    </row>
    <row r="15923" spans="1:14" x14ac:dyDescent="0.25">
      <c r="A15923" t="s">
        <v>2608</v>
      </c>
      <c r="B15923" t="s">
        <v>2</v>
      </c>
      <c r="C15923" t="s">
        <v>3305</v>
      </c>
      <c r="D15923" t="s">
        <v>4337</v>
      </c>
      <c r="E15923" t="s">
        <v>2698</v>
      </c>
      <c r="F15923" t="s">
        <v>3299</v>
      </c>
      <c r="G15923">
        <v>2.165</v>
      </c>
      <c r="H15923">
        <v>1</v>
      </c>
      <c r="I15923">
        <v>2.17</v>
      </c>
      <c r="J15923" s="82" t="str">
        <f>IF(A15923="","",IF(COUNTIF('4. IncomeStatement_12Mo_BDI'!$8:$8,$A15923)&gt;0,"Y","N"))</f>
        <v>Y</v>
      </c>
      <c r="K15923" s="82" t="str">
        <f t="shared" si="270"/>
        <v>Y</v>
      </c>
      <c r="L15923" s="82" t="str">
        <f>IF($K15923="Y",VLOOKUP($C15923,'3. Lookup Tables'!$AJ:$AM,2,0),"--")</f>
        <v>RES_DRIVE_IN</v>
      </c>
      <c r="M15923" s="82">
        <f>IFERROR(IF($K15923="Y",VALUE(VLOOKUP($C15923,'3. Lookup Tables'!$AJ:$AM,3,0)),"--")*H15923,0)</f>
        <v>1</v>
      </c>
      <c r="N15923" s="82">
        <f>IFERROR(IF(D15923="CHARGE - RECURRING",M15923*IF($K15923="Y",VALUE(VLOOKUP($C15923,'3. Lookup Tables'!$AJ:$AM,4,0)),"--"),0),0)</f>
        <v>0</v>
      </c>
    </row>
    <row r="15924" spans="1:14" x14ac:dyDescent="0.25">
      <c r="A15924" t="s">
        <v>2608</v>
      </c>
      <c r="B15924" t="s">
        <v>2</v>
      </c>
      <c r="C15924" t="s">
        <v>3305</v>
      </c>
      <c r="D15924" t="s">
        <v>4337</v>
      </c>
      <c r="E15924" t="s">
        <v>2698</v>
      </c>
      <c r="F15924" t="s">
        <v>3299</v>
      </c>
      <c r="G15924">
        <v>8.66</v>
      </c>
      <c r="H15924">
        <v>1</v>
      </c>
      <c r="I15924">
        <v>8.66</v>
      </c>
      <c r="J15924" s="82" t="str">
        <f>IF(A15924="","",IF(COUNTIF('4. IncomeStatement_12Mo_BDI'!$8:$8,$A15924)&gt;0,"Y","N"))</f>
        <v>Y</v>
      </c>
      <c r="K15924" s="82" t="str">
        <f t="shared" si="270"/>
        <v>Y</v>
      </c>
      <c r="L15924" s="82" t="str">
        <f>IF($K15924="Y",VLOOKUP($C15924,'3. Lookup Tables'!$AJ:$AM,2,0),"--")</f>
        <v>RES_DRIVE_IN</v>
      </c>
      <c r="M15924" s="82">
        <f>IFERROR(IF($K15924="Y",VALUE(VLOOKUP($C15924,'3. Lookup Tables'!$AJ:$AM,3,0)),"--")*H15924,0)</f>
        <v>1</v>
      </c>
      <c r="N15924" s="82">
        <f>IFERROR(IF(D15924="CHARGE - RECURRING",M15924*IF($K15924="Y",VALUE(VLOOKUP($C15924,'3. Lookup Tables'!$AJ:$AM,4,0)),"--"),0),0)</f>
        <v>0</v>
      </c>
    </row>
    <row r="15925" spans="1:14" x14ac:dyDescent="0.25">
      <c r="A15925" t="s">
        <v>2608</v>
      </c>
      <c r="B15925" t="s">
        <v>2</v>
      </c>
      <c r="C15925" t="s">
        <v>3305</v>
      </c>
      <c r="D15925" t="s">
        <v>4336</v>
      </c>
      <c r="E15925" t="s">
        <v>2695</v>
      </c>
      <c r="F15925" t="s">
        <v>3299</v>
      </c>
      <c r="G15925">
        <v>0</v>
      </c>
      <c r="H15925">
        <v>4</v>
      </c>
      <c r="I15925">
        <v>0</v>
      </c>
      <c r="J15925" s="82" t="str">
        <f>IF(A15925="","",IF(COUNTIF('4. IncomeStatement_12Mo_BDI'!$8:$8,$A15925)&gt;0,"Y","N"))</f>
        <v>Y</v>
      </c>
      <c r="K15925" s="82" t="str">
        <f t="shared" si="270"/>
        <v>Y</v>
      </c>
      <c r="L15925" s="82" t="str">
        <f>IF($K15925="Y",VLOOKUP($C15925,'3. Lookup Tables'!$AJ:$AM,2,0),"--")</f>
        <v>RES_DRIVE_IN</v>
      </c>
      <c r="M15925" s="82">
        <f>IFERROR(IF($K15925="Y",VALUE(VLOOKUP($C15925,'3. Lookup Tables'!$AJ:$AM,3,0)),"--")*H15925,0)</f>
        <v>4</v>
      </c>
      <c r="N15925" s="82">
        <f>IFERROR(IF(D15925="CHARGE - RECURRING",M15925*IF($K15925="Y",VALUE(VLOOKUP($C15925,'3. Lookup Tables'!$AJ:$AM,4,0)),"--"),0),0)</f>
        <v>0</v>
      </c>
    </row>
    <row r="15926" spans="1:14" x14ac:dyDescent="0.25">
      <c r="A15926" t="s">
        <v>2608</v>
      </c>
      <c r="B15926" t="s">
        <v>2</v>
      </c>
      <c r="C15926" t="s">
        <v>3305</v>
      </c>
      <c r="D15926" t="s">
        <v>4336</v>
      </c>
      <c r="E15926" t="s">
        <v>2695</v>
      </c>
      <c r="F15926" t="s">
        <v>3299</v>
      </c>
      <c r="G15926">
        <v>8.66</v>
      </c>
      <c r="H15926">
        <v>2</v>
      </c>
      <c r="I15926">
        <v>17.32</v>
      </c>
      <c r="J15926" s="82" t="str">
        <f>IF(A15926="","",IF(COUNTIF('4. IncomeStatement_12Mo_BDI'!$8:$8,$A15926)&gt;0,"Y","N"))</f>
        <v>Y</v>
      </c>
      <c r="K15926" s="82" t="str">
        <f t="shared" si="270"/>
        <v>Y</v>
      </c>
      <c r="L15926" s="82" t="str">
        <f>IF($K15926="Y",VLOOKUP($C15926,'3. Lookup Tables'!$AJ:$AM,2,0),"--")</f>
        <v>RES_DRIVE_IN</v>
      </c>
      <c r="M15926" s="82">
        <f>IFERROR(IF($K15926="Y",VALUE(VLOOKUP($C15926,'3. Lookup Tables'!$AJ:$AM,3,0)),"--")*H15926,0)</f>
        <v>2</v>
      </c>
      <c r="N15926" s="82">
        <f>IFERROR(IF(D15926="CHARGE - RECURRING",M15926*IF($K15926="Y",VALUE(VLOOKUP($C15926,'3. Lookup Tables'!$AJ:$AM,4,0)),"--"),0),0)</f>
        <v>0</v>
      </c>
    </row>
    <row r="15927" spans="1:14" x14ac:dyDescent="0.25">
      <c r="A15927" t="s">
        <v>2608</v>
      </c>
      <c r="B15927" t="s">
        <v>2</v>
      </c>
      <c r="C15927" t="s">
        <v>3305</v>
      </c>
      <c r="D15927" t="s">
        <v>4336</v>
      </c>
      <c r="E15927" t="s">
        <v>2696</v>
      </c>
      <c r="F15927" t="s">
        <v>3299</v>
      </c>
      <c r="G15927">
        <v>8.66</v>
      </c>
      <c r="H15927">
        <v>176</v>
      </c>
      <c r="I15927">
        <v>1524.16</v>
      </c>
      <c r="J15927" s="82" t="str">
        <f>IF(A15927="","",IF(COUNTIF('4. IncomeStatement_12Mo_BDI'!$8:$8,$A15927)&gt;0,"Y","N"))</f>
        <v>Y</v>
      </c>
      <c r="K15927" s="82" t="str">
        <f t="shared" si="270"/>
        <v>Y</v>
      </c>
      <c r="L15927" s="82" t="str">
        <f>IF($K15927="Y",VLOOKUP($C15927,'3. Lookup Tables'!$AJ:$AM,2,0),"--")</f>
        <v>RES_DRIVE_IN</v>
      </c>
      <c r="M15927" s="82">
        <f>IFERROR(IF($K15927="Y",VALUE(VLOOKUP($C15927,'3. Lookup Tables'!$AJ:$AM,3,0)),"--")*H15927,0)</f>
        <v>176</v>
      </c>
      <c r="N15927" s="82">
        <f>IFERROR(IF(D15927="CHARGE - RECURRING",M15927*IF($K15927="Y",VALUE(VLOOKUP($C15927,'3. Lookup Tables'!$AJ:$AM,4,0)),"--"),0),0)</f>
        <v>0</v>
      </c>
    </row>
    <row r="15928" spans="1:14" x14ac:dyDescent="0.25">
      <c r="A15928" t="s">
        <v>2608</v>
      </c>
      <c r="B15928" t="s">
        <v>2</v>
      </c>
      <c r="C15928" t="s">
        <v>3305</v>
      </c>
      <c r="D15928" t="s">
        <v>4336</v>
      </c>
      <c r="E15928" t="s">
        <v>2697</v>
      </c>
      <c r="F15928" t="s">
        <v>3299</v>
      </c>
      <c r="G15928">
        <v>8.66</v>
      </c>
      <c r="H15928">
        <v>32</v>
      </c>
      <c r="I15928">
        <v>277.12</v>
      </c>
      <c r="J15928" s="82" t="str">
        <f>IF(A15928="","",IF(COUNTIF('4. IncomeStatement_12Mo_BDI'!$8:$8,$A15928)&gt;0,"Y","N"))</f>
        <v>Y</v>
      </c>
      <c r="K15928" s="82" t="str">
        <f t="shared" si="270"/>
        <v>Y</v>
      </c>
      <c r="L15928" s="82" t="str">
        <f>IF($K15928="Y",VLOOKUP($C15928,'3. Lookup Tables'!$AJ:$AM,2,0),"--")</f>
        <v>RES_DRIVE_IN</v>
      </c>
      <c r="M15928" s="82">
        <f>IFERROR(IF($K15928="Y",VALUE(VLOOKUP($C15928,'3. Lookup Tables'!$AJ:$AM,3,0)),"--")*H15928,0)</f>
        <v>32</v>
      </c>
      <c r="N15928" s="82">
        <f>IFERROR(IF(D15928="CHARGE - RECURRING",M15928*IF($K15928="Y",VALUE(VLOOKUP($C15928,'3. Lookup Tables'!$AJ:$AM,4,0)),"--"),0),0)</f>
        <v>0</v>
      </c>
    </row>
    <row r="15929" spans="1:14" x14ac:dyDescent="0.25">
      <c r="A15929" t="s">
        <v>2608</v>
      </c>
      <c r="B15929" t="s">
        <v>2</v>
      </c>
      <c r="C15929" t="s">
        <v>3305</v>
      </c>
      <c r="D15929" t="s">
        <v>4336</v>
      </c>
      <c r="E15929" t="s">
        <v>2698</v>
      </c>
      <c r="F15929" t="s">
        <v>3299</v>
      </c>
      <c r="G15929">
        <v>8.66</v>
      </c>
      <c r="H15929">
        <v>16</v>
      </c>
      <c r="I15929">
        <v>138.56</v>
      </c>
      <c r="J15929" s="82" t="str">
        <f>IF(A15929="","",IF(COUNTIF('4. IncomeStatement_12Mo_BDI'!$8:$8,$A15929)&gt;0,"Y","N"))</f>
        <v>Y</v>
      </c>
      <c r="K15929" s="82" t="str">
        <f t="shared" si="270"/>
        <v>Y</v>
      </c>
      <c r="L15929" s="82" t="str">
        <f>IF($K15929="Y",VLOOKUP($C15929,'3. Lookup Tables'!$AJ:$AM,2,0),"--")</f>
        <v>RES_DRIVE_IN</v>
      </c>
      <c r="M15929" s="82">
        <f>IFERROR(IF($K15929="Y",VALUE(VLOOKUP($C15929,'3. Lookup Tables'!$AJ:$AM,3,0)),"--")*H15929,0)</f>
        <v>16</v>
      </c>
      <c r="N15929" s="82">
        <f>IFERROR(IF(D15929="CHARGE - RECURRING",M15929*IF($K15929="Y",VALUE(VLOOKUP($C15929,'3. Lookup Tables'!$AJ:$AM,4,0)),"--"),0),0)</f>
        <v>0</v>
      </c>
    </row>
    <row r="15930" spans="1:14" x14ac:dyDescent="0.25">
      <c r="A15930" t="s">
        <v>2608</v>
      </c>
      <c r="B15930" t="s">
        <v>2</v>
      </c>
      <c r="C15930" t="s">
        <v>3306</v>
      </c>
      <c r="D15930" t="s">
        <v>4336</v>
      </c>
      <c r="E15930" t="s">
        <v>2695</v>
      </c>
      <c r="F15930" t="s">
        <v>3299</v>
      </c>
      <c r="G15930">
        <v>18.45</v>
      </c>
      <c r="H15930">
        <v>6</v>
      </c>
      <c r="I15930">
        <v>110.7</v>
      </c>
      <c r="J15930" s="82" t="str">
        <f>IF(A15930="","",IF(COUNTIF('4. IncomeStatement_12Mo_BDI'!$8:$8,$A15930)&gt;0,"Y","N"))</f>
        <v>Y</v>
      </c>
      <c r="K15930" s="82" t="str">
        <f t="shared" si="270"/>
        <v>Y</v>
      </c>
      <c r="L15930" s="82" t="str">
        <f>IF($K15930="Y",VLOOKUP($C15930,'3. Lookup Tables'!$AJ:$AM,2,0),"--")</f>
        <v>RES_96GAL</v>
      </c>
      <c r="M15930" s="82">
        <f>IFERROR(IF($K15930="Y",VALUE(VLOOKUP($C15930,'3. Lookup Tables'!$AJ:$AM,3,0)),"--")*H15930,0)</f>
        <v>6</v>
      </c>
      <c r="N15930" s="82">
        <f>IFERROR(IF(D15930="CHARGE - RECURRING",M15930*IF($K15930="Y",VALUE(VLOOKUP($C15930,'3. Lookup Tables'!$AJ:$AM,4,0)),"--"),0),0)</f>
        <v>0</v>
      </c>
    </row>
    <row r="15931" spans="1:14" x14ac:dyDescent="0.25">
      <c r="A15931" t="s">
        <v>2608</v>
      </c>
      <c r="B15931" t="s">
        <v>2</v>
      </c>
      <c r="C15931" t="s">
        <v>3306</v>
      </c>
      <c r="D15931" t="s">
        <v>4336</v>
      </c>
      <c r="E15931" t="s">
        <v>2695</v>
      </c>
      <c r="F15931" t="s">
        <v>3299</v>
      </c>
      <c r="G15931">
        <v>19.38</v>
      </c>
      <c r="H15931">
        <v>137</v>
      </c>
      <c r="I15931">
        <v>2655.06</v>
      </c>
      <c r="J15931" s="82" t="str">
        <f>IF(A15931="","",IF(COUNTIF('4. IncomeStatement_12Mo_BDI'!$8:$8,$A15931)&gt;0,"Y","N"))</f>
        <v>Y</v>
      </c>
      <c r="K15931" s="82" t="str">
        <f t="shared" si="270"/>
        <v>Y</v>
      </c>
      <c r="L15931" s="82" t="str">
        <f>IF($K15931="Y",VLOOKUP($C15931,'3. Lookup Tables'!$AJ:$AM,2,0),"--")</f>
        <v>RES_96GAL</v>
      </c>
      <c r="M15931" s="82">
        <f>IFERROR(IF($K15931="Y",VALUE(VLOOKUP($C15931,'3. Lookup Tables'!$AJ:$AM,3,0)),"--")*H15931,0)</f>
        <v>137</v>
      </c>
      <c r="N15931" s="82">
        <f>IFERROR(IF(D15931="CHARGE - RECURRING",M15931*IF($K15931="Y",VALUE(VLOOKUP($C15931,'3. Lookup Tables'!$AJ:$AM,4,0)),"--"),0),0)</f>
        <v>0</v>
      </c>
    </row>
    <row r="15932" spans="1:14" x14ac:dyDescent="0.25">
      <c r="A15932" t="s">
        <v>2608</v>
      </c>
      <c r="B15932" t="s">
        <v>2</v>
      </c>
      <c r="C15932" t="s">
        <v>3306</v>
      </c>
      <c r="D15932" t="s">
        <v>4336</v>
      </c>
      <c r="E15932" t="s">
        <v>2696</v>
      </c>
      <c r="F15932" t="s">
        <v>3299</v>
      </c>
      <c r="G15932">
        <v>22.12</v>
      </c>
      <c r="H15932">
        <v>2</v>
      </c>
      <c r="I15932">
        <v>44.24</v>
      </c>
      <c r="J15932" s="82" t="str">
        <f>IF(A15932="","",IF(COUNTIF('4. IncomeStatement_12Mo_BDI'!$8:$8,$A15932)&gt;0,"Y","N"))</f>
        <v>Y</v>
      </c>
      <c r="K15932" s="82" t="str">
        <f t="shared" si="270"/>
        <v>Y</v>
      </c>
      <c r="L15932" s="82" t="str">
        <f>IF($K15932="Y",VLOOKUP($C15932,'3. Lookup Tables'!$AJ:$AM,2,0),"--")</f>
        <v>RES_96GAL</v>
      </c>
      <c r="M15932" s="82">
        <f>IFERROR(IF($K15932="Y",VALUE(VLOOKUP($C15932,'3. Lookup Tables'!$AJ:$AM,3,0)),"--")*H15932,0)</f>
        <v>2</v>
      </c>
      <c r="N15932" s="82">
        <f>IFERROR(IF(D15932="CHARGE - RECURRING",M15932*IF($K15932="Y",VALUE(VLOOKUP($C15932,'3. Lookup Tables'!$AJ:$AM,4,0)),"--"),0),0)</f>
        <v>0</v>
      </c>
    </row>
    <row r="15933" spans="1:14" x14ac:dyDescent="0.25">
      <c r="A15933" t="s">
        <v>2608</v>
      </c>
      <c r="B15933" t="s">
        <v>2</v>
      </c>
      <c r="C15933" t="s">
        <v>3306</v>
      </c>
      <c r="D15933" t="s">
        <v>4336</v>
      </c>
      <c r="E15933" t="s">
        <v>2701</v>
      </c>
      <c r="F15933" t="s">
        <v>3299</v>
      </c>
      <c r="G15933">
        <v>18.899999999999999</v>
      </c>
      <c r="H15933">
        <v>2</v>
      </c>
      <c r="I15933">
        <v>37.799999999999997</v>
      </c>
      <c r="J15933" s="82" t="str">
        <f>IF(A15933="","",IF(COUNTIF('4. IncomeStatement_12Mo_BDI'!$8:$8,$A15933)&gt;0,"Y","N"))</f>
        <v>Y</v>
      </c>
      <c r="K15933" s="82" t="str">
        <f t="shared" si="270"/>
        <v>Y</v>
      </c>
      <c r="L15933" s="82" t="str">
        <f>IF($K15933="Y",VLOOKUP($C15933,'3. Lookup Tables'!$AJ:$AM,2,0),"--")</f>
        <v>RES_96GAL</v>
      </c>
      <c r="M15933" s="82">
        <f>IFERROR(IF($K15933="Y",VALUE(VLOOKUP($C15933,'3. Lookup Tables'!$AJ:$AM,3,0)),"--")*H15933,0)</f>
        <v>2</v>
      </c>
      <c r="N15933" s="82">
        <f>IFERROR(IF(D15933="CHARGE - RECURRING",M15933*IF($K15933="Y",VALUE(VLOOKUP($C15933,'3. Lookup Tables'!$AJ:$AM,4,0)),"--"),0),0)</f>
        <v>0</v>
      </c>
    </row>
    <row r="15934" spans="1:14" x14ac:dyDescent="0.25">
      <c r="A15934" t="s">
        <v>2608</v>
      </c>
      <c r="B15934" t="s">
        <v>2</v>
      </c>
      <c r="C15934" t="s">
        <v>3306</v>
      </c>
      <c r="D15934" t="s">
        <v>4336</v>
      </c>
      <c r="E15934" t="s">
        <v>2713</v>
      </c>
      <c r="F15934" t="s">
        <v>3299</v>
      </c>
      <c r="G15934">
        <v>15.16</v>
      </c>
      <c r="H15934">
        <v>8</v>
      </c>
      <c r="I15934">
        <v>121.28</v>
      </c>
      <c r="J15934" s="82" t="str">
        <f>IF(A15934="","",IF(COUNTIF('4. IncomeStatement_12Mo_BDI'!$8:$8,$A15934)&gt;0,"Y","N"))</f>
        <v>Y</v>
      </c>
      <c r="K15934" s="82" t="str">
        <f t="shared" si="270"/>
        <v>Y</v>
      </c>
      <c r="L15934" s="82" t="str">
        <f>IF($K15934="Y",VLOOKUP($C15934,'3. Lookup Tables'!$AJ:$AM,2,0),"--")</f>
        <v>RES_96GAL</v>
      </c>
      <c r="M15934" s="82">
        <f>IFERROR(IF($K15934="Y",VALUE(VLOOKUP($C15934,'3. Lookup Tables'!$AJ:$AM,3,0)),"--")*H15934,0)</f>
        <v>8</v>
      </c>
      <c r="N15934" s="82">
        <f>IFERROR(IF(D15934="CHARGE - RECURRING",M15934*IF($K15934="Y",VALUE(VLOOKUP($C15934,'3. Lookup Tables'!$AJ:$AM,4,0)),"--"),0),0)</f>
        <v>0</v>
      </c>
    </row>
    <row r="15935" spans="1:14" x14ac:dyDescent="0.25">
      <c r="A15935" t="s">
        <v>2608</v>
      </c>
      <c r="B15935" t="s">
        <v>2</v>
      </c>
      <c r="C15935" t="s">
        <v>3306</v>
      </c>
      <c r="D15935" t="s">
        <v>4336</v>
      </c>
      <c r="E15935" t="s">
        <v>2718</v>
      </c>
      <c r="F15935" t="s">
        <v>3299</v>
      </c>
      <c r="G15935">
        <v>11.48</v>
      </c>
      <c r="H15935">
        <v>42</v>
      </c>
      <c r="I15935">
        <v>482.16</v>
      </c>
      <c r="J15935" s="82" t="str">
        <f>IF(A15935="","",IF(COUNTIF('4. IncomeStatement_12Mo_BDI'!$8:$8,$A15935)&gt;0,"Y","N"))</f>
        <v>Y</v>
      </c>
      <c r="K15935" s="82" t="str">
        <f t="shared" si="270"/>
        <v>Y</v>
      </c>
      <c r="L15935" s="82" t="str">
        <f>IF($K15935="Y",VLOOKUP($C15935,'3. Lookup Tables'!$AJ:$AM,2,0),"--")</f>
        <v>RES_96GAL</v>
      </c>
      <c r="M15935" s="82">
        <f>IFERROR(IF($K15935="Y",VALUE(VLOOKUP($C15935,'3. Lookup Tables'!$AJ:$AM,3,0)),"--")*H15935,0)</f>
        <v>42</v>
      </c>
      <c r="N15935" s="82">
        <f>IFERROR(IF(D15935="CHARGE - RECURRING",M15935*IF($K15935="Y",VALUE(VLOOKUP($C15935,'3. Lookup Tables'!$AJ:$AM,4,0)),"--"),0),0)</f>
        <v>0</v>
      </c>
    </row>
    <row r="15936" spans="1:14" x14ac:dyDescent="0.25">
      <c r="A15936" t="s">
        <v>2608</v>
      </c>
      <c r="B15936" t="s">
        <v>2</v>
      </c>
      <c r="C15936" t="s">
        <v>4396</v>
      </c>
      <c r="D15936" t="s">
        <v>4337</v>
      </c>
      <c r="E15936" t="s">
        <v>2695</v>
      </c>
      <c r="F15936" t="s">
        <v>3299</v>
      </c>
      <c r="G15936">
        <v>2.75</v>
      </c>
      <c r="H15936">
        <v>5</v>
      </c>
      <c r="I15936">
        <v>13.75</v>
      </c>
      <c r="J15936" s="82" t="str">
        <f>IF(A15936="","",IF(COUNTIF('4. IncomeStatement_12Mo_BDI'!$8:$8,$A15936)&gt;0,"Y","N"))</f>
        <v>Y</v>
      </c>
      <c r="K15936" s="82" t="str">
        <f t="shared" si="270"/>
        <v>Y</v>
      </c>
      <c r="L15936" s="82" t="str">
        <f>IF($K15936="Y",VLOOKUP($C15936,'3. Lookup Tables'!$AJ:$AM,2,0),"--")</f>
        <v>RES_EXTRA</v>
      </c>
      <c r="M15936" s="82">
        <f>IFERROR(IF($K15936="Y",VALUE(VLOOKUP($C15936,'3. Lookup Tables'!$AJ:$AM,3,0)),"--")*H15936,0)</f>
        <v>5</v>
      </c>
      <c r="N15936" s="82">
        <f>IFERROR(IF(D15936="CHARGE - RECURRING",M15936*IF($K15936="Y",VALUE(VLOOKUP($C15936,'3. Lookup Tables'!$AJ:$AM,4,0)),"--"),0),0)</f>
        <v>0</v>
      </c>
    </row>
    <row r="15937" spans="1:14" x14ac:dyDescent="0.25">
      <c r="A15937" t="s">
        <v>2608</v>
      </c>
      <c r="B15937" t="s">
        <v>2</v>
      </c>
      <c r="C15937" t="s">
        <v>4396</v>
      </c>
      <c r="D15937" t="s">
        <v>4337</v>
      </c>
      <c r="E15937" t="s">
        <v>2696</v>
      </c>
      <c r="F15937" t="s">
        <v>3299</v>
      </c>
      <c r="G15937">
        <v>2.85</v>
      </c>
      <c r="H15937">
        <v>37</v>
      </c>
      <c r="I15937">
        <v>105.45</v>
      </c>
      <c r="J15937" s="82" t="str">
        <f>IF(A15937="","",IF(COUNTIF('4. IncomeStatement_12Mo_BDI'!$8:$8,$A15937)&gt;0,"Y","N"))</f>
        <v>Y</v>
      </c>
      <c r="K15937" s="82" t="str">
        <f t="shared" si="270"/>
        <v>Y</v>
      </c>
      <c r="L15937" s="82" t="str">
        <f>IF($K15937="Y",VLOOKUP($C15937,'3. Lookup Tables'!$AJ:$AM,2,0),"--")</f>
        <v>RES_EXTRA</v>
      </c>
      <c r="M15937" s="82">
        <f>IFERROR(IF($K15937="Y",VALUE(VLOOKUP($C15937,'3. Lookup Tables'!$AJ:$AM,3,0)),"--")*H15937,0)</f>
        <v>37</v>
      </c>
      <c r="N15937" s="82">
        <f>IFERROR(IF(D15937="CHARGE - RECURRING",M15937*IF($K15937="Y",VALUE(VLOOKUP($C15937,'3. Lookup Tables'!$AJ:$AM,4,0)),"--"),0),0)</f>
        <v>0</v>
      </c>
    </row>
    <row r="15938" spans="1:14" x14ac:dyDescent="0.25">
      <c r="A15938" t="s">
        <v>2608</v>
      </c>
      <c r="B15938" t="s">
        <v>2</v>
      </c>
      <c r="C15938" t="s">
        <v>4396</v>
      </c>
      <c r="D15938" t="s">
        <v>4337</v>
      </c>
      <c r="E15938" t="s">
        <v>2697</v>
      </c>
      <c r="F15938" t="s">
        <v>3299</v>
      </c>
      <c r="G15938">
        <v>2.85</v>
      </c>
      <c r="H15938">
        <v>1</v>
      </c>
      <c r="I15938">
        <v>2.85</v>
      </c>
      <c r="J15938" s="82" t="str">
        <f>IF(A15938="","",IF(COUNTIF('4. IncomeStatement_12Mo_BDI'!$8:$8,$A15938)&gt;0,"Y","N"))</f>
        <v>Y</v>
      </c>
      <c r="K15938" s="82" t="str">
        <f t="shared" si="270"/>
        <v>Y</v>
      </c>
      <c r="L15938" s="82" t="str">
        <f>IF($K15938="Y",VLOOKUP($C15938,'3. Lookup Tables'!$AJ:$AM,2,0),"--")</f>
        <v>RES_EXTRA</v>
      </c>
      <c r="M15938" s="82">
        <f>IFERROR(IF($K15938="Y",VALUE(VLOOKUP($C15938,'3. Lookup Tables'!$AJ:$AM,3,0)),"--")*H15938,0)</f>
        <v>1</v>
      </c>
      <c r="N15938" s="82">
        <f>IFERROR(IF(D15938="CHARGE - RECURRING",M15938*IF($K15938="Y",VALUE(VLOOKUP($C15938,'3. Lookup Tables'!$AJ:$AM,4,0)),"--"),0),0)</f>
        <v>0</v>
      </c>
    </row>
    <row r="15939" spans="1:14" x14ac:dyDescent="0.25">
      <c r="A15939" t="s">
        <v>2608</v>
      </c>
      <c r="B15939" t="s">
        <v>2</v>
      </c>
      <c r="C15939" t="s">
        <v>4396</v>
      </c>
      <c r="D15939" t="s">
        <v>4337</v>
      </c>
      <c r="E15939" t="s">
        <v>2698</v>
      </c>
      <c r="F15939" t="s">
        <v>3299</v>
      </c>
      <c r="G15939">
        <v>2.85</v>
      </c>
      <c r="H15939">
        <v>59</v>
      </c>
      <c r="I15939">
        <v>168.15</v>
      </c>
      <c r="J15939" s="82" t="str">
        <f>IF(A15939="","",IF(COUNTIF('4. IncomeStatement_12Mo_BDI'!$8:$8,$A15939)&gt;0,"Y","N"))</f>
        <v>Y</v>
      </c>
      <c r="K15939" s="82" t="str">
        <f t="shared" si="270"/>
        <v>Y</v>
      </c>
      <c r="L15939" s="82" t="str">
        <f>IF($K15939="Y",VLOOKUP($C15939,'3. Lookup Tables'!$AJ:$AM,2,0),"--")</f>
        <v>RES_EXTRA</v>
      </c>
      <c r="M15939" s="82">
        <f>IFERROR(IF($K15939="Y",VALUE(VLOOKUP($C15939,'3. Lookup Tables'!$AJ:$AM,3,0)),"--")*H15939,0)</f>
        <v>59</v>
      </c>
      <c r="N15939" s="82">
        <f>IFERROR(IF(D15939="CHARGE - RECURRING",M15939*IF($K15939="Y",VALUE(VLOOKUP($C15939,'3. Lookup Tables'!$AJ:$AM,4,0)),"--"),0),0)</f>
        <v>0</v>
      </c>
    </row>
    <row r="15940" spans="1:14" x14ac:dyDescent="0.25">
      <c r="A15940" t="s">
        <v>2608</v>
      </c>
      <c r="B15940" t="s">
        <v>2</v>
      </c>
      <c r="C15940" t="s">
        <v>4396</v>
      </c>
      <c r="D15940" t="s">
        <v>4337</v>
      </c>
      <c r="E15940" t="s">
        <v>2720</v>
      </c>
      <c r="F15940" t="s">
        <v>3299</v>
      </c>
      <c r="G15940">
        <v>4.8899999999999997</v>
      </c>
      <c r="H15940">
        <v>1</v>
      </c>
      <c r="I15940">
        <v>4.8899999999999997</v>
      </c>
      <c r="J15940" s="82" t="str">
        <f>IF(A15940="","",IF(COUNTIF('4. IncomeStatement_12Mo_BDI'!$8:$8,$A15940)&gt;0,"Y","N"))</f>
        <v>Y</v>
      </c>
      <c r="K15940" s="82" t="str">
        <f t="shared" si="270"/>
        <v>Y</v>
      </c>
      <c r="L15940" s="82" t="str">
        <f>IF($K15940="Y",VLOOKUP($C15940,'3. Lookup Tables'!$AJ:$AM,2,0),"--")</f>
        <v>RES_EXTRA</v>
      </c>
      <c r="M15940" s="82">
        <f>IFERROR(IF($K15940="Y",VALUE(VLOOKUP($C15940,'3. Lookup Tables'!$AJ:$AM,3,0)),"--")*H15940,0)</f>
        <v>1</v>
      </c>
      <c r="N15940" s="82">
        <f>IFERROR(IF(D15940="CHARGE - RECURRING",M15940*IF($K15940="Y",VALUE(VLOOKUP($C15940,'3. Lookup Tables'!$AJ:$AM,4,0)),"--"),0),0)</f>
        <v>0</v>
      </c>
    </row>
    <row r="15941" spans="1:14" x14ac:dyDescent="0.25">
      <c r="A15941" t="s">
        <v>2608</v>
      </c>
      <c r="B15941" t="s">
        <v>2</v>
      </c>
      <c r="C15941" t="s">
        <v>4397</v>
      </c>
      <c r="D15941" t="s">
        <v>4337</v>
      </c>
      <c r="E15941" t="s">
        <v>2697</v>
      </c>
      <c r="F15941" t="s">
        <v>3299</v>
      </c>
      <c r="G15941">
        <v>2.85</v>
      </c>
      <c r="H15941">
        <v>1</v>
      </c>
      <c r="I15941">
        <v>2.85</v>
      </c>
      <c r="J15941" s="82" t="str">
        <f>IF(A15941="","",IF(COUNTIF('4. IncomeStatement_12Mo_BDI'!$8:$8,$A15941)&gt;0,"Y","N"))</f>
        <v>Y</v>
      </c>
      <c r="K15941" s="82" t="str">
        <f t="shared" si="270"/>
        <v>Y</v>
      </c>
      <c r="L15941" s="82" t="str">
        <f>IF($K15941="Y",VLOOKUP($C15941,'3. Lookup Tables'!$AJ:$AM,2,0),"--")</f>
        <v>RES_EXTRA</v>
      </c>
      <c r="M15941" s="82">
        <f>IFERROR(IF($K15941="Y",VALUE(VLOOKUP($C15941,'3. Lookup Tables'!$AJ:$AM,3,0)),"--")*H15941,0)</f>
        <v>1</v>
      </c>
      <c r="N15941" s="82">
        <f>IFERROR(IF(D15941="CHARGE - RECURRING",M15941*IF($K15941="Y",VALUE(VLOOKUP($C15941,'3. Lookup Tables'!$AJ:$AM,4,0)),"--"),0),0)</f>
        <v>0</v>
      </c>
    </row>
    <row r="15942" spans="1:14" x14ac:dyDescent="0.25">
      <c r="A15942" t="s">
        <v>2608</v>
      </c>
      <c r="B15942" t="s">
        <v>2</v>
      </c>
      <c r="C15942" t="s">
        <v>4397</v>
      </c>
      <c r="D15942" t="s">
        <v>4337</v>
      </c>
      <c r="E15942" t="s">
        <v>2698</v>
      </c>
      <c r="F15942" t="s">
        <v>3299</v>
      </c>
      <c r="G15942">
        <v>2.85</v>
      </c>
      <c r="H15942">
        <v>5</v>
      </c>
      <c r="I15942">
        <v>14.25</v>
      </c>
      <c r="J15942" s="82" t="str">
        <f>IF(A15942="","",IF(COUNTIF('4. IncomeStatement_12Mo_BDI'!$8:$8,$A15942)&gt;0,"Y","N"))</f>
        <v>Y</v>
      </c>
      <c r="K15942" s="82" t="str">
        <f t="shared" si="270"/>
        <v>Y</v>
      </c>
      <c r="L15942" s="82" t="str">
        <f>IF($K15942="Y",VLOOKUP($C15942,'3. Lookup Tables'!$AJ:$AM,2,0),"--")</f>
        <v>RES_EXTRA</v>
      </c>
      <c r="M15942" s="82">
        <f>IFERROR(IF($K15942="Y",VALUE(VLOOKUP($C15942,'3. Lookup Tables'!$AJ:$AM,3,0)),"--")*H15942,0)</f>
        <v>5</v>
      </c>
      <c r="N15942" s="82">
        <f>IFERROR(IF(D15942="CHARGE - RECURRING",M15942*IF($K15942="Y",VALUE(VLOOKUP($C15942,'3. Lookup Tables'!$AJ:$AM,4,0)),"--"),0),0)</f>
        <v>0</v>
      </c>
    </row>
    <row r="15943" spans="1:14" x14ac:dyDescent="0.25">
      <c r="A15943" t="s">
        <v>2608</v>
      </c>
      <c r="B15943" t="s">
        <v>2</v>
      </c>
      <c r="C15943" t="s">
        <v>4398</v>
      </c>
      <c r="D15943" t="s">
        <v>4337</v>
      </c>
      <c r="E15943" t="s">
        <v>2698</v>
      </c>
      <c r="F15943" t="s">
        <v>3299</v>
      </c>
      <c r="G15943">
        <v>5</v>
      </c>
      <c r="H15943">
        <v>2</v>
      </c>
      <c r="I15943">
        <v>10</v>
      </c>
      <c r="J15943" s="82" t="str">
        <f>IF(A15943="","",IF(COUNTIF('4. IncomeStatement_12Mo_BDI'!$8:$8,$A15943)&gt;0,"Y","N"))</f>
        <v>Y</v>
      </c>
      <c r="K15943" s="82" t="str">
        <f t="shared" si="270"/>
        <v>Y</v>
      </c>
      <c r="L15943" s="82" t="str">
        <f>IF($K15943="Y",VLOOKUP($C15943,'3. Lookup Tables'!$AJ:$AM,2,0),"--")</f>
        <v>RES_EXTRA</v>
      </c>
      <c r="M15943" s="82">
        <f>IFERROR(IF($K15943="Y",VALUE(VLOOKUP($C15943,'3. Lookup Tables'!$AJ:$AM,3,0)),"--")*H15943,0)</f>
        <v>2</v>
      </c>
      <c r="N15943" s="82">
        <f>IFERROR(IF(D15943="CHARGE - RECURRING",M15943*IF($K15943="Y",VALUE(VLOOKUP($C15943,'3. Lookup Tables'!$AJ:$AM,4,0)),"--"),0),0)</f>
        <v>0</v>
      </c>
    </row>
    <row r="15944" spans="1:14" x14ac:dyDescent="0.25">
      <c r="A15944" t="s">
        <v>2608</v>
      </c>
      <c r="B15944" t="s">
        <v>2</v>
      </c>
      <c r="C15944" t="s">
        <v>4515</v>
      </c>
      <c r="D15944" t="s">
        <v>4337</v>
      </c>
      <c r="E15944" t="s">
        <v>2697</v>
      </c>
      <c r="F15944" t="s">
        <v>3299</v>
      </c>
      <c r="G15944">
        <v>2.75</v>
      </c>
      <c r="H15944">
        <v>4</v>
      </c>
      <c r="I15944">
        <v>11</v>
      </c>
      <c r="J15944" s="82" t="str">
        <f>IF(A15944="","",IF(COUNTIF('4. IncomeStatement_12Mo_BDI'!$8:$8,$A15944)&gt;0,"Y","N"))</f>
        <v>Y</v>
      </c>
      <c r="K15944" s="82" t="str">
        <f t="shared" si="270"/>
        <v>Y</v>
      </c>
      <c r="L15944" s="82" t="str">
        <f>IF($K15944="Y",VLOOKUP($C15944,'3. Lookup Tables'!$AJ:$AM,2,0),"--")</f>
        <v>RES_MISC_CHG</v>
      </c>
      <c r="M15944" s="82">
        <f>IFERROR(IF($K15944="Y",VALUE(VLOOKUP($C15944,'3. Lookup Tables'!$AJ:$AM,3,0)),"--")*H15944,0)</f>
        <v>4</v>
      </c>
      <c r="N15944" s="82">
        <f>IFERROR(IF(D15944="CHARGE - RECURRING",M15944*IF($K15944="Y",VALUE(VLOOKUP($C15944,'3. Lookup Tables'!$AJ:$AM,4,0)),"--"),0),0)</f>
        <v>0</v>
      </c>
    </row>
    <row r="15945" spans="1:14" x14ac:dyDescent="0.25">
      <c r="A15945" t="s">
        <v>2608</v>
      </c>
      <c r="B15945" t="s">
        <v>2</v>
      </c>
      <c r="C15945" t="s">
        <v>3307</v>
      </c>
      <c r="D15945" t="s">
        <v>4337</v>
      </c>
      <c r="E15945" t="s">
        <v>2695</v>
      </c>
      <c r="F15945" t="s">
        <v>3299</v>
      </c>
      <c r="G15945">
        <v>4.6124999999999998</v>
      </c>
      <c r="H15945">
        <v>12</v>
      </c>
      <c r="I15945">
        <v>55.35</v>
      </c>
      <c r="J15945" s="82" t="str">
        <f>IF(A15945="","",IF(COUNTIF('4. IncomeStatement_12Mo_BDI'!$8:$8,$A15945)&gt;0,"Y","N"))</f>
        <v>Y</v>
      </c>
      <c r="K15945" s="82" t="str">
        <f t="shared" si="270"/>
        <v>Y</v>
      </c>
      <c r="L15945" s="82" t="str">
        <f>IF($K15945="Y",VLOOKUP($C15945,'3. Lookup Tables'!$AJ:$AM,2,0),"--")</f>
        <v>RES_MULTI_FAMILY</v>
      </c>
      <c r="M15945" s="82">
        <f>IFERROR(IF($K15945="Y",VALUE(VLOOKUP($C15945,'3. Lookup Tables'!$AJ:$AM,3,0)),"--")*H15945,0)</f>
        <v>12</v>
      </c>
      <c r="N15945" s="82">
        <f>IFERROR(IF(D15945="CHARGE - RECURRING",M15945*IF($K15945="Y",VALUE(VLOOKUP($C15945,'3. Lookup Tables'!$AJ:$AM,4,0)),"--"),0),0)</f>
        <v>0</v>
      </c>
    </row>
    <row r="15946" spans="1:14" x14ac:dyDescent="0.25">
      <c r="A15946" t="s">
        <v>2608</v>
      </c>
      <c r="B15946" t="s">
        <v>2</v>
      </c>
      <c r="C15946" t="s">
        <v>3307</v>
      </c>
      <c r="D15946" t="s">
        <v>4337</v>
      </c>
      <c r="E15946" t="s">
        <v>2695</v>
      </c>
      <c r="F15946" t="s">
        <v>3299</v>
      </c>
      <c r="G15946">
        <v>18.45</v>
      </c>
      <c r="H15946">
        <v>5</v>
      </c>
      <c r="I15946">
        <v>92.25</v>
      </c>
      <c r="J15946" s="82" t="str">
        <f>IF(A15946="","",IF(COUNTIF('4. IncomeStatement_12Mo_BDI'!$8:$8,$A15946)&gt;0,"Y","N"))</f>
        <v>Y</v>
      </c>
      <c r="K15946" s="82" t="str">
        <f t="shared" si="270"/>
        <v>Y</v>
      </c>
      <c r="L15946" s="82" t="str">
        <f>IF($K15946="Y",VLOOKUP($C15946,'3. Lookup Tables'!$AJ:$AM,2,0),"--")</f>
        <v>RES_MULTI_FAMILY</v>
      </c>
      <c r="M15946" s="82">
        <f>IFERROR(IF($K15946="Y",VALUE(VLOOKUP($C15946,'3. Lookup Tables'!$AJ:$AM,3,0)),"--")*H15946,0)</f>
        <v>5</v>
      </c>
      <c r="N15946" s="82">
        <f>IFERROR(IF(D15946="CHARGE - RECURRING",M15946*IF($K15946="Y",VALUE(VLOOKUP($C15946,'3. Lookup Tables'!$AJ:$AM,4,0)),"--"),0),0)</f>
        <v>0</v>
      </c>
    </row>
    <row r="15947" spans="1:14" x14ac:dyDescent="0.25">
      <c r="A15947" t="s">
        <v>2608</v>
      </c>
      <c r="B15947" t="s">
        <v>2</v>
      </c>
      <c r="C15947" t="s">
        <v>3307</v>
      </c>
      <c r="D15947" t="s">
        <v>4336</v>
      </c>
      <c r="E15947" t="s">
        <v>2695</v>
      </c>
      <c r="F15947" t="s">
        <v>3299</v>
      </c>
      <c r="G15947">
        <v>19.38</v>
      </c>
      <c r="H15947">
        <v>1678</v>
      </c>
      <c r="I15947">
        <v>32519.64</v>
      </c>
      <c r="J15947" s="82" t="str">
        <f>IF(A15947="","",IF(COUNTIF('4. IncomeStatement_12Mo_BDI'!$8:$8,$A15947)&gt;0,"Y","N"))</f>
        <v>Y</v>
      </c>
      <c r="K15947" s="82" t="str">
        <f t="shared" si="270"/>
        <v>Y</v>
      </c>
      <c r="L15947" s="82" t="str">
        <f>IF($K15947="Y",VLOOKUP($C15947,'3. Lookup Tables'!$AJ:$AM,2,0),"--")</f>
        <v>RES_MULTI_FAMILY</v>
      </c>
      <c r="M15947" s="82">
        <f>IFERROR(IF($K15947="Y",VALUE(VLOOKUP($C15947,'3. Lookup Tables'!$AJ:$AM,3,0)),"--")*H15947,0)</f>
        <v>1678</v>
      </c>
      <c r="N15947" s="82">
        <f>IFERROR(IF(D15947="CHARGE - RECURRING",M15947*IF($K15947="Y",VALUE(VLOOKUP($C15947,'3. Lookup Tables'!$AJ:$AM,4,0)),"--"),0),0)</f>
        <v>0</v>
      </c>
    </row>
    <row r="15948" spans="1:14" x14ac:dyDescent="0.25">
      <c r="A15948" t="s">
        <v>2608</v>
      </c>
      <c r="B15948" t="s">
        <v>2</v>
      </c>
      <c r="C15948" t="s">
        <v>3307</v>
      </c>
      <c r="D15948" t="s">
        <v>4336</v>
      </c>
      <c r="E15948" t="s">
        <v>2701</v>
      </c>
      <c r="F15948" t="s">
        <v>3299</v>
      </c>
      <c r="G15948">
        <v>18.899999999999999</v>
      </c>
      <c r="H15948">
        <v>122</v>
      </c>
      <c r="I15948">
        <v>2305.8000000000002</v>
      </c>
      <c r="J15948" s="82" t="str">
        <f>IF(A15948="","",IF(COUNTIF('4. IncomeStatement_12Mo_BDI'!$8:$8,$A15948)&gt;0,"Y","N"))</f>
        <v>Y</v>
      </c>
      <c r="K15948" s="82" t="str">
        <f t="shared" si="270"/>
        <v>Y</v>
      </c>
      <c r="L15948" s="82" t="str">
        <f>IF($K15948="Y",VLOOKUP($C15948,'3. Lookup Tables'!$AJ:$AM,2,0),"--")</f>
        <v>RES_MULTI_FAMILY</v>
      </c>
      <c r="M15948" s="82">
        <f>IFERROR(IF($K15948="Y",VALUE(VLOOKUP($C15948,'3. Lookup Tables'!$AJ:$AM,3,0)),"--")*H15948,0)</f>
        <v>122</v>
      </c>
      <c r="N15948" s="82">
        <f>IFERROR(IF(D15948="CHARGE - RECURRING",M15948*IF($K15948="Y",VALUE(VLOOKUP($C15948,'3. Lookup Tables'!$AJ:$AM,4,0)),"--"),0),0)</f>
        <v>0</v>
      </c>
    </row>
    <row r="15949" spans="1:14" x14ac:dyDescent="0.25">
      <c r="A15949" t="s">
        <v>2608</v>
      </c>
      <c r="B15949" t="s">
        <v>2</v>
      </c>
      <c r="C15949" t="s">
        <v>3307</v>
      </c>
      <c r="D15949" t="s">
        <v>4336</v>
      </c>
      <c r="E15949" t="s">
        <v>2713</v>
      </c>
      <c r="F15949" t="s">
        <v>3299</v>
      </c>
      <c r="G15949">
        <v>15.16</v>
      </c>
      <c r="H15949">
        <v>14</v>
      </c>
      <c r="I15949">
        <v>212.24</v>
      </c>
      <c r="J15949" s="82" t="str">
        <f>IF(A15949="","",IF(COUNTIF('4. IncomeStatement_12Mo_BDI'!$8:$8,$A15949)&gt;0,"Y","N"))</f>
        <v>Y</v>
      </c>
      <c r="K15949" s="82" t="str">
        <f t="shared" si="270"/>
        <v>Y</v>
      </c>
      <c r="L15949" s="82" t="str">
        <f>IF($K15949="Y",VLOOKUP($C15949,'3. Lookup Tables'!$AJ:$AM,2,0),"--")</f>
        <v>RES_MULTI_FAMILY</v>
      </c>
      <c r="M15949" s="82">
        <f>IFERROR(IF($K15949="Y",VALUE(VLOOKUP($C15949,'3. Lookup Tables'!$AJ:$AM,3,0)),"--")*H15949,0)</f>
        <v>14</v>
      </c>
      <c r="N15949" s="82">
        <f>IFERROR(IF(D15949="CHARGE - RECURRING",M15949*IF($K15949="Y",VALUE(VLOOKUP($C15949,'3. Lookup Tables'!$AJ:$AM,4,0)),"--"),0),0)</f>
        <v>0</v>
      </c>
    </row>
    <row r="15950" spans="1:14" x14ac:dyDescent="0.25">
      <c r="A15950" t="s">
        <v>2608</v>
      </c>
      <c r="B15950" t="s">
        <v>2</v>
      </c>
      <c r="C15950" t="s">
        <v>3307</v>
      </c>
      <c r="D15950" t="s">
        <v>4336</v>
      </c>
      <c r="E15950" t="s">
        <v>2716</v>
      </c>
      <c r="F15950" t="s">
        <v>3299</v>
      </c>
      <c r="G15950">
        <v>16.93</v>
      </c>
      <c r="H15950">
        <v>9</v>
      </c>
      <c r="I15950">
        <v>152.37</v>
      </c>
      <c r="J15950" s="82" t="str">
        <f>IF(A15950="","",IF(COUNTIF('4. IncomeStatement_12Mo_BDI'!$8:$8,$A15950)&gt;0,"Y","N"))</f>
        <v>Y</v>
      </c>
      <c r="K15950" s="82" t="str">
        <f t="shared" si="270"/>
        <v>Y</v>
      </c>
      <c r="L15950" s="82" t="str">
        <f>IF($K15950="Y",VLOOKUP($C15950,'3. Lookup Tables'!$AJ:$AM,2,0),"--")</f>
        <v>RES_MULTI_FAMILY</v>
      </c>
      <c r="M15950" s="82">
        <f>IFERROR(IF($K15950="Y",VALUE(VLOOKUP($C15950,'3. Lookup Tables'!$AJ:$AM,3,0)),"--")*H15950,0)</f>
        <v>9</v>
      </c>
      <c r="N15950" s="82">
        <f>IFERROR(IF(D15950="CHARGE - RECURRING",M15950*IF($K15950="Y",VALUE(VLOOKUP($C15950,'3. Lookup Tables'!$AJ:$AM,4,0)),"--"),0),0)</f>
        <v>0</v>
      </c>
    </row>
    <row r="15951" spans="1:14" x14ac:dyDescent="0.25">
      <c r="A15951" t="s">
        <v>2608</v>
      </c>
      <c r="B15951" t="s">
        <v>2</v>
      </c>
      <c r="C15951" t="s">
        <v>3307</v>
      </c>
      <c r="D15951" t="s">
        <v>4336</v>
      </c>
      <c r="E15951" t="s">
        <v>2718</v>
      </c>
      <c r="F15951" t="s">
        <v>3299</v>
      </c>
      <c r="G15951">
        <v>11.48</v>
      </c>
      <c r="H15951">
        <v>227</v>
      </c>
      <c r="I15951">
        <v>2605.96</v>
      </c>
      <c r="J15951" s="82" t="str">
        <f>IF(A15951="","",IF(COUNTIF('4. IncomeStatement_12Mo_BDI'!$8:$8,$A15951)&gt;0,"Y","N"))</f>
        <v>Y</v>
      </c>
      <c r="K15951" s="82" t="str">
        <f t="shared" si="270"/>
        <v>Y</v>
      </c>
      <c r="L15951" s="82" t="str">
        <f>IF($K15951="Y",VLOOKUP($C15951,'3. Lookup Tables'!$AJ:$AM,2,0),"--")</f>
        <v>RES_MULTI_FAMILY</v>
      </c>
      <c r="M15951" s="82">
        <f>IFERROR(IF($K15951="Y",VALUE(VLOOKUP($C15951,'3. Lookup Tables'!$AJ:$AM,3,0)),"--")*H15951,0)</f>
        <v>227</v>
      </c>
      <c r="N15951" s="82">
        <f>IFERROR(IF(D15951="CHARGE - RECURRING",M15951*IF($K15951="Y",VALUE(VLOOKUP($C15951,'3. Lookup Tables'!$AJ:$AM,4,0)),"--"),0),0)</f>
        <v>0</v>
      </c>
    </row>
    <row r="15952" spans="1:14" x14ac:dyDescent="0.25">
      <c r="A15952" t="s">
        <v>2608</v>
      </c>
      <c r="B15952" t="s">
        <v>2</v>
      </c>
      <c r="C15952" t="s">
        <v>3307</v>
      </c>
      <c r="D15952" t="s">
        <v>4336</v>
      </c>
      <c r="E15952" t="s">
        <v>2720</v>
      </c>
      <c r="F15952" t="s">
        <v>3299</v>
      </c>
      <c r="G15952">
        <v>18.14</v>
      </c>
      <c r="H15952">
        <v>45</v>
      </c>
      <c r="I15952">
        <v>816.3</v>
      </c>
      <c r="J15952" s="82" t="str">
        <f>IF(A15952="","",IF(COUNTIF('4. IncomeStatement_12Mo_BDI'!$8:$8,$A15952)&gt;0,"Y","N"))</f>
        <v>Y</v>
      </c>
      <c r="K15952" s="82" t="str">
        <f t="shared" si="270"/>
        <v>Y</v>
      </c>
      <c r="L15952" s="82" t="str">
        <f>IF($K15952="Y",VLOOKUP($C15952,'3. Lookup Tables'!$AJ:$AM,2,0),"--")</f>
        <v>RES_MULTI_FAMILY</v>
      </c>
      <c r="M15952" s="82">
        <f>IFERROR(IF($K15952="Y",VALUE(VLOOKUP($C15952,'3. Lookup Tables'!$AJ:$AM,3,0)),"--")*H15952,0)</f>
        <v>45</v>
      </c>
      <c r="N15952" s="82">
        <f>IFERROR(IF(D15952="CHARGE - RECURRING",M15952*IF($K15952="Y",VALUE(VLOOKUP($C15952,'3. Lookup Tables'!$AJ:$AM,4,0)),"--"),0),0)</f>
        <v>0</v>
      </c>
    </row>
    <row r="15953" spans="1:14" x14ac:dyDescent="0.25">
      <c r="A15953" t="s">
        <v>2608</v>
      </c>
      <c r="B15953" t="s">
        <v>2</v>
      </c>
      <c r="C15953" t="s">
        <v>4399</v>
      </c>
      <c r="D15953" t="s">
        <v>4337</v>
      </c>
      <c r="E15953" t="s">
        <v>2697</v>
      </c>
      <c r="F15953" t="s">
        <v>3299</v>
      </c>
      <c r="G15953">
        <v>5</v>
      </c>
      <c r="H15953">
        <v>42</v>
      </c>
      <c r="I15953">
        <v>210</v>
      </c>
      <c r="J15953" s="82" t="str">
        <f>IF(A15953="","",IF(COUNTIF('4. IncomeStatement_12Mo_BDI'!$8:$8,$A15953)&gt;0,"Y","N"))</f>
        <v>Y</v>
      </c>
      <c r="K15953" s="82" t="str">
        <f t="shared" si="270"/>
        <v>Y</v>
      </c>
      <c r="L15953" s="82" t="str">
        <f>IF($K15953="Y",VLOOKUP($C15953,'3. Lookup Tables'!$AJ:$AM,2,0),"--")</f>
        <v>RES_OVERFULL</v>
      </c>
      <c r="M15953" s="82">
        <f>IFERROR(IF($K15953="Y",VALUE(VLOOKUP($C15953,'3. Lookup Tables'!$AJ:$AM,3,0)),"--")*H15953,0)</f>
        <v>42</v>
      </c>
      <c r="N15953" s="82">
        <f>IFERROR(IF(D15953="CHARGE - RECURRING",M15953*IF($K15953="Y",VALUE(VLOOKUP($C15953,'3. Lookup Tables'!$AJ:$AM,4,0)),"--"),0),0)</f>
        <v>0</v>
      </c>
    </row>
    <row r="15954" spans="1:14" x14ac:dyDescent="0.25">
      <c r="A15954" t="s">
        <v>2608</v>
      </c>
      <c r="B15954" t="s">
        <v>2</v>
      </c>
      <c r="C15954" t="s">
        <v>4399</v>
      </c>
      <c r="D15954" t="s">
        <v>4337</v>
      </c>
      <c r="E15954" t="s">
        <v>2698</v>
      </c>
      <c r="F15954" t="s">
        <v>3299</v>
      </c>
      <c r="G15954">
        <v>5</v>
      </c>
      <c r="H15954">
        <v>11</v>
      </c>
      <c r="I15954">
        <v>55</v>
      </c>
      <c r="J15954" s="82" t="str">
        <f>IF(A15954="","",IF(COUNTIF('4. IncomeStatement_12Mo_BDI'!$8:$8,$A15954)&gt;0,"Y","N"))</f>
        <v>Y</v>
      </c>
      <c r="K15954" s="82" t="str">
        <f t="shared" ref="K15954:K16017" si="271">IF(OR(F15954="COMMERCIAL",F15954="INDUSTRIAL",F15954="RESIDENTIAL",F15954="FEE"),"Y","N")</f>
        <v>Y</v>
      </c>
      <c r="L15954" s="82" t="str">
        <f>IF($K15954="Y",VLOOKUP($C15954,'3. Lookup Tables'!$AJ:$AM,2,0),"--")</f>
        <v>RES_OVERFULL</v>
      </c>
      <c r="M15954" s="82">
        <f>IFERROR(IF($K15954="Y",VALUE(VLOOKUP($C15954,'3. Lookup Tables'!$AJ:$AM,3,0)),"--")*H15954,0)</f>
        <v>11</v>
      </c>
      <c r="N15954" s="82">
        <f>IFERROR(IF(D15954="CHARGE - RECURRING",M15954*IF($K15954="Y",VALUE(VLOOKUP($C15954,'3. Lookup Tables'!$AJ:$AM,4,0)),"--"),0),0)</f>
        <v>0</v>
      </c>
    </row>
    <row r="15955" spans="1:14" x14ac:dyDescent="0.25">
      <c r="A15955" t="s">
        <v>2608</v>
      </c>
      <c r="B15955" t="s">
        <v>2</v>
      </c>
      <c r="C15955" t="s">
        <v>4400</v>
      </c>
      <c r="D15955" t="s">
        <v>4337</v>
      </c>
      <c r="E15955" t="s">
        <v>2696</v>
      </c>
      <c r="F15955" t="s">
        <v>3299</v>
      </c>
      <c r="G15955">
        <v>8.75</v>
      </c>
      <c r="H15955">
        <v>1</v>
      </c>
      <c r="I15955">
        <v>8.75</v>
      </c>
      <c r="J15955" s="82" t="str">
        <f>IF(A15955="","",IF(COUNTIF('4. IncomeStatement_12Mo_BDI'!$8:$8,$A15955)&gt;0,"Y","N"))</f>
        <v>Y</v>
      </c>
      <c r="K15955" s="82" t="str">
        <f t="shared" si="271"/>
        <v>Y</v>
      </c>
      <c r="L15955" s="82" t="str">
        <f>IF($K15955="Y",VLOOKUP($C15955,'3. Lookup Tables'!$AJ:$AM,2,0),"--")</f>
        <v>RES_REDELIVER_CART</v>
      </c>
      <c r="M15955" s="82">
        <f>IFERROR(IF($K15955="Y",VALUE(VLOOKUP($C15955,'3. Lookup Tables'!$AJ:$AM,3,0)),"--")*H15955,0)</f>
        <v>1</v>
      </c>
      <c r="N15955" s="82">
        <f>IFERROR(IF(D15955="CHARGE - RECURRING",M15955*IF($K15955="Y",VALUE(VLOOKUP($C15955,'3. Lookup Tables'!$AJ:$AM,4,0)),"--"),0),0)</f>
        <v>0</v>
      </c>
    </row>
    <row r="15956" spans="1:14" x14ac:dyDescent="0.25">
      <c r="A15956" t="s">
        <v>2608</v>
      </c>
      <c r="B15956" t="s">
        <v>2</v>
      </c>
      <c r="C15956" t="s">
        <v>4400</v>
      </c>
      <c r="D15956" t="s">
        <v>4337</v>
      </c>
      <c r="E15956" t="s">
        <v>2697</v>
      </c>
      <c r="F15956" t="s">
        <v>3299</v>
      </c>
      <c r="G15956">
        <v>8.75</v>
      </c>
      <c r="H15956">
        <v>2</v>
      </c>
      <c r="I15956">
        <v>17.5</v>
      </c>
      <c r="J15956" s="82" t="str">
        <f>IF(A15956="","",IF(COUNTIF('4. IncomeStatement_12Mo_BDI'!$8:$8,$A15956)&gt;0,"Y","N"))</f>
        <v>Y</v>
      </c>
      <c r="K15956" s="82" t="str">
        <f t="shared" si="271"/>
        <v>Y</v>
      </c>
      <c r="L15956" s="82" t="str">
        <f>IF($K15956="Y",VLOOKUP($C15956,'3. Lookup Tables'!$AJ:$AM,2,0),"--")</f>
        <v>RES_REDELIVER_CART</v>
      </c>
      <c r="M15956" s="82">
        <f>IFERROR(IF($K15956="Y",VALUE(VLOOKUP($C15956,'3. Lookup Tables'!$AJ:$AM,3,0)),"--")*H15956,0)</f>
        <v>2</v>
      </c>
      <c r="N15956" s="82">
        <f>IFERROR(IF(D15956="CHARGE - RECURRING",M15956*IF($K15956="Y",VALUE(VLOOKUP($C15956,'3. Lookup Tables'!$AJ:$AM,4,0)),"--"),0),0)</f>
        <v>0</v>
      </c>
    </row>
    <row r="15957" spans="1:14" x14ac:dyDescent="0.25">
      <c r="A15957" t="s">
        <v>2608</v>
      </c>
      <c r="B15957" t="s">
        <v>2</v>
      </c>
      <c r="C15957" t="s">
        <v>4400</v>
      </c>
      <c r="D15957" t="s">
        <v>4337</v>
      </c>
      <c r="E15957" t="s">
        <v>2698</v>
      </c>
      <c r="F15957" t="s">
        <v>3299</v>
      </c>
      <c r="G15957">
        <v>8.75</v>
      </c>
      <c r="H15957">
        <v>1</v>
      </c>
      <c r="I15957">
        <v>8.75</v>
      </c>
      <c r="J15957" s="82" t="str">
        <f>IF(A15957="","",IF(COUNTIF('4. IncomeStatement_12Mo_BDI'!$8:$8,$A15957)&gt;0,"Y","N"))</f>
        <v>Y</v>
      </c>
      <c r="K15957" s="82" t="str">
        <f t="shared" si="271"/>
        <v>Y</v>
      </c>
      <c r="L15957" s="82" t="str">
        <f>IF($K15957="Y",VLOOKUP($C15957,'3. Lookup Tables'!$AJ:$AM,2,0),"--")</f>
        <v>RES_REDELIVER_CART</v>
      </c>
      <c r="M15957" s="82">
        <f>IFERROR(IF($K15957="Y",VALUE(VLOOKUP($C15957,'3. Lookup Tables'!$AJ:$AM,3,0)),"--")*H15957,0)</f>
        <v>1</v>
      </c>
      <c r="N15957" s="82">
        <f>IFERROR(IF(D15957="CHARGE - RECURRING",M15957*IF($K15957="Y",VALUE(VLOOKUP($C15957,'3. Lookup Tables'!$AJ:$AM,4,0)),"--"),0),0)</f>
        <v>0</v>
      </c>
    </row>
    <row r="15958" spans="1:14" x14ac:dyDescent="0.25">
      <c r="A15958" t="s">
        <v>2608</v>
      </c>
      <c r="B15958" t="s">
        <v>2</v>
      </c>
      <c r="C15958" t="s">
        <v>4401</v>
      </c>
      <c r="D15958" t="s">
        <v>4337</v>
      </c>
      <c r="E15958" t="s">
        <v>2695</v>
      </c>
      <c r="F15958" t="s">
        <v>3299</v>
      </c>
      <c r="G15958">
        <v>43.4</v>
      </c>
      <c r="H15958">
        <v>133</v>
      </c>
      <c r="I15958">
        <v>5772.2</v>
      </c>
      <c r="J15958" s="82" t="str">
        <f>IF(A15958="","",IF(COUNTIF('4. IncomeStatement_12Mo_BDI'!$8:$8,$A15958)&gt;0,"Y","N"))</f>
        <v>Y</v>
      </c>
      <c r="K15958" s="82" t="str">
        <f t="shared" si="271"/>
        <v>Y</v>
      </c>
      <c r="L15958" s="82" t="str">
        <f>IF($K15958="Y",VLOOKUP($C15958,'3. Lookup Tables'!$AJ:$AM,2,0),"--")</f>
        <v>RES_RESTART_SVC_RES</v>
      </c>
      <c r="M15958" s="82">
        <f>IFERROR(IF($K15958="Y",VALUE(VLOOKUP($C15958,'3. Lookup Tables'!$AJ:$AM,3,0)),"--")*H15958,0)</f>
        <v>133</v>
      </c>
      <c r="N15958" s="82">
        <f>IFERROR(IF(D15958="CHARGE - RECURRING",M15958*IF($K15958="Y",VALUE(VLOOKUP($C15958,'3. Lookup Tables'!$AJ:$AM,4,0)),"--"),0),0)</f>
        <v>0</v>
      </c>
    </row>
    <row r="15959" spans="1:14" x14ac:dyDescent="0.25">
      <c r="A15959" t="s">
        <v>2608</v>
      </c>
      <c r="B15959" t="s">
        <v>2</v>
      </c>
      <c r="C15959" t="s">
        <v>4401</v>
      </c>
      <c r="D15959" t="s">
        <v>4337</v>
      </c>
      <c r="E15959" t="s">
        <v>2695</v>
      </c>
      <c r="F15959" t="s">
        <v>3299</v>
      </c>
      <c r="G15959">
        <v>43.57</v>
      </c>
      <c r="H15959">
        <v>8</v>
      </c>
      <c r="I15959">
        <v>348.56</v>
      </c>
      <c r="J15959" s="82" t="str">
        <f>IF(A15959="","",IF(COUNTIF('4. IncomeStatement_12Mo_BDI'!$8:$8,$A15959)&gt;0,"Y","N"))</f>
        <v>Y</v>
      </c>
      <c r="K15959" s="82" t="str">
        <f t="shared" si="271"/>
        <v>Y</v>
      </c>
      <c r="L15959" s="82" t="str">
        <f>IF($K15959="Y",VLOOKUP($C15959,'3. Lookup Tables'!$AJ:$AM,2,0),"--")</f>
        <v>RES_RESTART_SVC_RES</v>
      </c>
      <c r="M15959" s="82">
        <f>IFERROR(IF($K15959="Y",VALUE(VLOOKUP($C15959,'3. Lookup Tables'!$AJ:$AM,3,0)),"--")*H15959,0)</f>
        <v>8</v>
      </c>
      <c r="N15959" s="82">
        <f>IFERROR(IF(D15959="CHARGE - RECURRING",M15959*IF($K15959="Y",VALUE(VLOOKUP($C15959,'3. Lookup Tables'!$AJ:$AM,4,0)),"--"),0),0)</f>
        <v>0</v>
      </c>
    </row>
    <row r="15960" spans="1:14" x14ac:dyDescent="0.25">
      <c r="A15960" t="s">
        <v>2608</v>
      </c>
      <c r="B15960" t="s">
        <v>2</v>
      </c>
      <c r="C15960" t="s">
        <v>4401</v>
      </c>
      <c r="D15960" t="s">
        <v>4337</v>
      </c>
      <c r="E15960" t="s">
        <v>2696</v>
      </c>
      <c r="F15960" t="s">
        <v>3299</v>
      </c>
      <c r="G15960">
        <v>20</v>
      </c>
      <c r="H15960">
        <v>14</v>
      </c>
      <c r="I15960">
        <v>280</v>
      </c>
      <c r="J15960" s="82" t="str">
        <f>IF(A15960="","",IF(COUNTIF('4. IncomeStatement_12Mo_BDI'!$8:$8,$A15960)&gt;0,"Y","N"))</f>
        <v>Y</v>
      </c>
      <c r="K15960" s="82" t="str">
        <f t="shared" si="271"/>
        <v>Y</v>
      </c>
      <c r="L15960" s="82" t="str">
        <f>IF($K15960="Y",VLOOKUP($C15960,'3. Lookup Tables'!$AJ:$AM,2,0),"--")</f>
        <v>RES_RESTART_SVC_RES</v>
      </c>
      <c r="M15960" s="82">
        <f>IFERROR(IF($K15960="Y",VALUE(VLOOKUP($C15960,'3. Lookup Tables'!$AJ:$AM,3,0)),"--")*H15960,0)</f>
        <v>14</v>
      </c>
      <c r="N15960" s="82">
        <f>IFERROR(IF(D15960="CHARGE - RECURRING",M15960*IF($K15960="Y",VALUE(VLOOKUP($C15960,'3. Lookup Tables'!$AJ:$AM,4,0)),"--"),0),0)</f>
        <v>0</v>
      </c>
    </row>
    <row r="15961" spans="1:14" x14ac:dyDescent="0.25">
      <c r="A15961" t="s">
        <v>2608</v>
      </c>
      <c r="B15961" t="s">
        <v>2</v>
      </c>
      <c r="C15961" t="s">
        <v>4401</v>
      </c>
      <c r="D15961" t="s">
        <v>4337</v>
      </c>
      <c r="E15961" t="s">
        <v>2697</v>
      </c>
      <c r="F15961" t="s">
        <v>3299</v>
      </c>
      <c r="G15961">
        <v>20</v>
      </c>
      <c r="H15961">
        <v>7</v>
      </c>
      <c r="I15961">
        <v>140</v>
      </c>
      <c r="J15961" s="82" t="str">
        <f>IF(A15961="","",IF(COUNTIF('4. IncomeStatement_12Mo_BDI'!$8:$8,$A15961)&gt;0,"Y","N"))</f>
        <v>Y</v>
      </c>
      <c r="K15961" s="82" t="str">
        <f t="shared" si="271"/>
        <v>Y</v>
      </c>
      <c r="L15961" s="82" t="str">
        <f>IF($K15961="Y",VLOOKUP($C15961,'3. Lookup Tables'!$AJ:$AM,2,0),"--")</f>
        <v>RES_RESTART_SVC_RES</v>
      </c>
      <c r="M15961" s="82">
        <f>IFERROR(IF($K15961="Y",VALUE(VLOOKUP($C15961,'3. Lookup Tables'!$AJ:$AM,3,0)),"--")*H15961,0)</f>
        <v>7</v>
      </c>
      <c r="N15961" s="82">
        <f>IFERROR(IF(D15961="CHARGE - RECURRING",M15961*IF($K15961="Y",VALUE(VLOOKUP($C15961,'3. Lookup Tables'!$AJ:$AM,4,0)),"--"),0),0)</f>
        <v>0</v>
      </c>
    </row>
    <row r="15962" spans="1:14" x14ac:dyDescent="0.25">
      <c r="A15962" t="s">
        <v>2608</v>
      </c>
      <c r="B15962" t="s">
        <v>2</v>
      </c>
      <c r="C15962" t="s">
        <v>4401</v>
      </c>
      <c r="D15962" t="s">
        <v>4337</v>
      </c>
      <c r="E15962" t="s">
        <v>2698</v>
      </c>
      <c r="F15962" t="s">
        <v>3299</v>
      </c>
      <c r="G15962">
        <v>20</v>
      </c>
      <c r="H15962">
        <v>3</v>
      </c>
      <c r="I15962">
        <v>60</v>
      </c>
      <c r="J15962" s="82" t="str">
        <f>IF(A15962="","",IF(COUNTIF('4. IncomeStatement_12Mo_BDI'!$8:$8,$A15962)&gt;0,"Y","N"))</f>
        <v>Y</v>
      </c>
      <c r="K15962" s="82" t="str">
        <f t="shared" si="271"/>
        <v>Y</v>
      </c>
      <c r="L15962" s="82" t="str">
        <f>IF($K15962="Y",VLOOKUP($C15962,'3. Lookup Tables'!$AJ:$AM,2,0),"--")</f>
        <v>RES_RESTART_SVC_RES</v>
      </c>
      <c r="M15962" s="82">
        <f>IFERROR(IF($K15962="Y",VALUE(VLOOKUP($C15962,'3. Lookup Tables'!$AJ:$AM,3,0)),"--")*H15962,0)</f>
        <v>3</v>
      </c>
      <c r="N15962" s="82">
        <f>IFERROR(IF(D15962="CHARGE - RECURRING",M15962*IF($K15962="Y",VALUE(VLOOKUP($C15962,'3. Lookup Tables'!$AJ:$AM,4,0)),"--"),0),0)</f>
        <v>0</v>
      </c>
    </row>
    <row r="15963" spans="1:14" x14ac:dyDescent="0.25">
      <c r="A15963" t="s">
        <v>2608</v>
      </c>
      <c r="B15963" t="s">
        <v>2</v>
      </c>
      <c r="C15963" t="s">
        <v>4401</v>
      </c>
      <c r="D15963" t="s">
        <v>4337</v>
      </c>
      <c r="E15963" t="s">
        <v>2701</v>
      </c>
      <c r="F15963" t="s">
        <v>3299</v>
      </c>
      <c r="G15963">
        <v>25</v>
      </c>
      <c r="H15963">
        <v>6</v>
      </c>
      <c r="I15963">
        <v>150</v>
      </c>
      <c r="J15963" s="82" t="str">
        <f>IF(A15963="","",IF(COUNTIF('4. IncomeStatement_12Mo_BDI'!$8:$8,$A15963)&gt;0,"Y","N"))</f>
        <v>Y</v>
      </c>
      <c r="K15963" s="82" t="str">
        <f t="shared" si="271"/>
        <v>Y</v>
      </c>
      <c r="L15963" s="82" t="str">
        <f>IF($K15963="Y",VLOOKUP($C15963,'3. Lookup Tables'!$AJ:$AM,2,0),"--")</f>
        <v>RES_RESTART_SVC_RES</v>
      </c>
      <c r="M15963" s="82">
        <f>IFERROR(IF($K15963="Y",VALUE(VLOOKUP($C15963,'3. Lookup Tables'!$AJ:$AM,3,0)),"--")*H15963,0)</f>
        <v>6</v>
      </c>
      <c r="N15963" s="82">
        <f>IFERROR(IF(D15963="CHARGE - RECURRING",M15963*IF($K15963="Y",VALUE(VLOOKUP($C15963,'3. Lookup Tables'!$AJ:$AM,4,0)),"--"),0),0)</f>
        <v>0</v>
      </c>
    </row>
    <row r="15964" spans="1:14" x14ac:dyDescent="0.25">
      <c r="A15964" t="s">
        <v>2608</v>
      </c>
      <c r="B15964" t="s">
        <v>2</v>
      </c>
      <c r="C15964" t="s">
        <v>4401</v>
      </c>
      <c r="D15964" t="s">
        <v>4337</v>
      </c>
      <c r="E15964" t="s">
        <v>2713</v>
      </c>
      <c r="F15964" t="s">
        <v>3299</v>
      </c>
      <c r="G15964">
        <v>25.14</v>
      </c>
      <c r="H15964">
        <v>7</v>
      </c>
      <c r="I15964">
        <v>175.98</v>
      </c>
      <c r="J15964" s="82" t="str">
        <f>IF(A15964="","",IF(COUNTIF('4. IncomeStatement_12Mo_BDI'!$8:$8,$A15964)&gt;0,"Y","N"))</f>
        <v>Y</v>
      </c>
      <c r="K15964" s="82" t="str">
        <f t="shared" si="271"/>
        <v>Y</v>
      </c>
      <c r="L15964" s="82" t="str">
        <f>IF($K15964="Y",VLOOKUP($C15964,'3. Lookup Tables'!$AJ:$AM,2,0),"--")</f>
        <v>RES_RESTART_SVC_RES</v>
      </c>
      <c r="M15964" s="82">
        <f>IFERROR(IF($K15964="Y",VALUE(VLOOKUP($C15964,'3. Lookup Tables'!$AJ:$AM,3,0)),"--")*H15964,0)</f>
        <v>7</v>
      </c>
      <c r="N15964" s="82">
        <f>IFERROR(IF(D15964="CHARGE - RECURRING",M15964*IF($K15964="Y",VALUE(VLOOKUP($C15964,'3. Lookup Tables'!$AJ:$AM,4,0)),"--"),0),0)</f>
        <v>0</v>
      </c>
    </row>
    <row r="15965" spans="1:14" x14ac:dyDescent="0.25">
      <c r="A15965" t="s">
        <v>2608</v>
      </c>
      <c r="B15965" t="s">
        <v>2</v>
      </c>
      <c r="C15965" t="s">
        <v>4402</v>
      </c>
      <c r="D15965" t="s">
        <v>4337</v>
      </c>
      <c r="E15965" t="s">
        <v>2695</v>
      </c>
      <c r="F15965" t="s">
        <v>3299</v>
      </c>
      <c r="G15965">
        <v>11</v>
      </c>
      <c r="H15965">
        <v>3</v>
      </c>
      <c r="I15965">
        <v>33</v>
      </c>
      <c r="J15965" s="82" t="str">
        <f>IF(A15965="","",IF(COUNTIF('4. IncomeStatement_12Mo_BDI'!$8:$8,$A15965)&gt;0,"Y","N"))</f>
        <v>Y</v>
      </c>
      <c r="K15965" s="82" t="str">
        <f t="shared" si="271"/>
        <v>Y</v>
      </c>
      <c r="L15965" s="82" t="str">
        <f>IF($K15965="Y",VLOOKUP($C15965,'3. Lookup Tables'!$AJ:$AM,2,0),"--")</f>
        <v>RES_RETURN_TRIP</v>
      </c>
      <c r="M15965" s="82">
        <f>IFERROR(IF($K15965="Y",VALUE(VLOOKUP($C15965,'3. Lookup Tables'!$AJ:$AM,3,0)),"--")*H15965,0)</f>
        <v>3</v>
      </c>
      <c r="N15965" s="82">
        <f>IFERROR(IF(D15965="CHARGE - RECURRING",M15965*IF($K15965="Y",VALUE(VLOOKUP($C15965,'3. Lookup Tables'!$AJ:$AM,4,0)),"--"),0),0)</f>
        <v>0</v>
      </c>
    </row>
    <row r="15966" spans="1:14" x14ac:dyDescent="0.25">
      <c r="A15966" t="s">
        <v>2608</v>
      </c>
      <c r="B15966" t="s">
        <v>2</v>
      </c>
      <c r="C15966" t="s">
        <v>4402</v>
      </c>
      <c r="D15966" t="s">
        <v>4337</v>
      </c>
      <c r="E15966" t="s">
        <v>2695</v>
      </c>
      <c r="F15966" t="s">
        <v>3299</v>
      </c>
      <c r="G15966">
        <v>11.04</v>
      </c>
      <c r="H15966">
        <v>1</v>
      </c>
      <c r="I15966">
        <v>11.04</v>
      </c>
      <c r="J15966" s="82" t="str">
        <f>IF(A15966="","",IF(COUNTIF('4. IncomeStatement_12Mo_BDI'!$8:$8,$A15966)&gt;0,"Y","N"))</f>
        <v>Y</v>
      </c>
      <c r="K15966" s="82" t="str">
        <f t="shared" si="271"/>
        <v>Y</v>
      </c>
      <c r="L15966" s="82" t="str">
        <f>IF($K15966="Y",VLOOKUP($C15966,'3. Lookup Tables'!$AJ:$AM,2,0),"--")</f>
        <v>RES_RETURN_TRIP</v>
      </c>
      <c r="M15966" s="82">
        <f>IFERROR(IF($K15966="Y",VALUE(VLOOKUP($C15966,'3. Lookup Tables'!$AJ:$AM,3,0)),"--")*H15966,0)</f>
        <v>1</v>
      </c>
      <c r="N15966" s="82">
        <f>IFERROR(IF(D15966="CHARGE - RECURRING",M15966*IF($K15966="Y",VALUE(VLOOKUP($C15966,'3. Lookup Tables'!$AJ:$AM,4,0)),"--"),0),0)</f>
        <v>0</v>
      </c>
    </row>
    <row r="15967" spans="1:14" x14ac:dyDescent="0.25">
      <c r="A15967" t="s">
        <v>2608</v>
      </c>
      <c r="B15967" t="s">
        <v>2</v>
      </c>
      <c r="C15967" t="s">
        <v>4402</v>
      </c>
      <c r="D15967" t="s">
        <v>4337</v>
      </c>
      <c r="E15967" t="s">
        <v>2718</v>
      </c>
      <c r="F15967" t="s">
        <v>3299</v>
      </c>
      <c r="G15967">
        <v>7.81</v>
      </c>
      <c r="H15967">
        <v>2</v>
      </c>
      <c r="I15967">
        <v>15.62</v>
      </c>
      <c r="J15967" s="82" t="str">
        <f>IF(A15967="","",IF(COUNTIF('4. IncomeStatement_12Mo_BDI'!$8:$8,$A15967)&gt;0,"Y","N"))</f>
        <v>Y</v>
      </c>
      <c r="K15967" s="82" t="str">
        <f t="shared" si="271"/>
        <v>Y</v>
      </c>
      <c r="L15967" s="82" t="str">
        <f>IF($K15967="Y",VLOOKUP($C15967,'3. Lookup Tables'!$AJ:$AM,2,0),"--")</f>
        <v>RES_RETURN_TRIP</v>
      </c>
      <c r="M15967" s="82">
        <f>IFERROR(IF($K15967="Y",VALUE(VLOOKUP($C15967,'3. Lookup Tables'!$AJ:$AM,3,0)),"--")*H15967,0)</f>
        <v>2</v>
      </c>
      <c r="N15967" s="82">
        <f>IFERROR(IF(D15967="CHARGE - RECURRING",M15967*IF($K15967="Y",VALUE(VLOOKUP($C15967,'3. Lookup Tables'!$AJ:$AM,4,0)),"--"),0),0)</f>
        <v>0</v>
      </c>
    </row>
    <row r="15968" spans="1:14" x14ac:dyDescent="0.25">
      <c r="A15968" t="s">
        <v>2608</v>
      </c>
      <c r="B15968" t="s">
        <v>2</v>
      </c>
      <c r="C15968" t="s">
        <v>4518</v>
      </c>
      <c r="D15968" t="s">
        <v>4337</v>
      </c>
      <c r="E15968" t="s">
        <v>2695</v>
      </c>
      <c r="F15968" t="s">
        <v>4342</v>
      </c>
      <c r="G15968">
        <v>140</v>
      </c>
      <c r="H15968">
        <v>2</v>
      </c>
      <c r="I15968">
        <v>280</v>
      </c>
      <c r="J15968" s="82" t="str">
        <f>IF(A15968="","",IF(COUNTIF('4. IncomeStatement_12Mo_BDI'!$8:$8,$A15968)&gt;0,"Y","N"))</f>
        <v>Y</v>
      </c>
      <c r="K15968" s="82" t="str">
        <f t="shared" si="271"/>
        <v>Y</v>
      </c>
      <c r="L15968" s="82" t="str">
        <f>IF($K15968="Y",VLOOKUP($C15968,'3. Lookup Tables'!$AJ:$AM,2,0),"--")</f>
        <v>ROL_HAUL_11/15YD</v>
      </c>
      <c r="M15968" s="82">
        <f>IFERROR(IF($K15968="Y",VALUE(VLOOKUP($C15968,'3. Lookup Tables'!$AJ:$AM,3,0)),"--")*H15968,0)</f>
        <v>2</v>
      </c>
      <c r="N15968" s="82">
        <f>IFERROR(IF(D15968="CHARGE - RECURRING",M15968*IF($K15968="Y",VALUE(VLOOKUP($C15968,'3. Lookup Tables'!$AJ:$AM,4,0)),"--"),0),0)</f>
        <v>0</v>
      </c>
    </row>
    <row r="15969" spans="1:14" x14ac:dyDescent="0.25">
      <c r="A15969" t="s">
        <v>2608</v>
      </c>
      <c r="B15969" t="s">
        <v>2</v>
      </c>
      <c r="C15969" t="s">
        <v>4518</v>
      </c>
      <c r="D15969" t="s">
        <v>4337</v>
      </c>
      <c r="E15969" t="s">
        <v>2698</v>
      </c>
      <c r="F15969" t="s">
        <v>4342</v>
      </c>
      <c r="G15969">
        <v>90</v>
      </c>
      <c r="H15969">
        <v>1</v>
      </c>
      <c r="I15969">
        <v>90</v>
      </c>
      <c r="J15969" s="82" t="str">
        <f>IF(A15969="","",IF(COUNTIF('4. IncomeStatement_12Mo_BDI'!$8:$8,$A15969)&gt;0,"Y","N"))</f>
        <v>Y</v>
      </c>
      <c r="K15969" s="82" t="str">
        <f t="shared" si="271"/>
        <v>Y</v>
      </c>
      <c r="L15969" s="82" t="str">
        <f>IF($K15969="Y",VLOOKUP($C15969,'3. Lookup Tables'!$AJ:$AM,2,0),"--")</f>
        <v>ROL_HAUL_11/15YD</v>
      </c>
      <c r="M15969" s="82">
        <f>IFERROR(IF($K15969="Y",VALUE(VLOOKUP($C15969,'3. Lookup Tables'!$AJ:$AM,3,0)),"--")*H15969,0)</f>
        <v>1</v>
      </c>
      <c r="N15969" s="82">
        <f>IFERROR(IF(D15969="CHARGE - RECURRING",M15969*IF($K15969="Y",VALUE(VLOOKUP($C15969,'3. Lookup Tables'!$AJ:$AM,4,0)),"--"),0),0)</f>
        <v>0</v>
      </c>
    </row>
    <row r="15970" spans="1:14" x14ac:dyDescent="0.25">
      <c r="A15970" t="s">
        <v>2608</v>
      </c>
      <c r="B15970" t="s">
        <v>2</v>
      </c>
      <c r="C15970" t="s">
        <v>4518</v>
      </c>
      <c r="D15970" t="s">
        <v>4337</v>
      </c>
      <c r="E15970" t="s">
        <v>2718</v>
      </c>
      <c r="F15970" t="s">
        <v>4342</v>
      </c>
      <c r="G15970">
        <v>193.67</v>
      </c>
      <c r="H15970">
        <v>1</v>
      </c>
      <c r="I15970">
        <v>193.67</v>
      </c>
      <c r="J15970" s="82" t="str">
        <f>IF(A15970="","",IF(COUNTIF('4. IncomeStatement_12Mo_BDI'!$8:$8,$A15970)&gt;0,"Y","N"))</f>
        <v>Y</v>
      </c>
      <c r="K15970" s="82" t="str">
        <f t="shared" si="271"/>
        <v>Y</v>
      </c>
      <c r="L15970" s="82" t="str">
        <f>IF($K15970="Y",VLOOKUP($C15970,'3. Lookup Tables'!$AJ:$AM,2,0),"--")</f>
        <v>ROL_HAUL_11/15YD</v>
      </c>
      <c r="M15970" s="82">
        <f>IFERROR(IF($K15970="Y",VALUE(VLOOKUP($C15970,'3. Lookup Tables'!$AJ:$AM,3,0)),"--")*H15970,0)</f>
        <v>1</v>
      </c>
      <c r="N15970" s="82">
        <f>IFERROR(IF(D15970="CHARGE - RECURRING",M15970*IF($K15970="Y",VALUE(VLOOKUP($C15970,'3. Lookup Tables'!$AJ:$AM,4,0)),"--"),0),0)</f>
        <v>0</v>
      </c>
    </row>
    <row r="15971" spans="1:14" x14ac:dyDescent="0.25">
      <c r="A15971" t="s">
        <v>2608</v>
      </c>
      <c r="B15971" t="s">
        <v>2</v>
      </c>
      <c r="C15971" t="s">
        <v>4506</v>
      </c>
      <c r="D15971" t="s">
        <v>4337</v>
      </c>
      <c r="E15971" t="s">
        <v>2695</v>
      </c>
      <c r="F15971" t="s">
        <v>4342</v>
      </c>
      <c r="G15971">
        <v>55</v>
      </c>
      <c r="H15971">
        <v>1</v>
      </c>
      <c r="I15971">
        <v>55</v>
      </c>
      <c r="J15971" s="82" t="str">
        <f>IF(A15971="","",IF(COUNTIF('4. IncomeStatement_12Mo_BDI'!$8:$8,$A15971)&gt;0,"Y","N"))</f>
        <v>Y</v>
      </c>
      <c r="K15971" s="82" t="str">
        <f t="shared" si="271"/>
        <v>Y</v>
      </c>
      <c r="L15971" s="82" t="str">
        <f>IF($K15971="Y",VLOOKUP($C15971,'3. Lookup Tables'!$AJ:$AM,2,0),"--")</f>
        <v>ROL_DELIVERY</v>
      </c>
      <c r="M15971" s="82">
        <f>IFERROR(IF($K15971="Y",VALUE(VLOOKUP($C15971,'3. Lookup Tables'!$AJ:$AM,3,0)),"--")*H15971,0)</f>
        <v>1</v>
      </c>
      <c r="N15971" s="82">
        <f>IFERROR(IF(D15971="CHARGE - RECURRING",M15971*IF($K15971="Y",VALUE(VLOOKUP($C15971,'3. Lookup Tables'!$AJ:$AM,4,0)),"--"),0),0)</f>
        <v>0</v>
      </c>
    </row>
    <row r="15972" spans="1:14" x14ac:dyDescent="0.25">
      <c r="A15972" t="s">
        <v>2608</v>
      </c>
      <c r="B15972" t="s">
        <v>2</v>
      </c>
      <c r="C15972" t="s">
        <v>4403</v>
      </c>
      <c r="D15972" t="s">
        <v>4337</v>
      </c>
      <c r="E15972" t="s">
        <v>2710</v>
      </c>
      <c r="F15972" t="s">
        <v>4342</v>
      </c>
      <c r="G15972">
        <v>0</v>
      </c>
      <c r="H15972">
        <v>44</v>
      </c>
      <c r="I15972">
        <v>0</v>
      </c>
      <c r="J15972" s="82" t="str">
        <f>IF(A15972="","",IF(COUNTIF('4. IncomeStatement_12Mo_BDI'!$8:$8,$A15972)&gt;0,"Y","N"))</f>
        <v>Y</v>
      </c>
      <c r="K15972" s="82" t="str">
        <f t="shared" si="271"/>
        <v>Y</v>
      </c>
      <c r="L15972" s="82" t="str">
        <f>IF($K15972="Y",VLOOKUP($C15972,'3. Lookup Tables'!$AJ:$AM,2,0),"--")</f>
        <v>ROL_11YD_FARM</v>
      </c>
      <c r="M15972" s="82">
        <f>IFERROR(IF($K15972="Y",VALUE(VLOOKUP($C15972,'3. Lookup Tables'!$AJ:$AM,3,0)),"--")*H15972,0)</f>
        <v>44</v>
      </c>
      <c r="N15972" s="82">
        <f>IFERROR(IF(D15972="CHARGE - RECURRING",M15972*IF($K15972="Y",VALUE(VLOOKUP($C15972,'3. Lookup Tables'!$AJ:$AM,4,0)),"--"),0),0)</f>
        <v>0</v>
      </c>
    </row>
    <row r="15973" spans="1:14" x14ac:dyDescent="0.25">
      <c r="A15973" t="s">
        <v>2608</v>
      </c>
      <c r="B15973" t="s">
        <v>2</v>
      </c>
      <c r="C15973" t="s">
        <v>4403</v>
      </c>
      <c r="D15973" t="s">
        <v>4337</v>
      </c>
      <c r="E15973" t="s">
        <v>2714</v>
      </c>
      <c r="F15973" t="s">
        <v>4342</v>
      </c>
      <c r="G15973">
        <v>0</v>
      </c>
      <c r="H15973">
        <v>5</v>
      </c>
      <c r="I15973">
        <v>0</v>
      </c>
      <c r="J15973" s="82" t="str">
        <f>IF(A15973="","",IF(COUNTIF('4. IncomeStatement_12Mo_BDI'!$8:$8,$A15973)&gt;0,"Y","N"))</f>
        <v>Y</v>
      </c>
      <c r="K15973" s="82" t="str">
        <f t="shared" si="271"/>
        <v>Y</v>
      </c>
      <c r="L15973" s="82" t="str">
        <f>IF($K15973="Y",VLOOKUP($C15973,'3. Lookup Tables'!$AJ:$AM,2,0),"--")</f>
        <v>ROL_11YD_FARM</v>
      </c>
      <c r="M15973" s="82">
        <f>IFERROR(IF($K15973="Y",VALUE(VLOOKUP($C15973,'3. Lookup Tables'!$AJ:$AM,3,0)),"--")*H15973,0)</f>
        <v>5</v>
      </c>
      <c r="N15973" s="82">
        <f>IFERROR(IF(D15973="CHARGE - RECURRING",M15973*IF($K15973="Y",VALUE(VLOOKUP($C15973,'3. Lookup Tables'!$AJ:$AM,4,0)),"--"),0),0)</f>
        <v>0</v>
      </c>
    </row>
    <row r="15974" spans="1:14" x14ac:dyDescent="0.25">
      <c r="A15974" t="s">
        <v>2608</v>
      </c>
      <c r="B15974" t="s">
        <v>2</v>
      </c>
      <c r="C15974" t="s">
        <v>4403</v>
      </c>
      <c r="D15974" t="s">
        <v>4336</v>
      </c>
      <c r="E15974" t="s">
        <v>2714</v>
      </c>
      <c r="F15974" t="s">
        <v>4342</v>
      </c>
      <c r="G15974">
        <v>0</v>
      </c>
      <c r="H15974">
        <v>1</v>
      </c>
      <c r="I15974">
        <v>0</v>
      </c>
      <c r="J15974" s="82" t="str">
        <f>IF(A15974="","",IF(COUNTIF('4. IncomeStatement_12Mo_BDI'!$8:$8,$A15974)&gt;0,"Y","N"))</f>
        <v>Y</v>
      </c>
      <c r="K15974" s="82" t="str">
        <f t="shared" si="271"/>
        <v>Y</v>
      </c>
      <c r="L15974" s="82" t="str">
        <f>IF($K15974="Y",VLOOKUP($C15974,'3. Lookup Tables'!$AJ:$AM,2,0),"--")</f>
        <v>ROL_11YD_FARM</v>
      </c>
      <c r="M15974" s="82">
        <f>IFERROR(IF($K15974="Y",VALUE(VLOOKUP($C15974,'3. Lookup Tables'!$AJ:$AM,3,0)),"--")*H15974,0)</f>
        <v>1</v>
      </c>
      <c r="N15974" s="82">
        <f>IFERROR(IF(D15974="CHARGE - RECURRING",M15974*IF($K15974="Y",VALUE(VLOOKUP($C15974,'3. Lookup Tables'!$AJ:$AM,4,0)),"--"),0),0)</f>
        <v>0</v>
      </c>
    </row>
    <row r="15975" spans="1:14" x14ac:dyDescent="0.25">
      <c r="A15975" t="s">
        <v>2608</v>
      </c>
      <c r="B15975" t="s">
        <v>2</v>
      </c>
      <c r="C15975" t="s">
        <v>4404</v>
      </c>
      <c r="D15975" t="s">
        <v>4337</v>
      </c>
      <c r="E15975" t="s">
        <v>2695</v>
      </c>
      <c r="F15975" t="s">
        <v>4342</v>
      </c>
      <c r="G15975">
        <v>140</v>
      </c>
      <c r="H15975">
        <v>35</v>
      </c>
      <c r="I15975">
        <v>4900</v>
      </c>
      <c r="J15975" s="82" t="str">
        <f>IF(A15975="","",IF(COUNTIF('4. IncomeStatement_12Mo_BDI'!$8:$8,$A15975)&gt;0,"Y","N"))</f>
        <v>Y</v>
      </c>
      <c r="K15975" s="82" t="str">
        <f t="shared" si="271"/>
        <v>Y</v>
      </c>
      <c r="L15975" s="82" t="str">
        <f>IF($K15975="Y",VLOOKUP($C15975,'3. Lookup Tables'!$AJ:$AM,2,0),"--")</f>
        <v>ROL_HAUL_11/15YD</v>
      </c>
      <c r="M15975" s="82">
        <f>IFERROR(IF($K15975="Y",VALUE(VLOOKUP($C15975,'3. Lookup Tables'!$AJ:$AM,3,0)),"--")*H15975,0)</f>
        <v>35</v>
      </c>
      <c r="N15975" s="82">
        <f>IFERROR(IF(D15975="CHARGE - RECURRING",M15975*IF($K15975="Y",VALUE(VLOOKUP($C15975,'3. Lookup Tables'!$AJ:$AM,4,0)),"--"),0),0)</f>
        <v>0</v>
      </c>
    </row>
    <row r="15976" spans="1:14" x14ac:dyDescent="0.25">
      <c r="A15976" t="s">
        <v>2608</v>
      </c>
      <c r="B15976" t="s">
        <v>2</v>
      </c>
      <c r="C15976" t="s">
        <v>4404</v>
      </c>
      <c r="D15976" t="s">
        <v>4337</v>
      </c>
      <c r="E15976" t="s">
        <v>2696</v>
      </c>
      <c r="F15976" t="s">
        <v>4342</v>
      </c>
      <c r="G15976">
        <v>90</v>
      </c>
      <c r="H15976">
        <v>11</v>
      </c>
      <c r="I15976">
        <v>990</v>
      </c>
      <c r="J15976" s="82" t="str">
        <f>IF(A15976="","",IF(COUNTIF('4. IncomeStatement_12Mo_BDI'!$8:$8,$A15976)&gt;0,"Y","N"))</f>
        <v>Y</v>
      </c>
      <c r="K15976" s="82" t="str">
        <f t="shared" si="271"/>
        <v>Y</v>
      </c>
      <c r="L15976" s="82" t="str">
        <f>IF($K15976="Y",VLOOKUP($C15976,'3. Lookup Tables'!$AJ:$AM,2,0),"--")</f>
        <v>ROL_HAUL_11/15YD</v>
      </c>
      <c r="M15976" s="82">
        <f>IFERROR(IF($K15976="Y",VALUE(VLOOKUP($C15976,'3. Lookup Tables'!$AJ:$AM,3,0)),"--")*H15976,0)</f>
        <v>11</v>
      </c>
      <c r="N15976" s="82">
        <f>IFERROR(IF(D15976="CHARGE - RECURRING",M15976*IF($K15976="Y",VALUE(VLOOKUP($C15976,'3. Lookup Tables'!$AJ:$AM,4,0)),"--"),0),0)</f>
        <v>0</v>
      </c>
    </row>
    <row r="15977" spans="1:14" x14ac:dyDescent="0.25">
      <c r="A15977" t="s">
        <v>2608</v>
      </c>
      <c r="B15977" t="s">
        <v>2</v>
      </c>
      <c r="C15977" t="s">
        <v>4404</v>
      </c>
      <c r="D15977" t="s">
        <v>4336</v>
      </c>
      <c r="E15977" t="s">
        <v>2696</v>
      </c>
      <c r="F15977" t="s">
        <v>4342</v>
      </c>
      <c r="G15977">
        <v>90</v>
      </c>
      <c r="H15977">
        <v>1</v>
      </c>
      <c r="I15977">
        <v>90</v>
      </c>
      <c r="J15977" s="82" t="str">
        <f>IF(A15977="","",IF(COUNTIF('4. IncomeStatement_12Mo_BDI'!$8:$8,$A15977)&gt;0,"Y","N"))</f>
        <v>Y</v>
      </c>
      <c r="K15977" s="82" t="str">
        <f t="shared" si="271"/>
        <v>Y</v>
      </c>
      <c r="L15977" s="82" t="str">
        <f>IF($K15977="Y",VLOOKUP($C15977,'3. Lookup Tables'!$AJ:$AM,2,0),"--")</f>
        <v>ROL_HAUL_11/15YD</v>
      </c>
      <c r="M15977" s="82">
        <f>IFERROR(IF($K15977="Y",VALUE(VLOOKUP($C15977,'3. Lookup Tables'!$AJ:$AM,3,0)),"--")*H15977,0)</f>
        <v>1</v>
      </c>
      <c r="N15977" s="82">
        <f>IFERROR(IF(D15977="CHARGE - RECURRING",M15977*IF($K15977="Y",VALUE(VLOOKUP($C15977,'3. Lookup Tables'!$AJ:$AM,4,0)),"--"),0),0)</f>
        <v>0</v>
      </c>
    </row>
    <row r="15978" spans="1:14" x14ac:dyDescent="0.25">
      <c r="A15978" t="s">
        <v>2608</v>
      </c>
      <c r="B15978" t="s">
        <v>2</v>
      </c>
      <c r="C15978" t="s">
        <v>4405</v>
      </c>
      <c r="D15978" t="s">
        <v>4337</v>
      </c>
      <c r="E15978" t="s">
        <v>2695</v>
      </c>
      <c r="F15978" t="s">
        <v>4342</v>
      </c>
      <c r="G15978">
        <v>140</v>
      </c>
      <c r="H15978">
        <v>2</v>
      </c>
      <c r="I15978">
        <v>280</v>
      </c>
      <c r="J15978" s="82" t="str">
        <f>IF(A15978="","",IF(COUNTIF('4. IncomeStatement_12Mo_BDI'!$8:$8,$A15978)&gt;0,"Y","N"))</f>
        <v>Y</v>
      </c>
      <c r="K15978" s="82" t="str">
        <f t="shared" si="271"/>
        <v>Y</v>
      </c>
      <c r="L15978" s="82" t="str">
        <f>IF($K15978="Y",VLOOKUP($C15978,'3. Lookup Tables'!$AJ:$AM,2,0),"--")</f>
        <v>ROL_HAUL_11/15YD</v>
      </c>
      <c r="M15978" s="82">
        <f>IFERROR(IF($K15978="Y",VALUE(VLOOKUP($C15978,'3. Lookup Tables'!$AJ:$AM,3,0)),"--")*H15978,0)</f>
        <v>2</v>
      </c>
      <c r="N15978" s="82">
        <f>IFERROR(IF(D15978="CHARGE - RECURRING",M15978*IF($K15978="Y",VALUE(VLOOKUP($C15978,'3. Lookup Tables'!$AJ:$AM,4,0)),"--"),0),0)</f>
        <v>0</v>
      </c>
    </row>
    <row r="15979" spans="1:14" x14ac:dyDescent="0.25">
      <c r="A15979" t="s">
        <v>2608</v>
      </c>
      <c r="B15979" t="s">
        <v>2</v>
      </c>
      <c r="C15979" t="s">
        <v>4405</v>
      </c>
      <c r="D15979" t="s">
        <v>4337</v>
      </c>
      <c r="E15979" t="s">
        <v>2697</v>
      </c>
      <c r="F15979" t="s">
        <v>4342</v>
      </c>
      <c r="G15979">
        <v>90</v>
      </c>
      <c r="H15979">
        <v>7</v>
      </c>
      <c r="I15979">
        <v>630</v>
      </c>
      <c r="J15979" s="82" t="str">
        <f>IF(A15979="","",IF(COUNTIF('4. IncomeStatement_12Mo_BDI'!$8:$8,$A15979)&gt;0,"Y","N"))</f>
        <v>Y</v>
      </c>
      <c r="K15979" s="82" t="str">
        <f t="shared" si="271"/>
        <v>Y</v>
      </c>
      <c r="L15979" s="82" t="str">
        <f>IF($K15979="Y",VLOOKUP($C15979,'3. Lookup Tables'!$AJ:$AM,2,0),"--")</f>
        <v>ROL_HAUL_11/15YD</v>
      </c>
      <c r="M15979" s="82">
        <f>IFERROR(IF($K15979="Y",VALUE(VLOOKUP($C15979,'3. Lookup Tables'!$AJ:$AM,3,0)),"--")*H15979,0)</f>
        <v>7</v>
      </c>
      <c r="N15979" s="82">
        <f>IFERROR(IF(D15979="CHARGE - RECURRING",M15979*IF($K15979="Y",VALUE(VLOOKUP($C15979,'3. Lookup Tables'!$AJ:$AM,4,0)),"--"),0),0)</f>
        <v>0</v>
      </c>
    </row>
    <row r="15980" spans="1:14" x14ac:dyDescent="0.25">
      <c r="A15980" t="s">
        <v>2608</v>
      </c>
      <c r="B15980" t="s">
        <v>2</v>
      </c>
      <c r="C15980" t="s">
        <v>4405</v>
      </c>
      <c r="D15980" t="s">
        <v>4337</v>
      </c>
      <c r="E15980" t="s">
        <v>2698</v>
      </c>
      <c r="F15980" t="s">
        <v>4342</v>
      </c>
      <c r="G15980">
        <v>90</v>
      </c>
      <c r="H15980">
        <v>9</v>
      </c>
      <c r="I15980">
        <v>810</v>
      </c>
      <c r="J15980" s="82" t="str">
        <f>IF(A15980="","",IF(COUNTIF('4. IncomeStatement_12Mo_BDI'!$8:$8,$A15980)&gt;0,"Y","N"))</f>
        <v>Y</v>
      </c>
      <c r="K15980" s="82" t="str">
        <f t="shared" si="271"/>
        <v>Y</v>
      </c>
      <c r="L15980" s="82" t="str">
        <f>IF($K15980="Y",VLOOKUP($C15980,'3. Lookup Tables'!$AJ:$AM,2,0),"--")</f>
        <v>ROL_HAUL_11/15YD</v>
      </c>
      <c r="M15980" s="82">
        <f>IFERROR(IF($K15980="Y",VALUE(VLOOKUP($C15980,'3. Lookup Tables'!$AJ:$AM,3,0)),"--")*H15980,0)</f>
        <v>9</v>
      </c>
      <c r="N15980" s="82">
        <f>IFERROR(IF(D15980="CHARGE - RECURRING",M15980*IF($K15980="Y",VALUE(VLOOKUP($C15980,'3. Lookup Tables'!$AJ:$AM,4,0)),"--"),0),0)</f>
        <v>0</v>
      </c>
    </row>
    <row r="15981" spans="1:14" x14ac:dyDescent="0.25">
      <c r="A15981" t="s">
        <v>2608</v>
      </c>
      <c r="B15981" t="s">
        <v>2</v>
      </c>
      <c r="C15981" t="s">
        <v>4405</v>
      </c>
      <c r="D15981" t="s">
        <v>4337</v>
      </c>
      <c r="E15981" t="s">
        <v>2718</v>
      </c>
      <c r="F15981" t="s">
        <v>4342</v>
      </c>
      <c r="G15981">
        <v>193.67</v>
      </c>
      <c r="H15981">
        <v>3</v>
      </c>
      <c r="I15981">
        <v>581.01</v>
      </c>
      <c r="J15981" s="82" t="str">
        <f>IF(A15981="","",IF(COUNTIF('4. IncomeStatement_12Mo_BDI'!$8:$8,$A15981)&gt;0,"Y","N"))</f>
        <v>Y</v>
      </c>
      <c r="K15981" s="82" t="str">
        <f t="shared" si="271"/>
        <v>Y</v>
      </c>
      <c r="L15981" s="82" t="str">
        <f>IF($K15981="Y",VLOOKUP($C15981,'3. Lookup Tables'!$AJ:$AM,2,0),"--")</f>
        <v>ROL_HAUL_11/15YD</v>
      </c>
      <c r="M15981" s="82">
        <f>IFERROR(IF($K15981="Y",VALUE(VLOOKUP($C15981,'3. Lookup Tables'!$AJ:$AM,3,0)),"--")*H15981,0)</f>
        <v>3</v>
      </c>
      <c r="N15981" s="82">
        <f>IFERROR(IF(D15981="CHARGE - RECURRING",M15981*IF($K15981="Y",VALUE(VLOOKUP($C15981,'3. Lookup Tables'!$AJ:$AM,4,0)),"--"),0),0)</f>
        <v>0</v>
      </c>
    </row>
    <row r="15982" spans="1:14" x14ac:dyDescent="0.25">
      <c r="A15982" t="s">
        <v>2608</v>
      </c>
      <c r="B15982" t="s">
        <v>2</v>
      </c>
      <c r="C15982" t="s">
        <v>4405</v>
      </c>
      <c r="D15982" t="s">
        <v>4336</v>
      </c>
      <c r="E15982" t="s">
        <v>2701</v>
      </c>
      <c r="F15982" t="s">
        <v>4342</v>
      </c>
      <c r="G15982">
        <v>0</v>
      </c>
      <c r="H15982">
        <v>1</v>
      </c>
      <c r="I15982">
        <v>0</v>
      </c>
      <c r="J15982" s="82" t="str">
        <f>IF(A15982="","",IF(COUNTIF('4. IncomeStatement_12Mo_BDI'!$8:$8,$A15982)&gt;0,"Y","N"))</f>
        <v>Y</v>
      </c>
      <c r="K15982" s="82" t="str">
        <f t="shared" si="271"/>
        <v>Y</v>
      </c>
      <c r="L15982" s="82" t="str">
        <f>IF($K15982="Y",VLOOKUP($C15982,'3. Lookup Tables'!$AJ:$AM,2,0),"--")</f>
        <v>ROL_HAUL_11/15YD</v>
      </c>
      <c r="M15982" s="82">
        <f>IFERROR(IF($K15982="Y",VALUE(VLOOKUP($C15982,'3. Lookup Tables'!$AJ:$AM,3,0)),"--")*H15982,0)</f>
        <v>1</v>
      </c>
      <c r="N15982" s="82">
        <f>IFERROR(IF(D15982="CHARGE - RECURRING",M15982*IF($K15982="Y",VALUE(VLOOKUP($C15982,'3. Lookup Tables'!$AJ:$AM,4,0)),"--"),0),0)</f>
        <v>0</v>
      </c>
    </row>
    <row r="15983" spans="1:14" x14ac:dyDescent="0.25">
      <c r="A15983" t="s">
        <v>2608</v>
      </c>
      <c r="B15983" t="s">
        <v>2</v>
      </c>
      <c r="C15983" t="s">
        <v>4406</v>
      </c>
      <c r="D15983" t="s">
        <v>4337</v>
      </c>
      <c r="E15983" t="s">
        <v>2695</v>
      </c>
      <c r="F15983" t="s">
        <v>4342</v>
      </c>
      <c r="G15983">
        <v>145</v>
      </c>
      <c r="H15983">
        <v>1</v>
      </c>
      <c r="I15983">
        <v>145</v>
      </c>
      <c r="J15983" s="82" t="str">
        <f>IF(A15983="","",IF(COUNTIF('4. IncomeStatement_12Mo_BDI'!$8:$8,$A15983)&gt;0,"Y","N"))</f>
        <v>Y</v>
      </c>
      <c r="K15983" s="82" t="str">
        <f t="shared" si="271"/>
        <v>Y</v>
      </c>
      <c r="L15983" s="82" t="str">
        <f>IF($K15983="Y",VLOOKUP($C15983,'3. Lookup Tables'!$AJ:$AM,2,0),"--")</f>
        <v>ROL_HAUL_20YD</v>
      </c>
      <c r="M15983" s="82">
        <f>IFERROR(IF($K15983="Y",VALUE(VLOOKUP($C15983,'3. Lookup Tables'!$AJ:$AM,3,0)),"--")*H15983,0)</f>
        <v>1</v>
      </c>
      <c r="N15983" s="82">
        <f>IFERROR(IF(D15983="CHARGE - RECURRING",M15983*IF($K15983="Y",VALUE(VLOOKUP($C15983,'3. Lookup Tables'!$AJ:$AM,4,0)),"--"),0),0)</f>
        <v>0</v>
      </c>
    </row>
    <row r="15984" spans="1:14" x14ac:dyDescent="0.25">
      <c r="A15984" t="s">
        <v>2608</v>
      </c>
      <c r="B15984" t="s">
        <v>2</v>
      </c>
      <c r="C15984" t="s">
        <v>4406</v>
      </c>
      <c r="D15984" t="s">
        <v>4337</v>
      </c>
      <c r="E15984" t="s">
        <v>2696</v>
      </c>
      <c r="F15984" t="s">
        <v>4342</v>
      </c>
      <c r="G15984">
        <v>100</v>
      </c>
      <c r="H15984">
        <v>1</v>
      </c>
      <c r="I15984">
        <v>100</v>
      </c>
      <c r="J15984" s="82" t="str">
        <f>IF(A15984="","",IF(COUNTIF('4. IncomeStatement_12Mo_BDI'!$8:$8,$A15984)&gt;0,"Y","N"))</f>
        <v>Y</v>
      </c>
      <c r="K15984" s="82" t="str">
        <f t="shared" si="271"/>
        <v>Y</v>
      </c>
      <c r="L15984" s="82" t="str">
        <f>IF($K15984="Y",VLOOKUP($C15984,'3. Lookup Tables'!$AJ:$AM,2,0),"--")</f>
        <v>ROL_HAUL_20YD</v>
      </c>
      <c r="M15984" s="82">
        <f>IFERROR(IF($K15984="Y",VALUE(VLOOKUP($C15984,'3. Lookup Tables'!$AJ:$AM,3,0)),"--")*H15984,0)</f>
        <v>1</v>
      </c>
      <c r="N15984" s="82">
        <f>IFERROR(IF(D15984="CHARGE - RECURRING",M15984*IF($K15984="Y",VALUE(VLOOKUP($C15984,'3. Lookup Tables'!$AJ:$AM,4,0)),"--"),0),0)</f>
        <v>0</v>
      </c>
    </row>
    <row r="15985" spans="1:14" x14ac:dyDescent="0.25">
      <c r="A15985" t="s">
        <v>2608</v>
      </c>
      <c r="B15985" t="s">
        <v>2</v>
      </c>
      <c r="C15985" t="s">
        <v>4406</v>
      </c>
      <c r="D15985" t="s">
        <v>4337</v>
      </c>
      <c r="E15985" t="s">
        <v>2698</v>
      </c>
      <c r="F15985" t="s">
        <v>4342</v>
      </c>
      <c r="G15985">
        <v>100</v>
      </c>
      <c r="H15985">
        <v>2</v>
      </c>
      <c r="I15985">
        <v>200</v>
      </c>
      <c r="J15985" s="82" t="str">
        <f>IF(A15985="","",IF(COUNTIF('4. IncomeStatement_12Mo_BDI'!$8:$8,$A15985)&gt;0,"Y","N"))</f>
        <v>Y</v>
      </c>
      <c r="K15985" s="82" t="str">
        <f t="shared" si="271"/>
        <v>Y</v>
      </c>
      <c r="L15985" s="82" t="str">
        <f>IF($K15985="Y",VLOOKUP($C15985,'3. Lookup Tables'!$AJ:$AM,2,0),"--")</f>
        <v>ROL_HAUL_20YD</v>
      </c>
      <c r="M15985" s="82">
        <f>IFERROR(IF($K15985="Y",VALUE(VLOOKUP($C15985,'3. Lookup Tables'!$AJ:$AM,3,0)),"--")*H15985,0)</f>
        <v>2</v>
      </c>
      <c r="N15985" s="82">
        <f>IFERROR(IF(D15985="CHARGE - RECURRING",M15985*IF($K15985="Y",VALUE(VLOOKUP($C15985,'3. Lookup Tables'!$AJ:$AM,4,0)),"--"),0),0)</f>
        <v>0</v>
      </c>
    </row>
    <row r="15986" spans="1:14" x14ac:dyDescent="0.25">
      <c r="A15986" t="s">
        <v>2608</v>
      </c>
      <c r="B15986" t="s">
        <v>2</v>
      </c>
      <c r="C15986" t="s">
        <v>4406</v>
      </c>
      <c r="D15986" t="s">
        <v>4337</v>
      </c>
      <c r="E15986" t="s">
        <v>2707</v>
      </c>
      <c r="F15986" t="s">
        <v>4342</v>
      </c>
      <c r="G15986">
        <v>252.12</v>
      </c>
      <c r="H15986">
        <v>1</v>
      </c>
      <c r="I15986">
        <v>252.12</v>
      </c>
      <c r="J15986" s="82" t="str">
        <f>IF(A15986="","",IF(COUNTIF('4. IncomeStatement_12Mo_BDI'!$8:$8,$A15986)&gt;0,"Y","N"))</f>
        <v>Y</v>
      </c>
      <c r="K15986" s="82" t="str">
        <f t="shared" si="271"/>
        <v>Y</v>
      </c>
      <c r="L15986" s="82" t="str">
        <f>IF($K15986="Y",VLOOKUP($C15986,'3. Lookup Tables'!$AJ:$AM,2,0),"--")</f>
        <v>ROL_HAUL_20YD</v>
      </c>
      <c r="M15986" s="82">
        <f>IFERROR(IF($K15986="Y",VALUE(VLOOKUP($C15986,'3. Lookup Tables'!$AJ:$AM,3,0)),"--")*H15986,0)</f>
        <v>1</v>
      </c>
      <c r="N15986" s="82">
        <f>IFERROR(IF(D15986="CHARGE - RECURRING",M15986*IF($K15986="Y",VALUE(VLOOKUP($C15986,'3. Lookup Tables'!$AJ:$AM,4,0)),"--"),0),0)</f>
        <v>0</v>
      </c>
    </row>
    <row r="15987" spans="1:14" x14ac:dyDescent="0.25">
      <c r="A15987" t="s">
        <v>2608</v>
      </c>
      <c r="B15987" t="s">
        <v>2</v>
      </c>
      <c r="C15987" t="s">
        <v>4408</v>
      </c>
      <c r="D15987" t="s">
        <v>4337</v>
      </c>
      <c r="E15987" t="s">
        <v>2714</v>
      </c>
      <c r="F15987" t="s">
        <v>4342</v>
      </c>
      <c r="G15987">
        <v>0</v>
      </c>
      <c r="H15987">
        <v>13</v>
      </c>
      <c r="I15987">
        <v>0</v>
      </c>
      <c r="J15987" s="82" t="str">
        <f>IF(A15987="","",IF(COUNTIF('4. IncomeStatement_12Mo_BDI'!$8:$8,$A15987)&gt;0,"Y","N"))</f>
        <v>Y</v>
      </c>
      <c r="K15987" s="82" t="str">
        <f t="shared" si="271"/>
        <v>Y</v>
      </c>
      <c r="L15987" s="82" t="str">
        <f>IF($K15987="Y",VLOOKUP($C15987,'3. Lookup Tables'!$AJ:$AM,2,0),"--")</f>
        <v>ROL_20YD_FARM</v>
      </c>
      <c r="M15987" s="82">
        <f>IFERROR(IF($K15987="Y",VALUE(VLOOKUP($C15987,'3. Lookup Tables'!$AJ:$AM,3,0)),"--")*H15987,0)</f>
        <v>13</v>
      </c>
      <c r="N15987" s="82">
        <f>IFERROR(IF(D15987="CHARGE - RECURRING",M15987*IF($K15987="Y",VALUE(VLOOKUP($C15987,'3. Lookup Tables'!$AJ:$AM,4,0)),"--"),0),0)</f>
        <v>0</v>
      </c>
    </row>
    <row r="15988" spans="1:14" x14ac:dyDescent="0.25">
      <c r="A15988" t="s">
        <v>2608</v>
      </c>
      <c r="B15988" t="s">
        <v>2</v>
      </c>
      <c r="C15988" t="s">
        <v>4408</v>
      </c>
      <c r="D15988" t="s">
        <v>4336</v>
      </c>
      <c r="E15988" t="s">
        <v>2714</v>
      </c>
      <c r="F15988" t="s">
        <v>4342</v>
      </c>
      <c r="G15988">
        <v>0</v>
      </c>
      <c r="H15988">
        <v>4</v>
      </c>
      <c r="I15988">
        <v>0</v>
      </c>
      <c r="J15988" s="82" t="str">
        <f>IF(A15988="","",IF(COUNTIF('4. IncomeStatement_12Mo_BDI'!$8:$8,$A15988)&gt;0,"Y","N"))</f>
        <v>Y</v>
      </c>
      <c r="K15988" s="82" t="str">
        <f t="shared" si="271"/>
        <v>Y</v>
      </c>
      <c r="L15988" s="82" t="str">
        <f>IF($K15988="Y",VLOOKUP($C15988,'3. Lookup Tables'!$AJ:$AM,2,0),"--")</f>
        <v>ROL_20YD_FARM</v>
      </c>
      <c r="M15988" s="82">
        <f>IFERROR(IF($K15988="Y",VALUE(VLOOKUP($C15988,'3. Lookup Tables'!$AJ:$AM,3,0)),"--")*H15988,0)</f>
        <v>4</v>
      </c>
      <c r="N15988" s="82">
        <f>IFERROR(IF(D15988="CHARGE - RECURRING",M15988*IF($K15988="Y",VALUE(VLOOKUP($C15988,'3. Lookup Tables'!$AJ:$AM,4,0)),"--"),0),0)</f>
        <v>0</v>
      </c>
    </row>
    <row r="15989" spans="1:14" x14ac:dyDescent="0.25">
      <c r="A15989" t="s">
        <v>2608</v>
      </c>
      <c r="B15989" t="s">
        <v>2</v>
      </c>
      <c r="C15989" t="s">
        <v>4409</v>
      </c>
      <c r="D15989" t="s">
        <v>4337</v>
      </c>
      <c r="E15989" t="s">
        <v>2694</v>
      </c>
      <c r="F15989" t="s">
        <v>4342</v>
      </c>
      <c r="G15989">
        <v>0</v>
      </c>
      <c r="H15989">
        <v>2</v>
      </c>
      <c r="I15989">
        <v>0</v>
      </c>
      <c r="J15989" s="82" t="str">
        <f>IF(A15989="","",IF(COUNTIF('4. IncomeStatement_12Mo_BDI'!$8:$8,$A15989)&gt;0,"Y","N"))</f>
        <v>Y</v>
      </c>
      <c r="K15989" s="82" t="str">
        <f t="shared" si="271"/>
        <v>Y</v>
      </c>
      <c r="L15989" s="82" t="str">
        <f>IF($K15989="Y",VLOOKUP($C15989,'3. Lookup Tables'!$AJ:$AM,2,0),"--")</f>
        <v>ROL_HAUL_20YD</v>
      </c>
      <c r="M15989" s="82">
        <f>IFERROR(IF($K15989="Y",VALUE(VLOOKUP($C15989,'3. Lookup Tables'!$AJ:$AM,3,0)),"--")*H15989,0)</f>
        <v>2</v>
      </c>
      <c r="N15989" s="82">
        <f>IFERROR(IF(D15989="CHARGE - RECURRING",M15989*IF($K15989="Y",VALUE(VLOOKUP($C15989,'3. Lookup Tables'!$AJ:$AM,4,0)),"--"),0),0)</f>
        <v>0</v>
      </c>
    </row>
    <row r="15990" spans="1:14" x14ac:dyDescent="0.25">
      <c r="A15990" t="s">
        <v>2608</v>
      </c>
      <c r="B15990" t="s">
        <v>2</v>
      </c>
      <c r="C15990" t="s">
        <v>4409</v>
      </c>
      <c r="D15990" t="s">
        <v>4337</v>
      </c>
      <c r="E15990" t="s">
        <v>2695</v>
      </c>
      <c r="F15990" t="s">
        <v>4342</v>
      </c>
      <c r="G15990">
        <v>145</v>
      </c>
      <c r="H15990">
        <v>74</v>
      </c>
      <c r="I15990">
        <v>10730</v>
      </c>
      <c r="J15990" s="82" t="str">
        <f>IF(A15990="","",IF(COUNTIF('4. IncomeStatement_12Mo_BDI'!$8:$8,$A15990)&gt;0,"Y","N"))</f>
        <v>Y</v>
      </c>
      <c r="K15990" s="82" t="str">
        <f t="shared" si="271"/>
        <v>Y</v>
      </c>
      <c r="L15990" s="82" t="str">
        <f>IF($K15990="Y",VLOOKUP($C15990,'3. Lookup Tables'!$AJ:$AM,2,0),"--")</f>
        <v>ROL_HAUL_20YD</v>
      </c>
      <c r="M15990" s="82">
        <f>IFERROR(IF($K15990="Y",VALUE(VLOOKUP($C15990,'3. Lookup Tables'!$AJ:$AM,3,0)),"--")*H15990,0)</f>
        <v>74</v>
      </c>
      <c r="N15990" s="82">
        <f>IFERROR(IF(D15990="CHARGE - RECURRING",M15990*IF($K15990="Y",VALUE(VLOOKUP($C15990,'3. Lookup Tables'!$AJ:$AM,4,0)),"--"),0),0)</f>
        <v>0</v>
      </c>
    </row>
    <row r="15991" spans="1:14" x14ac:dyDescent="0.25">
      <c r="A15991" t="s">
        <v>2608</v>
      </c>
      <c r="B15991" t="s">
        <v>2</v>
      </c>
      <c r="C15991" t="s">
        <v>4409</v>
      </c>
      <c r="D15991" t="s">
        <v>4337</v>
      </c>
      <c r="E15991" t="s">
        <v>2696</v>
      </c>
      <c r="F15991" t="s">
        <v>4342</v>
      </c>
      <c r="G15991">
        <v>100</v>
      </c>
      <c r="H15991">
        <v>26</v>
      </c>
      <c r="I15991">
        <v>2600</v>
      </c>
      <c r="J15991" s="82" t="str">
        <f>IF(A15991="","",IF(COUNTIF('4. IncomeStatement_12Mo_BDI'!$8:$8,$A15991)&gt;0,"Y","N"))</f>
        <v>Y</v>
      </c>
      <c r="K15991" s="82" t="str">
        <f t="shared" si="271"/>
        <v>Y</v>
      </c>
      <c r="L15991" s="82" t="str">
        <f>IF($K15991="Y",VLOOKUP($C15991,'3. Lookup Tables'!$AJ:$AM,2,0),"--")</f>
        <v>ROL_HAUL_20YD</v>
      </c>
      <c r="M15991" s="82">
        <f>IFERROR(IF($K15991="Y",VALUE(VLOOKUP($C15991,'3. Lookup Tables'!$AJ:$AM,3,0)),"--")*H15991,0)</f>
        <v>26</v>
      </c>
      <c r="N15991" s="82">
        <f>IFERROR(IF(D15991="CHARGE - RECURRING",M15991*IF($K15991="Y",VALUE(VLOOKUP($C15991,'3. Lookup Tables'!$AJ:$AM,4,0)),"--"),0),0)</f>
        <v>0</v>
      </c>
    </row>
    <row r="15992" spans="1:14" x14ac:dyDescent="0.25">
      <c r="A15992" t="s">
        <v>2608</v>
      </c>
      <c r="B15992" t="s">
        <v>2</v>
      </c>
      <c r="C15992" t="s">
        <v>4409</v>
      </c>
      <c r="D15992" t="s">
        <v>4337</v>
      </c>
      <c r="E15992" t="s">
        <v>2697</v>
      </c>
      <c r="F15992" t="s">
        <v>4342</v>
      </c>
      <c r="G15992">
        <v>100</v>
      </c>
      <c r="H15992">
        <v>11</v>
      </c>
      <c r="I15992">
        <v>1100</v>
      </c>
      <c r="J15992" s="82" t="str">
        <f>IF(A15992="","",IF(COUNTIF('4. IncomeStatement_12Mo_BDI'!$8:$8,$A15992)&gt;0,"Y","N"))</f>
        <v>Y</v>
      </c>
      <c r="K15992" s="82" t="str">
        <f t="shared" si="271"/>
        <v>Y</v>
      </c>
      <c r="L15992" s="82" t="str">
        <f>IF($K15992="Y",VLOOKUP($C15992,'3. Lookup Tables'!$AJ:$AM,2,0),"--")</f>
        <v>ROL_HAUL_20YD</v>
      </c>
      <c r="M15992" s="82">
        <f>IFERROR(IF($K15992="Y",VALUE(VLOOKUP($C15992,'3. Lookup Tables'!$AJ:$AM,3,0)),"--")*H15992,0)</f>
        <v>11</v>
      </c>
      <c r="N15992" s="82">
        <f>IFERROR(IF(D15992="CHARGE - RECURRING",M15992*IF($K15992="Y",VALUE(VLOOKUP($C15992,'3. Lookup Tables'!$AJ:$AM,4,0)),"--"),0),0)</f>
        <v>0</v>
      </c>
    </row>
    <row r="15993" spans="1:14" x14ac:dyDescent="0.25">
      <c r="A15993" t="s">
        <v>2608</v>
      </c>
      <c r="B15993" t="s">
        <v>2</v>
      </c>
      <c r="C15993" t="s">
        <v>4409</v>
      </c>
      <c r="D15993" t="s">
        <v>4337</v>
      </c>
      <c r="E15993" t="s">
        <v>2698</v>
      </c>
      <c r="F15993" t="s">
        <v>4342</v>
      </c>
      <c r="G15993">
        <v>100</v>
      </c>
      <c r="H15993">
        <v>80</v>
      </c>
      <c r="I15993">
        <v>8000</v>
      </c>
      <c r="J15993" s="82" t="str">
        <f>IF(A15993="","",IF(COUNTIF('4. IncomeStatement_12Mo_BDI'!$8:$8,$A15993)&gt;0,"Y","N"))</f>
        <v>Y</v>
      </c>
      <c r="K15993" s="82" t="str">
        <f t="shared" si="271"/>
        <v>Y</v>
      </c>
      <c r="L15993" s="82" t="str">
        <f>IF($K15993="Y",VLOOKUP($C15993,'3. Lookup Tables'!$AJ:$AM,2,0),"--")</f>
        <v>ROL_HAUL_20YD</v>
      </c>
      <c r="M15993" s="82">
        <f>IFERROR(IF($K15993="Y",VALUE(VLOOKUP($C15993,'3. Lookup Tables'!$AJ:$AM,3,0)),"--")*H15993,0)</f>
        <v>80</v>
      </c>
      <c r="N15993" s="82">
        <f>IFERROR(IF(D15993="CHARGE - RECURRING",M15993*IF($K15993="Y",VALUE(VLOOKUP($C15993,'3. Lookup Tables'!$AJ:$AM,4,0)),"--"),0),0)</f>
        <v>0</v>
      </c>
    </row>
    <row r="15994" spans="1:14" x14ac:dyDescent="0.25">
      <c r="A15994" t="s">
        <v>2608</v>
      </c>
      <c r="B15994" t="s">
        <v>2</v>
      </c>
      <c r="C15994" t="s">
        <v>4409</v>
      </c>
      <c r="D15994" t="s">
        <v>4337</v>
      </c>
      <c r="E15994" t="s">
        <v>2701</v>
      </c>
      <c r="F15994" t="s">
        <v>4342</v>
      </c>
      <c r="G15994">
        <v>209.24</v>
      </c>
      <c r="H15994">
        <v>7</v>
      </c>
      <c r="I15994">
        <v>1464.68</v>
      </c>
      <c r="J15994" s="82" t="str">
        <f>IF(A15994="","",IF(COUNTIF('4. IncomeStatement_12Mo_BDI'!$8:$8,$A15994)&gt;0,"Y","N"))</f>
        <v>Y</v>
      </c>
      <c r="K15994" s="82" t="str">
        <f t="shared" si="271"/>
        <v>Y</v>
      </c>
      <c r="L15994" s="82" t="str">
        <f>IF($K15994="Y",VLOOKUP($C15994,'3. Lookup Tables'!$AJ:$AM,2,0),"--")</f>
        <v>ROL_HAUL_20YD</v>
      </c>
      <c r="M15994" s="82">
        <f>IFERROR(IF($K15994="Y",VALUE(VLOOKUP($C15994,'3. Lookup Tables'!$AJ:$AM,3,0)),"--")*H15994,0)</f>
        <v>7</v>
      </c>
      <c r="N15994" s="82">
        <f>IFERROR(IF(D15994="CHARGE - RECURRING",M15994*IF($K15994="Y",VALUE(VLOOKUP($C15994,'3. Lookup Tables'!$AJ:$AM,4,0)),"--"),0),0)</f>
        <v>0</v>
      </c>
    </row>
    <row r="15995" spans="1:14" x14ac:dyDescent="0.25">
      <c r="A15995" t="s">
        <v>2608</v>
      </c>
      <c r="B15995" t="s">
        <v>2</v>
      </c>
      <c r="C15995" t="s">
        <v>4409</v>
      </c>
      <c r="D15995" t="s">
        <v>4337</v>
      </c>
      <c r="E15995" t="s">
        <v>2707</v>
      </c>
      <c r="F15995" t="s">
        <v>4342</v>
      </c>
      <c r="G15995">
        <v>252.12</v>
      </c>
      <c r="H15995">
        <v>2</v>
      </c>
      <c r="I15995">
        <v>504.24</v>
      </c>
      <c r="J15995" s="82" t="str">
        <f>IF(A15995="","",IF(COUNTIF('4. IncomeStatement_12Mo_BDI'!$8:$8,$A15995)&gt;0,"Y","N"))</f>
        <v>Y</v>
      </c>
      <c r="K15995" s="82" t="str">
        <f t="shared" si="271"/>
        <v>Y</v>
      </c>
      <c r="L15995" s="82" t="str">
        <f>IF($K15995="Y",VLOOKUP($C15995,'3. Lookup Tables'!$AJ:$AM,2,0),"--")</f>
        <v>ROL_HAUL_20YD</v>
      </c>
      <c r="M15995" s="82">
        <f>IFERROR(IF($K15995="Y",VALUE(VLOOKUP($C15995,'3. Lookup Tables'!$AJ:$AM,3,0)),"--")*H15995,0)</f>
        <v>2</v>
      </c>
      <c r="N15995" s="82">
        <f>IFERROR(IF(D15995="CHARGE - RECURRING",M15995*IF($K15995="Y",VALUE(VLOOKUP($C15995,'3. Lookup Tables'!$AJ:$AM,4,0)),"--"),0),0)</f>
        <v>0</v>
      </c>
    </row>
    <row r="15996" spans="1:14" x14ac:dyDescent="0.25">
      <c r="A15996" t="s">
        <v>2608</v>
      </c>
      <c r="B15996" t="s">
        <v>2</v>
      </c>
      <c r="C15996" t="s">
        <v>4409</v>
      </c>
      <c r="D15996" t="s">
        <v>4337</v>
      </c>
      <c r="E15996" t="s">
        <v>2707</v>
      </c>
      <c r="F15996" t="s">
        <v>4342</v>
      </c>
      <c r="G15996">
        <v>253.03</v>
      </c>
      <c r="H15996">
        <v>1</v>
      </c>
      <c r="I15996">
        <v>253.03</v>
      </c>
      <c r="J15996" s="82" t="str">
        <f>IF(A15996="","",IF(COUNTIF('4. IncomeStatement_12Mo_BDI'!$8:$8,$A15996)&gt;0,"Y","N"))</f>
        <v>Y</v>
      </c>
      <c r="K15996" s="82" t="str">
        <f t="shared" si="271"/>
        <v>Y</v>
      </c>
      <c r="L15996" s="82" t="str">
        <f>IF($K15996="Y",VLOOKUP($C15996,'3. Lookup Tables'!$AJ:$AM,2,0),"--")</f>
        <v>ROL_HAUL_20YD</v>
      </c>
      <c r="M15996" s="82">
        <f>IFERROR(IF($K15996="Y",VALUE(VLOOKUP($C15996,'3. Lookup Tables'!$AJ:$AM,3,0)),"--")*H15996,0)</f>
        <v>1</v>
      </c>
      <c r="N15996" s="82">
        <f>IFERROR(IF(D15996="CHARGE - RECURRING",M15996*IF($K15996="Y",VALUE(VLOOKUP($C15996,'3. Lookup Tables'!$AJ:$AM,4,0)),"--"),0),0)</f>
        <v>0</v>
      </c>
    </row>
    <row r="15997" spans="1:14" x14ac:dyDescent="0.25">
      <c r="A15997" t="s">
        <v>2608</v>
      </c>
      <c r="B15997" t="s">
        <v>2</v>
      </c>
      <c r="C15997" t="s">
        <v>4409</v>
      </c>
      <c r="D15997" t="s">
        <v>4337</v>
      </c>
      <c r="E15997" t="s">
        <v>2709</v>
      </c>
      <c r="F15997" t="s">
        <v>4342</v>
      </c>
      <c r="G15997">
        <v>147.5</v>
      </c>
      <c r="H15997">
        <v>19</v>
      </c>
      <c r="I15997">
        <v>2802.5</v>
      </c>
      <c r="J15997" s="82" t="str">
        <f>IF(A15997="","",IF(COUNTIF('4. IncomeStatement_12Mo_BDI'!$8:$8,$A15997)&gt;0,"Y","N"))</f>
        <v>Y</v>
      </c>
      <c r="K15997" s="82" t="str">
        <f t="shared" si="271"/>
        <v>Y</v>
      </c>
      <c r="L15997" s="82" t="str">
        <f>IF($K15997="Y",VLOOKUP($C15997,'3. Lookup Tables'!$AJ:$AM,2,0),"--")</f>
        <v>ROL_HAUL_20YD</v>
      </c>
      <c r="M15997" s="82">
        <f>IFERROR(IF($K15997="Y",VALUE(VLOOKUP($C15997,'3. Lookup Tables'!$AJ:$AM,3,0)),"--")*H15997,0)</f>
        <v>19</v>
      </c>
      <c r="N15997" s="82">
        <f>IFERROR(IF(D15997="CHARGE - RECURRING",M15997*IF($K15997="Y",VALUE(VLOOKUP($C15997,'3. Lookup Tables'!$AJ:$AM,4,0)),"--"),0),0)</f>
        <v>0</v>
      </c>
    </row>
    <row r="15998" spans="1:14" x14ac:dyDescent="0.25">
      <c r="A15998" t="s">
        <v>2608</v>
      </c>
      <c r="B15998" t="s">
        <v>2</v>
      </c>
      <c r="C15998" t="s">
        <v>4409</v>
      </c>
      <c r="D15998" t="s">
        <v>4337</v>
      </c>
      <c r="E15998" t="s">
        <v>2713</v>
      </c>
      <c r="F15998" t="s">
        <v>4342</v>
      </c>
      <c r="G15998">
        <v>292.02999999999997</v>
      </c>
      <c r="H15998">
        <v>1</v>
      </c>
      <c r="I15998">
        <v>292.02999999999997</v>
      </c>
      <c r="J15998" s="82" t="str">
        <f>IF(A15998="","",IF(COUNTIF('4. IncomeStatement_12Mo_BDI'!$8:$8,$A15998)&gt;0,"Y","N"))</f>
        <v>Y</v>
      </c>
      <c r="K15998" s="82" t="str">
        <f t="shared" si="271"/>
        <v>Y</v>
      </c>
      <c r="L15998" s="82" t="str">
        <f>IF($K15998="Y",VLOOKUP($C15998,'3. Lookup Tables'!$AJ:$AM,2,0),"--")</f>
        <v>ROL_HAUL_20YD</v>
      </c>
      <c r="M15998" s="82">
        <f>IFERROR(IF($K15998="Y",VALUE(VLOOKUP($C15998,'3. Lookup Tables'!$AJ:$AM,3,0)),"--")*H15998,0)</f>
        <v>1</v>
      </c>
      <c r="N15998" s="82">
        <f>IFERROR(IF(D15998="CHARGE - RECURRING",M15998*IF($K15998="Y",VALUE(VLOOKUP($C15998,'3. Lookup Tables'!$AJ:$AM,4,0)),"--"),0),0)</f>
        <v>0</v>
      </c>
    </row>
    <row r="15999" spans="1:14" x14ac:dyDescent="0.25">
      <c r="A15999" t="s">
        <v>2608</v>
      </c>
      <c r="B15999" t="s">
        <v>2</v>
      </c>
      <c r="C15999" t="s">
        <v>4409</v>
      </c>
      <c r="D15999" t="s">
        <v>4337</v>
      </c>
      <c r="E15999" t="s">
        <v>2713</v>
      </c>
      <c r="F15999" t="s">
        <v>4342</v>
      </c>
      <c r="G15999">
        <v>293.61</v>
      </c>
      <c r="H15999">
        <v>3</v>
      </c>
      <c r="I15999">
        <v>880.83</v>
      </c>
      <c r="J15999" s="82" t="str">
        <f>IF(A15999="","",IF(COUNTIF('4. IncomeStatement_12Mo_BDI'!$8:$8,$A15999)&gt;0,"Y","N"))</f>
        <v>Y</v>
      </c>
      <c r="K15999" s="82" t="str">
        <f t="shared" si="271"/>
        <v>Y</v>
      </c>
      <c r="L15999" s="82" t="str">
        <f>IF($K15999="Y",VLOOKUP($C15999,'3. Lookup Tables'!$AJ:$AM,2,0),"--")</f>
        <v>ROL_HAUL_20YD</v>
      </c>
      <c r="M15999" s="82">
        <f>IFERROR(IF($K15999="Y",VALUE(VLOOKUP($C15999,'3. Lookup Tables'!$AJ:$AM,3,0)),"--")*H15999,0)</f>
        <v>3</v>
      </c>
      <c r="N15999" s="82">
        <f>IFERROR(IF(D15999="CHARGE - RECURRING",M15999*IF($K15999="Y",VALUE(VLOOKUP($C15999,'3. Lookup Tables'!$AJ:$AM,4,0)),"--"),0),0)</f>
        <v>0</v>
      </c>
    </row>
    <row r="16000" spans="1:14" x14ac:dyDescent="0.25">
      <c r="A16000" t="s">
        <v>2608</v>
      </c>
      <c r="B16000" t="s">
        <v>2</v>
      </c>
      <c r="C16000" t="s">
        <v>4409</v>
      </c>
      <c r="D16000" t="s">
        <v>4337</v>
      </c>
      <c r="E16000" t="s">
        <v>2717</v>
      </c>
      <c r="F16000" t="s">
        <v>4342</v>
      </c>
      <c r="G16000">
        <v>179.76</v>
      </c>
      <c r="H16000">
        <v>1</v>
      </c>
      <c r="I16000">
        <v>179.76</v>
      </c>
      <c r="J16000" s="82" t="str">
        <f>IF(A16000="","",IF(COUNTIF('4. IncomeStatement_12Mo_BDI'!$8:$8,$A16000)&gt;0,"Y","N"))</f>
        <v>Y</v>
      </c>
      <c r="K16000" s="82" t="str">
        <f t="shared" si="271"/>
        <v>Y</v>
      </c>
      <c r="L16000" s="82" t="str">
        <f>IF($K16000="Y",VLOOKUP($C16000,'3. Lookup Tables'!$AJ:$AM,2,0),"--")</f>
        <v>ROL_HAUL_20YD</v>
      </c>
      <c r="M16000" s="82">
        <f>IFERROR(IF($K16000="Y",VALUE(VLOOKUP($C16000,'3. Lookup Tables'!$AJ:$AM,3,0)),"--")*H16000,0)</f>
        <v>1</v>
      </c>
      <c r="N16000" s="82">
        <f>IFERROR(IF(D16000="CHARGE - RECURRING",M16000*IF($K16000="Y",VALUE(VLOOKUP($C16000,'3. Lookup Tables'!$AJ:$AM,4,0)),"--"),0),0)</f>
        <v>0</v>
      </c>
    </row>
    <row r="16001" spans="1:14" x14ac:dyDescent="0.25">
      <c r="A16001" t="s">
        <v>2608</v>
      </c>
      <c r="B16001" t="s">
        <v>2</v>
      </c>
      <c r="C16001" t="s">
        <v>4409</v>
      </c>
      <c r="D16001" t="s">
        <v>4337</v>
      </c>
      <c r="E16001" t="s">
        <v>2718</v>
      </c>
      <c r="F16001" t="s">
        <v>4342</v>
      </c>
      <c r="G16001">
        <v>193.67</v>
      </c>
      <c r="H16001">
        <v>4</v>
      </c>
      <c r="I16001">
        <v>774.68</v>
      </c>
      <c r="J16001" s="82" t="str">
        <f>IF(A16001="","",IF(COUNTIF('4. IncomeStatement_12Mo_BDI'!$8:$8,$A16001)&gt;0,"Y","N"))</f>
        <v>Y</v>
      </c>
      <c r="K16001" s="82" t="str">
        <f t="shared" si="271"/>
        <v>Y</v>
      </c>
      <c r="L16001" s="82" t="str">
        <f>IF($K16001="Y",VLOOKUP($C16001,'3. Lookup Tables'!$AJ:$AM,2,0),"--")</f>
        <v>ROL_HAUL_20YD</v>
      </c>
      <c r="M16001" s="82">
        <f>IFERROR(IF($K16001="Y",VALUE(VLOOKUP($C16001,'3. Lookup Tables'!$AJ:$AM,3,0)),"--")*H16001,0)</f>
        <v>4</v>
      </c>
      <c r="N16001" s="82">
        <f>IFERROR(IF(D16001="CHARGE - RECURRING",M16001*IF($K16001="Y",VALUE(VLOOKUP($C16001,'3. Lookup Tables'!$AJ:$AM,4,0)),"--"),0),0)</f>
        <v>0</v>
      </c>
    </row>
    <row r="16002" spans="1:14" x14ac:dyDescent="0.25">
      <c r="A16002" t="s">
        <v>2608</v>
      </c>
      <c r="B16002" t="s">
        <v>2</v>
      </c>
      <c r="C16002" t="s">
        <v>4409</v>
      </c>
      <c r="D16002" t="s">
        <v>4336</v>
      </c>
      <c r="E16002" t="s">
        <v>2695</v>
      </c>
      <c r="F16002" t="s">
        <v>4342</v>
      </c>
      <c r="G16002">
        <v>145</v>
      </c>
      <c r="H16002">
        <v>2</v>
      </c>
      <c r="I16002">
        <v>290</v>
      </c>
      <c r="J16002" s="82" t="str">
        <f>IF(A16002="","",IF(COUNTIF('4. IncomeStatement_12Mo_BDI'!$8:$8,$A16002)&gt;0,"Y","N"))</f>
        <v>Y</v>
      </c>
      <c r="K16002" s="82" t="str">
        <f t="shared" si="271"/>
        <v>Y</v>
      </c>
      <c r="L16002" s="82" t="str">
        <f>IF($K16002="Y",VLOOKUP($C16002,'3. Lookup Tables'!$AJ:$AM,2,0),"--")</f>
        <v>ROL_HAUL_20YD</v>
      </c>
      <c r="M16002" s="82">
        <f>IFERROR(IF($K16002="Y",VALUE(VLOOKUP($C16002,'3. Lookup Tables'!$AJ:$AM,3,0)),"--")*H16002,0)</f>
        <v>2</v>
      </c>
      <c r="N16002" s="82">
        <f>IFERROR(IF(D16002="CHARGE - RECURRING",M16002*IF($K16002="Y",VALUE(VLOOKUP($C16002,'3. Lookup Tables'!$AJ:$AM,4,0)),"--"),0),0)</f>
        <v>0</v>
      </c>
    </row>
    <row r="16003" spans="1:14" x14ac:dyDescent="0.25">
      <c r="A16003" t="s">
        <v>2608</v>
      </c>
      <c r="B16003" t="s">
        <v>2</v>
      </c>
      <c r="C16003" t="s">
        <v>4409</v>
      </c>
      <c r="D16003" t="s">
        <v>4336</v>
      </c>
      <c r="E16003" t="s">
        <v>2698</v>
      </c>
      <c r="F16003" t="s">
        <v>4342</v>
      </c>
      <c r="G16003">
        <v>100</v>
      </c>
      <c r="H16003">
        <v>1</v>
      </c>
      <c r="I16003">
        <v>100</v>
      </c>
      <c r="J16003" s="82" t="str">
        <f>IF(A16003="","",IF(COUNTIF('4. IncomeStatement_12Mo_BDI'!$8:$8,$A16003)&gt;0,"Y","N"))</f>
        <v>Y</v>
      </c>
      <c r="K16003" s="82" t="str">
        <f t="shared" si="271"/>
        <v>Y</v>
      </c>
      <c r="L16003" s="82" t="str">
        <f>IF($K16003="Y",VLOOKUP($C16003,'3. Lookup Tables'!$AJ:$AM,2,0),"--")</f>
        <v>ROL_HAUL_20YD</v>
      </c>
      <c r="M16003" s="82">
        <f>IFERROR(IF($K16003="Y",VALUE(VLOOKUP($C16003,'3. Lookup Tables'!$AJ:$AM,3,0)),"--")*H16003,0)</f>
        <v>1</v>
      </c>
      <c r="N16003" s="82">
        <f>IFERROR(IF(D16003="CHARGE - RECURRING",M16003*IF($K16003="Y",VALUE(VLOOKUP($C16003,'3. Lookup Tables'!$AJ:$AM,4,0)),"--"),0),0)</f>
        <v>0</v>
      </c>
    </row>
    <row r="16004" spans="1:14" x14ac:dyDescent="0.25">
      <c r="A16004" t="s">
        <v>2608</v>
      </c>
      <c r="B16004" t="s">
        <v>2</v>
      </c>
      <c r="C16004" t="s">
        <v>4410</v>
      </c>
      <c r="D16004" t="s">
        <v>4337</v>
      </c>
      <c r="E16004" t="s">
        <v>2695</v>
      </c>
      <c r="F16004" t="s">
        <v>4342</v>
      </c>
      <c r="G16004">
        <v>150</v>
      </c>
      <c r="H16004">
        <v>4</v>
      </c>
      <c r="I16004">
        <v>600</v>
      </c>
      <c r="J16004" s="82" t="str">
        <f>IF(A16004="","",IF(COUNTIF('4. IncomeStatement_12Mo_BDI'!$8:$8,$A16004)&gt;0,"Y","N"))</f>
        <v>Y</v>
      </c>
      <c r="K16004" s="82" t="str">
        <f t="shared" si="271"/>
        <v>Y</v>
      </c>
      <c r="L16004" s="82" t="str">
        <f>IF($K16004="Y",VLOOKUP($C16004,'3. Lookup Tables'!$AJ:$AM,2,0),"--")</f>
        <v>ROL_HAUL_30YD</v>
      </c>
      <c r="M16004" s="82">
        <f>IFERROR(IF($K16004="Y",VALUE(VLOOKUP($C16004,'3. Lookup Tables'!$AJ:$AM,3,0)),"--")*H16004,0)</f>
        <v>4</v>
      </c>
      <c r="N16004" s="82">
        <f>IFERROR(IF(D16004="CHARGE - RECURRING",M16004*IF($K16004="Y",VALUE(VLOOKUP($C16004,'3. Lookup Tables'!$AJ:$AM,4,0)),"--"),0),0)</f>
        <v>0</v>
      </c>
    </row>
    <row r="16005" spans="1:14" x14ac:dyDescent="0.25">
      <c r="A16005" t="s">
        <v>2608</v>
      </c>
      <c r="B16005" t="s">
        <v>2</v>
      </c>
      <c r="C16005" t="s">
        <v>4410</v>
      </c>
      <c r="D16005" t="s">
        <v>4337</v>
      </c>
      <c r="E16005" t="s">
        <v>2696</v>
      </c>
      <c r="F16005" t="s">
        <v>4342</v>
      </c>
      <c r="G16005">
        <v>110</v>
      </c>
      <c r="H16005">
        <v>1</v>
      </c>
      <c r="I16005">
        <v>110</v>
      </c>
      <c r="J16005" s="82" t="str">
        <f>IF(A16005="","",IF(COUNTIF('4. IncomeStatement_12Mo_BDI'!$8:$8,$A16005)&gt;0,"Y","N"))</f>
        <v>Y</v>
      </c>
      <c r="K16005" s="82" t="str">
        <f t="shared" si="271"/>
        <v>Y</v>
      </c>
      <c r="L16005" s="82" t="str">
        <f>IF($K16005="Y",VLOOKUP($C16005,'3. Lookup Tables'!$AJ:$AM,2,0),"--")</f>
        <v>ROL_HAUL_30YD</v>
      </c>
      <c r="M16005" s="82">
        <f>IFERROR(IF($K16005="Y",VALUE(VLOOKUP($C16005,'3. Lookup Tables'!$AJ:$AM,3,0)),"--")*H16005,0)</f>
        <v>1</v>
      </c>
      <c r="N16005" s="82">
        <f>IFERROR(IF(D16005="CHARGE - RECURRING",M16005*IF($K16005="Y",VALUE(VLOOKUP($C16005,'3. Lookup Tables'!$AJ:$AM,4,0)),"--"),0),0)</f>
        <v>0</v>
      </c>
    </row>
    <row r="16006" spans="1:14" x14ac:dyDescent="0.25">
      <c r="A16006" t="s">
        <v>2608</v>
      </c>
      <c r="B16006" t="s">
        <v>2</v>
      </c>
      <c r="C16006" t="s">
        <v>4410</v>
      </c>
      <c r="D16006" t="s">
        <v>4337</v>
      </c>
      <c r="E16006" t="s">
        <v>2697</v>
      </c>
      <c r="F16006" t="s">
        <v>4342</v>
      </c>
      <c r="G16006">
        <v>110</v>
      </c>
      <c r="H16006">
        <v>1</v>
      </c>
      <c r="I16006">
        <v>110</v>
      </c>
      <c r="J16006" s="82" t="str">
        <f>IF(A16006="","",IF(COUNTIF('4. IncomeStatement_12Mo_BDI'!$8:$8,$A16006)&gt;0,"Y","N"))</f>
        <v>Y</v>
      </c>
      <c r="K16006" s="82" t="str">
        <f t="shared" si="271"/>
        <v>Y</v>
      </c>
      <c r="L16006" s="82" t="str">
        <f>IF($K16006="Y",VLOOKUP($C16006,'3. Lookup Tables'!$AJ:$AM,2,0),"--")</f>
        <v>ROL_HAUL_30YD</v>
      </c>
      <c r="M16006" s="82">
        <f>IFERROR(IF($K16006="Y",VALUE(VLOOKUP($C16006,'3. Lookup Tables'!$AJ:$AM,3,0)),"--")*H16006,0)</f>
        <v>1</v>
      </c>
      <c r="N16006" s="82">
        <f>IFERROR(IF(D16006="CHARGE - RECURRING",M16006*IF($K16006="Y",VALUE(VLOOKUP($C16006,'3. Lookup Tables'!$AJ:$AM,4,0)),"--"),0),0)</f>
        <v>0</v>
      </c>
    </row>
    <row r="16007" spans="1:14" x14ac:dyDescent="0.25">
      <c r="A16007" t="s">
        <v>2608</v>
      </c>
      <c r="B16007" t="s">
        <v>2</v>
      </c>
      <c r="C16007" t="s">
        <v>4410</v>
      </c>
      <c r="D16007" t="s">
        <v>4337</v>
      </c>
      <c r="E16007" t="s">
        <v>2698</v>
      </c>
      <c r="F16007" t="s">
        <v>4342</v>
      </c>
      <c r="G16007">
        <v>110</v>
      </c>
      <c r="H16007">
        <v>2</v>
      </c>
      <c r="I16007">
        <v>220</v>
      </c>
      <c r="J16007" s="82" t="str">
        <f>IF(A16007="","",IF(COUNTIF('4. IncomeStatement_12Mo_BDI'!$8:$8,$A16007)&gt;0,"Y","N"))</f>
        <v>Y</v>
      </c>
      <c r="K16007" s="82" t="str">
        <f t="shared" si="271"/>
        <v>Y</v>
      </c>
      <c r="L16007" s="82" t="str">
        <f>IF($K16007="Y",VLOOKUP($C16007,'3. Lookup Tables'!$AJ:$AM,2,0),"--")</f>
        <v>ROL_HAUL_30YD</v>
      </c>
      <c r="M16007" s="82">
        <f>IFERROR(IF($K16007="Y",VALUE(VLOOKUP($C16007,'3. Lookup Tables'!$AJ:$AM,3,0)),"--")*H16007,0)</f>
        <v>2</v>
      </c>
      <c r="N16007" s="82">
        <f>IFERROR(IF(D16007="CHARGE - RECURRING",M16007*IF($K16007="Y",VALUE(VLOOKUP($C16007,'3. Lookup Tables'!$AJ:$AM,4,0)),"--"),0),0)</f>
        <v>0</v>
      </c>
    </row>
    <row r="16008" spans="1:14" x14ac:dyDescent="0.25">
      <c r="A16008" t="s">
        <v>2608</v>
      </c>
      <c r="B16008" t="s">
        <v>2</v>
      </c>
      <c r="C16008" t="s">
        <v>4411</v>
      </c>
      <c r="D16008" t="s">
        <v>4337</v>
      </c>
      <c r="E16008" t="s">
        <v>2695</v>
      </c>
      <c r="F16008" t="s">
        <v>4342</v>
      </c>
      <c r="G16008">
        <v>55</v>
      </c>
      <c r="H16008">
        <v>1</v>
      </c>
      <c r="I16008">
        <v>55</v>
      </c>
      <c r="J16008" s="82" t="str">
        <f>IF(A16008="","",IF(COUNTIF('4. IncomeStatement_12Mo_BDI'!$8:$8,$A16008)&gt;0,"Y","N"))</f>
        <v>Y</v>
      </c>
      <c r="K16008" s="82" t="str">
        <f t="shared" si="271"/>
        <v>Y</v>
      </c>
      <c r="L16008" s="82" t="str">
        <f>IF($K16008="Y",VLOOKUP($C16008,'3. Lookup Tables'!$AJ:$AM,2,0),"--")</f>
        <v>ROL_DELIVERY</v>
      </c>
      <c r="M16008" s="82">
        <f>IFERROR(IF($K16008="Y",VALUE(VLOOKUP($C16008,'3. Lookup Tables'!$AJ:$AM,3,0)),"--")*H16008,0)</f>
        <v>1</v>
      </c>
      <c r="N16008" s="82">
        <f>IFERROR(IF(D16008="CHARGE - RECURRING",M16008*IF($K16008="Y",VALUE(VLOOKUP($C16008,'3. Lookup Tables'!$AJ:$AM,4,0)),"--"),0),0)</f>
        <v>0</v>
      </c>
    </row>
    <row r="16009" spans="1:14" x14ac:dyDescent="0.25">
      <c r="A16009" t="s">
        <v>2608</v>
      </c>
      <c r="B16009" t="s">
        <v>2</v>
      </c>
      <c r="C16009" t="s">
        <v>4411</v>
      </c>
      <c r="D16009" t="s">
        <v>4337</v>
      </c>
      <c r="E16009" t="s">
        <v>2696</v>
      </c>
      <c r="F16009" t="s">
        <v>4342</v>
      </c>
      <c r="G16009">
        <v>50</v>
      </c>
      <c r="H16009">
        <v>1</v>
      </c>
      <c r="I16009">
        <v>50</v>
      </c>
      <c r="J16009" s="82" t="str">
        <f>IF(A16009="","",IF(COUNTIF('4. IncomeStatement_12Mo_BDI'!$8:$8,$A16009)&gt;0,"Y","N"))</f>
        <v>Y</v>
      </c>
      <c r="K16009" s="82" t="str">
        <f t="shared" si="271"/>
        <v>Y</v>
      </c>
      <c r="L16009" s="82" t="str">
        <f>IF($K16009="Y",VLOOKUP($C16009,'3. Lookup Tables'!$AJ:$AM,2,0),"--")</f>
        <v>ROL_DELIVERY</v>
      </c>
      <c r="M16009" s="82">
        <f>IFERROR(IF($K16009="Y",VALUE(VLOOKUP($C16009,'3. Lookup Tables'!$AJ:$AM,3,0)),"--")*H16009,0)</f>
        <v>1</v>
      </c>
      <c r="N16009" s="82">
        <f>IFERROR(IF(D16009="CHARGE - RECURRING",M16009*IF($K16009="Y",VALUE(VLOOKUP($C16009,'3. Lookup Tables'!$AJ:$AM,4,0)),"--"),0),0)</f>
        <v>0</v>
      </c>
    </row>
    <row r="16010" spans="1:14" x14ac:dyDescent="0.25">
      <c r="A16010" t="s">
        <v>2608</v>
      </c>
      <c r="B16010" t="s">
        <v>2</v>
      </c>
      <c r="C16010" t="s">
        <v>4412</v>
      </c>
      <c r="D16010" t="s">
        <v>4337</v>
      </c>
      <c r="E16010" t="s">
        <v>2694</v>
      </c>
      <c r="F16010" t="s">
        <v>4342</v>
      </c>
      <c r="G16010">
        <v>0</v>
      </c>
      <c r="H16010">
        <v>3</v>
      </c>
      <c r="I16010">
        <v>0</v>
      </c>
      <c r="J16010" s="82" t="str">
        <f>IF(A16010="","",IF(COUNTIF('4. IncomeStatement_12Mo_BDI'!$8:$8,$A16010)&gt;0,"Y","N"))</f>
        <v>Y</v>
      </c>
      <c r="K16010" s="82" t="str">
        <f t="shared" si="271"/>
        <v>Y</v>
      </c>
      <c r="L16010" s="82" t="str">
        <f>IF($K16010="Y",VLOOKUP($C16010,'3. Lookup Tables'!$AJ:$AM,2,0),"--")</f>
        <v>ROL_HAUL_30YD</v>
      </c>
      <c r="M16010" s="82">
        <f>IFERROR(IF($K16010="Y",VALUE(VLOOKUP($C16010,'3. Lookup Tables'!$AJ:$AM,3,0)),"--")*H16010,0)</f>
        <v>3</v>
      </c>
      <c r="N16010" s="82">
        <f>IFERROR(IF(D16010="CHARGE - RECURRING",M16010*IF($K16010="Y",VALUE(VLOOKUP($C16010,'3. Lookup Tables'!$AJ:$AM,4,0)),"--"),0),0)</f>
        <v>0</v>
      </c>
    </row>
    <row r="16011" spans="1:14" x14ac:dyDescent="0.25">
      <c r="A16011" t="s">
        <v>2608</v>
      </c>
      <c r="B16011" t="s">
        <v>2</v>
      </c>
      <c r="C16011" t="s">
        <v>4412</v>
      </c>
      <c r="D16011" t="s">
        <v>4337</v>
      </c>
      <c r="E16011" t="s">
        <v>2695</v>
      </c>
      <c r="F16011" t="s">
        <v>4342</v>
      </c>
      <c r="G16011">
        <v>150</v>
      </c>
      <c r="H16011">
        <v>176</v>
      </c>
      <c r="I16011">
        <v>26400</v>
      </c>
      <c r="J16011" s="82" t="str">
        <f>IF(A16011="","",IF(COUNTIF('4. IncomeStatement_12Mo_BDI'!$8:$8,$A16011)&gt;0,"Y","N"))</f>
        <v>Y</v>
      </c>
      <c r="K16011" s="82" t="str">
        <f t="shared" si="271"/>
        <v>Y</v>
      </c>
      <c r="L16011" s="82" t="str">
        <f>IF($K16011="Y",VLOOKUP($C16011,'3. Lookup Tables'!$AJ:$AM,2,0),"--")</f>
        <v>ROL_HAUL_30YD</v>
      </c>
      <c r="M16011" s="82">
        <f>IFERROR(IF($K16011="Y",VALUE(VLOOKUP($C16011,'3. Lookup Tables'!$AJ:$AM,3,0)),"--")*H16011,0)</f>
        <v>176</v>
      </c>
      <c r="N16011" s="82">
        <f>IFERROR(IF(D16011="CHARGE - RECURRING",M16011*IF($K16011="Y",VALUE(VLOOKUP($C16011,'3. Lookup Tables'!$AJ:$AM,4,0)),"--"),0),0)</f>
        <v>0</v>
      </c>
    </row>
    <row r="16012" spans="1:14" x14ac:dyDescent="0.25">
      <c r="A16012" t="s">
        <v>2608</v>
      </c>
      <c r="B16012" t="s">
        <v>2</v>
      </c>
      <c r="C16012" t="s">
        <v>4412</v>
      </c>
      <c r="D16012" t="s">
        <v>4337</v>
      </c>
      <c r="E16012" t="s">
        <v>2696</v>
      </c>
      <c r="F16012" t="s">
        <v>4342</v>
      </c>
      <c r="G16012">
        <v>110</v>
      </c>
      <c r="H16012">
        <v>42</v>
      </c>
      <c r="I16012">
        <v>4620</v>
      </c>
      <c r="J16012" s="82" t="str">
        <f>IF(A16012="","",IF(COUNTIF('4. IncomeStatement_12Mo_BDI'!$8:$8,$A16012)&gt;0,"Y","N"))</f>
        <v>Y</v>
      </c>
      <c r="K16012" s="82" t="str">
        <f t="shared" si="271"/>
        <v>Y</v>
      </c>
      <c r="L16012" s="82" t="str">
        <f>IF($K16012="Y",VLOOKUP($C16012,'3. Lookup Tables'!$AJ:$AM,2,0),"--")</f>
        <v>ROL_HAUL_30YD</v>
      </c>
      <c r="M16012" s="82">
        <f>IFERROR(IF($K16012="Y",VALUE(VLOOKUP($C16012,'3. Lookup Tables'!$AJ:$AM,3,0)),"--")*H16012,0)</f>
        <v>42</v>
      </c>
      <c r="N16012" s="82">
        <f>IFERROR(IF(D16012="CHARGE - RECURRING",M16012*IF($K16012="Y",VALUE(VLOOKUP($C16012,'3. Lookup Tables'!$AJ:$AM,4,0)),"--"),0),0)</f>
        <v>0</v>
      </c>
    </row>
    <row r="16013" spans="1:14" x14ac:dyDescent="0.25">
      <c r="A16013" t="s">
        <v>2608</v>
      </c>
      <c r="B16013" t="s">
        <v>2</v>
      </c>
      <c r="C16013" t="s">
        <v>4412</v>
      </c>
      <c r="D16013" t="s">
        <v>4337</v>
      </c>
      <c r="E16013" t="s">
        <v>2697</v>
      </c>
      <c r="F16013" t="s">
        <v>4342</v>
      </c>
      <c r="G16013">
        <v>110</v>
      </c>
      <c r="H16013">
        <v>13</v>
      </c>
      <c r="I16013">
        <v>1430</v>
      </c>
      <c r="J16013" s="82" t="str">
        <f>IF(A16013="","",IF(COUNTIF('4. IncomeStatement_12Mo_BDI'!$8:$8,$A16013)&gt;0,"Y","N"))</f>
        <v>Y</v>
      </c>
      <c r="K16013" s="82" t="str">
        <f t="shared" si="271"/>
        <v>Y</v>
      </c>
      <c r="L16013" s="82" t="str">
        <f>IF($K16013="Y",VLOOKUP($C16013,'3. Lookup Tables'!$AJ:$AM,2,0),"--")</f>
        <v>ROL_HAUL_30YD</v>
      </c>
      <c r="M16013" s="82">
        <f>IFERROR(IF($K16013="Y",VALUE(VLOOKUP($C16013,'3. Lookup Tables'!$AJ:$AM,3,0)),"--")*H16013,0)</f>
        <v>13</v>
      </c>
      <c r="N16013" s="82">
        <f>IFERROR(IF(D16013="CHARGE - RECURRING",M16013*IF($K16013="Y",VALUE(VLOOKUP($C16013,'3. Lookup Tables'!$AJ:$AM,4,0)),"--"),0),0)</f>
        <v>0</v>
      </c>
    </row>
    <row r="16014" spans="1:14" x14ac:dyDescent="0.25">
      <c r="A16014" t="s">
        <v>2608</v>
      </c>
      <c r="B16014" t="s">
        <v>2</v>
      </c>
      <c r="C16014" t="s">
        <v>4412</v>
      </c>
      <c r="D16014" t="s">
        <v>4337</v>
      </c>
      <c r="E16014" t="s">
        <v>2698</v>
      </c>
      <c r="F16014" t="s">
        <v>4342</v>
      </c>
      <c r="G16014">
        <v>110</v>
      </c>
      <c r="H16014">
        <v>58</v>
      </c>
      <c r="I16014">
        <v>6380</v>
      </c>
      <c r="J16014" s="82" t="str">
        <f>IF(A16014="","",IF(COUNTIF('4. IncomeStatement_12Mo_BDI'!$8:$8,$A16014)&gt;0,"Y","N"))</f>
        <v>Y</v>
      </c>
      <c r="K16014" s="82" t="str">
        <f t="shared" si="271"/>
        <v>Y</v>
      </c>
      <c r="L16014" s="82" t="str">
        <f>IF($K16014="Y",VLOOKUP($C16014,'3. Lookup Tables'!$AJ:$AM,2,0),"--")</f>
        <v>ROL_HAUL_30YD</v>
      </c>
      <c r="M16014" s="82">
        <f>IFERROR(IF($K16014="Y",VALUE(VLOOKUP($C16014,'3. Lookup Tables'!$AJ:$AM,3,0)),"--")*H16014,0)</f>
        <v>58</v>
      </c>
      <c r="N16014" s="82">
        <f>IFERROR(IF(D16014="CHARGE - RECURRING",M16014*IF($K16014="Y",VALUE(VLOOKUP($C16014,'3. Lookup Tables'!$AJ:$AM,4,0)),"--"),0),0)</f>
        <v>0</v>
      </c>
    </row>
    <row r="16015" spans="1:14" x14ac:dyDescent="0.25">
      <c r="A16015" t="s">
        <v>2608</v>
      </c>
      <c r="B16015" t="s">
        <v>2</v>
      </c>
      <c r="C16015" t="s">
        <v>4412</v>
      </c>
      <c r="D16015" t="s">
        <v>4337</v>
      </c>
      <c r="E16015" t="s">
        <v>2698</v>
      </c>
      <c r="F16015" t="s">
        <v>4342</v>
      </c>
      <c r="G16015">
        <v>127.25</v>
      </c>
      <c r="H16015">
        <v>15</v>
      </c>
      <c r="I16015">
        <v>1908.75</v>
      </c>
      <c r="J16015" s="82" t="str">
        <f>IF(A16015="","",IF(COUNTIF('4. IncomeStatement_12Mo_BDI'!$8:$8,$A16015)&gt;0,"Y","N"))</f>
        <v>Y</v>
      </c>
      <c r="K16015" s="82" t="str">
        <f t="shared" si="271"/>
        <v>Y</v>
      </c>
      <c r="L16015" s="82" t="str">
        <f>IF($K16015="Y",VLOOKUP($C16015,'3. Lookup Tables'!$AJ:$AM,2,0),"--")</f>
        <v>ROL_HAUL_30YD</v>
      </c>
      <c r="M16015" s="82">
        <f>IFERROR(IF($K16015="Y",VALUE(VLOOKUP($C16015,'3. Lookup Tables'!$AJ:$AM,3,0)),"--")*H16015,0)</f>
        <v>15</v>
      </c>
      <c r="N16015" s="82">
        <f>IFERROR(IF(D16015="CHARGE - RECURRING",M16015*IF($K16015="Y",VALUE(VLOOKUP($C16015,'3. Lookup Tables'!$AJ:$AM,4,0)),"--"),0),0)</f>
        <v>0</v>
      </c>
    </row>
    <row r="16016" spans="1:14" x14ac:dyDescent="0.25">
      <c r="A16016" t="s">
        <v>2608</v>
      </c>
      <c r="B16016" t="s">
        <v>2</v>
      </c>
      <c r="C16016" t="s">
        <v>4412</v>
      </c>
      <c r="D16016" t="s">
        <v>4337</v>
      </c>
      <c r="E16016" t="s">
        <v>2701</v>
      </c>
      <c r="F16016" t="s">
        <v>4342</v>
      </c>
      <c r="G16016">
        <v>209.24</v>
      </c>
      <c r="H16016">
        <v>6</v>
      </c>
      <c r="I16016">
        <v>1255.44</v>
      </c>
      <c r="J16016" s="82" t="str">
        <f>IF(A16016="","",IF(COUNTIF('4. IncomeStatement_12Mo_BDI'!$8:$8,$A16016)&gt;0,"Y","N"))</f>
        <v>Y</v>
      </c>
      <c r="K16016" s="82" t="str">
        <f t="shared" si="271"/>
        <v>Y</v>
      </c>
      <c r="L16016" s="82" t="str">
        <f>IF($K16016="Y",VLOOKUP($C16016,'3. Lookup Tables'!$AJ:$AM,2,0),"--")</f>
        <v>ROL_HAUL_30YD</v>
      </c>
      <c r="M16016" s="82">
        <f>IFERROR(IF($K16016="Y",VALUE(VLOOKUP($C16016,'3. Lookup Tables'!$AJ:$AM,3,0)),"--")*H16016,0)</f>
        <v>6</v>
      </c>
      <c r="N16016" s="82">
        <f>IFERROR(IF(D16016="CHARGE - RECURRING",M16016*IF($K16016="Y",VALUE(VLOOKUP($C16016,'3. Lookup Tables'!$AJ:$AM,4,0)),"--"),0),0)</f>
        <v>0</v>
      </c>
    </row>
    <row r="16017" spans="1:14" x14ac:dyDescent="0.25">
      <c r="A16017" t="s">
        <v>2608</v>
      </c>
      <c r="B16017" t="s">
        <v>2</v>
      </c>
      <c r="C16017" t="s">
        <v>4412</v>
      </c>
      <c r="D16017" t="s">
        <v>4337</v>
      </c>
      <c r="E16017" t="s">
        <v>2703</v>
      </c>
      <c r="F16017" t="s">
        <v>4342</v>
      </c>
      <c r="G16017">
        <v>153</v>
      </c>
      <c r="H16017">
        <v>2</v>
      </c>
      <c r="I16017">
        <v>306</v>
      </c>
      <c r="J16017" s="82" t="str">
        <f>IF(A16017="","",IF(COUNTIF('4. IncomeStatement_12Mo_BDI'!$8:$8,$A16017)&gt;0,"Y","N"))</f>
        <v>Y</v>
      </c>
      <c r="K16017" s="82" t="str">
        <f t="shared" si="271"/>
        <v>Y</v>
      </c>
      <c r="L16017" s="82" t="str">
        <f>IF($K16017="Y",VLOOKUP($C16017,'3. Lookup Tables'!$AJ:$AM,2,0),"--")</f>
        <v>ROL_HAUL_30YD</v>
      </c>
      <c r="M16017" s="82">
        <f>IFERROR(IF($K16017="Y",VALUE(VLOOKUP($C16017,'3. Lookup Tables'!$AJ:$AM,3,0)),"--")*H16017,0)</f>
        <v>2</v>
      </c>
      <c r="N16017" s="82">
        <f>IFERROR(IF(D16017="CHARGE - RECURRING",M16017*IF($K16017="Y",VALUE(VLOOKUP($C16017,'3. Lookup Tables'!$AJ:$AM,4,0)),"--"),0),0)</f>
        <v>0</v>
      </c>
    </row>
    <row r="16018" spans="1:14" x14ac:dyDescent="0.25">
      <c r="A16018" t="s">
        <v>2608</v>
      </c>
      <c r="B16018" t="s">
        <v>2</v>
      </c>
      <c r="C16018" t="s">
        <v>4412</v>
      </c>
      <c r="D16018" t="s">
        <v>4337</v>
      </c>
      <c r="E16018" t="s">
        <v>2707</v>
      </c>
      <c r="F16018" t="s">
        <v>4342</v>
      </c>
      <c r="G16018">
        <v>253.03</v>
      </c>
      <c r="H16018">
        <v>2</v>
      </c>
      <c r="I16018">
        <v>506.06</v>
      </c>
      <c r="J16018" s="82" t="str">
        <f>IF(A16018="","",IF(COUNTIF('4. IncomeStatement_12Mo_BDI'!$8:$8,$A16018)&gt;0,"Y","N"))</f>
        <v>Y</v>
      </c>
      <c r="K16018" s="82" t="str">
        <f t="shared" ref="K16018:K16081" si="272">IF(OR(F16018="COMMERCIAL",F16018="INDUSTRIAL",F16018="RESIDENTIAL",F16018="FEE"),"Y","N")</f>
        <v>Y</v>
      </c>
      <c r="L16018" s="82" t="str">
        <f>IF($K16018="Y",VLOOKUP($C16018,'3. Lookup Tables'!$AJ:$AM,2,0),"--")</f>
        <v>ROL_HAUL_30YD</v>
      </c>
      <c r="M16018" s="82">
        <f>IFERROR(IF($K16018="Y",VALUE(VLOOKUP($C16018,'3. Lookup Tables'!$AJ:$AM,3,0)),"--")*H16018,0)</f>
        <v>2</v>
      </c>
      <c r="N16018" s="82">
        <f>IFERROR(IF(D16018="CHARGE - RECURRING",M16018*IF($K16018="Y",VALUE(VLOOKUP($C16018,'3. Lookup Tables'!$AJ:$AM,4,0)),"--"),0),0)</f>
        <v>0</v>
      </c>
    </row>
    <row r="16019" spans="1:14" x14ac:dyDescent="0.25">
      <c r="A16019" t="s">
        <v>2608</v>
      </c>
      <c r="B16019" t="s">
        <v>2</v>
      </c>
      <c r="C16019" t="s">
        <v>4412</v>
      </c>
      <c r="D16019" t="s">
        <v>4337</v>
      </c>
      <c r="E16019" t="s">
        <v>2713</v>
      </c>
      <c r="F16019" t="s">
        <v>4342</v>
      </c>
      <c r="G16019">
        <v>292.02999999999997</v>
      </c>
      <c r="H16019">
        <v>1</v>
      </c>
      <c r="I16019">
        <v>292.02999999999997</v>
      </c>
      <c r="J16019" s="82" t="str">
        <f>IF(A16019="","",IF(COUNTIF('4. IncomeStatement_12Mo_BDI'!$8:$8,$A16019)&gt;0,"Y","N"))</f>
        <v>Y</v>
      </c>
      <c r="K16019" s="82" t="str">
        <f t="shared" si="272"/>
        <v>Y</v>
      </c>
      <c r="L16019" s="82" t="str">
        <f>IF($K16019="Y",VLOOKUP($C16019,'3. Lookup Tables'!$AJ:$AM,2,0),"--")</f>
        <v>ROL_HAUL_30YD</v>
      </c>
      <c r="M16019" s="82">
        <f>IFERROR(IF($K16019="Y",VALUE(VLOOKUP($C16019,'3. Lookup Tables'!$AJ:$AM,3,0)),"--")*H16019,0)</f>
        <v>1</v>
      </c>
      <c r="N16019" s="82">
        <f>IFERROR(IF(D16019="CHARGE - RECURRING",M16019*IF($K16019="Y",VALUE(VLOOKUP($C16019,'3. Lookup Tables'!$AJ:$AM,4,0)),"--"),0),0)</f>
        <v>0</v>
      </c>
    </row>
    <row r="16020" spans="1:14" x14ac:dyDescent="0.25">
      <c r="A16020" t="s">
        <v>2608</v>
      </c>
      <c r="B16020" t="s">
        <v>2</v>
      </c>
      <c r="C16020" t="s">
        <v>4412</v>
      </c>
      <c r="D16020" t="s">
        <v>4337</v>
      </c>
      <c r="E16020" t="s">
        <v>2713</v>
      </c>
      <c r="F16020" t="s">
        <v>4342</v>
      </c>
      <c r="G16020">
        <v>293.61</v>
      </c>
      <c r="H16020">
        <v>2</v>
      </c>
      <c r="I16020">
        <v>587.22</v>
      </c>
      <c r="J16020" s="82" t="str">
        <f>IF(A16020="","",IF(COUNTIF('4. IncomeStatement_12Mo_BDI'!$8:$8,$A16020)&gt;0,"Y","N"))</f>
        <v>Y</v>
      </c>
      <c r="K16020" s="82" t="str">
        <f t="shared" si="272"/>
        <v>Y</v>
      </c>
      <c r="L16020" s="82" t="str">
        <f>IF($K16020="Y",VLOOKUP($C16020,'3. Lookup Tables'!$AJ:$AM,2,0),"--")</f>
        <v>ROL_HAUL_30YD</v>
      </c>
      <c r="M16020" s="82">
        <f>IFERROR(IF($K16020="Y",VALUE(VLOOKUP($C16020,'3. Lookup Tables'!$AJ:$AM,3,0)),"--")*H16020,0)</f>
        <v>2</v>
      </c>
      <c r="N16020" s="82">
        <f>IFERROR(IF(D16020="CHARGE - RECURRING",M16020*IF($K16020="Y",VALUE(VLOOKUP($C16020,'3. Lookup Tables'!$AJ:$AM,4,0)),"--"),0),0)</f>
        <v>0</v>
      </c>
    </row>
    <row r="16021" spans="1:14" x14ac:dyDescent="0.25">
      <c r="A16021" t="s">
        <v>2608</v>
      </c>
      <c r="B16021" t="s">
        <v>2</v>
      </c>
      <c r="C16021" t="s">
        <v>4412</v>
      </c>
      <c r="D16021" t="s">
        <v>4337</v>
      </c>
      <c r="E16021" t="s">
        <v>2717</v>
      </c>
      <c r="F16021" t="s">
        <v>4342</v>
      </c>
      <c r="G16021">
        <v>179.76</v>
      </c>
      <c r="H16021">
        <v>1</v>
      </c>
      <c r="I16021">
        <v>179.76</v>
      </c>
      <c r="J16021" s="82" t="str">
        <f>IF(A16021="","",IF(COUNTIF('4. IncomeStatement_12Mo_BDI'!$8:$8,$A16021)&gt;0,"Y","N"))</f>
        <v>Y</v>
      </c>
      <c r="K16021" s="82" t="str">
        <f t="shared" si="272"/>
        <v>Y</v>
      </c>
      <c r="L16021" s="82" t="str">
        <f>IF($K16021="Y",VLOOKUP($C16021,'3. Lookup Tables'!$AJ:$AM,2,0),"--")</f>
        <v>ROL_HAUL_30YD</v>
      </c>
      <c r="M16021" s="82">
        <f>IFERROR(IF($K16021="Y",VALUE(VLOOKUP($C16021,'3. Lookup Tables'!$AJ:$AM,3,0)),"--")*H16021,0)</f>
        <v>1</v>
      </c>
      <c r="N16021" s="82">
        <f>IFERROR(IF(D16021="CHARGE - RECURRING",M16021*IF($K16021="Y",VALUE(VLOOKUP($C16021,'3. Lookup Tables'!$AJ:$AM,4,0)),"--"),0),0)</f>
        <v>0</v>
      </c>
    </row>
    <row r="16022" spans="1:14" x14ac:dyDescent="0.25">
      <c r="A16022" t="s">
        <v>2608</v>
      </c>
      <c r="B16022" t="s">
        <v>2</v>
      </c>
      <c r="C16022" t="s">
        <v>4412</v>
      </c>
      <c r="D16022" t="s">
        <v>4337</v>
      </c>
      <c r="E16022" t="s">
        <v>2718</v>
      </c>
      <c r="F16022" t="s">
        <v>4342</v>
      </c>
      <c r="G16022">
        <v>193.67</v>
      </c>
      <c r="H16022">
        <v>35</v>
      </c>
      <c r="I16022">
        <v>6778.45</v>
      </c>
      <c r="J16022" s="82" t="str">
        <f>IF(A16022="","",IF(COUNTIF('4. IncomeStatement_12Mo_BDI'!$8:$8,$A16022)&gt;0,"Y","N"))</f>
        <v>Y</v>
      </c>
      <c r="K16022" s="82" t="str">
        <f t="shared" si="272"/>
        <v>Y</v>
      </c>
      <c r="L16022" s="82" t="str">
        <f>IF($K16022="Y",VLOOKUP($C16022,'3. Lookup Tables'!$AJ:$AM,2,0),"--")</f>
        <v>ROL_HAUL_30YD</v>
      </c>
      <c r="M16022" s="82">
        <f>IFERROR(IF($K16022="Y",VALUE(VLOOKUP($C16022,'3. Lookup Tables'!$AJ:$AM,3,0)),"--")*H16022,0)</f>
        <v>35</v>
      </c>
      <c r="N16022" s="82">
        <f>IFERROR(IF(D16022="CHARGE - RECURRING",M16022*IF($K16022="Y",VALUE(VLOOKUP($C16022,'3. Lookup Tables'!$AJ:$AM,4,0)),"--"),0),0)</f>
        <v>0</v>
      </c>
    </row>
    <row r="16023" spans="1:14" x14ac:dyDescent="0.25">
      <c r="A16023" t="s">
        <v>2608</v>
      </c>
      <c r="B16023" t="s">
        <v>2</v>
      </c>
      <c r="C16023" t="s">
        <v>4412</v>
      </c>
      <c r="D16023" t="s">
        <v>4336</v>
      </c>
      <c r="E16023" t="s">
        <v>2695</v>
      </c>
      <c r="F16023" t="s">
        <v>4342</v>
      </c>
      <c r="G16023">
        <v>150</v>
      </c>
      <c r="H16023">
        <v>6</v>
      </c>
      <c r="I16023">
        <v>900</v>
      </c>
      <c r="J16023" s="82" t="str">
        <f>IF(A16023="","",IF(COUNTIF('4. IncomeStatement_12Mo_BDI'!$8:$8,$A16023)&gt;0,"Y","N"))</f>
        <v>Y</v>
      </c>
      <c r="K16023" s="82" t="str">
        <f t="shared" si="272"/>
        <v>Y</v>
      </c>
      <c r="L16023" s="82" t="str">
        <f>IF($K16023="Y",VLOOKUP($C16023,'3. Lookup Tables'!$AJ:$AM,2,0),"--")</f>
        <v>ROL_HAUL_30YD</v>
      </c>
      <c r="M16023" s="82">
        <f>IFERROR(IF($K16023="Y",VALUE(VLOOKUP($C16023,'3. Lookup Tables'!$AJ:$AM,3,0)),"--")*H16023,0)</f>
        <v>6</v>
      </c>
      <c r="N16023" s="82">
        <f>IFERROR(IF(D16023="CHARGE - RECURRING",M16023*IF($K16023="Y",VALUE(VLOOKUP($C16023,'3. Lookup Tables'!$AJ:$AM,4,0)),"--"),0),0)</f>
        <v>0</v>
      </c>
    </row>
    <row r="16024" spans="1:14" x14ac:dyDescent="0.25">
      <c r="A16024" t="s">
        <v>2608</v>
      </c>
      <c r="B16024" t="s">
        <v>2</v>
      </c>
      <c r="C16024" t="s">
        <v>4412</v>
      </c>
      <c r="D16024" t="s">
        <v>4336</v>
      </c>
      <c r="E16024" t="s">
        <v>2696</v>
      </c>
      <c r="F16024" t="s">
        <v>4342</v>
      </c>
      <c r="G16024">
        <v>110</v>
      </c>
      <c r="H16024">
        <v>2</v>
      </c>
      <c r="I16024">
        <v>220</v>
      </c>
      <c r="J16024" s="82" t="str">
        <f>IF(A16024="","",IF(COUNTIF('4. IncomeStatement_12Mo_BDI'!$8:$8,$A16024)&gt;0,"Y","N"))</f>
        <v>Y</v>
      </c>
      <c r="K16024" s="82" t="str">
        <f t="shared" si="272"/>
        <v>Y</v>
      </c>
      <c r="L16024" s="82" t="str">
        <f>IF($K16024="Y",VLOOKUP($C16024,'3. Lookup Tables'!$AJ:$AM,2,0),"--")</f>
        <v>ROL_HAUL_30YD</v>
      </c>
      <c r="M16024" s="82">
        <f>IFERROR(IF($K16024="Y",VALUE(VLOOKUP($C16024,'3. Lookup Tables'!$AJ:$AM,3,0)),"--")*H16024,0)</f>
        <v>2</v>
      </c>
      <c r="N16024" s="82">
        <f>IFERROR(IF(D16024="CHARGE - RECURRING",M16024*IF($K16024="Y",VALUE(VLOOKUP($C16024,'3. Lookup Tables'!$AJ:$AM,4,0)),"--"),0),0)</f>
        <v>0</v>
      </c>
    </row>
    <row r="16025" spans="1:14" x14ac:dyDescent="0.25">
      <c r="A16025" t="s">
        <v>2608</v>
      </c>
      <c r="B16025" t="s">
        <v>2</v>
      </c>
      <c r="C16025" t="s">
        <v>4412</v>
      </c>
      <c r="D16025" t="s">
        <v>4336</v>
      </c>
      <c r="E16025" t="s">
        <v>2698</v>
      </c>
      <c r="F16025" t="s">
        <v>4342</v>
      </c>
      <c r="G16025">
        <v>110</v>
      </c>
      <c r="H16025">
        <v>3</v>
      </c>
      <c r="I16025">
        <v>330</v>
      </c>
      <c r="J16025" s="82" t="str">
        <f>IF(A16025="","",IF(COUNTIF('4. IncomeStatement_12Mo_BDI'!$8:$8,$A16025)&gt;0,"Y","N"))</f>
        <v>Y</v>
      </c>
      <c r="K16025" s="82" t="str">
        <f t="shared" si="272"/>
        <v>Y</v>
      </c>
      <c r="L16025" s="82" t="str">
        <f>IF($K16025="Y",VLOOKUP($C16025,'3. Lookup Tables'!$AJ:$AM,2,0),"--")</f>
        <v>ROL_HAUL_30YD</v>
      </c>
      <c r="M16025" s="82">
        <f>IFERROR(IF($K16025="Y",VALUE(VLOOKUP($C16025,'3. Lookup Tables'!$AJ:$AM,3,0)),"--")*H16025,0)</f>
        <v>3</v>
      </c>
      <c r="N16025" s="82">
        <f>IFERROR(IF(D16025="CHARGE - RECURRING",M16025*IF($K16025="Y",VALUE(VLOOKUP($C16025,'3. Lookup Tables'!$AJ:$AM,4,0)),"--"),0),0)</f>
        <v>0</v>
      </c>
    </row>
    <row r="16026" spans="1:14" x14ac:dyDescent="0.25">
      <c r="A16026" t="s">
        <v>2608</v>
      </c>
      <c r="B16026" t="s">
        <v>2</v>
      </c>
      <c r="C16026" t="s">
        <v>4413</v>
      </c>
      <c r="D16026" t="s">
        <v>4337</v>
      </c>
      <c r="E16026" t="s">
        <v>2695</v>
      </c>
      <c r="F16026" t="s">
        <v>4342</v>
      </c>
      <c r="G16026">
        <v>160</v>
      </c>
      <c r="H16026">
        <v>15</v>
      </c>
      <c r="I16026">
        <v>2400</v>
      </c>
      <c r="J16026" s="82" t="str">
        <f>IF(A16026="","",IF(COUNTIF('4. IncomeStatement_12Mo_BDI'!$8:$8,$A16026)&gt;0,"Y","N"))</f>
        <v>Y</v>
      </c>
      <c r="K16026" s="82" t="str">
        <f t="shared" si="272"/>
        <v>Y</v>
      </c>
      <c r="L16026" s="82" t="str">
        <f>IF($K16026="Y",VLOOKUP($C16026,'3. Lookup Tables'!$AJ:$AM,2,0),"--")</f>
        <v>ROL_HAUL_40YD</v>
      </c>
      <c r="M16026" s="82">
        <f>IFERROR(IF($K16026="Y",VALUE(VLOOKUP($C16026,'3. Lookup Tables'!$AJ:$AM,3,0)),"--")*H16026,0)</f>
        <v>15</v>
      </c>
      <c r="N16026" s="82">
        <f>IFERROR(IF(D16026="CHARGE - RECURRING",M16026*IF($K16026="Y",VALUE(VLOOKUP($C16026,'3. Lookup Tables'!$AJ:$AM,4,0)),"--"),0),0)</f>
        <v>0</v>
      </c>
    </row>
    <row r="16027" spans="1:14" x14ac:dyDescent="0.25">
      <c r="A16027" t="s">
        <v>2608</v>
      </c>
      <c r="B16027" t="s">
        <v>2</v>
      </c>
      <c r="C16027" t="s">
        <v>4413</v>
      </c>
      <c r="D16027" t="s">
        <v>4337</v>
      </c>
      <c r="E16027" t="s">
        <v>2696</v>
      </c>
      <c r="F16027" t="s">
        <v>4342</v>
      </c>
      <c r="G16027">
        <v>130</v>
      </c>
      <c r="H16027">
        <v>5</v>
      </c>
      <c r="I16027">
        <v>650</v>
      </c>
      <c r="J16027" s="82" t="str">
        <f>IF(A16027="","",IF(COUNTIF('4. IncomeStatement_12Mo_BDI'!$8:$8,$A16027)&gt;0,"Y","N"))</f>
        <v>Y</v>
      </c>
      <c r="K16027" s="82" t="str">
        <f t="shared" si="272"/>
        <v>Y</v>
      </c>
      <c r="L16027" s="82" t="str">
        <f>IF($K16027="Y",VLOOKUP($C16027,'3. Lookup Tables'!$AJ:$AM,2,0),"--")</f>
        <v>ROL_HAUL_40YD</v>
      </c>
      <c r="M16027" s="82">
        <f>IFERROR(IF($K16027="Y",VALUE(VLOOKUP($C16027,'3. Lookup Tables'!$AJ:$AM,3,0)),"--")*H16027,0)</f>
        <v>5</v>
      </c>
      <c r="N16027" s="82">
        <f>IFERROR(IF(D16027="CHARGE - RECURRING",M16027*IF($K16027="Y",VALUE(VLOOKUP($C16027,'3. Lookup Tables'!$AJ:$AM,4,0)),"--"),0),0)</f>
        <v>0</v>
      </c>
    </row>
    <row r="16028" spans="1:14" x14ac:dyDescent="0.25">
      <c r="A16028" t="s">
        <v>2608</v>
      </c>
      <c r="B16028" t="s">
        <v>2</v>
      </c>
      <c r="C16028" t="s">
        <v>4413</v>
      </c>
      <c r="D16028" t="s">
        <v>4337</v>
      </c>
      <c r="E16028" t="s">
        <v>2697</v>
      </c>
      <c r="F16028" t="s">
        <v>4342</v>
      </c>
      <c r="G16028">
        <v>130</v>
      </c>
      <c r="H16028">
        <v>6</v>
      </c>
      <c r="I16028">
        <v>780</v>
      </c>
      <c r="J16028" s="82" t="str">
        <f>IF(A16028="","",IF(COUNTIF('4. IncomeStatement_12Mo_BDI'!$8:$8,$A16028)&gt;0,"Y","N"))</f>
        <v>Y</v>
      </c>
      <c r="K16028" s="82" t="str">
        <f t="shared" si="272"/>
        <v>Y</v>
      </c>
      <c r="L16028" s="82" t="str">
        <f>IF($K16028="Y",VLOOKUP($C16028,'3. Lookup Tables'!$AJ:$AM,2,0),"--")</f>
        <v>ROL_HAUL_40YD</v>
      </c>
      <c r="M16028" s="82">
        <f>IFERROR(IF($K16028="Y",VALUE(VLOOKUP($C16028,'3. Lookup Tables'!$AJ:$AM,3,0)),"--")*H16028,0)</f>
        <v>6</v>
      </c>
      <c r="N16028" s="82">
        <f>IFERROR(IF(D16028="CHARGE - RECURRING",M16028*IF($K16028="Y",VALUE(VLOOKUP($C16028,'3. Lookup Tables'!$AJ:$AM,4,0)),"--"),0),0)</f>
        <v>0</v>
      </c>
    </row>
    <row r="16029" spans="1:14" x14ac:dyDescent="0.25">
      <c r="A16029" t="s">
        <v>2608</v>
      </c>
      <c r="B16029" t="s">
        <v>2</v>
      </c>
      <c r="C16029" t="s">
        <v>4413</v>
      </c>
      <c r="D16029" t="s">
        <v>4337</v>
      </c>
      <c r="E16029" t="s">
        <v>2698</v>
      </c>
      <c r="F16029" t="s">
        <v>4342</v>
      </c>
      <c r="G16029">
        <v>130</v>
      </c>
      <c r="H16029">
        <v>4</v>
      </c>
      <c r="I16029">
        <v>520</v>
      </c>
      <c r="J16029" s="82" t="str">
        <f>IF(A16029="","",IF(COUNTIF('4. IncomeStatement_12Mo_BDI'!$8:$8,$A16029)&gt;0,"Y","N"))</f>
        <v>Y</v>
      </c>
      <c r="K16029" s="82" t="str">
        <f t="shared" si="272"/>
        <v>Y</v>
      </c>
      <c r="L16029" s="82" t="str">
        <f>IF($K16029="Y",VLOOKUP($C16029,'3. Lookup Tables'!$AJ:$AM,2,0),"--")</f>
        <v>ROL_HAUL_40YD</v>
      </c>
      <c r="M16029" s="82">
        <f>IFERROR(IF($K16029="Y",VALUE(VLOOKUP($C16029,'3. Lookup Tables'!$AJ:$AM,3,0)),"--")*H16029,0)</f>
        <v>4</v>
      </c>
      <c r="N16029" s="82">
        <f>IFERROR(IF(D16029="CHARGE - RECURRING",M16029*IF($K16029="Y",VALUE(VLOOKUP($C16029,'3. Lookup Tables'!$AJ:$AM,4,0)),"--"),0),0)</f>
        <v>0</v>
      </c>
    </row>
    <row r="16030" spans="1:14" x14ac:dyDescent="0.25">
      <c r="A16030" t="s">
        <v>2608</v>
      </c>
      <c r="B16030" t="s">
        <v>2</v>
      </c>
      <c r="C16030" t="s">
        <v>4413</v>
      </c>
      <c r="D16030" t="s">
        <v>4337</v>
      </c>
      <c r="E16030" t="s">
        <v>2709</v>
      </c>
      <c r="F16030" t="s">
        <v>4342</v>
      </c>
      <c r="G16030">
        <v>177.5</v>
      </c>
      <c r="H16030">
        <v>34</v>
      </c>
      <c r="I16030">
        <v>6035</v>
      </c>
      <c r="J16030" s="82" t="str">
        <f>IF(A16030="","",IF(COUNTIF('4. IncomeStatement_12Mo_BDI'!$8:$8,$A16030)&gt;0,"Y","N"))</f>
        <v>Y</v>
      </c>
      <c r="K16030" s="82" t="str">
        <f t="shared" si="272"/>
        <v>Y</v>
      </c>
      <c r="L16030" s="82" t="str">
        <f>IF($K16030="Y",VLOOKUP($C16030,'3. Lookup Tables'!$AJ:$AM,2,0),"--")</f>
        <v>ROL_HAUL_40YD</v>
      </c>
      <c r="M16030" s="82">
        <f>IFERROR(IF($K16030="Y",VALUE(VLOOKUP($C16030,'3. Lookup Tables'!$AJ:$AM,3,0)),"--")*H16030,0)</f>
        <v>34</v>
      </c>
      <c r="N16030" s="82">
        <f>IFERROR(IF(D16030="CHARGE - RECURRING",M16030*IF($K16030="Y",VALUE(VLOOKUP($C16030,'3. Lookup Tables'!$AJ:$AM,4,0)),"--"),0),0)</f>
        <v>0</v>
      </c>
    </row>
    <row r="16031" spans="1:14" x14ac:dyDescent="0.25">
      <c r="A16031" t="s">
        <v>2608</v>
      </c>
      <c r="B16031" t="s">
        <v>2</v>
      </c>
      <c r="C16031" t="s">
        <v>4413</v>
      </c>
      <c r="D16031" t="s">
        <v>4337</v>
      </c>
      <c r="E16031" t="s">
        <v>2718</v>
      </c>
      <c r="F16031" t="s">
        <v>4342</v>
      </c>
      <c r="G16031">
        <v>193.67</v>
      </c>
      <c r="H16031">
        <v>7</v>
      </c>
      <c r="I16031">
        <v>1355.69</v>
      </c>
      <c r="J16031" s="82" t="str">
        <f>IF(A16031="","",IF(COUNTIF('4. IncomeStatement_12Mo_BDI'!$8:$8,$A16031)&gt;0,"Y","N"))</f>
        <v>Y</v>
      </c>
      <c r="K16031" s="82" t="str">
        <f t="shared" si="272"/>
        <v>Y</v>
      </c>
      <c r="L16031" s="82" t="str">
        <f>IF($K16031="Y",VLOOKUP($C16031,'3. Lookup Tables'!$AJ:$AM,2,0),"--")</f>
        <v>ROL_HAUL_40YD</v>
      </c>
      <c r="M16031" s="82">
        <f>IFERROR(IF($K16031="Y",VALUE(VLOOKUP($C16031,'3. Lookup Tables'!$AJ:$AM,3,0)),"--")*H16031,0)</f>
        <v>7</v>
      </c>
      <c r="N16031" s="82">
        <f>IFERROR(IF(D16031="CHARGE - RECURRING",M16031*IF($K16031="Y",VALUE(VLOOKUP($C16031,'3. Lookup Tables'!$AJ:$AM,4,0)),"--"),0),0)</f>
        <v>0</v>
      </c>
    </row>
    <row r="16032" spans="1:14" x14ac:dyDescent="0.25">
      <c r="A16032" t="s">
        <v>2608</v>
      </c>
      <c r="B16032" t="s">
        <v>2</v>
      </c>
      <c r="C16032" t="s">
        <v>4413</v>
      </c>
      <c r="D16032" t="s">
        <v>4336</v>
      </c>
      <c r="E16032" t="s">
        <v>2698</v>
      </c>
      <c r="F16032" t="s">
        <v>4342</v>
      </c>
      <c r="G16032">
        <v>130</v>
      </c>
      <c r="H16032">
        <v>1</v>
      </c>
      <c r="I16032">
        <v>130</v>
      </c>
      <c r="J16032" s="82" t="str">
        <f>IF(A16032="","",IF(COUNTIF('4. IncomeStatement_12Mo_BDI'!$8:$8,$A16032)&gt;0,"Y","N"))</f>
        <v>Y</v>
      </c>
      <c r="K16032" s="82" t="str">
        <f t="shared" si="272"/>
        <v>Y</v>
      </c>
      <c r="L16032" s="82" t="str">
        <f>IF($K16032="Y",VLOOKUP($C16032,'3. Lookup Tables'!$AJ:$AM,2,0),"--")</f>
        <v>ROL_HAUL_40YD</v>
      </c>
      <c r="M16032" s="82">
        <f>IFERROR(IF($K16032="Y",VALUE(VLOOKUP($C16032,'3. Lookup Tables'!$AJ:$AM,3,0)),"--")*H16032,0)</f>
        <v>1</v>
      </c>
      <c r="N16032" s="82">
        <f>IFERROR(IF(D16032="CHARGE - RECURRING",M16032*IF($K16032="Y",VALUE(VLOOKUP($C16032,'3. Lookup Tables'!$AJ:$AM,4,0)),"--"),0),0)</f>
        <v>0</v>
      </c>
    </row>
    <row r="16033" spans="1:14" x14ac:dyDescent="0.25">
      <c r="A16033" t="s">
        <v>2608</v>
      </c>
      <c r="B16033" t="s">
        <v>2</v>
      </c>
      <c r="C16033" t="s">
        <v>4414</v>
      </c>
      <c r="D16033" t="s">
        <v>4337</v>
      </c>
      <c r="E16033" t="s">
        <v>2695</v>
      </c>
      <c r="F16033" t="s">
        <v>4342</v>
      </c>
      <c r="G16033">
        <v>0</v>
      </c>
      <c r="H16033">
        <v>3</v>
      </c>
      <c r="I16033">
        <v>0</v>
      </c>
      <c r="J16033" s="82" t="str">
        <f>IF(A16033="","",IF(COUNTIF('4. IncomeStatement_12Mo_BDI'!$8:$8,$A16033)&gt;0,"Y","N"))</f>
        <v>Y</v>
      </c>
      <c r="K16033" s="82" t="str">
        <f t="shared" si="272"/>
        <v>Y</v>
      </c>
      <c r="L16033" s="82" t="str">
        <f>IF($K16033="Y",VLOOKUP($C16033,'3. Lookup Tables'!$AJ:$AM,2,0),"--")</f>
        <v>ROL_HAUL_50YD</v>
      </c>
      <c r="M16033" s="82">
        <f>IFERROR(IF($K16033="Y",VALUE(VLOOKUP($C16033,'3. Lookup Tables'!$AJ:$AM,3,0)),"--")*H16033,0)</f>
        <v>3</v>
      </c>
      <c r="N16033" s="82">
        <f>IFERROR(IF(D16033="CHARGE - RECURRING",M16033*IF($K16033="Y",VALUE(VLOOKUP($C16033,'3. Lookup Tables'!$AJ:$AM,4,0)),"--"),0),0)</f>
        <v>0</v>
      </c>
    </row>
    <row r="16034" spans="1:14" x14ac:dyDescent="0.25">
      <c r="A16034" t="s">
        <v>2608</v>
      </c>
      <c r="B16034" t="s">
        <v>2</v>
      </c>
      <c r="C16034" t="s">
        <v>4414</v>
      </c>
      <c r="D16034" t="s">
        <v>4337</v>
      </c>
      <c r="E16034" t="s">
        <v>2695</v>
      </c>
      <c r="F16034" t="s">
        <v>4342</v>
      </c>
      <c r="G16034">
        <v>170</v>
      </c>
      <c r="H16034">
        <v>12</v>
      </c>
      <c r="I16034">
        <v>2040</v>
      </c>
      <c r="J16034" s="82" t="str">
        <f>IF(A16034="","",IF(COUNTIF('4. IncomeStatement_12Mo_BDI'!$8:$8,$A16034)&gt;0,"Y","N"))</f>
        <v>Y</v>
      </c>
      <c r="K16034" s="82" t="str">
        <f t="shared" si="272"/>
        <v>Y</v>
      </c>
      <c r="L16034" s="82" t="str">
        <f>IF($K16034="Y",VLOOKUP($C16034,'3. Lookup Tables'!$AJ:$AM,2,0),"--")</f>
        <v>ROL_HAUL_50YD</v>
      </c>
      <c r="M16034" s="82">
        <f>IFERROR(IF($K16034="Y",VALUE(VLOOKUP($C16034,'3. Lookup Tables'!$AJ:$AM,3,0)),"--")*H16034,0)</f>
        <v>12</v>
      </c>
      <c r="N16034" s="82">
        <f>IFERROR(IF(D16034="CHARGE - RECURRING",M16034*IF($K16034="Y",VALUE(VLOOKUP($C16034,'3. Lookup Tables'!$AJ:$AM,4,0)),"--"),0),0)</f>
        <v>0</v>
      </c>
    </row>
    <row r="16035" spans="1:14" x14ac:dyDescent="0.25">
      <c r="A16035" t="s">
        <v>2608</v>
      </c>
      <c r="B16035" t="s">
        <v>2</v>
      </c>
      <c r="C16035" t="s">
        <v>4414</v>
      </c>
      <c r="D16035" t="s">
        <v>4337</v>
      </c>
      <c r="E16035" t="s">
        <v>2696</v>
      </c>
      <c r="F16035" t="s">
        <v>4342</v>
      </c>
      <c r="G16035">
        <v>150</v>
      </c>
      <c r="H16035">
        <v>8</v>
      </c>
      <c r="I16035">
        <v>1200</v>
      </c>
      <c r="J16035" s="82" t="str">
        <f>IF(A16035="","",IF(COUNTIF('4. IncomeStatement_12Mo_BDI'!$8:$8,$A16035)&gt;0,"Y","N"))</f>
        <v>Y</v>
      </c>
      <c r="K16035" s="82" t="str">
        <f t="shared" si="272"/>
        <v>Y</v>
      </c>
      <c r="L16035" s="82" t="str">
        <f>IF($K16035="Y",VLOOKUP($C16035,'3. Lookup Tables'!$AJ:$AM,2,0),"--")</f>
        <v>ROL_HAUL_50YD</v>
      </c>
      <c r="M16035" s="82">
        <f>IFERROR(IF($K16035="Y",VALUE(VLOOKUP($C16035,'3. Lookup Tables'!$AJ:$AM,3,0)),"--")*H16035,0)</f>
        <v>8</v>
      </c>
      <c r="N16035" s="82">
        <f>IFERROR(IF(D16035="CHARGE - RECURRING",M16035*IF($K16035="Y",VALUE(VLOOKUP($C16035,'3. Lookup Tables'!$AJ:$AM,4,0)),"--"),0),0)</f>
        <v>0</v>
      </c>
    </row>
    <row r="16036" spans="1:14" x14ac:dyDescent="0.25">
      <c r="A16036" t="s">
        <v>2608</v>
      </c>
      <c r="B16036" t="s">
        <v>2</v>
      </c>
      <c r="C16036" t="s">
        <v>4414</v>
      </c>
      <c r="D16036" t="s">
        <v>4337</v>
      </c>
      <c r="E16036" t="s">
        <v>2698</v>
      </c>
      <c r="F16036" t="s">
        <v>4342</v>
      </c>
      <c r="G16036">
        <v>150</v>
      </c>
      <c r="H16036">
        <v>22</v>
      </c>
      <c r="I16036">
        <v>3300</v>
      </c>
      <c r="J16036" s="82" t="str">
        <f>IF(A16036="","",IF(COUNTIF('4. IncomeStatement_12Mo_BDI'!$8:$8,$A16036)&gt;0,"Y","N"))</f>
        <v>Y</v>
      </c>
      <c r="K16036" s="82" t="str">
        <f t="shared" si="272"/>
        <v>Y</v>
      </c>
      <c r="L16036" s="82" t="str">
        <f>IF($K16036="Y",VLOOKUP($C16036,'3. Lookup Tables'!$AJ:$AM,2,0),"--")</f>
        <v>ROL_HAUL_50YD</v>
      </c>
      <c r="M16036" s="82">
        <f>IFERROR(IF($K16036="Y",VALUE(VLOOKUP($C16036,'3. Lookup Tables'!$AJ:$AM,3,0)),"--")*H16036,0)</f>
        <v>22</v>
      </c>
      <c r="N16036" s="82">
        <f>IFERROR(IF(D16036="CHARGE - RECURRING",M16036*IF($K16036="Y",VALUE(VLOOKUP($C16036,'3. Lookup Tables'!$AJ:$AM,4,0)),"--"),0),0)</f>
        <v>0</v>
      </c>
    </row>
    <row r="16037" spans="1:14" x14ac:dyDescent="0.25">
      <c r="A16037" t="s">
        <v>2608</v>
      </c>
      <c r="B16037" t="s">
        <v>2</v>
      </c>
      <c r="C16037" t="s">
        <v>4414</v>
      </c>
      <c r="D16037" t="s">
        <v>4337</v>
      </c>
      <c r="E16037" t="s">
        <v>2718</v>
      </c>
      <c r="F16037" t="s">
        <v>4342</v>
      </c>
      <c r="G16037">
        <v>193.67</v>
      </c>
      <c r="H16037">
        <v>6</v>
      </c>
      <c r="I16037">
        <v>1162.02</v>
      </c>
      <c r="J16037" s="82" t="str">
        <f>IF(A16037="","",IF(COUNTIF('4. IncomeStatement_12Mo_BDI'!$8:$8,$A16037)&gt;0,"Y","N"))</f>
        <v>Y</v>
      </c>
      <c r="K16037" s="82" t="str">
        <f t="shared" si="272"/>
        <v>Y</v>
      </c>
      <c r="L16037" s="82" t="str">
        <f>IF($K16037="Y",VLOOKUP($C16037,'3. Lookup Tables'!$AJ:$AM,2,0),"--")</f>
        <v>ROL_HAUL_50YD</v>
      </c>
      <c r="M16037" s="82">
        <f>IFERROR(IF($K16037="Y",VALUE(VLOOKUP($C16037,'3. Lookup Tables'!$AJ:$AM,3,0)),"--")*H16037,0)</f>
        <v>6</v>
      </c>
      <c r="N16037" s="82">
        <f>IFERROR(IF(D16037="CHARGE - RECURRING",M16037*IF($K16037="Y",VALUE(VLOOKUP($C16037,'3. Lookup Tables'!$AJ:$AM,4,0)),"--"),0),0)</f>
        <v>0</v>
      </c>
    </row>
    <row r="16038" spans="1:14" x14ac:dyDescent="0.25">
      <c r="A16038" t="s">
        <v>2608</v>
      </c>
      <c r="B16038" t="s">
        <v>2</v>
      </c>
      <c r="C16038" t="s">
        <v>4414</v>
      </c>
      <c r="D16038" t="s">
        <v>4336</v>
      </c>
      <c r="E16038" t="s">
        <v>2695</v>
      </c>
      <c r="F16038" t="s">
        <v>4342</v>
      </c>
      <c r="G16038">
        <v>170</v>
      </c>
      <c r="H16038">
        <v>1</v>
      </c>
      <c r="I16038">
        <v>170</v>
      </c>
      <c r="J16038" s="82" t="str">
        <f>IF(A16038="","",IF(COUNTIF('4. IncomeStatement_12Mo_BDI'!$8:$8,$A16038)&gt;0,"Y","N"))</f>
        <v>Y</v>
      </c>
      <c r="K16038" s="82" t="str">
        <f t="shared" si="272"/>
        <v>Y</v>
      </c>
      <c r="L16038" s="82" t="str">
        <f>IF($K16038="Y",VLOOKUP($C16038,'3. Lookup Tables'!$AJ:$AM,2,0),"--")</f>
        <v>ROL_HAUL_50YD</v>
      </c>
      <c r="M16038" s="82">
        <f>IFERROR(IF($K16038="Y",VALUE(VLOOKUP($C16038,'3. Lookup Tables'!$AJ:$AM,3,0)),"--")*H16038,0)</f>
        <v>1</v>
      </c>
      <c r="N16038" s="82">
        <f>IFERROR(IF(D16038="CHARGE - RECURRING",M16038*IF($K16038="Y",VALUE(VLOOKUP($C16038,'3. Lookup Tables'!$AJ:$AM,4,0)),"--"),0),0)</f>
        <v>0</v>
      </c>
    </row>
    <row r="16039" spans="1:14" x14ac:dyDescent="0.25">
      <c r="A16039" t="s">
        <v>2608</v>
      </c>
      <c r="B16039" t="s">
        <v>2</v>
      </c>
      <c r="C16039" t="s">
        <v>4414</v>
      </c>
      <c r="D16039" t="s">
        <v>4336</v>
      </c>
      <c r="E16039" t="s">
        <v>2696</v>
      </c>
      <c r="F16039" t="s">
        <v>4342</v>
      </c>
      <c r="G16039">
        <v>150</v>
      </c>
      <c r="H16039">
        <v>2</v>
      </c>
      <c r="I16039">
        <v>300</v>
      </c>
      <c r="J16039" s="82" t="str">
        <f>IF(A16039="","",IF(COUNTIF('4. IncomeStatement_12Mo_BDI'!$8:$8,$A16039)&gt;0,"Y","N"))</f>
        <v>Y</v>
      </c>
      <c r="K16039" s="82" t="str">
        <f t="shared" si="272"/>
        <v>Y</v>
      </c>
      <c r="L16039" s="82" t="str">
        <f>IF($K16039="Y",VLOOKUP($C16039,'3. Lookup Tables'!$AJ:$AM,2,0),"--")</f>
        <v>ROL_HAUL_50YD</v>
      </c>
      <c r="M16039" s="82">
        <f>IFERROR(IF($K16039="Y",VALUE(VLOOKUP($C16039,'3. Lookup Tables'!$AJ:$AM,3,0)),"--")*H16039,0)</f>
        <v>2</v>
      </c>
      <c r="N16039" s="82">
        <f>IFERROR(IF(D16039="CHARGE - RECURRING",M16039*IF($K16039="Y",VALUE(VLOOKUP($C16039,'3. Lookup Tables'!$AJ:$AM,4,0)),"--"),0),0)</f>
        <v>0</v>
      </c>
    </row>
    <row r="16040" spans="1:14" x14ac:dyDescent="0.25">
      <c r="A16040" t="s">
        <v>2608</v>
      </c>
      <c r="B16040" t="s">
        <v>2</v>
      </c>
      <c r="C16040" t="s">
        <v>4541</v>
      </c>
      <c r="D16040" t="s">
        <v>4337</v>
      </c>
      <c r="E16040" t="s">
        <v>2698</v>
      </c>
      <c r="F16040" t="s">
        <v>4542</v>
      </c>
      <c r="G16040">
        <v>37.5</v>
      </c>
      <c r="H16040">
        <v>2</v>
      </c>
      <c r="I16040">
        <v>75</v>
      </c>
      <c r="J16040" s="82" t="str">
        <f>IF(A16040="","",IF(COUNTIF('4. IncomeStatement_12Mo_BDI'!$8:$8,$A16040)&gt;0,"Y","N"))</f>
        <v>Y</v>
      </c>
      <c r="K16040" s="82" t="str">
        <f t="shared" si="272"/>
        <v>N</v>
      </c>
      <c r="L16040" s="82" t="str">
        <f>IF($K16040="Y",VLOOKUP($C16040,'3. Lookup Tables'!$AJ:$AM,2,0),"--")</f>
        <v>--</v>
      </c>
      <c r="M16040" s="82">
        <f>IFERROR(IF($K16040="Y",VALUE(VLOOKUP($C16040,'3. Lookup Tables'!$AJ:$AM,3,0)),"--")*H16040,0)</f>
        <v>0</v>
      </c>
      <c r="N16040" s="82">
        <f>IFERROR(IF(D16040="CHARGE - RECURRING",M16040*IF($K16040="Y",VALUE(VLOOKUP($C16040,'3. Lookup Tables'!$AJ:$AM,4,0)),"--"),0),0)</f>
        <v>0</v>
      </c>
    </row>
    <row r="16041" spans="1:14" x14ac:dyDescent="0.25">
      <c r="A16041" t="s">
        <v>2608</v>
      </c>
      <c r="B16041" t="s">
        <v>2</v>
      </c>
      <c r="C16041" t="s">
        <v>4415</v>
      </c>
      <c r="D16041" t="s">
        <v>4337</v>
      </c>
      <c r="E16041" t="s">
        <v>2695</v>
      </c>
      <c r="F16041" t="s">
        <v>4342</v>
      </c>
      <c r="G16041">
        <v>165</v>
      </c>
      <c r="H16041">
        <v>1</v>
      </c>
      <c r="I16041">
        <v>165</v>
      </c>
      <c r="J16041" s="82" t="str">
        <f>IF(A16041="","",IF(COUNTIF('4. IncomeStatement_12Mo_BDI'!$8:$8,$A16041)&gt;0,"Y","N"))</f>
        <v>Y</v>
      </c>
      <c r="K16041" s="82" t="str">
        <f t="shared" si="272"/>
        <v>Y</v>
      </c>
      <c r="L16041" s="82" t="str">
        <f>IF($K16041="Y",VLOOKUP($C16041,'3. Lookup Tables'!$AJ:$AM,2,0),"--")</f>
        <v>ROL_COMP15YD_HAUL</v>
      </c>
      <c r="M16041" s="82">
        <f>IFERROR(IF($K16041="Y",VALUE(VLOOKUP($C16041,'3. Lookup Tables'!$AJ:$AM,3,0)),"--")*H16041,0)</f>
        <v>1</v>
      </c>
      <c r="N16041" s="82">
        <f>IFERROR(IF(D16041="CHARGE - RECURRING",M16041*IF($K16041="Y",VALUE(VLOOKUP($C16041,'3. Lookup Tables'!$AJ:$AM,4,0)),"--"),0),0)</f>
        <v>0</v>
      </c>
    </row>
    <row r="16042" spans="1:14" x14ac:dyDescent="0.25">
      <c r="A16042" t="s">
        <v>2608</v>
      </c>
      <c r="B16042" t="s">
        <v>2</v>
      </c>
      <c r="C16042" t="s">
        <v>4416</v>
      </c>
      <c r="D16042" t="s">
        <v>4337</v>
      </c>
      <c r="E16042" t="s">
        <v>2695</v>
      </c>
      <c r="F16042" t="s">
        <v>4342</v>
      </c>
      <c r="G16042">
        <v>165</v>
      </c>
      <c r="H16042">
        <v>14</v>
      </c>
      <c r="I16042">
        <v>2310</v>
      </c>
      <c r="J16042" s="82" t="str">
        <f>IF(A16042="","",IF(COUNTIF('4. IncomeStatement_12Mo_BDI'!$8:$8,$A16042)&gt;0,"Y","N"))</f>
        <v>Y</v>
      </c>
      <c r="K16042" s="82" t="str">
        <f t="shared" si="272"/>
        <v>Y</v>
      </c>
      <c r="L16042" s="82" t="str">
        <f>IF($K16042="Y",VLOOKUP($C16042,'3. Lookup Tables'!$AJ:$AM,2,0),"--")</f>
        <v>ROL_COMP20YD_HAUL</v>
      </c>
      <c r="M16042" s="82">
        <f>IFERROR(IF($K16042="Y",VALUE(VLOOKUP($C16042,'3. Lookup Tables'!$AJ:$AM,3,0)),"--")*H16042,0)</f>
        <v>14</v>
      </c>
      <c r="N16042" s="82">
        <f>IFERROR(IF(D16042="CHARGE - RECURRING",M16042*IF($K16042="Y",VALUE(VLOOKUP($C16042,'3. Lookup Tables'!$AJ:$AM,4,0)),"--"),0),0)</f>
        <v>0</v>
      </c>
    </row>
    <row r="16043" spans="1:14" x14ac:dyDescent="0.25">
      <c r="A16043" t="s">
        <v>2608</v>
      </c>
      <c r="B16043" t="s">
        <v>2</v>
      </c>
      <c r="C16043" t="s">
        <v>4417</v>
      </c>
      <c r="D16043" t="s">
        <v>4337</v>
      </c>
      <c r="E16043" t="s">
        <v>2695</v>
      </c>
      <c r="F16043" t="s">
        <v>4342</v>
      </c>
      <c r="G16043">
        <v>165</v>
      </c>
      <c r="H16043">
        <v>21</v>
      </c>
      <c r="I16043">
        <v>3465</v>
      </c>
      <c r="J16043" s="82" t="str">
        <f>IF(A16043="","",IF(COUNTIF('4. IncomeStatement_12Mo_BDI'!$8:$8,$A16043)&gt;0,"Y","N"))</f>
        <v>Y</v>
      </c>
      <c r="K16043" s="82" t="str">
        <f t="shared" si="272"/>
        <v>Y</v>
      </c>
      <c r="L16043" s="82" t="str">
        <f>IF($K16043="Y",VLOOKUP($C16043,'3. Lookup Tables'!$AJ:$AM,2,0),"--")</f>
        <v>ROL_COMP25YD_HAUL</v>
      </c>
      <c r="M16043" s="82">
        <f>IFERROR(IF($K16043="Y",VALUE(VLOOKUP($C16043,'3. Lookup Tables'!$AJ:$AM,3,0)),"--")*H16043,0)</f>
        <v>21</v>
      </c>
      <c r="N16043" s="82">
        <f>IFERROR(IF(D16043="CHARGE - RECURRING",M16043*IF($K16043="Y",VALUE(VLOOKUP($C16043,'3. Lookup Tables'!$AJ:$AM,4,0)),"--"),0),0)</f>
        <v>0</v>
      </c>
    </row>
    <row r="16044" spans="1:14" x14ac:dyDescent="0.25">
      <c r="A16044" t="s">
        <v>2608</v>
      </c>
      <c r="B16044" t="s">
        <v>2</v>
      </c>
      <c r="C16044" t="s">
        <v>4417</v>
      </c>
      <c r="D16044" t="s">
        <v>4337</v>
      </c>
      <c r="E16044" t="s">
        <v>2701</v>
      </c>
      <c r="F16044" t="s">
        <v>4342</v>
      </c>
      <c r="G16044">
        <v>209.24</v>
      </c>
      <c r="H16044">
        <v>1</v>
      </c>
      <c r="I16044">
        <v>209.24</v>
      </c>
      <c r="J16044" s="82" t="str">
        <f>IF(A16044="","",IF(COUNTIF('4. IncomeStatement_12Mo_BDI'!$8:$8,$A16044)&gt;0,"Y","N"))</f>
        <v>Y</v>
      </c>
      <c r="K16044" s="82" t="str">
        <f t="shared" si="272"/>
        <v>Y</v>
      </c>
      <c r="L16044" s="82" t="str">
        <f>IF($K16044="Y",VLOOKUP($C16044,'3. Lookup Tables'!$AJ:$AM,2,0),"--")</f>
        <v>ROL_COMP25YD_HAUL</v>
      </c>
      <c r="M16044" s="82">
        <f>IFERROR(IF($K16044="Y",VALUE(VLOOKUP($C16044,'3. Lookup Tables'!$AJ:$AM,3,0)),"--")*H16044,0)</f>
        <v>1</v>
      </c>
      <c r="N16044" s="82">
        <f>IFERROR(IF(D16044="CHARGE - RECURRING",M16044*IF($K16044="Y",VALUE(VLOOKUP($C16044,'3. Lookup Tables'!$AJ:$AM,4,0)),"--"),0),0)</f>
        <v>0</v>
      </c>
    </row>
    <row r="16045" spans="1:14" x14ac:dyDescent="0.25">
      <c r="A16045" t="s">
        <v>2608</v>
      </c>
      <c r="B16045" t="s">
        <v>2</v>
      </c>
      <c r="C16045" t="s">
        <v>4418</v>
      </c>
      <c r="D16045" t="s">
        <v>4337</v>
      </c>
      <c r="E16045" t="s">
        <v>2694</v>
      </c>
      <c r="F16045" t="s">
        <v>4342</v>
      </c>
      <c r="G16045">
        <v>0</v>
      </c>
      <c r="H16045">
        <v>4</v>
      </c>
      <c r="I16045">
        <v>0</v>
      </c>
      <c r="J16045" s="82" t="str">
        <f>IF(A16045="","",IF(COUNTIF('4. IncomeStatement_12Mo_BDI'!$8:$8,$A16045)&gt;0,"Y","N"))</f>
        <v>Y</v>
      </c>
      <c r="K16045" s="82" t="str">
        <f t="shared" si="272"/>
        <v>Y</v>
      </c>
      <c r="L16045" s="82" t="str">
        <f>IF($K16045="Y",VLOOKUP($C16045,'3. Lookup Tables'!$AJ:$AM,2,0),"--")</f>
        <v>ROL_COMP30YD_HAUL</v>
      </c>
      <c r="M16045" s="82">
        <f>IFERROR(IF($K16045="Y",VALUE(VLOOKUP($C16045,'3. Lookup Tables'!$AJ:$AM,3,0)),"--")*H16045,0)</f>
        <v>4</v>
      </c>
      <c r="N16045" s="82">
        <f>IFERROR(IF(D16045="CHARGE - RECURRING",M16045*IF($K16045="Y",VALUE(VLOOKUP($C16045,'3. Lookup Tables'!$AJ:$AM,4,0)),"--"),0),0)</f>
        <v>0</v>
      </c>
    </row>
    <row r="16046" spans="1:14" x14ac:dyDescent="0.25">
      <c r="A16046" t="s">
        <v>2608</v>
      </c>
      <c r="B16046" t="s">
        <v>2</v>
      </c>
      <c r="C16046" t="s">
        <v>4418</v>
      </c>
      <c r="D16046" t="s">
        <v>4337</v>
      </c>
      <c r="E16046" t="s">
        <v>2695</v>
      </c>
      <c r="F16046" t="s">
        <v>4342</v>
      </c>
      <c r="G16046">
        <v>165</v>
      </c>
      <c r="H16046">
        <v>53</v>
      </c>
      <c r="I16046">
        <v>8745</v>
      </c>
      <c r="J16046" s="82" t="str">
        <f>IF(A16046="","",IF(COUNTIF('4. IncomeStatement_12Mo_BDI'!$8:$8,$A16046)&gt;0,"Y","N"))</f>
        <v>Y</v>
      </c>
      <c r="K16046" s="82" t="str">
        <f t="shared" si="272"/>
        <v>Y</v>
      </c>
      <c r="L16046" s="82" t="str">
        <f>IF($K16046="Y",VLOOKUP($C16046,'3. Lookup Tables'!$AJ:$AM,2,0),"--")</f>
        <v>ROL_COMP30YD_HAUL</v>
      </c>
      <c r="M16046" s="82">
        <f>IFERROR(IF($K16046="Y",VALUE(VLOOKUP($C16046,'3. Lookup Tables'!$AJ:$AM,3,0)),"--")*H16046,0)</f>
        <v>53</v>
      </c>
      <c r="N16046" s="82">
        <f>IFERROR(IF(D16046="CHARGE - RECURRING",M16046*IF($K16046="Y",VALUE(VLOOKUP($C16046,'3. Lookup Tables'!$AJ:$AM,4,0)),"--"),0),0)</f>
        <v>0</v>
      </c>
    </row>
    <row r="16047" spans="1:14" x14ac:dyDescent="0.25">
      <c r="A16047" t="s">
        <v>2608</v>
      </c>
      <c r="B16047" t="s">
        <v>2</v>
      </c>
      <c r="C16047" t="s">
        <v>4418</v>
      </c>
      <c r="D16047" t="s">
        <v>4337</v>
      </c>
      <c r="E16047" t="s">
        <v>2701</v>
      </c>
      <c r="F16047" t="s">
        <v>4342</v>
      </c>
      <c r="G16047">
        <v>209.24</v>
      </c>
      <c r="H16047">
        <v>4</v>
      </c>
      <c r="I16047">
        <v>836.96</v>
      </c>
      <c r="J16047" s="82" t="str">
        <f>IF(A16047="","",IF(COUNTIF('4. IncomeStatement_12Mo_BDI'!$8:$8,$A16047)&gt;0,"Y","N"))</f>
        <v>Y</v>
      </c>
      <c r="K16047" s="82" t="str">
        <f t="shared" si="272"/>
        <v>Y</v>
      </c>
      <c r="L16047" s="82" t="str">
        <f>IF($K16047="Y",VLOOKUP($C16047,'3. Lookup Tables'!$AJ:$AM,2,0),"--")</f>
        <v>ROL_COMP30YD_HAUL</v>
      </c>
      <c r="M16047" s="82">
        <f>IFERROR(IF($K16047="Y",VALUE(VLOOKUP($C16047,'3. Lookup Tables'!$AJ:$AM,3,0)),"--")*H16047,0)</f>
        <v>4</v>
      </c>
      <c r="N16047" s="82">
        <f>IFERROR(IF(D16047="CHARGE - RECURRING",M16047*IF($K16047="Y",VALUE(VLOOKUP($C16047,'3. Lookup Tables'!$AJ:$AM,4,0)),"--"),0),0)</f>
        <v>0</v>
      </c>
    </row>
    <row r="16048" spans="1:14" x14ac:dyDescent="0.25">
      <c r="A16048" t="s">
        <v>2608</v>
      </c>
      <c r="B16048" t="s">
        <v>2</v>
      </c>
      <c r="C16048" t="s">
        <v>4418</v>
      </c>
      <c r="D16048" t="s">
        <v>4337</v>
      </c>
      <c r="E16048" t="s">
        <v>2713</v>
      </c>
      <c r="F16048" t="s">
        <v>4342</v>
      </c>
      <c r="G16048">
        <v>0</v>
      </c>
      <c r="H16048">
        <v>1</v>
      </c>
      <c r="I16048">
        <v>0</v>
      </c>
      <c r="J16048" s="82" t="str">
        <f>IF(A16048="","",IF(COUNTIF('4. IncomeStatement_12Mo_BDI'!$8:$8,$A16048)&gt;0,"Y","N"))</f>
        <v>Y</v>
      </c>
      <c r="K16048" s="82" t="str">
        <f t="shared" si="272"/>
        <v>Y</v>
      </c>
      <c r="L16048" s="82" t="str">
        <f>IF($K16048="Y",VLOOKUP($C16048,'3. Lookup Tables'!$AJ:$AM,2,0),"--")</f>
        <v>ROL_COMP30YD_HAUL</v>
      </c>
      <c r="M16048" s="82">
        <f>IFERROR(IF($K16048="Y",VALUE(VLOOKUP($C16048,'3. Lookup Tables'!$AJ:$AM,3,0)),"--")*H16048,0)</f>
        <v>1</v>
      </c>
      <c r="N16048" s="82">
        <f>IFERROR(IF(D16048="CHARGE - RECURRING",M16048*IF($K16048="Y",VALUE(VLOOKUP($C16048,'3. Lookup Tables'!$AJ:$AM,4,0)),"--"),0),0)</f>
        <v>0</v>
      </c>
    </row>
    <row r="16049" spans="1:14" x14ac:dyDescent="0.25">
      <c r="A16049" t="s">
        <v>2608</v>
      </c>
      <c r="B16049" t="s">
        <v>2</v>
      </c>
      <c r="C16049" t="s">
        <v>4418</v>
      </c>
      <c r="D16049" t="s">
        <v>4337</v>
      </c>
      <c r="E16049" t="s">
        <v>2713</v>
      </c>
      <c r="F16049" t="s">
        <v>4342</v>
      </c>
      <c r="G16049">
        <v>175</v>
      </c>
      <c r="H16049">
        <v>1</v>
      </c>
      <c r="I16049">
        <v>175</v>
      </c>
      <c r="J16049" s="82" t="str">
        <f>IF(A16049="","",IF(COUNTIF('4. IncomeStatement_12Mo_BDI'!$8:$8,$A16049)&gt;0,"Y","N"))</f>
        <v>Y</v>
      </c>
      <c r="K16049" s="82" t="str">
        <f t="shared" si="272"/>
        <v>Y</v>
      </c>
      <c r="L16049" s="82" t="str">
        <f>IF($K16049="Y",VLOOKUP($C16049,'3. Lookup Tables'!$AJ:$AM,2,0),"--")</f>
        <v>ROL_COMP30YD_HAUL</v>
      </c>
      <c r="M16049" s="82">
        <f>IFERROR(IF($K16049="Y",VALUE(VLOOKUP($C16049,'3. Lookup Tables'!$AJ:$AM,3,0)),"--")*H16049,0)</f>
        <v>1</v>
      </c>
      <c r="N16049" s="82">
        <f>IFERROR(IF(D16049="CHARGE - RECURRING",M16049*IF($K16049="Y",VALUE(VLOOKUP($C16049,'3. Lookup Tables'!$AJ:$AM,4,0)),"--"),0),0)</f>
        <v>0</v>
      </c>
    </row>
    <row r="16050" spans="1:14" x14ac:dyDescent="0.25">
      <c r="A16050" t="s">
        <v>2608</v>
      </c>
      <c r="B16050" t="s">
        <v>2</v>
      </c>
      <c r="C16050" t="s">
        <v>4418</v>
      </c>
      <c r="D16050" t="s">
        <v>4336</v>
      </c>
      <c r="E16050" t="s">
        <v>2695</v>
      </c>
      <c r="F16050" t="s">
        <v>4342</v>
      </c>
      <c r="G16050">
        <v>165</v>
      </c>
      <c r="H16050">
        <v>1</v>
      </c>
      <c r="I16050">
        <v>165</v>
      </c>
      <c r="J16050" s="82" t="str">
        <f>IF(A16050="","",IF(COUNTIF('4. IncomeStatement_12Mo_BDI'!$8:$8,$A16050)&gt;0,"Y","N"))</f>
        <v>Y</v>
      </c>
      <c r="K16050" s="82" t="str">
        <f t="shared" si="272"/>
        <v>Y</v>
      </c>
      <c r="L16050" s="82" t="str">
        <f>IF($K16050="Y",VLOOKUP($C16050,'3. Lookup Tables'!$AJ:$AM,2,0),"--")</f>
        <v>ROL_COMP30YD_HAUL</v>
      </c>
      <c r="M16050" s="82">
        <f>IFERROR(IF($K16050="Y",VALUE(VLOOKUP($C16050,'3. Lookup Tables'!$AJ:$AM,3,0)),"--")*H16050,0)</f>
        <v>1</v>
      </c>
      <c r="N16050" s="82">
        <f>IFERROR(IF(D16050="CHARGE - RECURRING",M16050*IF($K16050="Y",VALUE(VLOOKUP($C16050,'3. Lookup Tables'!$AJ:$AM,4,0)),"--"),0),0)</f>
        <v>0</v>
      </c>
    </row>
    <row r="16051" spans="1:14" x14ac:dyDescent="0.25">
      <c r="A16051" t="s">
        <v>2608</v>
      </c>
      <c r="B16051" t="s">
        <v>2</v>
      </c>
      <c r="C16051" t="s">
        <v>4419</v>
      </c>
      <c r="D16051" t="s">
        <v>4337</v>
      </c>
      <c r="E16051" t="s">
        <v>2696</v>
      </c>
      <c r="F16051" t="s">
        <v>4342</v>
      </c>
      <c r="G16051">
        <v>135.5</v>
      </c>
      <c r="H16051">
        <v>14</v>
      </c>
      <c r="I16051">
        <v>1897</v>
      </c>
      <c r="J16051" s="82" t="str">
        <f>IF(A16051="","",IF(COUNTIF('4. IncomeStatement_12Mo_BDI'!$8:$8,$A16051)&gt;0,"Y","N"))</f>
        <v>Y</v>
      </c>
      <c r="K16051" s="82" t="str">
        <f t="shared" si="272"/>
        <v>Y</v>
      </c>
      <c r="L16051" s="82" t="str">
        <f>IF($K16051="Y",VLOOKUP($C16051,'3. Lookup Tables'!$AJ:$AM,2,0),"--")</f>
        <v>ROL_COMP35YD_HAUL</v>
      </c>
      <c r="M16051" s="82">
        <f>IFERROR(IF($K16051="Y",VALUE(VLOOKUP($C16051,'3. Lookup Tables'!$AJ:$AM,3,0)),"--")*H16051,0)</f>
        <v>14</v>
      </c>
      <c r="N16051" s="82">
        <f>IFERROR(IF(D16051="CHARGE - RECURRING",M16051*IF($K16051="Y",VALUE(VLOOKUP($C16051,'3. Lookup Tables'!$AJ:$AM,4,0)),"--"),0),0)</f>
        <v>0</v>
      </c>
    </row>
    <row r="16052" spans="1:14" x14ac:dyDescent="0.25">
      <c r="A16052" t="s">
        <v>2608</v>
      </c>
      <c r="B16052" t="s">
        <v>2</v>
      </c>
      <c r="C16052" t="s">
        <v>4419</v>
      </c>
      <c r="D16052" t="s">
        <v>4337</v>
      </c>
      <c r="E16052" t="s">
        <v>2698</v>
      </c>
      <c r="F16052" t="s">
        <v>4342</v>
      </c>
      <c r="G16052">
        <v>135.5</v>
      </c>
      <c r="H16052">
        <v>25</v>
      </c>
      <c r="I16052">
        <v>3387.5</v>
      </c>
      <c r="J16052" s="82" t="str">
        <f>IF(A16052="","",IF(COUNTIF('4. IncomeStatement_12Mo_BDI'!$8:$8,$A16052)&gt;0,"Y","N"))</f>
        <v>Y</v>
      </c>
      <c r="K16052" s="82" t="str">
        <f t="shared" si="272"/>
        <v>Y</v>
      </c>
      <c r="L16052" s="82" t="str">
        <f>IF($K16052="Y",VLOOKUP($C16052,'3. Lookup Tables'!$AJ:$AM,2,0),"--")</f>
        <v>ROL_COMP35YD_HAUL</v>
      </c>
      <c r="M16052" s="82">
        <f>IFERROR(IF($K16052="Y",VALUE(VLOOKUP($C16052,'3. Lookup Tables'!$AJ:$AM,3,0)),"--")*H16052,0)</f>
        <v>25</v>
      </c>
      <c r="N16052" s="82">
        <f>IFERROR(IF(D16052="CHARGE - RECURRING",M16052*IF($K16052="Y",VALUE(VLOOKUP($C16052,'3. Lookup Tables'!$AJ:$AM,4,0)),"--"),0),0)</f>
        <v>0</v>
      </c>
    </row>
    <row r="16053" spans="1:14" x14ac:dyDescent="0.25">
      <c r="A16053" t="s">
        <v>2608</v>
      </c>
      <c r="B16053" t="s">
        <v>2</v>
      </c>
      <c r="C16053" t="s">
        <v>4419</v>
      </c>
      <c r="D16053" t="s">
        <v>4337</v>
      </c>
      <c r="E16053" t="s">
        <v>2701</v>
      </c>
      <c r="F16053" t="s">
        <v>4342</v>
      </c>
      <c r="G16053">
        <v>208.41</v>
      </c>
      <c r="H16053">
        <v>5</v>
      </c>
      <c r="I16053">
        <v>1042.05</v>
      </c>
      <c r="J16053" s="82" t="str">
        <f>IF(A16053="","",IF(COUNTIF('4. IncomeStatement_12Mo_BDI'!$8:$8,$A16053)&gt;0,"Y","N"))</f>
        <v>Y</v>
      </c>
      <c r="K16053" s="82" t="str">
        <f t="shared" si="272"/>
        <v>Y</v>
      </c>
      <c r="L16053" s="82" t="str">
        <f>IF($K16053="Y",VLOOKUP($C16053,'3. Lookup Tables'!$AJ:$AM,2,0),"--")</f>
        <v>ROL_COMP35YD_HAUL</v>
      </c>
      <c r="M16053" s="82">
        <f>IFERROR(IF($K16053="Y",VALUE(VLOOKUP($C16053,'3. Lookup Tables'!$AJ:$AM,3,0)),"--")*H16053,0)</f>
        <v>5</v>
      </c>
      <c r="N16053" s="82">
        <f>IFERROR(IF(D16053="CHARGE - RECURRING",M16053*IF($K16053="Y",VALUE(VLOOKUP($C16053,'3. Lookup Tables'!$AJ:$AM,4,0)),"--"),0),0)</f>
        <v>0</v>
      </c>
    </row>
    <row r="16054" spans="1:14" x14ac:dyDescent="0.25">
      <c r="A16054" t="s">
        <v>2608</v>
      </c>
      <c r="B16054" t="s">
        <v>2</v>
      </c>
      <c r="C16054" t="s">
        <v>4420</v>
      </c>
      <c r="D16054" t="s">
        <v>4337</v>
      </c>
      <c r="E16054" t="s">
        <v>2695</v>
      </c>
      <c r="F16054" t="s">
        <v>4342</v>
      </c>
      <c r="G16054">
        <v>165</v>
      </c>
      <c r="H16054">
        <v>13</v>
      </c>
      <c r="I16054">
        <v>2145</v>
      </c>
      <c r="J16054" s="82" t="str">
        <f>IF(A16054="","",IF(COUNTIF('4. IncomeStatement_12Mo_BDI'!$8:$8,$A16054)&gt;0,"Y","N"))</f>
        <v>Y</v>
      </c>
      <c r="K16054" s="82" t="str">
        <f t="shared" si="272"/>
        <v>Y</v>
      </c>
      <c r="L16054" s="82" t="str">
        <f>IF($K16054="Y",VLOOKUP($C16054,'3. Lookup Tables'!$AJ:$AM,2,0),"--")</f>
        <v>ROL_COMP40YD_HAUL</v>
      </c>
      <c r="M16054" s="82">
        <f>IFERROR(IF($K16054="Y",VALUE(VLOOKUP($C16054,'3. Lookup Tables'!$AJ:$AM,3,0)),"--")*H16054,0)</f>
        <v>13</v>
      </c>
      <c r="N16054" s="82">
        <f>IFERROR(IF(D16054="CHARGE - RECURRING",M16054*IF($K16054="Y",VALUE(VLOOKUP($C16054,'3. Lookup Tables'!$AJ:$AM,4,0)),"--"),0),0)</f>
        <v>0</v>
      </c>
    </row>
    <row r="16055" spans="1:14" x14ac:dyDescent="0.25">
      <c r="A16055" t="s">
        <v>2608</v>
      </c>
      <c r="B16055" t="s">
        <v>2</v>
      </c>
      <c r="C16055" t="s">
        <v>4421</v>
      </c>
      <c r="D16055" t="s">
        <v>4337</v>
      </c>
      <c r="E16055" t="s">
        <v>2696</v>
      </c>
      <c r="F16055" t="s">
        <v>4342</v>
      </c>
      <c r="G16055">
        <v>50</v>
      </c>
      <c r="H16055">
        <v>1</v>
      </c>
      <c r="I16055">
        <v>50</v>
      </c>
      <c r="J16055" s="82" t="str">
        <f>IF(A16055="","",IF(COUNTIF('4. IncomeStatement_12Mo_BDI'!$8:$8,$A16055)&gt;0,"Y","N"))</f>
        <v>Y</v>
      </c>
      <c r="K16055" s="82" t="str">
        <f t="shared" si="272"/>
        <v>Y</v>
      </c>
      <c r="L16055" s="82" t="str">
        <f>IF($K16055="Y",VLOOKUP($C16055,'3. Lookup Tables'!$AJ:$AM,2,0),"--")</f>
        <v>ROL_MOVE_CHG</v>
      </c>
      <c r="M16055" s="82">
        <f>IFERROR(IF($K16055="Y",VALUE(VLOOKUP($C16055,'3. Lookup Tables'!$AJ:$AM,3,0)),"--")*H16055,0)</f>
        <v>1</v>
      </c>
      <c r="N16055" s="82">
        <f>IFERROR(IF(D16055="CHARGE - RECURRING",M16055*IF($K16055="Y",VALUE(VLOOKUP($C16055,'3. Lookup Tables'!$AJ:$AM,4,0)),"--"),0),0)</f>
        <v>0</v>
      </c>
    </row>
    <row r="16056" spans="1:14" x14ac:dyDescent="0.25">
      <c r="A16056" t="s">
        <v>2608</v>
      </c>
      <c r="B16056" t="s">
        <v>2</v>
      </c>
      <c r="C16056" t="s">
        <v>4421</v>
      </c>
      <c r="D16056" t="s">
        <v>4337</v>
      </c>
      <c r="E16056" t="s">
        <v>2709</v>
      </c>
      <c r="F16056" t="s">
        <v>4342</v>
      </c>
      <c r="G16056">
        <v>95</v>
      </c>
      <c r="H16056">
        <v>2</v>
      </c>
      <c r="I16056">
        <v>190</v>
      </c>
      <c r="J16056" s="82" t="str">
        <f>IF(A16056="","",IF(COUNTIF('4. IncomeStatement_12Mo_BDI'!$8:$8,$A16056)&gt;0,"Y","N"))</f>
        <v>Y</v>
      </c>
      <c r="K16056" s="82" t="str">
        <f t="shared" si="272"/>
        <v>Y</v>
      </c>
      <c r="L16056" s="82" t="str">
        <f>IF($K16056="Y",VLOOKUP($C16056,'3. Lookup Tables'!$AJ:$AM,2,0),"--")</f>
        <v>ROL_MOVE_CHG</v>
      </c>
      <c r="M16056" s="82">
        <f>IFERROR(IF($K16056="Y",VALUE(VLOOKUP($C16056,'3. Lookup Tables'!$AJ:$AM,3,0)),"--")*H16056,0)</f>
        <v>2</v>
      </c>
      <c r="N16056" s="82">
        <f>IFERROR(IF(D16056="CHARGE - RECURRING",M16056*IF($K16056="Y",VALUE(VLOOKUP($C16056,'3. Lookup Tables'!$AJ:$AM,4,0)),"--"),0),0)</f>
        <v>0</v>
      </c>
    </row>
    <row r="16057" spans="1:14" x14ac:dyDescent="0.25">
      <c r="A16057" t="s">
        <v>2608</v>
      </c>
      <c r="B16057" t="s">
        <v>2</v>
      </c>
      <c r="C16057" t="s">
        <v>4422</v>
      </c>
      <c r="D16057" t="s">
        <v>4337</v>
      </c>
      <c r="E16057" t="s">
        <v>2695</v>
      </c>
      <c r="F16057" t="s">
        <v>4342</v>
      </c>
      <c r="G16057">
        <v>0</v>
      </c>
      <c r="H16057">
        <v>11</v>
      </c>
      <c r="I16057">
        <v>0</v>
      </c>
      <c r="J16057" s="82" t="str">
        <f>IF(A16057="","",IF(COUNTIF('4. IncomeStatement_12Mo_BDI'!$8:$8,$A16057)&gt;0,"Y","N"))</f>
        <v>Y</v>
      </c>
      <c r="K16057" s="82" t="str">
        <f t="shared" si="272"/>
        <v>Y</v>
      </c>
      <c r="L16057" s="82" t="str">
        <f>IF($K16057="Y",VLOOKUP($C16057,'3. Lookup Tables'!$AJ:$AM,2,0),"--")</f>
        <v>ROL_MULTI_RECYCLE_30YD_HAUL</v>
      </c>
      <c r="M16057" s="82">
        <f>IFERROR(IF($K16057="Y",VALUE(VLOOKUP($C16057,'3. Lookup Tables'!$AJ:$AM,3,0)),"--")*H16057,0)</f>
        <v>11</v>
      </c>
      <c r="N16057" s="82">
        <f>IFERROR(IF(D16057="CHARGE - RECURRING",M16057*IF($K16057="Y",VALUE(VLOOKUP($C16057,'3. Lookup Tables'!$AJ:$AM,4,0)),"--"),0),0)</f>
        <v>0</v>
      </c>
    </row>
    <row r="16058" spans="1:14" x14ac:dyDescent="0.25">
      <c r="A16058" t="s">
        <v>2608</v>
      </c>
      <c r="B16058" t="s">
        <v>2</v>
      </c>
      <c r="C16058" t="s">
        <v>4422</v>
      </c>
      <c r="D16058" t="s">
        <v>4337</v>
      </c>
      <c r="E16058" t="s">
        <v>2713</v>
      </c>
      <c r="F16058" t="s">
        <v>4342</v>
      </c>
      <c r="G16058">
        <v>0</v>
      </c>
      <c r="H16058">
        <v>1</v>
      </c>
      <c r="I16058">
        <v>0</v>
      </c>
      <c r="J16058" s="82" t="str">
        <f>IF(A16058="","",IF(COUNTIF('4. IncomeStatement_12Mo_BDI'!$8:$8,$A16058)&gt;0,"Y","N"))</f>
        <v>Y</v>
      </c>
      <c r="K16058" s="82" t="str">
        <f t="shared" si="272"/>
        <v>Y</v>
      </c>
      <c r="L16058" s="82" t="str">
        <f>IF($K16058="Y",VLOOKUP($C16058,'3. Lookup Tables'!$AJ:$AM,2,0),"--")</f>
        <v>ROL_MULTI_RECYCLE_30YD_HAUL</v>
      </c>
      <c r="M16058" s="82">
        <f>IFERROR(IF($K16058="Y",VALUE(VLOOKUP($C16058,'3. Lookup Tables'!$AJ:$AM,3,0)),"--")*H16058,0)</f>
        <v>1</v>
      </c>
      <c r="N16058" s="82">
        <f>IFERROR(IF(D16058="CHARGE - RECURRING",M16058*IF($K16058="Y",VALUE(VLOOKUP($C16058,'3. Lookup Tables'!$AJ:$AM,4,0)),"--"),0),0)</f>
        <v>0</v>
      </c>
    </row>
    <row r="16059" spans="1:14" x14ac:dyDescent="0.25">
      <c r="A16059" t="s">
        <v>2608</v>
      </c>
      <c r="B16059" t="s">
        <v>2</v>
      </c>
      <c r="C16059" t="s">
        <v>4422</v>
      </c>
      <c r="D16059" t="s">
        <v>4337</v>
      </c>
      <c r="E16059" t="s">
        <v>2713</v>
      </c>
      <c r="F16059" t="s">
        <v>4342</v>
      </c>
      <c r="G16059">
        <v>255</v>
      </c>
      <c r="H16059">
        <v>1</v>
      </c>
      <c r="I16059">
        <v>255</v>
      </c>
      <c r="J16059" s="82" t="str">
        <f>IF(A16059="","",IF(COUNTIF('4. IncomeStatement_12Mo_BDI'!$8:$8,$A16059)&gt;0,"Y","N"))</f>
        <v>Y</v>
      </c>
      <c r="K16059" s="82" t="str">
        <f t="shared" si="272"/>
        <v>Y</v>
      </c>
      <c r="L16059" s="82" t="str">
        <f>IF($K16059="Y",VLOOKUP($C16059,'3. Lookup Tables'!$AJ:$AM,2,0),"--")</f>
        <v>ROL_MULTI_RECYCLE_30YD_HAUL</v>
      </c>
      <c r="M16059" s="82">
        <f>IFERROR(IF($K16059="Y",VALUE(VLOOKUP($C16059,'3. Lookup Tables'!$AJ:$AM,3,0)),"--")*H16059,0)</f>
        <v>1</v>
      </c>
      <c r="N16059" s="82">
        <f>IFERROR(IF(D16059="CHARGE - RECURRING",M16059*IF($K16059="Y",VALUE(VLOOKUP($C16059,'3. Lookup Tables'!$AJ:$AM,4,0)),"--"),0),0)</f>
        <v>0</v>
      </c>
    </row>
    <row r="16060" spans="1:14" x14ac:dyDescent="0.25">
      <c r="A16060" t="s">
        <v>2608</v>
      </c>
      <c r="B16060" t="s">
        <v>2</v>
      </c>
      <c r="C16060" t="s">
        <v>4422</v>
      </c>
      <c r="D16060" t="s">
        <v>4337</v>
      </c>
      <c r="E16060" t="s">
        <v>2714</v>
      </c>
      <c r="F16060" t="s">
        <v>4342</v>
      </c>
      <c r="G16060">
        <v>0</v>
      </c>
      <c r="H16060">
        <v>2</v>
      </c>
      <c r="I16060">
        <v>0</v>
      </c>
      <c r="J16060" s="82" t="str">
        <f>IF(A16060="","",IF(COUNTIF('4. IncomeStatement_12Mo_BDI'!$8:$8,$A16060)&gt;0,"Y","N"))</f>
        <v>Y</v>
      </c>
      <c r="K16060" s="82" t="str">
        <f t="shared" si="272"/>
        <v>Y</v>
      </c>
      <c r="L16060" s="82" t="str">
        <f>IF($K16060="Y",VLOOKUP($C16060,'3. Lookup Tables'!$AJ:$AM,2,0),"--")</f>
        <v>ROL_MULTI_RECYCLE_30YD_HAUL</v>
      </c>
      <c r="M16060" s="82">
        <f>IFERROR(IF($K16060="Y",VALUE(VLOOKUP($C16060,'3. Lookup Tables'!$AJ:$AM,3,0)),"--")*H16060,0)</f>
        <v>2</v>
      </c>
      <c r="N16060" s="82">
        <f>IFERROR(IF(D16060="CHARGE - RECURRING",M16060*IF($K16060="Y",VALUE(VLOOKUP($C16060,'3. Lookup Tables'!$AJ:$AM,4,0)),"--"),0),0)</f>
        <v>0</v>
      </c>
    </row>
    <row r="16061" spans="1:14" x14ac:dyDescent="0.25">
      <c r="A16061" t="s">
        <v>2608</v>
      </c>
      <c r="B16061" t="s">
        <v>2</v>
      </c>
      <c r="C16061" t="s">
        <v>4422</v>
      </c>
      <c r="D16061" t="s">
        <v>4337</v>
      </c>
      <c r="E16061" t="s">
        <v>2718</v>
      </c>
      <c r="F16061" t="s">
        <v>4342</v>
      </c>
      <c r="G16061">
        <v>0</v>
      </c>
      <c r="H16061">
        <v>4</v>
      </c>
      <c r="I16061">
        <v>0</v>
      </c>
      <c r="J16061" s="82" t="str">
        <f>IF(A16061="","",IF(COUNTIF('4. IncomeStatement_12Mo_BDI'!$8:$8,$A16061)&gt;0,"Y","N"))</f>
        <v>Y</v>
      </c>
      <c r="K16061" s="82" t="str">
        <f t="shared" si="272"/>
        <v>Y</v>
      </c>
      <c r="L16061" s="82" t="str">
        <f>IF($K16061="Y",VLOOKUP($C16061,'3. Lookup Tables'!$AJ:$AM,2,0),"--")</f>
        <v>ROL_MULTI_RECYCLE_30YD_HAUL</v>
      </c>
      <c r="M16061" s="82">
        <f>IFERROR(IF($K16061="Y",VALUE(VLOOKUP($C16061,'3. Lookup Tables'!$AJ:$AM,3,0)),"--")*H16061,0)</f>
        <v>4</v>
      </c>
      <c r="N16061" s="82">
        <f>IFERROR(IF(D16061="CHARGE - RECURRING",M16061*IF($K16061="Y",VALUE(VLOOKUP($C16061,'3. Lookup Tables'!$AJ:$AM,4,0)),"--"),0),0)</f>
        <v>0</v>
      </c>
    </row>
    <row r="16062" spans="1:14" x14ac:dyDescent="0.25">
      <c r="A16062" t="s">
        <v>2608</v>
      </c>
      <c r="B16062" t="s">
        <v>2</v>
      </c>
      <c r="C16062" t="s">
        <v>4422</v>
      </c>
      <c r="D16062" t="s">
        <v>4336</v>
      </c>
      <c r="E16062" t="s">
        <v>2695</v>
      </c>
      <c r="F16062" t="s">
        <v>4342</v>
      </c>
      <c r="G16062">
        <v>0</v>
      </c>
      <c r="H16062">
        <v>1</v>
      </c>
      <c r="I16062">
        <v>0</v>
      </c>
      <c r="J16062" s="82" t="str">
        <f>IF(A16062="","",IF(COUNTIF('4. IncomeStatement_12Mo_BDI'!$8:$8,$A16062)&gt;0,"Y","N"))</f>
        <v>Y</v>
      </c>
      <c r="K16062" s="82" t="str">
        <f t="shared" si="272"/>
        <v>Y</v>
      </c>
      <c r="L16062" s="82" t="str">
        <f>IF($K16062="Y",VLOOKUP($C16062,'3. Lookup Tables'!$AJ:$AM,2,0),"--")</f>
        <v>ROL_MULTI_RECYCLE_30YD_HAUL</v>
      </c>
      <c r="M16062" s="82">
        <f>IFERROR(IF($K16062="Y",VALUE(VLOOKUP($C16062,'3. Lookup Tables'!$AJ:$AM,3,0)),"--")*H16062,0)</f>
        <v>1</v>
      </c>
      <c r="N16062" s="82">
        <f>IFERROR(IF(D16062="CHARGE - RECURRING",M16062*IF($K16062="Y",VALUE(VLOOKUP($C16062,'3. Lookup Tables'!$AJ:$AM,4,0)),"--"),0),0)</f>
        <v>0</v>
      </c>
    </row>
    <row r="16063" spans="1:14" x14ac:dyDescent="0.25">
      <c r="A16063" t="s">
        <v>2608</v>
      </c>
      <c r="B16063" t="s">
        <v>2</v>
      </c>
      <c r="C16063" t="s">
        <v>4422</v>
      </c>
      <c r="D16063" t="s">
        <v>4336</v>
      </c>
      <c r="E16063" t="s">
        <v>2701</v>
      </c>
      <c r="F16063" t="s">
        <v>4342</v>
      </c>
      <c r="G16063">
        <v>0</v>
      </c>
      <c r="H16063">
        <v>2</v>
      </c>
      <c r="I16063">
        <v>0</v>
      </c>
      <c r="J16063" s="82" t="str">
        <f>IF(A16063="","",IF(COUNTIF('4. IncomeStatement_12Mo_BDI'!$8:$8,$A16063)&gt;0,"Y","N"))</f>
        <v>Y</v>
      </c>
      <c r="K16063" s="82" t="str">
        <f t="shared" si="272"/>
        <v>Y</v>
      </c>
      <c r="L16063" s="82" t="str">
        <f>IF($K16063="Y",VLOOKUP($C16063,'3. Lookup Tables'!$AJ:$AM,2,0),"--")</f>
        <v>ROL_MULTI_RECYCLE_30YD_HAUL</v>
      </c>
      <c r="M16063" s="82">
        <f>IFERROR(IF($K16063="Y",VALUE(VLOOKUP($C16063,'3. Lookup Tables'!$AJ:$AM,3,0)),"--")*H16063,0)</f>
        <v>2</v>
      </c>
      <c r="N16063" s="82">
        <f>IFERROR(IF(D16063="CHARGE - RECURRING",M16063*IF($K16063="Y",VALUE(VLOOKUP($C16063,'3. Lookup Tables'!$AJ:$AM,4,0)),"--"),0),0)</f>
        <v>0</v>
      </c>
    </row>
    <row r="16064" spans="1:14" x14ac:dyDescent="0.25">
      <c r="A16064" t="s">
        <v>2608</v>
      </c>
      <c r="B16064" t="s">
        <v>2</v>
      </c>
      <c r="C16064" t="s">
        <v>4422</v>
      </c>
      <c r="D16064" t="s">
        <v>4336</v>
      </c>
      <c r="E16064" t="s">
        <v>2702</v>
      </c>
      <c r="F16064" t="s">
        <v>4342</v>
      </c>
      <c r="G16064">
        <v>0</v>
      </c>
      <c r="H16064">
        <v>1</v>
      </c>
      <c r="I16064">
        <v>0</v>
      </c>
      <c r="J16064" s="82" t="str">
        <f>IF(A16064="","",IF(COUNTIF('4. IncomeStatement_12Mo_BDI'!$8:$8,$A16064)&gt;0,"Y","N"))</f>
        <v>Y</v>
      </c>
      <c r="K16064" s="82" t="str">
        <f t="shared" si="272"/>
        <v>Y</v>
      </c>
      <c r="L16064" s="82" t="str">
        <f>IF($K16064="Y",VLOOKUP($C16064,'3. Lookup Tables'!$AJ:$AM,2,0),"--")</f>
        <v>ROL_MULTI_RECYCLE_30YD_HAUL</v>
      </c>
      <c r="M16064" s="82">
        <f>IFERROR(IF($K16064="Y",VALUE(VLOOKUP($C16064,'3. Lookup Tables'!$AJ:$AM,3,0)),"--")*H16064,0)</f>
        <v>1</v>
      </c>
      <c r="N16064" s="82">
        <f>IFERROR(IF(D16064="CHARGE - RECURRING",M16064*IF($K16064="Y",VALUE(VLOOKUP($C16064,'3. Lookup Tables'!$AJ:$AM,4,0)),"--"),0),0)</f>
        <v>0</v>
      </c>
    </row>
    <row r="16065" spans="1:14" x14ac:dyDescent="0.25">
      <c r="A16065" t="s">
        <v>2608</v>
      </c>
      <c r="B16065" t="s">
        <v>2</v>
      </c>
      <c r="C16065" t="s">
        <v>4422</v>
      </c>
      <c r="D16065" t="s">
        <v>4336</v>
      </c>
      <c r="E16065" t="s">
        <v>2714</v>
      </c>
      <c r="F16065" t="s">
        <v>4342</v>
      </c>
      <c r="G16065">
        <v>0</v>
      </c>
      <c r="H16065">
        <v>2</v>
      </c>
      <c r="I16065">
        <v>0</v>
      </c>
      <c r="J16065" s="82" t="str">
        <f>IF(A16065="","",IF(COUNTIF('4. IncomeStatement_12Mo_BDI'!$8:$8,$A16065)&gt;0,"Y","N"))</f>
        <v>Y</v>
      </c>
      <c r="K16065" s="82" t="str">
        <f t="shared" si="272"/>
        <v>Y</v>
      </c>
      <c r="L16065" s="82" t="str">
        <f>IF($K16065="Y",VLOOKUP($C16065,'3. Lookup Tables'!$AJ:$AM,2,0),"--")</f>
        <v>ROL_MULTI_RECYCLE_30YD_HAUL</v>
      </c>
      <c r="M16065" s="82">
        <f>IFERROR(IF($K16065="Y",VALUE(VLOOKUP($C16065,'3. Lookup Tables'!$AJ:$AM,3,0)),"--")*H16065,0)</f>
        <v>2</v>
      </c>
      <c r="N16065" s="82">
        <f>IFERROR(IF(D16065="CHARGE - RECURRING",M16065*IF($K16065="Y",VALUE(VLOOKUP($C16065,'3. Lookup Tables'!$AJ:$AM,4,0)),"--"),0),0)</f>
        <v>0</v>
      </c>
    </row>
    <row r="16066" spans="1:14" x14ac:dyDescent="0.25">
      <c r="A16066" t="s">
        <v>2608</v>
      </c>
      <c r="B16066" t="s">
        <v>2</v>
      </c>
      <c r="C16066" t="s">
        <v>4422</v>
      </c>
      <c r="D16066" t="s">
        <v>4336</v>
      </c>
      <c r="E16066" t="s">
        <v>2718</v>
      </c>
      <c r="F16066" t="s">
        <v>4342</v>
      </c>
      <c r="G16066">
        <v>0</v>
      </c>
      <c r="H16066">
        <v>1</v>
      </c>
      <c r="I16066">
        <v>0</v>
      </c>
      <c r="J16066" s="82" t="str">
        <f>IF(A16066="","",IF(COUNTIF('4. IncomeStatement_12Mo_BDI'!$8:$8,$A16066)&gt;0,"Y","N"))</f>
        <v>Y</v>
      </c>
      <c r="K16066" s="82" t="str">
        <f t="shared" si="272"/>
        <v>Y</v>
      </c>
      <c r="L16066" s="82" t="str">
        <f>IF($K16066="Y",VLOOKUP($C16066,'3. Lookup Tables'!$AJ:$AM,2,0),"--")</f>
        <v>ROL_MULTI_RECYCLE_30YD_HAUL</v>
      </c>
      <c r="M16066" s="82">
        <f>IFERROR(IF($K16066="Y",VALUE(VLOOKUP($C16066,'3. Lookup Tables'!$AJ:$AM,3,0)),"--")*H16066,0)</f>
        <v>1</v>
      </c>
      <c r="N16066" s="82">
        <f>IFERROR(IF(D16066="CHARGE - RECURRING",M16066*IF($K16066="Y",VALUE(VLOOKUP($C16066,'3. Lookup Tables'!$AJ:$AM,4,0)),"--"),0),0)</f>
        <v>0</v>
      </c>
    </row>
    <row r="16067" spans="1:14" x14ac:dyDescent="0.25">
      <c r="A16067" t="s">
        <v>2608</v>
      </c>
      <c r="B16067" t="s">
        <v>2</v>
      </c>
      <c r="C16067" t="s">
        <v>4423</v>
      </c>
      <c r="D16067" t="s">
        <v>4337</v>
      </c>
      <c r="E16067" t="s">
        <v>2695</v>
      </c>
      <c r="F16067" t="s">
        <v>4342</v>
      </c>
      <c r="G16067">
        <v>0</v>
      </c>
      <c r="H16067">
        <v>1</v>
      </c>
      <c r="I16067">
        <v>0</v>
      </c>
      <c r="J16067" s="82" t="str">
        <f>IF(A16067="","",IF(COUNTIF('4. IncomeStatement_12Mo_BDI'!$8:$8,$A16067)&gt;0,"Y","N"))</f>
        <v>Y</v>
      </c>
      <c r="K16067" s="82" t="str">
        <f t="shared" si="272"/>
        <v>Y</v>
      </c>
      <c r="L16067" s="82" t="str">
        <f>IF($K16067="Y",VLOOKUP($C16067,'3. Lookup Tables'!$AJ:$AM,2,0),"--")</f>
        <v>ROL_RECY_HAUL_11/15YD</v>
      </c>
      <c r="M16067" s="82">
        <f>IFERROR(IF($K16067="Y",VALUE(VLOOKUP($C16067,'3. Lookup Tables'!$AJ:$AM,3,0)),"--")*H16067,0)</f>
        <v>1</v>
      </c>
      <c r="N16067" s="82">
        <f>IFERROR(IF(D16067="CHARGE - RECURRING",M16067*IF($K16067="Y",VALUE(VLOOKUP($C16067,'3. Lookup Tables'!$AJ:$AM,4,0)),"--"),0),0)</f>
        <v>0</v>
      </c>
    </row>
    <row r="16068" spans="1:14" x14ac:dyDescent="0.25">
      <c r="A16068" t="s">
        <v>2608</v>
      </c>
      <c r="B16068" t="s">
        <v>2</v>
      </c>
      <c r="C16068" t="s">
        <v>4423</v>
      </c>
      <c r="D16068" t="s">
        <v>4337</v>
      </c>
      <c r="E16068" t="s">
        <v>2718</v>
      </c>
      <c r="F16068" t="s">
        <v>4342</v>
      </c>
      <c r="G16068">
        <v>0</v>
      </c>
      <c r="H16068">
        <v>1</v>
      </c>
      <c r="I16068">
        <v>0</v>
      </c>
      <c r="J16068" s="82" t="str">
        <f>IF(A16068="","",IF(COUNTIF('4. IncomeStatement_12Mo_BDI'!$8:$8,$A16068)&gt;0,"Y","N"))</f>
        <v>Y</v>
      </c>
      <c r="K16068" s="82" t="str">
        <f t="shared" si="272"/>
        <v>Y</v>
      </c>
      <c r="L16068" s="82" t="str">
        <f>IF($K16068="Y",VLOOKUP($C16068,'3. Lookup Tables'!$AJ:$AM,2,0),"--")</f>
        <v>ROL_RECY_HAUL_11/15YD</v>
      </c>
      <c r="M16068" s="82">
        <f>IFERROR(IF($K16068="Y",VALUE(VLOOKUP($C16068,'3. Lookup Tables'!$AJ:$AM,3,0)),"--")*H16068,0)</f>
        <v>1</v>
      </c>
      <c r="N16068" s="82">
        <f>IFERROR(IF(D16068="CHARGE - RECURRING",M16068*IF($K16068="Y",VALUE(VLOOKUP($C16068,'3. Lookup Tables'!$AJ:$AM,4,0)),"--"),0),0)</f>
        <v>0</v>
      </c>
    </row>
    <row r="16069" spans="1:14" x14ac:dyDescent="0.25">
      <c r="A16069" t="s">
        <v>2608</v>
      </c>
      <c r="B16069" t="s">
        <v>2</v>
      </c>
      <c r="C16069" t="s">
        <v>4423</v>
      </c>
      <c r="D16069" t="s">
        <v>4336</v>
      </c>
      <c r="E16069" t="s">
        <v>2694</v>
      </c>
      <c r="F16069" t="s">
        <v>4342</v>
      </c>
      <c r="G16069">
        <v>0</v>
      </c>
      <c r="H16069">
        <v>1</v>
      </c>
      <c r="I16069">
        <v>0</v>
      </c>
      <c r="J16069" s="82" t="str">
        <f>IF(A16069="","",IF(COUNTIF('4. IncomeStatement_12Mo_BDI'!$8:$8,$A16069)&gt;0,"Y","N"))</f>
        <v>Y</v>
      </c>
      <c r="K16069" s="82" t="str">
        <f t="shared" si="272"/>
        <v>Y</v>
      </c>
      <c r="L16069" s="82" t="str">
        <f>IF($K16069="Y",VLOOKUP($C16069,'3. Lookup Tables'!$AJ:$AM,2,0),"--")</f>
        <v>ROL_RECY_HAUL_11/15YD</v>
      </c>
      <c r="M16069" s="82">
        <f>IFERROR(IF($K16069="Y",VALUE(VLOOKUP($C16069,'3. Lookup Tables'!$AJ:$AM,3,0)),"--")*H16069,0)</f>
        <v>1</v>
      </c>
      <c r="N16069" s="82">
        <f>IFERROR(IF(D16069="CHARGE - RECURRING",M16069*IF($K16069="Y",VALUE(VLOOKUP($C16069,'3. Lookup Tables'!$AJ:$AM,4,0)),"--"),0),0)</f>
        <v>0</v>
      </c>
    </row>
    <row r="16070" spans="1:14" x14ac:dyDescent="0.25">
      <c r="A16070" t="s">
        <v>2608</v>
      </c>
      <c r="B16070" t="s">
        <v>2</v>
      </c>
      <c r="C16070" t="s">
        <v>4423</v>
      </c>
      <c r="D16070" t="s">
        <v>4336</v>
      </c>
      <c r="E16070" t="s">
        <v>2695</v>
      </c>
      <c r="F16070" t="s">
        <v>4342</v>
      </c>
      <c r="G16070">
        <v>0</v>
      </c>
      <c r="H16070">
        <v>1</v>
      </c>
      <c r="I16070">
        <v>0</v>
      </c>
      <c r="J16070" s="82" t="str">
        <f>IF(A16070="","",IF(COUNTIF('4. IncomeStatement_12Mo_BDI'!$8:$8,$A16070)&gt;0,"Y","N"))</f>
        <v>Y</v>
      </c>
      <c r="K16070" s="82" t="str">
        <f t="shared" si="272"/>
        <v>Y</v>
      </c>
      <c r="L16070" s="82" t="str">
        <f>IF($K16070="Y",VLOOKUP($C16070,'3. Lookup Tables'!$AJ:$AM,2,0),"--")</f>
        <v>ROL_RECY_HAUL_11/15YD</v>
      </c>
      <c r="M16070" s="82">
        <f>IFERROR(IF($K16070="Y",VALUE(VLOOKUP($C16070,'3. Lookup Tables'!$AJ:$AM,3,0)),"--")*H16070,0)</f>
        <v>1</v>
      </c>
      <c r="N16070" s="82">
        <f>IFERROR(IF(D16070="CHARGE - RECURRING",M16070*IF($K16070="Y",VALUE(VLOOKUP($C16070,'3. Lookup Tables'!$AJ:$AM,4,0)),"--"),0),0)</f>
        <v>0</v>
      </c>
    </row>
    <row r="16071" spans="1:14" x14ac:dyDescent="0.25">
      <c r="A16071" t="s">
        <v>2608</v>
      </c>
      <c r="B16071" t="s">
        <v>2</v>
      </c>
      <c r="C16071" t="s">
        <v>4423</v>
      </c>
      <c r="D16071" t="s">
        <v>4336</v>
      </c>
      <c r="E16071" t="s">
        <v>2718</v>
      </c>
      <c r="F16071" t="s">
        <v>4342</v>
      </c>
      <c r="G16071">
        <v>0</v>
      </c>
      <c r="H16071">
        <v>1</v>
      </c>
      <c r="I16071">
        <v>0</v>
      </c>
      <c r="J16071" s="82" t="str">
        <f>IF(A16071="","",IF(COUNTIF('4. IncomeStatement_12Mo_BDI'!$8:$8,$A16071)&gt;0,"Y","N"))</f>
        <v>Y</v>
      </c>
      <c r="K16071" s="82" t="str">
        <f t="shared" si="272"/>
        <v>Y</v>
      </c>
      <c r="L16071" s="82" t="str">
        <f>IF($K16071="Y",VLOOKUP($C16071,'3. Lookup Tables'!$AJ:$AM,2,0),"--")</f>
        <v>ROL_RECY_HAUL_11/15YD</v>
      </c>
      <c r="M16071" s="82">
        <f>IFERROR(IF($K16071="Y",VALUE(VLOOKUP($C16071,'3. Lookup Tables'!$AJ:$AM,3,0)),"--")*H16071,0)</f>
        <v>1</v>
      </c>
      <c r="N16071" s="82">
        <f>IFERROR(IF(D16071="CHARGE - RECURRING",M16071*IF($K16071="Y",VALUE(VLOOKUP($C16071,'3. Lookup Tables'!$AJ:$AM,4,0)),"--"),0),0)</f>
        <v>0</v>
      </c>
    </row>
    <row r="16072" spans="1:14" x14ac:dyDescent="0.25">
      <c r="A16072" t="s">
        <v>2608</v>
      </c>
      <c r="B16072" t="s">
        <v>2</v>
      </c>
      <c r="C16072" t="s">
        <v>4424</v>
      </c>
      <c r="D16072" t="s">
        <v>4337</v>
      </c>
      <c r="E16072" t="s">
        <v>2701</v>
      </c>
      <c r="F16072" t="s">
        <v>4342</v>
      </c>
      <c r="G16072">
        <v>0</v>
      </c>
      <c r="H16072">
        <v>3</v>
      </c>
      <c r="I16072">
        <v>0</v>
      </c>
      <c r="J16072" s="82" t="str">
        <f>IF(A16072="","",IF(COUNTIF('4. IncomeStatement_12Mo_BDI'!$8:$8,$A16072)&gt;0,"Y","N"))</f>
        <v>Y</v>
      </c>
      <c r="K16072" s="82" t="str">
        <f t="shared" si="272"/>
        <v>Y</v>
      </c>
      <c r="L16072" s="82" t="str">
        <f>IF($K16072="Y",VLOOKUP($C16072,'3. Lookup Tables'!$AJ:$AM,2,0),"--")</f>
        <v>ROL_RECY_HAUL_11/15YD</v>
      </c>
      <c r="M16072" s="82">
        <f>IFERROR(IF($K16072="Y",VALUE(VLOOKUP($C16072,'3. Lookup Tables'!$AJ:$AM,3,0)),"--")*H16072,0)</f>
        <v>3</v>
      </c>
      <c r="N16072" s="82">
        <f>IFERROR(IF(D16072="CHARGE - RECURRING",M16072*IF($K16072="Y",VALUE(VLOOKUP($C16072,'3. Lookup Tables'!$AJ:$AM,4,0)),"--"),0),0)</f>
        <v>0</v>
      </c>
    </row>
    <row r="16073" spans="1:14" x14ac:dyDescent="0.25">
      <c r="A16073" t="s">
        <v>2608</v>
      </c>
      <c r="B16073" t="s">
        <v>2</v>
      </c>
      <c r="C16073" t="s">
        <v>4424</v>
      </c>
      <c r="D16073" t="s">
        <v>4336</v>
      </c>
      <c r="E16073" t="s">
        <v>2701</v>
      </c>
      <c r="F16073" t="s">
        <v>4342</v>
      </c>
      <c r="G16073">
        <v>0</v>
      </c>
      <c r="H16073">
        <v>1</v>
      </c>
      <c r="I16073">
        <v>0</v>
      </c>
      <c r="J16073" s="82" t="str">
        <f>IF(A16073="","",IF(COUNTIF('4. IncomeStatement_12Mo_BDI'!$8:$8,$A16073)&gt;0,"Y","N"))</f>
        <v>Y</v>
      </c>
      <c r="K16073" s="82" t="str">
        <f t="shared" si="272"/>
        <v>Y</v>
      </c>
      <c r="L16073" s="82" t="str">
        <f>IF($K16073="Y",VLOOKUP($C16073,'3. Lookup Tables'!$AJ:$AM,2,0),"--")</f>
        <v>ROL_RECY_HAUL_11/15YD</v>
      </c>
      <c r="M16073" s="82">
        <f>IFERROR(IF($K16073="Y",VALUE(VLOOKUP($C16073,'3. Lookup Tables'!$AJ:$AM,3,0)),"--")*H16073,0)</f>
        <v>1</v>
      </c>
      <c r="N16073" s="82">
        <f>IFERROR(IF(D16073="CHARGE - RECURRING",M16073*IF($K16073="Y",VALUE(VLOOKUP($C16073,'3. Lookup Tables'!$AJ:$AM,4,0)),"--"),0),0)</f>
        <v>0</v>
      </c>
    </row>
    <row r="16074" spans="1:14" x14ac:dyDescent="0.25">
      <c r="A16074" t="s">
        <v>2608</v>
      </c>
      <c r="B16074" t="s">
        <v>2</v>
      </c>
      <c r="C16074" t="s">
        <v>4425</v>
      </c>
      <c r="D16074" t="s">
        <v>4337</v>
      </c>
      <c r="E16074" t="s">
        <v>2695</v>
      </c>
      <c r="F16074" t="s">
        <v>4342</v>
      </c>
      <c r="G16074">
        <v>145</v>
      </c>
      <c r="H16074">
        <v>2</v>
      </c>
      <c r="I16074">
        <v>290</v>
      </c>
      <c r="J16074" s="82" t="str">
        <f>IF(A16074="","",IF(COUNTIF('4. IncomeStatement_12Mo_BDI'!$8:$8,$A16074)&gt;0,"Y","N"))</f>
        <v>Y</v>
      </c>
      <c r="K16074" s="82" t="str">
        <f t="shared" si="272"/>
        <v>Y</v>
      </c>
      <c r="L16074" s="82" t="str">
        <f>IF($K16074="Y",VLOOKUP($C16074,'3. Lookup Tables'!$AJ:$AM,2,0),"--")</f>
        <v>ROL_RECY_HAUL_20YD</v>
      </c>
      <c r="M16074" s="82">
        <f>IFERROR(IF($K16074="Y",VALUE(VLOOKUP($C16074,'3. Lookup Tables'!$AJ:$AM,3,0)),"--")*H16074,0)</f>
        <v>2</v>
      </c>
      <c r="N16074" s="82">
        <f>IFERROR(IF(D16074="CHARGE - RECURRING",M16074*IF($K16074="Y",VALUE(VLOOKUP($C16074,'3. Lookup Tables'!$AJ:$AM,4,0)),"--"),0),0)</f>
        <v>0</v>
      </c>
    </row>
    <row r="16075" spans="1:14" x14ac:dyDescent="0.25">
      <c r="A16075" t="s">
        <v>2608</v>
      </c>
      <c r="B16075" t="s">
        <v>2</v>
      </c>
      <c r="C16075" t="s">
        <v>4425</v>
      </c>
      <c r="D16075" t="s">
        <v>4337</v>
      </c>
      <c r="E16075" t="s">
        <v>2696</v>
      </c>
      <c r="F16075" t="s">
        <v>4342</v>
      </c>
      <c r="G16075">
        <v>0</v>
      </c>
      <c r="H16075">
        <v>2</v>
      </c>
      <c r="I16075">
        <v>0</v>
      </c>
      <c r="J16075" s="82" t="str">
        <f>IF(A16075="","",IF(COUNTIF('4. IncomeStatement_12Mo_BDI'!$8:$8,$A16075)&gt;0,"Y","N"))</f>
        <v>Y</v>
      </c>
      <c r="K16075" s="82" t="str">
        <f t="shared" si="272"/>
        <v>Y</v>
      </c>
      <c r="L16075" s="82" t="str">
        <f>IF($K16075="Y",VLOOKUP($C16075,'3. Lookup Tables'!$AJ:$AM,2,0),"--")</f>
        <v>ROL_RECY_HAUL_20YD</v>
      </c>
      <c r="M16075" s="82">
        <f>IFERROR(IF($K16075="Y",VALUE(VLOOKUP($C16075,'3. Lookup Tables'!$AJ:$AM,3,0)),"--")*H16075,0)</f>
        <v>2</v>
      </c>
      <c r="N16075" s="82">
        <f>IFERROR(IF(D16075="CHARGE - RECURRING",M16075*IF($K16075="Y",VALUE(VLOOKUP($C16075,'3. Lookup Tables'!$AJ:$AM,4,0)),"--"),0),0)</f>
        <v>0</v>
      </c>
    </row>
    <row r="16076" spans="1:14" x14ac:dyDescent="0.25">
      <c r="A16076" t="s">
        <v>2608</v>
      </c>
      <c r="B16076" t="s">
        <v>2</v>
      </c>
      <c r="C16076" t="s">
        <v>4425</v>
      </c>
      <c r="D16076" t="s">
        <v>4337</v>
      </c>
      <c r="E16076" t="s">
        <v>2704</v>
      </c>
      <c r="F16076" t="s">
        <v>4342</v>
      </c>
      <c r="G16076">
        <v>200</v>
      </c>
      <c r="H16076">
        <v>7</v>
      </c>
      <c r="I16076">
        <v>1400</v>
      </c>
      <c r="J16076" s="82" t="str">
        <f>IF(A16076="","",IF(COUNTIF('4. IncomeStatement_12Mo_BDI'!$8:$8,$A16076)&gt;0,"Y","N"))</f>
        <v>Y</v>
      </c>
      <c r="K16076" s="82" t="str">
        <f t="shared" si="272"/>
        <v>Y</v>
      </c>
      <c r="L16076" s="82" t="str">
        <f>IF($K16076="Y",VLOOKUP($C16076,'3. Lookup Tables'!$AJ:$AM,2,0),"--")</f>
        <v>ROL_RECY_HAUL_20YD</v>
      </c>
      <c r="M16076" s="82">
        <f>IFERROR(IF($K16076="Y",VALUE(VLOOKUP($C16076,'3. Lookup Tables'!$AJ:$AM,3,0)),"--")*H16076,0)</f>
        <v>7</v>
      </c>
      <c r="N16076" s="82">
        <f>IFERROR(IF(D16076="CHARGE - RECURRING",M16076*IF($K16076="Y",VALUE(VLOOKUP($C16076,'3. Lookup Tables'!$AJ:$AM,4,0)),"--"),0),0)</f>
        <v>0</v>
      </c>
    </row>
    <row r="16077" spans="1:14" x14ac:dyDescent="0.25">
      <c r="A16077" t="s">
        <v>2608</v>
      </c>
      <c r="B16077" t="s">
        <v>2</v>
      </c>
      <c r="C16077" t="s">
        <v>4425</v>
      </c>
      <c r="D16077" t="s">
        <v>4337</v>
      </c>
      <c r="E16077" t="s">
        <v>2718</v>
      </c>
      <c r="F16077" t="s">
        <v>4342</v>
      </c>
      <c r="G16077">
        <v>0</v>
      </c>
      <c r="H16077">
        <v>1</v>
      </c>
      <c r="I16077">
        <v>0</v>
      </c>
      <c r="J16077" s="82" t="str">
        <f>IF(A16077="","",IF(COUNTIF('4. IncomeStatement_12Mo_BDI'!$8:$8,$A16077)&gt;0,"Y","N"))</f>
        <v>Y</v>
      </c>
      <c r="K16077" s="82" t="str">
        <f t="shared" si="272"/>
        <v>Y</v>
      </c>
      <c r="L16077" s="82" t="str">
        <f>IF($K16077="Y",VLOOKUP($C16077,'3. Lookup Tables'!$AJ:$AM,2,0),"--")</f>
        <v>ROL_RECY_HAUL_20YD</v>
      </c>
      <c r="M16077" s="82">
        <f>IFERROR(IF($K16077="Y",VALUE(VLOOKUP($C16077,'3. Lookup Tables'!$AJ:$AM,3,0)),"--")*H16077,0)</f>
        <v>1</v>
      </c>
      <c r="N16077" s="82">
        <f>IFERROR(IF(D16077="CHARGE - RECURRING",M16077*IF($K16077="Y",VALUE(VLOOKUP($C16077,'3. Lookup Tables'!$AJ:$AM,4,0)),"--"),0),0)</f>
        <v>0</v>
      </c>
    </row>
    <row r="16078" spans="1:14" x14ac:dyDescent="0.25">
      <c r="A16078" t="s">
        <v>2608</v>
      </c>
      <c r="B16078" t="s">
        <v>2</v>
      </c>
      <c r="C16078" t="s">
        <v>4425</v>
      </c>
      <c r="D16078" t="s">
        <v>4337</v>
      </c>
      <c r="E16078" t="s">
        <v>2718</v>
      </c>
      <c r="F16078" t="s">
        <v>4342</v>
      </c>
      <c r="G16078">
        <v>192.44</v>
      </c>
      <c r="H16078">
        <v>1</v>
      </c>
      <c r="I16078">
        <v>192.44</v>
      </c>
      <c r="J16078" s="82" t="str">
        <f>IF(A16078="","",IF(COUNTIF('4. IncomeStatement_12Mo_BDI'!$8:$8,$A16078)&gt;0,"Y","N"))</f>
        <v>Y</v>
      </c>
      <c r="K16078" s="82" t="str">
        <f t="shared" si="272"/>
        <v>Y</v>
      </c>
      <c r="L16078" s="82" t="str">
        <f>IF($K16078="Y",VLOOKUP($C16078,'3. Lookup Tables'!$AJ:$AM,2,0),"--")</f>
        <v>ROL_RECY_HAUL_20YD</v>
      </c>
      <c r="M16078" s="82">
        <f>IFERROR(IF($K16078="Y",VALUE(VLOOKUP($C16078,'3. Lookup Tables'!$AJ:$AM,3,0)),"--")*H16078,0)</f>
        <v>1</v>
      </c>
      <c r="N16078" s="82">
        <f>IFERROR(IF(D16078="CHARGE - RECURRING",M16078*IF($K16078="Y",VALUE(VLOOKUP($C16078,'3. Lookup Tables'!$AJ:$AM,4,0)),"--"),0),0)</f>
        <v>0</v>
      </c>
    </row>
    <row r="16079" spans="1:14" x14ac:dyDescent="0.25">
      <c r="A16079" t="s">
        <v>2608</v>
      </c>
      <c r="B16079" t="s">
        <v>2</v>
      </c>
      <c r="C16079" t="s">
        <v>4425</v>
      </c>
      <c r="D16079" t="s">
        <v>4337</v>
      </c>
      <c r="E16079" t="s">
        <v>2721</v>
      </c>
      <c r="F16079" t="s">
        <v>4342</v>
      </c>
      <c r="G16079">
        <v>100</v>
      </c>
      <c r="H16079">
        <v>1</v>
      </c>
      <c r="I16079">
        <v>100</v>
      </c>
      <c r="J16079" s="82" t="str">
        <f>IF(A16079="","",IF(COUNTIF('4. IncomeStatement_12Mo_BDI'!$8:$8,$A16079)&gt;0,"Y","N"))</f>
        <v>Y</v>
      </c>
      <c r="K16079" s="82" t="str">
        <f t="shared" si="272"/>
        <v>Y</v>
      </c>
      <c r="L16079" s="82" t="str">
        <f>IF($K16079="Y",VLOOKUP($C16079,'3. Lookup Tables'!$AJ:$AM,2,0),"--")</f>
        <v>ROL_RECY_HAUL_20YD</v>
      </c>
      <c r="M16079" s="82">
        <f>IFERROR(IF($K16079="Y",VALUE(VLOOKUP($C16079,'3. Lookup Tables'!$AJ:$AM,3,0)),"--")*H16079,0)</f>
        <v>1</v>
      </c>
      <c r="N16079" s="82">
        <f>IFERROR(IF(D16079="CHARGE - RECURRING",M16079*IF($K16079="Y",VALUE(VLOOKUP($C16079,'3. Lookup Tables'!$AJ:$AM,4,0)),"--"),0),0)</f>
        <v>0</v>
      </c>
    </row>
    <row r="16080" spans="1:14" x14ac:dyDescent="0.25">
      <c r="A16080" t="s">
        <v>2608</v>
      </c>
      <c r="B16080" t="s">
        <v>2</v>
      </c>
      <c r="C16080" t="s">
        <v>4425</v>
      </c>
      <c r="D16080" t="s">
        <v>4336</v>
      </c>
      <c r="E16080" t="s">
        <v>2695</v>
      </c>
      <c r="F16080" t="s">
        <v>4342</v>
      </c>
      <c r="G16080">
        <v>0</v>
      </c>
      <c r="H16080">
        <v>1</v>
      </c>
      <c r="I16080">
        <v>0</v>
      </c>
      <c r="J16080" s="82" t="str">
        <f>IF(A16080="","",IF(COUNTIF('4. IncomeStatement_12Mo_BDI'!$8:$8,$A16080)&gt;0,"Y","N"))</f>
        <v>Y</v>
      </c>
      <c r="K16080" s="82" t="str">
        <f t="shared" si="272"/>
        <v>Y</v>
      </c>
      <c r="L16080" s="82" t="str">
        <f>IF($K16080="Y",VLOOKUP($C16080,'3. Lookup Tables'!$AJ:$AM,2,0),"--")</f>
        <v>ROL_RECY_HAUL_20YD</v>
      </c>
      <c r="M16080" s="82">
        <f>IFERROR(IF($K16080="Y",VALUE(VLOOKUP($C16080,'3. Lookup Tables'!$AJ:$AM,3,0)),"--")*H16080,0)</f>
        <v>1</v>
      </c>
      <c r="N16080" s="82">
        <f>IFERROR(IF(D16080="CHARGE - RECURRING",M16080*IF($K16080="Y",VALUE(VLOOKUP($C16080,'3. Lookup Tables'!$AJ:$AM,4,0)),"--"),0),0)</f>
        <v>0</v>
      </c>
    </row>
    <row r="16081" spans="1:14" x14ac:dyDescent="0.25">
      <c r="A16081" t="s">
        <v>2608</v>
      </c>
      <c r="B16081" t="s">
        <v>2</v>
      </c>
      <c r="C16081" t="s">
        <v>4425</v>
      </c>
      <c r="D16081" t="s">
        <v>4336</v>
      </c>
      <c r="E16081" t="s">
        <v>2695</v>
      </c>
      <c r="F16081" t="s">
        <v>4342</v>
      </c>
      <c r="G16081">
        <v>145</v>
      </c>
      <c r="H16081">
        <v>1</v>
      </c>
      <c r="I16081">
        <v>145</v>
      </c>
      <c r="J16081" s="82" t="str">
        <f>IF(A16081="","",IF(COUNTIF('4. IncomeStatement_12Mo_BDI'!$8:$8,$A16081)&gt;0,"Y","N"))</f>
        <v>Y</v>
      </c>
      <c r="K16081" s="82" t="str">
        <f t="shared" si="272"/>
        <v>Y</v>
      </c>
      <c r="L16081" s="82" t="str">
        <f>IF($K16081="Y",VLOOKUP($C16081,'3. Lookup Tables'!$AJ:$AM,2,0),"--")</f>
        <v>ROL_RECY_HAUL_20YD</v>
      </c>
      <c r="M16081" s="82">
        <f>IFERROR(IF($K16081="Y",VALUE(VLOOKUP($C16081,'3. Lookup Tables'!$AJ:$AM,3,0)),"--")*H16081,0)</f>
        <v>1</v>
      </c>
      <c r="N16081" s="82">
        <f>IFERROR(IF(D16081="CHARGE - RECURRING",M16081*IF($K16081="Y",VALUE(VLOOKUP($C16081,'3. Lookup Tables'!$AJ:$AM,4,0)),"--"),0),0)</f>
        <v>0</v>
      </c>
    </row>
    <row r="16082" spans="1:14" x14ac:dyDescent="0.25">
      <c r="A16082" t="s">
        <v>2608</v>
      </c>
      <c r="B16082" t="s">
        <v>2</v>
      </c>
      <c r="C16082" t="s">
        <v>4425</v>
      </c>
      <c r="D16082" t="s">
        <v>4336</v>
      </c>
      <c r="E16082" t="s">
        <v>2696</v>
      </c>
      <c r="F16082" t="s">
        <v>4342</v>
      </c>
      <c r="G16082">
        <v>0</v>
      </c>
      <c r="H16082">
        <v>1</v>
      </c>
      <c r="I16082">
        <v>0</v>
      </c>
      <c r="J16082" s="82" t="str">
        <f>IF(A16082="","",IF(COUNTIF('4. IncomeStatement_12Mo_BDI'!$8:$8,$A16082)&gt;0,"Y","N"))</f>
        <v>Y</v>
      </c>
      <c r="K16082" s="82" t="str">
        <f t="shared" ref="K16082:K16145" si="273">IF(OR(F16082="COMMERCIAL",F16082="INDUSTRIAL",F16082="RESIDENTIAL",F16082="FEE"),"Y","N")</f>
        <v>Y</v>
      </c>
      <c r="L16082" s="82" t="str">
        <f>IF($K16082="Y",VLOOKUP($C16082,'3. Lookup Tables'!$AJ:$AM,2,0),"--")</f>
        <v>ROL_RECY_HAUL_20YD</v>
      </c>
      <c r="M16082" s="82">
        <f>IFERROR(IF($K16082="Y",VALUE(VLOOKUP($C16082,'3. Lookup Tables'!$AJ:$AM,3,0)),"--")*H16082,0)</f>
        <v>1</v>
      </c>
      <c r="N16082" s="82">
        <f>IFERROR(IF(D16082="CHARGE - RECURRING",M16082*IF($K16082="Y",VALUE(VLOOKUP($C16082,'3. Lookup Tables'!$AJ:$AM,4,0)),"--"),0),0)</f>
        <v>0</v>
      </c>
    </row>
    <row r="16083" spans="1:14" x14ac:dyDescent="0.25">
      <c r="A16083" t="s">
        <v>2608</v>
      </c>
      <c r="B16083" t="s">
        <v>2</v>
      </c>
      <c r="C16083" t="s">
        <v>4425</v>
      </c>
      <c r="D16083" t="s">
        <v>4336</v>
      </c>
      <c r="E16083" t="s">
        <v>2701</v>
      </c>
      <c r="F16083" t="s">
        <v>4342</v>
      </c>
      <c r="G16083">
        <v>0</v>
      </c>
      <c r="H16083">
        <v>1</v>
      </c>
      <c r="I16083">
        <v>0</v>
      </c>
      <c r="J16083" s="82" t="str">
        <f>IF(A16083="","",IF(COUNTIF('4. IncomeStatement_12Mo_BDI'!$8:$8,$A16083)&gt;0,"Y","N"))</f>
        <v>Y</v>
      </c>
      <c r="K16083" s="82" t="str">
        <f t="shared" si="273"/>
        <v>Y</v>
      </c>
      <c r="L16083" s="82" t="str">
        <f>IF($K16083="Y",VLOOKUP($C16083,'3. Lookup Tables'!$AJ:$AM,2,0),"--")</f>
        <v>ROL_RECY_HAUL_20YD</v>
      </c>
      <c r="M16083" s="82">
        <f>IFERROR(IF($K16083="Y",VALUE(VLOOKUP($C16083,'3. Lookup Tables'!$AJ:$AM,3,0)),"--")*H16083,0)</f>
        <v>1</v>
      </c>
      <c r="N16083" s="82">
        <f>IFERROR(IF(D16083="CHARGE - RECURRING",M16083*IF($K16083="Y",VALUE(VLOOKUP($C16083,'3. Lookup Tables'!$AJ:$AM,4,0)),"--"),0),0)</f>
        <v>0</v>
      </c>
    </row>
    <row r="16084" spans="1:14" x14ac:dyDescent="0.25">
      <c r="A16084" t="s">
        <v>2608</v>
      </c>
      <c r="B16084" t="s">
        <v>2</v>
      </c>
      <c r="C16084" t="s">
        <v>4426</v>
      </c>
      <c r="D16084" t="s">
        <v>4337</v>
      </c>
      <c r="E16084" t="s">
        <v>2695</v>
      </c>
      <c r="F16084" t="s">
        <v>4342</v>
      </c>
      <c r="G16084">
        <v>0</v>
      </c>
      <c r="H16084">
        <v>8</v>
      </c>
      <c r="I16084">
        <v>0</v>
      </c>
      <c r="J16084" s="82" t="str">
        <f>IF(A16084="","",IF(COUNTIF('4. IncomeStatement_12Mo_BDI'!$8:$8,$A16084)&gt;0,"Y","N"))</f>
        <v>Y</v>
      </c>
      <c r="K16084" s="82" t="str">
        <f t="shared" si="273"/>
        <v>Y</v>
      </c>
      <c r="L16084" s="82" t="str">
        <f>IF($K16084="Y",VLOOKUP($C16084,'3. Lookup Tables'!$AJ:$AM,2,0),"--")</f>
        <v>ROL_RECY_HAUL_30YD</v>
      </c>
      <c r="M16084" s="82">
        <f>IFERROR(IF($K16084="Y",VALUE(VLOOKUP($C16084,'3. Lookup Tables'!$AJ:$AM,3,0)),"--")*H16084,0)</f>
        <v>8</v>
      </c>
      <c r="N16084" s="82">
        <f>IFERROR(IF(D16084="CHARGE - RECURRING",M16084*IF($K16084="Y",VALUE(VLOOKUP($C16084,'3. Lookup Tables'!$AJ:$AM,4,0)),"--"),0),0)</f>
        <v>0</v>
      </c>
    </row>
    <row r="16085" spans="1:14" x14ac:dyDescent="0.25">
      <c r="A16085" t="s">
        <v>2608</v>
      </c>
      <c r="B16085" t="s">
        <v>2</v>
      </c>
      <c r="C16085" t="s">
        <v>4426</v>
      </c>
      <c r="D16085" t="s">
        <v>4337</v>
      </c>
      <c r="E16085" t="s">
        <v>2695</v>
      </c>
      <c r="F16085" t="s">
        <v>4342</v>
      </c>
      <c r="G16085">
        <v>80</v>
      </c>
      <c r="H16085">
        <v>4</v>
      </c>
      <c r="I16085">
        <v>320</v>
      </c>
      <c r="J16085" s="82" t="str">
        <f>IF(A16085="","",IF(COUNTIF('4. IncomeStatement_12Mo_BDI'!$8:$8,$A16085)&gt;0,"Y","N"))</f>
        <v>Y</v>
      </c>
      <c r="K16085" s="82" t="str">
        <f t="shared" si="273"/>
        <v>Y</v>
      </c>
      <c r="L16085" s="82" t="str">
        <f>IF($K16085="Y",VLOOKUP($C16085,'3. Lookup Tables'!$AJ:$AM,2,0),"--")</f>
        <v>ROL_RECY_HAUL_30YD</v>
      </c>
      <c r="M16085" s="82">
        <f>IFERROR(IF($K16085="Y",VALUE(VLOOKUP($C16085,'3. Lookup Tables'!$AJ:$AM,3,0)),"--")*H16085,0)</f>
        <v>4</v>
      </c>
      <c r="N16085" s="82">
        <f>IFERROR(IF(D16085="CHARGE - RECURRING",M16085*IF($K16085="Y",VALUE(VLOOKUP($C16085,'3. Lookup Tables'!$AJ:$AM,4,0)),"--"),0),0)</f>
        <v>0</v>
      </c>
    </row>
    <row r="16086" spans="1:14" x14ac:dyDescent="0.25">
      <c r="A16086" t="s">
        <v>2608</v>
      </c>
      <c r="B16086" t="s">
        <v>2</v>
      </c>
      <c r="C16086" t="s">
        <v>4426</v>
      </c>
      <c r="D16086" t="s">
        <v>4337</v>
      </c>
      <c r="E16086" t="s">
        <v>2695</v>
      </c>
      <c r="F16086" t="s">
        <v>4342</v>
      </c>
      <c r="G16086">
        <v>150</v>
      </c>
      <c r="H16086">
        <v>17</v>
      </c>
      <c r="I16086">
        <v>2550</v>
      </c>
      <c r="J16086" s="82" t="str">
        <f>IF(A16086="","",IF(COUNTIF('4. IncomeStatement_12Mo_BDI'!$8:$8,$A16086)&gt;0,"Y","N"))</f>
        <v>Y</v>
      </c>
      <c r="K16086" s="82" t="str">
        <f t="shared" si="273"/>
        <v>Y</v>
      </c>
      <c r="L16086" s="82" t="str">
        <f>IF($K16086="Y",VLOOKUP($C16086,'3. Lookup Tables'!$AJ:$AM,2,0),"--")</f>
        <v>ROL_RECY_HAUL_30YD</v>
      </c>
      <c r="M16086" s="82">
        <f>IFERROR(IF($K16086="Y",VALUE(VLOOKUP($C16086,'3. Lookup Tables'!$AJ:$AM,3,0)),"--")*H16086,0)</f>
        <v>17</v>
      </c>
      <c r="N16086" s="82">
        <f>IFERROR(IF(D16086="CHARGE - RECURRING",M16086*IF($K16086="Y",VALUE(VLOOKUP($C16086,'3. Lookup Tables'!$AJ:$AM,4,0)),"--"),0),0)</f>
        <v>0</v>
      </c>
    </row>
    <row r="16087" spans="1:14" x14ac:dyDescent="0.25">
      <c r="A16087" t="s">
        <v>2608</v>
      </c>
      <c r="B16087" t="s">
        <v>2</v>
      </c>
      <c r="C16087" t="s">
        <v>4426</v>
      </c>
      <c r="D16087" t="s">
        <v>4337</v>
      </c>
      <c r="E16087" t="s">
        <v>2703</v>
      </c>
      <c r="F16087" t="s">
        <v>4342</v>
      </c>
      <c r="G16087">
        <v>80</v>
      </c>
      <c r="H16087">
        <v>1</v>
      </c>
      <c r="I16087">
        <v>80</v>
      </c>
      <c r="J16087" s="82" t="str">
        <f>IF(A16087="","",IF(COUNTIF('4. IncomeStatement_12Mo_BDI'!$8:$8,$A16087)&gt;0,"Y","N"))</f>
        <v>Y</v>
      </c>
      <c r="K16087" s="82" t="str">
        <f t="shared" si="273"/>
        <v>Y</v>
      </c>
      <c r="L16087" s="82" t="str">
        <f>IF($K16087="Y",VLOOKUP($C16087,'3. Lookup Tables'!$AJ:$AM,2,0),"--")</f>
        <v>ROL_RECY_HAUL_30YD</v>
      </c>
      <c r="M16087" s="82">
        <f>IFERROR(IF($K16087="Y",VALUE(VLOOKUP($C16087,'3. Lookup Tables'!$AJ:$AM,3,0)),"--")*H16087,0)</f>
        <v>1</v>
      </c>
      <c r="N16087" s="82">
        <f>IFERROR(IF(D16087="CHARGE - RECURRING",M16087*IF($K16087="Y",VALUE(VLOOKUP($C16087,'3. Lookup Tables'!$AJ:$AM,4,0)),"--"),0),0)</f>
        <v>0</v>
      </c>
    </row>
    <row r="16088" spans="1:14" x14ac:dyDescent="0.25">
      <c r="A16088" t="s">
        <v>2608</v>
      </c>
      <c r="B16088" t="s">
        <v>2</v>
      </c>
      <c r="C16088" t="s">
        <v>4426</v>
      </c>
      <c r="D16088" t="s">
        <v>4337</v>
      </c>
      <c r="E16088" t="s">
        <v>2704</v>
      </c>
      <c r="F16088" t="s">
        <v>4342</v>
      </c>
      <c r="G16088">
        <v>80</v>
      </c>
      <c r="H16088">
        <v>2</v>
      </c>
      <c r="I16088">
        <v>160</v>
      </c>
      <c r="J16088" s="82" t="str">
        <f>IF(A16088="","",IF(COUNTIF('4. IncomeStatement_12Mo_BDI'!$8:$8,$A16088)&gt;0,"Y","N"))</f>
        <v>Y</v>
      </c>
      <c r="K16088" s="82" t="str">
        <f t="shared" si="273"/>
        <v>Y</v>
      </c>
      <c r="L16088" s="82" t="str">
        <f>IF($K16088="Y",VLOOKUP($C16088,'3. Lookup Tables'!$AJ:$AM,2,0),"--")</f>
        <v>ROL_RECY_HAUL_30YD</v>
      </c>
      <c r="M16088" s="82">
        <f>IFERROR(IF($K16088="Y",VALUE(VLOOKUP($C16088,'3. Lookup Tables'!$AJ:$AM,3,0)),"--")*H16088,0)</f>
        <v>2</v>
      </c>
      <c r="N16088" s="82">
        <f>IFERROR(IF(D16088="CHARGE - RECURRING",M16088*IF($K16088="Y",VALUE(VLOOKUP($C16088,'3. Lookup Tables'!$AJ:$AM,4,0)),"--"),0),0)</f>
        <v>0</v>
      </c>
    </row>
    <row r="16089" spans="1:14" x14ac:dyDescent="0.25">
      <c r="A16089" t="s">
        <v>2608</v>
      </c>
      <c r="B16089" t="s">
        <v>2</v>
      </c>
      <c r="C16089" t="s">
        <v>4426</v>
      </c>
      <c r="D16089" t="s">
        <v>4337</v>
      </c>
      <c r="E16089" t="s">
        <v>2714</v>
      </c>
      <c r="F16089" t="s">
        <v>4342</v>
      </c>
      <c r="G16089">
        <v>80</v>
      </c>
      <c r="H16089">
        <v>2</v>
      </c>
      <c r="I16089">
        <v>160</v>
      </c>
      <c r="J16089" s="82" t="str">
        <f>IF(A16089="","",IF(COUNTIF('4. IncomeStatement_12Mo_BDI'!$8:$8,$A16089)&gt;0,"Y","N"))</f>
        <v>Y</v>
      </c>
      <c r="K16089" s="82" t="str">
        <f t="shared" si="273"/>
        <v>Y</v>
      </c>
      <c r="L16089" s="82" t="str">
        <f>IF($K16089="Y",VLOOKUP($C16089,'3. Lookup Tables'!$AJ:$AM,2,0),"--")</f>
        <v>ROL_RECY_HAUL_30YD</v>
      </c>
      <c r="M16089" s="82">
        <f>IFERROR(IF($K16089="Y",VALUE(VLOOKUP($C16089,'3. Lookup Tables'!$AJ:$AM,3,0)),"--")*H16089,0)</f>
        <v>2</v>
      </c>
      <c r="N16089" s="82">
        <f>IFERROR(IF(D16089="CHARGE - RECURRING",M16089*IF($K16089="Y",VALUE(VLOOKUP($C16089,'3. Lookup Tables'!$AJ:$AM,4,0)),"--"),0),0)</f>
        <v>0</v>
      </c>
    </row>
    <row r="16090" spans="1:14" x14ac:dyDescent="0.25">
      <c r="A16090" t="s">
        <v>2608</v>
      </c>
      <c r="B16090" t="s">
        <v>2</v>
      </c>
      <c r="C16090" t="s">
        <v>4426</v>
      </c>
      <c r="D16090" t="s">
        <v>4337</v>
      </c>
      <c r="E16090" t="s">
        <v>2718</v>
      </c>
      <c r="F16090" t="s">
        <v>4342</v>
      </c>
      <c r="G16090">
        <v>0</v>
      </c>
      <c r="H16090">
        <v>14</v>
      </c>
      <c r="I16090">
        <v>0</v>
      </c>
      <c r="J16090" s="82" t="str">
        <f>IF(A16090="","",IF(COUNTIF('4. IncomeStatement_12Mo_BDI'!$8:$8,$A16090)&gt;0,"Y","N"))</f>
        <v>Y</v>
      </c>
      <c r="K16090" s="82" t="str">
        <f t="shared" si="273"/>
        <v>Y</v>
      </c>
      <c r="L16090" s="82" t="str">
        <f>IF($K16090="Y",VLOOKUP($C16090,'3. Lookup Tables'!$AJ:$AM,2,0),"--")</f>
        <v>ROL_RECY_HAUL_30YD</v>
      </c>
      <c r="M16090" s="82">
        <f>IFERROR(IF($K16090="Y",VALUE(VLOOKUP($C16090,'3. Lookup Tables'!$AJ:$AM,3,0)),"--")*H16090,0)</f>
        <v>14</v>
      </c>
      <c r="N16090" s="82">
        <f>IFERROR(IF(D16090="CHARGE - RECURRING",M16090*IF($K16090="Y",VALUE(VLOOKUP($C16090,'3. Lookup Tables'!$AJ:$AM,4,0)),"--"),0),0)</f>
        <v>0</v>
      </c>
    </row>
    <row r="16091" spans="1:14" x14ac:dyDescent="0.25">
      <c r="A16091" t="s">
        <v>2608</v>
      </c>
      <c r="B16091" t="s">
        <v>2</v>
      </c>
      <c r="C16091" t="s">
        <v>4426</v>
      </c>
      <c r="D16091" t="s">
        <v>4337</v>
      </c>
      <c r="E16091" t="s">
        <v>2721</v>
      </c>
      <c r="F16091" t="s">
        <v>4342</v>
      </c>
      <c r="G16091">
        <v>110</v>
      </c>
      <c r="H16091">
        <v>1</v>
      </c>
      <c r="I16091">
        <v>110</v>
      </c>
      <c r="J16091" s="82" t="str">
        <f>IF(A16091="","",IF(COUNTIF('4. IncomeStatement_12Mo_BDI'!$8:$8,$A16091)&gt;0,"Y","N"))</f>
        <v>Y</v>
      </c>
      <c r="K16091" s="82" t="str">
        <f t="shared" si="273"/>
        <v>Y</v>
      </c>
      <c r="L16091" s="82" t="str">
        <f>IF($K16091="Y",VLOOKUP($C16091,'3. Lookup Tables'!$AJ:$AM,2,0),"--")</f>
        <v>ROL_RECY_HAUL_30YD</v>
      </c>
      <c r="M16091" s="82">
        <f>IFERROR(IF($K16091="Y",VALUE(VLOOKUP($C16091,'3. Lookup Tables'!$AJ:$AM,3,0)),"--")*H16091,0)</f>
        <v>1</v>
      </c>
      <c r="N16091" s="82">
        <f>IFERROR(IF(D16091="CHARGE - RECURRING",M16091*IF($K16091="Y",VALUE(VLOOKUP($C16091,'3. Lookup Tables'!$AJ:$AM,4,0)),"--"),0),0)</f>
        <v>0</v>
      </c>
    </row>
    <row r="16092" spans="1:14" x14ac:dyDescent="0.25">
      <c r="A16092" t="s">
        <v>2608</v>
      </c>
      <c r="B16092" t="s">
        <v>2</v>
      </c>
      <c r="C16092" t="s">
        <v>4426</v>
      </c>
      <c r="D16092" t="s">
        <v>4336</v>
      </c>
      <c r="E16092" t="s">
        <v>2695</v>
      </c>
      <c r="F16092" t="s">
        <v>4342</v>
      </c>
      <c r="G16092">
        <v>0</v>
      </c>
      <c r="H16092">
        <v>3</v>
      </c>
      <c r="I16092">
        <v>0</v>
      </c>
      <c r="J16092" s="82" t="str">
        <f>IF(A16092="","",IF(COUNTIF('4. IncomeStatement_12Mo_BDI'!$8:$8,$A16092)&gt;0,"Y","N"))</f>
        <v>Y</v>
      </c>
      <c r="K16092" s="82" t="str">
        <f t="shared" si="273"/>
        <v>Y</v>
      </c>
      <c r="L16092" s="82" t="str">
        <f>IF($K16092="Y",VLOOKUP($C16092,'3. Lookup Tables'!$AJ:$AM,2,0),"--")</f>
        <v>ROL_RECY_HAUL_30YD</v>
      </c>
      <c r="M16092" s="82">
        <f>IFERROR(IF($K16092="Y",VALUE(VLOOKUP($C16092,'3. Lookup Tables'!$AJ:$AM,3,0)),"--")*H16092,0)</f>
        <v>3</v>
      </c>
      <c r="N16092" s="82">
        <f>IFERROR(IF(D16092="CHARGE - RECURRING",M16092*IF($K16092="Y",VALUE(VLOOKUP($C16092,'3. Lookup Tables'!$AJ:$AM,4,0)),"--"),0),0)</f>
        <v>0</v>
      </c>
    </row>
    <row r="16093" spans="1:14" x14ac:dyDescent="0.25">
      <c r="A16093" t="s">
        <v>2608</v>
      </c>
      <c r="B16093" t="s">
        <v>2</v>
      </c>
      <c r="C16093" t="s">
        <v>4426</v>
      </c>
      <c r="D16093" t="s">
        <v>4336</v>
      </c>
      <c r="E16093" t="s">
        <v>2695</v>
      </c>
      <c r="F16093" t="s">
        <v>4342</v>
      </c>
      <c r="G16093">
        <v>150</v>
      </c>
      <c r="H16093">
        <v>1</v>
      </c>
      <c r="I16093">
        <v>150</v>
      </c>
      <c r="J16093" s="82" t="str">
        <f>IF(A16093="","",IF(COUNTIF('4. IncomeStatement_12Mo_BDI'!$8:$8,$A16093)&gt;0,"Y","N"))</f>
        <v>Y</v>
      </c>
      <c r="K16093" s="82" t="str">
        <f t="shared" si="273"/>
        <v>Y</v>
      </c>
      <c r="L16093" s="82" t="str">
        <f>IF($K16093="Y",VLOOKUP($C16093,'3. Lookup Tables'!$AJ:$AM,2,0),"--")</f>
        <v>ROL_RECY_HAUL_30YD</v>
      </c>
      <c r="M16093" s="82">
        <f>IFERROR(IF($K16093="Y",VALUE(VLOOKUP($C16093,'3. Lookup Tables'!$AJ:$AM,3,0)),"--")*H16093,0)</f>
        <v>1</v>
      </c>
      <c r="N16093" s="82">
        <f>IFERROR(IF(D16093="CHARGE - RECURRING",M16093*IF($K16093="Y",VALUE(VLOOKUP($C16093,'3. Lookup Tables'!$AJ:$AM,4,0)),"--"),0),0)</f>
        <v>0</v>
      </c>
    </row>
    <row r="16094" spans="1:14" x14ac:dyDescent="0.25">
      <c r="A16094" t="s">
        <v>2608</v>
      </c>
      <c r="B16094" t="s">
        <v>2</v>
      </c>
      <c r="C16094" t="s">
        <v>4426</v>
      </c>
      <c r="D16094" t="s">
        <v>4336</v>
      </c>
      <c r="E16094" t="s">
        <v>2701</v>
      </c>
      <c r="F16094" t="s">
        <v>4342</v>
      </c>
      <c r="G16094">
        <v>0</v>
      </c>
      <c r="H16094">
        <v>2</v>
      </c>
      <c r="I16094">
        <v>0</v>
      </c>
      <c r="J16094" s="82" t="str">
        <f>IF(A16094="","",IF(COUNTIF('4. IncomeStatement_12Mo_BDI'!$8:$8,$A16094)&gt;0,"Y","N"))</f>
        <v>Y</v>
      </c>
      <c r="K16094" s="82" t="str">
        <f t="shared" si="273"/>
        <v>Y</v>
      </c>
      <c r="L16094" s="82" t="str">
        <f>IF($K16094="Y",VLOOKUP($C16094,'3. Lookup Tables'!$AJ:$AM,2,0),"--")</f>
        <v>ROL_RECY_HAUL_30YD</v>
      </c>
      <c r="M16094" s="82">
        <f>IFERROR(IF($K16094="Y",VALUE(VLOOKUP($C16094,'3. Lookup Tables'!$AJ:$AM,3,0)),"--")*H16094,0)</f>
        <v>2</v>
      </c>
      <c r="N16094" s="82">
        <f>IFERROR(IF(D16094="CHARGE - RECURRING",M16094*IF($K16094="Y",VALUE(VLOOKUP($C16094,'3. Lookup Tables'!$AJ:$AM,4,0)),"--"),0),0)</f>
        <v>0</v>
      </c>
    </row>
    <row r="16095" spans="1:14" x14ac:dyDescent="0.25">
      <c r="A16095" t="s">
        <v>2608</v>
      </c>
      <c r="B16095" t="s">
        <v>2</v>
      </c>
      <c r="C16095" t="s">
        <v>4426</v>
      </c>
      <c r="D16095" t="s">
        <v>4336</v>
      </c>
      <c r="E16095" t="s">
        <v>2702</v>
      </c>
      <c r="F16095" t="s">
        <v>4342</v>
      </c>
      <c r="G16095">
        <v>0</v>
      </c>
      <c r="H16095">
        <v>1</v>
      </c>
      <c r="I16095">
        <v>0</v>
      </c>
      <c r="J16095" s="82" t="str">
        <f>IF(A16095="","",IF(COUNTIF('4. IncomeStatement_12Mo_BDI'!$8:$8,$A16095)&gt;0,"Y","N"))</f>
        <v>Y</v>
      </c>
      <c r="K16095" s="82" t="str">
        <f t="shared" si="273"/>
        <v>Y</v>
      </c>
      <c r="L16095" s="82" t="str">
        <f>IF($K16095="Y",VLOOKUP($C16095,'3. Lookup Tables'!$AJ:$AM,2,0),"--")</f>
        <v>ROL_RECY_HAUL_30YD</v>
      </c>
      <c r="M16095" s="82">
        <f>IFERROR(IF($K16095="Y",VALUE(VLOOKUP($C16095,'3. Lookup Tables'!$AJ:$AM,3,0)),"--")*H16095,0)</f>
        <v>1</v>
      </c>
      <c r="N16095" s="82">
        <f>IFERROR(IF(D16095="CHARGE - RECURRING",M16095*IF($K16095="Y",VALUE(VLOOKUP($C16095,'3. Lookup Tables'!$AJ:$AM,4,0)),"--"),0),0)</f>
        <v>0</v>
      </c>
    </row>
    <row r="16096" spans="1:14" x14ac:dyDescent="0.25">
      <c r="A16096" t="s">
        <v>2608</v>
      </c>
      <c r="B16096" t="s">
        <v>2</v>
      </c>
      <c r="C16096" t="s">
        <v>4426</v>
      </c>
      <c r="D16096" t="s">
        <v>4336</v>
      </c>
      <c r="E16096" t="s">
        <v>2703</v>
      </c>
      <c r="F16096" t="s">
        <v>4342</v>
      </c>
      <c r="G16096">
        <v>80</v>
      </c>
      <c r="H16096">
        <v>1</v>
      </c>
      <c r="I16096">
        <v>80</v>
      </c>
      <c r="J16096" s="82" t="str">
        <f>IF(A16096="","",IF(COUNTIF('4. IncomeStatement_12Mo_BDI'!$8:$8,$A16096)&gt;0,"Y","N"))</f>
        <v>Y</v>
      </c>
      <c r="K16096" s="82" t="str">
        <f t="shared" si="273"/>
        <v>Y</v>
      </c>
      <c r="L16096" s="82" t="str">
        <f>IF($K16096="Y",VLOOKUP($C16096,'3. Lookup Tables'!$AJ:$AM,2,0),"--")</f>
        <v>ROL_RECY_HAUL_30YD</v>
      </c>
      <c r="M16096" s="82">
        <f>IFERROR(IF($K16096="Y",VALUE(VLOOKUP($C16096,'3. Lookup Tables'!$AJ:$AM,3,0)),"--")*H16096,0)</f>
        <v>1</v>
      </c>
      <c r="N16096" s="82">
        <f>IFERROR(IF(D16096="CHARGE - RECURRING",M16096*IF($K16096="Y",VALUE(VLOOKUP($C16096,'3. Lookup Tables'!$AJ:$AM,4,0)),"--"),0),0)</f>
        <v>0</v>
      </c>
    </row>
    <row r="16097" spans="1:14" x14ac:dyDescent="0.25">
      <c r="A16097" t="s">
        <v>2608</v>
      </c>
      <c r="B16097" t="s">
        <v>2</v>
      </c>
      <c r="C16097" t="s">
        <v>4426</v>
      </c>
      <c r="D16097" t="s">
        <v>4336</v>
      </c>
      <c r="E16097" t="s">
        <v>2704</v>
      </c>
      <c r="F16097" t="s">
        <v>4342</v>
      </c>
      <c r="G16097">
        <v>80</v>
      </c>
      <c r="H16097">
        <v>2</v>
      </c>
      <c r="I16097">
        <v>160</v>
      </c>
      <c r="J16097" s="82" t="str">
        <f>IF(A16097="","",IF(COUNTIF('4. IncomeStatement_12Mo_BDI'!$8:$8,$A16097)&gt;0,"Y","N"))</f>
        <v>Y</v>
      </c>
      <c r="K16097" s="82" t="str">
        <f t="shared" si="273"/>
        <v>Y</v>
      </c>
      <c r="L16097" s="82" t="str">
        <f>IF($K16097="Y",VLOOKUP($C16097,'3. Lookup Tables'!$AJ:$AM,2,0),"--")</f>
        <v>ROL_RECY_HAUL_30YD</v>
      </c>
      <c r="M16097" s="82">
        <f>IFERROR(IF($K16097="Y",VALUE(VLOOKUP($C16097,'3. Lookup Tables'!$AJ:$AM,3,0)),"--")*H16097,0)</f>
        <v>2</v>
      </c>
      <c r="N16097" s="82">
        <f>IFERROR(IF(D16097="CHARGE - RECURRING",M16097*IF($K16097="Y",VALUE(VLOOKUP($C16097,'3. Lookup Tables'!$AJ:$AM,4,0)),"--"),0),0)</f>
        <v>0</v>
      </c>
    </row>
    <row r="16098" spans="1:14" x14ac:dyDescent="0.25">
      <c r="A16098" t="s">
        <v>2608</v>
      </c>
      <c r="B16098" t="s">
        <v>2</v>
      </c>
      <c r="C16098" t="s">
        <v>4426</v>
      </c>
      <c r="D16098" t="s">
        <v>4336</v>
      </c>
      <c r="E16098" t="s">
        <v>2713</v>
      </c>
      <c r="F16098" t="s">
        <v>4342</v>
      </c>
      <c r="G16098">
        <v>0</v>
      </c>
      <c r="H16098">
        <v>3</v>
      </c>
      <c r="I16098">
        <v>0</v>
      </c>
      <c r="J16098" s="82" t="str">
        <f>IF(A16098="","",IF(COUNTIF('4. IncomeStatement_12Mo_BDI'!$8:$8,$A16098)&gt;0,"Y","N"))</f>
        <v>Y</v>
      </c>
      <c r="K16098" s="82" t="str">
        <f t="shared" si="273"/>
        <v>Y</v>
      </c>
      <c r="L16098" s="82" t="str">
        <f>IF($K16098="Y",VLOOKUP($C16098,'3. Lookup Tables'!$AJ:$AM,2,0),"--")</f>
        <v>ROL_RECY_HAUL_30YD</v>
      </c>
      <c r="M16098" s="82">
        <f>IFERROR(IF($K16098="Y",VALUE(VLOOKUP($C16098,'3. Lookup Tables'!$AJ:$AM,3,0)),"--")*H16098,0)</f>
        <v>3</v>
      </c>
      <c r="N16098" s="82">
        <f>IFERROR(IF(D16098="CHARGE - RECURRING",M16098*IF($K16098="Y",VALUE(VLOOKUP($C16098,'3. Lookup Tables'!$AJ:$AM,4,0)),"--"),0),0)</f>
        <v>0</v>
      </c>
    </row>
    <row r="16099" spans="1:14" x14ac:dyDescent="0.25">
      <c r="A16099" t="s">
        <v>2608</v>
      </c>
      <c r="B16099" t="s">
        <v>2</v>
      </c>
      <c r="C16099" t="s">
        <v>4426</v>
      </c>
      <c r="D16099" t="s">
        <v>4336</v>
      </c>
      <c r="E16099" t="s">
        <v>2714</v>
      </c>
      <c r="F16099" t="s">
        <v>4342</v>
      </c>
      <c r="G16099">
        <v>0</v>
      </c>
      <c r="H16099">
        <v>1</v>
      </c>
      <c r="I16099">
        <v>0</v>
      </c>
      <c r="J16099" s="82" t="str">
        <f>IF(A16099="","",IF(COUNTIF('4. IncomeStatement_12Mo_BDI'!$8:$8,$A16099)&gt;0,"Y","N"))</f>
        <v>Y</v>
      </c>
      <c r="K16099" s="82" t="str">
        <f t="shared" si="273"/>
        <v>Y</v>
      </c>
      <c r="L16099" s="82" t="str">
        <f>IF($K16099="Y",VLOOKUP($C16099,'3. Lookup Tables'!$AJ:$AM,2,0),"--")</f>
        <v>ROL_RECY_HAUL_30YD</v>
      </c>
      <c r="M16099" s="82">
        <f>IFERROR(IF($K16099="Y",VALUE(VLOOKUP($C16099,'3. Lookup Tables'!$AJ:$AM,3,0)),"--")*H16099,0)</f>
        <v>1</v>
      </c>
      <c r="N16099" s="82">
        <f>IFERROR(IF(D16099="CHARGE - RECURRING",M16099*IF($K16099="Y",VALUE(VLOOKUP($C16099,'3. Lookup Tables'!$AJ:$AM,4,0)),"--"),0),0)</f>
        <v>0</v>
      </c>
    </row>
    <row r="16100" spans="1:14" x14ac:dyDescent="0.25">
      <c r="A16100" t="s">
        <v>2608</v>
      </c>
      <c r="B16100" t="s">
        <v>2</v>
      </c>
      <c r="C16100" t="s">
        <v>4426</v>
      </c>
      <c r="D16100" t="s">
        <v>4336</v>
      </c>
      <c r="E16100" t="s">
        <v>2718</v>
      </c>
      <c r="F16100" t="s">
        <v>4342</v>
      </c>
      <c r="G16100">
        <v>0</v>
      </c>
      <c r="H16100">
        <v>1</v>
      </c>
      <c r="I16100">
        <v>0</v>
      </c>
      <c r="J16100" s="82" t="str">
        <f>IF(A16100="","",IF(COUNTIF('4. IncomeStatement_12Mo_BDI'!$8:$8,$A16100)&gt;0,"Y","N"))</f>
        <v>Y</v>
      </c>
      <c r="K16100" s="82" t="str">
        <f t="shared" si="273"/>
        <v>Y</v>
      </c>
      <c r="L16100" s="82" t="str">
        <f>IF($K16100="Y",VLOOKUP($C16100,'3. Lookup Tables'!$AJ:$AM,2,0),"--")</f>
        <v>ROL_RECY_HAUL_30YD</v>
      </c>
      <c r="M16100" s="82">
        <f>IFERROR(IF($K16100="Y",VALUE(VLOOKUP($C16100,'3. Lookup Tables'!$AJ:$AM,3,0)),"--")*H16100,0)</f>
        <v>1</v>
      </c>
      <c r="N16100" s="82">
        <f>IFERROR(IF(D16100="CHARGE - RECURRING",M16100*IF($K16100="Y",VALUE(VLOOKUP($C16100,'3. Lookup Tables'!$AJ:$AM,4,0)),"--"),0),0)</f>
        <v>0</v>
      </c>
    </row>
    <row r="16101" spans="1:14" x14ac:dyDescent="0.25">
      <c r="A16101" t="s">
        <v>2608</v>
      </c>
      <c r="B16101" t="s">
        <v>2</v>
      </c>
      <c r="C16101" t="s">
        <v>4427</v>
      </c>
      <c r="D16101" t="s">
        <v>4337</v>
      </c>
      <c r="E16101" t="s">
        <v>2695</v>
      </c>
      <c r="F16101" t="s">
        <v>4342</v>
      </c>
      <c r="G16101">
        <v>160</v>
      </c>
      <c r="H16101">
        <v>3</v>
      </c>
      <c r="I16101">
        <v>480</v>
      </c>
      <c r="J16101" s="82" t="str">
        <f>IF(A16101="","",IF(COUNTIF('4. IncomeStatement_12Mo_BDI'!$8:$8,$A16101)&gt;0,"Y","N"))</f>
        <v>Y</v>
      </c>
      <c r="K16101" s="82" t="str">
        <f t="shared" si="273"/>
        <v>Y</v>
      </c>
      <c r="L16101" s="82" t="str">
        <f>IF($K16101="Y",VLOOKUP($C16101,'3. Lookup Tables'!$AJ:$AM,2,0),"--")</f>
        <v>ROL_RECY_HAUL_40YD</v>
      </c>
      <c r="M16101" s="82">
        <f>IFERROR(IF($K16101="Y",VALUE(VLOOKUP($C16101,'3. Lookup Tables'!$AJ:$AM,3,0)),"--")*H16101,0)</f>
        <v>3</v>
      </c>
      <c r="N16101" s="82">
        <f>IFERROR(IF(D16101="CHARGE - RECURRING",M16101*IF($K16101="Y",VALUE(VLOOKUP($C16101,'3. Lookup Tables'!$AJ:$AM,4,0)),"--"),0),0)</f>
        <v>0</v>
      </c>
    </row>
    <row r="16102" spans="1:14" x14ac:dyDescent="0.25">
      <c r="A16102" t="s">
        <v>2608</v>
      </c>
      <c r="B16102" t="s">
        <v>2</v>
      </c>
      <c r="C16102" t="s">
        <v>4427</v>
      </c>
      <c r="D16102" t="s">
        <v>4337</v>
      </c>
      <c r="E16102" t="s">
        <v>2696</v>
      </c>
      <c r="F16102" t="s">
        <v>4342</v>
      </c>
      <c r="G16102">
        <v>0</v>
      </c>
      <c r="H16102">
        <v>1</v>
      </c>
      <c r="I16102">
        <v>0</v>
      </c>
      <c r="J16102" s="82" t="str">
        <f>IF(A16102="","",IF(COUNTIF('4. IncomeStatement_12Mo_BDI'!$8:$8,$A16102)&gt;0,"Y","N"))</f>
        <v>Y</v>
      </c>
      <c r="K16102" s="82" t="str">
        <f t="shared" si="273"/>
        <v>Y</v>
      </c>
      <c r="L16102" s="82" t="str">
        <f>IF($K16102="Y",VLOOKUP($C16102,'3. Lookup Tables'!$AJ:$AM,2,0),"--")</f>
        <v>ROL_RECY_HAUL_40YD</v>
      </c>
      <c r="M16102" s="82">
        <f>IFERROR(IF($K16102="Y",VALUE(VLOOKUP($C16102,'3. Lookup Tables'!$AJ:$AM,3,0)),"--")*H16102,0)</f>
        <v>1</v>
      </c>
      <c r="N16102" s="82">
        <f>IFERROR(IF(D16102="CHARGE - RECURRING",M16102*IF($K16102="Y",VALUE(VLOOKUP($C16102,'3. Lookup Tables'!$AJ:$AM,4,0)),"--"),0),0)</f>
        <v>0</v>
      </c>
    </row>
    <row r="16103" spans="1:14" x14ac:dyDescent="0.25">
      <c r="A16103" t="s">
        <v>2608</v>
      </c>
      <c r="B16103" t="s">
        <v>2</v>
      </c>
      <c r="C16103" t="s">
        <v>4427</v>
      </c>
      <c r="D16103" t="s">
        <v>4337</v>
      </c>
      <c r="E16103" t="s">
        <v>2713</v>
      </c>
      <c r="F16103" t="s">
        <v>4342</v>
      </c>
      <c r="G16103">
        <v>0</v>
      </c>
      <c r="H16103">
        <v>4</v>
      </c>
      <c r="I16103">
        <v>0</v>
      </c>
      <c r="J16103" s="82" t="str">
        <f>IF(A16103="","",IF(COUNTIF('4. IncomeStatement_12Mo_BDI'!$8:$8,$A16103)&gt;0,"Y","N"))</f>
        <v>Y</v>
      </c>
      <c r="K16103" s="82" t="str">
        <f t="shared" si="273"/>
        <v>Y</v>
      </c>
      <c r="L16103" s="82" t="str">
        <f>IF($K16103="Y",VLOOKUP($C16103,'3. Lookup Tables'!$AJ:$AM,2,0),"--")</f>
        <v>ROL_RECY_HAUL_40YD</v>
      </c>
      <c r="M16103" s="82">
        <f>IFERROR(IF($K16103="Y",VALUE(VLOOKUP($C16103,'3. Lookup Tables'!$AJ:$AM,3,0)),"--")*H16103,0)</f>
        <v>4</v>
      </c>
      <c r="N16103" s="82">
        <f>IFERROR(IF(D16103="CHARGE - RECURRING",M16103*IF($K16103="Y",VALUE(VLOOKUP($C16103,'3. Lookup Tables'!$AJ:$AM,4,0)),"--"),0),0)</f>
        <v>0</v>
      </c>
    </row>
    <row r="16104" spans="1:14" x14ac:dyDescent="0.25">
      <c r="A16104" t="s">
        <v>2608</v>
      </c>
      <c r="B16104" t="s">
        <v>2</v>
      </c>
      <c r="C16104" t="s">
        <v>4427</v>
      </c>
      <c r="D16104" t="s">
        <v>4337</v>
      </c>
      <c r="E16104" t="s">
        <v>2714</v>
      </c>
      <c r="F16104" t="s">
        <v>4342</v>
      </c>
      <c r="G16104">
        <v>0</v>
      </c>
      <c r="H16104">
        <v>8</v>
      </c>
      <c r="I16104">
        <v>0</v>
      </c>
      <c r="J16104" s="82" t="str">
        <f>IF(A16104="","",IF(COUNTIF('4. IncomeStatement_12Mo_BDI'!$8:$8,$A16104)&gt;0,"Y","N"))</f>
        <v>Y</v>
      </c>
      <c r="K16104" s="82" t="str">
        <f t="shared" si="273"/>
        <v>Y</v>
      </c>
      <c r="L16104" s="82" t="str">
        <f>IF($K16104="Y",VLOOKUP($C16104,'3. Lookup Tables'!$AJ:$AM,2,0),"--")</f>
        <v>ROL_RECY_HAUL_40YD</v>
      </c>
      <c r="M16104" s="82">
        <f>IFERROR(IF($K16104="Y",VALUE(VLOOKUP($C16104,'3. Lookup Tables'!$AJ:$AM,3,0)),"--")*H16104,0)</f>
        <v>8</v>
      </c>
      <c r="N16104" s="82">
        <f>IFERROR(IF(D16104="CHARGE - RECURRING",M16104*IF($K16104="Y",VALUE(VLOOKUP($C16104,'3. Lookup Tables'!$AJ:$AM,4,0)),"--"),0),0)</f>
        <v>0</v>
      </c>
    </row>
    <row r="16105" spans="1:14" x14ac:dyDescent="0.25">
      <c r="A16105" t="s">
        <v>2608</v>
      </c>
      <c r="B16105" t="s">
        <v>2</v>
      </c>
      <c r="C16105" t="s">
        <v>4427</v>
      </c>
      <c r="D16105" t="s">
        <v>4336</v>
      </c>
      <c r="E16105" t="s">
        <v>2695</v>
      </c>
      <c r="F16105" t="s">
        <v>4342</v>
      </c>
      <c r="G16105">
        <v>160</v>
      </c>
      <c r="H16105">
        <v>1</v>
      </c>
      <c r="I16105">
        <v>160</v>
      </c>
      <c r="J16105" s="82" t="str">
        <f>IF(A16105="","",IF(COUNTIF('4. IncomeStatement_12Mo_BDI'!$8:$8,$A16105)&gt;0,"Y","N"))</f>
        <v>Y</v>
      </c>
      <c r="K16105" s="82" t="str">
        <f t="shared" si="273"/>
        <v>Y</v>
      </c>
      <c r="L16105" s="82" t="str">
        <f>IF($K16105="Y",VLOOKUP($C16105,'3. Lookup Tables'!$AJ:$AM,2,0),"--")</f>
        <v>ROL_RECY_HAUL_40YD</v>
      </c>
      <c r="M16105" s="82">
        <f>IFERROR(IF($K16105="Y",VALUE(VLOOKUP($C16105,'3. Lookup Tables'!$AJ:$AM,3,0)),"--")*H16105,0)</f>
        <v>1</v>
      </c>
      <c r="N16105" s="82">
        <f>IFERROR(IF(D16105="CHARGE - RECURRING",M16105*IF($K16105="Y",VALUE(VLOOKUP($C16105,'3. Lookup Tables'!$AJ:$AM,4,0)),"--"),0),0)</f>
        <v>0</v>
      </c>
    </row>
    <row r="16106" spans="1:14" x14ac:dyDescent="0.25">
      <c r="A16106" t="s">
        <v>2608</v>
      </c>
      <c r="B16106" t="s">
        <v>2</v>
      </c>
      <c r="C16106" t="s">
        <v>4427</v>
      </c>
      <c r="D16106" t="s">
        <v>4336</v>
      </c>
      <c r="E16106" t="s">
        <v>2713</v>
      </c>
      <c r="F16106" t="s">
        <v>4342</v>
      </c>
      <c r="G16106">
        <v>0</v>
      </c>
      <c r="H16106">
        <v>1</v>
      </c>
      <c r="I16106">
        <v>0</v>
      </c>
      <c r="J16106" s="82" t="str">
        <f>IF(A16106="","",IF(COUNTIF('4. IncomeStatement_12Mo_BDI'!$8:$8,$A16106)&gt;0,"Y","N"))</f>
        <v>Y</v>
      </c>
      <c r="K16106" s="82" t="str">
        <f t="shared" si="273"/>
        <v>Y</v>
      </c>
      <c r="L16106" s="82" t="str">
        <f>IF($K16106="Y",VLOOKUP($C16106,'3. Lookup Tables'!$AJ:$AM,2,0),"--")</f>
        <v>ROL_RECY_HAUL_40YD</v>
      </c>
      <c r="M16106" s="82">
        <f>IFERROR(IF($K16106="Y",VALUE(VLOOKUP($C16106,'3. Lookup Tables'!$AJ:$AM,3,0)),"--")*H16106,0)</f>
        <v>1</v>
      </c>
      <c r="N16106" s="82">
        <f>IFERROR(IF(D16106="CHARGE - RECURRING",M16106*IF($K16106="Y",VALUE(VLOOKUP($C16106,'3. Lookup Tables'!$AJ:$AM,4,0)),"--"),0),0)</f>
        <v>0</v>
      </c>
    </row>
    <row r="16107" spans="1:14" x14ac:dyDescent="0.25">
      <c r="A16107" t="s">
        <v>2608</v>
      </c>
      <c r="B16107" t="s">
        <v>2</v>
      </c>
      <c r="C16107" t="s">
        <v>4427</v>
      </c>
      <c r="D16107" t="s">
        <v>4336</v>
      </c>
      <c r="E16107" t="s">
        <v>2714</v>
      </c>
      <c r="F16107" t="s">
        <v>4342</v>
      </c>
      <c r="G16107">
        <v>0</v>
      </c>
      <c r="H16107">
        <v>1</v>
      </c>
      <c r="I16107">
        <v>0</v>
      </c>
      <c r="J16107" s="82" t="str">
        <f>IF(A16107="","",IF(COUNTIF('4. IncomeStatement_12Mo_BDI'!$8:$8,$A16107)&gt;0,"Y","N"))</f>
        <v>Y</v>
      </c>
      <c r="K16107" s="82" t="str">
        <f t="shared" si="273"/>
        <v>Y</v>
      </c>
      <c r="L16107" s="82" t="str">
        <f>IF($K16107="Y",VLOOKUP($C16107,'3. Lookup Tables'!$AJ:$AM,2,0),"--")</f>
        <v>ROL_RECY_HAUL_40YD</v>
      </c>
      <c r="M16107" s="82">
        <f>IFERROR(IF($K16107="Y",VALUE(VLOOKUP($C16107,'3. Lookup Tables'!$AJ:$AM,3,0)),"--")*H16107,0)</f>
        <v>1</v>
      </c>
      <c r="N16107" s="82">
        <f>IFERROR(IF(D16107="CHARGE - RECURRING",M16107*IF($K16107="Y",VALUE(VLOOKUP($C16107,'3. Lookup Tables'!$AJ:$AM,4,0)),"--"),0),0)</f>
        <v>0</v>
      </c>
    </row>
    <row r="16108" spans="1:14" x14ac:dyDescent="0.25">
      <c r="A16108" t="s">
        <v>2608</v>
      </c>
      <c r="B16108" t="s">
        <v>2</v>
      </c>
      <c r="C16108" t="s">
        <v>4428</v>
      </c>
      <c r="D16108" t="s">
        <v>4337</v>
      </c>
      <c r="E16108" t="s">
        <v>2698</v>
      </c>
      <c r="F16108" t="s">
        <v>4342</v>
      </c>
      <c r="G16108">
        <v>50</v>
      </c>
      <c r="H16108">
        <v>3</v>
      </c>
      <c r="I16108">
        <v>150</v>
      </c>
      <c r="J16108" s="82" t="str">
        <f>IF(A16108="","",IF(COUNTIF('4. IncomeStatement_12Mo_BDI'!$8:$8,$A16108)&gt;0,"Y","N"))</f>
        <v>Y</v>
      </c>
      <c r="K16108" s="82" t="str">
        <f t="shared" si="273"/>
        <v>Y</v>
      </c>
      <c r="L16108" s="82" t="str">
        <f>IF($K16108="Y",VLOOKUP($C16108,'3. Lookup Tables'!$AJ:$AM,2,0),"--")</f>
        <v>ROL_RENT_MONTH_11/15YD</v>
      </c>
      <c r="M16108" s="82">
        <f>IFERROR(IF($K16108="Y",VALUE(VLOOKUP($C16108,'3. Lookup Tables'!$AJ:$AM,3,0)),"--")*H16108,0)</f>
        <v>3</v>
      </c>
      <c r="N16108" s="82">
        <f>IFERROR(IF(D16108="CHARGE - RECURRING",M16108*IF($K16108="Y",VALUE(VLOOKUP($C16108,'3. Lookup Tables'!$AJ:$AM,4,0)),"--"),0),0)</f>
        <v>0</v>
      </c>
    </row>
    <row r="16109" spans="1:14" x14ac:dyDescent="0.25">
      <c r="A16109" t="s">
        <v>2608</v>
      </c>
      <c r="B16109" t="s">
        <v>2</v>
      </c>
      <c r="C16109" t="s">
        <v>4429</v>
      </c>
      <c r="D16109" t="s">
        <v>4337</v>
      </c>
      <c r="E16109" t="s">
        <v>2696</v>
      </c>
      <c r="F16109" t="s">
        <v>4342</v>
      </c>
      <c r="G16109">
        <v>50</v>
      </c>
      <c r="H16109">
        <v>4</v>
      </c>
      <c r="I16109">
        <v>200</v>
      </c>
      <c r="J16109" s="82" t="str">
        <f>IF(A16109="","",IF(COUNTIF('4. IncomeStatement_12Mo_BDI'!$8:$8,$A16109)&gt;0,"Y","N"))</f>
        <v>Y</v>
      </c>
      <c r="K16109" s="82" t="str">
        <f t="shared" si="273"/>
        <v>Y</v>
      </c>
      <c r="L16109" s="82" t="str">
        <f>IF($K16109="Y",VLOOKUP($C16109,'3. Lookup Tables'!$AJ:$AM,2,0),"--")</f>
        <v>ROL_RENT_20YD</v>
      </c>
      <c r="M16109" s="82">
        <f>IFERROR(IF($K16109="Y",VALUE(VLOOKUP($C16109,'3. Lookup Tables'!$AJ:$AM,3,0)),"--")*H16109,0)</f>
        <v>4</v>
      </c>
      <c r="N16109" s="82">
        <f>IFERROR(IF(D16109="CHARGE - RECURRING",M16109*IF($K16109="Y",VALUE(VLOOKUP($C16109,'3. Lookup Tables'!$AJ:$AM,4,0)),"--"),0),0)</f>
        <v>0</v>
      </c>
    </row>
    <row r="16110" spans="1:14" x14ac:dyDescent="0.25">
      <c r="A16110" t="s">
        <v>2608</v>
      </c>
      <c r="B16110" t="s">
        <v>2</v>
      </c>
      <c r="C16110" t="s">
        <v>4429</v>
      </c>
      <c r="D16110" t="s">
        <v>4337</v>
      </c>
      <c r="E16110" t="s">
        <v>2697</v>
      </c>
      <c r="F16110" t="s">
        <v>4342</v>
      </c>
      <c r="G16110">
        <v>50</v>
      </c>
      <c r="H16110">
        <v>3</v>
      </c>
      <c r="I16110">
        <v>150</v>
      </c>
      <c r="J16110" s="82" t="str">
        <f>IF(A16110="","",IF(COUNTIF('4. IncomeStatement_12Mo_BDI'!$8:$8,$A16110)&gt;0,"Y","N"))</f>
        <v>Y</v>
      </c>
      <c r="K16110" s="82" t="str">
        <f t="shared" si="273"/>
        <v>Y</v>
      </c>
      <c r="L16110" s="82" t="str">
        <f>IF($K16110="Y",VLOOKUP($C16110,'3. Lookup Tables'!$AJ:$AM,2,0),"--")</f>
        <v>ROL_RENT_20YD</v>
      </c>
      <c r="M16110" s="82">
        <f>IFERROR(IF($K16110="Y",VALUE(VLOOKUP($C16110,'3. Lookup Tables'!$AJ:$AM,3,0)),"--")*H16110,0)</f>
        <v>3</v>
      </c>
      <c r="N16110" s="82">
        <f>IFERROR(IF(D16110="CHARGE - RECURRING",M16110*IF($K16110="Y",VALUE(VLOOKUP($C16110,'3. Lookup Tables'!$AJ:$AM,4,0)),"--"),0),0)</f>
        <v>0</v>
      </c>
    </row>
    <row r="16111" spans="1:14" x14ac:dyDescent="0.25">
      <c r="A16111" t="s">
        <v>2608</v>
      </c>
      <c r="B16111" t="s">
        <v>2</v>
      </c>
      <c r="C16111" t="s">
        <v>4429</v>
      </c>
      <c r="D16111" t="s">
        <v>4337</v>
      </c>
      <c r="E16111" t="s">
        <v>2698</v>
      </c>
      <c r="F16111" t="s">
        <v>4342</v>
      </c>
      <c r="G16111">
        <v>50</v>
      </c>
      <c r="H16111">
        <v>6</v>
      </c>
      <c r="I16111">
        <v>300</v>
      </c>
      <c r="J16111" s="82" t="str">
        <f>IF(A16111="","",IF(COUNTIF('4. IncomeStatement_12Mo_BDI'!$8:$8,$A16111)&gt;0,"Y","N"))</f>
        <v>Y</v>
      </c>
      <c r="K16111" s="82" t="str">
        <f t="shared" si="273"/>
        <v>Y</v>
      </c>
      <c r="L16111" s="82" t="str">
        <f>IF($K16111="Y",VLOOKUP($C16111,'3. Lookup Tables'!$AJ:$AM,2,0),"--")</f>
        <v>ROL_RENT_20YD</v>
      </c>
      <c r="M16111" s="82">
        <f>IFERROR(IF($K16111="Y",VALUE(VLOOKUP($C16111,'3. Lookup Tables'!$AJ:$AM,3,0)),"--")*H16111,0)</f>
        <v>6</v>
      </c>
      <c r="N16111" s="82">
        <f>IFERROR(IF(D16111="CHARGE - RECURRING",M16111*IF($K16111="Y",VALUE(VLOOKUP($C16111,'3. Lookup Tables'!$AJ:$AM,4,0)),"--"),0),0)</f>
        <v>0</v>
      </c>
    </row>
    <row r="16112" spans="1:14" x14ac:dyDescent="0.25">
      <c r="A16112" t="s">
        <v>2608</v>
      </c>
      <c r="B16112" t="s">
        <v>2</v>
      </c>
      <c r="C16112" t="s">
        <v>4429</v>
      </c>
      <c r="D16112" t="s">
        <v>4337</v>
      </c>
      <c r="E16112" t="s">
        <v>2709</v>
      </c>
      <c r="F16112" t="s">
        <v>4342</v>
      </c>
      <c r="G16112">
        <v>50</v>
      </c>
      <c r="H16112">
        <v>6</v>
      </c>
      <c r="I16112">
        <v>300</v>
      </c>
      <c r="J16112" s="82" t="str">
        <f>IF(A16112="","",IF(COUNTIF('4. IncomeStatement_12Mo_BDI'!$8:$8,$A16112)&gt;0,"Y","N"))</f>
        <v>Y</v>
      </c>
      <c r="K16112" s="82" t="str">
        <f t="shared" si="273"/>
        <v>Y</v>
      </c>
      <c r="L16112" s="82" t="str">
        <f>IF($K16112="Y",VLOOKUP($C16112,'3. Lookup Tables'!$AJ:$AM,2,0),"--")</f>
        <v>ROL_RENT_20YD</v>
      </c>
      <c r="M16112" s="82">
        <f>IFERROR(IF($K16112="Y",VALUE(VLOOKUP($C16112,'3. Lookup Tables'!$AJ:$AM,3,0)),"--")*H16112,0)</f>
        <v>6</v>
      </c>
      <c r="N16112" s="82">
        <f>IFERROR(IF(D16112="CHARGE - RECURRING",M16112*IF($K16112="Y",VALUE(VLOOKUP($C16112,'3. Lookup Tables'!$AJ:$AM,4,0)),"--"),0),0)</f>
        <v>0</v>
      </c>
    </row>
    <row r="16113" spans="1:14" x14ac:dyDescent="0.25">
      <c r="A16113" t="s">
        <v>2608</v>
      </c>
      <c r="B16113" t="s">
        <v>2</v>
      </c>
      <c r="C16113" t="s">
        <v>4429</v>
      </c>
      <c r="D16113" t="s">
        <v>4337</v>
      </c>
      <c r="E16113" t="s">
        <v>2709</v>
      </c>
      <c r="F16113" t="s">
        <v>4342</v>
      </c>
      <c r="G16113">
        <v>54.05</v>
      </c>
      <c r="H16113">
        <v>3</v>
      </c>
      <c r="I16113">
        <v>162.15</v>
      </c>
      <c r="J16113" s="82" t="str">
        <f>IF(A16113="","",IF(COUNTIF('4. IncomeStatement_12Mo_BDI'!$8:$8,$A16113)&gt;0,"Y","N"))</f>
        <v>Y</v>
      </c>
      <c r="K16113" s="82" t="str">
        <f t="shared" si="273"/>
        <v>Y</v>
      </c>
      <c r="L16113" s="82" t="str">
        <f>IF($K16113="Y",VLOOKUP($C16113,'3. Lookup Tables'!$AJ:$AM,2,0),"--")</f>
        <v>ROL_RENT_20YD</v>
      </c>
      <c r="M16113" s="82">
        <f>IFERROR(IF($K16113="Y",VALUE(VLOOKUP($C16113,'3. Lookup Tables'!$AJ:$AM,3,0)),"--")*H16113,0)</f>
        <v>3</v>
      </c>
      <c r="N16113" s="82">
        <f>IFERROR(IF(D16113="CHARGE - RECURRING",M16113*IF($K16113="Y",VALUE(VLOOKUP($C16113,'3. Lookup Tables'!$AJ:$AM,4,0)),"--"),0),0)</f>
        <v>0</v>
      </c>
    </row>
    <row r="16114" spans="1:14" x14ac:dyDescent="0.25">
      <c r="A16114" t="s">
        <v>2608</v>
      </c>
      <c r="B16114" t="s">
        <v>2</v>
      </c>
      <c r="C16114" t="s">
        <v>4430</v>
      </c>
      <c r="D16114" t="s">
        <v>4337</v>
      </c>
      <c r="E16114" t="s">
        <v>2696</v>
      </c>
      <c r="F16114" t="s">
        <v>4342</v>
      </c>
      <c r="G16114">
        <v>60</v>
      </c>
      <c r="H16114">
        <v>4</v>
      </c>
      <c r="I16114">
        <v>240</v>
      </c>
      <c r="J16114" s="82" t="str">
        <f>IF(A16114="","",IF(COUNTIF('4. IncomeStatement_12Mo_BDI'!$8:$8,$A16114)&gt;0,"Y","N"))</f>
        <v>Y</v>
      </c>
      <c r="K16114" s="82" t="str">
        <f t="shared" si="273"/>
        <v>Y</v>
      </c>
      <c r="L16114" s="82" t="str">
        <f>IF($K16114="Y",VLOOKUP($C16114,'3. Lookup Tables'!$AJ:$AM,2,0),"--")</f>
        <v>ROL_RENT_30YD</v>
      </c>
      <c r="M16114" s="82">
        <f>IFERROR(IF($K16114="Y",VALUE(VLOOKUP($C16114,'3. Lookup Tables'!$AJ:$AM,3,0)),"--")*H16114,0)</f>
        <v>4</v>
      </c>
      <c r="N16114" s="82">
        <f>IFERROR(IF(D16114="CHARGE - RECURRING",M16114*IF($K16114="Y",VALUE(VLOOKUP($C16114,'3. Lookup Tables'!$AJ:$AM,4,0)),"--"),0),0)</f>
        <v>0</v>
      </c>
    </row>
    <row r="16115" spans="1:14" x14ac:dyDescent="0.25">
      <c r="A16115" t="s">
        <v>2608</v>
      </c>
      <c r="B16115" t="s">
        <v>2</v>
      </c>
      <c r="C16115" t="s">
        <v>4430</v>
      </c>
      <c r="D16115" t="s">
        <v>4337</v>
      </c>
      <c r="E16115" t="s">
        <v>2697</v>
      </c>
      <c r="F16115" t="s">
        <v>4342</v>
      </c>
      <c r="G16115">
        <v>60</v>
      </c>
      <c r="H16115">
        <v>14</v>
      </c>
      <c r="I16115">
        <v>840</v>
      </c>
      <c r="J16115" s="82" t="str">
        <f>IF(A16115="","",IF(COUNTIF('4. IncomeStatement_12Mo_BDI'!$8:$8,$A16115)&gt;0,"Y","N"))</f>
        <v>Y</v>
      </c>
      <c r="K16115" s="82" t="str">
        <f t="shared" si="273"/>
        <v>Y</v>
      </c>
      <c r="L16115" s="82" t="str">
        <f>IF($K16115="Y",VLOOKUP($C16115,'3. Lookup Tables'!$AJ:$AM,2,0),"--")</f>
        <v>ROL_RENT_30YD</v>
      </c>
      <c r="M16115" s="82">
        <f>IFERROR(IF($K16115="Y",VALUE(VLOOKUP($C16115,'3. Lookup Tables'!$AJ:$AM,3,0)),"--")*H16115,0)</f>
        <v>14</v>
      </c>
      <c r="N16115" s="82">
        <f>IFERROR(IF(D16115="CHARGE - RECURRING",M16115*IF($K16115="Y",VALUE(VLOOKUP($C16115,'3. Lookup Tables'!$AJ:$AM,4,0)),"--"),0),0)</f>
        <v>0</v>
      </c>
    </row>
    <row r="16116" spans="1:14" x14ac:dyDescent="0.25">
      <c r="A16116" t="s">
        <v>2608</v>
      </c>
      <c r="B16116" t="s">
        <v>2</v>
      </c>
      <c r="C16116" t="s">
        <v>4430</v>
      </c>
      <c r="D16116" t="s">
        <v>4337</v>
      </c>
      <c r="E16116" t="s">
        <v>2698</v>
      </c>
      <c r="F16116" t="s">
        <v>4342</v>
      </c>
      <c r="G16116">
        <v>60</v>
      </c>
      <c r="H16116">
        <v>3</v>
      </c>
      <c r="I16116">
        <v>180</v>
      </c>
      <c r="J16116" s="82" t="str">
        <f>IF(A16116="","",IF(COUNTIF('4. IncomeStatement_12Mo_BDI'!$8:$8,$A16116)&gt;0,"Y","N"))</f>
        <v>Y</v>
      </c>
      <c r="K16116" s="82" t="str">
        <f t="shared" si="273"/>
        <v>Y</v>
      </c>
      <c r="L16116" s="82" t="str">
        <f>IF($K16116="Y",VLOOKUP($C16116,'3. Lookup Tables'!$AJ:$AM,2,0),"--")</f>
        <v>ROL_RENT_30YD</v>
      </c>
      <c r="M16116" s="82">
        <f>IFERROR(IF($K16116="Y",VALUE(VLOOKUP($C16116,'3. Lookup Tables'!$AJ:$AM,3,0)),"--")*H16116,0)</f>
        <v>3</v>
      </c>
      <c r="N16116" s="82">
        <f>IFERROR(IF(D16116="CHARGE - RECURRING",M16116*IF($K16116="Y",VALUE(VLOOKUP($C16116,'3. Lookup Tables'!$AJ:$AM,4,0)),"--"),0),0)</f>
        <v>0</v>
      </c>
    </row>
    <row r="16117" spans="1:14" x14ac:dyDescent="0.25">
      <c r="A16117" t="s">
        <v>2608</v>
      </c>
      <c r="B16117" t="s">
        <v>2</v>
      </c>
      <c r="C16117" t="s">
        <v>4430</v>
      </c>
      <c r="D16117" t="s">
        <v>4337</v>
      </c>
      <c r="E16117" t="s">
        <v>2709</v>
      </c>
      <c r="F16117" t="s">
        <v>4342</v>
      </c>
      <c r="G16117">
        <v>60</v>
      </c>
      <c r="H16117">
        <v>3</v>
      </c>
      <c r="I16117">
        <v>180</v>
      </c>
      <c r="J16117" s="82" t="str">
        <f>IF(A16117="","",IF(COUNTIF('4. IncomeStatement_12Mo_BDI'!$8:$8,$A16117)&gt;0,"Y","N"))</f>
        <v>Y</v>
      </c>
      <c r="K16117" s="82" t="str">
        <f t="shared" si="273"/>
        <v>Y</v>
      </c>
      <c r="L16117" s="82" t="str">
        <f>IF($K16117="Y",VLOOKUP($C16117,'3. Lookup Tables'!$AJ:$AM,2,0),"--")</f>
        <v>ROL_RENT_30YD</v>
      </c>
      <c r="M16117" s="82">
        <f>IFERROR(IF($K16117="Y",VALUE(VLOOKUP($C16117,'3. Lookup Tables'!$AJ:$AM,3,0)),"--")*H16117,0)</f>
        <v>3</v>
      </c>
      <c r="N16117" s="82">
        <f>IFERROR(IF(D16117="CHARGE - RECURRING",M16117*IF($K16117="Y",VALUE(VLOOKUP($C16117,'3. Lookup Tables'!$AJ:$AM,4,0)),"--"),0),0)</f>
        <v>0</v>
      </c>
    </row>
    <row r="16118" spans="1:14" x14ac:dyDescent="0.25">
      <c r="A16118" t="s">
        <v>2608</v>
      </c>
      <c r="B16118" t="s">
        <v>2</v>
      </c>
      <c r="C16118" t="s">
        <v>4431</v>
      </c>
      <c r="D16118" t="s">
        <v>4337</v>
      </c>
      <c r="E16118" t="s">
        <v>2697</v>
      </c>
      <c r="F16118" t="s">
        <v>4342</v>
      </c>
      <c r="G16118">
        <v>80</v>
      </c>
      <c r="H16118">
        <v>6</v>
      </c>
      <c r="I16118">
        <v>480</v>
      </c>
      <c r="J16118" s="82" t="str">
        <f>IF(A16118="","",IF(COUNTIF('4. IncomeStatement_12Mo_BDI'!$8:$8,$A16118)&gt;0,"Y","N"))</f>
        <v>Y</v>
      </c>
      <c r="K16118" s="82" t="str">
        <f t="shared" si="273"/>
        <v>Y</v>
      </c>
      <c r="L16118" s="82" t="str">
        <f>IF($K16118="Y",VLOOKUP($C16118,'3. Lookup Tables'!$AJ:$AM,2,0),"--")</f>
        <v>ROL_RENT_40YD</v>
      </c>
      <c r="M16118" s="82">
        <f>IFERROR(IF($K16118="Y",VALUE(VLOOKUP($C16118,'3. Lookup Tables'!$AJ:$AM,3,0)),"--")*H16118,0)</f>
        <v>6</v>
      </c>
      <c r="N16118" s="82">
        <f>IFERROR(IF(D16118="CHARGE - RECURRING",M16118*IF($K16118="Y",VALUE(VLOOKUP($C16118,'3. Lookup Tables'!$AJ:$AM,4,0)),"--"),0),0)</f>
        <v>0</v>
      </c>
    </row>
    <row r="16119" spans="1:14" x14ac:dyDescent="0.25">
      <c r="A16119" t="s">
        <v>2608</v>
      </c>
      <c r="B16119" t="s">
        <v>2</v>
      </c>
      <c r="C16119" t="s">
        <v>4431</v>
      </c>
      <c r="D16119" t="s">
        <v>4337</v>
      </c>
      <c r="E16119" t="s">
        <v>2709</v>
      </c>
      <c r="F16119" t="s">
        <v>4342</v>
      </c>
      <c r="G16119">
        <v>80</v>
      </c>
      <c r="H16119">
        <v>1</v>
      </c>
      <c r="I16119">
        <v>80</v>
      </c>
      <c r="J16119" s="82" t="str">
        <f>IF(A16119="","",IF(COUNTIF('4. IncomeStatement_12Mo_BDI'!$8:$8,$A16119)&gt;0,"Y","N"))</f>
        <v>Y</v>
      </c>
      <c r="K16119" s="82" t="str">
        <f t="shared" si="273"/>
        <v>Y</v>
      </c>
      <c r="L16119" s="82" t="str">
        <f>IF($K16119="Y",VLOOKUP($C16119,'3. Lookup Tables'!$AJ:$AM,2,0),"--")</f>
        <v>ROL_RENT_40YD</v>
      </c>
      <c r="M16119" s="82">
        <f>IFERROR(IF($K16119="Y",VALUE(VLOOKUP($C16119,'3. Lookup Tables'!$AJ:$AM,3,0)),"--")*H16119,0)</f>
        <v>1</v>
      </c>
      <c r="N16119" s="82">
        <f>IFERROR(IF(D16119="CHARGE - RECURRING",M16119*IF($K16119="Y",VALUE(VLOOKUP($C16119,'3. Lookup Tables'!$AJ:$AM,4,0)),"--"),0),0)</f>
        <v>0</v>
      </c>
    </row>
    <row r="16120" spans="1:14" x14ac:dyDescent="0.25">
      <c r="A16120" t="s">
        <v>2608</v>
      </c>
      <c r="B16120" t="s">
        <v>2</v>
      </c>
      <c r="C16120" t="s">
        <v>4432</v>
      </c>
      <c r="D16120" t="s">
        <v>4337</v>
      </c>
      <c r="E16120" t="s">
        <v>2695</v>
      </c>
      <c r="F16120" t="s">
        <v>4342</v>
      </c>
      <c r="G16120">
        <v>55</v>
      </c>
      <c r="H16120">
        <v>11</v>
      </c>
      <c r="I16120">
        <v>605</v>
      </c>
      <c r="J16120" s="82" t="str">
        <f>IF(A16120="","",IF(COUNTIF('4. IncomeStatement_12Mo_BDI'!$8:$8,$A16120)&gt;0,"Y","N"))</f>
        <v>Y</v>
      </c>
      <c r="K16120" s="82" t="str">
        <f t="shared" si="273"/>
        <v>Y</v>
      </c>
      <c r="L16120" s="82" t="str">
        <f>IF($K16120="Y",VLOOKUP($C16120,'3. Lookup Tables'!$AJ:$AM,2,0),"--")</f>
        <v>ROL_TRIP_CHARGE</v>
      </c>
      <c r="M16120" s="82">
        <f>IFERROR(IF($K16120="Y",VALUE(VLOOKUP($C16120,'3. Lookup Tables'!$AJ:$AM,3,0)),"--")*H16120,0)</f>
        <v>11</v>
      </c>
      <c r="N16120" s="82">
        <f>IFERROR(IF(D16120="CHARGE - RECURRING",M16120*IF($K16120="Y",VALUE(VLOOKUP($C16120,'3. Lookup Tables'!$AJ:$AM,4,0)),"--"),0),0)</f>
        <v>0</v>
      </c>
    </row>
    <row r="16121" spans="1:14" x14ac:dyDescent="0.25">
      <c r="A16121" t="s">
        <v>2608</v>
      </c>
      <c r="B16121" t="s">
        <v>2</v>
      </c>
      <c r="C16121" t="s">
        <v>4432</v>
      </c>
      <c r="D16121" t="s">
        <v>4337</v>
      </c>
      <c r="E16121" t="s">
        <v>2697</v>
      </c>
      <c r="F16121" t="s">
        <v>4342</v>
      </c>
      <c r="G16121">
        <v>50</v>
      </c>
      <c r="H16121">
        <v>3</v>
      </c>
      <c r="I16121">
        <v>150</v>
      </c>
      <c r="J16121" s="82" t="str">
        <f>IF(A16121="","",IF(COUNTIF('4. IncomeStatement_12Mo_BDI'!$8:$8,$A16121)&gt;0,"Y","N"))</f>
        <v>Y</v>
      </c>
      <c r="K16121" s="82" t="str">
        <f t="shared" si="273"/>
        <v>Y</v>
      </c>
      <c r="L16121" s="82" t="str">
        <f>IF($K16121="Y",VLOOKUP($C16121,'3. Lookup Tables'!$AJ:$AM,2,0),"--")</f>
        <v>ROL_TRIP_CHARGE</v>
      </c>
      <c r="M16121" s="82">
        <f>IFERROR(IF($K16121="Y",VALUE(VLOOKUP($C16121,'3. Lookup Tables'!$AJ:$AM,3,0)),"--")*H16121,0)</f>
        <v>3</v>
      </c>
      <c r="N16121" s="82">
        <f>IFERROR(IF(D16121="CHARGE - RECURRING",M16121*IF($K16121="Y",VALUE(VLOOKUP($C16121,'3. Lookup Tables'!$AJ:$AM,4,0)),"--"),0),0)</f>
        <v>0</v>
      </c>
    </row>
    <row r="16122" spans="1:14" x14ac:dyDescent="0.25">
      <c r="A16122" t="s">
        <v>2608</v>
      </c>
      <c r="B16122" t="s">
        <v>2</v>
      </c>
      <c r="C16122" t="s">
        <v>4433</v>
      </c>
      <c r="D16122" t="s">
        <v>4337</v>
      </c>
      <c r="E16122" t="s">
        <v>2695</v>
      </c>
      <c r="F16122" t="s">
        <v>4342</v>
      </c>
      <c r="G16122">
        <v>30</v>
      </c>
      <c r="H16122">
        <v>2</v>
      </c>
      <c r="I16122">
        <v>60</v>
      </c>
      <c r="J16122" s="82" t="str">
        <f>IF(A16122="","",IF(COUNTIF('4. IncomeStatement_12Mo_BDI'!$8:$8,$A16122)&gt;0,"Y","N"))</f>
        <v>Y</v>
      </c>
      <c r="K16122" s="82" t="str">
        <f t="shared" si="273"/>
        <v>Y</v>
      </c>
      <c r="L16122" s="82" t="str">
        <f>IF($K16122="Y",VLOOKUP($C16122,'3. Lookup Tables'!$AJ:$AM,2,0),"--")</f>
        <v>ROL_TURN_AROUND_CHG</v>
      </c>
      <c r="M16122" s="82">
        <f>IFERROR(IF($K16122="Y",VALUE(VLOOKUP($C16122,'3. Lookup Tables'!$AJ:$AM,3,0)),"--")*H16122,0)</f>
        <v>2</v>
      </c>
      <c r="N16122" s="82">
        <f>IFERROR(IF(D16122="CHARGE - RECURRING",M16122*IF($K16122="Y",VALUE(VLOOKUP($C16122,'3. Lookup Tables'!$AJ:$AM,4,0)),"--"),0),0)</f>
        <v>0</v>
      </c>
    </row>
    <row r="16123" spans="1:14" x14ac:dyDescent="0.25">
      <c r="A16123" t="s">
        <v>2608</v>
      </c>
      <c r="B16123" t="s">
        <v>2</v>
      </c>
      <c r="C16123" t="s">
        <v>4467</v>
      </c>
      <c r="D16123" t="s">
        <v>4337</v>
      </c>
      <c r="E16123" t="s">
        <v>2696</v>
      </c>
      <c r="F16123" t="s">
        <v>4342</v>
      </c>
      <c r="G16123">
        <v>33.21</v>
      </c>
      <c r="H16123">
        <v>1</v>
      </c>
      <c r="I16123">
        <v>33.21</v>
      </c>
      <c r="J16123" s="82" t="str">
        <f>IF(A16123="","",IF(COUNTIF('4. IncomeStatement_12Mo_BDI'!$8:$8,$A16123)&gt;0,"Y","N"))</f>
        <v>Y</v>
      </c>
      <c r="K16123" s="82" t="str">
        <f t="shared" si="273"/>
        <v>Y</v>
      </c>
      <c r="L16123" s="82" t="str">
        <f>IF($K16123="Y",VLOOKUP($C16123,'3. Lookup Tables'!$AJ:$AM,2,0),"--")</f>
        <v>TEMP_2.0YD_FEL</v>
      </c>
      <c r="M16123" s="82">
        <f>IFERROR(IF($K16123="Y",VALUE(VLOOKUP($C16123,'3. Lookup Tables'!$AJ:$AM,3,0)),"--")*H16123,0)</f>
        <v>1</v>
      </c>
      <c r="N16123" s="82">
        <f>IFERROR(IF(D16123="CHARGE - RECURRING",M16123*IF($K16123="Y",VALUE(VLOOKUP($C16123,'3. Lookup Tables'!$AJ:$AM,4,0)),"--"),0),0)</f>
        <v>0</v>
      </c>
    </row>
    <row r="16124" spans="1:14" x14ac:dyDescent="0.25">
      <c r="A16124" t="s">
        <v>2608</v>
      </c>
      <c r="B16124" t="s">
        <v>2</v>
      </c>
      <c r="C16124" t="s">
        <v>4467</v>
      </c>
      <c r="D16124" t="s">
        <v>4337</v>
      </c>
      <c r="E16124" t="s">
        <v>2697</v>
      </c>
      <c r="F16124" t="s">
        <v>4342</v>
      </c>
      <c r="G16124">
        <v>33.21</v>
      </c>
      <c r="H16124">
        <v>4</v>
      </c>
      <c r="I16124">
        <v>132.84</v>
      </c>
      <c r="J16124" s="82" t="str">
        <f>IF(A16124="","",IF(COUNTIF('4. IncomeStatement_12Mo_BDI'!$8:$8,$A16124)&gt;0,"Y","N"))</f>
        <v>Y</v>
      </c>
      <c r="K16124" s="82" t="str">
        <f t="shared" si="273"/>
        <v>Y</v>
      </c>
      <c r="L16124" s="82" t="str">
        <f>IF($K16124="Y",VLOOKUP($C16124,'3. Lookup Tables'!$AJ:$AM,2,0),"--")</f>
        <v>TEMP_2.0YD_FEL</v>
      </c>
      <c r="M16124" s="82">
        <f>IFERROR(IF($K16124="Y",VALUE(VLOOKUP($C16124,'3. Lookup Tables'!$AJ:$AM,3,0)),"--")*H16124,0)</f>
        <v>4</v>
      </c>
      <c r="N16124" s="82">
        <f>IFERROR(IF(D16124="CHARGE - RECURRING",M16124*IF($K16124="Y",VALUE(VLOOKUP($C16124,'3. Lookup Tables'!$AJ:$AM,4,0)),"--"),0),0)</f>
        <v>0</v>
      </c>
    </row>
    <row r="16125" spans="1:14" x14ac:dyDescent="0.25">
      <c r="A16125" t="s">
        <v>2608</v>
      </c>
      <c r="B16125" t="s">
        <v>2</v>
      </c>
      <c r="C16125" t="s">
        <v>4435</v>
      </c>
      <c r="D16125" t="s">
        <v>4337</v>
      </c>
      <c r="E16125" t="s">
        <v>2718</v>
      </c>
      <c r="F16125" t="s">
        <v>4342</v>
      </c>
      <c r="G16125">
        <v>42.12</v>
      </c>
      <c r="H16125">
        <v>1</v>
      </c>
      <c r="I16125">
        <v>42.12</v>
      </c>
      <c r="J16125" s="82" t="str">
        <f>IF(A16125="","",IF(COUNTIF('4. IncomeStatement_12Mo_BDI'!$8:$8,$A16125)&gt;0,"Y","N"))</f>
        <v>Y</v>
      </c>
      <c r="K16125" s="82" t="str">
        <f t="shared" si="273"/>
        <v>Y</v>
      </c>
      <c r="L16125" s="82" t="str">
        <f>IF($K16125="Y",VLOOKUP($C16125,'3. Lookup Tables'!$AJ:$AM,2,0),"--")</f>
        <v>TEMP_3.0YD_FEL</v>
      </c>
      <c r="M16125" s="82">
        <f>IFERROR(IF($K16125="Y",VALUE(VLOOKUP($C16125,'3. Lookup Tables'!$AJ:$AM,3,0)),"--")*H16125,0)</f>
        <v>1</v>
      </c>
      <c r="N16125" s="82">
        <f>IFERROR(IF(D16125="CHARGE - RECURRING",M16125*IF($K16125="Y",VALUE(VLOOKUP($C16125,'3. Lookup Tables'!$AJ:$AM,4,0)),"--"),0),0)</f>
        <v>0</v>
      </c>
    </row>
    <row r="16126" spans="1:14" x14ac:dyDescent="0.25">
      <c r="A16126" t="s">
        <v>2608</v>
      </c>
      <c r="B16126" t="s">
        <v>2</v>
      </c>
      <c r="C16126" t="s">
        <v>4436</v>
      </c>
      <c r="D16126" t="s">
        <v>4337</v>
      </c>
      <c r="E16126" t="s">
        <v>2695</v>
      </c>
      <c r="F16126" t="s">
        <v>4342</v>
      </c>
      <c r="G16126">
        <v>65.25</v>
      </c>
      <c r="H16126">
        <v>4</v>
      </c>
      <c r="I16126">
        <v>261</v>
      </c>
      <c r="J16126" s="82" t="str">
        <f>IF(A16126="","",IF(COUNTIF('4. IncomeStatement_12Mo_BDI'!$8:$8,$A16126)&gt;0,"Y","N"))</f>
        <v>Y</v>
      </c>
      <c r="K16126" s="82" t="str">
        <f t="shared" si="273"/>
        <v>Y</v>
      </c>
      <c r="L16126" s="82" t="str">
        <f>IF($K16126="Y",VLOOKUP($C16126,'3. Lookup Tables'!$AJ:$AM,2,0),"--")</f>
        <v>TEMP_4.0YD_FEL</v>
      </c>
      <c r="M16126" s="82">
        <f>IFERROR(IF($K16126="Y",VALUE(VLOOKUP($C16126,'3. Lookup Tables'!$AJ:$AM,3,0)),"--")*H16126,0)</f>
        <v>4</v>
      </c>
      <c r="N16126" s="82">
        <f>IFERROR(IF(D16126="CHARGE - RECURRING",M16126*IF($K16126="Y",VALUE(VLOOKUP($C16126,'3. Lookup Tables'!$AJ:$AM,4,0)),"--"),0),0)</f>
        <v>0</v>
      </c>
    </row>
    <row r="16127" spans="1:14" x14ac:dyDescent="0.25">
      <c r="A16127" t="s">
        <v>2608</v>
      </c>
      <c r="B16127" t="s">
        <v>2</v>
      </c>
      <c r="C16127" t="s">
        <v>4436</v>
      </c>
      <c r="D16127" t="s">
        <v>4337</v>
      </c>
      <c r="E16127" t="s">
        <v>2696</v>
      </c>
      <c r="F16127" t="s">
        <v>4342</v>
      </c>
      <c r="G16127">
        <v>42.06</v>
      </c>
      <c r="H16127">
        <v>1</v>
      </c>
      <c r="I16127">
        <v>42.06</v>
      </c>
      <c r="J16127" s="82" t="str">
        <f>IF(A16127="","",IF(COUNTIF('4. IncomeStatement_12Mo_BDI'!$8:$8,$A16127)&gt;0,"Y","N"))</f>
        <v>Y</v>
      </c>
      <c r="K16127" s="82" t="str">
        <f t="shared" si="273"/>
        <v>Y</v>
      </c>
      <c r="L16127" s="82" t="str">
        <f>IF($K16127="Y",VLOOKUP($C16127,'3. Lookup Tables'!$AJ:$AM,2,0),"--")</f>
        <v>TEMP_4.0YD_FEL</v>
      </c>
      <c r="M16127" s="82">
        <f>IFERROR(IF($K16127="Y",VALUE(VLOOKUP($C16127,'3. Lookup Tables'!$AJ:$AM,3,0)),"--")*H16127,0)</f>
        <v>1</v>
      </c>
      <c r="N16127" s="82">
        <f>IFERROR(IF(D16127="CHARGE - RECURRING",M16127*IF($K16127="Y",VALUE(VLOOKUP($C16127,'3. Lookup Tables'!$AJ:$AM,4,0)),"--"),0),0)</f>
        <v>0</v>
      </c>
    </row>
    <row r="16128" spans="1:14" x14ac:dyDescent="0.25">
      <c r="A16128" t="s">
        <v>2608</v>
      </c>
      <c r="B16128" t="s">
        <v>2</v>
      </c>
      <c r="C16128" t="s">
        <v>4436</v>
      </c>
      <c r="D16128" t="s">
        <v>4337</v>
      </c>
      <c r="E16128" t="s">
        <v>2697</v>
      </c>
      <c r="F16128" t="s">
        <v>4342</v>
      </c>
      <c r="G16128">
        <v>42.06</v>
      </c>
      <c r="H16128">
        <v>1</v>
      </c>
      <c r="I16128">
        <v>42.06</v>
      </c>
      <c r="J16128" s="82" t="str">
        <f>IF(A16128="","",IF(COUNTIF('4. IncomeStatement_12Mo_BDI'!$8:$8,$A16128)&gt;0,"Y","N"))</f>
        <v>Y</v>
      </c>
      <c r="K16128" s="82" t="str">
        <f t="shared" si="273"/>
        <v>Y</v>
      </c>
      <c r="L16128" s="82" t="str">
        <f>IF($K16128="Y",VLOOKUP($C16128,'3. Lookup Tables'!$AJ:$AM,2,0),"--")</f>
        <v>TEMP_4.0YD_FEL</v>
      </c>
      <c r="M16128" s="82">
        <f>IFERROR(IF($K16128="Y",VALUE(VLOOKUP($C16128,'3. Lookup Tables'!$AJ:$AM,3,0)),"--")*H16128,0)</f>
        <v>1</v>
      </c>
      <c r="N16128" s="82">
        <f>IFERROR(IF(D16128="CHARGE - RECURRING",M16128*IF($K16128="Y",VALUE(VLOOKUP($C16128,'3. Lookup Tables'!$AJ:$AM,4,0)),"--"),0),0)</f>
        <v>0</v>
      </c>
    </row>
    <row r="16129" spans="1:14" x14ac:dyDescent="0.25">
      <c r="A16129" t="s">
        <v>2608</v>
      </c>
      <c r="B16129" t="s">
        <v>2</v>
      </c>
      <c r="C16129" t="s">
        <v>4437</v>
      </c>
      <c r="D16129" t="s">
        <v>4337</v>
      </c>
      <c r="E16129" t="s">
        <v>2695</v>
      </c>
      <c r="F16129" t="s">
        <v>4342</v>
      </c>
      <c r="G16129">
        <v>80.25</v>
      </c>
      <c r="H16129">
        <v>7</v>
      </c>
      <c r="I16129">
        <v>561.75</v>
      </c>
      <c r="J16129" s="82" t="str">
        <f>IF(A16129="","",IF(COUNTIF('4. IncomeStatement_12Mo_BDI'!$8:$8,$A16129)&gt;0,"Y","N"))</f>
        <v>Y</v>
      </c>
      <c r="K16129" s="82" t="str">
        <f t="shared" si="273"/>
        <v>Y</v>
      </c>
      <c r="L16129" s="82" t="str">
        <f>IF($K16129="Y",VLOOKUP($C16129,'3. Lookup Tables'!$AJ:$AM,2,0),"--")</f>
        <v>TEMP_6.0YD_FEL</v>
      </c>
      <c r="M16129" s="82">
        <f>IFERROR(IF($K16129="Y",VALUE(VLOOKUP($C16129,'3. Lookup Tables'!$AJ:$AM,3,0)),"--")*H16129,0)</f>
        <v>7</v>
      </c>
      <c r="N16129" s="82">
        <f>IFERROR(IF(D16129="CHARGE - RECURRING",M16129*IF($K16129="Y",VALUE(VLOOKUP($C16129,'3. Lookup Tables'!$AJ:$AM,4,0)),"--"),0),0)</f>
        <v>0</v>
      </c>
    </row>
    <row r="16130" spans="1:14" x14ac:dyDescent="0.25">
      <c r="A16130" t="s">
        <v>2608</v>
      </c>
      <c r="B16130" t="s">
        <v>2</v>
      </c>
      <c r="C16130" t="s">
        <v>4437</v>
      </c>
      <c r="D16130" t="s">
        <v>4337</v>
      </c>
      <c r="E16130" t="s">
        <v>2696</v>
      </c>
      <c r="F16130" t="s">
        <v>4342</v>
      </c>
      <c r="G16130">
        <v>47.73</v>
      </c>
      <c r="H16130">
        <v>1</v>
      </c>
      <c r="I16130">
        <v>47.73</v>
      </c>
      <c r="J16130" s="82" t="str">
        <f>IF(A16130="","",IF(COUNTIF('4. IncomeStatement_12Mo_BDI'!$8:$8,$A16130)&gt;0,"Y","N"))</f>
        <v>Y</v>
      </c>
      <c r="K16130" s="82" t="str">
        <f t="shared" si="273"/>
        <v>Y</v>
      </c>
      <c r="L16130" s="82" t="str">
        <f>IF($K16130="Y",VLOOKUP($C16130,'3. Lookup Tables'!$AJ:$AM,2,0),"--")</f>
        <v>TEMP_6.0YD_FEL</v>
      </c>
      <c r="M16130" s="82">
        <f>IFERROR(IF($K16130="Y",VALUE(VLOOKUP($C16130,'3. Lookup Tables'!$AJ:$AM,3,0)),"--")*H16130,0)</f>
        <v>1</v>
      </c>
      <c r="N16130" s="82">
        <f>IFERROR(IF(D16130="CHARGE - RECURRING",M16130*IF($K16130="Y",VALUE(VLOOKUP($C16130,'3. Lookup Tables'!$AJ:$AM,4,0)),"--"),0),0)</f>
        <v>0</v>
      </c>
    </row>
    <row r="16131" spans="1:14" x14ac:dyDescent="0.25">
      <c r="A16131" t="s">
        <v>2608</v>
      </c>
      <c r="B16131" t="s">
        <v>2</v>
      </c>
      <c r="C16131" t="s">
        <v>4437</v>
      </c>
      <c r="D16131" t="s">
        <v>4337</v>
      </c>
      <c r="E16131" t="s">
        <v>2697</v>
      </c>
      <c r="F16131" t="s">
        <v>4342</v>
      </c>
      <c r="G16131">
        <v>47.73</v>
      </c>
      <c r="H16131">
        <v>4</v>
      </c>
      <c r="I16131">
        <v>190.92</v>
      </c>
      <c r="J16131" s="82" t="str">
        <f>IF(A16131="","",IF(COUNTIF('4. IncomeStatement_12Mo_BDI'!$8:$8,$A16131)&gt;0,"Y","N"))</f>
        <v>Y</v>
      </c>
      <c r="K16131" s="82" t="str">
        <f t="shared" si="273"/>
        <v>Y</v>
      </c>
      <c r="L16131" s="82" t="str">
        <f>IF($K16131="Y",VLOOKUP($C16131,'3. Lookup Tables'!$AJ:$AM,2,0),"--")</f>
        <v>TEMP_6.0YD_FEL</v>
      </c>
      <c r="M16131" s="82">
        <f>IFERROR(IF($K16131="Y",VALUE(VLOOKUP($C16131,'3. Lookup Tables'!$AJ:$AM,3,0)),"--")*H16131,0)</f>
        <v>4</v>
      </c>
      <c r="N16131" s="82">
        <f>IFERROR(IF(D16131="CHARGE - RECURRING",M16131*IF($K16131="Y",VALUE(VLOOKUP($C16131,'3. Lookup Tables'!$AJ:$AM,4,0)),"--"),0),0)</f>
        <v>0</v>
      </c>
    </row>
    <row r="16132" spans="1:14" x14ac:dyDescent="0.25">
      <c r="A16132" t="s">
        <v>2608</v>
      </c>
      <c r="B16132" t="s">
        <v>2</v>
      </c>
      <c r="C16132" t="s">
        <v>4438</v>
      </c>
      <c r="D16132" t="s">
        <v>4337</v>
      </c>
      <c r="E16132" t="s">
        <v>2695</v>
      </c>
      <c r="F16132" t="s">
        <v>4342</v>
      </c>
      <c r="G16132">
        <v>100.25</v>
      </c>
      <c r="H16132">
        <v>4</v>
      </c>
      <c r="I16132">
        <v>401</v>
      </c>
      <c r="J16132" s="82" t="str">
        <f>IF(A16132="","",IF(COUNTIF('4. IncomeStatement_12Mo_BDI'!$8:$8,$A16132)&gt;0,"Y","N"))</f>
        <v>Y</v>
      </c>
      <c r="K16132" s="82" t="str">
        <f t="shared" si="273"/>
        <v>Y</v>
      </c>
      <c r="L16132" s="82" t="str">
        <f>IF($K16132="Y",VLOOKUP($C16132,'3. Lookup Tables'!$AJ:$AM,2,0),"--")</f>
        <v>TEMP_8.0YD_FEL</v>
      </c>
      <c r="M16132" s="82">
        <f>IFERROR(IF($K16132="Y",VALUE(VLOOKUP($C16132,'3. Lookup Tables'!$AJ:$AM,3,0)),"--")*H16132,0)</f>
        <v>4</v>
      </c>
      <c r="N16132" s="82">
        <f>IFERROR(IF(D16132="CHARGE - RECURRING",M16132*IF($K16132="Y",VALUE(VLOOKUP($C16132,'3. Lookup Tables'!$AJ:$AM,4,0)),"--"),0),0)</f>
        <v>0</v>
      </c>
    </row>
    <row r="16133" spans="1:14" x14ac:dyDescent="0.25">
      <c r="A16133" t="s">
        <v>2608</v>
      </c>
      <c r="B16133" t="s">
        <v>2</v>
      </c>
      <c r="C16133" t="s">
        <v>4438</v>
      </c>
      <c r="D16133" t="s">
        <v>4337</v>
      </c>
      <c r="E16133" t="s">
        <v>2696</v>
      </c>
      <c r="F16133" t="s">
        <v>4342</v>
      </c>
      <c r="G16133">
        <v>56.14</v>
      </c>
      <c r="H16133">
        <v>2</v>
      </c>
      <c r="I16133">
        <v>112.28</v>
      </c>
      <c r="J16133" s="82" t="str">
        <f>IF(A16133="","",IF(COUNTIF('4. IncomeStatement_12Mo_BDI'!$8:$8,$A16133)&gt;0,"Y","N"))</f>
        <v>Y</v>
      </c>
      <c r="K16133" s="82" t="str">
        <f t="shared" si="273"/>
        <v>Y</v>
      </c>
      <c r="L16133" s="82" t="str">
        <f>IF($K16133="Y",VLOOKUP($C16133,'3. Lookup Tables'!$AJ:$AM,2,0),"--")</f>
        <v>TEMP_8.0YD_FEL</v>
      </c>
      <c r="M16133" s="82">
        <f>IFERROR(IF($K16133="Y",VALUE(VLOOKUP($C16133,'3. Lookup Tables'!$AJ:$AM,3,0)),"--")*H16133,0)</f>
        <v>2</v>
      </c>
      <c r="N16133" s="82">
        <f>IFERROR(IF(D16133="CHARGE - RECURRING",M16133*IF($K16133="Y",VALUE(VLOOKUP($C16133,'3. Lookup Tables'!$AJ:$AM,4,0)),"--"),0),0)</f>
        <v>0</v>
      </c>
    </row>
    <row r="16134" spans="1:14" x14ac:dyDescent="0.25">
      <c r="A16134" t="s">
        <v>2608</v>
      </c>
      <c r="B16134" t="s">
        <v>2</v>
      </c>
      <c r="C16134" t="s">
        <v>4438</v>
      </c>
      <c r="D16134" t="s">
        <v>4337</v>
      </c>
      <c r="E16134" t="s">
        <v>2697</v>
      </c>
      <c r="F16134" t="s">
        <v>4342</v>
      </c>
      <c r="G16134">
        <v>56.14</v>
      </c>
      <c r="H16134">
        <v>4</v>
      </c>
      <c r="I16134">
        <v>224.56</v>
      </c>
      <c r="J16134" s="82" t="str">
        <f>IF(A16134="","",IF(COUNTIF('4. IncomeStatement_12Mo_BDI'!$8:$8,$A16134)&gt;0,"Y","N"))</f>
        <v>Y</v>
      </c>
      <c r="K16134" s="82" t="str">
        <f t="shared" si="273"/>
        <v>Y</v>
      </c>
      <c r="L16134" s="82" t="str">
        <f>IF($K16134="Y",VLOOKUP($C16134,'3. Lookup Tables'!$AJ:$AM,2,0),"--")</f>
        <v>TEMP_8.0YD_FEL</v>
      </c>
      <c r="M16134" s="82">
        <f>IFERROR(IF($K16134="Y",VALUE(VLOOKUP($C16134,'3. Lookup Tables'!$AJ:$AM,3,0)),"--")*H16134,0)</f>
        <v>4</v>
      </c>
      <c r="N16134" s="82">
        <f>IFERROR(IF(D16134="CHARGE - RECURRING",M16134*IF($K16134="Y",VALUE(VLOOKUP($C16134,'3. Lookup Tables'!$AJ:$AM,4,0)),"--"),0),0)</f>
        <v>0</v>
      </c>
    </row>
    <row r="16135" spans="1:14" x14ac:dyDescent="0.25">
      <c r="A16135" t="s">
        <v>2608</v>
      </c>
      <c r="B16135" t="s">
        <v>2</v>
      </c>
      <c r="C16135" t="s">
        <v>4438</v>
      </c>
      <c r="D16135" t="s">
        <v>4337</v>
      </c>
      <c r="E16135" t="s">
        <v>2698</v>
      </c>
      <c r="F16135" t="s">
        <v>4342</v>
      </c>
      <c r="G16135">
        <v>56.14</v>
      </c>
      <c r="H16135">
        <v>4</v>
      </c>
      <c r="I16135">
        <v>224.56</v>
      </c>
      <c r="J16135" s="82" t="str">
        <f>IF(A16135="","",IF(COUNTIF('4. IncomeStatement_12Mo_BDI'!$8:$8,$A16135)&gt;0,"Y","N"))</f>
        <v>Y</v>
      </c>
      <c r="K16135" s="82" t="str">
        <f t="shared" si="273"/>
        <v>Y</v>
      </c>
      <c r="L16135" s="82" t="str">
        <f>IF($K16135="Y",VLOOKUP($C16135,'3. Lookup Tables'!$AJ:$AM,2,0),"--")</f>
        <v>TEMP_8.0YD_FEL</v>
      </c>
      <c r="M16135" s="82">
        <f>IFERROR(IF($K16135="Y",VALUE(VLOOKUP($C16135,'3. Lookup Tables'!$AJ:$AM,3,0)),"--")*H16135,0)</f>
        <v>4</v>
      </c>
      <c r="N16135" s="82">
        <f>IFERROR(IF(D16135="CHARGE - RECURRING",M16135*IF($K16135="Y",VALUE(VLOOKUP($C16135,'3. Lookup Tables'!$AJ:$AM,4,0)),"--"),0),0)</f>
        <v>0</v>
      </c>
    </row>
    <row r="16136" spans="1:14" x14ac:dyDescent="0.25">
      <c r="A16136" t="s">
        <v>2608</v>
      </c>
      <c r="B16136" t="s">
        <v>2</v>
      </c>
      <c r="C16136" t="s">
        <v>4438</v>
      </c>
      <c r="D16136" t="s">
        <v>4337</v>
      </c>
      <c r="E16136" t="s">
        <v>2701</v>
      </c>
      <c r="F16136" t="s">
        <v>4342</v>
      </c>
      <c r="G16136">
        <v>47.73</v>
      </c>
      <c r="H16136">
        <v>1</v>
      </c>
      <c r="I16136">
        <v>47.73</v>
      </c>
      <c r="J16136" s="82" t="str">
        <f>IF(A16136="","",IF(COUNTIF('4. IncomeStatement_12Mo_BDI'!$8:$8,$A16136)&gt;0,"Y","N"))</f>
        <v>Y</v>
      </c>
      <c r="K16136" s="82" t="str">
        <f t="shared" si="273"/>
        <v>Y</v>
      </c>
      <c r="L16136" s="82" t="str">
        <f>IF($K16136="Y",VLOOKUP($C16136,'3. Lookup Tables'!$AJ:$AM,2,0),"--")</f>
        <v>TEMP_8.0YD_FEL</v>
      </c>
      <c r="M16136" s="82">
        <f>IFERROR(IF($K16136="Y",VALUE(VLOOKUP($C16136,'3. Lookup Tables'!$AJ:$AM,3,0)),"--")*H16136,0)</f>
        <v>1</v>
      </c>
      <c r="N16136" s="82">
        <f>IFERROR(IF(D16136="CHARGE - RECURRING",M16136*IF($K16136="Y",VALUE(VLOOKUP($C16136,'3. Lookup Tables'!$AJ:$AM,4,0)),"--"),0),0)</f>
        <v>0</v>
      </c>
    </row>
    <row r="16137" spans="1:14" x14ac:dyDescent="0.25">
      <c r="A16137" t="s">
        <v>2608</v>
      </c>
      <c r="B16137" t="s">
        <v>2</v>
      </c>
      <c r="C16137" t="s">
        <v>4439</v>
      </c>
      <c r="D16137" t="s">
        <v>4337</v>
      </c>
      <c r="E16137" t="s">
        <v>2695</v>
      </c>
      <c r="F16137" t="s">
        <v>4342</v>
      </c>
      <c r="G16137">
        <v>140.25</v>
      </c>
      <c r="H16137">
        <v>3</v>
      </c>
      <c r="I16137">
        <v>420.75</v>
      </c>
      <c r="J16137" s="82" t="str">
        <f>IF(A16137="","",IF(COUNTIF('4. IncomeStatement_12Mo_BDI'!$8:$8,$A16137)&gt;0,"Y","N"))</f>
        <v>Y</v>
      </c>
      <c r="K16137" s="82" t="str">
        <f t="shared" si="273"/>
        <v>Y</v>
      </c>
      <c r="L16137" s="82" t="str">
        <f>IF($K16137="Y",VLOOKUP($C16137,'3. Lookup Tables'!$AJ:$AM,2,0),"--")</f>
        <v>ROL_TEMP_HAUL_11/15YD</v>
      </c>
      <c r="M16137" s="82">
        <f>IFERROR(IF($K16137="Y",VALUE(VLOOKUP($C16137,'3. Lookup Tables'!$AJ:$AM,3,0)),"--")*H16137,0)</f>
        <v>3</v>
      </c>
      <c r="N16137" s="82">
        <f>IFERROR(IF(D16137="CHARGE - RECURRING",M16137*IF($K16137="Y",VALUE(VLOOKUP($C16137,'3. Lookup Tables'!$AJ:$AM,4,0)),"--"),0),0)</f>
        <v>0</v>
      </c>
    </row>
    <row r="16138" spans="1:14" x14ac:dyDescent="0.25">
      <c r="A16138" t="s">
        <v>2608</v>
      </c>
      <c r="B16138" t="s">
        <v>2</v>
      </c>
      <c r="C16138" t="s">
        <v>4440</v>
      </c>
      <c r="D16138" t="s">
        <v>4337</v>
      </c>
      <c r="E16138" t="s">
        <v>2695</v>
      </c>
      <c r="F16138" t="s">
        <v>4342</v>
      </c>
      <c r="G16138">
        <v>55</v>
      </c>
      <c r="H16138">
        <v>6</v>
      </c>
      <c r="I16138">
        <v>330</v>
      </c>
      <c r="J16138" s="82" t="str">
        <f>IF(A16138="","",IF(COUNTIF('4. IncomeStatement_12Mo_BDI'!$8:$8,$A16138)&gt;0,"Y","N"))</f>
        <v>Y</v>
      </c>
      <c r="K16138" s="82" t="str">
        <f t="shared" si="273"/>
        <v>Y</v>
      </c>
      <c r="L16138" s="82" t="str">
        <f>IF($K16138="Y",VLOOKUP($C16138,'3. Lookup Tables'!$AJ:$AM,2,0),"--")</f>
        <v>ROL_DELIVERY</v>
      </c>
      <c r="M16138" s="82">
        <f>IFERROR(IF($K16138="Y",VALUE(VLOOKUP($C16138,'3. Lookup Tables'!$AJ:$AM,3,0)),"--")*H16138,0)</f>
        <v>6</v>
      </c>
      <c r="N16138" s="82">
        <f>IFERROR(IF(D16138="CHARGE - RECURRING",M16138*IF($K16138="Y",VALUE(VLOOKUP($C16138,'3. Lookup Tables'!$AJ:$AM,4,0)),"--"),0),0)</f>
        <v>0</v>
      </c>
    </row>
    <row r="16139" spans="1:14" x14ac:dyDescent="0.25">
      <c r="A16139" t="s">
        <v>2608</v>
      </c>
      <c r="B16139" t="s">
        <v>2</v>
      </c>
      <c r="C16139" t="s">
        <v>4440</v>
      </c>
      <c r="D16139" t="s">
        <v>4337</v>
      </c>
      <c r="E16139" t="s">
        <v>2696</v>
      </c>
      <c r="F16139" t="s">
        <v>4342</v>
      </c>
      <c r="G16139">
        <v>50</v>
      </c>
      <c r="H16139">
        <v>2</v>
      </c>
      <c r="I16139">
        <v>100</v>
      </c>
      <c r="J16139" s="82" t="str">
        <f>IF(A16139="","",IF(COUNTIF('4. IncomeStatement_12Mo_BDI'!$8:$8,$A16139)&gt;0,"Y","N"))</f>
        <v>Y</v>
      </c>
      <c r="K16139" s="82" t="str">
        <f t="shared" si="273"/>
        <v>Y</v>
      </c>
      <c r="L16139" s="82" t="str">
        <f>IF($K16139="Y",VLOOKUP($C16139,'3. Lookup Tables'!$AJ:$AM,2,0),"--")</f>
        <v>ROL_DELIVERY</v>
      </c>
      <c r="M16139" s="82">
        <f>IFERROR(IF($K16139="Y",VALUE(VLOOKUP($C16139,'3. Lookup Tables'!$AJ:$AM,3,0)),"--")*H16139,0)</f>
        <v>2</v>
      </c>
      <c r="N16139" s="82">
        <f>IFERROR(IF(D16139="CHARGE - RECURRING",M16139*IF($K16139="Y",VALUE(VLOOKUP($C16139,'3. Lookup Tables'!$AJ:$AM,4,0)),"--"),0),0)</f>
        <v>0</v>
      </c>
    </row>
    <row r="16140" spans="1:14" x14ac:dyDescent="0.25">
      <c r="A16140" t="s">
        <v>2608</v>
      </c>
      <c r="B16140" t="s">
        <v>2</v>
      </c>
      <c r="C16140" t="s">
        <v>4440</v>
      </c>
      <c r="D16140" t="s">
        <v>4337</v>
      </c>
      <c r="E16140" t="s">
        <v>2697</v>
      </c>
      <c r="F16140" t="s">
        <v>4342</v>
      </c>
      <c r="G16140">
        <v>50</v>
      </c>
      <c r="H16140">
        <v>1</v>
      </c>
      <c r="I16140">
        <v>50</v>
      </c>
      <c r="J16140" s="82" t="str">
        <f>IF(A16140="","",IF(COUNTIF('4. IncomeStatement_12Mo_BDI'!$8:$8,$A16140)&gt;0,"Y","N"))</f>
        <v>Y</v>
      </c>
      <c r="K16140" s="82" t="str">
        <f t="shared" si="273"/>
        <v>Y</v>
      </c>
      <c r="L16140" s="82" t="str">
        <f>IF($K16140="Y",VLOOKUP($C16140,'3. Lookup Tables'!$AJ:$AM,2,0),"--")</f>
        <v>ROL_DELIVERY</v>
      </c>
      <c r="M16140" s="82">
        <f>IFERROR(IF($K16140="Y",VALUE(VLOOKUP($C16140,'3. Lookup Tables'!$AJ:$AM,3,0)),"--")*H16140,0)</f>
        <v>1</v>
      </c>
      <c r="N16140" s="82">
        <f>IFERROR(IF(D16140="CHARGE - RECURRING",M16140*IF($K16140="Y",VALUE(VLOOKUP($C16140,'3. Lookup Tables'!$AJ:$AM,4,0)),"--"),0),0)</f>
        <v>0</v>
      </c>
    </row>
    <row r="16141" spans="1:14" x14ac:dyDescent="0.25">
      <c r="A16141" t="s">
        <v>2608</v>
      </c>
      <c r="B16141" t="s">
        <v>2</v>
      </c>
      <c r="C16141" t="s">
        <v>4441</v>
      </c>
      <c r="D16141" t="s">
        <v>4337</v>
      </c>
      <c r="E16141" t="s">
        <v>2695</v>
      </c>
      <c r="F16141" t="s">
        <v>4342</v>
      </c>
      <c r="G16141">
        <v>140.25</v>
      </c>
      <c r="H16141">
        <v>2</v>
      </c>
      <c r="I16141">
        <v>280.5</v>
      </c>
      <c r="J16141" s="82" t="str">
        <f>IF(A16141="","",IF(COUNTIF('4. IncomeStatement_12Mo_BDI'!$8:$8,$A16141)&gt;0,"Y","N"))</f>
        <v>Y</v>
      </c>
      <c r="K16141" s="82" t="str">
        <f t="shared" si="273"/>
        <v>Y</v>
      </c>
      <c r="L16141" s="82" t="str">
        <f>IF($K16141="Y",VLOOKUP($C16141,'3. Lookup Tables'!$AJ:$AM,2,0),"--")</f>
        <v>ROL_TEMP_HAUL_11/15YD</v>
      </c>
      <c r="M16141" s="82">
        <f>IFERROR(IF($K16141="Y",VALUE(VLOOKUP($C16141,'3. Lookup Tables'!$AJ:$AM,3,0)),"--")*H16141,0)</f>
        <v>2</v>
      </c>
      <c r="N16141" s="82">
        <f>IFERROR(IF(D16141="CHARGE - RECURRING",M16141*IF($K16141="Y",VALUE(VLOOKUP($C16141,'3. Lookup Tables'!$AJ:$AM,4,0)),"--"),0),0)</f>
        <v>0</v>
      </c>
    </row>
    <row r="16142" spans="1:14" x14ac:dyDescent="0.25">
      <c r="A16142" t="s">
        <v>2608</v>
      </c>
      <c r="B16142" t="s">
        <v>2</v>
      </c>
      <c r="C16142" t="s">
        <v>4441</v>
      </c>
      <c r="D16142" t="s">
        <v>4337</v>
      </c>
      <c r="E16142" t="s">
        <v>2697</v>
      </c>
      <c r="F16142" t="s">
        <v>4342</v>
      </c>
      <c r="G16142">
        <v>107.25</v>
      </c>
      <c r="H16142">
        <v>2</v>
      </c>
      <c r="I16142">
        <v>214.5</v>
      </c>
      <c r="J16142" s="82" t="str">
        <f>IF(A16142="","",IF(COUNTIF('4. IncomeStatement_12Mo_BDI'!$8:$8,$A16142)&gt;0,"Y","N"))</f>
        <v>Y</v>
      </c>
      <c r="K16142" s="82" t="str">
        <f t="shared" si="273"/>
        <v>Y</v>
      </c>
      <c r="L16142" s="82" t="str">
        <f>IF($K16142="Y",VLOOKUP($C16142,'3. Lookup Tables'!$AJ:$AM,2,0),"--")</f>
        <v>ROL_TEMP_HAUL_11/15YD</v>
      </c>
      <c r="M16142" s="82">
        <f>IFERROR(IF($K16142="Y",VALUE(VLOOKUP($C16142,'3. Lookup Tables'!$AJ:$AM,3,0)),"--")*H16142,0)</f>
        <v>2</v>
      </c>
      <c r="N16142" s="82">
        <f>IFERROR(IF(D16142="CHARGE - RECURRING",M16142*IF($K16142="Y",VALUE(VLOOKUP($C16142,'3. Lookup Tables'!$AJ:$AM,4,0)),"--"),0),0)</f>
        <v>0</v>
      </c>
    </row>
    <row r="16143" spans="1:14" x14ac:dyDescent="0.25">
      <c r="A16143" t="s">
        <v>2608</v>
      </c>
      <c r="B16143" t="s">
        <v>2</v>
      </c>
      <c r="C16143" t="s">
        <v>4442</v>
      </c>
      <c r="D16143" t="s">
        <v>4337</v>
      </c>
      <c r="E16143" t="s">
        <v>2695</v>
      </c>
      <c r="F16143" t="s">
        <v>4342</v>
      </c>
      <c r="G16143">
        <v>145.25</v>
      </c>
      <c r="H16143">
        <v>6</v>
      </c>
      <c r="I16143">
        <v>871.5</v>
      </c>
      <c r="J16143" s="82" t="str">
        <f>IF(A16143="","",IF(COUNTIF('4. IncomeStatement_12Mo_BDI'!$8:$8,$A16143)&gt;0,"Y","N"))</f>
        <v>Y</v>
      </c>
      <c r="K16143" s="82" t="str">
        <f t="shared" si="273"/>
        <v>Y</v>
      </c>
      <c r="L16143" s="82" t="str">
        <f>IF($K16143="Y",VLOOKUP($C16143,'3. Lookup Tables'!$AJ:$AM,2,0),"--")</f>
        <v>ROL_TEMP_HAUL_20YD</v>
      </c>
      <c r="M16143" s="82">
        <f>IFERROR(IF($K16143="Y",VALUE(VLOOKUP($C16143,'3. Lookup Tables'!$AJ:$AM,3,0)),"--")*H16143,0)</f>
        <v>6</v>
      </c>
      <c r="N16143" s="82">
        <f>IFERROR(IF(D16143="CHARGE - RECURRING",M16143*IF($K16143="Y",VALUE(VLOOKUP($C16143,'3. Lookup Tables'!$AJ:$AM,4,0)),"--"),0),0)</f>
        <v>0</v>
      </c>
    </row>
    <row r="16144" spans="1:14" x14ac:dyDescent="0.25">
      <c r="A16144" t="s">
        <v>2608</v>
      </c>
      <c r="B16144" t="s">
        <v>2</v>
      </c>
      <c r="C16144" t="s">
        <v>4442</v>
      </c>
      <c r="D16144" t="s">
        <v>4337</v>
      </c>
      <c r="E16144" t="s">
        <v>2696</v>
      </c>
      <c r="F16144" t="s">
        <v>4342</v>
      </c>
      <c r="G16144">
        <v>117.25</v>
      </c>
      <c r="H16144">
        <v>2</v>
      </c>
      <c r="I16144">
        <v>234.5</v>
      </c>
      <c r="J16144" s="82" t="str">
        <f>IF(A16144="","",IF(COUNTIF('4. IncomeStatement_12Mo_BDI'!$8:$8,$A16144)&gt;0,"Y","N"))</f>
        <v>Y</v>
      </c>
      <c r="K16144" s="82" t="str">
        <f t="shared" si="273"/>
        <v>Y</v>
      </c>
      <c r="L16144" s="82" t="str">
        <f>IF($K16144="Y",VLOOKUP($C16144,'3. Lookup Tables'!$AJ:$AM,2,0),"--")</f>
        <v>ROL_TEMP_HAUL_20YD</v>
      </c>
      <c r="M16144" s="82">
        <f>IFERROR(IF($K16144="Y",VALUE(VLOOKUP($C16144,'3. Lookup Tables'!$AJ:$AM,3,0)),"--")*H16144,0)</f>
        <v>2</v>
      </c>
      <c r="N16144" s="82">
        <f>IFERROR(IF(D16144="CHARGE - RECURRING",M16144*IF($K16144="Y",VALUE(VLOOKUP($C16144,'3. Lookup Tables'!$AJ:$AM,4,0)),"--"),0),0)</f>
        <v>0</v>
      </c>
    </row>
    <row r="16145" spans="1:14" x14ac:dyDescent="0.25">
      <c r="A16145" t="s">
        <v>2608</v>
      </c>
      <c r="B16145" t="s">
        <v>2</v>
      </c>
      <c r="C16145" t="s">
        <v>4442</v>
      </c>
      <c r="D16145" t="s">
        <v>4337</v>
      </c>
      <c r="E16145" t="s">
        <v>2697</v>
      </c>
      <c r="F16145" t="s">
        <v>4342</v>
      </c>
      <c r="G16145">
        <v>117.25</v>
      </c>
      <c r="H16145">
        <v>1</v>
      </c>
      <c r="I16145">
        <v>117.25</v>
      </c>
      <c r="J16145" s="82" t="str">
        <f>IF(A16145="","",IF(COUNTIF('4. IncomeStatement_12Mo_BDI'!$8:$8,$A16145)&gt;0,"Y","N"))</f>
        <v>Y</v>
      </c>
      <c r="K16145" s="82" t="str">
        <f t="shared" si="273"/>
        <v>Y</v>
      </c>
      <c r="L16145" s="82" t="str">
        <f>IF($K16145="Y",VLOOKUP($C16145,'3. Lookup Tables'!$AJ:$AM,2,0),"--")</f>
        <v>ROL_TEMP_HAUL_20YD</v>
      </c>
      <c r="M16145" s="82">
        <f>IFERROR(IF($K16145="Y",VALUE(VLOOKUP($C16145,'3. Lookup Tables'!$AJ:$AM,3,0)),"--")*H16145,0)</f>
        <v>1</v>
      </c>
      <c r="N16145" s="82">
        <f>IFERROR(IF(D16145="CHARGE - RECURRING",M16145*IF($K16145="Y",VALUE(VLOOKUP($C16145,'3. Lookup Tables'!$AJ:$AM,4,0)),"--"),0),0)</f>
        <v>0</v>
      </c>
    </row>
    <row r="16146" spans="1:14" x14ac:dyDescent="0.25">
      <c r="A16146" t="s">
        <v>2608</v>
      </c>
      <c r="B16146" t="s">
        <v>2</v>
      </c>
      <c r="C16146" t="s">
        <v>4442</v>
      </c>
      <c r="D16146" t="s">
        <v>4337</v>
      </c>
      <c r="E16146" t="s">
        <v>2707</v>
      </c>
      <c r="F16146" t="s">
        <v>4342</v>
      </c>
      <c r="G16146">
        <v>253.03</v>
      </c>
      <c r="H16146">
        <v>1</v>
      </c>
      <c r="I16146">
        <v>253.03</v>
      </c>
      <c r="J16146" s="82" t="str">
        <f>IF(A16146="","",IF(COUNTIF('4. IncomeStatement_12Mo_BDI'!$8:$8,$A16146)&gt;0,"Y","N"))</f>
        <v>Y</v>
      </c>
      <c r="K16146" s="82" t="str">
        <f t="shared" ref="K16146:K16209" si="274">IF(OR(F16146="COMMERCIAL",F16146="INDUSTRIAL",F16146="RESIDENTIAL",F16146="FEE"),"Y","N")</f>
        <v>Y</v>
      </c>
      <c r="L16146" s="82" t="str">
        <f>IF($K16146="Y",VLOOKUP($C16146,'3. Lookup Tables'!$AJ:$AM,2,0),"--")</f>
        <v>ROL_TEMP_HAUL_20YD</v>
      </c>
      <c r="M16146" s="82">
        <f>IFERROR(IF($K16146="Y",VALUE(VLOOKUP($C16146,'3. Lookup Tables'!$AJ:$AM,3,0)),"--")*H16146,0)</f>
        <v>1</v>
      </c>
      <c r="N16146" s="82">
        <f>IFERROR(IF(D16146="CHARGE - RECURRING",M16146*IF($K16146="Y",VALUE(VLOOKUP($C16146,'3. Lookup Tables'!$AJ:$AM,4,0)),"--"),0),0)</f>
        <v>0</v>
      </c>
    </row>
    <row r="16147" spans="1:14" x14ac:dyDescent="0.25">
      <c r="A16147" t="s">
        <v>2608</v>
      </c>
      <c r="B16147" t="s">
        <v>2</v>
      </c>
      <c r="C16147" t="s">
        <v>4443</v>
      </c>
      <c r="D16147" t="s">
        <v>4337</v>
      </c>
      <c r="E16147" t="s">
        <v>2695</v>
      </c>
      <c r="F16147" t="s">
        <v>4342</v>
      </c>
      <c r="G16147">
        <v>55</v>
      </c>
      <c r="H16147">
        <v>9</v>
      </c>
      <c r="I16147">
        <v>495</v>
      </c>
      <c r="J16147" s="82" t="str">
        <f>IF(A16147="","",IF(COUNTIF('4. IncomeStatement_12Mo_BDI'!$8:$8,$A16147)&gt;0,"Y","N"))</f>
        <v>Y</v>
      </c>
      <c r="K16147" s="82" t="str">
        <f t="shared" si="274"/>
        <v>Y</v>
      </c>
      <c r="L16147" s="82" t="str">
        <f>IF($K16147="Y",VLOOKUP($C16147,'3. Lookup Tables'!$AJ:$AM,2,0),"--")</f>
        <v>ROL_DELIVERY</v>
      </c>
      <c r="M16147" s="82">
        <f>IFERROR(IF($K16147="Y",VALUE(VLOOKUP($C16147,'3. Lookup Tables'!$AJ:$AM,3,0)),"--")*H16147,0)</f>
        <v>9</v>
      </c>
      <c r="N16147" s="82">
        <f>IFERROR(IF(D16147="CHARGE - RECURRING",M16147*IF($K16147="Y",VALUE(VLOOKUP($C16147,'3. Lookup Tables'!$AJ:$AM,4,0)),"--"),0),0)</f>
        <v>0</v>
      </c>
    </row>
    <row r="16148" spans="1:14" x14ac:dyDescent="0.25">
      <c r="A16148" t="s">
        <v>2608</v>
      </c>
      <c r="B16148" t="s">
        <v>2</v>
      </c>
      <c r="C16148" t="s">
        <v>4443</v>
      </c>
      <c r="D16148" t="s">
        <v>4337</v>
      </c>
      <c r="E16148" t="s">
        <v>2696</v>
      </c>
      <c r="F16148" t="s">
        <v>4342</v>
      </c>
      <c r="G16148">
        <v>50</v>
      </c>
      <c r="H16148">
        <v>4</v>
      </c>
      <c r="I16148">
        <v>200</v>
      </c>
      <c r="J16148" s="82" t="str">
        <f>IF(A16148="","",IF(COUNTIF('4. IncomeStatement_12Mo_BDI'!$8:$8,$A16148)&gt;0,"Y","N"))</f>
        <v>Y</v>
      </c>
      <c r="K16148" s="82" t="str">
        <f t="shared" si="274"/>
        <v>Y</v>
      </c>
      <c r="L16148" s="82" t="str">
        <f>IF($K16148="Y",VLOOKUP($C16148,'3. Lookup Tables'!$AJ:$AM,2,0),"--")</f>
        <v>ROL_DELIVERY</v>
      </c>
      <c r="M16148" s="82">
        <f>IFERROR(IF($K16148="Y",VALUE(VLOOKUP($C16148,'3. Lookup Tables'!$AJ:$AM,3,0)),"--")*H16148,0)</f>
        <v>4</v>
      </c>
      <c r="N16148" s="82">
        <f>IFERROR(IF(D16148="CHARGE - RECURRING",M16148*IF($K16148="Y",VALUE(VLOOKUP($C16148,'3. Lookup Tables'!$AJ:$AM,4,0)),"--"),0),0)</f>
        <v>0</v>
      </c>
    </row>
    <row r="16149" spans="1:14" x14ac:dyDescent="0.25">
      <c r="A16149" t="s">
        <v>2608</v>
      </c>
      <c r="B16149" t="s">
        <v>2</v>
      </c>
      <c r="C16149" t="s">
        <v>4443</v>
      </c>
      <c r="D16149" t="s">
        <v>4337</v>
      </c>
      <c r="E16149" t="s">
        <v>2697</v>
      </c>
      <c r="F16149" t="s">
        <v>4342</v>
      </c>
      <c r="G16149">
        <v>50</v>
      </c>
      <c r="H16149">
        <v>1</v>
      </c>
      <c r="I16149">
        <v>50</v>
      </c>
      <c r="J16149" s="82" t="str">
        <f>IF(A16149="","",IF(COUNTIF('4. IncomeStatement_12Mo_BDI'!$8:$8,$A16149)&gt;0,"Y","N"))</f>
        <v>Y</v>
      </c>
      <c r="K16149" s="82" t="str">
        <f t="shared" si="274"/>
        <v>Y</v>
      </c>
      <c r="L16149" s="82" t="str">
        <f>IF($K16149="Y",VLOOKUP($C16149,'3. Lookup Tables'!$AJ:$AM,2,0),"--")</f>
        <v>ROL_DELIVERY</v>
      </c>
      <c r="M16149" s="82">
        <f>IFERROR(IF($K16149="Y",VALUE(VLOOKUP($C16149,'3. Lookup Tables'!$AJ:$AM,3,0)),"--")*H16149,0)</f>
        <v>1</v>
      </c>
      <c r="N16149" s="82">
        <f>IFERROR(IF(D16149="CHARGE - RECURRING",M16149*IF($K16149="Y",VALUE(VLOOKUP($C16149,'3. Lookup Tables'!$AJ:$AM,4,0)),"--"),0),0)</f>
        <v>0</v>
      </c>
    </row>
    <row r="16150" spans="1:14" x14ac:dyDescent="0.25">
      <c r="A16150" t="s">
        <v>2608</v>
      </c>
      <c r="B16150" t="s">
        <v>2</v>
      </c>
      <c r="C16150" t="s">
        <v>4443</v>
      </c>
      <c r="D16150" t="s">
        <v>4337</v>
      </c>
      <c r="E16150" t="s">
        <v>2698</v>
      </c>
      <c r="F16150" t="s">
        <v>4342</v>
      </c>
      <c r="G16150">
        <v>50</v>
      </c>
      <c r="H16150">
        <v>1</v>
      </c>
      <c r="I16150">
        <v>50</v>
      </c>
      <c r="J16150" s="82" t="str">
        <f>IF(A16150="","",IF(COUNTIF('4. IncomeStatement_12Mo_BDI'!$8:$8,$A16150)&gt;0,"Y","N"))</f>
        <v>Y</v>
      </c>
      <c r="K16150" s="82" t="str">
        <f t="shared" si="274"/>
        <v>Y</v>
      </c>
      <c r="L16150" s="82" t="str">
        <f>IF($K16150="Y",VLOOKUP($C16150,'3. Lookup Tables'!$AJ:$AM,2,0),"--")</f>
        <v>ROL_DELIVERY</v>
      </c>
      <c r="M16150" s="82">
        <f>IFERROR(IF($K16150="Y",VALUE(VLOOKUP($C16150,'3. Lookup Tables'!$AJ:$AM,3,0)),"--")*H16150,0)</f>
        <v>1</v>
      </c>
      <c r="N16150" s="82">
        <f>IFERROR(IF(D16150="CHARGE - RECURRING",M16150*IF($K16150="Y",VALUE(VLOOKUP($C16150,'3. Lookup Tables'!$AJ:$AM,4,0)),"--"),0),0)</f>
        <v>0</v>
      </c>
    </row>
    <row r="16151" spans="1:14" x14ac:dyDescent="0.25">
      <c r="A16151" t="s">
        <v>2608</v>
      </c>
      <c r="B16151" t="s">
        <v>2</v>
      </c>
      <c r="C16151" t="s">
        <v>4443</v>
      </c>
      <c r="D16151" t="s">
        <v>4337</v>
      </c>
      <c r="E16151" t="s">
        <v>2701</v>
      </c>
      <c r="F16151" t="s">
        <v>4342</v>
      </c>
      <c r="G16151">
        <v>36.86</v>
      </c>
      <c r="H16151">
        <v>1</v>
      </c>
      <c r="I16151">
        <v>36.86</v>
      </c>
      <c r="J16151" s="82" t="str">
        <f>IF(A16151="","",IF(COUNTIF('4. IncomeStatement_12Mo_BDI'!$8:$8,$A16151)&gt;0,"Y","N"))</f>
        <v>Y</v>
      </c>
      <c r="K16151" s="82" t="str">
        <f t="shared" si="274"/>
        <v>Y</v>
      </c>
      <c r="L16151" s="82" t="str">
        <f>IF($K16151="Y",VLOOKUP($C16151,'3. Lookup Tables'!$AJ:$AM,2,0),"--")</f>
        <v>ROL_DELIVERY</v>
      </c>
      <c r="M16151" s="82">
        <f>IFERROR(IF($K16151="Y",VALUE(VLOOKUP($C16151,'3. Lookup Tables'!$AJ:$AM,3,0)),"--")*H16151,0)</f>
        <v>1</v>
      </c>
      <c r="N16151" s="82">
        <f>IFERROR(IF(D16151="CHARGE - RECURRING",M16151*IF($K16151="Y",VALUE(VLOOKUP($C16151,'3. Lookup Tables'!$AJ:$AM,4,0)),"--"),0),0)</f>
        <v>0</v>
      </c>
    </row>
    <row r="16152" spans="1:14" x14ac:dyDescent="0.25">
      <c r="A16152" t="s">
        <v>2608</v>
      </c>
      <c r="B16152" t="s">
        <v>2</v>
      </c>
      <c r="C16152" t="s">
        <v>4443</v>
      </c>
      <c r="D16152" t="s">
        <v>4337</v>
      </c>
      <c r="E16152" t="s">
        <v>2707</v>
      </c>
      <c r="F16152" t="s">
        <v>4342</v>
      </c>
      <c r="G16152">
        <v>171.97</v>
      </c>
      <c r="H16152">
        <v>1</v>
      </c>
      <c r="I16152">
        <v>171.97</v>
      </c>
      <c r="J16152" s="82" t="str">
        <f>IF(A16152="","",IF(COUNTIF('4. IncomeStatement_12Mo_BDI'!$8:$8,$A16152)&gt;0,"Y","N"))</f>
        <v>Y</v>
      </c>
      <c r="K16152" s="82" t="str">
        <f t="shared" si="274"/>
        <v>Y</v>
      </c>
      <c r="L16152" s="82" t="str">
        <f>IF($K16152="Y",VLOOKUP($C16152,'3. Lookup Tables'!$AJ:$AM,2,0),"--")</f>
        <v>ROL_DELIVERY</v>
      </c>
      <c r="M16152" s="82">
        <f>IFERROR(IF($K16152="Y",VALUE(VLOOKUP($C16152,'3. Lookup Tables'!$AJ:$AM,3,0)),"--")*H16152,0)</f>
        <v>1</v>
      </c>
      <c r="N16152" s="82">
        <f>IFERROR(IF(D16152="CHARGE - RECURRING",M16152*IF($K16152="Y",VALUE(VLOOKUP($C16152,'3. Lookup Tables'!$AJ:$AM,4,0)),"--"),0),0)</f>
        <v>0</v>
      </c>
    </row>
    <row r="16153" spans="1:14" x14ac:dyDescent="0.25">
      <c r="A16153" t="s">
        <v>2608</v>
      </c>
      <c r="B16153" t="s">
        <v>2</v>
      </c>
      <c r="C16153" t="s">
        <v>4444</v>
      </c>
      <c r="D16153" t="s">
        <v>4337</v>
      </c>
      <c r="E16153" t="s">
        <v>2695</v>
      </c>
      <c r="F16153" t="s">
        <v>4342</v>
      </c>
      <c r="G16153">
        <v>145.25</v>
      </c>
      <c r="H16153">
        <v>8</v>
      </c>
      <c r="I16153">
        <v>1162</v>
      </c>
      <c r="J16153" s="82" t="str">
        <f>IF(A16153="","",IF(COUNTIF('4. IncomeStatement_12Mo_BDI'!$8:$8,$A16153)&gt;0,"Y","N"))</f>
        <v>Y</v>
      </c>
      <c r="K16153" s="82" t="str">
        <f t="shared" si="274"/>
        <v>Y</v>
      </c>
      <c r="L16153" s="82" t="str">
        <f>IF($K16153="Y",VLOOKUP($C16153,'3. Lookup Tables'!$AJ:$AM,2,0),"--")</f>
        <v>ROL_TEMP_HAUL_20YD</v>
      </c>
      <c r="M16153" s="82">
        <f>IFERROR(IF($K16153="Y",VALUE(VLOOKUP($C16153,'3. Lookup Tables'!$AJ:$AM,3,0)),"--")*H16153,0)</f>
        <v>8</v>
      </c>
      <c r="N16153" s="82">
        <f>IFERROR(IF(D16153="CHARGE - RECURRING",M16153*IF($K16153="Y",VALUE(VLOOKUP($C16153,'3. Lookup Tables'!$AJ:$AM,4,0)),"--"),0),0)</f>
        <v>0</v>
      </c>
    </row>
    <row r="16154" spans="1:14" x14ac:dyDescent="0.25">
      <c r="A16154" t="s">
        <v>2608</v>
      </c>
      <c r="B16154" t="s">
        <v>2</v>
      </c>
      <c r="C16154" t="s">
        <v>4444</v>
      </c>
      <c r="D16154" t="s">
        <v>4337</v>
      </c>
      <c r="E16154" t="s">
        <v>2696</v>
      </c>
      <c r="F16154" t="s">
        <v>4342</v>
      </c>
      <c r="G16154">
        <v>117.25</v>
      </c>
      <c r="H16154">
        <v>1</v>
      </c>
      <c r="I16154">
        <v>117.25</v>
      </c>
      <c r="J16154" s="82" t="str">
        <f>IF(A16154="","",IF(COUNTIF('4. IncomeStatement_12Mo_BDI'!$8:$8,$A16154)&gt;0,"Y","N"))</f>
        <v>Y</v>
      </c>
      <c r="K16154" s="82" t="str">
        <f t="shared" si="274"/>
        <v>Y</v>
      </c>
      <c r="L16154" s="82" t="str">
        <f>IF($K16154="Y",VLOOKUP($C16154,'3. Lookup Tables'!$AJ:$AM,2,0),"--")</f>
        <v>ROL_TEMP_HAUL_20YD</v>
      </c>
      <c r="M16154" s="82">
        <f>IFERROR(IF($K16154="Y",VALUE(VLOOKUP($C16154,'3. Lookup Tables'!$AJ:$AM,3,0)),"--")*H16154,0)</f>
        <v>1</v>
      </c>
      <c r="N16154" s="82">
        <f>IFERROR(IF(D16154="CHARGE - RECURRING",M16154*IF($K16154="Y",VALUE(VLOOKUP($C16154,'3. Lookup Tables'!$AJ:$AM,4,0)),"--"),0),0)</f>
        <v>0</v>
      </c>
    </row>
    <row r="16155" spans="1:14" x14ac:dyDescent="0.25">
      <c r="A16155" t="s">
        <v>2608</v>
      </c>
      <c r="B16155" t="s">
        <v>2</v>
      </c>
      <c r="C16155" t="s">
        <v>4444</v>
      </c>
      <c r="D16155" t="s">
        <v>4337</v>
      </c>
      <c r="E16155" t="s">
        <v>2698</v>
      </c>
      <c r="F16155" t="s">
        <v>4342</v>
      </c>
      <c r="G16155">
        <v>117.25</v>
      </c>
      <c r="H16155">
        <v>1</v>
      </c>
      <c r="I16155">
        <v>117.25</v>
      </c>
      <c r="J16155" s="82" t="str">
        <f>IF(A16155="","",IF(COUNTIF('4. IncomeStatement_12Mo_BDI'!$8:$8,$A16155)&gt;0,"Y","N"))</f>
        <v>Y</v>
      </c>
      <c r="K16155" s="82" t="str">
        <f t="shared" si="274"/>
        <v>Y</v>
      </c>
      <c r="L16155" s="82" t="str">
        <f>IF($K16155="Y",VLOOKUP($C16155,'3. Lookup Tables'!$AJ:$AM,2,0),"--")</f>
        <v>ROL_TEMP_HAUL_20YD</v>
      </c>
      <c r="M16155" s="82">
        <f>IFERROR(IF($K16155="Y",VALUE(VLOOKUP($C16155,'3. Lookup Tables'!$AJ:$AM,3,0)),"--")*H16155,0)</f>
        <v>1</v>
      </c>
      <c r="N16155" s="82">
        <f>IFERROR(IF(D16155="CHARGE - RECURRING",M16155*IF($K16155="Y",VALUE(VLOOKUP($C16155,'3. Lookup Tables'!$AJ:$AM,4,0)),"--"),0),0)</f>
        <v>0</v>
      </c>
    </row>
    <row r="16156" spans="1:14" x14ac:dyDescent="0.25">
      <c r="A16156" t="s">
        <v>2608</v>
      </c>
      <c r="B16156" t="s">
        <v>2</v>
      </c>
      <c r="C16156" t="s">
        <v>4444</v>
      </c>
      <c r="D16156" t="s">
        <v>4337</v>
      </c>
      <c r="E16156" t="s">
        <v>2701</v>
      </c>
      <c r="F16156" t="s">
        <v>4342</v>
      </c>
      <c r="G16156">
        <v>209.24</v>
      </c>
      <c r="H16156">
        <v>1</v>
      </c>
      <c r="I16156">
        <v>209.24</v>
      </c>
      <c r="J16156" s="82" t="str">
        <f>IF(A16156="","",IF(COUNTIF('4. IncomeStatement_12Mo_BDI'!$8:$8,$A16156)&gt;0,"Y","N"))</f>
        <v>Y</v>
      </c>
      <c r="K16156" s="82" t="str">
        <f t="shared" si="274"/>
        <v>Y</v>
      </c>
      <c r="L16156" s="82" t="str">
        <f>IF($K16156="Y",VLOOKUP($C16156,'3. Lookup Tables'!$AJ:$AM,2,0),"--")</f>
        <v>ROL_TEMP_HAUL_20YD</v>
      </c>
      <c r="M16156" s="82">
        <f>IFERROR(IF($K16156="Y",VALUE(VLOOKUP($C16156,'3. Lookup Tables'!$AJ:$AM,3,0)),"--")*H16156,0)</f>
        <v>1</v>
      </c>
      <c r="N16156" s="82">
        <f>IFERROR(IF(D16156="CHARGE - RECURRING",M16156*IF($K16156="Y",VALUE(VLOOKUP($C16156,'3. Lookup Tables'!$AJ:$AM,4,0)),"--"),0),0)</f>
        <v>0</v>
      </c>
    </row>
    <row r="16157" spans="1:14" x14ac:dyDescent="0.25">
      <c r="A16157" t="s">
        <v>2608</v>
      </c>
      <c r="B16157" t="s">
        <v>2</v>
      </c>
      <c r="C16157" t="s">
        <v>4444</v>
      </c>
      <c r="D16157" t="s">
        <v>4337</v>
      </c>
      <c r="E16157" t="s">
        <v>2707</v>
      </c>
      <c r="F16157" t="s">
        <v>4342</v>
      </c>
      <c r="G16157">
        <v>253.03</v>
      </c>
      <c r="H16157">
        <v>1</v>
      </c>
      <c r="I16157">
        <v>253.03</v>
      </c>
      <c r="J16157" s="82" t="str">
        <f>IF(A16157="","",IF(COUNTIF('4. IncomeStatement_12Mo_BDI'!$8:$8,$A16157)&gt;0,"Y","N"))</f>
        <v>Y</v>
      </c>
      <c r="K16157" s="82" t="str">
        <f t="shared" si="274"/>
        <v>Y</v>
      </c>
      <c r="L16157" s="82" t="str">
        <f>IF($K16157="Y",VLOOKUP($C16157,'3. Lookup Tables'!$AJ:$AM,2,0),"--")</f>
        <v>ROL_TEMP_HAUL_20YD</v>
      </c>
      <c r="M16157" s="82">
        <f>IFERROR(IF($K16157="Y",VALUE(VLOOKUP($C16157,'3. Lookup Tables'!$AJ:$AM,3,0)),"--")*H16157,0)</f>
        <v>1</v>
      </c>
      <c r="N16157" s="82">
        <f>IFERROR(IF(D16157="CHARGE - RECURRING",M16157*IF($K16157="Y",VALUE(VLOOKUP($C16157,'3. Lookup Tables'!$AJ:$AM,4,0)),"--"),0),0)</f>
        <v>0</v>
      </c>
    </row>
    <row r="16158" spans="1:14" x14ac:dyDescent="0.25">
      <c r="A16158" t="s">
        <v>2608</v>
      </c>
      <c r="B16158" t="s">
        <v>2</v>
      </c>
      <c r="C16158" t="s">
        <v>4444</v>
      </c>
      <c r="D16158" t="s">
        <v>4337</v>
      </c>
      <c r="E16158" t="s">
        <v>2718</v>
      </c>
      <c r="F16158" t="s">
        <v>4342</v>
      </c>
      <c r="G16158">
        <v>214</v>
      </c>
      <c r="H16158">
        <v>6</v>
      </c>
      <c r="I16158">
        <v>1284</v>
      </c>
      <c r="J16158" s="82" t="str">
        <f>IF(A16158="","",IF(COUNTIF('4. IncomeStatement_12Mo_BDI'!$8:$8,$A16158)&gt;0,"Y","N"))</f>
        <v>Y</v>
      </c>
      <c r="K16158" s="82" t="str">
        <f t="shared" si="274"/>
        <v>Y</v>
      </c>
      <c r="L16158" s="82" t="str">
        <f>IF($K16158="Y",VLOOKUP($C16158,'3. Lookup Tables'!$AJ:$AM,2,0),"--")</f>
        <v>ROL_TEMP_HAUL_20YD</v>
      </c>
      <c r="M16158" s="82">
        <f>IFERROR(IF($K16158="Y",VALUE(VLOOKUP($C16158,'3. Lookup Tables'!$AJ:$AM,3,0)),"--")*H16158,0)</f>
        <v>6</v>
      </c>
      <c r="N16158" s="82">
        <f>IFERROR(IF(D16158="CHARGE - RECURRING",M16158*IF($K16158="Y",VALUE(VLOOKUP($C16158,'3. Lookup Tables'!$AJ:$AM,4,0)),"--"),0),0)</f>
        <v>0</v>
      </c>
    </row>
    <row r="16159" spans="1:14" x14ac:dyDescent="0.25">
      <c r="A16159" t="s">
        <v>2608</v>
      </c>
      <c r="B16159" t="s">
        <v>2</v>
      </c>
      <c r="C16159" t="s">
        <v>4445</v>
      </c>
      <c r="D16159" t="s">
        <v>4337</v>
      </c>
      <c r="E16159" t="s">
        <v>2695</v>
      </c>
      <c r="F16159" t="s">
        <v>4342</v>
      </c>
      <c r="G16159">
        <v>150.25</v>
      </c>
      <c r="H16159">
        <v>9</v>
      </c>
      <c r="I16159">
        <v>1352.25</v>
      </c>
      <c r="J16159" s="82" t="str">
        <f>IF(A16159="","",IF(COUNTIF('4. IncomeStatement_12Mo_BDI'!$8:$8,$A16159)&gt;0,"Y","N"))</f>
        <v>Y</v>
      </c>
      <c r="K16159" s="82" t="str">
        <f t="shared" si="274"/>
        <v>Y</v>
      </c>
      <c r="L16159" s="82" t="str">
        <f>IF($K16159="Y",VLOOKUP($C16159,'3. Lookup Tables'!$AJ:$AM,2,0),"--")</f>
        <v>ROL_TEMP_HAUL_30YD</v>
      </c>
      <c r="M16159" s="82">
        <f>IFERROR(IF($K16159="Y",VALUE(VLOOKUP($C16159,'3. Lookup Tables'!$AJ:$AM,3,0)),"--")*H16159,0)</f>
        <v>9</v>
      </c>
      <c r="N16159" s="82">
        <f>IFERROR(IF(D16159="CHARGE - RECURRING",M16159*IF($K16159="Y",VALUE(VLOOKUP($C16159,'3. Lookup Tables'!$AJ:$AM,4,0)),"--"),0),0)</f>
        <v>0</v>
      </c>
    </row>
    <row r="16160" spans="1:14" x14ac:dyDescent="0.25">
      <c r="A16160" t="s">
        <v>2608</v>
      </c>
      <c r="B16160" t="s">
        <v>2</v>
      </c>
      <c r="C16160" t="s">
        <v>4445</v>
      </c>
      <c r="D16160" t="s">
        <v>4337</v>
      </c>
      <c r="E16160" t="s">
        <v>2696</v>
      </c>
      <c r="F16160" t="s">
        <v>4342</v>
      </c>
      <c r="G16160">
        <v>127.25</v>
      </c>
      <c r="H16160">
        <v>7</v>
      </c>
      <c r="I16160">
        <v>890.75</v>
      </c>
      <c r="J16160" s="82" t="str">
        <f>IF(A16160="","",IF(COUNTIF('4. IncomeStatement_12Mo_BDI'!$8:$8,$A16160)&gt;0,"Y","N"))</f>
        <v>Y</v>
      </c>
      <c r="K16160" s="82" t="str">
        <f t="shared" si="274"/>
        <v>Y</v>
      </c>
      <c r="L16160" s="82" t="str">
        <f>IF($K16160="Y",VLOOKUP($C16160,'3. Lookup Tables'!$AJ:$AM,2,0),"--")</f>
        <v>ROL_TEMP_HAUL_30YD</v>
      </c>
      <c r="M16160" s="82">
        <f>IFERROR(IF($K16160="Y",VALUE(VLOOKUP($C16160,'3. Lookup Tables'!$AJ:$AM,3,0)),"--")*H16160,0)</f>
        <v>7</v>
      </c>
      <c r="N16160" s="82">
        <f>IFERROR(IF(D16160="CHARGE - RECURRING",M16160*IF($K16160="Y",VALUE(VLOOKUP($C16160,'3. Lookup Tables'!$AJ:$AM,4,0)),"--"),0),0)</f>
        <v>0</v>
      </c>
    </row>
    <row r="16161" spans="1:14" x14ac:dyDescent="0.25">
      <c r="A16161" t="s">
        <v>2608</v>
      </c>
      <c r="B16161" t="s">
        <v>2</v>
      </c>
      <c r="C16161" t="s">
        <v>4445</v>
      </c>
      <c r="D16161" t="s">
        <v>4337</v>
      </c>
      <c r="E16161" t="s">
        <v>2697</v>
      </c>
      <c r="F16161" t="s">
        <v>4342</v>
      </c>
      <c r="G16161">
        <v>127.25</v>
      </c>
      <c r="H16161">
        <v>3</v>
      </c>
      <c r="I16161">
        <v>381.75</v>
      </c>
      <c r="J16161" s="82" t="str">
        <f>IF(A16161="","",IF(COUNTIF('4. IncomeStatement_12Mo_BDI'!$8:$8,$A16161)&gt;0,"Y","N"))</f>
        <v>Y</v>
      </c>
      <c r="K16161" s="82" t="str">
        <f t="shared" si="274"/>
        <v>Y</v>
      </c>
      <c r="L16161" s="82" t="str">
        <f>IF($K16161="Y",VLOOKUP($C16161,'3. Lookup Tables'!$AJ:$AM,2,0),"--")</f>
        <v>ROL_TEMP_HAUL_30YD</v>
      </c>
      <c r="M16161" s="82">
        <f>IFERROR(IF($K16161="Y",VALUE(VLOOKUP($C16161,'3. Lookup Tables'!$AJ:$AM,3,0)),"--")*H16161,0)</f>
        <v>3</v>
      </c>
      <c r="N16161" s="82">
        <f>IFERROR(IF(D16161="CHARGE - RECURRING",M16161*IF($K16161="Y",VALUE(VLOOKUP($C16161,'3. Lookup Tables'!$AJ:$AM,4,0)),"--"),0),0)</f>
        <v>0</v>
      </c>
    </row>
    <row r="16162" spans="1:14" x14ac:dyDescent="0.25">
      <c r="A16162" t="s">
        <v>2608</v>
      </c>
      <c r="B16162" t="s">
        <v>2</v>
      </c>
      <c r="C16162" t="s">
        <v>4445</v>
      </c>
      <c r="D16162" t="s">
        <v>4337</v>
      </c>
      <c r="E16162" t="s">
        <v>2698</v>
      </c>
      <c r="F16162" t="s">
        <v>4342</v>
      </c>
      <c r="G16162">
        <v>127.25</v>
      </c>
      <c r="H16162">
        <v>3</v>
      </c>
      <c r="I16162">
        <v>381.75</v>
      </c>
      <c r="J16162" s="82" t="str">
        <f>IF(A16162="","",IF(COUNTIF('4. IncomeStatement_12Mo_BDI'!$8:$8,$A16162)&gt;0,"Y","N"))</f>
        <v>Y</v>
      </c>
      <c r="K16162" s="82" t="str">
        <f t="shared" si="274"/>
        <v>Y</v>
      </c>
      <c r="L16162" s="82" t="str">
        <f>IF($K16162="Y",VLOOKUP($C16162,'3. Lookup Tables'!$AJ:$AM,2,0),"--")</f>
        <v>ROL_TEMP_HAUL_30YD</v>
      </c>
      <c r="M16162" s="82">
        <f>IFERROR(IF($K16162="Y",VALUE(VLOOKUP($C16162,'3. Lookup Tables'!$AJ:$AM,3,0)),"--")*H16162,0)</f>
        <v>3</v>
      </c>
      <c r="N16162" s="82">
        <f>IFERROR(IF(D16162="CHARGE - RECURRING",M16162*IF($K16162="Y",VALUE(VLOOKUP($C16162,'3. Lookup Tables'!$AJ:$AM,4,0)),"--"),0),0)</f>
        <v>0</v>
      </c>
    </row>
    <row r="16163" spans="1:14" x14ac:dyDescent="0.25">
      <c r="A16163" t="s">
        <v>2608</v>
      </c>
      <c r="B16163" t="s">
        <v>2</v>
      </c>
      <c r="C16163" t="s">
        <v>4445</v>
      </c>
      <c r="D16163" t="s">
        <v>4337</v>
      </c>
      <c r="E16163" t="s">
        <v>2701</v>
      </c>
      <c r="F16163" t="s">
        <v>4342</v>
      </c>
      <c r="G16163">
        <v>209.24</v>
      </c>
      <c r="H16163">
        <v>5</v>
      </c>
      <c r="I16163">
        <v>1046.2</v>
      </c>
      <c r="J16163" s="82" t="str">
        <f>IF(A16163="","",IF(COUNTIF('4. IncomeStatement_12Mo_BDI'!$8:$8,$A16163)&gt;0,"Y","N"))</f>
        <v>Y</v>
      </c>
      <c r="K16163" s="82" t="str">
        <f t="shared" si="274"/>
        <v>Y</v>
      </c>
      <c r="L16163" s="82" t="str">
        <f>IF($K16163="Y",VLOOKUP($C16163,'3. Lookup Tables'!$AJ:$AM,2,0),"--")</f>
        <v>ROL_TEMP_HAUL_30YD</v>
      </c>
      <c r="M16163" s="82">
        <f>IFERROR(IF($K16163="Y",VALUE(VLOOKUP($C16163,'3. Lookup Tables'!$AJ:$AM,3,0)),"--")*H16163,0)</f>
        <v>5</v>
      </c>
      <c r="N16163" s="82">
        <f>IFERROR(IF(D16163="CHARGE - RECURRING",M16163*IF($K16163="Y",VALUE(VLOOKUP($C16163,'3. Lookup Tables'!$AJ:$AM,4,0)),"--"),0),0)</f>
        <v>0</v>
      </c>
    </row>
    <row r="16164" spans="1:14" x14ac:dyDescent="0.25">
      <c r="A16164" t="s">
        <v>2608</v>
      </c>
      <c r="B16164" t="s">
        <v>2</v>
      </c>
      <c r="C16164" t="s">
        <v>4445</v>
      </c>
      <c r="D16164" t="s">
        <v>4337</v>
      </c>
      <c r="E16164" t="s">
        <v>2707</v>
      </c>
      <c r="F16164" t="s">
        <v>4342</v>
      </c>
      <c r="G16164">
        <v>253.03</v>
      </c>
      <c r="H16164">
        <v>1</v>
      </c>
      <c r="I16164">
        <v>253.03</v>
      </c>
      <c r="J16164" s="82" t="str">
        <f>IF(A16164="","",IF(COUNTIF('4. IncomeStatement_12Mo_BDI'!$8:$8,$A16164)&gt;0,"Y","N"))</f>
        <v>Y</v>
      </c>
      <c r="K16164" s="82" t="str">
        <f t="shared" si="274"/>
        <v>Y</v>
      </c>
      <c r="L16164" s="82" t="str">
        <f>IF($K16164="Y",VLOOKUP($C16164,'3. Lookup Tables'!$AJ:$AM,2,0),"--")</f>
        <v>ROL_TEMP_HAUL_30YD</v>
      </c>
      <c r="M16164" s="82">
        <f>IFERROR(IF($K16164="Y",VALUE(VLOOKUP($C16164,'3. Lookup Tables'!$AJ:$AM,3,0)),"--")*H16164,0)</f>
        <v>1</v>
      </c>
      <c r="N16164" s="82">
        <f>IFERROR(IF(D16164="CHARGE - RECURRING",M16164*IF($K16164="Y",VALUE(VLOOKUP($C16164,'3. Lookup Tables'!$AJ:$AM,4,0)),"--"),0),0)</f>
        <v>0</v>
      </c>
    </row>
    <row r="16165" spans="1:14" x14ac:dyDescent="0.25">
      <c r="A16165" t="s">
        <v>2608</v>
      </c>
      <c r="B16165" t="s">
        <v>2</v>
      </c>
      <c r="C16165" t="s">
        <v>4445</v>
      </c>
      <c r="D16165" t="s">
        <v>4337</v>
      </c>
      <c r="E16165" t="s">
        <v>2718</v>
      </c>
      <c r="F16165" t="s">
        <v>4342</v>
      </c>
      <c r="G16165">
        <v>214</v>
      </c>
      <c r="H16165">
        <v>1</v>
      </c>
      <c r="I16165">
        <v>214</v>
      </c>
      <c r="J16165" s="82" t="str">
        <f>IF(A16165="","",IF(COUNTIF('4. IncomeStatement_12Mo_BDI'!$8:$8,$A16165)&gt;0,"Y","N"))</f>
        <v>Y</v>
      </c>
      <c r="K16165" s="82" t="str">
        <f t="shared" si="274"/>
        <v>Y</v>
      </c>
      <c r="L16165" s="82" t="str">
        <f>IF($K16165="Y",VLOOKUP($C16165,'3. Lookup Tables'!$AJ:$AM,2,0),"--")</f>
        <v>ROL_TEMP_HAUL_30YD</v>
      </c>
      <c r="M16165" s="82">
        <f>IFERROR(IF($K16165="Y",VALUE(VLOOKUP($C16165,'3. Lookup Tables'!$AJ:$AM,3,0)),"--")*H16165,0)</f>
        <v>1</v>
      </c>
      <c r="N16165" s="82">
        <f>IFERROR(IF(D16165="CHARGE - RECURRING",M16165*IF($K16165="Y",VALUE(VLOOKUP($C16165,'3. Lookup Tables'!$AJ:$AM,4,0)),"--"),0),0)</f>
        <v>0</v>
      </c>
    </row>
    <row r="16166" spans="1:14" x14ac:dyDescent="0.25">
      <c r="A16166" t="s">
        <v>2608</v>
      </c>
      <c r="B16166" t="s">
        <v>2</v>
      </c>
      <c r="C16166" t="s">
        <v>4446</v>
      </c>
      <c r="D16166" t="s">
        <v>4337</v>
      </c>
      <c r="E16166" t="s">
        <v>2695</v>
      </c>
      <c r="F16166" t="s">
        <v>4342</v>
      </c>
      <c r="G16166">
        <v>55</v>
      </c>
      <c r="H16166">
        <v>11</v>
      </c>
      <c r="I16166">
        <v>605</v>
      </c>
      <c r="J16166" s="82" t="str">
        <f>IF(A16166="","",IF(COUNTIF('4. IncomeStatement_12Mo_BDI'!$8:$8,$A16166)&gt;0,"Y","N"))</f>
        <v>Y</v>
      </c>
      <c r="K16166" s="82" t="str">
        <f t="shared" si="274"/>
        <v>Y</v>
      </c>
      <c r="L16166" s="82" t="str">
        <f>IF($K16166="Y",VLOOKUP($C16166,'3. Lookup Tables'!$AJ:$AM,2,0),"--")</f>
        <v>ROL_DELIVERY</v>
      </c>
      <c r="M16166" s="82">
        <f>IFERROR(IF($K16166="Y",VALUE(VLOOKUP($C16166,'3. Lookup Tables'!$AJ:$AM,3,0)),"--")*H16166,0)</f>
        <v>11</v>
      </c>
      <c r="N16166" s="82">
        <f>IFERROR(IF(D16166="CHARGE - RECURRING",M16166*IF($K16166="Y",VALUE(VLOOKUP($C16166,'3. Lookup Tables'!$AJ:$AM,4,0)),"--"),0),0)</f>
        <v>0</v>
      </c>
    </row>
    <row r="16167" spans="1:14" x14ac:dyDescent="0.25">
      <c r="A16167" t="s">
        <v>2608</v>
      </c>
      <c r="B16167" t="s">
        <v>2</v>
      </c>
      <c r="C16167" t="s">
        <v>4446</v>
      </c>
      <c r="D16167" t="s">
        <v>4337</v>
      </c>
      <c r="E16167" t="s">
        <v>2696</v>
      </c>
      <c r="F16167" t="s">
        <v>4342</v>
      </c>
      <c r="G16167">
        <v>50</v>
      </c>
      <c r="H16167">
        <v>14</v>
      </c>
      <c r="I16167">
        <v>700</v>
      </c>
      <c r="J16167" s="82" t="str">
        <f>IF(A16167="","",IF(COUNTIF('4. IncomeStatement_12Mo_BDI'!$8:$8,$A16167)&gt;0,"Y","N"))</f>
        <v>Y</v>
      </c>
      <c r="K16167" s="82" t="str">
        <f t="shared" si="274"/>
        <v>Y</v>
      </c>
      <c r="L16167" s="82" t="str">
        <f>IF($K16167="Y",VLOOKUP($C16167,'3. Lookup Tables'!$AJ:$AM,2,0),"--")</f>
        <v>ROL_DELIVERY</v>
      </c>
      <c r="M16167" s="82">
        <f>IFERROR(IF($K16167="Y",VALUE(VLOOKUP($C16167,'3. Lookup Tables'!$AJ:$AM,3,0)),"--")*H16167,0)</f>
        <v>14</v>
      </c>
      <c r="N16167" s="82">
        <f>IFERROR(IF(D16167="CHARGE - RECURRING",M16167*IF($K16167="Y",VALUE(VLOOKUP($C16167,'3. Lookup Tables'!$AJ:$AM,4,0)),"--"),0),0)</f>
        <v>0</v>
      </c>
    </row>
    <row r="16168" spans="1:14" x14ac:dyDescent="0.25">
      <c r="A16168" t="s">
        <v>2608</v>
      </c>
      <c r="B16168" t="s">
        <v>2</v>
      </c>
      <c r="C16168" t="s">
        <v>4446</v>
      </c>
      <c r="D16168" t="s">
        <v>4337</v>
      </c>
      <c r="E16168" t="s">
        <v>2697</v>
      </c>
      <c r="F16168" t="s">
        <v>4342</v>
      </c>
      <c r="G16168">
        <v>50</v>
      </c>
      <c r="H16168">
        <v>2</v>
      </c>
      <c r="I16168">
        <v>100</v>
      </c>
      <c r="J16168" s="82" t="str">
        <f>IF(A16168="","",IF(COUNTIF('4. IncomeStatement_12Mo_BDI'!$8:$8,$A16168)&gt;0,"Y","N"))</f>
        <v>Y</v>
      </c>
      <c r="K16168" s="82" t="str">
        <f t="shared" si="274"/>
        <v>Y</v>
      </c>
      <c r="L16168" s="82" t="str">
        <f>IF($K16168="Y",VLOOKUP($C16168,'3. Lookup Tables'!$AJ:$AM,2,0),"--")</f>
        <v>ROL_DELIVERY</v>
      </c>
      <c r="M16168" s="82">
        <f>IFERROR(IF($K16168="Y",VALUE(VLOOKUP($C16168,'3. Lookup Tables'!$AJ:$AM,3,0)),"--")*H16168,0)</f>
        <v>2</v>
      </c>
      <c r="N16168" s="82">
        <f>IFERROR(IF(D16168="CHARGE - RECURRING",M16168*IF($K16168="Y",VALUE(VLOOKUP($C16168,'3. Lookup Tables'!$AJ:$AM,4,0)),"--"),0),0)</f>
        <v>0</v>
      </c>
    </row>
    <row r="16169" spans="1:14" x14ac:dyDescent="0.25">
      <c r="A16169" t="s">
        <v>2608</v>
      </c>
      <c r="B16169" t="s">
        <v>2</v>
      </c>
      <c r="C16169" t="s">
        <v>4446</v>
      </c>
      <c r="D16169" t="s">
        <v>4337</v>
      </c>
      <c r="E16169" t="s">
        <v>2698</v>
      </c>
      <c r="F16169" t="s">
        <v>4342</v>
      </c>
      <c r="G16169">
        <v>50</v>
      </c>
      <c r="H16169">
        <v>6</v>
      </c>
      <c r="I16169">
        <v>300</v>
      </c>
      <c r="J16169" s="82" t="str">
        <f>IF(A16169="","",IF(COUNTIF('4. IncomeStatement_12Mo_BDI'!$8:$8,$A16169)&gt;0,"Y","N"))</f>
        <v>Y</v>
      </c>
      <c r="K16169" s="82" t="str">
        <f t="shared" si="274"/>
        <v>Y</v>
      </c>
      <c r="L16169" s="82" t="str">
        <f>IF($K16169="Y",VLOOKUP($C16169,'3. Lookup Tables'!$AJ:$AM,2,0),"--")</f>
        <v>ROL_DELIVERY</v>
      </c>
      <c r="M16169" s="82">
        <f>IFERROR(IF($K16169="Y",VALUE(VLOOKUP($C16169,'3. Lookup Tables'!$AJ:$AM,3,0)),"--")*H16169,0)</f>
        <v>6</v>
      </c>
      <c r="N16169" s="82">
        <f>IFERROR(IF(D16169="CHARGE - RECURRING",M16169*IF($K16169="Y",VALUE(VLOOKUP($C16169,'3. Lookup Tables'!$AJ:$AM,4,0)),"--"),0),0)</f>
        <v>0</v>
      </c>
    </row>
    <row r="16170" spans="1:14" x14ac:dyDescent="0.25">
      <c r="A16170" t="s">
        <v>2608</v>
      </c>
      <c r="B16170" t="s">
        <v>2</v>
      </c>
      <c r="C16170" t="s">
        <v>4446</v>
      </c>
      <c r="D16170" t="s">
        <v>4337</v>
      </c>
      <c r="E16170" t="s">
        <v>2701</v>
      </c>
      <c r="F16170" t="s">
        <v>4342</v>
      </c>
      <c r="G16170">
        <v>36.86</v>
      </c>
      <c r="H16170">
        <v>7</v>
      </c>
      <c r="I16170">
        <v>258.02</v>
      </c>
      <c r="J16170" s="82" t="str">
        <f>IF(A16170="","",IF(COUNTIF('4. IncomeStatement_12Mo_BDI'!$8:$8,$A16170)&gt;0,"Y","N"))</f>
        <v>Y</v>
      </c>
      <c r="K16170" s="82" t="str">
        <f t="shared" si="274"/>
        <v>Y</v>
      </c>
      <c r="L16170" s="82" t="str">
        <f>IF($K16170="Y",VLOOKUP($C16170,'3. Lookup Tables'!$AJ:$AM,2,0),"--")</f>
        <v>ROL_DELIVERY</v>
      </c>
      <c r="M16170" s="82">
        <f>IFERROR(IF($K16170="Y",VALUE(VLOOKUP($C16170,'3. Lookup Tables'!$AJ:$AM,3,0)),"--")*H16170,0)</f>
        <v>7</v>
      </c>
      <c r="N16170" s="82">
        <f>IFERROR(IF(D16170="CHARGE - RECURRING",M16170*IF($K16170="Y",VALUE(VLOOKUP($C16170,'3. Lookup Tables'!$AJ:$AM,4,0)),"--"),0),0)</f>
        <v>0</v>
      </c>
    </row>
    <row r="16171" spans="1:14" x14ac:dyDescent="0.25">
      <c r="A16171" t="s">
        <v>2608</v>
      </c>
      <c r="B16171" t="s">
        <v>2</v>
      </c>
      <c r="C16171" t="s">
        <v>4446</v>
      </c>
      <c r="D16171" t="s">
        <v>4337</v>
      </c>
      <c r="E16171" t="s">
        <v>2707</v>
      </c>
      <c r="F16171" t="s">
        <v>4342</v>
      </c>
      <c r="G16171">
        <v>171.97</v>
      </c>
      <c r="H16171">
        <v>1</v>
      </c>
      <c r="I16171">
        <v>171.97</v>
      </c>
      <c r="J16171" s="82" t="str">
        <f>IF(A16171="","",IF(COUNTIF('4. IncomeStatement_12Mo_BDI'!$8:$8,$A16171)&gt;0,"Y","N"))</f>
        <v>Y</v>
      </c>
      <c r="K16171" s="82" t="str">
        <f t="shared" si="274"/>
        <v>Y</v>
      </c>
      <c r="L16171" s="82" t="str">
        <f>IF($K16171="Y",VLOOKUP($C16171,'3. Lookup Tables'!$AJ:$AM,2,0),"--")</f>
        <v>ROL_DELIVERY</v>
      </c>
      <c r="M16171" s="82">
        <f>IFERROR(IF($K16171="Y",VALUE(VLOOKUP($C16171,'3. Lookup Tables'!$AJ:$AM,3,0)),"--")*H16171,0)</f>
        <v>1</v>
      </c>
      <c r="N16171" s="82">
        <f>IFERROR(IF(D16171="CHARGE - RECURRING",M16171*IF($K16171="Y",VALUE(VLOOKUP($C16171,'3. Lookup Tables'!$AJ:$AM,4,0)),"--"),0),0)</f>
        <v>0</v>
      </c>
    </row>
    <row r="16172" spans="1:14" x14ac:dyDescent="0.25">
      <c r="A16172" t="s">
        <v>2608</v>
      </c>
      <c r="B16172" t="s">
        <v>2</v>
      </c>
      <c r="C16172" t="s">
        <v>4446</v>
      </c>
      <c r="D16172" t="s">
        <v>4337</v>
      </c>
      <c r="E16172" t="s">
        <v>2718</v>
      </c>
      <c r="F16172" t="s">
        <v>4342</v>
      </c>
      <c r="G16172">
        <v>96.87</v>
      </c>
      <c r="H16172">
        <v>1</v>
      </c>
      <c r="I16172">
        <v>96.87</v>
      </c>
      <c r="J16172" s="82" t="str">
        <f>IF(A16172="","",IF(COUNTIF('4. IncomeStatement_12Mo_BDI'!$8:$8,$A16172)&gt;0,"Y","N"))</f>
        <v>Y</v>
      </c>
      <c r="K16172" s="82" t="str">
        <f t="shared" si="274"/>
        <v>Y</v>
      </c>
      <c r="L16172" s="82" t="str">
        <f>IF($K16172="Y",VLOOKUP($C16172,'3. Lookup Tables'!$AJ:$AM,2,0),"--")</f>
        <v>ROL_DELIVERY</v>
      </c>
      <c r="M16172" s="82">
        <f>IFERROR(IF($K16172="Y",VALUE(VLOOKUP($C16172,'3. Lookup Tables'!$AJ:$AM,3,0)),"--")*H16172,0)</f>
        <v>1</v>
      </c>
      <c r="N16172" s="82">
        <f>IFERROR(IF(D16172="CHARGE - RECURRING",M16172*IF($K16172="Y",VALUE(VLOOKUP($C16172,'3. Lookup Tables'!$AJ:$AM,4,0)),"--"),0),0)</f>
        <v>0</v>
      </c>
    </row>
    <row r="16173" spans="1:14" x14ac:dyDescent="0.25">
      <c r="A16173" t="s">
        <v>2608</v>
      </c>
      <c r="B16173" t="s">
        <v>2</v>
      </c>
      <c r="C16173" t="s">
        <v>4447</v>
      </c>
      <c r="D16173" t="s">
        <v>4337</v>
      </c>
      <c r="E16173" t="s">
        <v>2695</v>
      </c>
      <c r="F16173" t="s">
        <v>4342</v>
      </c>
      <c r="G16173">
        <v>150.25</v>
      </c>
      <c r="H16173">
        <v>25</v>
      </c>
      <c r="I16173">
        <v>3756.25</v>
      </c>
      <c r="J16173" s="82" t="str">
        <f>IF(A16173="","",IF(COUNTIF('4. IncomeStatement_12Mo_BDI'!$8:$8,$A16173)&gt;0,"Y","N"))</f>
        <v>Y</v>
      </c>
      <c r="K16173" s="82" t="str">
        <f t="shared" si="274"/>
        <v>Y</v>
      </c>
      <c r="L16173" s="82" t="str">
        <f>IF($K16173="Y",VLOOKUP($C16173,'3. Lookup Tables'!$AJ:$AM,2,0),"--")</f>
        <v>ROL_TEMP_HAUL_30YD</v>
      </c>
      <c r="M16173" s="82">
        <f>IFERROR(IF($K16173="Y",VALUE(VLOOKUP($C16173,'3. Lookup Tables'!$AJ:$AM,3,0)),"--")*H16173,0)</f>
        <v>25</v>
      </c>
      <c r="N16173" s="82">
        <f>IFERROR(IF(D16173="CHARGE - RECURRING",M16173*IF($K16173="Y",VALUE(VLOOKUP($C16173,'3. Lookup Tables'!$AJ:$AM,4,0)),"--"),0),0)</f>
        <v>0</v>
      </c>
    </row>
    <row r="16174" spans="1:14" x14ac:dyDescent="0.25">
      <c r="A16174" t="s">
        <v>2608</v>
      </c>
      <c r="B16174" t="s">
        <v>2</v>
      </c>
      <c r="C16174" t="s">
        <v>4447</v>
      </c>
      <c r="D16174" t="s">
        <v>4337</v>
      </c>
      <c r="E16174" t="s">
        <v>2696</v>
      </c>
      <c r="F16174" t="s">
        <v>4342</v>
      </c>
      <c r="G16174">
        <v>127.25</v>
      </c>
      <c r="H16174">
        <v>13</v>
      </c>
      <c r="I16174">
        <v>1654.25</v>
      </c>
      <c r="J16174" s="82" t="str">
        <f>IF(A16174="","",IF(COUNTIF('4. IncomeStatement_12Mo_BDI'!$8:$8,$A16174)&gt;0,"Y","N"))</f>
        <v>Y</v>
      </c>
      <c r="K16174" s="82" t="str">
        <f t="shared" si="274"/>
        <v>Y</v>
      </c>
      <c r="L16174" s="82" t="str">
        <f>IF($K16174="Y",VLOOKUP($C16174,'3. Lookup Tables'!$AJ:$AM,2,0),"--")</f>
        <v>ROL_TEMP_HAUL_30YD</v>
      </c>
      <c r="M16174" s="82">
        <f>IFERROR(IF($K16174="Y",VALUE(VLOOKUP($C16174,'3. Lookup Tables'!$AJ:$AM,3,0)),"--")*H16174,0)</f>
        <v>13</v>
      </c>
      <c r="N16174" s="82">
        <f>IFERROR(IF(D16174="CHARGE - RECURRING",M16174*IF($K16174="Y",VALUE(VLOOKUP($C16174,'3. Lookup Tables'!$AJ:$AM,4,0)),"--"),0),0)</f>
        <v>0</v>
      </c>
    </row>
    <row r="16175" spans="1:14" x14ac:dyDescent="0.25">
      <c r="A16175" t="s">
        <v>2608</v>
      </c>
      <c r="B16175" t="s">
        <v>2</v>
      </c>
      <c r="C16175" t="s">
        <v>4447</v>
      </c>
      <c r="D16175" t="s">
        <v>4337</v>
      </c>
      <c r="E16175" t="s">
        <v>2697</v>
      </c>
      <c r="F16175" t="s">
        <v>4342</v>
      </c>
      <c r="G16175">
        <v>127.25</v>
      </c>
      <c r="H16175">
        <v>4</v>
      </c>
      <c r="I16175">
        <v>509</v>
      </c>
      <c r="J16175" s="82" t="str">
        <f>IF(A16175="","",IF(COUNTIF('4. IncomeStatement_12Mo_BDI'!$8:$8,$A16175)&gt;0,"Y","N"))</f>
        <v>Y</v>
      </c>
      <c r="K16175" s="82" t="str">
        <f t="shared" si="274"/>
        <v>Y</v>
      </c>
      <c r="L16175" s="82" t="str">
        <f>IF($K16175="Y",VLOOKUP($C16175,'3. Lookup Tables'!$AJ:$AM,2,0),"--")</f>
        <v>ROL_TEMP_HAUL_30YD</v>
      </c>
      <c r="M16175" s="82">
        <f>IFERROR(IF($K16175="Y",VALUE(VLOOKUP($C16175,'3. Lookup Tables'!$AJ:$AM,3,0)),"--")*H16175,0)</f>
        <v>4</v>
      </c>
      <c r="N16175" s="82">
        <f>IFERROR(IF(D16175="CHARGE - RECURRING",M16175*IF($K16175="Y",VALUE(VLOOKUP($C16175,'3. Lookup Tables'!$AJ:$AM,4,0)),"--"),0),0)</f>
        <v>0</v>
      </c>
    </row>
    <row r="16176" spans="1:14" x14ac:dyDescent="0.25">
      <c r="A16176" t="s">
        <v>2608</v>
      </c>
      <c r="B16176" t="s">
        <v>2</v>
      </c>
      <c r="C16176" t="s">
        <v>4447</v>
      </c>
      <c r="D16176" t="s">
        <v>4337</v>
      </c>
      <c r="E16176" t="s">
        <v>2698</v>
      </c>
      <c r="F16176" t="s">
        <v>4342</v>
      </c>
      <c r="G16176">
        <v>16.4192</v>
      </c>
      <c r="H16176">
        <v>1</v>
      </c>
      <c r="I16176">
        <v>16.420000000000002</v>
      </c>
      <c r="J16176" s="82" t="str">
        <f>IF(A16176="","",IF(COUNTIF('4. IncomeStatement_12Mo_BDI'!$8:$8,$A16176)&gt;0,"Y","N"))</f>
        <v>Y</v>
      </c>
      <c r="K16176" s="82" t="str">
        <f t="shared" si="274"/>
        <v>Y</v>
      </c>
      <c r="L16176" s="82" t="str">
        <f>IF($K16176="Y",VLOOKUP($C16176,'3. Lookup Tables'!$AJ:$AM,2,0),"--")</f>
        <v>ROL_TEMP_HAUL_30YD</v>
      </c>
      <c r="M16176" s="82">
        <f>IFERROR(IF($K16176="Y",VALUE(VLOOKUP($C16176,'3. Lookup Tables'!$AJ:$AM,3,0)),"--")*H16176,0)</f>
        <v>1</v>
      </c>
      <c r="N16176" s="82">
        <f>IFERROR(IF(D16176="CHARGE - RECURRING",M16176*IF($K16176="Y",VALUE(VLOOKUP($C16176,'3. Lookup Tables'!$AJ:$AM,4,0)),"--"),0),0)</f>
        <v>0</v>
      </c>
    </row>
    <row r="16177" spans="1:14" x14ac:dyDescent="0.25">
      <c r="A16177" t="s">
        <v>2608</v>
      </c>
      <c r="B16177" t="s">
        <v>2</v>
      </c>
      <c r="C16177" t="s">
        <v>4447</v>
      </c>
      <c r="D16177" t="s">
        <v>4337</v>
      </c>
      <c r="E16177" t="s">
        <v>2698</v>
      </c>
      <c r="F16177" t="s">
        <v>4342</v>
      </c>
      <c r="G16177">
        <v>127.25</v>
      </c>
      <c r="H16177">
        <v>4</v>
      </c>
      <c r="I16177">
        <v>509</v>
      </c>
      <c r="J16177" s="82" t="str">
        <f>IF(A16177="","",IF(COUNTIF('4. IncomeStatement_12Mo_BDI'!$8:$8,$A16177)&gt;0,"Y","N"))</f>
        <v>Y</v>
      </c>
      <c r="K16177" s="82" t="str">
        <f t="shared" si="274"/>
        <v>Y</v>
      </c>
      <c r="L16177" s="82" t="str">
        <f>IF($K16177="Y",VLOOKUP($C16177,'3. Lookup Tables'!$AJ:$AM,2,0),"--")</f>
        <v>ROL_TEMP_HAUL_30YD</v>
      </c>
      <c r="M16177" s="82">
        <f>IFERROR(IF($K16177="Y",VALUE(VLOOKUP($C16177,'3. Lookup Tables'!$AJ:$AM,3,0)),"--")*H16177,0)</f>
        <v>4</v>
      </c>
      <c r="N16177" s="82">
        <f>IFERROR(IF(D16177="CHARGE - RECURRING",M16177*IF($K16177="Y",VALUE(VLOOKUP($C16177,'3. Lookup Tables'!$AJ:$AM,4,0)),"--"),0),0)</f>
        <v>0</v>
      </c>
    </row>
    <row r="16178" spans="1:14" x14ac:dyDescent="0.25">
      <c r="A16178" t="s">
        <v>2608</v>
      </c>
      <c r="B16178" t="s">
        <v>2</v>
      </c>
      <c r="C16178" t="s">
        <v>4447</v>
      </c>
      <c r="D16178" t="s">
        <v>4337</v>
      </c>
      <c r="E16178" t="s">
        <v>2713</v>
      </c>
      <c r="F16178" t="s">
        <v>4342</v>
      </c>
      <c r="G16178">
        <v>293.61</v>
      </c>
      <c r="H16178">
        <v>2</v>
      </c>
      <c r="I16178">
        <v>587.22</v>
      </c>
      <c r="J16178" s="82" t="str">
        <f>IF(A16178="","",IF(COUNTIF('4. IncomeStatement_12Mo_BDI'!$8:$8,$A16178)&gt;0,"Y","N"))</f>
        <v>Y</v>
      </c>
      <c r="K16178" s="82" t="str">
        <f t="shared" si="274"/>
        <v>Y</v>
      </c>
      <c r="L16178" s="82" t="str">
        <f>IF($K16178="Y",VLOOKUP($C16178,'3. Lookup Tables'!$AJ:$AM,2,0),"--")</f>
        <v>ROL_TEMP_HAUL_30YD</v>
      </c>
      <c r="M16178" s="82">
        <f>IFERROR(IF($K16178="Y",VALUE(VLOOKUP($C16178,'3. Lookup Tables'!$AJ:$AM,3,0)),"--")*H16178,0)</f>
        <v>2</v>
      </c>
      <c r="N16178" s="82">
        <f>IFERROR(IF(D16178="CHARGE - RECURRING",M16178*IF($K16178="Y",VALUE(VLOOKUP($C16178,'3. Lookup Tables'!$AJ:$AM,4,0)),"--"),0),0)</f>
        <v>0</v>
      </c>
    </row>
    <row r="16179" spans="1:14" x14ac:dyDescent="0.25">
      <c r="A16179" t="s">
        <v>2608</v>
      </c>
      <c r="B16179" t="s">
        <v>2</v>
      </c>
      <c r="C16179" t="s">
        <v>4468</v>
      </c>
      <c r="D16179" t="s">
        <v>4337</v>
      </c>
      <c r="E16179" t="s">
        <v>2695</v>
      </c>
      <c r="F16179" t="s">
        <v>4342</v>
      </c>
      <c r="G16179">
        <v>160.25</v>
      </c>
      <c r="H16179">
        <v>1</v>
      </c>
      <c r="I16179">
        <v>160.25</v>
      </c>
      <c r="J16179" s="82" t="str">
        <f>IF(A16179="","",IF(COUNTIF('4. IncomeStatement_12Mo_BDI'!$8:$8,$A16179)&gt;0,"Y","N"))</f>
        <v>Y</v>
      </c>
      <c r="K16179" s="82" t="str">
        <f t="shared" si="274"/>
        <v>Y</v>
      </c>
      <c r="L16179" s="82" t="str">
        <f>IF($K16179="Y",VLOOKUP($C16179,'3. Lookup Tables'!$AJ:$AM,2,0),"--")</f>
        <v>ROL_TEMP_HAUL_40YD</v>
      </c>
      <c r="M16179" s="82">
        <f>IFERROR(IF($K16179="Y",VALUE(VLOOKUP($C16179,'3. Lookup Tables'!$AJ:$AM,3,0)),"--")*H16179,0)</f>
        <v>1</v>
      </c>
      <c r="N16179" s="82">
        <f>IFERROR(IF(D16179="CHARGE - RECURRING",M16179*IF($K16179="Y",VALUE(VLOOKUP($C16179,'3. Lookup Tables'!$AJ:$AM,4,0)),"--"),0),0)</f>
        <v>0</v>
      </c>
    </row>
    <row r="16180" spans="1:14" x14ac:dyDescent="0.25">
      <c r="A16180" t="s">
        <v>2608</v>
      </c>
      <c r="B16180" t="s">
        <v>2</v>
      </c>
      <c r="C16180" t="s">
        <v>4468</v>
      </c>
      <c r="D16180" t="s">
        <v>4337</v>
      </c>
      <c r="E16180" t="s">
        <v>2697</v>
      </c>
      <c r="F16180" t="s">
        <v>4342</v>
      </c>
      <c r="G16180">
        <v>147.25</v>
      </c>
      <c r="H16180">
        <v>1</v>
      </c>
      <c r="I16180">
        <v>147.25</v>
      </c>
      <c r="J16180" s="82" t="str">
        <f>IF(A16180="","",IF(COUNTIF('4. IncomeStatement_12Mo_BDI'!$8:$8,$A16180)&gt;0,"Y","N"))</f>
        <v>Y</v>
      </c>
      <c r="K16180" s="82" t="str">
        <f t="shared" si="274"/>
        <v>Y</v>
      </c>
      <c r="L16180" s="82" t="str">
        <f>IF($K16180="Y",VLOOKUP($C16180,'3. Lookup Tables'!$AJ:$AM,2,0),"--")</f>
        <v>ROL_TEMP_HAUL_40YD</v>
      </c>
      <c r="M16180" s="82">
        <f>IFERROR(IF($K16180="Y",VALUE(VLOOKUP($C16180,'3. Lookup Tables'!$AJ:$AM,3,0)),"--")*H16180,0)</f>
        <v>1</v>
      </c>
      <c r="N16180" s="82">
        <f>IFERROR(IF(D16180="CHARGE - RECURRING",M16180*IF($K16180="Y",VALUE(VLOOKUP($C16180,'3. Lookup Tables'!$AJ:$AM,4,0)),"--"),0),0)</f>
        <v>0</v>
      </c>
    </row>
    <row r="16181" spans="1:14" x14ac:dyDescent="0.25">
      <c r="A16181" t="s">
        <v>2608</v>
      </c>
      <c r="B16181" t="s">
        <v>2</v>
      </c>
      <c r="C16181" t="s">
        <v>4468</v>
      </c>
      <c r="D16181" t="s">
        <v>4337</v>
      </c>
      <c r="E16181" t="s">
        <v>2698</v>
      </c>
      <c r="F16181" t="s">
        <v>4342</v>
      </c>
      <c r="G16181">
        <v>147.25</v>
      </c>
      <c r="H16181">
        <v>1</v>
      </c>
      <c r="I16181">
        <v>147.25</v>
      </c>
      <c r="J16181" s="82" t="str">
        <f>IF(A16181="","",IF(COUNTIF('4. IncomeStatement_12Mo_BDI'!$8:$8,$A16181)&gt;0,"Y","N"))</f>
        <v>Y</v>
      </c>
      <c r="K16181" s="82" t="str">
        <f t="shared" si="274"/>
        <v>Y</v>
      </c>
      <c r="L16181" s="82" t="str">
        <f>IF($K16181="Y",VLOOKUP($C16181,'3. Lookup Tables'!$AJ:$AM,2,0),"--")</f>
        <v>ROL_TEMP_HAUL_40YD</v>
      </c>
      <c r="M16181" s="82">
        <f>IFERROR(IF($K16181="Y",VALUE(VLOOKUP($C16181,'3. Lookup Tables'!$AJ:$AM,3,0)),"--")*H16181,0)</f>
        <v>1</v>
      </c>
      <c r="N16181" s="82">
        <f>IFERROR(IF(D16181="CHARGE - RECURRING",M16181*IF($K16181="Y",VALUE(VLOOKUP($C16181,'3. Lookup Tables'!$AJ:$AM,4,0)),"--"),0),0)</f>
        <v>0</v>
      </c>
    </row>
    <row r="16182" spans="1:14" x14ac:dyDescent="0.25">
      <c r="A16182" t="s">
        <v>2608</v>
      </c>
      <c r="B16182" t="s">
        <v>2</v>
      </c>
      <c r="C16182" t="s">
        <v>4448</v>
      </c>
      <c r="D16182" t="s">
        <v>4337</v>
      </c>
      <c r="E16182" t="s">
        <v>2695</v>
      </c>
      <c r="F16182" t="s">
        <v>4342</v>
      </c>
      <c r="G16182">
        <v>55</v>
      </c>
      <c r="H16182">
        <v>2</v>
      </c>
      <c r="I16182">
        <v>110</v>
      </c>
      <c r="J16182" s="82" t="str">
        <f>IF(A16182="","",IF(COUNTIF('4. IncomeStatement_12Mo_BDI'!$8:$8,$A16182)&gt;0,"Y","N"))</f>
        <v>Y</v>
      </c>
      <c r="K16182" s="82" t="str">
        <f t="shared" si="274"/>
        <v>Y</v>
      </c>
      <c r="L16182" s="82" t="str">
        <f>IF($K16182="Y",VLOOKUP($C16182,'3. Lookup Tables'!$AJ:$AM,2,0),"--")</f>
        <v>ROL_DELIVERY</v>
      </c>
      <c r="M16182" s="82">
        <f>IFERROR(IF($K16182="Y",VALUE(VLOOKUP($C16182,'3. Lookup Tables'!$AJ:$AM,3,0)),"--")*H16182,0)</f>
        <v>2</v>
      </c>
      <c r="N16182" s="82">
        <f>IFERROR(IF(D16182="CHARGE - RECURRING",M16182*IF($K16182="Y",VALUE(VLOOKUP($C16182,'3. Lookup Tables'!$AJ:$AM,4,0)),"--"),0),0)</f>
        <v>0</v>
      </c>
    </row>
    <row r="16183" spans="1:14" x14ac:dyDescent="0.25">
      <c r="A16183" t="s">
        <v>2608</v>
      </c>
      <c r="B16183" t="s">
        <v>2</v>
      </c>
      <c r="C16183" t="s">
        <v>4448</v>
      </c>
      <c r="D16183" t="s">
        <v>4337</v>
      </c>
      <c r="E16183" t="s">
        <v>2697</v>
      </c>
      <c r="F16183" t="s">
        <v>4342</v>
      </c>
      <c r="G16183">
        <v>50</v>
      </c>
      <c r="H16183">
        <v>2</v>
      </c>
      <c r="I16183">
        <v>100</v>
      </c>
      <c r="J16183" s="82" t="str">
        <f>IF(A16183="","",IF(COUNTIF('4. IncomeStatement_12Mo_BDI'!$8:$8,$A16183)&gt;0,"Y","N"))</f>
        <v>Y</v>
      </c>
      <c r="K16183" s="82" t="str">
        <f t="shared" si="274"/>
        <v>Y</v>
      </c>
      <c r="L16183" s="82" t="str">
        <f>IF($K16183="Y",VLOOKUP($C16183,'3. Lookup Tables'!$AJ:$AM,2,0),"--")</f>
        <v>ROL_DELIVERY</v>
      </c>
      <c r="M16183" s="82">
        <f>IFERROR(IF($K16183="Y",VALUE(VLOOKUP($C16183,'3. Lookup Tables'!$AJ:$AM,3,0)),"--")*H16183,0)</f>
        <v>2</v>
      </c>
      <c r="N16183" s="82">
        <f>IFERROR(IF(D16183="CHARGE - RECURRING",M16183*IF($K16183="Y",VALUE(VLOOKUP($C16183,'3. Lookup Tables'!$AJ:$AM,4,0)),"--"),0),0)</f>
        <v>0</v>
      </c>
    </row>
    <row r="16184" spans="1:14" x14ac:dyDescent="0.25">
      <c r="A16184" t="s">
        <v>2608</v>
      </c>
      <c r="B16184" t="s">
        <v>2</v>
      </c>
      <c r="C16184" t="s">
        <v>4448</v>
      </c>
      <c r="D16184" t="s">
        <v>4337</v>
      </c>
      <c r="E16184" t="s">
        <v>2698</v>
      </c>
      <c r="F16184" t="s">
        <v>4342</v>
      </c>
      <c r="G16184">
        <v>50</v>
      </c>
      <c r="H16184">
        <v>1</v>
      </c>
      <c r="I16184">
        <v>50</v>
      </c>
      <c r="J16184" s="82" t="str">
        <f>IF(A16184="","",IF(COUNTIF('4. IncomeStatement_12Mo_BDI'!$8:$8,$A16184)&gt;0,"Y","N"))</f>
        <v>Y</v>
      </c>
      <c r="K16184" s="82" t="str">
        <f t="shared" si="274"/>
        <v>Y</v>
      </c>
      <c r="L16184" s="82" t="str">
        <f>IF($K16184="Y",VLOOKUP($C16184,'3. Lookup Tables'!$AJ:$AM,2,0),"--")</f>
        <v>ROL_DELIVERY</v>
      </c>
      <c r="M16184" s="82">
        <f>IFERROR(IF($K16184="Y",VALUE(VLOOKUP($C16184,'3. Lookup Tables'!$AJ:$AM,3,0)),"--")*H16184,0)</f>
        <v>1</v>
      </c>
      <c r="N16184" s="82">
        <f>IFERROR(IF(D16184="CHARGE - RECURRING",M16184*IF($K16184="Y",VALUE(VLOOKUP($C16184,'3. Lookup Tables'!$AJ:$AM,4,0)),"--"),0),0)</f>
        <v>0</v>
      </c>
    </row>
    <row r="16185" spans="1:14" x14ac:dyDescent="0.25">
      <c r="A16185" t="s">
        <v>2608</v>
      </c>
      <c r="B16185" t="s">
        <v>2</v>
      </c>
      <c r="C16185" t="s">
        <v>4449</v>
      </c>
      <c r="D16185" t="s">
        <v>4337</v>
      </c>
      <c r="E16185" t="s">
        <v>2695</v>
      </c>
      <c r="F16185" t="s">
        <v>4342</v>
      </c>
      <c r="G16185">
        <v>160.25</v>
      </c>
      <c r="H16185">
        <v>2</v>
      </c>
      <c r="I16185">
        <v>320.5</v>
      </c>
      <c r="J16185" s="82" t="str">
        <f>IF(A16185="","",IF(COUNTIF('4. IncomeStatement_12Mo_BDI'!$8:$8,$A16185)&gt;0,"Y","N"))</f>
        <v>Y</v>
      </c>
      <c r="K16185" s="82" t="str">
        <f t="shared" si="274"/>
        <v>Y</v>
      </c>
      <c r="L16185" s="82" t="str">
        <f>IF($K16185="Y",VLOOKUP($C16185,'3. Lookup Tables'!$AJ:$AM,2,0),"--")</f>
        <v>ROL_TEMP_HAUL_40YD</v>
      </c>
      <c r="M16185" s="82">
        <f>IFERROR(IF($K16185="Y",VALUE(VLOOKUP($C16185,'3. Lookup Tables'!$AJ:$AM,3,0)),"--")*H16185,0)</f>
        <v>2</v>
      </c>
      <c r="N16185" s="82">
        <f>IFERROR(IF(D16185="CHARGE - RECURRING",M16185*IF($K16185="Y",VALUE(VLOOKUP($C16185,'3. Lookup Tables'!$AJ:$AM,4,0)),"--"),0),0)</f>
        <v>0</v>
      </c>
    </row>
    <row r="16186" spans="1:14" x14ac:dyDescent="0.25">
      <c r="A16186" t="s">
        <v>2608</v>
      </c>
      <c r="B16186" t="s">
        <v>2</v>
      </c>
      <c r="C16186" t="s">
        <v>4449</v>
      </c>
      <c r="D16186" t="s">
        <v>4337</v>
      </c>
      <c r="E16186" t="s">
        <v>2697</v>
      </c>
      <c r="F16186" t="s">
        <v>4342</v>
      </c>
      <c r="G16186">
        <v>147.25</v>
      </c>
      <c r="H16186">
        <v>2</v>
      </c>
      <c r="I16186">
        <v>294.5</v>
      </c>
      <c r="J16186" s="82" t="str">
        <f>IF(A16186="","",IF(COUNTIF('4. IncomeStatement_12Mo_BDI'!$8:$8,$A16186)&gt;0,"Y","N"))</f>
        <v>Y</v>
      </c>
      <c r="K16186" s="82" t="str">
        <f t="shared" si="274"/>
        <v>Y</v>
      </c>
      <c r="L16186" s="82" t="str">
        <f>IF($K16186="Y",VLOOKUP($C16186,'3. Lookup Tables'!$AJ:$AM,2,0),"--")</f>
        <v>ROL_TEMP_HAUL_40YD</v>
      </c>
      <c r="M16186" s="82">
        <f>IFERROR(IF($K16186="Y",VALUE(VLOOKUP($C16186,'3. Lookup Tables'!$AJ:$AM,3,0)),"--")*H16186,0)</f>
        <v>2</v>
      </c>
      <c r="N16186" s="82">
        <f>IFERROR(IF(D16186="CHARGE - RECURRING",M16186*IF($K16186="Y",VALUE(VLOOKUP($C16186,'3. Lookup Tables'!$AJ:$AM,4,0)),"--"),0),0)</f>
        <v>0</v>
      </c>
    </row>
    <row r="16187" spans="1:14" x14ac:dyDescent="0.25">
      <c r="A16187" t="s">
        <v>2608</v>
      </c>
      <c r="B16187" t="s">
        <v>2</v>
      </c>
      <c r="C16187" t="s">
        <v>4449</v>
      </c>
      <c r="D16187" t="s">
        <v>4337</v>
      </c>
      <c r="E16187" t="s">
        <v>2698</v>
      </c>
      <c r="F16187" t="s">
        <v>4342</v>
      </c>
      <c r="G16187">
        <v>147.25</v>
      </c>
      <c r="H16187">
        <v>4</v>
      </c>
      <c r="I16187">
        <v>589</v>
      </c>
      <c r="J16187" s="82" t="str">
        <f>IF(A16187="","",IF(COUNTIF('4. IncomeStatement_12Mo_BDI'!$8:$8,$A16187)&gt;0,"Y","N"))</f>
        <v>Y</v>
      </c>
      <c r="K16187" s="82" t="str">
        <f t="shared" si="274"/>
        <v>Y</v>
      </c>
      <c r="L16187" s="82" t="str">
        <f>IF($K16187="Y",VLOOKUP($C16187,'3. Lookup Tables'!$AJ:$AM,2,0),"--")</f>
        <v>ROL_TEMP_HAUL_40YD</v>
      </c>
      <c r="M16187" s="82">
        <f>IFERROR(IF($K16187="Y",VALUE(VLOOKUP($C16187,'3. Lookup Tables'!$AJ:$AM,3,0)),"--")*H16187,0)</f>
        <v>4</v>
      </c>
      <c r="N16187" s="82">
        <f>IFERROR(IF(D16187="CHARGE - RECURRING",M16187*IF($K16187="Y",VALUE(VLOOKUP($C16187,'3. Lookup Tables'!$AJ:$AM,4,0)),"--"),0),0)</f>
        <v>0</v>
      </c>
    </row>
    <row r="16188" spans="1:14" x14ac:dyDescent="0.25">
      <c r="A16188" t="s">
        <v>2608</v>
      </c>
      <c r="B16188" t="s">
        <v>2</v>
      </c>
      <c r="C16188" t="s">
        <v>4449</v>
      </c>
      <c r="D16188" t="s">
        <v>4337</v>
      </c>
      <c r="E16188" t="s">
        <v>2718</v>
      </c>
      <c r="F16188" t="s">
        <v>4342</v>
      </c>
      <c r="G16188">
        <v>214</v>
      </c>
      <c r="H16188">
        <v>2</v>
      </c>
      <c r="I16188">
        <v>428</v>
      </c>
      <c r="J16188" s="82" t="str">
        <f>IF(A16188="","",IF(COUNTIF('4. IncomeStatement_12Mo_BDI'!$8:$8,$A16188)&gt;0,"Y","N"))</f>
        <v>Y</v>
      </c>
      <c r="K16188" s="82" t="str">
        <f t="shared" si="274"/>
        <v>Y</v>
      </c>
      <c r="L16188" s="82" t="str">
        <f>IF($K16188="Y",VLOOKUP($C16188,'3. Lookup Tables'!$AJ:$AM,2,0),"--")</f>
        <v>ROL_TEMP_HAUL_40YD</v>
      </c>
      <c r="M16188" s="82">
        <f>IFERROR(IF($K16188="Y",VALUE(VLOOKUP($C16188,'3. Lookup Tables'!$AJ:$AM,3,0)),"--")*H16188,0)</f>
        <v>2</v>
      </c>
      <c r="N16188" s="82">
        <f>IFERROR(IF(D16188="CHARGE - RECURRING",M16188*IF($K16188="Y",VALUE(VLOOKUP($C16188,'3. Lookup Tables'!$AJ:$AM,4,0)),"--"),0),0)</f>
        <v>0</v>
      </c>
    </row>
    <row r="16189" spans="1:14" x14ac:dyDescent="0.25">
      <c r="A16189" t="s">
        <v>2608</v>
      </c>
      <c r="B16189" t="s">
        <v>2</v>
      </c>
      <c r="C16189" t="s">
        <v>4556</v>
      </c>
      <c r="D16189" t="s">
        <v>4337</v>
      </c>
      <c r="E16189" t="s">
        <v>2698</v>
      </c>
      <c r="F16189" t="s">
        <v>4342</v>
      </c>
      <c r="G16189">
        <v>167.25</v>
      </c>
      <c r="H16189">
        <v>1</v>
      </c>
      <c r="I16189">
        <v>167.25</v>
      </c>
      <c r="J16189" s="82" t="str">
        <f>IF(A16189="","",IF(COUNTIF('4. IncomeStatement_12Mo_BDI'!$8:$8,$A16189)&gt;0,"Y","N"))</f>
        <v>Y</v>
      </c>
      <c r="K16189" s="82" t="str">
        <f t="shared" si="274"/>
        <v>Y</v>
      </c>
      <c r="L16189" s="82" t="str">
        <f>IF($K16189="Y",VLOOKUP($C16189,'3. Lookup Tables'!$AJ:$AM,2,0),"--")</f>
        <v>ROL_TEMP_HAUL_50YD</v>
      </c>
      <c r="M16189" s="82">
        <f>IFERROR(IF($K16189="Y",VALUE(VLOOKUP($C16189,'3. Lookup Tables'!$AJ:$AM,3,0)),"--")*H16189,0)</f>
        <v>1</v>
      </c>
      <c r="N16189" s="82">
        <f>IFERROR(IF(D16189="CHARGE - RECURRING",M16189*IF($K16189="Y",VALUE(VLOOKUP($C16189,'3. Lookup Tables'!$AJ:$AM,4,0)),"--"),0),0)</f>
        <v>0</v>
      </c>
    </row>
    <row r="16190" spans="1:14" x14ac:dyDescent="0.25">
      <c r="A16190" t="s">
        <v>2608</v>
      </c>
      <c r="B16190" t="s">
        <v>2</v>
      </c>
      <c r="C16190" t="s">
        <v>4469</v>
      </c>
      <c r="D16190" t="s">
        <v>4337</v>
      </c>
      <c r="E16190" t="s">
        <v>2698</v>
      </c>
      <c r="F16190" t="s">
        <v>4342</v>
      </c>
      <c r="G16190">
        <v>50</v>
      </c>
      <c r="H16190">
        <v>1</v>
      </c>
      <c r="I16190">
        <v>50</v>
      </c>
      <c r="J16190" s="82" t="str">
        <f>IF(A16190="","",IF(COUNTIF('4. IncomeStatement_12Mo_BDI'!$8:$8,$A16190)&gt;0,"Y","N"))</f>
        <v>Y</v>
      </c>
      <c r="K16190" s="82" t="str">
        <f t="shared" si="274"/>
        <v>Y</v>
      </c>
      <c r="L16190" s="82" t="str">
        <f>IF($K16190="Y",VLOOKUP($C16190,'3. Lookup Tables'!$AJ:$AM,2,0),"--")</f>
        <v>ROL_DELIVERY</v>
      </c>
      <c r="M16190" s="82">
        <f>IFERROR(IF($K16190="Y",VALUE(VLOOKUP($C16190,'3. Lookup Tables'!$AJ:$AM,3,0)),"--")*H16190,0)</f>
        <v>1</v>
      </c>
      <c r="N16190" s="82">
        <f>IFERROR(IF(D16190="CHARGE - RECURRING",M16190*IF($K16190="Y",VALUE(VLOOKUP($C16190,'3. Lookup Tables'!$AJ:$AM,4,0)),"--"),0),0)</f>
        <v>0</v>
      </c>
    </row>
    <row r="16191" spans="1:14" x14ac:dyDescent="0.25">
      <c r="A16191" t="s">
        <v>2608</v>
      </c>
      <c r="B16191" t="s">
        <v>2</v>
      </c>
      <c r="C16191" t="s">
        <v>4536</v>
      </c>
      <c r="D16191" t="s">
        <v>4337</v>
      </c>
      <c r="E16191" t="s">
        <v>2698</v>
      </c>
      <c r="F16191" t="s">
        <v>4342</v>
      </c>
      <c r="G16191">
        <v>167.25</v>
      </c>
      <c r="H16191">
        <v>2</v>
      </c>
      <c r="I16191">
        <v>334.5</v>
      </c>
      <c r="J16191" s="82" t="str">
        <f>IF(A16191="","",IF(COUNTIF('4. IncomeStatement_12Mo_BDI'!$8:$8,$A16191)&gt;0,"Y","N"))</f>
        <v>Y</v>
      </c>
      <c r="K16191" s="82" t="str">
        <f t="shared" si="274"/>
        <v>Y</v>
      </c>
      <c r="L16191" s="82" t="str">
        <f>IF($K16191="Y",VLOOKUP($C16191,'3. Lookup Tables'!$AJ:$AM,2,0),"--")</f>
        <v>ROL_TEMP_HAUL_50YD</v>
      </c>
      <c r="M16191" s="82">
        <f>IFERROR(IF($K16191="Y",VALUE(VLOOKUP($C16191,'3. Lookup Tables'!$AJ:$AM,3,0)),"--")*H16191,0)</f>
        <v>2</v>
      </c>
      <c r="N16191" s="82">
        <f>IFERROR(IF(D16191="CHARGE - RECURRING",M16191*IF($K16191="Y",VALUE(VLOOKUP($C16191,'3. Lookup Tables'!$AJ:$AM,4,0)),"--"),0),0)</f>
        <v>0</v>
      </c>
    </row>
    <row r="16192" spans="1:14" x14ac:dyDescent="0.25">
      <c r="A16192" t="s">
        <v>2608</v>
      </c>
      <c r="B16192" t="s">
        <v>2</v>
      </c>
      <c r="C16192" t="s">
        <v>4450</v>
      </c>
      <c r="D16192" t="s">
        <v>4337</v>
      </c>
      <c r="E16192" t="s">
        <v>2695</v>
      </c>
      <c r="F16192" t="s">
        <v>4342</v>
      </c>
      <c r="G16192">
        <v>21.85</v>
      </c>
      <c r="H16192">
        <v>14</v>
      </c>
      <c r="I16192">
        <v>305.89999999999998</v>
      </c>
      <c r="J16192" s="82" t="str">
        <f>IF(A16192="","",IF(COUNTIF('4. IncomeStatement_12Mo_BDI'!$8:$8,$A16192)&gt;0,"Y","N"))</f>
        <v>Y</v>
      </c>
      <c r="K16192" s="82" t="str">
        <f t="shared" si="274"/>
        <v>Y</v>
      </c>
      <c r="L16192" s="82" t="str">
        <f>IF($K16192="Y",VLOOKUP($C16192,'3. Lookup Tables'!$AJ:$AM,2,0),"--")</f>
        <v>TEMP_SM_CON_DEL</v>
      </c>
      <c r="M16192" s="82">
        <f>IFERROR(IF($K16192="Y",VALUE(VLOOKUP($C16192,'3. Lookup Tables'!$AJ:$AM,3,0)),"--")*H16192,0)</f>
        <v>14</v>
      </c>
      <c r="N16192" s="82">
        <f>IFERROR(IF(D16192="CHARGE - RECURRING",M16192*IF($K16192="Y",VALUE(VLOOKUP($C16192,'3. Lookup Tables'!$AJ:$AM,4,0)),"--"),0),0)</f>
        <v>0</v>
      </c>
    </row>
    <row r="16193" spans="1:14" x14ac:dyDescent="0.25">
      <c r="A16193" t="s">
        <v>2608</v>
      </c>
      <c r="B16193" t="s">
        <v>2</v>
      </c>
      <c r="C16193" t="s">
        <v>4450</v>
      </c>
      <c r="D16193" t="s">
        <v>4337</v>
      </c>
      <c r="E16193" t="s">
        <v>2696</v>
      </c>
      <c r="F16193" t="s">
        <v>4342</v>
      </c>
      <c r="G16193">
        <v>20</v>
      </c>
      <c r="H16193">
        <v>11</v>
      </c>
      <c r="I16193">
        <v>220</v>
      </c>
      <c r="J16193" s="82" t="str">
        <f>IF(A16193="","",IF(COUNTIF('4. IncomeStatement_12Mo_BDI'!$8:$8,$A16193)&gt;0,"Y","N"))</f>
        <v>Y</v>
      </c>
      <c r="K16193" s="82" t="str">
        <f t="shared" si="274"/>
        <v>Y</v>
      </c>
      <c r="L16193" s="82" t="str">
        <f>IF($K16193="Y",VLOOKUP($C16193,'3. Lookup Tables'!$AJ:$AM,2,0),"--")</f>
        <v>TEMP_SM_CON_DEL</v>
      </c>
      <c r="M16193" s="82">
        <f>IFERROR(IF($K16193="Y",VALUE(VLOOKUP($C16193,'3. Lookup Tables'!$AJ:$AM,3,0)),"--")*H16193,0)</f>
        <v>11</v>
      </c>
      <c r="N16193" s="82">
        <f>IFERROR(IF(D16193="CHARGE - RECURRING",M16193*IF($K16193="Y",VALUE(VLOOKUP($C16193,'3. Lookup Tables'!$AJ:$AM,4,0)),"--"),0),0)</f>
        <v>0</v>
      </c>
    </row>
    <row r="16194" spans="1:14" x14ac:dyDescent="0.25">
      <c r="A16194" t="s">
        <v>2608</v>
      </c>
      <c r="B16194" t="s">
        <v>2</v>
      </c>
      <c r="C16194" t="s">
        <v>4450</v>
      </c>
      <c r="D16194" t="s">
        <v>4337</v>
      </c>
      <c r="E16194" t="s">
        <v>2697</v>
      </c>
      <c r="F16194" t="s">
        <v>4342</v>
      </c>
      <c r="G16194">
        <v>20</v>
      </c>
      <c r="H16194">
        <v>4</v>
      </c>
      <c r="I16194">
        <v>80</v>
      </c>
      <c r="J16194" s="82" t="str">
        <f>IF(A16194="","",IF(COUNTIF('4. IncomeStatement_12Mo_BDI'!$8:$8,$A16194)&gt;0,"Y","N"))</f>
        <v>Y</v>
      </c>
      <c r="K16194" s="82" t="str">
        <f t="shared" si="274"/>
        <v>Y</v>
      </c>
      <c r="L16194" s="82" t="str">
        <f>IF($K16194="Y",VLOOKUP($C16194,'3. Lookup Tables'!$AJ:$AM,2,0),"--")</f>
        <v>TEMP_SM_CON_DEL</v>
      </c>
      <c r="M16194" s="82">
        <f>IFERROR(IF($K16194="Y",VALUE(VLOOKUP($C16194,'3. Lookup Tables'!$AJ:$AM,3,0)),"--")*H16194,0)</f>
        <v>4</v>
      </c>
      <c r="N16194" s="82">
        <f>IFERROR(IF(D16194="CHARGE - RECURRING",M16194*IF($K16194="Y",VALUE(VLOOKUP($C16194,'3. Lookup Tables'!$AJ:$AM,4,0)),"--"),0),0)</f>
        <v>0</v>
      </c>
    </row>
    <row r="16195" spans="1:14" x14ac:dyDescent="0.25">
      <c r="A16195" t="s">
        <v>2608</v>
      </c>
      <c r="B16195" t="s">
        <v>2</v>
      </c>
      <c r="C16195" t="s">
        <v>4450</v>
      </c>
      <c r="D16195" t="s">
        <v>4337</v>
      </c>
      <c r="E16195" t="s">
        <v>2698</v>
      </c>
      <c r="F16195" t="s">
        <v>4342</v>
      </c>
      <c r="G16195">
        <v>20</v>
      </c>
      <c r="H16195">
        <v>4</v>
      </c>
      <c r="I16195">
        <v>80</v>
      </c>
      <c r="J16195" s="82" t="str">
        <f>IF(A16195="","",IF(COUNTIF('4. IncomeStatement_12Mo_BDI'!$8:$8,$A16195)&gt;0,"Y","N"))</f>
        <v>Y</v>
      </c>
      <c r="K16195" s="82" t="str">
        <f t="shared" si="274"/>
        <v>Y</v>
      </c>
      <c r="L16195" s="82" t="str">
        <f>IF($K16195="Y",VLOOKUP($C16195,'3. Lookup Tables'!$AJ:$AM,2,0),"--")</f>
        <v>TEMP_SM_CON_DEL</v>
      </c>
      <c r="M16195" s="82">
        <f>IFERROR(IF($K16195="Y",VALUE(VLOOKUP($C16195,'3. Lookup Tables'!$AJ:$AM,3,0)),"--")*H16195,0)</f>
        <v>4</v>
      </c>
      <c r="N16195" s="82">
        <f>IFERROR(IF(D16195="CHARGE - RECURRING",M16195*IF($K16195="Y",VALUE(VLOOKUP($C16195,'3. Lookup Tables'!$AJ:$AM,4,0)),"--"),0),0)</f>
        <v>0</v>
      </c>
    </row>
    <row r="16196" spans="1:14" x14ac:dyDescent="0.25">
      <c r="A16196" t="s">
        <v>2608</v>
      </c>
      <c r="B16196" t="s">
        <v>2</v>
      </c>
      <c r="C16196" t="s">
        <v>4451</v>
      </c>
      <c r="D16196" t="s">
        <v>4337</v>
      </c>
      <c r="E16196" t="s">
        <v>2698</v>
      </c>
      <c r="F16196" t="s">
        <v>4452</v>
      </c>
      <c r="G16196">
        <v>20</v>
      </c>
      <c r="H16196">
        <v>15.25</v>
      </c>
      <c r="I16196">
        <v>305</v>
      </c>
      <c r="J16196" s="82" t="str">
        <f>IF(A16196="","",IF(COUNTIF('4. IncomeStatement_12Mo_BDI'!$8:$8,$A16196)&gt;0,"Y","N"))</f>
        <v>Y</v>
      </c>
      <c r="K16196" s="82" t="str">
        <f t="shared" si="274"/>
        <v>N</v>
      </c>
      <c r="L16196" s="82" t="str">
        <f>IF($K16196="Y",VLOOKUP($C16196,'3. Lookup Tables'!$AJ:$AM,2,0),"--")</f>
        <v>--</v>
      </c>
      <c r="M16196" s="82">
        <f>IFERROR(IF($K16196="Y",VALUE(VLOOKUP($C16196,'3. Lookup Tables'!$AJ:$AM,3,0)),"--")*H16196,0)</f>
        <v>0</v>
      </c>
      <c r="N16196" s="82">
        <f>IFERROR(IF(D16196="CHARGE - RECURRING",M16196*IF($K16196="Y",VALUE(VLOOKUP($C16196,'3. Lookup Tables'!$AJ:$AM,4,0)),"--"),0),0)</f>
        <v>0</v>
      </c>
    </row>
    <row r="16197" spans="1:14" x14ac:dyDescent="0.25">
      <c r="A16197" t="s">
        <v>2608</v>
      </c>
      <c r="B16197" t="s">
        <v>2</v>
      </c>
      <c r="C16197" t="s">
        <v>4454</v>
      </c>
      <c r="D16197" t="s">
        <v>4337</v>
      </c>
      <c r="E16197" t="s">
        <v>2710</v>
      </c>
      <c r="F16197" t="s">
        <v>4455</v>
      </c>
      <c r="G16197">
        <v>16.350000000000001</v>
      </c>
      <c r="H16197">
        <v>463.14</v>
      </c>
      <c r="I16197">
        <v>7572.35</v>
      </c>
      <c r="J16197" s="82" t="str">
        <f>IF(A16197="","",IF(COUNTIF('4. IncomeStatement_12Mo_BDI'!$8:$8,$A16197)&gt;0,"Y","N"))</f>
        <v>Y</v>
      </c>
      <c r="K16197" s="82" t="str">
        <f t="shared" si="274"/>
        <v>N</v>
      </c>
      <c r="L16197" s="82" t="str">
        <f>IF($K16197="Y",VLOOKUP($C16197,'3. Lookup Tables'!$AJ:$AM,2,0),"--")</f>
        <v>--</v>
      </c>
      <c r="M16197" s="82">
        <f>IFERROR(IF($K16197="Y",VALUE(VLOOKUP($C16197,'3. Lookup Tables'!$AJ:$AM,3,0)),"--")*H16197,0)</f>
        <v>0</v>
      </c>
      <c r="N16197" s="82">
        <f>IFERROR(IF(D16197="CHARGE - RECURRING",M16197*IF($K16197="Y",VALUE(VLOOKUP($C16197,'3. Lookup Tables'!$AJ:$AM,4,0)),"--"),0),0)</f>
        <v>0</v>
      </c>
    </row>
    <row r="16198" spans="1:14" x14ac:dyDescent="0.25">
      <c r="A16198" t="s">
        <v>2608</v>
      </c>
      <c r="B16198" t="s">
        <v>2</v>
      </c>
      <c r="C16198" t="s">
        <v>4454</v>
      </c>
      <c r="D16198" t="s">
        <v>4337</v>
      </c>
      <c r="E16198" t="s">
        <v>2714</v>
      </c>
      <c r="F16198" t="s">
        <v>4455</v>
      </c>
      <c r="G16198">
        <v>15.2</v>
      </c>
      <c r="H16198">
        <v>244.12</v>
      </c>
      <c r="I16198">
        <v>3710.62</v>
      </c>
      <c r="J16198" s="82" t="str">
        <f>IF(A16198="","",IF(COUNTIF('4. IncomeStatement_12Mo_BDI'!$8:$8,$A16198)&gt;0,"Y","N"))</f>
        <v>Y</v>
      </c>
      <c r="K16198" s="82" t="str">
        <f t="shared" si="274"/>
        <v>N</v>
      </c>
      <c r="L16198" s="82" t="str">
        <f>IF($K16198="Y",VLOOKUP($C16198,'3. Lookup Tables'!$AJ:$AM,2,0),"--")</f>
        <v>--</v>
      </c>
      <c r="M16198" s="82">
        <f>IFERROR(IF($K16198="Y",VALUE(VLOOKUP($C16198,'3. Lookup Tables'!$AJ:$AM,3,0)),"--")*H16198,0)</f>
        <v>0</v>
      </c>
      <c r="N16198" s="82">
        <f>IFERROR(IF(D16198="CHARGE - RECURRING",M16198*IF($K16198="Y",VALUE(VLOOKUP($C16198,'3. Lookup Tables'!$AJ:$AM,4,0)),"--"),0),0)</f>
        <v>0</v>
      </c>
    </row>
    <row r="16199" spans="1:14" x14ac:dyDescent="0.25">
      <c r="A16199" t="s">
        <v>2608</v>
      </c>
      <c r="B16199" t="s">
        <v>2</v>
      </c>
      <c r="C16199" t="s">
        <v>4522</v>
      </c>
      <c r="D16199" t="s">
        <v>4337</v>
      </c>
      <c r="E16199" t="s">
        <v>2695</v>
      </c>
      <c r="F16199" t="s">
        <v>4452</v>
      </c>
      <c r="G16199">
        <v>39.04</v>
      </c>
      <c r="H16199">
        <v>5.46</v>
      </c>
      <c r="I16199">
        <v>213.16</v>
      </c>
      <c r="J16199" s="82" t="str">
        <f>IF(A16199="","",IF(COUNTIF('4. IncomeStatement_12Mo_BDI'!$8:$8,$A16199)&gt;0,"Y","N"))</f>
        <v>Y</v>
      </c>
      <c r="K16199" s="82" t="str">
        <f t="shared" si="274"/>
        <v>N</v>
      </c>
      <c r="L16199" s="82" t="str">
        <f>IF($K16199="Y",VLOOKUP($C16199,'3. Lookup Tables'!$AJ:$AM,2,0),"--")</f>
        <v>--</v>
      </c>
      <c r="M16199" s="82">
        <f>IFERROR(IF($K16199="Y",VALUE(VLOOKUP($C16199,'3. Lookup Tables'!$AJ:$AM,3,0)),"--")*H16199,0)</f>
        <v>0</v>
      </c>
      <c r="N16199" s="82">
        <f>IFERROR(IF(D16199="CHARGE - RECURRING",M16199*IF($K16199="Y",VALUE(VLOOKUP($C16199,'3. Lookup Tables'!$AJ:$AM,4,0)),"--"),0),0)</f>
        <v>0</v>
      </c>
    </row>
    <row r="16200" spans="1:14" x14ac:dyDescent="0.25">
      <c r="A16200" t="s">
        <v>2608</v>
      </c>
      <c r="B16200" t="s">
        <v>2</v>
      </c>
      <c r="C16200" t="s">
        <v>4456</v>
      </c>
      <c r="D16200" t="s">
        <v>4337</v>
      </c>
      <c r="E16200" t="s">
        <v>2695</v>
      </c>
      <c r="F16200" t="s">
        <v>4452</v>
      </c>
      <c r="G16200">
        <v>44.31</v>
      </c>
      <c r="H16200">
        <v>1631.64</v>
      </c>
      <c r="I16200">
        <v>72297.960000000006</v>
      </c>
      <c r="J16200" s="82" t="str">
        <f>IF(A16200="","",IF(COUNTIF('4. IncomeStatement_12Mo_BDI'!$8:$8,$A16200)&gt;0,"Y","N"))</f>
        <v>Y</v>
      </c>
      <c r="K16200" s="82" t="str">
        <f t="shared" si="274"/>
        <v>N</v>
      </c>
      <c r="L16200" s="82" t="str">
        <f>IF($K16200="Y",VLOOKUP($C16200,'3. Lookup Tables'!$AJ:$AM,2,0),"--")</f>
        <v>--</v>
      </c>
      <c r="M16200" s="82">
        <f>IFERROR(IF($K16200="Y",VALUE(VLOOKUP($C16200,'3. Lookup Tables'!$AJ:$AM,3,0)),"--")*H16200,0)</f>
        <v>0</v>
      </c>
      <c r="N16200" s="82">
        <f>IFERROR(IF(D16200="CHARGE - RECURRING",M16200*IF($K16200="Y",VALUE(VLOOKUP($C16200,'3. Lookup Tables'!$AJ:$AM,4,0)),"--"),0),0)</f>
        <v>0</v>
      </c>
    </row>
    <row r="16201" spans="1:14" x14ac:dyDescent="0.25">
      <c r="A16201" t="s">
        <v>2608</v>
      </c>
      <c r="B16201" t="s">
        <v>2</v>
      </c>
      <c r="C16201" t="s">
        <v>4456</v>
      </c>
      <c r="D16201" t="s">
        <v>4337</v>
      </c>
      <c r="E16201" t="s">
        <v>2696</v>
      </c>
      <c r="F16201" t="s">
        <v>4452</v>
      </c>
      <c r="G16201">
        <v>47</v>
      </c>
      <c r="H16201">
        <v>18.93</v>
      </c>
      <c r="I16201">
        <v>889.71</v>
      </c>
      <c r="J16201" s="82" t="str">
        <f>IF(A16201="","",IF(COUNTIF('4. IncomeStatement_12Mo_BDI'!$8:$8,$A16201)&gt;0,"Y","N"))</f>
        <v>Y</v>
      </c>
      <c r="K16201" s="82" t="str">
        <f t="shared" si="274"/>
        <v>N</v>
      </c>
      <c r="L16201" s="82" t="str">
        <f>IF($K16201="Y",VLOOKUP($C16201,'3. Lookup Tables'!$AJ:$AM,2,0),"--")</f>
        <v>--</v>
      </c>
      <c r="M16201" s="82">
        <f>IFERROR(IF($K16201="Y",VALUE(VLOOKUP($C16201,'3. Lookup Tables'!$AJ:$AM,3,0)),"--")*H16201,0)</f>
        <v>0</v>
      </c>
      <c r="N16201" s="82">
        <f>IFERROR(IF(D16201="CHARGE - RECURRING",M16201*IF($K16201="Y",VALUE(VLOOKUP($C16201,'3. Lookup Tables'!$AJ:$AM,4,0)),"--"),0),0)</f>
        <v>0</v>
      </c>
    </row>
    <row r="16202" spans="1:14" x14ac:dyDescent="0.25">
      <c r="A16202" t="s">
        <v>2608</v>
      </c>
      <c r="B16202" t="s">
        <v>2</v>
      </c>
      <c r="C16202" t="s">
        <v>4456</v>
      </c>
      <c r="D16202" t="s">
        <v>4337</v>
      </c>
      <c r="E16202" t="s">
        <v>2697</v>
      </c>
      <c r="F16202" t="s">
        <v>4452</v>
      </c>
      <c r="G16202">
        <v>47</v>
      </c>
      <c r="H16202">
        <v>1.38</v>
      </c>
      <c r="I16202">
        <v>64.86</v>
      </c>
      <c r="J16202" s="82" t="str">
        <f>IF(A16202="","",IF(COUNTIF('4. IncomeStatement_12Mo_BDI'!$8:$8,$A16202)&gt;0,"Y","N"))</f>
        <v>Y</v>
      </c>
      <c r="K16202" s="82" t="str">
        <f t="shared" si="274"/>
        <v>N</v>
      </c>
      <c r="L16202" s="82" t="str">
        <f>IF($K16202="Y",VLOOKUP($C16202,'3. Lookup Tables'!$AJ:$AM,2,0),"--")</f>
        <v>--</v>
      </c>
      <c r="M16202" s="82">
        <f>IFERROR(IF($K16202="Y",VALUE(VLOOKUP($C16202,'3. Lookup Tables'!$AJ:$AM,3,0)),"--")*H16202,0)</f>
        <v>0</v>
      </c>
      <c r="N16202" s="82">
        <f>IFERROR(IF(D16202="CHARGE - RECURRING",M16202*IF($K16202="Y",VALUE(VLOOKUP($C16202,'3. Lookup Tables'!$AJ:$AM,4,0)),"--"),0),0)</f>
        <v>0</v>
      </c>
    </row>
    <row r="16203" spans="1:14" x14ac:dyDescent="0.25">
      <c r="A16203" t="s">
        <v>2608</v>
      </c>
      <c r="B16203" t="s">
        <v>2</v>
      </c>
      <c r="C16203" t="s">
        <v>4457</v>
      </c>
      <c r="D16203" t="s">
        <v>4337</v>
      </c>
      <c r="E16203" t="s">
        <v>2694</v>
      </c>
      <c r="F16203" t="s">
        <v>4452</v>
      </c>
      <c r="G16203">
        <v>0</v>
      </c>
      <c r="H16203">
        <v>9.0500000000000007</v>
      </c>
      <c r="I16203">
        <v>0</v>
      </c>
      <c r="J16203" s="82" t="str">
        <f>IF(A16203="","",IF(COUNTIF('4. IncomeStatement_12Mo_BDI'!$8:$8,$A16203)&gt;0,"Y","N"))</f>
        <v>Y</v>
      </c>
      <c r="K16203" s="82" t="str">
        <f t="shared" si="274"/>
        <v>N</v>
      </c>
      <c r="L16203" s="82" t="str">
        <f>IF($K16203="Y",VLOOKUP($C16203,'3. Lookup Tables'!$AJ:$AM,2,0),"--")</f>
        <v>--</v>
      </c>
      <c r="M16203" s="82">
        <f>IFERROR(IF($K16203="Y",VALUE(VLOOKUP($C16203,'3. Lookup Tables'!$AJ:$AM,3,0)),"--")*H16203,0)</f>
        <v>0</v>
      </c>
      <c r="N16203" s="82">
        <f>IFERROR(IF(D16203="CHARGE - RECURRING",M16203*IF($K16203="Y",VALUE(VLOOKUP($C16203,'3. Lookup Tables'!$AJ:$AM,4,0)),"--"),0),0)</f>
        <v>0</v>
      </c>
    </row>
    <row r="16204" spans="1:14" x14ac:dyDescent="0.25">
      <c r="A16204" t="s">
        <v>2608</v>
      </c>
      <c r="B16204" t="s">
        <v>2</v>
      </c>
      <c r="C16204" t="s">
        <v>4457</v>
      </c>
      <c r="D16204" t="s">
        <v>4337</v>
      </c>
      <c r="E16204" t="s">
        <v>2695</v>
      </c>
      <c r="F16204" t="s">
        <v>4452</v>
      </c>
      <c r="G16204">
        <v>44.31</v>
      </c>
      <c r="H16204">
        <v>59</v>
      </c>
      <c r="I16204">
        <v>2614.29</v>
      </c>
      <c r="J16204" s="82" t="str">
        <f>IF(A16204="","",IF(COUNTIF('4. IncomeStatement_12Mo_BDI'!$8:$8,$A16204)&gt;0,"Y","N"))</f>
        <v>Y</v>
      </c>
      <c r="K16204" s="82" t="str">
        <f t="shared" si="274"/>
        <v>N</v>
      </c>
      <c r="L16204" s="82" t="str">
        <f>IF($K16204="Y",VLOOKUP($C16204,'3. Lookup Tables'!$AJ:$AM,2,0),"--")</f>
        <v>--</v>
      </c>
      <c r="M16204" s="82">
        <f>IFERROR(IF($K16204="Y",VALUE(VLOOKUP($C16204,'3. Lookup Tables'!$AJ:$AM,3,0)),"--")*H16204,0)</f>
        <v>0</v>
      </c>
      <c r="N16204" s="82">
        <f>IFERROR(IF(D16204="CHARGE - RECURRING",M16204*IF($K16204="Y",VALUE(VLOOKUP($C16204,'3. Lookup Tables'!$AJ:$AM,4,0)),"--"),0),0)</f>
        <v>0</v>
      </c>
    </row>
    <row r="16205" spans="1:14" x14ac:dyDescent="0.25">
      <c r="A16205" t="s">
        <v>2608</v>
      </c>
      <c r="B16205" t="s">
        <v>2</v>
      </c>
      <c r="C16205" t="s">
        <v>4457</v>
      </c>
      <c r="D16205" t="s">
        <v>4337</v>
      </c>
      <c r="E16205" t="s">
        <v>2696</v>
      </c>
      <c r="F16205" t="s">
        <v>4452</v>
      </c>
      <c r="G16205">
        <v>46.25</v>
      </c>
      <c r="H16205">
        <v>549.04999999999995</v>
      </c>
      <c r="I16205">
        <v>25393.73</v>
      </c>
      <c r="J16205" s="82" t="str">
        <f>IF(A16205="","",IF(COUNTIF('4. IncomeStatement_12Mo_BDI'!$8:$8,$A16205)&gt;0,"Y","N"))</f>
        <v>Y</v>
      </c>
      <c r="K16205" s="82" t="str">
        <f t="shared" si="274"/>
        <v>N</v>
      </c>
      <c r="L16205" s="82" t="str">
        <f>IF($K16205="Y",VLOOKUP($C16205,'3. Lookup Tables'!$AJ:$AM,2,0),"--")</f>
        <v>--</v>
      </c>
      <c r="M16205" s="82">
        <f>IFERROR(IF($K16205="Y",VALUE(VLOOKUP($C16205,'3. Lookup Tables'!$AJ:$AM,3,0)),"--")*H16205,0)</f>
        <v>0</v>
      </c>
      <c r="N16205" s="82">
        <f>IFERROR(IF(D16205="CHARGE - RECURRING",M16205*IF($K16205="Y",VALUE(VLOOKUP($C16205,'3. Lookup Tables'!$AJ:$AM,4,0)),"--"),0),0)</f>
        <v>0</v>
      </c>
    </row>
    <row r="16206" spans="1:14" x14ac:dyDescent="0.25">
      <c r="A16206" t="s">
        <v>2608</v>
      </c>
      <c r="B16206" t="s">
        <v>2</v>
      </c>
      <c r="C16206" t="s">
        <v>4457</v>
      </c>
      <c r="D16206" t="s">
        <v>4337</v>
      </c>
      <c r="E16206" t="s">
        <v>2697</v>
      </c>
      <c r="F16206" t="s">
        <v>4452</v>
      </c>
      <c r="G16206">
        <v>46.25</v>
      </c>
      <c r="H16206">
        <v>199.53</v>
      </c>
      <c r="I16206">
        <v>9228.34</v>
      </c>
      <c r="J16206" s="82" t="str">
        <f>IF(A16206="","",IF(COUNTIF('4. IncomeStatement_12Mo_BDI'!$8:$8,$A16206)&gt;0,"Y","N"))</f>
        <v>Y</v>
      </c>
      <c r="K16206" s="82" t="str">
        <f t="shared" si="274"/>
        <v>N</v>
      </c>
      <c r="L16206" s="82" t="str">
        <f>IF($K16206="Y",VLOOKUP($C16206,'3. Lookup Tables'!$AJ:$AM,2,0),"--")</f>
        <v>--</v>
      </c>
      <c r="M16206" s="82">
        <f>IFERROR(IF($K16206="Y",VALUE(VLOOKUP($C16206,'3. Lookup Tables'!$AJ:$AM,3,0)),"--")*H16206,0)</f>
        <v>0</v>
      </c>
      <c r="N16206" s="82">
        <f>IFERROR(IF(D16206="CHARGE - RECURRING",M16206*IF($K16206="Y",VALUE(VLOOKUP($C16206,'3. Lookup Tables'!$AJ:$AM,4,0)),"--"),0),0)</f>
        <v>0</v>
      </c>
    </row>
    <row r="16207" spans="1:14" x14ac:dyDescent="0.25">
      <c r="A16207" t="s">
        <v>2608</v>
      </c>
      <c r="B16207" t="s">
        <v>2</v>
      </c>
      <c r="C16207" t="s">
        <v>4457</v>
      </c>
      <c r="D16207" t="s">
        <v>4337</v>
      </c>
      <c r="E16207" t="s">
        <v>2698</v>
      </c>
      <c r="F16207" t="s">
        <v>4452</v>
      </c>
      <c r="G16207">
        <v>46.25</v>
      </c>
      <c r="H16207">
        <v>1173.3499999999999</v>
      </c>
      <c r="I16207">
        <v>54267.76</v>
      </c>
      <c r="J16207" s="82" t="str">
        <f>IF(A16207="","",IF(COUNTIF('4. IncomeStatement_12Mo_BDI'!$8:$8,$A16207)&gt;0,"Y","N"))</f>
        <v>Y</v>
      </c>
      <c r="K16207" s="82" t="str">
        <f t="shared" si="274"/>
        <v>N</v>
      </c>
      <c r="L16207" s="82" t="str">
        <f>IF($K16207="Y",VLOOKUP($C16207,'3. Lookup Tables'!$AJ:$AM,2,0),"--")</f>
        <v>--</v>
      </c>
      <c r="M16207" s="82">
        <f>IFERROR(IF($K16207="Y",VALUE(VLOOKUP($C16207,'3. Lookup Tables'!$AJ:$AM,3,0)),"--")*H16207,0)</f>
        <v>0</v>
      </c>
      <c r="N16207" s="82">
        <f>IFERROR(IF(D16207="CHARGE - RECURRING",M16207*IF($K16207="Y",VALUE(VLOOKUP($C16207,'3. Lookup Tables'!$AJ:$AM,4,0)),"--"),0),0)</f>
        <v>0</v>
      </c>
    </row>
    <row r="16208" spans="1:14" x14ac:dyDescent="0.25">
      <c r="A16208" t="s">
        <v>2608</v>
      </c>
      <c r="B16208" t="s">
        <v>2</v>
      </c>
      <c r="C16208" t="s">
        <v>4457</v>
      </c>
      <c r="D16208" t="s">
        <v>4337</v>
      </c>
      <c r="E16208" t="s">
        <v>2701</v>
      </c>
      <c r="F16208" t="s">
        <v>4452</v>
      </c>
      <c r="G16208">
        <v>56.43</v>
      </c>
      <c r="H16208">
        <v>123.53</v>
      </c>
      <c r="I16208">
        <v>6970.79</v>
      </c>
      <c r="J16208" s="82" t="str">
        <f>IF(A16208="","",IF(COUNTIF('4. IncomeStatement_12Mo_BDI'!$8:$8,$A16208)&gt;0,"Y","N"))</f>
        <v>Y</v>
      </c>
      <c r="K16208" s="82" t="str">
        <f t="shared" si="274"/>
        <v>N</v>
      </c>
      <c r="L16208" s="82" t="str">
        <f>IF($K16208="Y",VLOOKUP($C16208,'3. Lookup Tables'!$AJ:$AM,2,0),"--")</f>
        <v>--</v>
      </c>
      <c r="M16208" s="82">
        <f>IFERROR(IF($K16208="Y",VALUE(VLOOKUP($C16208,'3. Lookup Tables'!$AJ:$AM,3,0)),"--")*H16208,0)</f>
        <v>0</v>
      </c>
      <c r="N16208" s="82">
        <f>IFERROR(IF(D16208="CHARGE - RECURRING",M16208*IF($K16208="Y",VALUE(VLOOKUP($C16208,'3. Lookup Tables'!$AJ:$AM,4,0)),"--"),0),0)</f>
        <v>0</v>
      </c>
    </row>
    <row r="16209" spans="1:14" x14ac:dyDescent="0.25">
      <c r="A16209" t="s">
        <v>2608</v>
      </c>
      <c r="B16209" t="s">
        <v>2</v>
      </c>
      <c r="C16209" t="s">
        <v>4457</v>
      </c>
      <c r="D16209" t="s">
        <v>4337</v>
      </c>
      <c r="E16209" t="s">
        <v>2703</v>
      </c>
      <c r="F16209" t="s">
        <v>4452</v>
      </c>
      <c r="G16209">
        <v>47</v>
      </c>
      <c r="H16209">
        <v>3.22</v>
      </c>
      <c r="I16209">
        <v>151.34</v>
      </c>
      <c r="J16209" s="82" t="str">
        <f>IF(A16209="","",IF(COUNTIF('4. IncomeStatement_12Mo_BDI'!$8:$8,$A16209)&gt;0,"Y","N"))</f>
        <v>Y</v>
      </c>
      <c r="K16209" s="82" t="str">
        <f t="shared" si="274"/>
        <v>N</v>
      </c>
      <c r="L16209" s="82" t="str">
        <f>IF($K16209="Y",VLOOKUP($C16209,'3. Lookup Tables'!$AJ:$AM,2,0),"--")</f>
        <v>--</v>
      </c>
      <c r="M16209" s="82">
        <f>IFERROR(IF($K16209="Y",VALUE(VLOOKUP($C16209,'3. Lookup Tables'!$AJ:$AM,3,0)),"--")*H16209,0)</f>
        <v>0</v>
      </c>
      <c r="N16209" s="82">
        <f>IFERROR(IF(D16209="CHARGE - RECURRING",M16209*IF($K16209="Y",VALUE(VLOOKUP($C16209,'3. Lookup Tables'!$AJ:$AM,4,0)),"--"),0),0)</f>
        <v>0</v>
      </c>
    </row>
    <row r="16210" spans="1:14" x14ac:dyDescent="0.25">
      <c r="A16210" t="s">
        <v>2608</v>
      </c>
      <c r="B16210" t="s">
        <v>2</v>
      </c>
      <c r="C16210" t="s">
        <v>4457</v>
      </c>
      <c r="D16210" t="s">
        <v>4337</v>
      </c>
      <c r="E16210" t="s">
        <v>2707</v>
      </c>
      <c r="F16210" t="s">
        <v>4452</v>
      </c>
      <c r="G16210">
        <v>42.79</v>
      </c>
      <c r="H16210">
        <v>10.93</v>
      </c>
      <c r="I16210">
        <v>467.7</v>
      </c>
      <c r="J16210" s="82" t="str">
        <f>IF(A16210="","",IF(COUNTIF('4. IncomeStatement_12Mo_BDI'!$8:$8,$A16210)&gt;0,"Y","N"))</f>
        <v>Y</v>
      </c>
      <c r="K16210" s="82" t="str">
        <f t="shared" ref="K16210:K16217" si="275">IF(OR(F16210="COMMERCIAL",F16210="INDUSTRIAL",F16210="RESIDENTIAL",F16210="FEE"),"Y","N")</f>
        <v>N</v>
      </c>
      <c r="L16210" s="82" t="str">
        <f>IF($K16210="Y",VLOOKUP($C16210,'3. Lookup Tables'!$AJ:$AM,2,0),"--")</f>
        <v>--</v>
      </c>
      <c r="M16210" s="82">
        <f>IFERROR(IF($K16210="Y",VALUE(VLOOKUP($C16210,'3. Lookup Tables'!$AJ:$AM,3,0)),"--")*H16210,0)</f>
        <v>0</v>
      </c>
      <c r="N16210" s="82">
        <f>IFERROR(IF(D16210="CHARGE - RECURRING",M16210*IF($K16210="Y",VALUE(VLOOKUP($C16210,'3. Lookup Tables'!$AJ:$AM,4,0)),"--"),0),0)</f>
        <v>0</v>
      </c>
    </row>
    <row r="16211" spans="1:14" x14ac:dyDescent="0.25">
      <c r="A16211" t="s">
        <v>2608</v>
      </c>
      <c r="B16211" t="s">
        <v>2</v>
      </c>
      <c r="C16211" t="s">
        <v>4457</v>
      </c>
      <c r="D16211" t="s">
        <v>4337</v>
      </c>
      <c r="E16211" t="s">
        <v>2709</v>
      </c>
      <c r="F16211" t="s">
        <v>4452</v>
      </c>
      <c r="G16211">
        <v>39.04</v>
      </c>
      <c r="H16211">
        <v>143.88</v>
      </c>
      <c r="I16211">
        <v>5617.07</v>
      </c>
      <c r="J16211" s="82" t="str">
        <f>IF(A16211="","",IF(COUNTIF('4. IncomeStatement_12Mo_BDI'!$8:$8,$A16211)&gt;0,"Y","N"))</f>
        <v>Y</v>
      </c>
      <c r="K16211" s="82" t="str">
        <f t="shared" si="275"/>
        <v>N</v>
      </c>
      <c r="L16211" s="82" t="str">
        <f>IF($K16211="Y",VLOOKUP($C16211,'3. Lookup Tables'!$AJ:$AM,2,0),"--")</f>
        <v>--</v>
      </c>
      <c r="M16211" s="82">
        <f>IFERROR(IF($K16211="Y",VALUE(VLOOKUP($C16211,'3. Lookup Tables'!$AJ:$AM,3,0)),"--")*H16211,0)</f>
        <v>0</v>
      </c>
      <c r="N16211" s="82">
        <f>IFERROR(IF(D16211="CHARGE - RECURRING",M16211*IF($K16211="Y",VALUE(VLOOKUP($C16211,'3. Lookup Tables'!$AJ:$AM,4,0)),"--"),0),0)</f>
        <v>0</v>
      </c>
    </row>
    <row r="16212" spans="1:14" x14ac:dyDescent="0.25">
      <c r="A16212" t="s">
        <v>2608</v>
      </c>
      <c r="B16212" t="s">
        <v>2</v>
      </c>
      <c r="C16212" t="s">
        <v>4457</v>
      </c>
      <c r="D16212" t="s">
        <v>4337</v>
      </c>
      <c r="E16212" t="s">
        <v>2713</v>
      </c>
      <c r="F16212" t="s">
        <v>4452</v>
      </c>
      <c r="G16212">
        <v>51.22</v>
      </c>
      <c r="H16212">
        <v>37.409999999999997</v>
      </c>
      <c r="I16212">
        <v>1916.14</v>
      </c>
      <c r="J16212" s="82" t="str">
        <f>IF(A16212="","",IF(COUNTIF('4. IncomeStatement_12Mo_BDI'!$8:$8,$A16212)&gt;0,"Y","N"))</f>
        <v>Y</v>
      </c>
      <c r="K16212" s="82" t="str">
        <f t="shared" si="275"/>
        <v>N</v>
      </c>
      <c r="L16212" s="82" t="str">
        <f>IF($K16212="Y",VLOOKUP($C16212,'3. Lookup Tables'!$AJ:$AM,2,0),"--")</f>
        <v>--</v>
      </c>
      <c r="M16212" s="82">
        <f>IFERROR(IF($K16212="Y",VALUE(VLOOKUP($C16212,'3. Lookup Tables'!$AJ:$AM,3,0)),"--")*H16212,0)</f>
        <v>0</v>
      </c>
      <c r="N16212" s="82">
        <f>IFERROR(IF(D16212="CHARGE - RECURRING",M16212*IF($K16212="Y",VALUE(VLOOKUP($C16212,'3. Lookup Tables'!$AJ:$AM,4,0)),"--"),0),0)</f>
        <v>0</v>
      </c>
    </row>
    <row r="16213" spans="1:14" x14ac:dyDescent="0.25">
      <c r="A16213" t="s">
        <v>2608</v>
      </c>
      <c r="B16213" t="s">
        <v>2</v>
      </c>
      <c r="C16213" t="s">
        <v>4457</v>
      </c>
      <c r="D16213" t="s">
        <v>4337</v>
      </c>
      <c r="E16213" t="s">
        <v>2714</v>
      </c>
      <c r="F16213" t="s">
        <v>4452</v>
      </c>
      <c r="G16213">
        <v>39.04</v>
      </c>
      <c r="H16213">
        <v>2.58</v>
      </c>
      <c r="I16213">
        <v>100.72</v>
      </c>
      <c r="J16213" s="82" t="str">
        <f>IF(A16213="","",IF(COUNTIF('4. IncomeStatement_12Mo_BDI'!$8:$8,$A16213)&gt;0,"Y","N"))</f>
        <v>Y</v>
      </c>
      <c r="K16213" s="82" t="str">
        <f t="shared" si="275"/>
        <v>N</v>
      </c>
      <c r="L16213" s="82" t="str">
        <f>IF($K16213="Y",VLOOKUP($C16213,'3. Lookup Tables'!$AJ:$AM,2,0),"--")</f>
        <v>--</v>
      </c>
      <c r="M16213" s="82">
        <f>IFERROR(IF($K16213="Y",VALUE(VLOOKUP($C16213,'3. Lookup Tables'!$AJ:$AM,3,0)),"--")*H16213,0)</f>
        <v>0</v>
      </c>
      <c r="N16213" s="82">
        <f>IFERROR(IF(D16213="CHARGE - RECURRING",M16213*IF($K16213="Y",VALUE(VLOOKUP($C16213,'3. Lookup Tables'!$AJ:$AM,4,0)),"--"),0),0)</f>
        <v>0</v>
      </c>
    </row>
    <row r="16214" spans="1:14" x14ac:dyDescent="0.25">
      <c r="A16214" t="s">
        <v>2608</v>
      </c>
      <c r="B16214" t="s">
        <v>2</v>
      </c>
      <c r="C16214" t="s">
        <v>4457</v>
      </c>
      <c r="D16214" t="s">
        <v>4337</v>
      </c>
      <c r="E16214" t="s">
        <v>2717</v>
      </c>
      <c r="F16214" t="s">
        <v>4452</v>
      </c>
      <c r="G16214">
        <v>57.47</v>
      </c>
      <c r="H16214">
        <v>5.2</v>
      </c>
      <c r="I16214">
        <v>298.83999999999997</v>
      </c>
      <c r="J16214" s="82" t="str">
        <f>IF(A16214="","",IF(COUNTIF('4. IncomeStatement_12Mo_BDI'!$8:$8,$A16214)&gt;0,"Y","N"))</f>
        <v>Y</v>
      </c>
      <c r="K16214" s="82" t="str">
        <f t="shared" si="275"/>
        <v>N</v>
      </c>
      <c r="L16214" s="82" t="str">
        <f>IF($K16214="Y",VLOOKUP($C16214,'3. Lookup Tables'!$AJ:$AM,2,0),"--")</f>
        <v>--</v>
      </c>
      <c r="M16214" s="82">
        <f>IFERROR(IF($K16214="Y",VALUE(VLOOKUP($C16214,'3. Lookup Tables'!$AJ:$AM,3,0)),"--")*H16214,0)</f>
        <v>0</v>
      </c>
      <c r="N16214" s="82">
        <f>IFERROR(IF(D16214="CHARGE - RECURRING",M16214*IF($K16214="Y",VALUE(VLOOKUP($C16214,'3. Lookup Tables'!$AJ:$AM,4,0)),"--"),0),0)</f>
        <v>0</v>
      </c>
    </row>
    <row r="16215" spans="1:14" x14ac:dyDescent="0.25">
      <c r="A16215" t="s">
        <v>2608</v>
      </c>
      <c r="B16215" t="s">
        <v>2</v>
      </c>
      <c r="C16215" t="s">
        <v>4457</v>
      </c>
      <c r="D16215" t="s">
        <v>4337</v>
      </c>
      <c r="E16215" t="s">
        <v>2718</v>
      </c>
      <c r="F16215" t="s">
        <v>4452</v>
      </c>
      <c r="G16215">
        <v>52.79</v>
      </c>
      <c r="H16215">
        <v>228.73</v>
      </c>
      <c r="I16215">
        <v>12074.64</v>
      </c>
      <c r="J16215" s="82" t="str">
        <f>IF(A16215="","",IF(COUNTIF('4. IncomeStatement_12Mo_BDI'!$8:$8,$A16215)&gt;0,"Y","N"))</f>
        <v>Y</v>
      </c>
      <c r="K16215" s="82" t="str">
        <f t="shared" si="275"/>
        <v>N</v>
      </c>
      <c r="L16215" s="82" t="str">
        <f>IF($K16215="Y",VLOOKUP($C16215,'3. Lookup Tables'!$AJ:$AM,2,0),"--")</f>
        <v>--</v>
      </c>
      <c r="M16215" s="82">
        <f>IFERROR(IF($K16215="Y",VALUE(VLOOKUP($C16215,'3. Lookup Tables'!$AJ:$AM,3,0)),"--")*H16215,0)</f>
        <v>0</v>
      </c>
      <c r="N16215" s="82">
        <f>IFERROR(IF(D16215="CHARGE - RECURRING",M16215*IF($K16215="Y",VALUE(VLOOKUP($C16215,'3. Lookup Tables'!$AJ:$AM,4,0)),"--"),0),0)</f>
        <v>0</v>
      </c>
    </row>
    <row r="16216" spans="1:14" x14ac:dyDescent="0.25">
      <c r="A16216" t="s">
        <v>2608</v>
      </c>
      <c r="B16216" t="s">
        <v>2</v>
      </c>
      <c r="C16216" t="s">
        <v>4513</v>
      </c>
      <c r="D16216" t="s">
        <v>4337</v>
      </c>
      <c r="E16216" t="s">
        <v>2698</v>
      </c>
      <c r="F16216" t="s">
        <v>4452</v>
      </c>
      <c r="G16216">
        <v>21.04</v>
      </c>
      <c r="H16216">
        <v>6.88</v>
      </c>
      <c r="I16216">
        <v>144.76</v>
      </c>
      <c r="J16216" s="82" t="str">
        <f>IF(A16216="","",IF(COUNTIF('4. IncomeStatement_12Mo_BDI'!$8:$8,$A16216)&gt;0,"Y","N"))</f>
        <v>Y</v>
      </c>
      <c r="K16216" s="82" t="str">
        <f t="shared" si="275"/>
        <v>N</v>
      </c>
      <c r="L16216" s="82" t="str">
        <f>IF($K16216="Y",VLOOKUP($C16216,'3. Lookup Tables'!$AJ:$AM,2,0),"--")</f>
        <v>--</v>
      </c>
      <c r="M16216" s="82">
        <f>IFERROR(IF($K16216="Y",VALUE(VLOOKUP($C16216,'3. Lookup Tables'!$AJ:$AM,3,0)),"--")*H16216,0)</f>
        <v>0</v>
      </c>
      <c r="N16216" s="82">
        <f>IFERROR(IF(D16216="CHARGE - RECURRING",M16216*IF($K16216="Y",VALUE(VLOOKUP($C16216,'3. Lookup Tables'!$AJ:$AM,4,0)),"--"),0),0)</f>
        <v>0</v>
      </c>
    </row>
    <row r="16217" spans="1:14" x14ac:dyDescent="0.25">
      <c r="A16217" t="s">
        <v>2608</v>
      </c>
      <c r="B16217" t="s">
        <v>2</v>
      </c>
      <c r="C16217" t="s">
        <v>4543</v>
      </c>
      <c r="D16217" t="s">
        <v>4337</v>
      </c>
      <c r="E16217" t="s">
        <v>2698</v>
      </c>
      <c r="F16217" t="s">
        <v>4342</v>
      </c>
      <c r="G16217">
        <v>363.1</v>
      </c>
      <c r="H16217">
        <v>9.27</v>
      </c>
      <c r="I16217">
        <v>3365.94</v>
      </c>
      <c r="J16217" s="82" t="str">
        <f>IF(A16217="","",IF(COUNTIF('4. IncomeStatement_12Mo_BDI'!$8:$8,$A16217)&gt;0,"Y","N"))</f>
        <v>Y</v>
      </c>
      <c r="K16217" s="82" t="str">
        <f t="shared" si="275"/>
        <v>Y</v>
      </c>
      <c r="L16217" s="82" t="str">
        <f>IF($K16217="Y",VLOOKUP($C16217,'3. Lookup Tables'!$AJ:$AM,2,0),"--")</f>
        <v>TIP_TONNAGE</v>
      </c>
      <c r="M16217" s="82">
        <f>IFERROR(IF($K16217="Y",VALUE(VLOOKUP($C16217,'3. Lookup Tables'!$AJ:$AM,3,0)),"--")*H16217,0)</f>
        <v>9.27</v>
      </c>
      <c r="N16217" s="82">
        <f>IFERROR(IF(D16217="CHARGE - RECURRING",M16217*IF($K16217="Y",VALUE(VLOOKUP($C16217,'3. Lookup Tables'!$AJ:$AM,4,0)),"--"),0),0)</f>
        <v>0</v>
      </c>
    </row>
    <row r="16218" spans="1:14" x14ac:dyDescent="0.25">
      <c r="A16218" t="s">
        <v>2608</v>
      </c>
      <c r="B16218" t="s">
        <v>3</v>
      </c>
      <c r="C16218" t="s">
        <v>3215</v>
      </c>
      <c r="D16218" t="s">
        <v>4336</v>
      </c>
      <c r="E16218" t="s">
        <v>2735</v>
      </c>
      <c r="F16218" t="s">
        <v>3176</v>
      </c>
      <c r="G16218">
        <v>63.02</v>
      </c>
      <c r="H16218">
        <v>29</v>
      </c>
      <c r="I16218">
        <v>1827.58</v>
      </c>
      <c r="J16218" s="82" t="str">
        <f>IF(A16218="","",IF(COUNTIF('4. IncomeStatement_12Mo_BDI'!$8:$8,$A16218)&gt;0,"Y","N"))</f>
        <v>Y</v>
      </c>
      <c r="K16218" s="82" t="str">
        <f t="shared" ref="K16218:K16263" si="276">IF(OR(F16218="COMMERCIAL",F16218="INDUSTRIAL",F16218="RESIDENTIAL",F16218="FEE"),"Y","N")</f>
        <v>Y</v>
      </c>
      <c r="L16218" s="82" t="str">
        <f>IF($K16218="Y",VLOOKUP($C16218,'3. Lookup Tables'!$AJ:$AM,2,0),"--")</f>
        <v>COM_300GAL</v>
      </c>
      <c r="M16218" s="82">
        <f>IFERROR(IF($K16218="Y",VALUE(VLOOKUP($C16218,'3. Lookup Tables'!$AJ:$AM,3,0)),"--")*H16218,0)</f>
        <v>29</v>
      </c>
      <c r="N16218" s="82">
        <f>IFERROR(IF(D16218="CHARGE - RECURRING",M16218*IF($K16218="Y",VALUE(VLOOKUP($C16218,'3. Lookup Tables'!$AJ:$AM,4,0)),"--"),0),0)</f>
        <v>96.570000000000007</v>
      </c>
    </row>
    <row r="16219" spans="1:14" x14ac:dyDescent="0.25">
      <c r="A16219" t="s">
        <v>2608</v>
      </c>
      <c r="B16219" t="s">
        <v>3</v>
      </c>
      <c r="C16219" t="s">
        <v>3227</v>
      </c>
      <c r="D16219" t="s">
        <v>4336</v>
      </c>
      <c r="E16219" t="s">
        <v>2735</v>
      </c>
      <c r="F16219" t="s">
        <v>3176</v>
      </c>
      <c r="G16219">
        <v>13.55</v>
      </c>
      <c r="H16219">
        <v>2</v>
      </c>
      <c r="I16219">
        <v>27.1</v>
      </c>
      <c r="J16219" s="82" t="str">
        <f>IF(A16219="","",IF(COUNTIF('4. IncomeStatement_12Mo_BDI'!$8:$8,$A16219)&gt;0,"Y","N"))</f>
        <v>Y</v>
      </c>
      <c r="K16219" s="82" t="str">
        <f t="shared" si="276"/>
        <v>Y</v>
      </c>
      <c r="L16219" s="82" t="str">
        <f>IF($K16219="Y",VLOOKUP($C16219,'3. Lookup Tables'!$AJ:$AM,2,0),"--")</f>
        <v>COM_300GAL</v>
      </c>
      <c r="M16219" s="82">
        <f>IFERROR(IF($K16219="Y",VALUE(VLOOKUP($C16219,'3. Lookup Tables'!$AJ:$AM,3,0)),"--")*H16219,0)</f>
        <v>2</v>
      </c>
      <c r="N16219" s="82">
        <f>IFERROR(IF(D16219="CHARGE - RECURRING",M16219*IF($K16219="Y",VALUE(VLOOKUP($C16219,'3. Lookup Tables'!$AJ:$AM,4,0)),"--"),0),0)</f>
        <v>0</v>
      </c>
    </row>
    <row r="16220" spans="1:14" x14ac:dyDescent="0.25">
      <c r="A16220" t="s">
        <v>2608</v>
      </c>
      <c r="B16220" t="s">
        <v>3</v>
      </c>
      <c r="C16220" t="s">
        <v>3227</v>
      </c>
      <c r="D16220" t="s">
        <v>4336</v>
      </c>
      <c r="E16220" t="s">
        <v>2735</v>
      </c>
      <c r="F16220" t="s">
        <v>3176</v>
      </c>
      <c r="G16220">
        <v>27.06</v>
      </c>
      <c r="H16220">
        <v>3</v>
      </c>
      <c r="I16220">
        <v>81.180000000000007</v>
      </c>
      <c r="J16220" s="82" t="str">
        <f>IF(A16220="","",IF(COUNTIF('4. IncomeStatement_12Mo_BDI'!$8:$8,$A16220)&gt;0,"Y","N"))</f>
        <v>Y</v>
      </c>
      <c r="K16220" s="82" t="str">
        <f t="shared" si="276"/>
        <v>Y</v>
      </c>
      <c r="L16220" s="82" t="str">
        <f>IF($K16220="Y",VLOOKUP($C16220,'3. Lookup Tables'!$AJ:$AM,2,0),"--")</f>
        <v>COM_300GAL</v>
      </c>
      <c r="M16220" s="82">
        <f>IFERROR(IF($K16220="Y",VALUE(VLOOKUP($C16220,'3. Lookup Tables'!$AJ:$AM,3,0)),"--")*H16220,0)</f>
        <v>3</v>
      </c>
      <c r="N16220" s="82">
        <f>IFERROR(IF(D16220="CHARGE - RECURRING",M16220*IF($K16220="Y",VALUE(VLOOKUP($C16220,'3. Lookup Tables'!$AJ:$AM,4,0)),"--"),0),0)</f>
        <v>0</v>
      </c>
    </row>
    <row r="16221" spans="1:14" x14ac:dyDescent="0.25">
      <c r="A16221" t="s">
        <v>2608</v>
      </c>
      <c r="B16221" t="s">
        <v>3</v>
      </c>
      <c r="C16221" t="s">
        <v>3217</v>
      </c>
      <c r="D16221" t="s">
        <v>4336</v>
      </c>
      <c r="E16221" t="s">
        <v>2735</v>
      </c>
      <c r="F16221" t="s">
        <v>3176</v>
      </c>
      <c r="G16221">
        <v>37.86</v>
      </c>
      <c r="H16221">
        <v>1</v>
      </c>
      <c r="I16221">
        <v>37.86</v>
      </c>
      <c r="J16221" s="82" t="str">
        <f>IF(A16221="","",IF(COUNTIF('4. IncomeStatement_12Mo_BDI'!$8:$8,$A16221)&gt;0,"Y","N"))</f>
        <v>Y</v>
      </c>
      <c r="K16221" s="82" t="str">
        <f t="shared" si="276"/>
        <v>Y</v>
      </c>
      <c r="L16221" s="82" t="str">
        <f>IF($K16221="Y",VLOOKUP($C16221,'3. Lookup Tables'!$AJ:$AM,2,0),"--")</f>
        <v>COM_300GAL</v>
      </c>
      <c r="M16221" s="82">
        <f>IFERROR(IF($K16221="Y",VALUE(VLOOKUP($C16221,'3. Lookup Tables'!$AJ:$AM,3,0)),"--")*H16221,0)</f>
        <v>1</v>
      </c>
      <c r="N16221" s="82">
        <f>IFERROR(IF(D16221="CHARGE - RECURRING",M16221*IF($K16221="Y",VALUE(VLOOKUP($C16221,'3. Lookup Tables'!$AJ:$AM,4,0)),"--"),0),0)</f>
        <v>1.17</v>
      </c>
    </row>
    <row r="16222" spans="1:14" x14ac:dyDescent="0.25">
      <c r="A16222" t="s">
        <v>2608</v>
      </c>
      <c r="B16222" t="s">
        <v>3</v>
      </c>
      <c r="C16222" t="s">
        <v>3181</v>
      </c>
      <c r="D16222" t="s">
        <v>4336</v>
      </c>
      <c r="E16222" t="s">
        <v>2740</v>
      </c>
      <c r="F16222" t="s">
        <v>3176</v>
      </c>
      <c r="G16222">
        <v>13.2</v>
      </c>
      <c r="H16222">
        <v>6</v>
      </c>
      <c r="I16222">
        <v>79.2</v>
      </c>
      <c r="J16222" s="82" t="str">
        <f>IF(A16222="","",IF(COUNTIF('4. IncomeStatement_12Mo_BDI'!$8:$8,$A16222)&gt;0,"Y","N"))</f>
        <v>Y</v>
      </c>
      <c r="K16222" s="82" t="str">
        <f t="shared" si="276"/>
        <v>Y</v>
      </c>
      <c r="L16222" s="82" t="str">
        <f>IF($K16222="Y",VLOOKUP($C16222,'3. Lookup Tables'!$AJ:$AM,2,0),"--")</f>
        <v>COM_64GAL</v>
      </c>
      <c r="M16222" s="82">
        <f>IFERROR(IF($K16222="Y",VALUE(VLOOKUP($C16222,'3. Lookup Tables'!$AJ:$AM,3,0)),"--")*H16222,0)</f>
        <v>6</v>
      </c>
      <c r="N16222" s="82">
        <f>IFERROR(IF(D16222="CHARGE - RECURRING",M16222*IF($K16222="Y",VALUE(VLOOKUP($C16222,'3. Lookup Tables'!$AJ:$AM,4,0)),"--"),0),0)</f>
        <v>19.98</v>
      </c>
    </row>
    <row r="16223" spans="1:14" x14ac:dyDescent="0.25">
      <c r="A16223" t="s">
        <v>2608</v>
      </c>
      <c r="B16223" t="s">
        <v>3</v>
      </c>
      <c r="C16223" t="s">
        <v>3183</v>
      </c>
      <c r="D16223" t="s">
        <v>4337</v>
      </c>
      <c r="E16223" t="s">
        <v>2738</v>
      </c>
      <c r="F16223" t="s">
        <v>3176</v>
      </c>
      <c r="G16223">
        <v>5.3140000000000001</v>
      </c>
      <c r="H16223">
        <v>1</v>
      </c>
      <c r="I16223">
        <v>5.31</v>
      </c>
      <c r="J16223" s="82" t="str">
        <f>IF(A16223="","",IF(COUNTIF('4. IncomeStatement_12Mo_BDI'!$8:$8,$A16223)&gt;0,"Y","N"))</f>
        <v>Y</v>
      </c>
      <c r="K16223" s="82" t="str">
        <f t="shared" si="276"/>
        <v>Y</v>
      </c>
      <c r="L16223" s="82" t="str">
        <f>IF($K16223="Y",VLOOKUP($C16223,'3. Lookup Tables'!$AJ:$AM,2,0),"--")</f>
        <v>COM_96GAL</v>
      </c>
      <c r="M16223" s="82">
        <f>IFERROR(IF($K16223="Y",VALUE(VLOOKUP($C16223,'3. Lookup Tables'!$AJ:$AM,3,0)),"--")*H16223,0)</f>
        <v>1</v>
      </c>
      <c r="N16223" s="82">
        <f>IFERROR(IF(D16223="CHARGE - RECURRING",M16223*IF($K16223="Y",VALUE(VLOOKUP($C16223,'3. Lookup Tables'!$AJ:$AM,4,0)),"--"),0),0)</f>
        <v>0</v>
      </c>
    </row>
    <row r="16224" spans="1:14" x14ac:dyDescent="0.25">
      <c r="A16224" t="s">
        <v>2608</v>
      </c>
      <c r="B16224" t="s">
        <v>3</v>
      </c>
      <c r="C16224" t="s">
        <v>3183</v>
      </c>
      <c r="D16224" t="s">
        <v>4336</v>
      </c>
      <c r="E16224" t="s">
        <v>2735</v>
      </c>
      <c r="F16224" t="s">
        <v>3176</v>
      </c>
      <c r="G16224">
        <v>20.55</v>
      </c>
      <c r="H16224">
        <v>31</v>
      </c>
      <c r="I16224">
        <v>637.04999999999995</v>
      </c>
      <c r="J16224" s="82" t="str">
        <f>IF(A16224="","",IF(COUNTIF('4. IncomeStatement_12Mo_BDI'!$8:$8,$A16224)&gt;0,"Y","N"))</f>
        <v>Y</v>
      </c>
      <c r="K16224" s="82" t="str">
        <f t="shared" si="276"/>
        <v>Y</v>
      </c>
      <c r="L16224" s="82" t="str">
        <f>IF($K16224="Y",VLOOKUP($C16224,'3. Lookup Tables'!$AJ:$AM,2,0),"--")</f>
        <v>COM_96GAL</v>
      </c>
      <c r="M16224" s="82">
        <f>IFERROR(IF($K16224="Y",VALUE(VLOOKUP($C16224,'3. Lookup Tables'!$AJ:$AM,3,0)),"--")*H16224,0)</f>
        <v>31</v>
      </c>
      <c r="N16224" s="82">
        <f>IFERROR(IF(D16224="CHARGE - RECURRING",M16224*IF($K16224="Y",VALUE(VLOOKUP($C16224,'3. Lookup Tables'!$AJ:$AM,4,0)),"--"),0),0)</f>
        <v>103.23</v>
      </c>
    </row>
    <row r="16225" spans="1:14" x14ac:dyDescent="0.25">
      <c r="A16225" t="s">
        <v>2608</v>
      </c>
      <c r="B16225" t="s">
        <v>3</v>
      </c>
      <c r="C16225" t="s">
        <v>3183</v>
      </c>
      <c r="D16225" t="s">
        <v>4336</v>
      </c>
      <c r="E16225" t="s">
        <v>2736</v>
      </c>
      <c r="F16225" t="s">
        <v>3176</v>
      </c>
      <c r="G16225">
        <v>20.55</v>
      </c>
      <c r="H16225">
        <v>2</v>
      </c>
      <c r="I16225">
        <v>41.1</v>
      </c>
      <c r="J16225" s="82" t="str">
        <f>IF(A16225="","",IF(COUNTIF('4. IncomeStatement_12Mo_BDI'!$8:$8,$A16225)&gt;0,"Y","N"))</f>
        <v>Y</v>
      </c>
      <c r="K16225" s="82" t="str">
        <f t="shared" si="276"/>
        <v>Y</v>
      </c>
      <c r="L16225" s="82" t="str">
        <f>IF($K16225="Y",VLOOKUP($C16225,'3. Lookup Tables'!$AJ:$AM,2,0),"--")</f>
        <v>COM_96GAL</v>
      </c>
      <c r="M16225" s="82">
        <f>IFERROR(IF($K16225="Y",VALUE(VLOOKUP($C16225,'3. Lookup Tables'!$AJ:$AM,3,0)),"--")*H16225,0)</f>
        <v>2</v>
      </c>
      <c r="N16225" s="82">
        <f>IFERROR(IF(D16225="CHARGE - RECURRING",M16225*IF($K16225="Y",VALUE(VLOOKUP($C16225,'3. Lookup Tables'!$AJ:$AM,4,0)),"--"),0),0)</f>
        <v>6.66</v>
      </c>
    </row>
    <row r="16226" spans="1:14" x14ac:dyDescent="0.25">
      <c r="A16226" t="s">
        <v>2608</v>
      </c>
      <c r="B16226" t="s">
        <v>3</v>
      </c>
      <c r="C16226" t="s">
        <v>3183</v>
      </c>
      <c r="D16226" t="s">
        <v>4336</v>
      </c>
      <c r="E16226" t="s">
        <v>2738</v>
      </c>
      <c r="F16226" t="s">
        <v>3176</v>
      </c>
      <c r="G16226">
        <v>0</v>
      </c>
      <c r="H16226">
        <v>3</v>
      </c>
      <c r="I16226">
        <v>0</v>
      </c>
      <c r="J16226" s="82" t="str">
        <f>IF(A16226="","",IF(COUNTIF('4. IncomeStatement_12Mo_BDI'!$8:$8,$A16226)&gt;0,"Y","N"))</f>
        <v>Y</v>
      </c>
      <c r="K16226" s="82" t="str">
        <f t="shared" si="276"/>
        <v>Y</v>
      </c>
      <c r="L16226" s="82" t="str">
        <f>IF($K16226="Y",VLOOKUP($C16226,'3. Lookup Tables'!$AJ:$AM,2,0),"--")</f>
        <v>COM_96GAL</v>
      </c>
      <c r="M16226" s="82">
        <f>IFERROR(IF($K16226="Y",VALUE(VLOOKUP($C16226,'3. Lookup Tables'!$AJ:$AM,3,0)),"--")*H16226,0)</f>
        <v>3</v>
      </c>
      <c r="N16226" s="82">
        <f>IFERROR(IF(D16226="CHARGE - RECURRING",M16226*IF($K16226="Y",VALUE(VLOOKUP($C16226,'3. Lookup Tables'!$AJ:$AM,4,0)),"--"),0),0)</f>
        <v>9.99</v>
      </c>
    </row>
    <row r="16227" spans="1:14" x14ac:dyDescent="0.25">
      <c r="A16227" t="s">
        <v>2608</v>
      </c>
      <c r="B16227" t="s">
        <v>3</v>
      </c>
      <c r="C16227" t="s">
        <v>3183</v>
      </c>
      <c r="D16227" t="s">
        <v>4336</v>
      </c>
      <c r="E16227" t="s">
        <v>2738</v>
      </c>
      <c r="F16227" t="s">
        <v>3176</v>
      </c>
      <c r="G16227">
        <v>26.57</v>
      </c>
      <c r="H16227">
        <v>27</v>
      </c>
      <c r="I16227">
        <v>717.39</v>
      </c>
      <c r="J16227" s="82" t="str">
        <f>IF(A16227="","",IF(COUNTIF('4. IncomeStatement_12Mo_BDI'!$8:$8,$A16227)&gt;0,"Y","N"))</f>
        <v>Y</v>
      </c>
      <c r="K16227" s="82" t="str">
        <f t="shared" si="276"/>
        <v>Y</v>
      </c>
      <c r="L16227" s="82" t="str">
        <f>IF($K16227="Y",VLOOKUP($C16227,'3. Lookup Tables'!$AJ:$AM,2,0),"--")</f>
        <v>COM_96GAL</v>
      </c>
      <c r="M16227" s="82">
        <f>IFERROR(IF($K16227="Y",VALUE(VLOOKUP($C16227,'3. Lookup Tables'!$AJ:$AM,3,0)),"--")*H16227,0)</f>
        <v>27</v>
      </c>
      <c r="N16227" s="82">
        <f>IFERROR(IF(D16227="CHARGE - RECURRING",M16227*IF($K16227="Y",VALUE(VLOOKUP($C16227,'3. Lookup Tables'!$AJ:$AM,4,0)),"--"),0),0)</f>
        <v>89.91</v>
      </c>
    </row>
    <row r="16228" spans="1:14" x14ac:dyDescent="0.25">
      <c r="A16228" t="s">
        <v>2608</v>
      </c>
      <c r="B16228" t="s">
        <v>3</v>
      </c>
      <c r="C16228" t="s">
        <v>3183</v>
      </c>
      <c r="D16228" t="s">
        <v>4336</v>
      </c>
      <c r="E16228" t="s">
        <v>2740</v>
      </c>
      <c r="F16228" t="s">
        <v>3176</v>
      </c>
      <c r="G16228">
        <v>0</v>
      </c>
      <c r="H16228">
        <v>29</v>
      </c>
      <c r="I16228">
        <v>0</v>
      </c>
      <c r="J16228" s="82" t="str">
        <f>IF(A16228="","",IF(COUNTIF('4. IncomeStatement_12Mo_BDI'!$8:$8,$A16228)&gt;0,"Y","N"))</f>
        <v>Y</v>
      </c>
      <c r="K16228" s="82" t="str">
        <f t="shared" si="276"/>
        <v>Y</v>
      </c>
      <c r="L16228" s="82" t="str">
        <f>IF($K16228="Y",VLOOKUP($C16228,'3. Lookup Tables'!$AJ:$AM,2,0),"--")</f>
        <v>COM_96GAL</v>
      </c>
      <c r="M16228" s="82">
        <f>IFERROR(IF($K16228="Y",VALUE(VLOOKUP($C16228,'3. Lookup Tables'!$AJ:$AM,3,0)),"--")*H16228,0)</f>
        <v>29</v>
      </c>
      <c r="N16228" s="82">
        <f>IFERROR(IF(D16228="CHARGE - RECURRING",M16228*IF($K16228="Y",VALUE(VLOOKUP($C16228,'3. Lookup Tables'!$AJ:$AM,4,0)),"--"),0),0)</f>
        <v>96.570000000000007</v>
      </c>
    </row>
    <row r="16229" spans="1:14" x14ac:dyDescent="0.25">
      <c r="A16229" t="s">
        <v>2608</v>
      </c>
      <c r="B16229" t="s">
        <v>3</v>
      </c>
      <c r="C16229" t="s">
        <v>3183</v>
      </c>
      <c r="D16229" t="s">
        <v>4336</v>
      </c>
      <c r="E16229" t="s">
        <v>2740</v>
      </c>
      <c r="F16229" t="s">
        <v>3176</v>
      </c>
      <c r="G16229">
        <v>18.3</v>
      </c>
      <c r="H16229">
        <v>42</v>
      </c>
      <c r="I16229">
        <v>768.6</v>
      </c>
      <c r="J16229" s="82" t="str">
        <f>IF(A16229="","",IF(COUNTIF('4. IncomeStatement_12Mo_BDI'!$8:$8,$A16229)&gt;0,"Y","N"))</f>
        <v>Y</v>
      </c>
      <c r="K16229" s="82" t="str">
        <f t="shared" si="276"/>
        <v>Y</v>
      </c>
      <c r="L16229" s="82" t="str">
        <f>IF($K16229="Y",VLOOKUP($C16229,'3. Lookup Tables'!$AJ:$AM,2,0),"--")</f>
        <v>COM_96GAL</v>
      </c>
      <c r="M16229" s="82">
        <f>IFERROR(IF($K16229="Y",VALUE(VLOOKUP($C16229,'3. Lookup Tables'!$AJ:$AM,3,0)),"--")*H16229,0)</f>
        <v>42</v>
      </c>
      <c r="N16229" s="82">
        <f>IFERROR(IF(D16229="CHARGE - RECURRING",M16229*IF($K16229="Y",VALUE(VLOOKUP($C16229,'3. Lookup Tables'!$AJ:$AM,4,0)),"--"),0),0)</f>
        <v>139.86000000000001</v>
      </c>
    </row>
    <row r="16230" spans="1:14" x14ac:dyDescent="0.25">
      <c r="A16230" t="s">
        <v>2608</v>
      </c>
      <c r="B16230" t="s">
        <v>3</v>
      </c>
      <c r="C16230" t="s">
        <v>4339</v>
      </c>
      <c r="D16230" t="s">
        <v>4337</v>
      </c>
      <c r="E16230" t="s">
        <v>2735</v>
      </c>
      <c r="F16230" t="s">
        <v>3176</v>
      </c>
      <c r="G16230">
        <v>0</v>
      </c>
      <c r="H16230">
        <v>5</v>
      </c>
      <c r="I16230">
        <v>0</v>
      </c>
      <c r="J16230" s="82" t="str">
        <f>IF(A16230="","",IF(COUNTIF('4. IncomeStatement_12Mo_BDI'!$8:$8,$A16230)&gt;0,"Y","N"))</f>
        <v>Y</v>
      </c>
      <c r="K16230" s="82" t="str">
        <f t="shared" si="276"/>
        <v>Y</v>
      </c>
      <c r="L16230" s="82" t="str">
        <f>IF($K16230="Y",VLOOKUP($C16230,'3. Lookup Tables'!$AJ:$AM,2,0),"--")</f>
        <v>COM_BRINGIN_CONT</v>
      </c>
      <c r="M16230" s="82">
        <f>IFERROR(IF($K16230="Y",VALUE(VLOOKUP($C16230,'3. Lookup Tables'!$AJ:$AM,3,0)),"--")*H16230,0)</f>
        <v>5</v>
      </c>
      <c r="N16230" s="82">
        <f>IFERROR(IF(D16230="CHARGE - RECURRING",M16230*IF($K16230="Y",VALUE(VLOOKUP($C16230,'3. Lookup Tables'!$AJ:$AM,4,0)),"--"),0),0)</f>
        <v>0</v>
      </c>
    </row>
    <row r="16231" spans="1:14" x14ac:dyDescent="0.25">
      <c r="A16231" t="s">
        <v>2608</v>
      </c>
      <c r="B16231" t="s">
        <v>3</v>
      </c>
      <c r="C16231" t="s">
        <v>4339</v>
      </c>
      <c r="D16231" t="s">
        <v>4337</v>
      </c>
      <c r="E16231" t="s">
        <v>2737</v>
      </c>
      <c r="F16231" t="s">
        <v>3176</v>
      </c>
      <c r="G16231">
        <v>0</v>
      </c>
      <c r="H16231">
        <v>2</v>
      </c>
      <c r="I16231">
        <v>0</v>
      </c>
      <c r="J16231" s="82" t="str">
        <f>IF(A16231="","",IF(COUNTIF('4. IncomeStatement_12Mo_BDI'!$8:$8,$A16231)&gt;0,"Y","N"))</f>
        <v>Y</v>
      </c>
      <c r="K16231" s="82" t="str">
        <f t="shared" si="276"/>
        <v>Y</v>
      </c>
      <c r="L16231" s="82" t="str">
        <f>IF($K16231="Y",VLOOKUP($C16231,'3. Lookup Tables'!$AJ:$AM,2,0),"--")</f>
        <v>COM_BRINGIN_CONT</v>
      </c>
      <c r="M16231" s="82">
        <f>IFERROR(IF($K16231="Y",VALUE(VLOOKUP($C16231,'3. Lookup Tables'!$AJ:$AM,3,0)),"--")*H16231,0)</f>
        <v>2</v>
      </c>
      <c r="N16231" s="82">
        <f>IFERROR(IF(D16231="CHARGE - RECURRING",M16231*IF($K16231="Y",VALUE(VLOOKUP($C16231,'3. Lookup Tables'!$AJ:$AM,4,0)),"--"),0),0)</f>
        <v>0</v>
      </c>
    </row>
    <row r="16232" spans="1:14" x14ac:dyDescent="0.25">
      <c r="A16232" t="s">
        <v>2608</v>
      </c>
      <c r="B16232" t="s">
        <v>3</v>
      </c>
      <c r="C16232" t="s">
        <v>4339</v>
      </c>
      <c r="D16232" t="s">
        <v>4337</v>
      </c>
      <c r="E16232" t="s">
        <v>2738</v>
      </c>
      <c r="F16232" t="s">
        <v>3176</v>
      </c>
      <c r="G16232">
        <v>0</v>
      </c>
      <c r="H16232">
        <v>1</v>
      </c>
      <c r="I16232">
        <v>0</v>
      </c>
      <c r="J16232" s="82" t="str">
        <f>IF(A16232="","",IF(COUNTIF('4. IncomeStatement_12Mo_BDI'!$8:$8,$A16232)&gt;0,"Y","N"))</f>
        <v>Y</v>
      </c>
      <c r="K16232" s="82" t="str">
        <f t="shared" si="276"/>
        <v>Y</v>
      </c>
      <c r="L16232" s="82" t="str">
        <f>IF($K16232="Y",VLOOKUP($C16232,'3. Lookup Tables'!$AJ:$AM,2,0),"--")</f>
        <v>COM_BRINGIN_CONT</v>
      </c>
      <c r="M16232" s="82">
        <f>IFERROR(IF($K16232="Y",VALUE(VLOOKUP($C16232,'3. Lookup Tables'!$AJ:$AM,3,0)),"--")*H16232,0)</f>
        <v>1</v>
      </c>
      <c r="N16232" s="82">
        <f>IFERROR(IF(D16232="CHARGE - RECURRING",M16232*IF($K16232="Y",VALUE(VLOOKUP($C16232,'3. Lookup Tables'!$AJ:$AM,4,0)),"--"),0),0)</f>
        <v>0</v>
      </c>
    </row>
    <row r="16233" spans="1:14" x14ac:dyDescent="0.25">
      <c r="A16233" t="s">
        <v>2608</v>
      </c>
      <c r="B16233" t="s">
        <v>3</v>
      </c>
      <c r="C16233" t="s">
        <v>4339</v>
      </c>
      <c r="D16233" t="s">
        <v>4337</v>
      </c>
      <c r="E16233" t="s">
        <v>2740</v>
      </c>
      <c r="F16233" t="s">
        <v>3176</v>
      </c>
      <c r="G16233">
        <v>0</v>
      </c>
      <c r="H16233">
        <v>2</v>
      </c>
      <c r="I16233">
        <v>0</v>
      </c>
      <c r="J16233" s="82" t="str">
        <f>IF(A16233="","",IF(COUNTIF('4. IncomeStatement_12Mo_BDI'!$8:$8,$A16233)&gt;0,"Y","N"))</f>
        <v>Y</v>
      </c>
      <c r="K16233" s="82" t="str">
        <f t="shared" si="276"/>
        <v>Y</v>
      </c>
      <c r="L16233" s="82" t="str">
        <f>IF($K16233="Y",VLOOKUP($C16233,'3. Lookup Tables'!$AJ:$AM,2,0),"--")</f>
        <v>COM_BRINGIN_CONT</v>
      </c>
      <c r="M16233" s="82">
        <f>IFERROR(IF($K16233="Y",VALUE(VLOOKUP($C16233,'3. Lookup Tables'!$AJ:$AM,3,0)),"--")*H16233,0)</f>
        <v>2</v>
      </c>
      <c r="N16233" s="82">
        <f>IFERROR(IF(D16233="CHARGE - RECURRING",M16233*IF($K16233="Y",VALUE(VLOOKUP($C16233,'3. Lookup Tables'!$AJ:$AM,4,0)),"--"),0),0)</f>
        <v>0</v>
      </c>
    </row>
    <row r="16234" spans="1:14" x14ac:dyDescent="0.25">
      <c r="A16234" t="s">
        <v>2608</v>
      </c>
      <c r="B16234" t="s">
        <v>3</v>
      </c>
      <c r="C16234" t="s">
        <v>4340</v>
      </c>
      <c r="D16234" t="s">
        <v>4337</v>
      </c>
      <c r="E16234" t="s">
        <v>2738</v>
      </c>
      <c r="F16234" t="s">
        <v>3176</v>
      </c>
      <c r="G16234">
        <v>14.62</v>
      </c>
      <c r="H16234">
        <v>1</v>
      </c>
      <c r="I16234">
        <v>14.62</v>
      </c>
      <c r="J16234" s="82" t="str">
        <f>IF(A16234="","",IF(COUNTIF('4. IncomeStatement_12Mo_BDI'!$8:$8,$A16234)&gt;0,"Y","N"))</f>
        <v>Y</v>
      </c>
      <c r="K16234" s="82" t="str">
        <f t="shared" si="276"/>
        <v>Y</v>
      </c>
      <c r="L16234" s="82" t="str">
        <f>IF($K16234="Y",VLOOKUP($C16234,'3. Lookup Tables'!$AJ:$AM,2,0),"--")</f>
        <v>COM_DEL_CART</v>
      </c>
      <c r="M16234" s="82">
        <f>IFERROR(IF($K16234="Y",VALUE(VLOOKUP($C16234,'3. Lookup Tables'!$AJ:$AM,3,0)),"--")*H16234,0)</f>
        <v>1</v>
      </c>
      <c r="N16234" s="82">
        <f>IFERROR(IF(D16234="CHARGE - RECURRING",M16234*IF($K16234="Y",VALUE(VLOOKUP($C16234,'3. Lookup Tables'!$AJ:$AM,4,0)),"--"),0),0)</f>
        <v>0</v>
      </c>
    </row>
    <row r="16235" spans="1:14" x14ac:dyDescent="0.25">
      <c r="A16235" t="s">
        <v>2608</v>
      </c>
      <c r="B16235" t="s">
        <v>3</v>
      </c>
      <c r="C16235" t="s">
        <v>4340</v>
      </c>
      <c r="D16235" t="s">
        <v>4337</v>
      </c>
      <c r="E16235" t="s">
        <v>2740</v>
      </c>
      <c r="F16235" t="s">
        <v>3176</v>
      </c>
      <c r="G16235">
        <v>11.53</v>
      </c>
      <c r="H16235">
        <v>1</v>
      </c>
      <c r="I16235">
        <v>11.53</v>
      </c>
      <c r="J16235" s="82" t="str">
        <f>IF(A16235="","",IF(COUNTIF('4. IncomeStatement_12Mo_BDI'!$8:$8,$A16235)&gt;0,"Y","N"))</f>
        <v>Y</v>
      </c>
      <c r="K16235" s="82" t="str">
        <f t="shared" si="276"/>
        <v>Y</v>
      </c>
      <c r="L16235" s="82" t="str">
        <f>IF($K16235="Y",VLOOKUP($C16235,'3. Lookup Tables'!$AJ:$AM,2,0),"--")</f>
        <v>COM_DEL_CART</v>
      </c>
      <c r="M16235" s="82">
        <f>IFERROR(IF($K16235="Y",VALUE(VLOOKUP($C16235,'3. Lookup Tables'!$AJ:$AM,3,0)),"--")*H16235,0)</f>
        <v>1</v>
      </c>
      <c r="N16235" s="82">
        <f>IFERROR(IF(D16235="CHARGE - RECURRING",M16235*IF($K16235="Y",VALUE(VLOOKUP($C16235,'3. Lookup Tables'!$AJ:$AM,4,0)),"--"),0),0)</f>
        <v>0</v>
      </c>
    </row>
    <row r="16236" spans="1:14" x14ac:dyDescent="0.25">
      <c r="A16236" t="s">
        <v>2608</v>
      </c>
      <c r="B16236" t="s">
        <v>3</v>
      </c>
      <c r="C16236" t="s">
        <v>4341</v>
      </c>
      <c r="D16236" t="s">
        <v>4337</v>
      </c>
      <c r="E16236" t="s">
        <v>2735</v>
      </c>
      <c r="F16236" t="s">
        <v>4342</v>
      </c>
      <c r="G16236">
        <v>34.74</v>
      </c>
      <c r="H16236">
        <v>3</v>
      </c>
      <c r="I16236">
        <v>104.22</v>
      </c>
      <c r="J16236" s="82" t="str">
        <f>IF(A16236="","",IF(COUNTIF('4. IncomeStatement_12Mo_BDI'!$8:$8,$A16236)&gt;0,"Y","N"))</f>
        <v>Y</v>
      </c>
      <c r="K16236" s="82" t="str">
        <f t="shared" si="276"/>
        <v>Y</v>
      </c>
      <c r="L16236" s="82" t="str">
        <f>IF($K16236="Y",VLOOKUP($C16236,'3. Lookup Tables'!$AJ:$AM,2,0),"--")</f>
        <v>COM_DEL_CONT</v>
      </c>
      <c r="M16236" s="82">
        <f>IFERROR(IF($K16236="Y",VALUE(VLOOKUP($C16236,'3. Lookup Tables'!$AJ:$AM,3,0)),"--")*H16236,0)</f>
        <v>3</v>
      </c>
      <c r="N16236" s="82">
        <f>IFERROR(IF(D16236="CHARGE - RECURRING",M16236*IF($K16236="Y",VALUE(VLOOKUP($C16236,'3. Lookup Tables'!$AJ:$AM,4,0)),"--"),0),0)</f>
        <v>0</v>
      </c>
    </row>
    <row r="16237" spans="1:14" x14ac:dyDescent="0.25">
      <c r="A16237" t="s">
        <v>2608</v>
      </c>
      <c r="B16237" t="s">
        <v>3</v>
      </c>
      <c r="C16237" t="s">
        <v>4341</v>
      </c>
      <c r="D16237" t="s">
        <v>4337</v>
      </c>
      <c r="E16237" t="s">
        <v>2738</v>
      </c>
      <c r="F16237" t="s">
        <v>4342</v>
      </c>
      <c r="G16237">
        <v>37.700000000000003</v>
      </c>
      <c r="H16237">
        <v>3</v>
      </c>
      <c r="I16237">
        <v>113.1</v>
      </c>
      <c r="J16237" s="82" t="str">
        <f>IF(A16237="","",IF(COUNTIF('4. IncomeStatement_12Mo_BDI'!$8:$8,$A16237)&gt;0,"Y","N"))</f>
        <v>Y</v>
      </c>
      <c r="K16237" s="82" t="str">
        <f t="shared" si="276"/>
        <v>Y</v>
      </c>
      <c r="L16237" s="82" t="str">
        <f>IF($K16237="Y",VLOOKUP($C16237,'3. Lookup Tables'!$AJ:$AM,2,0),"--")</f>
        <v>COM_DEL_CONT</v>
      </c>
      <c r="M16237" s="82">
        <f>IFERROR(IF($K16237="Y",VALUE(VLOOKUP($C16237,'3. Lookup Tables'!$AJ:$AM,3,0)),"--")*H16237,0)</f>
        <v>3</v>
      </c>
      <c r="N16237" s="82">
        <f>IFERROR(IF(D16237="CHARGE - RECURRING",M16237*IF($K16237="Y",VALUE(VLOOKUP($C16237,'3. Lookup Tables'!$AJ:$AM,4,0)),"--"),0),0)</f>
        <v>0</v>
      </c>
    </row>
    <row r="16238" spans="1:14" x14ac:dyDescent="0.25">
      <c r="A16238" t="s">
        <v>2608</v>
      </c>
      <c r="B16238" t="s">
        <v>3</v>
      </c>
      <c r="C16238" t="s">
        <v>4341</v>
      </c>
      <c r="D16238" t="s">
        <v>4337</v>
      </c>
      <c r="E16238" t="s">
        <v>2740</v>
      </c>
      <c r="F16238" t="s">
        <v>4342</v>
      </c>
      <c r="G16238">
        <v>28.46</v>
      </c>
      <c r="H16238">
        <v>2</v>
      </c>
      <c r="I16238">
        <v>56.92</v>
      </c>
      <c r="J16238" s="82" t="str">
        <f>IF(A16238="","",IF(COUNTIF('4. IncomeStatement_12Mo_BDI'!$8:$8,$A16238)&gt;0,"Y","N"))</f>
        <v>Y</v>
      </c>
      <c r="K16238" s="82" t="str">
        <f t="shared" si="276"/>
        <v>Y</v>
      </c>
      <c r="L16238" s="82" t="str">
        <f>IF($K16238="Y",VLOOKUP($C16238,'3. Lookup Tables'!$AJ:$AM,2,0),"--")</f>
        <v>COM_DEL_CONT</v>
      </c>
      <c r="M16238" s="82">
        <f>IFERROR(IF($K16238="Y",VALUE(VLOOKUP($C16238,'3. Lookup Tables'!$AJ:$AM,3,0)),"--")*H16238,0)</f>
        <v>2</v>
      </c>
      <c r="N16238" s="82">
        <f>IFERROR(IF(D16238="CHARGE - RECURRING",M16238*IF($K16238="Y",VALUE(VLOOKUP($C16238,'3. Lookup Tables'!$AJ:$AM,4,0)),"--"),0),0)</f>
        <v>0</v>
      </c>
    </row>
    <row r="16239" spans="1:14" x14ac:dyDescent="0.25">
      <c r="A16239" t="s">
        <v>2608</v>
      </c>
      <c r="B16239" t="s">
        <v>3</v>
      </c>
      <c r="C16239" t="s">
        <v>4343</v>
      </c>
      <c r="D16239" t="s">
        <v>4337</v>
      </c>
      <c r="E16239" t="s">
        <v>2740</v>
      </c>
      <c r="F16239" t="s">
        <v>3176</v>
      </c>
      <c r="G16239">
        <v>1.43</v>
      </c>
      <c r="H16239">
        <v>4</v>
      </c>
      <c r="I16239">
        <v>5.72</v>
      </c>
      <c r="J16239" s="82" t="str">
        <f>IF(A16239="","",IF(COUNTIF('4. IncomeStatement_12Mo_BDI'!$8:$8,$A16239)&gt;0,"Y","N"))</f>
        <v>Y</v>
      </c>
      <c r="K16239" s="82" t="str">
        <f t="shared" si="276"/>
        <v>Y</v>
      </c>
      <c r="L16239" s="82" t="str">
        <f>IF($K16239="Y",VLOOKUP($C16239,'3. Lookup Tables'!$AJ:$AM,2,0),"--")</f>
        <v>COM_EXTRA</v>
      </c>
      <c r="M16239" s="82">
        <f>IFERROR(IF($K16239="Y",VALUE(VLOOKUP($C16239,'3. Lookup Tables'!$AJ:$AM,3,0)),"--")*H16239,0)</f>
        <v>4</v>
      </c>
      <c r="N16239" s="82">
        <f>IFERROR(IF(D16239="CHARGE - RECURRING",M16239*IF($K16239="Y",VALUE(VLOOKUP($C16239,'3. Lookup Tables'!$AJ:$AM,4,0)),"--"),0),0)</f>
        <v>0</v>
      </c>
    </row>
    <row r="16240" spans="1:14" x14ac:dyDescent="0.25">
      <c r="A16240" t="s">
        <v>2608</v>
      </c>
      <c r="B16240" t="s">
        <v>3</v>
      </c>
      <c r="C16240" t="s">
        <v>4346</v>
      </c>
      <c r="D16240" t="s">
        <v>4337</v>
      </c>
      <c r="E16240" t="s">
        <v>2735</v>
      </c>
      <c r="F16240" t="s">
        <v>3176</v>
      </c>
      <c r="G16240">
        <v>18.309999999999999</v>
      </c>
      <c r="H16240">
        <v>9</v>
      </c>
      <c r="I16240">
        <v>164.79</v>
      </c>
      <c r="J16240" s="82" t="str">
        <f>IF(A16240="","",IF(COUNTIF('4. IncomeStatement_12Mo_BDI'!$8:$8,$A16240)&gt;0,"Y","N"))</f>
        <v>Y</v>
      </c>
      <c r="K16240" s="82" t="str">
        <f t="shared" si="276"/>
        <v>Y</v>
      </c>
      <c r="L16240" s="82" t="str">
        <f>IF($K16240="Y",VLOOKUP($C16240,'3. Lookup Tables'!$AJ:$AM,2,0),"--")</f>
        <v>COM_EXTRA_YARDS</v>
      </c>
      <c r="M16240" s="82">
        <f>IFERROR(IF($K16240="Y",VALUE(VLOOKUP($C16240,'3. Lookup Tables'!$AJ:$AM,3,0)),"--")*H16240,0)</f>
        <v>9</v>
      </c>
      <c r="N16240" s="82">
        <f>IFERROR(IF(D16240="CHARGE - RECURRING",M16240*IF($K16240="Y",VALUE(VLOOKUP($C16240,'3. Lookup Tables'!$AJ:$AM,4,0)),"--"),0),0)</f>
        <v>0</v>
      </c>
    </row>
    <row r="16241" spans="1:14" x14ac:dyDescent="0.25">
      <c r="A16241" t="s">
        <v>2608</v>
      </c>
      <c r="B16241" t="s">
        <v>3</v>
      </c>
      <c r="C16241" t="s">
        <v>4346</v>
      </c>
      <c r="D16241" t="s">
        <v>4337</v>
      </c>
      <c r="E16241" t="s">
        <v>2738</v>
      </c>
      <c r="F16241" t="s">
        <v>3176</v>
      </c>
      <c r="G16241">
        <v>9.76</v>
      </c>
      <c r="H16241">
        <v>22</v>
      </c>
      <c r="I16241">
        <v>214.72</v>
      </c>
      <c r="J16241" s="82" t="str">
        <f>IF(A16241="","",IF(COUNTIF('4. IncomeStatement_12Mo_BDI'!$8:$8,$A16241)&gt;0,"Y","N"))</f>
        <v>Y</v>
      </c>
      <c r="K16241" s="82" t="str">
        <f t="shared" si="276"/>
        <v>Y</v>
      </c>
      <c r="L16241" s="82" t="str">
        <f>IF($K16241="Y",VLOOKUP($C16241,'3. Lookup Tables'!$AJ:$AM,2,0),"--")</f>
        <v>COM_EXTRA_YARDS</v>
      </c>
      <c r="M16241" s="82">
        <f>IFERROR(IF($K16241="Y",VALUE(VLOOKUP($C16241,'3. Lookup Tables'!$AJ:$AM,3,0)),"--")*H16241,0)</f>
        <v>22</v>
      </c>
      <c r="N16241" s="82">
        <f>IFERROR(IF(D16241="CHARGE - RECURRING",M16241*IF($K16241="Y",VALUE(VLOOKUP($C16241,'3. Lookup Tables'!$AJ:$AM,4,0)),"--"),0),0)</f>
        <v>0</v>
      </c>
    </row>
    <row r="16242" spans="1:14" x14ac:dyDescent="0.25">
      <c r="A16242" t="s">
        <v>2608</v>
      </c>
      <c r="B16242" t="s">
        <v>3</v>
      </c>
      <c r="C16242" t="s">
        <v>4346</v>
      </c>
      <c r="D16242" t="s">
        <v>4337</v>
      </c>
      <c r="E16242" t="s">
        <v>2740</v>
      </c>
      <c r="F16242" t="s">
        <v>3176</v>
      </c>
      <c r="G16242">
        <v>6.59</v>
      </c>
      <c r="H16242">
        <v>10</v>
      </c>
      <c r="I16242">
        <v>65.900000000000006</v>
      </c>
      <c r="J16242" s="82" t="str">
        <f>IF(A16242="","",IF(COUNTIF('4. IncomeStatement_12Mo_BDI'!$8:$8,$A16242)&gt;0,"Y","N"))</f>
        <v>Y</v>
      </c>
      <c r="K16242" s="82" t="str">
        <f t="shared" si="276"/>
        <v>Y</v>
      </c>
      <c r="L16242" s="82" t="str">
        <f>IF($K16242="Y",VLOOKUP($C16242,'3. Lookup Tables'!$AJ:$AM,2,0),"--")</f>
        <v>COM_EXTRA_YARDS</v>
      </c>
      <c r="M16242" s="82">
        <f>IFERROR(IF($K16242="Y",VALUE(VLOOKUP($C16242,'3. Lookup Tables'!$AJ:$AM,3,0)),"--")*H16242,0)</f>
        <v>10</v>
      </c>
      <c r="N16242" s="82">
        <f>IFERROR(IF(D16242="CHARGE - RECURRING",M16242*IF($K16242="Y",VALUE(VLOOKUP($C16242,'3. Lookup Tables'!$AJ:$AM,4,0)),"--"),0),0)</f>
        <v>0</v>
      </c>
    </row>
    <row r="16243" spans="1:14" x14ac:dyDescent="0.25">
      <c r="A16243" t="s">
        <v>2608</v>
      </c>
      <c r="B16243" t="s">
        <v>3</v>
      </c>
      <c r="C16243" t="s">
        <v>4348</v>
      </c>
      <c r="D16243" t="s">
        <v>4337</v>
      </c>
      <c r="E16243" t="s">
        <v>2740</v>
      </c>
      <c r="F16243" t="s">
        <v>3176</v>
      </c>
      <c r="G16243">
        <v>9.4600000000000009</v>
      </c>
      <c r="H16243">
        <v>1</v>
      </c>
      <c r="I16243">
        <v>9.4600000000000009</v>
      </c>
      <c r="J16243" s="82" t="str">
        <f>IF(A16243="","",IF(COUNTIF('4. IncomeStatement_12Mo_BDI'!$8:$8,$A16243)&gt;0,"Y","N"))</f>
        <v>Y</v>
      </c>
      <c r="K16243" s="82" t="str">
        <f t="shared" si="276"/>
        <v>Y</v>
      </c>
      <c r="L16243" s="82" t="str">
        <f>IF($K16243="Y",VLOOKUP($C16243,'3. Lookup Tables'!$AJ:$AM,2,0),"--")</f>
        <v>COM_RETURN_TRIP</v>
      </c>
      <c r="M16243" s="82">
        <f>IFERROR(IF($K16243="Y",VALUE(VLOOKUP($C16243,'3. Lookup Tables'!$AJ:$AM,3,0)),"--")*H16243,0)</f>
        <v>1</v>
      </c>
      <c r="N16243" s="82">
        <f>IFERROR(IF(D16243="CHARGE - RECURRING",M16243*IF($K16243="Y",VALUE(VLOOKUP($C16243,'3. Lookup Tables'!$AJ:$AM,4,0)),"--"),0),0)</f>
        <v>0</v>
      </c>
    </row>
    <row r="16244" spans="1:14" x14ac:dyDescent="0.25">
      <c r="A16244" t="s">
        <v>2608</v>
      </c>
      <c r="B16244" t="s">
        <v>3</v>
      </c>
      <c r="C16244" t="s">
        <v>3238</v>
      </c>
      <c r="D16244" t="s">
        <v>4336</v>
      </c>
      <c r="E16244" t="s">
        <v>2740</v>
      </c>
      <c r="F16244" t="s">
        <v>3176</v>
      </c>
      <c r="G16244">
        <v>108.46</v>
      </c>
      <c r="H16244">
        <v>1</v>
      </c>
      <c r="I16244">
        <v>108.46</v>
      </c>
      <c r="J16244" s="82" t="str">
        <f>IF(A16244="","",IF(COUNTIF('4. IncomeStatement_12Mo_BDI'!$8:$8,$A16244)&gt;0,"Y","N"))</f>
        <v>Y</v>
      </c>
      <c r="K16244" s="82" t="str">
        <f t="shared" si="276"/>
        <v>Y</v>
      </c>
      <c r="L16244" s="82" t="str">
        <f>IF($K16244="Y",VLOOKUP($C16244,'3. Lookup Tables'!$AJ:$AM,2,0),"--")</f>
        <v>COMP_4.0YD</v>
      </c>
      <c r="M16244" s="82">
        <f>IFERROR(IF($K16244="Y",VALUE(VLOOKUP($C16244,'3. Lookup Tables'!$AJ:$AM,3,0)),"--")*H16244,0)</f>
        <v>1</v>
      </c>
      <c r="N16244" s="82">
        <f>IFERROR(IF(D16244="CHARGE - RECURRING",M16244*IF($K16244="Y",VALUE(VLOOKUP($C16244,'3. Lookup Tables'!$AJ:$AM,4,0)),"--"),0),0)</f>
        <v>1.17</v>
      </c>
    </row>
    <row r="16245" spans="1:14" x14ac:dyDescent="0.25">
      <c r="A16245" t="s">
        <v>2608</v>
      </c>
      <c r="B16245" t="s">
        <v>3</v>
      </c>
      <c r="C16245" t="s">
        <v>3218</v>
      </c>
      <c r="D16245" t="s">
        <v>4336</v>
      </c>
      <c r="E16245" t="s">
        <v>2735</v>
      </c>
      <c r="F16245" t="s">
        <v>3176</v>
      </c>
      <c r="G16245">
        <v>52.36</v>
      </c>
      <c r="H16245">
        <v>1</v>
      </c>
      <c r="I16245">
        <v>52.36</v>
      </c>
      <c r="J16245" s="82" t="str">
        <f>IF(A16245="","",IF(COUNTIF('4. IncomeStatement_12Mo_BDI'!$8:$8,$A16245)&gt;0,"Y","N"))</f>
        <v>Y</v>
      </c>
      <c r="K16245" s="82" t="str">
        <f t="shared" si="276"/>
        <v>Y</v>
      </c>
      <c r="L16245" s="82" t="str">
        <f>IF($K16245="Y",VLOOKUP($C16245,'3. Lookup Tables'!$AJ:$AM,2,0),"--")</f>
        <v>FEL_1.0YD</v>
      </c>
      <c r="M16245" s="82">
        <f>IFERROR(IF($K16245="Y",VALUE(VLOOKUP($C16245,'3. Lookup Tables'!$AJ:$AM,3,0)),"--")*H16245,0)</f>
        <v>1</v>
      </c>
      <c r="N16245" s="82">
        <f>IFERROR(IF(D16245="CHARGE - RECURRING",M16245*IF($K16245="Y",VALUE(VLOOKUP($C16245,'3. Lookup Tables'!$AJ:$AM,4,0)),"--"),0),0)</f>
        <v>3.33</v>
      </c>
    </row>
    <row r="16246" spans="1:14" x14ac:dyDescent="0.25">
      <c r="A16246" t="s">
        <v>2608</v>
      </c>
      <c r="B16246" t="s">
        <v>3</v>
      </c>
      <c r="C16246" t="s">
        <v>3191</v>
      </c>
      <c r="D16246" t="s">
        <v>4337</v>
      </c>
      <c r="E16246" t="s">
        <v>2735</v>
      </c>
      <c r="F16246" t="s">
        <v>3176</v>
      </c>
      <c r="G16246">
        <v>47.265000000000001</v>
      </c>
      <c r="H16246">
        <v>1</v>
      </c>
      <c r="I16246">
        <v>47.27</v>
      </c>
      <c r="J16246" s="82" t="str">
        <f>IF(A16246="","",IF(COUNTIF('4. IncomeStatement_12Mo_BDI'!$8:$8,$A16246)&gt;0,"Y","N"))</f>
        <v>Y</v>
      </c>
      <c r="K16246" s="82" t="str">
        <f t="shared" si="276"/>
        <v>Y</v>
      </c>
      <c r="L16246" s="82" t="str">
        <f>IF($K16246="Y",VLOOKUP($C16246,'3. Lookup Tables'!$AJ:$AM,2,0),"--")</f>
        <v>FEL_1.5YD</v>
      </c>
      <c r="M16246" s="82">
        <f>IFERROR(IF($K16246="Y",VALUE(VLOOKUP($C16246,'3. Lookup Tables'!$AJ:$AM,3,0)),"--")*H16246,0)</f>
        <v>1</v>
      </c>
      <c r="N16246" s="82">
        <f>IFERROR(IF(D16246="CHARGE - RECURRING",M16246*IF($K16246="Y",VALUE(VLOOKUP($C16246,'3. Lookup Tables'!$AJ:$AM,4,0)),"--"),0),0)</f>
        <v>0</v>
      </c>
    </row>
    <row r="16247" spans="1:14" x14ac:dyDescent="0.25">
      <c r="A16247" t="s">
        <v>2608</v>
      </c>
      <c r="B16247" t="s">
        <v>3</v>
      </c>
      <c r="C16247" t="s">
        <v>3191</v>
      </c>
      <c r="D16247" t="s">
        <v>4337</v>
      </c>
      <c r="E16247" t="s">
        <v>2735</v>
      </c>
      <c r="F16247" t="s">
        <v>3176</v>
      </c>
      <c r="G16247">
        <v>63.02</v>
      </c>
      <c r="H16247">
        <v>1</v>
      </c>
      <c r="I16247">
        <v>63.02</v>
      </c>
      <c r="J16247" s="82" t="str">
        <f>IF(A16247="","",IF(COUNTIF('4. IncomeStatement_12Mo_BDI'!$8:$8,$A16247)&gt;0,"Y","N"))</f>
        <v>Y</v>
      </c>
      <c r="K16247" s="82" t="str">
        <f t="shared" si="276"/>
        <v>Y</v>
      </c>
      <c r="L16247" s="82" t="str">
        <f>IF($K16247="Y",VLOOKUP($C16247,'3. Lookup Tables'!$AJ:$AM,2,0),"--")</f>
        <v>FEL_1.5YD</v>
      </c>
      <c r="M16247" s="82">
        <f>IFERROR(IF($K16247="Y",VALUE(VLOOKUP($C16247,'3. Lookup Tables'!$AJ:$AM,3,0)),"--")*H16247,0)</f>
        <v>1</v>
      </c>
      <c r="N16247" s="82">
        <f>IFERROR(IF(D16247="CHARGE - RECURRING",M16247*IF($K16247="Y",VALUE(VLOOKUP($C16247,'3. Lookup Tables'!$AJ:$AM,4,0)),"--"),0),0)</f>
        <v>0</v>
      </c>
    </row>
    <row r="16248" spans="1:14" x14ac:dyDescent="0.25">
      <c r="A16248" t="s">
        <v>2608</v>
      </c>
      <c r="B16248" t="s">
        <v>3</v>
      </c>
      <c r="C16248" t="s">
        <v>3191</v>
      </c>
      <c r="D16248" t="s">
        <v>4337</v>
      </c>
      <c r="E16248" t="s">
        <v>2738</v>
      </c>
      <c r="F16248" t="s">
        <v>3176</v>
      </c>
      <c r="G16248">
        <v>68.3</v>
      </c>
      <c r="H16248">
        <v>1</v>
      </c>
      <c r="I16248">
        <v>68.3</v>
      </c>
      <c r="J16248" s="82" t="str">
        <f>IF(A16248="","",IF(COUNTIF('4. IncomeStatement_12Mo_BDI'!$8:$8,$A16248)&gt;0,"Y","N"))</f>
        <v>Y</v>
      </c>
      <c r="K16248" s="82" t="str">
        <f t="shared" si="276"/>
        <v>Y</v>
      </c>
      <c r="L16248" s="82" t="str">
        <f>IF($K16248="Y",VLOOKUP($C16248,'3. Lookup Tables'!$AJ:$AM,2,0),"--")</f>
        <v>FEL_1.5YD</v>
      </c>
      <c r="M16248" s="82">
        <f>IFERROR(IF($K16248="Y",VALUE(VLOOKUP($C16248,'3. Lookup Tables'!$AJ:$AM,3,0)),"--")*H16248,0)</f>
        <v>1</v>
      </c>
      <c r="N16248" s="82">
        <f>IFERROR(IF(D16248="CHARGE - RECURRING",M16248*IF($K16248="Y",VALUE(VLOOKUP($C16248,'3. Lookup Tables'!$AJ:$AM,4,0)),"--"),0),0)</f>
        <v>0</v>
      </c>
    </row>
    <row r="16249" spans="1:14" x14ac:dyDescent="0.25">
      <c r="A16249" t="s">
        <v>2608</v>
      </c>
      <c r="B16249" t="s">
        <v>3</v>
      </c>
      <c r="C16249" t="s">
        <v>3191</v>
      </c>
      <c r="D16249" t="s">
        <v>4336</v>
      </c>
      <c r="E16249" t="s">
        <v>2735</v>
      </c>
      <c r="F16249" t="s">
        <v>3176</v>
      </c>
      <c r="G16249">
        <v>63.02</v>
      </c>
      <c r="H16249">
        <v>59</v>
      </c>
      <c r="I16249">
        <v>3718.18</v>
      </c>
      <c r="J16249" s="82" t="str">
        <f>IF(A16249="","",IF(COUNTIF('4. IncomeStatement_12Mo_BDI'!$8:$8,$A16249)&gt;0,"Y","N"))</f>
        <v>Y</v>
      </c>
      <c r="K16249" s="82" t="str">
        <f t="shared" si="276"/>
        <v>Y</v>
      </c>
      <c r="L16249" s="82" t="str">
        <f>IF($K16249="Y",VLOOKUP($C16249,'3. Lookup Tables'!$AJ:$AM,2,0),"--")</f>
        <v>FEL_1.5YD</v>
      </c>
      <c r="M16249" s="82">
        <f>IFERROR(IF($K16249="Y",VALUE(VLOOKUP($C16249,'3. Lookup Tables'!$AJ:$AM,3,0)),"--")*H16249,0)</f>
        <v>59</v>
      </c>
      <c r="N16249" s="82">
        <f>IFERROR(IF(D16249="CHARGE - RECURRING",M16249*IF($K16249="Y",VALUE(VLOOKUP($C16249,'3. Lookup Tables'!$AJ:$AM,4,0)),"--"),0),0)</f>
        <v>196.47</v>
      </c>
    </row>
    <row r="16250" spans="1:14" x14ac:dyDescent="0.25">
      <c r="A16250" t="s">
        <v>2608</v>
      </c>
      <c r="B16250" t="s">
        <v>3</v>
      </c>
      <c r="C16250" t="s">
        <v>3191</v>
      </c>
      <c r="D16250" t="s">
        <v>4336</v>
      </c>
      <c r="E16250" t="s">
        <v>2738</v>
      </c>
      <c r="F16250" t="s">
        <v>3176</v>
      </c>
      <c r="G16250">
        <v>0</v>
      </c>
      <c r="H16250">
        <v>4</v>
      </c>
      <c r="I16250">
        <v>0</v>
      </c>
      <c r="J16250" s="82" t="str">
        <f>IF(A16250="","",IF(COUNTIF('4. IncomeStatement_12Mo_BDI'!$8:$8,$A16250)&gt;0,"Y","N"))</f>
        <v>Y</v>
      </c>
      <c r="K16250" s="82" t="str">
        <f t="shared" si="276"/>
        <v>Y</v>
      </c>
      <c r="L16250" s="82" t="str">
        <f>IF($K16250="Y",VLOOKUP($C16250,'3. Lookup Tables'!$AJ:$AM,2,0),"--")</f>
        <v>FEL_1.5YD</v>
      </c>
      <c r="M16250" s="82">
        <f>IFERROR(IF($K16250="Y",VALUE(VLOOKUP($C16250,'3. Lookup Tables'!$AJ:$AM,3,0)),"--")*H16250,0)</f>
        <v>4</v>
      </c>
      <c r="N16250" s="82">
        <f>IFERROR(IF(D16250="CHARGE - RECURRING",M16250*IF($K16250="Y",VALUE(VLOOKUP($C16250,'3. Lookup Tables'!$AJ:$AM,4,0)),"--"),0),0)</f>
        <v>13.32</v>
      </c>
    </row>
    <row r="16251" spans="1:14" x14ac:dyDescent="0.25">
      <c r="A16251" t="s">
        <v>2608</v>
      </c>
      <c r="B16251" t="s">
        <v>3</v>
      </c>
      <c r="C16251" t="s">
        <v>3191</v>
      </c>
      <c r="D16251" t="s">
        <v>4336</v>
      </c>
      <c r="E16251" t="s">
        <v>2738</v>
      </c>
      <c r="F16251" t="s">
        <v>3176</v>
      </c>
      <c r="G16251">
        <v>68.3</v>
      </c>
      <c r="H16251">
        <v>13</v>
      </c>
      <c r="I16251">
        <v>887.9</v>
      </c>
      <c r="J16251" s="82" t="str">
        <f>IF(A16251="","",IF(COUNTIF('4. IncomeStatement_12Mo_BDI'!$8:$8,$A16251)&gt;0,"Y","N"))</f>
        <v>Y</v>
      </c>
      <c r="K16251" s="82" t="str">
        <f t="shared" si="276"/>
        <v>Y</v>
      </c>
      <c r="L16251" s="82" t="str">
        <f>IF($K16251="Y",VLOOKUP($C16251,'3. Lookup Tables'!$AJ:$AM,2,0),"--")</f>
        <v>FEL_1.5YD</v>
      </c>
      <c r="M16251" s="82">
        <f>IFERROR(IF($K16251="Y",VALUE(VLOOKUP($C16251,'3. Lookup Tables'!$AJ:$AM,3,0)),"--")*H16251,0)</f>
        <v>13</v>
      </c>
      <c r="N16251" s="82">
        <f>IFERROR(IF(D16251="CHARGE - RECURRING",M16251*IF($K16251="Y",VALUE(VLOOKUP($C16251,'3. Lookup Tables'!$AJ:$AM,4,0)),"--"),0),0)</f>
        <v>43.29</v>
      </c>
    </row>
    <row r="16252" spans="1:14" x14ac:dyDescent="0.25">
      <c r="A16252" t="s">
        <v>2608</v>
      </c>
      <c r="B16252" t="s">
        <v>3</v>
      </c>
      <c r="C16252" t="s">
        <v>3191</v>
      </c>
      <c r="D16252" t="s">
        <v>4336</v>
      </c>
      <c r="E16252" t="s">
        <v>2740</v>
      </c>
      <c r="F16252" t="s">
        <v>3176</v>
      </c>
      <c r="G16252">
        <v>0</v>
      </c>
      <c r="H16252">
        <v>2</v>
      </c>
      <c r="I16252">
        <v>0</v>
      </c>
      <c r="J16252" s="82" t="str">
        <f>IF(A16252="","",IF(COUNTIF('4. IncomeStatement_12Mo_BDI'!$8:$8,$A16252)&gt;0,"Y","N"))</f>
        <v>Y</v>
      </c>
      <c r="K16252" s="82" t="str">
        <f t="shared" si="276"/>
        <v>Y</v>
      </c>
      <c r="L16252" s="82" t="str">
        <f>IF($K16252="Y",VLOOKUP($C16252,'3. Lookup Tables'!$AJ:$AM,2,0),"--")</f>
        <v>FEL_1.5YD</v>
      </c>
      <c r="M16252" s="82">
        <f>IFERROR(IF($K16252="Y",VALUE(VLOOKUP($C16252,'3. Lookup Tables'!$AJ:$AM,3,0)),"--")*H16252,0)</f>
        <v>2</v>
      </c>
      <c r="N16252" s="82">
        <f>IFERROR(IF(D16252="CHARGE - RECURRING",M16252*IF($K16252="Y",VALUE(VLOOKUP($C16252,'3. Lookup Tables'!$AJ:$AM,4,0)),"--"),0),0)</f>
        <v>6.66</v>
      </c>
    </row>
    <row r="16253" spans="1:14" x14ac:dyDescent="0.25">
      <c r="A16253" t="s">
        <v>2608</v>
      </c>
      <c r="B16253" t="s">
        <v>3</v>
      </c>
      <c r="C16253" t="s">
        <v>3191</v>
      </c>
      <c r="D16253" t="s">
        <v>4336</v>
      </c>
      <c r="E16253" t="s">
        <v>2740</v>
      </c>
      <c r="F16253" t="s">
        <v>3176</v>
      </c>
      <c r="G16253">
        <v>63.5</v>
      </c>
      <c r="H16253">
        <v>10</v>
      </c>
      <c r="I16253">
        <v>635</v>
      </c>
      <c r="J16253" s="82" t="str">
        <f>IF(A16253="","",IF(COUNTIF('4. IncomeStatement_12Mo_BDI'!$8:$8,$A16253)&gt;0,"Y","N"))</f>
        <v>Y</v>
      </c>
      <c r="K16253" s="82" t="str">
        <f t="shared" si="276"/>
        <v>Y</v>
      </c>
      <c r="L16253" s="82" t="str">
        <f>IF($K16253="Y",VLOOKUP($C16253,'3. Lookup Tables'!$AJ:$AM,2,0),"--")</f>
        <v>FEL_1.5YD</v>
      </c>
      <c r="M16253" s="82">
        <f>IFERROR(IF($K16253="Y",VALUE(VLOOKUP($C16253,'3. Lookup Tables'!$AJ:$AM,3,0)),"--")*H16253,0)</f>
        <v>10</v>
      </c>
      <c r="N16253" s="82">
        <f>IFERROR(IF(D16253="CHARGE - RECURRING",M16253*IF($K16253="Y",VALUE(VLOOKUP($C16253,'3. Lookup Tables'!$AJ:$AM,4,0)),"--"),0),0)</f>
        <v>33.299999999999997</v>
      </c>
    </row>
    <row r="16254" spans="1:14" x14ac:dyDescent="0.25">
      <c r="A16254" t="s">
        <v>2608</v>
      </c>
      <c r="B16254" t="s">
        <v>3</v>
      </c>
      <c r="C16254" t="s">
        <v>3220</v>
      </c>
      <c r="D16254" t="s">
        <v>4336</v>
      </c>
      <c r="E16254" t="s">
        <v>2735</v>
      </c>
      <c r="F16254" t="s">
        <v>3176</v>
      </c>
      <c r="G16254">
        <v>37.86</v>
      </c>
      <c r="H16254">
        <v>1</v>
      </c>
      <c r="I16254">
        <v>37.86</v>
      </c>
      <c r="J16254" s="82" t="str">
        <f>IF(A16254="","",IF(COUNTIF('4. IncomeStatement_12Mo_BDI'!$8:$8,$A16254)&gt;0,"Y","N"))</f>
        <v>Y</v>
      </c>
      <c r="K16254" s="82" t="str">
        <f t="shared" si="276"/>
        <v>Y</v>
      </c>
      <c r="L16254" s="82" t="str">
        <f>IF($K16254="Y",VLOOKUP($C16254,'3. Lookup Tables'!$AJ:$AM,2,0),"--")</f>
        <v>FEL_1.5YD</v>
      </c>
      <c r="M16254" s="82">
        <f>IFERROR(IF($K16254="Y",VALUE(VLOOKUP($C16254,'3. Lookup Tables'!$AJ:$AM,3,0)),"--")*H16254,0)</f>
        <v>1</v>
      </c>
      <c r="N16254" s="82">
        <f>IFERROR(IF(D16254="CHARGE - RECURRING",M16254*IF($K16254="Y",VALUE(VLOOKUP($C16254,'3. Lookup Tables'!$AJ:$AM,4,0)),"--"),0),0)</f>
        <v>1.17</v>
      </c>
    </row>
    <row r="16255" spans="1:14" x14ac:dyDescent="0.25">
      <c r="A16255" t="s">
        <v>2608</v>
      </c>
      <c r="B16255" t="s">
        <v>3</v>
      </c>
      <c r="C16255" t="s">
        <v>4351</v>
      </c>
      <c r="D16255" t="s">
        <v>4337</v>
      </c>
      <c r="E16255" t="s">
        <v>2740</v>
      </c>
      <c r="F16255" t="s">
        <v>3176</v>
      </c>
      <c r="G16255">
        <v>21.93</v>
      </c>
      <c r="H16255">
        <v>1</v>
      </c>
      <c r="I16255">
        <v>21.93</v>
      </c>
      <c r="J16255" s="82" t="str">
        <f>IF(A16255="","",IF(COUNTIF('4. IncomeStatement_12Mo_BDI'!$8:$8,$A16255)&gt;0,"Y","N"))</f>
        <v>Y</v>
      </c>
      <c r="K16255" s="82" t="str">
        <f t="shared" si="276"/>
        <v>Y</v>
      </c>
      <c r="L16255" s="82" t="str">
        <f>IF($K16255="Y",VLOOKUP($C16255,'3. Lookup Tables'!$AJ:$AM,2,0),"--")</f>
        <v>FEL_1.5YD_SPEC_PICK_UP</v>
      </c>
      <c r="M16255" s="82">
        <f>IFERROR(IF($K16255="Y",VALUE(VLOOKUP($C16255,'3. Lookup Tables'!$AJ:$AM,3,0)),"--")*H16255,0)</f>
        <v>1</v>
      </c>
      <c r="N16255" s="82">
        <f>IFERROR(IF(D16255="CHARGE - RECURRING",M16255*IF($K16255="Y",VALUE(VLOOKUP($C16255,'3. Lookup Tables'!$AJ:$AM,4,0)),"--"),0),0)</f>
        <v>0</v>
      </c>
    </row>
    <row r="16256" spans="1:14" x14ac:dyDescent="0.25">
      <c r="A16256" t="s">
        <v>2608</v>
      </c>
      <c r="B16256" t="s">
        <v>3</v>
      </c>
      <c r="C16256" t="s">
        <v>3194</v>
      </c>
      <c r="D16256" t="s">
        <v>4337</v>
      </c>
      <c r="E16256" t="s">
        <v>2735</v>
      </c>
      <c r="F16256" t="s">
        <v>3176</v>
      </c>
      <c r="G16256">
        <v>15.61</v>
      </c>
      <c r="H16256">
        <v>6</v>
      </c>
      <c r="I16256">
        <v>93.66</v>
      </c>
      <c r="J16256" s="82" t="str">
        <f>IF(A16256="","",IF(COUNTIF('4. IncomeStatement_12Mo_BDI'!$8:$8,$A16256)&gt;0,"Y","N"))</f>
        <v>Y</v>
      </c>
      <c r="K16256" s="82" t="str">
        <f t="shared" si="276"/>
        <v>Y</v>
      </c>
      <c r="L16256" s="82" t="str">
        <f>IF($K16256="Y",VLOOKUP($C16256,'3. Lookup Tables'!$AJ:$AM,2,0),"--")</f>
        <v>FEL_2.0YD</v>
      </c>
      <c r="M16256" s="82">
        <f>IFERROR(IF($K16256="Y",VALUE(VLOOKUP($C16256,'3. Lookup Tables'!$AJ:$AM,3,0)),"--")*H16256,0)</f>
        <v>6</v>
      </c>
      <c r="N16256" s="82">
        <f>IFERROR(IF(D16256="CHARGE - RECURRING",M16256*IF($K16256="Y",VALUE(VLOOKUP($C16256,'3. Lookup Tables'!$AJ:$AM,4,0)),"--"),0),0)</f>
        <v>0</v>
      </c>
    </row>
    <row r="16257" spans="1:14" x14ac:dyDescent="0.25">
      <c r="A16257" t="s">
        <v>2608</v>
      </c>
      <c r="B16257" t="s">
        <v>3</v>
      </c>
      <c r="C16257" t="s">
        <v>3194</v>
      </c>
      <c r="D16257" t="s">
        <v>4336</v>
      </c>
      <c r="E16257" t="s">
        <v>2735</v>
      </c>
      <c r="F16257" t="s">
        <v>3176</v>
      </c>
      <c r="G16257">
        <v>78.05</v>
      </c>
      <c r="H16257">
        <v>17</v>
      </c>
      <c r="I16257">
        <v>1326.85</v>
      </c>
      <c r="J16257" s="82" t="str">
        <f>IF(A16257="","",IF(COUNTIF('4. IncomeStatement_12Mo_BDI'!$8:$8,$A16257)&gt;0,"Y","N"))</f>
        <v>Y</v>
      </c>
      <c r="K16257" s="82" t="str">
        <f t="shared" si="276"/>
        <v>Y</v>
      </c>
      <c r="L16257" s="82" t="str">
        <f>IF($K16257="Y",VLOOKUP($C16257,'3. Lookup Tables'!$AJ:$AM,2,0),"--")</f>
        <v>FEL_2.0YD</v>
      </c>
      <c r="M16257" s="82">
        <f>IFERROR(IF($K16257="Y",VALUE(VLOOKUP($C16257,'3. Lookup Tables'!$AJ:$AM,3,0)),"--")*H16257,0)</f>
        <v>17</v>
      </c>
      <c r="N16257" s="82">
        <f>IFERROR(IF(D16257="CHARGE - RECURRING",M16257*IF($K16257="Y",VALUE(VLOOKUP($C16257,'3. Lookup Tables'!$AJ:$AM,4,0)),"--"),0),0)</f>
        <v>56.61</v>
      </c>
    </row>
    <row r="16258" spans="1:14" x14ac:dyDescent="0.25">
      <c r="A16258" t="s">
        <v>2608</v>
      </c>
      <c r="B16258" t="s">
        <v>3</v>
      </c>
      <c r="C16258" t="s">
        <v>3194</v>
      </c>
      <c r="D16258" t="s">
        <v>4336</v>
      </c>
      <c r="E16258" t="s">
        <v>2738</v>
      </c>
      <c r="F16258" t="s">
        <v>3176</v>
      </c>
      <c r="G16258">
        <v>84.54</v>
      </c>
      <c r="H16258">
        <v>7</v>
      </c>
      <c r="I16258">
        <v>591.78</v>
      </c>
      <c r="J16258" s="82" t="str">
        <f>IF(A16258="","",IF(COUNTIF('4. IncomeStatement_12Mo_BDI'!$8:$8,$A16258)&gt;0,"Y","N"))</f>
        <v>Y</v>
      </c>
      <c r="K16258" s="82" t="str">
        <f t="shared" si="276"/>
        <v>Y</v>
      </c>
      <c r="L16258" s="82" t="str">
        <f>IF($K16258="Y",VLOOKUP($C16258,'3. Lookup Tables'!$AJ:$AM,2,0),"--")</f>
        <v>FEL_2.0YD</v>
      </c>
      <c r="M16258" s="82">
        <f>IFERROR(IF($K16258="Y",VALUE(VLOOKUP($C16258,'3. Lookup Tables'!$AJ:$AM,3,0)),"--")*H16258,0)</f>
        <v>7</v>
      </c>
      <c r="N16258" s="82">
        <f>IFERROR(IF(D16258="CHARGE - RECURRING",M16258*IF($K16258="Y",VALUE(VLOOKUP($C16258,'3. Lookup Tables'!$AJ:$AM,4,0)),"--"),0),0)</f>
        <v>23.310000000000002</v>
      </c>
    </row>
    <row r="16259" spans="1:14" x14ac:dyDescent="0.25">
      <c r="A16259" t="s">
        <v>2608</v>
      </c>
      <c r="B16259" t="s">
        <v>3</v>
      </c>
      <c r="C16259" t="s">
        <v>3194</v>
      </c>
      <c r="D16259" t="s">
        <v>4336</v>
      </c>
      <c r="E16259" t="s">
        <v>2740</v>
      </c>
      <c r="F16259" t="s">
        <v>3176</v>
      </c>
      <c r="G16259">
        <v>76.77</v>
      </c>
      <c r="H16259">
        <v>10</v>
      </c>
      <c r="I16259">
        <v>767.7</v>
      </c>
      <c r="J16259" s="82" t="str">
        <f>IF(A16259="","",IF(COUNTIF('4. IncomeStatement_12Mo_BDI'!$8:$8,$A16259)&gt;0,"Y","N"))</f>
        <v>Y</v>
      </c>
      <c r="K16259" s="82" t="str">
        <f t="shared" si="276"/>
        <v>Y</v>
      </c>
      <c r="L16259" s="82" t="str">
        <f>IF($K16259="Y",VLOOKUP($C16259,'3. Lookup Tables'!$AJ:$AM,2,0),"--")</f>
        <v>FEL_2.0YD</v>
      </c>
      <c r="M16259" s="82">
        <f>IFERROR(IF($K16259="Y",VALUE(VLOOKUP($C16259,'3. Lookup Tables'!$AJ:$AM,3,0)),"--")*H16259,0)</f>
        <v>10</v>
      </c>
      <c r="N16259" s="82">
        <f>IFERROR(IF(D16259="CHARGE - RECURRING",M16259*IF($K16259="Y",VALUE(VLOOKUP($C16259,'3. Lookup Tables'!$AJ:$AM,4,0)),"--"),0),0)</f>
        <v>33.299999999999997</v>
      </c>
    </row>
    <row r="16260" spans="1:14" x14ac:dyDescent="0.25">
      <c r="A16260" t="s">
        <v>2608</v>
      </c>
      <c r="B16260" t="s">
        <v>3</v>
      </c>
      <c r="C16260" t="s">
        <v>3195</v>
      </c>
      <c r="D16260" t="s">
        <v>4336</v>
      </c>
      <c r="E16260" t="s">
        <v>2740</v>
      </c>
      <c r="F16260" t="s">
        <v>3176</v>
      </c>
      <c r="G16260">
        <v>142.32</v>
      </c>
      <c r="H16260">
        <v>2</v>
      </c>
      <c r="I16260">
        <v>284.64</v>
      </c>
      <c r="J16260" s="82" t="str">
        <f>IF(A16260="","",IF(COUNTIF('4. IncomeStatement_12Mo_BDI'!$8:$8,$A16260)&gt;0,"Y","N"))</f>
        <v>Y</v>
      </c>
      <c r="K16260" s="82" t="str">
        <f t="shared" si="276"/>
        <v>Y</v>
      </c>
      <c r="L16260" s="82" t="str">
        <f>IF($K16260="Y",VLOOKUP($C16260,'3. Lookup Tables'!$AJ:$AM,2,0),"--")</f>
        <v>FEL_2.0YD</v>
      </c>
      <c r="M16260" s="82">
        <f>IFERROR(IF($K16260="Y",VALUE(VLOOKUP($C16260,'3. Lookup Tables'!$AJ:$AM,3,0)),"--")*H16260,0)</f>
        <v>2</v>
      </c>
      <c r="N16260" s="82">
        <f>IFERROR(IF(D16260="CHARGE - RECURRING",M16260*IF($K16260="Y",VALUE(VLOOKUP($C16260,'3. Lookup Tables'!$AJ:$AM,4,0)),"--"),0),0)</f>
        <v>15.32</v>
      </c>
    </row>
    <row r="16261" spans="1:14" x14ac:dyDescent="0.25">
      <c r="A16261" t="s">
        <v>2608</v>
      </c>
      <c r="B16261" t="s">
        <v>3</v>
      </c>
      <c r="C16261" t="s">
        <v>3221</v>
      </c>
      <c r="D16261" t="s">
        <v>4336</v>
      </c>
      <c r="E16261" t="s">
        <v>2735</v>
      </c>
      <c r="F16261" t="s">
        <v>3176</v>
      </c>
      <c r="G16261">
        <v>45.83</v>
      </c>
      <c r="H16261">
        <v>2</v>
      </c>
      <c r="I16261">
        <v>91.66</v>
      </c>
      <c r="J16261" s="82" t="str">
        <f>IF(A16261="","",IF(COUNTIF('4. IncomeStatement_12Mo_BDI'!$8:$8,$A16261)&gt;0,"Y","N"))</f>
        <v>Y</v>
      </c>
      <c r="K16261" s="82" t="str">
        <f t="shared" si="276"/>
        <v>Y</v>
      </c>
      <c r="L16261" s="82" t="str">
        <f>IF($K16261="Y",VLOOKUP($C16261,'3. Lookup Tables'!$AJ:$AM,2,0),"--")</f>
        <v>FEL_2.0YD</v>
      </c>
      <c r="M16261" s="82">
        <f>IFERROR(IF($K16261="Y",VALUE(VLOOKUP($C16261,'3. Lookup Tables'!$AJ:$AM,3,0)),"--")*H16261,0)</f>
        <v>2</v>
      </c>
      <c r="N16261" s="82">
        <f>IFERROR(IF(D16261="CHARGE - RECURRING",M16261*IF($K16261="Y",VALUE(VLOOKUP($C16261,'3. Lookup Tables'!$AJ:$AM,4,0)),"--"),0),0)</f>
        <v>2.34</v>
      </c>
    </row>
    <row r="16262" spans="1:14" x14ac:dyDescent="0.25">
      <c r="A16262" t="s">
        <v>2608</v>
      </c>
      <c r="B16262" t="s">
        <v>3</v>
      </c>
      <c r="C16262" t="s">
        <v>3196</v>
      </c>
      <c r="D16262" t="s">
        <v>4337</v>
      </c>
      <c r="E16262" t="s">
        <v>2735</v>
      </c>
      <c r="F16262" t="s">
        <v>3176</v>
      </c>
      <c r="G16262">
        <v>38.700000000000003</v>
      </c>
      <c r="H16262">
        <v>1</v>
      </c>
      <c r="I16262">
        <v>38.700000000000003</v>
      </c>
      <c r="J16262" s="82" t="str">
        <f>IF(A16262="","",IF(COUNTIF('4. IncomeStatement_12Mo_BDI'!$8:$8,$A16262)&gt;0,"Y","N"))</f>
        <v>Y</v>
      </c>
      <c r="K16262" s="82" t="str">
        <f t="shared" si="276"/>
        <v>Y</v>
      </c>
      <c r="L16262" s="82" t="str">
        <f>IF($K16262="Y",VLOOKUP($C16262,'3. Lookup Tables'!$AJ:$AM,2,0),"--")</f>
        <v>FEL_3.0YD</v>
      </c>
      <c r="M16262" s="82">
        <f>IFERROR(IF($K16262="Y",VALUE(VLOOKUP($C16262,'3. Lookup Tables'!$AJ:$AM,3,0)),"--")*H16262,0)</f>
        <v>1</v>
      </c>
      <c r="N16262" s="82">
        <f>IFERROR(IF(D16262="CHARGE - RECURRING",M16262*IF($K16262="Y",VALUE(VLOOKUP($C16262,'3. Lookup Tables'!$AJ:$AM,4,0)),"--"),0),0)</f>
        <v>0</v>
      </c>
    </row>
    <row r="16263" spans="1:14" x14ac:dyDescent="0.25">
      <c r="A16263" t="s">
        <v>2608</v>
      </c>
      <c r="B16263" t="s">
        <v>3</v>
      </c>
      <c r="C16263" t="s">
        <v>3196</v>
      </c>
      <c r="D16263" t="s">
        <v>4337</v>
      </c>
      <c r="E16263" t="s">
        <v>2735</v>
      </c>
      <c r="F16263" t="s">
        <v>3176</v>
      </c>
      <c r="G16263">
        <v>89.39</v>
      </c>
      <c r="H16263">
        <v>1</v>
      </c>
      <c r="I16263">
        <v>89.39</v>
      </c>
      <c r="J16263" s="82" t="str">
        <f>IF(A16263="","",IF(COUNTIF('4. IncomeStatement_12Mo_BDI'!$8:$8,$A16263)&gt;0,"Y","N"))</f>
        <v>Y</v>
      </c>
      <c r="K16263" s="82" t="str">
        <f t="shared" si="276"/>
        <v>Y</v>
      </c>
      <c r="L16263" s="82" t="str">
        <f>IF($K16263="Y",VLOOKUP($C16263,'3. Lookup Tables'!$AJ:$AM,2,0),"--")</f>
        <v>FEL_3.0YD</v>
      </c>
      <c r="M16263" s="82">
        <f>IFERROR(IF($K16263="Y",VALUE(VLOOKUP($C16263,'3. Lookup Tables'!$AJ:$AM,3,0)),"--")*H16263,0)</f>
        <v>1</v>
      </c>
      <c r="N16263" s="82">
        <f>IFERROR(IF(D16263="CHARGE - RECURRING",M16263*IF($K16263="Y",VALUE(VLOOKUP($C16263,'3. Lookup Tables'!$AJ:$AM,4,0)),"--"),0),0)</f>
        <v>0</v>
      </c>
    </row>
    <row r="16264" spans="1:14" x14ac:dyDescent="0.25">
      <c r="A16264" t="s">
        <v>2608</v>
      </c>
      <c r="B16264" t="s">
        <v>3</v>
      </c>
      <c r="C16264" t="s">
        <v>3196</v>
      </c>
      <c r="D16264" t="s">
        <v>4337</v>
      </c>
      <c r="E16264" t="s">
        <v>2738</v>
      </c>
      <c r="F16264" t="s">
        <v>3176</v>
      </c>
      <c r="G16264">
        <v>41.067999999999998</v>
      </c>
      <c r="H16264">
        <v>1</v>
      </c>
      <c r="I16264">
        <v>41.07</v>
      </c>
      <c r="J16264" s="82" t="str">
        <f>IF(A16264="","",IF(COUNTIF('4. IncomeStatement_12Mo_BDI'!$8:$8,$A16264)&gt;0,"Y","N"))</f>
        <v>Y</v>
      </c>
      <c r="K16264" s="82" t="str">
        <f t="shared" ref="K16264:K16327" si="277">IF(OR(F16264="COMMERCIAL",F16264="INDUSTRIAL",F16264="RESIDENTIAL",F16264="FEE"),"Y","N")</f>
        <v>Y</v>
      </c>
      <c r="L16264" s="82" t="str">
        <f>IF($K16264="Y",VLOOKUP($C16264,'3. Lookup Tables'!$AJ:$AM,2,0),"--")</f>
        <v>FEL_3.0YD</v>
      </c>
      <c r="M16264" s="82">
        <f>IFERROR(IF($K16264="Y",VALUE(VLOOKUP($C16264,'3. Lookup Tables'!$AJ:$AM,3,0)),"--")*H16264,0)</f>
        <v>1</v>
      </c>
      <c r="N16264" s="82">
        <f>IFERROR(IF(D16264="CHARGE - RECURRING",M16264*IF($K16264="Y",VALUE(VLOOKUP($C16264,'3. Lookup Tables'!$AJ:$AM,4,0)),"--"),0),0)</f>
        <v>0</v>
      </c>
    </row>
    <row r="16265" spans="1:14" x14ac:dyDescent="0.25">
      <c r="A16265" t="s">
        <v>2608</v>
      </c>
      <c r="B16265" t="s">
        <v>3</v>
      </c>
      <c r="C16265" t="s">
        <v>3196</v>
      </c>
      <c r="D16265" t="s">
        <v>4337</v>
      </c>
      <c r="E16265" t="s">
        <v>2738</v>
      </c>
      <c r="F16265" t="s">
        <v>3176</v>
      </c>
      <c r="G16265">
        <v>82.135999999999996</v>
      </c>
      <c r="H16265">
        <v>1</v>
      </c>
      <c r="I16265">
        <v>82.14</v>
      </c>
      <c r="J16265" s="82" t="str">
        <f>IF(A16265="","",IF(COUNTIF('4. IncomeStatement_12Mo_BDI'!$8:$8,$A16265)&gt;0,"Y","N"))</f>
        <v>Y</v>
      </c>
      <c r="K16265" s="82" t="str">
        <f t="shared" si="277"/>
        <v>Y</v>
      </c>
      <c r="L16265" s="82" t="str">
        <f>IF($K16265="Y",VLOOKUP($C16265,'3. Lookup Tables'!$AJ:$AM,2,0),"--")</f>
        <v>FEL_3.0YD</v>
      </c>
      <c r="M16265" s="82">
        <f>IFERROR(IF($K16265="Y",VALUE(VLOOKUP($C16265,'3. Lookup Tables'!$AJ:$AM,3,0)),"--")*H16265,0)</f>
        <v>1</v>
      </c>
      <c r="N16265" s="82">
        <f>IFERROR(IF(D16265="CHARGE - RECURRING",M16265*IF($K16265="Y",VALUE(VLOOKUP($C16265,'3. Lookup Tables'!$AJ:$AM,4,0)),"--"),0),0)</f>
        <v>0</v>
      </c>
    </row>
    <row r="16266" spans="1:14" x14ac:dyDescent="0.25">
      <c r="A16266" t="s">
        <v>2608</v>
      </c>
      <c r="B16266" t="s">
        <v>3</v>
      </c>
      <c r="C16266" t="s">
        <v>3196</v>
      </c>
      <c r="D16266" t="s">
        <v>4336</v>
      </c>
      <c r="E16266" t="s">
        <v>2735</v>
      </c>
      <c r="F16266" t="s">
        <v>3176</v>
      </c>
      <c r="G16266">
        <v>96.75</v>
      </c>
      <c r="H16266">
        <v>31</v>
      </c>
      <c r="I16266">
        <v>2999.25</v>
      </c>
      <c r="J16266" s="82" t="str">
        <f>IF(A16266="","",IF(COUNTIF('4. IncomeStatement_12Mo_BDI'!$8:$8,$A16266)&gt;0,"Y","N"))</f>
        <v>Y</v>
      </c>
      <c r="K16266" s="82" t="str">
        <f t="shared" si="277"/>
        <v>Y</v>
      </c>
      <c r="L16266" s="82" t="str">
        <f>IF($K16266="Y",VLOOKUP($C16266,'3. Lookup Tables'!$AJ:$AM,2,0),"--")</f>
        <v>FEL_3.0YD</v>
      </c>
      <c r="M16266" s="82">
        <f>IFERROR(IF($K16266="Y",VALUE(VLOOKUP($C16266,'3. Lookup Tables'!$AJ:$AM,3,0)),"--")*H16266,0)</f>
        <v>31</v>
      </c>
      <c r="N16266" s="82">
        <f>IFERROR(IF(D16266="CHARGE - RECURRING",M16266*IF($K16266="Y",VALUE(VLOOKUP($C16266,'3. Lookup Tables'!$AJ:$AM,4,0)),"--"),0),0)</f>
        <v>103.23</v>
      </c>
    </row>
    <row r="16267" spans="1:14" x14ac:dyDescent="0.25">
      <c r="A16267" t="s">
        <v>2608</v>
      </c>
      <c r="B16267" t="s">
        <v>3</v>
      </c>
      <c r="C16267" t="s">
        <v>3196</v>
      </c>
      <c r="D16267" t="s">
        <v>4336</v>
      </c>
      <c r="E16267" t="s">
        <v>2736</v>
      </c>
      <c r="F16267" t="s">
        <v>3176</v>
      </c>
      <c r="G16267">
        <v>96.75</v>
      </c>
      <c r="H16267">
        <v>3</v>
      </c>
      <c r="I16267">
        <v>290.25</v>
      </c>
      <c r="J16267" s="82" t="str">
        <f>IF(A16267="","",IF(COUNTIF('4. IncomeStatement_12Mo_BDI'!$8:$8,$A16267)&gt;0,"Y","N"))</f>
        <v>Y</v>
      </c>
      <c r="K16267" s="82" t="str">
        <f t="shared" si="277"/>
        <v>Y</v>
      </c>
      <c r="L16267" s="82" t="str">
        <f>IF($K16267="Y",VLOOKUP($C16267,'3. Lookup Tables'!$AJ:$AM,2,0),"--")</f>
        <v>FEL_3.0YD</v>
      </c>
      <c r="M16267" s="82">
        <f>IFERROR(IF($K16267="Y",VALUE(VLOOKUP($C16267,'3. Lookup Tables'!$AJ:$AM,3,0)),"--")*H16267,0)</f>
        <v>3</v>
      </c>
      <c r="N16267" s="82">
        <f>IFERROR(IF(D16267="CHARGE - RECURRING",M16267*IF($K16267="Y",VALUE(VLOOKUP($C16267,'3. Lookup Tables'!$AJ:$AM,4,0)),"--"),0),0)</f>
        <v>9.99</v>
      </c>
    </row>
    <row r="16268" spans="1:14" x14ac:dyDescent="0.25">
      <c r="A16268" t="s">
        <v>2608</v>
      </c>
      <c r="B16268" t="s">
        <v>3</v>
      </c>
      <c r="C16268" t="s">
        <v>3196</v>
      </c>
      <c r="D16268" t="s">
        <v>4336</v>
      </c>
      <c r="E16268" t="s">
        <v>2738</v>
      </c>
      <c r="F16268" t="s">
        <v>3176</v>
      </c>
      <c r="G16268">
        <v>102.67</v>
      </c>
      <c r="H16268">
        <v>9</v>
      </c>
      <c r="I16268">
        <v>924.03</v>
      </c>
      <c r="J16268" s="82" t="str">
        <f>IF(A16268="","",IF(COUNTIF('4. IncomeStatement_12Mo_BDI'!$8:$8,$A16268)&gt;0,"Y","N"))</f>
        <v>Y</v>
      </c>
      <c r="K16268" s="82" t="str">
        <f t="shared" si="277"/>
        <v>Y</v>
      </c>
      <c r="L16268" s="82" t="str">
        <f>IF($K16268="Y",VLOOKUP($C16268,'3. Lookup Tables'!$AJ:$AM,2,0),"--")</f>
        <v>FEL_3.0YD</v>
      </c>
      <c r="M16268" s="82">
        <f>IFERROR(IF($K16268="Y",VALUE(VLOOKUP($C16268,'3. Lookup Tables'!$AJ:$AM,3,0)),"--")*H16268,0)</f>
        <v>9</v>
      </c>
      <c r="N16268" s="82">
        <f>IFERROR(IF(D16268="CHARGE - RECURRING",M16268*IF($K16268="Y",VALUE(VLOOKUP($C16268,'3. Lookup Tables'!$AJ:$AM,4,0)),"--"),0),0)</f>
        <v>29.97</v>
      </c>
    </row>
    <row r="16269" spans="1:14" x14ac:dyDescent="0.25">
      <c r="A16269" t="s">
        <v>2608</v>
      </c>
      <c r="B16269" t="s">
        <v>3</v>
      </c>
      <c r="C16269" t="s">
        <v>3196</v>
      </c>
      <c r="D16269" t="s">
        <v>4336</v>
      </c>
      <c r="E16269" t="s">
        <v>2740</v>
      </c>
      <c r="F16269" t="s">
        <v>3176</v>
      </c>
      <c r="G16269">
        <v>0</v>
      </c>
      <c r="H16269">
        <v>2</v>
      </c>
      <c r="I16269">
        <v>0</v>
      </c>
      <c r="J16269" s="82" t="str">
        <f>IF(A16269="","",IF(COUNTIF('4. IncomeStatement_12Mo_BDI'!$8:$8,$A16269)&gt;0,"Y","N"))</f>
        <v>Y</v>
      </c>
      <c r="K16269" s="82" t="str">
        <f t="shared" si="277"/>
        <v>Y</v>
      </c>
      <c r="L16269" s="82" t="str">
        <f>IF($K16269="Y",VLOOKUP($C16269,'3. Lookup Tables'!$AJ:$AM,2,0),"--")</f>
        <v>FEL_3.0YD</v>
      </c>
      <c r="M16269" s="82">
        <f>IFERROR(IF($K16269="Y",VALUE(VLOOKUP($C16269,'3. Lookup Tables'!$AJ:$AM,3,0)),"--")*H16269,0)</f>
        <v>2</v>
      </c>
      <c r="N16269" s="82">
        <f>IFERROR(IF(D16269="CHARGE - RECURRING",M16269*IF($K16269="Y",VALUE(VLOOKUP($C16269,'3. Lookup Tables'!$AJ:$AM,4,0)),"--"),0),0)</f>
        <v>6.66</v>
      </c>
    </row>
    <row r="16270" spans="1:14" x14ac:dyDescent="0.25">
      <c r="A16270" t="s">
        <v>2608</v>
      </c>
      <c r="B16270" t="s">
        <v>3</v>
      </c>
      <c r="C16270" t="s">
        <v>3196</v>
      </c>
      <c r="D16270" t="s">
        <v>4336</v>
      </c>
      <c r="E16270" t="s">
        <v>2740</v>
      </c>
      <c r="F16270" t="s">
        <v>3176</v>
      </c>
      <c r="G16270">
        <v>104.05</v>
      </c>
      <c r="H16270">
        <v>9</v>
      </c>
      <c r="I16270">
        <v>936.45</v>
      </c>
      <c r="J16270" s="82" t="str">
        <f>IF(A16270="","",IF(COUNTIF('4. IncomeStatement_12Mo_BDI'!$8:$8,$A16270)&gt;0,"Y","N"))</f>
        <v>Y</v>
      </c>
      <c r="K16270" s="82" t="str">
        <f t="shared" si="277"/>
        <v>Y</v>
      </c>
      <c r="L16270" s="82" t="str">
        <f>IF($K16270="Y",VLOOKUP($C16270,'3. Lookup Tables'!$AJ:$AM,2,0),"--")</f>
        <v>FEL_3.0YD</v>
      </c>
      <c r="M16270" s="82">
        <f>IFERROR(IF($K16270="Y",VALUE(VLOOKUP($C16270,'3. Lookup Tables'!$AJ:$AM,3,0)),"--")*H16270,0)</f>
        <v>9</v>
      </c>
      <c r="N16270" s="82">
        <f>IFERROR(IF(D16270="CHARGE - RECURRING",M16270*IF($K16270="Y",VALUE(VLOOKUP($C16270,'3. Lookup Tables'!$AJ:$AM,4,0)),"--"),0),0)</f>
        <v>29.97</v>
      </c>
    </row>
    <row r="16271" spans="1:14" x14ac:dyDescent="0.25">
      <c r="A16271" t="s">
        <v>2608</v>
      </c>
      <c r="B16271" t="s">
        <v>3</v>
      </c>
      <c r="C16271" t="s">
        <v>3198</v>
      </c>
      <c r="D16271" t="s">
        <v>4336</v>
      </c>
      <c r="E16271" t="s">
        <v>2740</v>
      </c>
      <c r="F16271" t="s">
        <v>3176</v>
      </c>
      <c r="G16271">
        <v>192.9</v>
      </c>
      <c r="H16271">
        <v>3</v>
      </c>
      <c r="I16271">
        <v>578.70000000000005</v>
      </c>
      <c r="J16271" s="82" t="str">
        <f>IF(A16271="","",IF(COUNTIF('4. IncomeStatement_12Mo_BDI'!$8:$8,$A16271)&gt;0,"Y","N"))</f>
        <v>Y</v>
      </c>
      <c r="K16271" s="82" t="str">
        <f t="shared" si="277"/>
        <v>Y</v>
      </c>
      <c r="L16271" s="82" t="str">
        <f>IF($K16271="Y",VLOOKUP($C16271,'3. Lookup Tables'!$AJ:$AM,2,0),"--")</f>
        <v>FEL_3.0YD</v>
      </c>
      <c r="M16271" s="82">
        <f>IFERROR(IF($K16271="Y",VALUE(VLOOKUP($C16271,'3. Lookup Tables'!$AJ:$AM,3,0)),"--")*H16271,0)</f>
        <v>3</v>
      </c>
      <c r="N16271" s="82">
        <f>IFERROR(IF(D16271="CHARGE - RECURRING",M16271*IF($K16271="Y",VALUE(VLOOKUP($C16271,'3. Lookup Tables'!$AJ:$AM,4,0)),"--"),0),0)</f>
        <v>22.98</v>
      </c>
    </row>
    <row r="16272" spans="1:14" x14ac:dyDescent="0.25">
      <c r="A16272" t="s">
        <v>2608</v>
      </c>
      <c r="B16272" t="s">
        <v>3</v>
      </c>
      <c r="C16272" t="s">
        <v>3222</v>
      </c>
      <c r="D16272" t="s">
        <v>4336</v>
      </c>
      <c r="E16272" t="s">
        <v>2735</v>
      </c>
      <c r="F16272" t="s">
        <v>3176</v>
      </c>
      <c r="G16272">
        <v>55.53</v>
      </c>
      <c r="H16272">
        <v>1</v>
      </c>
      <c r="I16272">
        <v>55.53</v>
      </c>
      <c r="J16272" s="82" t="str">
        <f>IF(A16272="","",IF(COUNTIF('4. IncomeStatement_12Mo_BDI'!$8:$8,$A16272)&gt;0,"Y","N"))</f>
        <v>Y</v>
      </c>
      <c r="K16272" s="82" t="str">
        <f t="shared" si="277"/>
        <v>Y</v>
      </c>
      <c r="L16272" s="82" t="str">
        <f>IF($K16272="Y",VLOOKUP($C16272,'3. Lookup Tables'!$AJ:$AM,2,0),"--")</f>
        <v>FEL_3.0YD</v>
      </c>
      <c r="M16272" s="82">
        <f>IFERROR(IF($K16272="Y",VALUE(VLOOKUP($C16272,'3. Lookup Tables'!$AJ:$AM,3,0)),"--")*H16272,0)</f>
        <v>1</v>
      </c>
      <c r="N16272" s="82">
        <f>IFERROR(IF(D16272="CHARGE - RECURRING",M16272*IF($K16272="Y",VALUE(VLOOKUP($C16272,'3. Lookup Tables'!$AJ:$AM,4,0)),"--"),0),0)</f>
        <v>1.17</v>
      </c>
    </row>
    <row r="16273" spans="1:14" x14ac:dyDescent="0.25">
      <c r="A16273" t="s">
        <v>2608</v>
      </c>
      <c r="B16273" t="s">
        <v>3</v>
      </c>
      <c r="C16273" t="s">
        <v>4353</v>
      </c>
      <c r="D16273" t="s">
        <v>4337</v>
      </c>
      <c r="E16273" t="s">
        <v>2735</v>
      </c>
      <c r="F16273" t="s">
        <v>3176</v>
      </c>
      <c r="G16273">
        <v>41.94</v>
      </c>
      <c r="H16273">
        <v>1</v>
      </c>
      <c r="I16273">
        <v>41.94</v>
      </c>
      <c r="J16273" s="82" t="str">
        <f>IF(A16273="","",IF(COUNTIF('4. IncomeStatement_12Mo_BDI'!$8:$8,$A16273)&gt;0,"Y","N"))</f>
        <v>Y</v>
      </c>
      <c r="K16273" s="82" t="str">
        <f t="shared" si="277"/>
        <v>Y</v>
      </c>
      <c r="L16273" s="82" t="str">
        <f>IF($K16273="Y",VLOOKUP($C16273,'3. Lookup Tables'!$AJ:$AM,2,0),"--")</f>
        <v>FEL_3.0YD_SPEC_PICK_UP</v>
      </c>
      <c r="M16273" s="82">
        <f>IFERROR(IF($K16273="Y",VALUE(VLOOKUP($C16273,'3. Lookup Tables'!$AJ:$AM,3,0)),"--")*H16273,0)</f>
        <v>1</v>
      </c>
      <c r="N16273" s="82">
        <f>IFERROR(IF(D16273="CHARGE - RECURRING",M16273*IF($K16273="Y",VALUE(VLOOKUP($C16273,'3. Lookup Tables'!$AJ:$AM,4,0)),"--"),0),0)</f>
        <v>0</v>
      </c>
    </row>
    <row r="16274" spans="1:14" x14ac:dyDescent="0.25">
      <c r="A16274" t="s">
        <v>2608</v>
      </c>
      <c r="B16274" t="s">
        <v>3</v>
      </c>
      <c r="C16274" t="s">
        <v>3200</v>
      </c>
      <c r="D16274" t="s">
        <v>4337</v>
      </c>
      <c r="E16274" t="s">
        <v>2735</v>
      </c>
      <c r="F16274" t="s">
        <v>3176</v>
      </c>
      <c r="G16274">
        <v>136.91999999999999</v>
      </c>
      <c r="H16274">
        <v>1</v>
      </c>
      <c r="I16274">
        <v>136.91999999999999</v>
      </c>
      <c r="J16274" s="82" t="str">
        <f>IF(A16274="","",IF(COUNTIF('4. IncomeStatement_12Mo_BDI'!$8:$8,$A16274)&gt;0,"Y","N"))</f>
        <v>Y</v>
      </c>
      <c r="K16274" s="82" t="str">
        <f t="shared" si="277"/>
        <v>Y</v>
      </c>
      <c r="L16274" s="82" t="str">
        <f>IF($K16274="Y",VLOOKUP($C16274,'3. Lookup Tables'!$AJ:$AM,2,0),"--")</f>
        <v>FEL_4.0YD</v>
      </c>
      <c r="M16274" s="82">
        <f>IFERROR(IF($K16274="Y",VALUE(VLOOKUP($C16274,'3. Lookup Tables'!$AJ:$AM,3,0)),"--")*H16274,0)</f>
        <v>1</v>
      </c>
      <c r="N16274" s="82">
        <f>IFERROR(IF(D16274="CHARGE - RECURRING",M16274*IF($K16274="Y",VALUE(VLOOKUP($C16274,'3. Lookup Tables'!$AJ:$AM,4,0)),"--"),0),0)</f>
        <v>0</v>
      </c>
    </row>
    <row r="16275" spans="1:14" x14ac:dyDescent="0.25">
      <c r="A16275" t="s">
        <v>2608</v>
      </c>
      <c r="B16275" t="s">
        <v>3</v>
      </c>
      <c r="C16275" t="s">
        <v>3200</v>
      </c>
      <c r="D16275" t="s">
        <v>4337</v>
      </c>
      <c r="E16275" t="s">
        <v>2738</v>
      </c>
      <c r="F16275" t="s">
        <v>3176</v>
      </c>
      <c r="G16275">
        <v>28.398</v>
      </c>
      <c r="H16275">
        <v>1</v>
      </c>
      <c r="I16275">
        <v>28.4</v>
      </c>
      <c r="J16275" s="82" t="str">
        <f>IF(A16275="","",IF(COUNTIF('4. IncomeStatement_12Mo_BDI'!$8:$8,$A16275)&gt;0,"Y","N"))</f>
        <v>Y</v>
      </c>
      <c r="K16275" s="82" t="str">
        <f t="shared" si="277"/>
        <v>Y</v>
      </c>
      <c r="L16275" s="82" t="str">
        <f>IF($K16275="Y",VLOOKUP($C16275,'3. Lookup Tables'!$AJ:$AM,2,0),"--")</f>
        <v>FEL_4.0YD</v>
      </c>
      <c r="M16275" s="82">
        <f>IFERROR(IF($K16275="Y",VALUE(VLOOKUP($C16275,'3. Lookup Tables'!$AJ:$AM,3,0)),"--")*H16275,0)</f>
        <v>1</v>
      </c>
      <c r="N16275" s="82">
        <f>IFERROR(IF(D16275="CHARGE - RECURRING",M16275*IF($K16275="Y",VALUE(VLOOKUP($C16275,'3. Lookup Tables'!$AJ:$AM,4,0)),"--"),0),0)</f>
        <v>0</v>
      </c>
    </row>
    <row r="16276" spans="1:14" x14ac:dyDescent="0.25">
      <c r="A16276" t="s">
        <v>2608</v>
      </c>
      <c r="B16276" t="s">
        <v>3</v>
      </c>
      <c r="C16276" t="s">
        <v>3200</v>
      </c>
      <c r="D16276" t="s">
        <v>4336</v>
      </c>
      <c r="E16276" t="s">
        <v>2735</v>
      </c>
      <c r="F16276" t="s">
        <v>3176</v>
      </c>
      <c r="G16276">
        <v>136.91999999999999</v>
      </c>
      <c r="H16276">
        <v>13</v>
      </c>
      <c r="I16276">
        <v>1779.96</v>
      </c>
      <c r="J16276" s="82" t="str">
        <f>IF(A16276="","",IF(COUNTIF('4. IncomeStatement_12Mo_BDI'!$8:$8,$A16276)&gt;0,"Y","N"))</f>
        <v>Y</v>
      </c>
      <c r="K16276" s="82" t="str">
        <f t="shared" si="277"/>
        <v>Y</v>
      </c>
      <c r="L16276" s="82" t="str">
        <f>IF($K16276="Y",VLOOKUP($C16276,'3. Lookup Tables'!$AJ:$AM,2,0),"--")</f>
        <v>FEL_4.0YD</v>
      </c>
      <c r="M16276" s="82">
        <f>IFERROR(IF($K16276="Y",VALUE(VLOOKUP($C16276,'3. Lookup Tables'!$AJ:$AM,3,0)),"--")*H16276,0)</f>
        <v>13</v>
      </c>
      <c r="N16276" s="82">
        <f>IFERROR(IF(D16276="CHARGE - RECURRING",M16276*IF($K16276="Y",VALUE(VLOOKUP($C16276,'3. Lookup Tables'!$AJ:$AM,4,0)),"--"),0),0)</f>
        <v>43.29</v>
      </c>
    </row>
    <row r="16277" spans="1:14" x14ac:dyDescent="0.25">
      <c r="A16277" t="s">
        <v>2608</v>
      </c>
      <c r="B16277" t="s">
        <v>3</v>
      </c>
      <c r="C16277" t="s">
        <v>3200</v>
      </c>
      <c r="D16277" t="s">
        <v>4336</v>
      </c>
      <c r="E16277" t="s">
        <v>2736</v>
      </c>
      <c r="F16277" t="s">
        <v>3176</v>
      </c>
      <c r="G16277">
        <v>136.91999999999999</v>
      </c>
      <c r="H16277">
        <v>1</v>
      </c>
      <c r="I16277">
        <v>136.91999999999999</v>
      </c>
      <c r="J16277" s="82" t="str">
        <f>IF(A16277="","",IF(COUNTIF('4. IncomeStatement_12Mo_BDI'!$8:$8,$A16277)&gt;0,"Y","N"))</f>
        <v>Y</v>
      </c>
      <c r="K16277" s="82" t="str">
        <f t="shared" si="277"/>
        <v>Y</v>
      </c>
      <c r="L16277" s="82" t="str">
        <f>IF($K16277="Y",VLOOKUP($C16277,'3. Lookup Tables'!$AJ:$AM,2,0),"--")</f>
        <v>FEL_4.0YD</v>
      </c>
      <c r="M16277" s="82">
        <f>IFERROR(IF($K16277="Y",VALUE(VLOOKUP($C16277,'3. Lookup Tables'!$AJ:$AM,3,0)),"--")*H16277,0)</f>
        <v>1</v>
      </c>
      <c r="N16277" s="82">
        <f>IFERROR(IF(D16277="CHARGE - RECURRING",M16277*IF($K16277="Y",VALUE(VLOOKUP($C16277,'3. Lookup Tables'!$AJ:$AM,4,0)),"--"),0),0)</f>
        <v>3.33</v>
      </c>
    </row>
    <row r="16278" spans="1:14" x14ac:dyDescent="0.25">
      <c r="A16278" t="s">
        <v>2608</v>
      </c>
      <c r="B16278" t="s">
        <v>3</v>
      </c>
      <c r="C16278" t="s">
        <v>3200</v>
      </c>
      <c r="D16278" t="s">
        <v>4336</v>
      </c>
      <c r="E16278" t="s">
        <v>2738</v>
      </c>
      <c r="F16278" t="s">
        <v>3176</v>
      </c>
      <c r="G16278">
        <v>141.99</v>
      </c>
      <c r="H16278">
        <v>6</v>
      </c>
      <c r="I16278">
        <v>851.94</v>
      </c>
      <c r="J16278" s="82" t="str">
        <f>IF(A16278="","",IF(COUNTIF('4. IncomeStatement_12Mo_BDI'!$8:$8,$A16278)&gt;0,"Y","N"))</f>
        <v>Y</v>
      </c>
      <c r="K16278" s="82" t="str">
        <f t="shared" si="277"/>
        <v>Y</v>
      </c>
      <c r="L16278" s="82" t="str">
        <f>IF($K16278="Y",VLOOKUP($C16278,'3. Lookup Tables'!$AJ:$AM,2,0),"--")</f>
        <v>FEL_4.0YD</v>
      </c>
      <c r="M16278" s="82">
        <f>IFERROR(IF($K16278="Y",VALUE(VLOOKUP($C16278,'3. Lookup Tables'!$AJ:$AM,3,0)),"--")*H16278,0)</f>
        <v>6</v>
      </c>
      <c r="N16278" s="82">
        <f>IFERROR(IF(D16278="CHARGE - RECURRING",M16278*IF($K16278="Y",VALUE(VLOOKUP($C16278,'3. Lookup Tables'!$AJ:$AM,4,0)),"--"),0),0)</f>
        <v>19.98</v>
      </c>
    </row>
    <row r="16279" spans="1:14" x14ac:dyDescent="0.25">
      <c r="A16279" t="s">
        <v>2608</v>
      </c>
      <c r="B16279" t="s">
        <v>3</v>
      </c>
      <c r="C16279" t="s">
        <v>3200</v>
      </c>
      <c r="D16279" t="s">
        <v>4336</v>
      </c>
      <c r="E16279" t="s">
        <v>2740</v>
      </c>
      <c r="F16279" t="s">
        <v>3176</v>
      </c>
      <c r="G16279">
        <v>127.7</v>
      </c>
      <c r="H16279">
        <v>10</v>
      </c>
      <c r="I16279">
        <v>1277</v>
      </c>
      <c r="J16279" s="82" t="str">
        <f>IF(A16279="","",IF(COUNTIF('4. IncomeStatement_12Mo_BDI'!$8:$8,$A16279)&gt;0,"Y","N"))</f>
        <v>Y</v>
      </c>
      <c r="K16279" s="82" t="str">
        <f t="shared" si="277"/>
        <v>Y</v>
      </c>
      <c r="L16279" s="82" t="str">
        <f>IF($K16279="Y",VLOOKUP($C16279,'3. Lookup Tables'!$AJ:$AM,2,0),"--")</f>
        <v>FEL_4.0YD</v>
      </c>
      <c r="M16279" s="82">
        <f>IFERROR(IF($K16279="Y",VALUE(VLOOKUP($C16279,'3. Lookup Tables'!$AJ:$AM,3,0)),"--")*H16279,0)</f>
        <v>10</v>
      </c>
      <c r="N16279" s="82">
        <f>IFERROR(IF(D16279="CHARGE - RECURRING",M16279*IF($K16279="Y",VALUE(VLOOKUP($C16279,'3. Lookup Tables'!$AJ:$AM,4,0)),"--"),0),0)</f>
        <v>33.299999999999997</v>
      </c>
    </row>
    <row r="16280" spans="1:14" x14ac:dyDescent="0.25">
      <c r="A16280" t="s">
        <v>2608</v>
      </c>
      <c r="B16280" t="s">
        <v>3</v>
      </c>
      <c r="C16280" t="s">
        <v>3201</v>
      </c>
      <c r="D16280" t="s">
        <v>4336</v>
      </c>
      <c r="E16280" t="s">
        <v>2736</v>
      </c>
      <c r="F16280" t="s">
        <v>3176</v>
      </c>
      <c r="G16280">
        <v>251.1</v>
      </c>
      <c r="H16280">
        <v>1</v>
      </c>
      <c r="I16280">
        <v>251.1</v>
      </c>
      <c r="J16280" s="82" t="str">
        <f>IF(A16280="","",IF(COUNTIF('4. IncomeStatement_12Mo_BDI'!$8:$8,$A16280)&gt;0,"Y","N"))</f>
        <v>Y</v>
      </c>
      <c r="K16280" s="82" t="str">
        <f t="shared" si="277"/>
        <v>Y</v>
      </c>
      <c r="L16280" s="82" t="str">
        <f>IF($K16280="Y",VLOOKUP($C16280,'3. Lookup Tables'!$AJ:$AM,2,0),"--")</f>
        <v>FEL_4.0YD</v>
      </c>
      <c r="M16280" s="82">
        <f>IFERROR(IF($K16280="Y",VALUE(VLOOKUP($C16280,'3. Lookup Tables'!$AJ:$AM,3,0)),"--")*H16280,0)</f>
        <v>1</v>
      </c>
      <c r="N16280" s="82">
        <f>IFERROR(IF(D16280="CHARGE - RECURRING",M16280*IF($K16280="Y",VALUE(VLOOKUP($C16280,'3. Lookup Tables'!$AJ:$AM,4,0)),"--"),0),0)</f>
        <v>7.66</v>
      </c>
    </row>
    <row r="16281" spans="1:14" x14ac:dyDescent="0.25">
      <c r="A16281" t="s">
        <v>2608</v>
      </c>
      <c r="B16281" t="s">
        <v>3</v>
      </c>
      <c r="C16281" t="s">
        <v>3223</v>
      </c>
      <c r="D16281" t="s">
        <v>4337</v>
      </c>
      <c r="E16281" t="s">
        <v>2735</v>
      </c>
      <c r="F16281" t="s">
        <v>3176</v>
      </c>
      <c r="G16281">
        <v>75.48</v>
      </c>
      <c r="H16281">
        <v>1</v>
      </c>
      <c r="I16281">
        <v>75.48</v>
      </c>
      <c r="J16281" s="82" t="str">
        <f>IF(A16281="","",IF(COUNTIF('4. IncomeStatement_12Mo_BDI'!$8:$8,$A16281)&gt;0,"Y","N"))</f>
        <v>Y</v>
      </c>
      <c r="K16281" s="82" t="str">
        <f t="shared" si="277"/>
        <v>Y</v>
      </c>
      <c r="L16281" s="82" t="str">
        <f>IF($K16281="Y",VLOOKUP($C16281,'3. Lookup Tables'!$AJ:$AM,2,0),"--")</f>
        <v>FEL_4.0YD</v>
      </c>
      <c r="M16281" s="82">
        <f>IFERROR(IF($K16281="Y",VALUE(VLOOKUP($C16281,'3. Lookup Tables'!$AJ:$AM,3,0)),"--")*H16281,0)</f>
        <v>1</v>
      </c>
      <c r="N16281" s="82">
        <f>IFERROR(IF(D16281="CHARGE - RECURRING",M16281*IF($K16281="Y",VALUE(VLOOKUP($C16281,'3. Lookup Tables'!$AJ:$AM,4,0)),"--"),0),0)</f>
        <v>0</v>
      </c>
    </row>
    <row r="16282" spans="1:14" x14ac:dyDescent="0.25">
      <c r="A16282" t="s">
        <v>2608</v>
      </c>
      <c r="B16282" t="s">
        <v>3</v>
      </c>
      <c r="C16282" t="s">
        <v>3223</v>
      </c>
      <c r="D16282" t="s">
        <v>4336</v>
      </c>
      <c r="E16282" t="s">
        <v>2735</v>
      </c>
      <c r="F16282" t="s">
        <v>3176</v>
      </c>
      <c r="G16282">
        <v>75.48</v>
      </c>
      <c r="H16282">
        <v>1</v>
      </c>
      <c r="I16282">
        <v>75.48</v>
      </c>
      <c r="J16282" s="82" t="str">
        <f>IF(A16282="","",IF(COUNTIF('4. IncomeStatement_12Mo_BDI'!$8:$8,$A16282)&gt;0,"Y","N"))</f>
        <v>Y</v>
      </c>
      <c r="K16282" s="82" t="str">
        <f t="shared" si="277"/>
        <v>Y</v>
      </c>
      <c r="L16282" s="82" t="str">
        <f>IF($K16282="Y",VLOOKUP($C16282,'3. Lookup Tables'!$AJ:$AM,2,0),"--")</f>
        <v>FEL_4.0YD</v>
      </c>
      <c r="M16282" s="82">
        <f>IFERROR(IF($K16282="Y",VALUE(VLOOKUP($C16282,'3. Lookup Tables'!$AJ:$AM,3,0)),"--")*H16282,0)</f>
        <v>1</v>
      </c>
      <c r="N16282" s="82">
        <f>IFERROR(IF(D16282="CHARGE - RECURRING",M16282*IF($K16282="Y",VALUE(VLOOKUP($C16282,'3. Lookup Tables'!$AJ:$AM,4,0)),"--"),0),0)</f>
        <v>1.17</v>
      </c>
    </row>
    <row r="16283" spans="1:14" x14ac:dyDescent="0.25">
      <c r="A16283" t="s">
        <v>2608</v>
      </c>
      <c r="B16283" t="s">
        <v>3</v>
      </c>
      <c r="C16283" t="s">
        <v>3204</v>
      </c>
      <c r="D16283" t="s">
        <v>4337</v>
      </c>
      <c r="E16283" t="s">
        <v>2738</v>
      </c>
      <c r="F16283" t="s">
        <v>3176</v>
      </c>
      <c r="G16283">
        <v>34.106000000000002</v>
      </c>
      <c r="H16283">
        <v>3</v>
      </c>
      <c r="I16283">
        <v>102.32</v>
      </c>
      <c r="J16283" s="82" t="str">
        <f>IF(A16283="","",IF(COUNTIF('4. IncomeStatement_12Mo_BDI'!$8:$8,$A16283)&gt;0,"Y","N"))</f>
        <v>Y</v>
      </c>
      <c r="K16283" s="82" t="str">
        <f t="shared" si="277"/>
        <v>Y</v>
      </c>
      <c r="L16283" s="82" t="str">
        <f>IF($K16283="Y",VLOOKUP($C16283,'3. Lookup Tables'!$AJ:$AM,2,0),"--")</f>
        <v>FEL_6.0YD</v>
      </c>
      <c r="M16283" s="82">
        <f>IFERROR(IF($K16283="Y",VALUE(VLOOKUP($C16283,'3. Lookup Tables'!$AJ:$AM,3,0)),"--")*H16283,0)</f>
        <v>3</v>
      </c>
      <c r="N16283" s="82">
        <f>IFERROR(IF(D16283="CHARGE - RECURRING",M16283*IF($K16283="Y",VALUE(VLOOKUP($C16283,'3. Lookup Tables'!$AJ:$AM,4,0)),"--"),0),0)</f>
        <v>0</v>
      </c>
    </row>
    <row r="16284" spans="1:14" x14ac:dyDescent="0.25">
      <c r="A16284" t="s">
        <v>2608</v>
      </c>
      <c r="B16284" t="s">
        <v>3</v>
      </c>
      <c r="C16284" t="s">
        <v>3204</v>
      </c>
      <c r="D16284" t="s">
        <v>4336</v>
      </c>
      <c r="E16284" t="s">
        <v>2735</v>
      </c>
      <c r="F16284" t="s">
        <v>3176</v>
      </c>
      <c r="G16284">
        <v>205.84</v>
      </c>
      <c r="H16284">
        <v>6</v>
      </c>
      <c r="I16284">
        <v>1235.04</v>
      </c>
      <c r="J16284" s="82" t="str">
        <f>IF(A16284="","",IF(COUNTIF('4. IncomeStatement_12Mo_BDI'!$8:$8,$A16284)&gt;0,"Y","N"))</f>
        <v>Y</v>
      </c>
      <c r="K16284" s="82" t="str">
        <f t="shared" si="277"/>
        <v>Y</v>
      </c>
      <c r="L16284" s="82" t="str">
        <f>IF($K16284="Y",VLOOKUP($C16284,'3. Lookup Tables'!$AJ:$AM,2,0),"--")</f>
        <v>FEL_6.0YD</v>
      </c>
      <c r="M16284" s="82">
        <f>IFERROR(IF($K16284="Y",VALUE(VLOOKUP($C16284,'3. Lookup Tables'!$AJ:$AM,3,0)),"--")*H16284,0)</f>
        <v>6</v>
      </c>
      <c r="N16284" s="82">
        <f>IFERROR(IF(D16284="CHARGE - RECURRING",M16284*IF($K16284="Y",VALUE(VLOOKUP($C16284,'3. Lookup Tables'!$AJ:$AM,4,0)),"--"),0),0)</f>
        <v>19.98</v>
      </c>
    </row>
    <row r="16285" spans="1:14" x14ac:dyDescent="0.25">
      <c r="A16285" t="s">
        <v>2608</v>
      </c>
      <c r="B16285" t="s">
        <v>3</v>
      </c>
      <c r="C16285" t="s">
        <v>3204</v>
      </c>
      <c r="D16285" t="s">
        <v>4336</v>
      </c>
      <c r="E16285" t="s">
        <v>2736</v>
      </c>
      <c r="F16285" t="s">
        <v>3176</v>
      </c>
      <c r="G16285">
        <v>205.84</v>
      </c>
      <c r="H16285">
        <v>2</v>
      </c>
      <c r="I16285">
        <v>411.68</v>
      </c>
      <c r="J16285" s="82" t="str">
        <f>IF(A16285="","",IF(COUNTIF('4. IncomeStatement_12Mo_BDI'!$8:$8,$A16285)&gt;0,"Y","N"))</f>
        <v>Y</v>
      </c>
      <c r="K16285" s="82" t="str">
        <f t="shared" si="277"/>
        <v>Y</v>
      </c>
      <c r="L16285" s="82" t="str">
        <f>IF($K16285="Y",VLOOKUP($C16285,'3. Lookup Tables'!$AJ:$AM,2,0),"--")</f>
        <v>FEL_6.0YD</v>
      </c>
      <c r="M16285" s="82">
        <f>IFERROR(IF($K16285="Y",VALUE(VLOOKUP($C16285,'3. Lookup Tables'!$AJ:$AM,3,0)),"--")*H16285,0)</f>
        <v>2</v>
      </c>
      <c r="N16285" s="82">
        <f>IFERROR(IF(D16285="CHARGE - RECURRING",M16285*IF($K16285="Y",VALUE(VLOOKUP($C16285,'3. Lookup Tables'!$AJ:$AM,4,0)),"--"),0),0)</f>
        <v>6.66</v>
      </c>
    </row>
    <row r="16286" spans="1:14" x14ac:dyDescent="0.25">
      <c r="A16286" t="s">
        <v>2608</v>
      </c>
      <c r="B16286" t="s">
        <v>3</v>
      </c>
      <c r="C16286" t="s">
        <v>3204</v>
      </c>
      <c r="D16286" t="s">
        <v>4336</v>
      </c>
      <c r="E16286" t="s">
        <v>2738</v>
      </c>
      <c r="F16286" t="s">
        <v>3176</v>
      </c>
      <c r="G16286">
        <v>170.53</v>
      </c>
      <c r="H16286">
        <v>22</v>
      </c>
      <c r="I16286">
        <v>3751.66</v>
      </c>
      <c r="J16286" s="82" t="str">
        <f>IF(A16286="","",IF(COUNTIF('4. IncomeStatement_12Mo_BDI'!$8:$8,$A16286)&gt;0,"Y","N"))</f>
        <v>Y</v>
      </c>
      <c r="K16286" s="82" t="str">
        <f t="shared" si="277"/>
        <v>Y</v>
      </c>
      <c r="L16286" s="82" t="str">
        <f>IF($K16286="Y",VLOOKUP($C16286,'3. Lookup Tables'!$AJ:$AM,2,0),"--")</f>
        <v>FEL_6.0YD</v>
      </c>
      <c r="M16286" s="82">
        <f>IFERROR(IF($K16286="Y",VALUE(VLOOKUP($C16286,'3. Lookup Tables'!$AJ:$AM,3,0)),"--")*H16286,0)</f>
        <v>22</v>
      </c>
      <c r="N16286" s="82">
        <f>IFERROR(IF(D16286="CHARGE - RECURRING",M16286*IF($K16286="Y",VALUE(VLOOKUP($C16286,'3. Lookup Tables'!$AJ:$AM,4,0)),"--"),0),0)</f>
        <v>73.260000000000005</v>
      </c>
    </row>
    <row r="16287" spans="1:14" x14ac:dyDescent="0.25">
      <c r="A16287" t="s">
        <v>2608</v>
      </c>
      <c r="B16287" t="s">
        <v>3</v>
      </c>
      <c r="C16287" t="s">
        <v>3204</v>
      </c>
      <c r="D16287" t="s">
        <v>4336</v>
      </c>
      <c r="E16287" t="s">
        <v>2740</v>
      </c>
      <c r="F16287" t="s">
        <v>3176</v>
      </c>
      <c r="G16287">
        <v>0</v>
      </c>
      <c r="H16287">
        <v>2</v>
      </c>
      <c r="I16287">
        <v>0</v>
      </c>
      <c r="J16287" s="82" t="str">
        <f>IF(A16287="","",IF(COUNTIF('4. IncomeStatement_12Mo_BDI'!$8:$8,$A16287)&gt;0,"Y","N"))</f>
        <v>Y</v>
      </c>
      <c r="K16287" s="82" t="str">
        <f t="shared" si="277"/>
        <v>Y</v>
      </c>
      <c r="L16287" s="82" t="str">
        <f>IF($K16287="Y",VLOOKUP($C16287,'3. Lookup Tables'!$AJ:$AM,2,0),"--")</f>
        <v>FEL_6.0YD</v>
      </c>
      <c r="M16287" s="82">
        <f>IFERROR(IF($K16287="Y",VALUE(VLOOKUP($C16287,'3. Lookup Tables'!$AJ:$AM,3,0)),"--")*H16287,0)</f>
        <v>2</v>
      </c>
      <c r="N16287" s="82">
        <f>IFERROR(IF(D16287="CHARGE - RECURRING",M16287*IF($K16287="Y",VALUE(VLOOKUP($C16287,'3. Lookup Tables'!$AJ:$AM,4,0)),"--"),0),0)</f>
        <v>6.66</v>
      </c>
    </row>
    <row r="16288" spans="1:14" x14ac:dyDescent="0.25">
      <c r="A16288" t="s">
        <v>2608</v>
      </c>
      <c r="B16288" t="s">
        <v>3</v>
      </c>
      <c r="C16288" t="s">
        <v>3204</v>
      </c>
      <c r="D16288" t="s">
        <v>4336</v>
      </c>
      <c r="E16288" t="s">
        <v>2740</v>
      </c>
      <c r="F16288" t="s">
        <v>3176</v>
      </c>
      <c r="G16288">
        <v>177.1</v>
      </c>
      <c r="H16288">
        <v>13</v>
      </c>
      <c r="I16288">
        <v>2302.3000000000002</v>
      </c>
      <c r="J16288" s="82" t="str">
        <f>IF(A16288="","",IF(COUNTIF('4. IncomeStatement_12Mo_BDI'!$8:$8,$A16288)&gt;0,"Y","N"))</f>
        <v>Y</v>
      </c>
      <c r="K16288" s="82" t="str">
        <f t="shared" si="277"/>
        <v>Y</v>
      </c>
      <c r="L16288" s="82" t="str">
        <f>IF($K16288="Y",VLOOKUP($C16288,'3. Lookup Tables'!$AJ:$AM,2,0),"--")</f>
        <v>FEL_6.0YD</v>
      </c>
      <c r="M16288" s="82">
        <f>IFERROR(IF($K16288="Y",VALUE(VLOOKUP($C16288,'3. Lookup Tables'!$AJ:$AM,3,0)),"--")*H16288,0)</f>
        <v>13</v>
      </c>
      <c r="N16288" s="82">
        <f>IFERROR(IF(D16288="CHARGE - RECURRING",M16288*IF($K16288="Y",VALUE(VLOOKUP($C16288,'3. Lookup Tables'!$AJ:$AM,4,0)),"--"),0),0)</f>
        <v>43.29</v>
      </c>
    </row>
    <row r="16289" spans="1:14" x14ac:dyDescent="0.25">
      <c r="A16289" t="s">
        <v>2608</v>
      </c>
      <c r="B16289" t="s">
        <v>3</v>
      </c>
      <c r="C16289" t="s">
        <v>3206</v>
      </c>
      <c r="D16289" t="s">
        <v>4336</v>
      </c>
      <c r="E16289" t="s">
        <v>2735</v>
      </c>
      <c r="F16289" t="s">
        <v>3176</v>
      </c>
      <c r="G16289">
        <v>383.96</v>
      </c>
      <c r="H16289">
        <v>1</v>
      </c>
      <c r="I16289">
        <v>383.96</v>
      </c>
      <c r="J16289" s="82" t="str">
        <f>IF(A16289="","",IF(COUNTIF('4. IncomeStatement_12Mo_BDI'!$8:$8,$A16289)&gt;0,"Y","N"))</f>
        <v>Y</v>
      </c>
      <c r="K16289" s="82" t="str">
        <f t="shared" si="277"/>
        <v>Y</v>
      </c>
      <c r="L16289" s="82" t="str">
        <f>IF($K16289="Y",VLOOKUP($C16289,'3. Lookup Tables'!$AJ:$AM,2,0),"--")</f>
        <v>FEL_6.0YD</v>
      </c>
      <c r="M16289" s="82">
        <f>IFERROR(IF($K16289="Y",VALUE(VLOOKUP($C16289,'3. Lookup Tables'!$AJ:$AM,3,0)),"--")*H16289,0)</f>
        <v>1</v>
      </c>
      <c r="N16289" s="82">
        <f>IFERROR(IF(D16289="CHARGE - RECURRING",M16289*IF($K16289="Y",VALUE(VLOOKUP($C16289,'3. Lookup Tables'!$AJ:$AM,4,0)),"--"),0),0)</f>
        <v>7.66</v>
      </c>
    </row>
    <row r="16290" spans="1:14" x14ac:dyDescent="0.25">
      <c r="A16290" t="s">
        <v>2608</v>
      </c>
      <c r="B16290" t="s">
        <v>3</v>
      </c>
      <c r="C16290" t="s">
        <v>3206</v>
      </c>
      <c r="D16290" t="s">
        <v>4336</v>
      </c>
      <c r="E16290" t="s">
        <v>2740</v>
      </c>
      <c r="F16290" t="s">
        <v>3176</v>
      </c>
      <c r="G16290">
        <v>0</v>
      </c>
      <c r="H16290">
        <v>4</v>
      </c>
      <c r="I16290">
        <v>0</v>
      </c>
      <c r="J16290" s="82" t="str">
        <f>IF(A16290="","",IF(COUNTIF('4. IncomeStatement_12Mo_BDI'!$8:$8,$A16290)&gt;0,"Y","N"))</f>
        <v>Y</v>
      </c>
      <c r="K16290" s="82" t="str">
        <f t="shared" si="277"/>
        <v>Y</v>
      </c>
      <c r="L16290" s="82" t="str">
        <f>IF($K16290="Y",VLOOKUP($C16290,'3. Lookup Tables'!$AJ:$AM,2,0),"--")</f>
        <v>FEL_6.0YD</v>
      </c>
      <c r="M16290" s="82">
        <f>IFERROR(IF($K16290="Y",VALUE(VLOOKUP($C16290,'3. Lookup Tables'!$AJ:$AM,3,0)),"--")*H16290,0)</f>
        <v>4</v>
      </c>
      <c r="N16290" s="82">
        <f>IFERROR(IF(D16290="CHARGE - RECURRING",M16290*IF($K16290="Y",VALUE(VLOOKUP($C16290,'3. Lookup Tables'!$AJ:$AM,4,0)),"--"),0),0)</f>
        <v>30.64</v>
      </c>
    </row>
    <row r="16291" spans="1:14" x14ac:dyDescent="0.25">
      <c r="A16291" t="s">
        <v>2608</v>
      </c>
      <c r="B16291" t="s">
        <v>3</v>
      </c>
      <c r="C16291" t="s">
        <v>3206</v>
      </c>
      <c r="D16291" t="s">
        <v>4336</v>
      </c>
      <c r="E16291" t="s">
        <v>2740</v>
      </c>
      <c r="F16291" t="s">
        <v>3176</v>
      </c>
      <c r="G16291">
        <v>328.32</v>
      </c>
      <c r="H16291">
        <v>3</v>
      </c>
      <c r="I16291">
        <v>984.96</v>
      </c>
      <c r="J16291" s="82" t="str">
        <f>IF(A16291="","",IF(COUNTIF('4. IncomeStatement_12Mo_BDI'!$8:$8,$A16291)&gt;0,"Y","N"))</f>
        <v>Y</v>
      </c>
      <c r="K16291" s="82" t="str">
        <f t="shared" si="277"/>
        <v>Y</v>
      </c>
      <c r="L16291" s="82" t="str">
        <f>IF($K16291="Y",VLOOKUP($C16291,'3. Lookup Tables'!$AJ:$AM,2,0),"--")</f>
        <v>FEL_6.0YD</v>
      </c>
      <c r="M16291" s="82">
        <f>IFERROR(IF($K16291="Y",VALUE(VLOOKUP($C16291,'3. Lookup Tables'!$AJ:$AM,3,0)),"--")*H16291,0)</f>
        <v>3</v>
      </c>
      <c r="N16291" s="82">
        <f>IFERROR(IF(D16291="CHARGE - RECURRING",M16291*IF($K16291="Y",VALUE(VLOOKUP($C16291,'3. Lookup Tables'!$AJ:$AM,4,0)),"--"),0),0)</f>
        <v>22.98</v>
      </c>
    </row>
    <row r="16292" spans="1:14" x14ac:dyDescent="0.25">
      <c r="A16292" t="s">
        <v>2608</v>
      </c>
      <c r="B16292" t="s">
        <v>3</v>
      </c>
      <c r="C16292" t="s">
        <v>3210</v>
      </c>
      <c r="D16292" t="s">
        <v>4337</v>
      </c>
      <c r="E16292" t="s">
        <v>2738</v>
      </c>
      <c r="F16292" t="s">
        <v>3176</v>
      </c>
      <c r="G16292">
        <v>46.472000000000001</v>
      </c>
      <c r="H16292">
        <v>3</v>
      </c>
      <c r="I16292">
        <v>139.41999999999999</v>
      </c>
      <c r="J16292" s="82" t="str">
        <f>IF(A16292="","",IF(COUNTIF('4. IncomeStatement_12Mo_BDI'!$8:$8,$A16292)&gt;0,"Y","N"))</f>
        <v>Y</v>
      </c>
      <c r="K16292" s="82" t="str">
        <f t="shared" si="277"/>
        <v>Y</v>
      </c>
      <c r="L16292" s="82" t="str">
        <f>IF($K16292="Y",VLOOKUP($C16292,'3. Lookup Tables'!$AJ:$AM,2,0),"--")</f>
        <v>FEL_8.0YD</v>
      </c>
      <c r="M16292" s="82">
        <f>IFERROR(IF($K16292="Y",VALUE(VLOOKUP($C16292,'3. Lookup Tables'!$AJ:$AM,3,0)),"--")*H16292,0)</f>
        <v>3</v>
      </c>
      <c r="N16292" s="82">
        <f>IFERROR(IF(D16292="CHARGE - RECURRING",M16292*IF($K16292="Y",VALUE(VLOOKUP($C16292,'3. Lookup Tables'!$AJ:$AM,4,0)),"--"),0),0)</f>
        <v>0</v>
      </c>
    </row>
    <row r="16293" spans="1:14" x14ac:dyDescent="0.25">
      <c r="A16293" t="s">
        <v>2608</v>
      </c>
      <c r="B16293" t="s">
        <v>3</v>
      </c>
      <c r="C16293" t="s">
        <v>3210</v>
      </c>
      <c r="D16293" t="s">
        <v>4336</v>
      </c>
      <c r="E16293" t="s">
        <v>2735</v>
      </c>
      <c r="F16293" t="s">
        <v>3176</v>
      </c>
      <c r="G16293">
        <v>223.56</v>
      </c>
      <c r="H16293">
        <v>5</v>
      </c>
      <c r="I16293">
        <v>1117.8</v>
      </c>
      <c r="J16293" s="82" t="str">
        <f>IF(A16293="","",IF(COUNTIF('4. IncomeStatement_12Mo_BDI'!$8:$8,$A16293)&gt;0,"Y","N"))</f>
        <v>Y</v>
      </c>
      <c r="K16293" s="82" t="str">
        <f t="shared" si="277"/>
        <v>Y</v>
      </c>
      <c r="L16293" s="82" t="str">
        <f>IF($K16293="Y",VLOOKUP($C16293,'3. Lookup Tables'!$AJ:$AM,2,0),"--")</f>
        <v>FEL_8.0YD</v>
      </c>
      <c r="M16293" s="82">
        <f>IFERROR(IF($K16293="Y",VALUE(VLOOKUP($C16293,'3. Lookup Tables'!$AJ:$AM,3,0)),"--")*H16293,0)</f>
        <v>5</v>
      </c>
      <c r="N16293" s="82">
        <f>IFERROR(IF(D16293="CHARGE - RECURRING",M16293*IF($K16293="Y",VALUE(VLOOKUP($C16293,'3. Lookup Tables'!$AJ:$AM,4,0)),"--"),0),0)</f>
        <v>16.649999999999999</v>
      </c>
    </row>
    <row r="16294" spans="1:14" x14ac:dyDescent="0.25">
      <c r="A16294" t="s">
        <v>2608</v>
      </c>
      <c r="B16294" t="s">
        <v>3</v>
      </c>
      <c r="C16294" t="s">
        <v>3210</v>
      </c>
      <c r="D16294" t="s">
        <v>4336</v>
      </c>
      <c r="E16294" t="s">
        <v>2736</v>
      </c>
      <c r="F16294" t="s">
        <v>3176</v>
      </c>
      <c r="G16294">
        <v>223.56</v>
      </c>
      <c r="H16294">
        <v>1</v>
      </c>
      <c r="I16294">
        <v>223.56</v>
      </c>
      <c r="J16294" s="82" t="str">
        <f>IF(A16294="","",IF(COUNTIF('4. IncomeStatement_12Mo_BDI'!$8:$8,$A16294)&gt;0,"Y","N"))</f>
        <v>Y</v>
      </c>
      <c r="K16294" s="82" t="str">
        <f t="shared" si="277"/>
        <v>Y</v>
      </c>
      <c r="L16294" s="82" t="str">
        <f>IF($K16294="Y",VLOOKUP($C16294,'3. Lookup Tables'!$AJ:$AM,2,0),"--")</f>
        <v>FEL_8.0YD</v>
      </c>
      <c r="M16294" s="82">
        <f>IFERROR(IF($K16294="Y",VALUE(VLOOKUP($C16294,'3. Lookup Tables'!$AJ:$AM,3,0)),"--")*H16294,0)</f>
        <v>1</v>
      </c>
      <c r="N16294" s="82">
        <f>IFERROR(IF(D16294="CHARGE - RECURRING",M16294*IF($K16294="Y",VALUE(VLOOKUP($C16294,'3. Lookup Tables'!$AJ:$AM,4,0)),"--"),0),0)</f>
        <v>3.33</v>
      </c>
    </row>
    <row r="16295" spans="1:14" x14ac:dyDescent="0.25">
      <c r="A16295" t="s">
        <v>2608</v>
      </c>
      <c r="B16295" t="s">
        <v>3</v>
      </c>
      <c r="C16295" t="s">
        <v>3210</v>
      </c>
      <c r="D16295" t="s">
        <v>4336</v>
      </c>
      <c r="E16295" t="s">
        <v>2738</v>
      </c>
      <c r="F16295" t="s">
        <v>3176</v>
      </c>
      <c r="G16295">
        <v>232.36</v>
      </c>
      <c r="H16295">
        <v>6</v>
      </c>
      <c r="I16295">
        <v>1394.16</v>
      </c>
      <c r="J16295" s="82" t="str">
        <f>IF(A16295="","",IF(COUNTIF('4. IncomeStatement_12Mo_BDI'!$8:$8,$A16295)&gt;0,"Y","N"))</f>
        <v>Y</v>
      </c>
      <c r="K16295" s="82" t="str">
        <f t="shared" si="277"/>
        <v>Y</v>
      </c>
      <c r="L16295" s="82" t="str">
        <f>IF($K16295="Y",VLOOKUP($C16295,'3. Lookup Tables'!$AJ:$AM,2,0),"--")</f>
        <v>FEL_8.0YD</v>
      </c>
      <c r="M16295" s="82">
        <f>IFERROR(IF($K16295="Y",VALUE(VLOOKUP($C16295,'3. Lookup Tables'!$AJ:$AM,3,0)),"--")*H16295,0)</f>
        <v>6</v>
      </c>
      <c r="N16295" s="82">
        <f>IFERROR(IF(D16295="CHARGE - RECURRING",M16295*IF($K16295="Y",VALUE(VLOOKUP($C16295,'3. Lookup Tables'!$AJ:$AM,4,0)),"--"),0),0)</f>
        <v>19.98</v>
      </c>
    </row>
    <row r="16296" spans="1:14" x14ac:dyDescent="0.25">
      <c r="A16296" t="s">
        <v>2608</v>
      </c>
      <c r="B16296" t="s">
        <v>3</v>
      </c>
      <c r="C16296" t="s">
        <v>3210</v>
      </c>
      <c r="D16296" t="s">
        <v>4336</v>
      </c>
      <c r="E16296" t="s">
        <v>2740</v>
      </c>
      <c r="F16296" t="s">
        <v>3176</v>
      </c>
      <c r="G16296">
        <v>216.31</v>
      </c>
      <c r="H16296">
        <v>7</v>
      </c>
      <c r="I16296">
        <v>1514.17</v>
      </c>
      <c r="J16296" s="82" t="str">
        <f>IF(A16296="","",IF(COUNTIF('4. IncomeStatement_12Mo_BDI'!$8:$8,$A16296)&gt;0,"Y","N"))</f>
        <v>Y</v>
      </c>
      <c r="K16296" s="82" t="str">
        <f t="shared" si="277"/>
        <v>Y</v>
      </c>
      <c r="L16296" s="82" t="str">
        <f>IF($K16296="Y",VLOOKUP($C16296,'3. Lookup Tables'!$AJ:$AM,2,0),"--")</f>
        <v>FEL_8.0YD</v>
      </c>
      <c r="M16296" s="82">
        <f>IFERROR(IF($K16296="Y",VALUE(VLOOKUP($C16296,'3. Lookup Tables'!$AJ:$AM,3,0)),"--")*H16296,0)</f>
        <v>7</v>
      </c>
      <c r="N16296" s="82">
        <f>IFERROR(IF(D16296="CHARGE - RECURRING",M16296*IF($K16296="Y",VALUE(VLOOKUP($C16296,'3. Lookup Tables'!$AJ:$AM,4,0)),"--"),0),0)</f>
        <v>23.310000000000002</v>
      </c>
    </row>
    <row r="16297" spans="1:14" x14ac:dyDescent="0.25">
      <c r="A16297" t="s">
        <v>2608</v>
      </c>
      <c r="B16297" t="s">
        <v>3</v>
      </c>
      <c r="C16297" t="s">
        <v>3212</v>
      </c>
      <c r="D16297" t="s">
        <v>4337</v>
      </c>
      <c r="E16297" t="s">
        <v>2738</v>
      </c>
      <c r="F16297" t="s">
        <v>3176</v>
      </c>
      <c r="G16297">
        <v>464.72</v>
      </c>
      <c r="H16297">
        <v>1</v>
      </c>
      <c r="I16297">
        <v>464.72</v>
      </c>
      <c r="J16297" s="82" t="str">
        <f>IF(A16297="","",IF(COUNTIF('4. IncomeStatement_12Mo_BDI'!$8:$8,$A16297)&gt;0,"Y","N"))</f>
        <v>Y</v>
      </c>
      <c r="K16297" s="82" t="str">
        <f t="shared" si="277"/>
        <v>Y</v>
      </c>
      <c r="L16297" s="82" t="str">
        <f>IF($K16297="Y",VLOOKUP($C16297,'3. Lookup Tables'!$AJ:$AM,2,0),"--")</f>
        <v>FEL_8.0YD</v>
      </c>
      <c r="M16297" s="82">
        <f>IFERROR(IF($K16297="Y",VALUE(VLOOKUP($C16297,'3. Lookup Tables'!$AJ:$AM,3,0)),"--")*H16297,0)</f>
        <v>1</v>
      </c>
      <c r="N16297" s="82">
        <f>IFERROR(IF(D16297="CHARGE - RECURRING",M16297*IF($K16297="Y",VALUE(VLOOKUP($C16297,'3. Lookup Tables'!$AJ:$AM,4,0)),"--"),0),0)</f>
        <v>0</v>
      </c>
    </row>
    <row r="16298" spans="1:14" x14ac:dyDescent="0.25">
      <c r="A16298" t="s">
        <v>2608</v>
      </c>
      <c r="B16298" t="s">
        <v>3</v>
      </c>
      <c r="C16298" t="s">
        <v>3212</v>
      </c>
      <c r="D16298" t="s">
        <v>4336</v>
      </c>
      <c r="E16298" t="s">
        <v>2736</v>
      </c>
      <c r="F16298" t="s">
        <v>3176</v>
      </c>
      <c r="G16298">
        <v>411.39</v>
      </c>
      <c r="H16298">
        <v>1</v>
      </c>
      <c r="I16298">
        <v>411.39</v>
      </c>
      <c r="J16298" s="82" t="str">
        <f>IF(A16298="","",IF(COUNTIF('4. IncomeStatement_12Mo_BDI'!$8:$8,$A16298)&gt;0,"Y","N"))</f>
        <v>Y</v>
      </c>
      <c r="K16298" s="82" t="str">
        <f t="shared" si="277"/>
        <v>Y</v>
      </c>
      <c r="L16298" s="82" t="str">
        <f>IF($K16298="Y",VLOOKUP($C16298,'3. Lookup Tables'!$AJ:$AM,2,0),"--")</f>
        <v>FEL_8.0YD</v>
      </c>
      <c r="M16298" s="82">
        <f>IFERROR(IF($K16298="Y",VALUE(VLOOKUP($C16298,'3. Lookup Tables'!$AJ:$AM,3,0)),"--")*H16298,0)</f>
        <v>1</v>
      </c>
      <c r="N16298" s="82">
        <f>IFERROR(IF(D16298="CHARGE - RECURRING",M16298*IF($K16298="Y",VALUE(VLOOKUP($C16298,'3. Lookup Tables'!$AJ:$AM,4,0)),"--"),0),0)</f>
        <v>7.66</v>
      </c>
    </row>
    <row r="16299" spans="1:14" x14ac:dyDescent="0.25">
      <c r="A16299" t="s">
        <v>2608</v>
      </c>
      <c r="B16299" t="s">
        <v>3</v>
      </c>
      <c r="C16299" t="s">
        <v>3212</v>
      </c>
      <c r="D16299" t="s">
        <v>4336</v>
      </c>
      <c r="E16299" t="s">
        <v>2738</v>
      </c>
      <c r="F16299" t="s">
        <v>3176</v>
      </c>
      <c r="G16299">
        <v>464.72</v>
      </c>
      <c r="H16299">
        <v>1</v>
      </c>
      <c r="I16299">
        <v>464.72</v>
      </c>
      <c r="J16299" s="82" t="str">
        <f>IF(A16299="","",IF(COUNTIF('4. IncomeStatement_12Mo_BDI'!$8:$8,$A16299)&gt;0,"Y","N"))</f>
        <v>Y</v>
      </c>
      <c r="K16299" s="82" t="str">
        <f t="shared" si="277"/>
        <v>Y</v>
      </c>
      <c r="L16299" s="82" t="str">
        <f>IF($K16299="Y",VLOOKUP($C16299,'3. Lookup Tables'!$AJ:$AM,2,0),"--")</f>
        <v>FEL_8.0YD</v>
      </c>
      <c r="M16299" s="82">
        <f>IFERROR(IF($K16299="Y",VALUE(VLOOKUP($C16299,'3. Lookup Tables'!$AJ:$AM,3,0)),"--")*H16299,0)</f>
        <v>1</v>
      </c>
      <c r="N16299" s="82">
        <f>IFERROR(IF(D16299="CHARGE - RECURRING",M16299*IF($K16299="Y",VALUE(VLOOKUP($C16299,'3. Lookup Tables'!$AJ:$AM,4,0)),"--"),0),0)</f>
        <v>7.66</v>
      </c>
    </row>
    <row r="16300" spans="1:14" x14ac:dyDescent="0.25">
      <c r="A16300" t="s">
        <v>2608</v>
      </c>
      <c r="B16300" t="s">
        <v>3</v>
      </c>
      <c r="C16300" t="s">
        <v>3212</v>
      </c>
      <c r="D16300" t="s">
        <v>4336</v>
      </c>
      <c r="E16300" t="s">
        <v>2740</v>
      </c>
      <c r="F16300" t="s">
        <v>3176</v>
      </c>
      <c r="G16300">
        <v>0</v>
      </c>
      <c r="H16300">
        <v>1</v>
      </c>
      <c r="I16300">
        <v>0</v>
      </c>
      <c r="J16300" s="82" t="str">
        <f>IF(A16300="","",IF(COUNTIF('4. IncomeStatement_12Mo_BDI'!$8:$8,$A16300)&gt;0,"Y","N"))</f>
        <v>Y</v>
      </c>
      <c r="K16300" s="82" t="str">
        <f t="shared" si="277"/>
        <v>Y</v>
      </c>
      <c r="L16300" s="82" t="str">
        <f>IF($K16300="Y",VLOOKUP($C16300,'3. Lookup Tables'!$AJ:$AM,2,0),"--")</f>
        <v>FEL_8.0YD</v>
      </c>
      <c r="M16300" s="82">
        <f>IFERROR(IF($K16300="Y",VALUE(VLOOKUP($C16300,'3. Lookup Tables'!$AJ:$AM,3,0)),"--")*H16300,0)</f>
        <v>1</v>
      </c>
      <c r="N16300" s="82">
        <f>IFERROR(IF(D16300="CHARGE - RECURRING",M16300*IF($K16300="Y",VALUE(VLOOKUP($C16300,'3. Lookup Tables'!$AJ:$AM,4,0)),"--"),0),0)</f>
        <v>7.66</v>
      </c>
    </row>
    <row r="16301" spans="1:14" x14ac:dyDescent="0.25">
      <c r="A16301" t="s">
        <v>2608</v>
      </c>
      <c r="B16301" t="s">
        <v>3</v>
      </c>
      <c r="C16301" t="s">
        <v>3212</v>
      </c>
      <c r="D16301" t="s">
        <v>4336</v>
      </c>
      <c r="E16301" t="s">
        <v>2740</v>
      </c>
      <c r="F16301" t="s">
        <v>3176</v>
      </c>
      <c r="G16301">
        <v>401.02</v>
      </c>
      <c r="H16301">
        <v>2</v>
      </c>
      <c r="I16301">
        <v>802.04</v>
      </c>
      <c r="J16301" s="82" t="str">
        <f>IF(A16301="","",IF(COUNTIF('4. IncomeStatement_12Mo_BDI'!$8:$8,$A16301)&gt;0,"Y","N"))</f>
        <v>Y</v>
      </c>
      <c r="K16301" s="82" t="str">
        <f t="shared" si="277"/>
        <v>Y</v>
      </c>
      <c r="L16301" s="82" t="str">
        <f>IF($K16301="Y",VLOOKUP($C16301,'3. Lookup Tables'!$AJ:$AM,2,0),"--")</f>
        <v>FEL_8.0YD</v>
      </c>
      <c r="M16301" s="82">
        <f>IFERROR(IF($K16301="Y",VALUE(VLOOKUP($C16301,'3. Lookup Tables'!$AJ:$AM,3,0)),"--")*H16301,0)</f>
        <v>2</v>
      </c>
      <c r="N16301" s="82">
        <f>IFERROR(IF(D16301="CHARGE - RECURRING",M16301*IF($K16301="Y",VALUE(VLOOKUP($C16301,'3. Lookup Tables'!$AJ:$AM,4,0)),"--"),0),0)</f>
        <v>15.32</v>
      </c>
    </row>
    <row r="16302" spans="1:14" x14ac:dyDescent="0.25">
      <c r="A16302" t="s">
        <v>2608</v>
      </c>
      <c r="B16302" t="s">
        <v>3</v>
      </c>
      <c r="C16302" t="s">
        <v>3225</v>
      </c>
      <c r="D16302" t="s">
        <v>4336</v>
      </c>
      <c r="E16302" t="s">
        <v>2735</v>
      </c>
      <c r="F16302" t="s">
        <v>3176</v>
      </c>
      <c r="G16302">
        <v>122.48</v>
      </c>
      <c r="H16302">
        <v>1</v>
      </c>
      <c r="I16302">
        <v>122.48</v>
      </c>
      <c r="J16302" s="82" t="str">
        <f>IF(A16302="","",IF(COUNTIF('4. IncomeStatement_12Mo_BDI'!$8:$8,$A16302)&gt;0,"Y","N"))</f>
        <v>Y</v>
      </c>
      <c r="K16302" s="82" t="str">
        <f t="shared" si="277"/>
        <v>Y</v>
      </c>
      <c r="L16302" s="82" t="str">
        <f>IF($K16302="Y",VLOOKUP($C16302,'3. Lookup Tables'!$AJ:$AM,2,0),"--")</f>
        <v>FEL_8.0YD</v>
      </c>
      <c r="M16302" s="82">
        <f>IFERROR(IF($K16302="Y",VALUE(VLOOKUP($C16302,'3. Lookup Tables'!$AJ:$AM,3,0)),"--")*H16302,0)</f>
        <v>1</v>
      </c>
      <c r="N16302" s="82">
        <f>IFERROR(IF(D16302="CHARGE - RECURRING",M16302*IF($K16302="Y",VALUE(VLOOKUP($C16302,'3. Lookup Tables'!$AJ:$AM,4,0)),"--"),0),0)</f>
        <v>1.17</v>
      </c>
    </row>
    <row r="16303" spans="1:14" x14ac:dyDescent="0.25">
      <c r="A16303" t="s">
        <v>2608</v>
      </c>
      <c r="B16303" t="s">
        <v>3</v>
      </c>
      <c r="C16303" t="s">
        <v>4356</v>
      </c>
      <c r="D16303" t="s">
        <v>4337</v>
      </c>
      <c r="E16303" t="s">
        <v>2735</v>
      </c>
      <c r="F16303" t="s">
        <v>4350</v>
      </c>
      <c r="G16303">
        <v>1</v>
      </c>
      <c r="H16303">
        <v>184</v>
      </c>
      <c r="I16303">
        <v>184</v>
      </c>
      <c r="J16303" s="82" t="str">
        <f>IF(A16303="","",IF(COUNTIF('4. IncomeStatement_12Mo_BDI'!$8:$8,$A16303)&gt;0,"Y","N"))</f>
        <v>Y</v>
      </c>
      <c r="K16303" s="82" t="str">
        <f t="shared" si="277"/>
        <v>Y</v>
      </c>
      <c r="L16303" s="82" t="e">
        <f>IF($K16303="Y",VLOOKUP($C16303,'3. Lookup Tables'!$AJ:$AM,2,0),"--")</f>
        <v>#N/A</v>
      </c>
      <c r="M16303" s="82">
        <f>IFERROR(IF($K16303="Y",VALUE(VLOOKUP($C16303,'3. Lookup Tables'!$AJ:$AM,3,0)),"--")*H16303,0)</f>
        <v>0</v>
      </c>
      <c r="N16303" s="82">
        <f>IFERROR(IF(D16303="CHARGE - RECURRING",M16303*IF($K16303="Y",VALUE(VLOOKUP($C16303,'3. Lookup Tables'!$AJ:$AM,4,0)),"--"),0),0)</f>
        <v>0</v>
      </c>
    </row>
    <row r="16304" spans="1:14" x14ac:dyDescent="0.25">
      <c r="A16304" t="s">
        <v>2608</v>
      </c>
      <c r="B16304" t="s">
        <v>3</v>
      </c>
      <c r="C16304" t="s">
        <v>4356</v>
      </c>
      <c r="D16304" t="s">
        <v>4337</v>
      </c>
      <c r="E16304" t="s">
        <v>2735</v>
      </c>
      <c r="F16304" t="s">
        <v>4350</v>
      </c>
      <c r="G16304">
        <v>1.05</v>
      </c>
      <c r="H16304">
        <v>2</v>
      </c>
      <c r="I16304">
        <v>2.1</v>
      </c>
      <c r="J16304" s="82" t="str">
        <f>IF(A16304="","",IF(COUNTIF('4. IncomeStatement_12Mo_BDI'!$8:$8,$A16304)&gt;0,"Y","N"))</f>
        <v>Y</v>
      </c>
      <c r="K16304" s="82" t="str">
        <f t="shared" si="277"/>
        <v>Y</v>
      </c>
      <c r="L16304" s="82" t="e">
        <f>IF($K16304="Y",VLOOKUP($C16304,'3. Lookup Tables'!$AJ:$AM,2,0),"--")</f>
        <v>#N/A</v>
      </c>
      <c r="M16304" s="82">
        <f>IFERROR(IF($K16304="Y",VALUE(VLOOKUP($C16304,'3. Lookup Tables'!$AJ:$AM,3,0)),"--")*H16304,0)</f>
        <v>0</v>
      </c>
      <c r="N16304" s="82">
        <f>IFERROR(IF(D16304="CHARGE - RECURRING",M16304*IF($K16304="Y",VALUE(VLOOKUP($C16304,'3. Lookup Tables'!$AJ:$AM,4,0)),"--"),0),0)</f>
        <v>0</v>
      </c>
    </row>
    <row r="16305" spans="1:14" x14ac:dyDescent="0.25">
      <c r="A16305" t="s">
        <v>2608</v>
      </c>
      <c r="B16305" t="s">
        <v>3</v>
      </c>
      <c r="C16305" t="s">
        <v>4356</v>
      </c>
      <c r="D16305" t="s">
        <v>4337</v>
      </c>
      <c r="E16305" t="s">
        <v>2735</v>
      </c>
      <c r="F16305" t="s">
        <v>4350</v>
      </c>
      <c r="G16305">
        <v>1.28</v>
      </c>
      <c r="H16305">
        <v>1</v>
      </c>
      <c r="I16305">
        <v>1.28</v>
      </c>
      <c r="J16305" s="82" t="str">
        <f>IF(A16305="","",IF(COUNTIF('4. IncomeStatement_12Mo_BDI'!$8:$8,$A16305)&gt;0,"Y","N"))</f>
        <v>Y</v>
      </c>
      <c r="K16305" s="82" t="str">
        <f t="shared" si="277"/>
        <v>Y</v>
      </c>
      <c r="L16305" s="82" t="e">
        <f>IF($K16305="Y",VLOOKUP($C16305,'3. Lookup Tables'!$AJ:$AM,2,0),"--")</f>
        <v>#N/A</v>
      </c>
      <c r="M16305" s="82">
        <f>IFERROR(IF($K16305="Y",VALUE(VLOOKUP($C16305,'3. Lookup Tables'!$AJ:$AM,3,0)),"--")*H16305,0)</f>
        <v>0</v>
      </c>
      <c r="N16305" s="82">
        <f>IFERROR(IF(D16305="CHARGE - RECURRING",M16305*IF($K16305="Y",VALUE(VLOOKUP($C16305,'3. Lookup Tables'!$AJ:$AM,4,0)),"--"),0),0)</f>
        <v>0</v>
      </c>
    </row>
    <row r="16306" spans="1:14" x14ac:dyDescent="0.25">
      <c r="A16306" t="s">
        <v>2608</v>
      </c>
      <c r="B16306" t="s">
        <v>3</v>
      </c>
      <c r="C16306" t="s">
        <v>4356</v>
      </c>
      <c r="D16306" t="s">
        <v>4337</v>
      </c>
      <c r="E16306" t="s">
        <v>2735</v>
      </c>
      <c r="F16306" t="s">
        <v>4350</v>
      </c>
      <c r="G16306">
        <v>1.33</v>
      </c>
      <c r="H16306">
        <v>2</v>
      </c>
      <c r="I16306">
        <v>2.66</v>
      </c>
      <c r="J16306" s="82" t="str">
        <f>IF(A16306="","",IF(COUNTIF('4. IncomeStatement_12Mo_BDI'!$8:$8,$A16306)&gt;0,"Y","N"))</f>
        <v>Y</v>
      </c>
      <c r="K16306" s="82" t="str">
        <f t="shared" si="277"/>
        <v>Y</v>
      </c>
      <c r="L16306" s="82" t="e">
        <f>IF($K16306="Y",VLOOKUP($C16306,'3. Lookup Tables'!$AJ:$AM,2,0),"--")</f>
        <v>#N/A</v>
      </c>
      <c r="M16306" s="82">
        <f>IFERROR(IF($K16306="Y",VALUE(VLOOKUP($C16306,'3. Lookup Tables'!$AJ:$AM,3,0)),"--")*H16306,0)</f>
        <v>0</v>
      </c>
      <c r="N16306" s="82">
        <f>IFERROR(IF(D16306="CHARGE - RECURRING",M16306*IF($K16306="Y",VALUE(VLOOKUP($C16306,'3. Lookup Tables'!$AJ:$AM,4,0)),"--"),0),0)</f>
        <v>0</v>
      </c>
    </row>
    <row r="16307" spans="1:14" x14ac:dyDescent="0.25">
      <c r="A16307" t="s">
        <v>2608</v>
      </c>
      <c r="B16307" t="s">
        <v>3</v>
      </c>
      <c r="C16307" t="s">
        <v>4356</v>
      </c>
      <c r="D16307" t="s">
        <v>4337</v>
      </c>
      <c r="E16307" t="s">
        <v>2735</v>
      </c>
      <c r="F16307" t="s">
        <v>4350</v>
      </c>
      <c r="G16307">
        <v>1.34</v>
      </c>
      <c r="H16307">
        <v>1</v>
      </c>
      <c r="I16307">
        <v>1.34</v>
      </c>
      <c r="J16307" s="82" t="str">
        <f>IF(A16307="","",IF(COUNTIF('4. IncomeStatement_12Mo_BDI'!$8:$8,$A16307)&gt;0,"Y","N"))</f>
        <v>Y</v>
      </c>
      <c r="K16307" s="82" t="str">
        <f t="shared" si="277"/>
        <v>Y</v>
      </c>
      <c r="L16307" s="82" t="e">
        <f>IF($K16307="Y",VLOOKUP($C16307,'3. Lookup Tables'!$AJ:$AM,2,0),"--")</f>
        <v>#N/A</v>
      </c>
      <c r="M16307" s="82">
        <f>IFERROR(IF($K16307="Y",VALUE(VLOOKUP($C16307,'3. Lookup Tables'!$AJ:$AM,3,0)),"--")*H16307,0)</f>
        <v>0</v>
      </c>
      <c r="N16307" s="82">
        <f>IFERROR(IF(D16307="CHARGE - RECURRING",M16307*IF($K16307="Y",VALUE(VLOOKUP($C16307,'3. Lookup Tables'!$AJ:$AM,4,0)),"--"),0),0)</f>
        <v>0</v>
      </c>
    </row>
    <row r="16308" spans="1:14" x14ac:dyDescent="0.25">
      <c r="A16308" t="s">
        <v>2608</v>
      </c>
      <c r="B16308" t="s">
        <v>3</v>
      </c>
      <c r="C16308" t="s">
        <v>4356</v>
      </c>
      <c r="D16308" t="s">
        <v>4337</v>
      </c>
      <c r="E16308" t="s">
        <v>2735</v>
      </c>
      <c r="F16308" t="s">
        <v>4350</v>
      </c>
      <c r="G16308">
        <v>1.38</v>
      </c>
      <c r="H16308">
        <v>1</v>
      </c>
      <c r="I16308">
        <v>1.38</v>
      </c>
      <c r="J16308" s="82" t="str">
        <f>IF(A16308="","",IF(COUNTIF('4. IncomeStatement_12Mo_BDI'!$8:$8,$A16308)&gt;0,"Y","N"))</f>
        <v>Y</v>
      </c>
      <c r="K16308" s="82" t="str">
        <f t="shared" si="277"/>
        <v>Y</v>
      </c>
      <c r="L16308" s="82" t="e">
        <f>IF($K16308="Y",VLOOKUP($C16308,'3. Lookup Tables'!$AJ:$AM,2,0),"--")</f>
        <v>#N/A</v>
      </c>
      <c r="M16308" s="82">
        <f>IFERROR(IF($K16308="Y",VALUE(VLOOKUP($C16308,'3. Lookup Tables'!$AJ:$AM,3,0)),"--")*H16308,0)</f>
        <v>0</v>
      </c>
      <c r="N16308" s="82">
        <f>IFERROR(IF(D16308="CHARGE - RECURRING",M16308*IF($K16308="Y",VALUE(VLOOKUP($C16308,'3. Lookup Tables'!$AJ:$AM,4,0)),"--"),0),0)</f>
        <v>0</v>
      </c>
    </row>
    <row r="16309" spans="1:14" x14ac:dyDescent="0.25">
      <c r="A16309" t="s">
        <v>2608</v>
      </c>
      <c r="B16309" t="s">
        <v>3</v>
      </c>
      <c r="C16309" t="s">
        <v>4356</v>
      </c>
      <c r="D16309" t="s">
        <v>4337</v>
      </c>
      <c r="E16309" t="s">
        <v>2735</v>
      </c>
      <c r="F16309" t="s">
        <v>4350</v>
      </c>
      <c r="G16309">
        <v>1.55</v>
      </c>
      <c r="H16309">
        <v>1</v>
      </c>
      <c r="I16309">
        <v>1.55</v>
      </c>
      <c r="J16309" s="82" t="str">
        <f>IF(A16309="","",IF(COUNTIF('4. IncomeStatement_12Mo_BDI'!$8:$8,$A16309)&gt;0,"Y","N"))</f>
        <v>Y</v>
      </c>
      <c r="K16309" s="82" t="str">
        <f t="shared" si="277"/>
        <v>Y</v>
      </c>
      <c r="L16309" s="82" t="e">
        <f>IF($K16309="Y",VLOOKUP($C16309,'3. Lookup Tables'!$AJ:$AM,2,0),"--")</f>
        <v>#N/A</v>
      </c>
      <c r="M16309" s="82">
        <f>IFERROR(IF($K16309="Y",VALUE(VLOOKUP($C16309,'3. Lookup Tables'!$AJ:$AM,3,0)),"--")*H16309,0)</f>
        <v>0</v>
      </c>
      <c r="N16309" s="82">
        <f>IFERROR(IF(D16309="CHARGE - RECURRING",M16309*IF($K16309="Y",VALUE(VLOOKUP($C16309,'3. Lookup Tables'!$AJ:$AM,4,0)),"--"),0),0)</f>
        <v>0</v>
      </c>
    </row>
    <row r="16310" spans="1:14" x14ac:dyDescent="0.25">
      <c r="A16310" t="s">
        <v>2608</v>
      </c>
      <c r="B16310" t="s">
        <v>3</v>
      </c>
      <c r="C16310" t="s">
        <v>4356</v>
      </c>
      <c r="D16310" t="s">
        <v>4337</v>
      </c>
      <c r="E16310" t="s">
        <v>2735</v>
      </c>
      <c r="F16310" t="s">
        <v>4350</v>
      </c>
      <c r="G16310">
        <v>2.14</v>
      </c>
      <c r="H16310">
        <v>1</v>
      </c>
      <c r="I16310">
        <v>2.14</v>
      </c>
      <c r="J16310" s="82" t="str">
        <f>IF(A16310="","",IF(COUNTIF('4. IncomeStatement_12Mo_BDI'!$8:$8,$A16310)&gt;0,"Y","N"))</f>
        <v>Y</v>
      </c>
      <c r="K16310" s="82" t="str">
        <f t="shared" si="277"/>
        <v>Y</v>
      </c>
      <c r="L16310" s="82" t="e">
        <f>IF($K16310="Y",VLOOKUP($C16310,'3. Lookup Tables'!$AJ:$AM,2,0),"--")</f>
        <v>#N/A</v>
      </c>
      <c r="M16310" s="82">
        <f>IFERROR(IF($K16310="Y",VALUE(VLOOKUP($C16310,'3. Lookup Tables'!$AJ:$AM,3,0)),"--")*H16310,0)</f>
        <v>0</v>
      </c>
      <c r="N16310" s="82">
        <f>IFERROR(IF(D16310="CHARGE - RECURRING",M16310*IF($K16310="Y",VALUE(VLOOKUP($C16310,'3. Lookup Tables'!$AJ:$AM,4,0)),"--"),0),0)</f>
        <v>0</v>
      </c>
    </row>
    <row r="16311" spans="1:14" x14ac:dyDescent="0.25">
      <c r="A16311" t="s">
        <v>2608</v>
      </c>
      <c r="B16311" t="s">
        <v>3</v>
      </c>
      <c r="C16311" t="s">
        <v>4356</v>
      </c>
      <c r="D16311" t="s">
        <v>4337</v>
      </c>
      <c r="E16311" t="s">
        <v>2735</v>
      </c>
      <c r="F16311" t="s">
        <v>4350</v>
      </c>
      <c r="G16311">
        <v>2.87</v>
      </c>
      <c r="H16311">
        <v>1</v>
      </c>
      <c r="I16311">
        <v>2.87</v>
      </c>
      <c r="J16311" s="82" t="str">
        <f>IF(A16311="","",IF(COUNTIF('4. IncomeStatement_12Mo_BDI'!$8:$8,$A16311)&gt;0,"Y","N"))</f>
        <v>Y</v>
      </c>
      <c r="K16311" s="82" t="str">
        <f t="shared" si="277"/>
        <v>Y</v>
      </c>
      <c r="L16311" s="82" t="e">
        <f>IF($K16311="Y",VLOOKUP($C16311,'3. Lookup Tables'!$AJ:$AM,2,0),"--")</f>
        <v>#N/A</v>
      </c>
      <c r="M16311" s="82">
        <f>IFERROR(IF($K16311="Y",VALUE(VLOOKUP($C16311,'3. Lookup Tables'!$AJ:$AM,3,0)),"--")*H16311,0)</f>
        <v>0</v>
      </c>
      <c r="N16311" s="82">
        <f>IFERROR(IF(D16311="CHARGE - RECURRING",M16311*IF($K16311="Y",VALUE(VLOOKUP($C16311,'3. Lookup Tables'!$AJ:$AM,4,0)),"--"),0),0)</f>
        <v>0</v>
      </c>
    </row>
    <row r="16312" spans="1:14" x14ac:dyDescent="0.25">
      <c r="A16312" t="s">
        <v>2608</v>
      </c>
      <c r="B16312" t="s">
        <v>3</v>
      </c>
      <c r="C16312" t="s">
        <v>4356</v>
      </c>
      <c r="D16312" t="s">
        <v>4337</v>
      </c>
      <c r="E16312" t="s">
        <v>2735</v>
      </c>
      <c r="F16312" t="s">
        <v>4350</v>
      </c>
      <c r="G16312">
        <v>2.88</v>
      </c>
      <c r="H16312">
        <v>1</v>
      </c>
      <c r="I16312">
        <v>2.88</v>
      </c>
      <c r="J16312" s="82" t="str">
        <f>IF(A16312="","",IF(COUNTIF('4. IncomeStatement_12Mo_BDI'!$8:$8,$A16312)&gt;0,"Y","N"))</f>
        <v>Y</v>
      </c>
      <c r="K16312" s="82" t="str">
        <f t="shared" si="277"/>
        <v>Y</v>
      </c>
      <c r="L16312" s="82" t="e">
        <f>IF($K16312="Y",VLOOKUP($C16312,'3. Lookup Tables'!$AJ:$AM,2,0),"--")</f>
        <v>#N/A</v>
      </c>
      <c r="M16312" s="82">
        <f>IFERROR(IF($K16312="Y",VALUE(VLOOKUP($C16312,'3. Lookup Tables'!$AJ:$AM,3,0)),"--")*H16312,0)</f>
        <v>0</v>
      </c>
      <c r="N16312" s="82">
        <f>IFERROR(IF(D16312="CHARGE - RECURRING",M16312*IF($K16312="Y",VALUE(VLOOKUP($C16312,'3. Lookup Tables'!$AJ:$AM,4,0)),"--"),0),0)</f>
        <v>0</v>
      </c>
    </row>
    <row r="16313" spans="1:14" x14ac:dyDescent="0.25">
      <c r="A16313" t="s">
        <v>2608</v>
      </c>
      <c r="B16313" t="s">
        <v>3</v>
      </c>
      <c r="C16313" t="s">
        <v>4356</v>
      </c>
      <c r="D16313" t="s">
        <v>4337</v>
      </c>
      <c r="E16313" t="s">
        <v>2735</v>
      </c>
      <c r="F16313" t="s">
        <v>4350</v>
      </c>
      <c r="G16313">
        <v>3.22</v>
      </c>
      <c r="H16313">
        <v>1</v>
      </c>
      <c r="I16313">
        <v>3.22</v>
      </c>
      <c r="J16313" s="82" t="str">
        <f>IF(A16313="","",IF(COUNTIF('4. IncomeStatement_12Mo_BDI'!$8:$8,$A16313)&gt;0,"Y","N"))</f>
        <v>Y</v>
      </c>
      <c r="K16313" s="82" t="str">
        <f t="shared" si="277"/>
        <v>Y</v>
      </c>
      <c r="L16313" s="82" t="e">
        <f>IF($K16313="Y",VLOOKUP($C16313,'3. Lookup Tables'!$AJ:$AM,2,0),"--")</f>
        <v>#N/A</v>
      </c>
      <c r="M16313" s="82">
        <f>IFERROR(IF($K16313="Y",VALUE(VLOOKUP($C16313,'3. Lookup Tables'!$AJ:$AM,3,0)),"--")*H16313,0)</f>
        <v>0</v>
      </c>
      <c r="N16313" s="82">
        <f>IFERROR(IF(D16313="CHARGE - RECURRING",M16313*IF($K16313="Y",VALUE(VLOOKUP($C16313,'3. Lookup Tables'!$AJ:$AM,4,0)),"--"),0),0)</f>
        <v>0</v>
      </c>
    </row>
    <row r="16314" spans="1:14" x14ac:dyDescent="0.25">
      <c r="A16314" t="s">
        <v>2608</v>
      </c>
      <c r="B16314" t="s">
        <v>3</v>
      </c>
      <c r="C16314" t="s">
        <v>4356</v>
      </c>
      <c r="D16314" t="s">
        <v>4337</v>
      </c>
      <c r="E16314" t="s">
        <v>2735</v>
      </c>
      <c r="F16314" t="s">
        <v>4350</v>
      </c>
      <c r="G16314">
        <v>4.21</v>
      </c>
      <c r="H16314">
        <v>1</v>
      </c>
      <c r="I16314">
        <v>4.21</v>
      </c>
      <c r="J16314" s="82" t="str">
        <f>IF(A16314="","",IF(COUNTIF('4. IncomeStatement_12Mo_BDI'!$8:$8,$A16314)&gt;0,"Y","N"))</f>
        <v>Y</v>
      </c>
      <c r="K16314" s="82" t="str">
        <f t="shared" si="277"/>
        <v>Y</v>
      </c>
      <c r="L16314" s="82" t="e">
        <f>IF($K16314="Y",VLOOKUP($C16314,'3. Lookup Tables'!$AJ:$AM,2,0),"--")</f>
        <v>#N/A</v>
      </c>
      <c r="M16314" s="82">
        <f>IFERROR(IF($K16314="Y",VALUE(VLOOKUP($C16314,'3. Lookup Tables'!$AJ:$AM,3,0)),"--")*H16314,0)</f>
        <v>0</v>
      </c>
      <c r="N16314" s="82">
        <f>IFERROR(IF(D16314="CHARGE - RECURRING",M16314*IF($K16314="Y",VALUE(VLOOKUP($C16314,'3. Lookup Tables'!$AJ:$AM,4,0)),"--"),0),0)</f>
        <v>0</v>
      </c>
    </row>
    <row r="16315" spans="1:14" x14ac:dyDescent="0.25">
      <c r="A16315" t="s">
        <v>2608</v>
      </c>
      <c r="B16315" t="s">
        <v>3</v>
      </c>
      <c r="C16315" t="s">
        <v>4356</v>
      </c>
      <c r="D16315" t="s">
        <v>4337</v>
      </c>
      <c r="E16315" t="s">
        <v>2735</v>
      </c>
      <c r="F16315" t="s">
        <v>4350</v>
      </c>
      <c r="G16315">
        <v>4.54</v>
      </c>
      <c r="H16315">
        <v>1</v>
      </c>
      <c r="I16315">
        <v>4.54</v>
      </c>
      <c r="J16315" s="82" t="str">
        <f>IF(A16315="","",IF(COUNTIF('4. IncomeStatement_12Mo_BDI'!$8:$8,$A16315)&gt;0,"Y","N"))</f>
        <v>Y</v>
      </c>
      <c r="K16315" s="82" t="str">
        <f t="shared" si="277"/>
        <v>Y</v>
      </c>
      <c r="L16315" s="82" t="e">
        <f>IF($K16315="Y",VLOOKUP($C16315,'3. Lookup Tables'!$AJ:$AM,2,0),"--")</f>
        <v>#N/A</v>
      </c>
      <c r="M16315" s="82">
        <f>IFERROR(IF($K16315="Y",VALUE(VLOOKUP($C16315,'3. Lookup Tables'!$AJ:$AM,3,0)),"--")*H16315,0)</f>
        <v>0</v>
      </c>
      <c r="N16315" s="82">
        <f>IFERROR(IF(D16315="CHARGE - RECURRING",M16315*IF($K16315="Y",VALUE(VLOOKUP($C16315,'3. Lookup Tables'!$AJ:$AM,4,0)),"--"),0),0)</f>
        <v>0</v>
      </c>
    </row>
    <row r="16316" spans="1:14" x14ac:dyDescent="0.25">
      <c r="A16316" t="s">
        <v>2608</v>
      </c>
      <c r="B16316" t="s">
        <v>3</v>
      </c>
      <c r="C16316" t="s">
        <v>4356</v>
      </c>
      <c r="D16316" t="s">
        <v>4337</v>
      </c>
      <c r="E16316" t="s">
        <v>2735</v>
      </c>
      <c r="F16316" t="s">
        <v>4350</v>
      </c>
      <c r="G16316">
        <v>8.51</v>
      </c>
      <c r="H16316">
        <v>1</v>
      </c>
      <c r="I16316">
        <v>8.51</v>
      </c>
      <c r="J16316" s="82" t="str">
        <f>IF(A16316="","",IF(COUNTIF('4. IncomeStatement_12Mo_BDI'!$8:$8,$A16316)&gt;0,"Y","N"))</f>
        <v>Y</v>
      </c>
      <c r="K16316" s="82" t="str">
        <f t="shared" si="277"/>
        <v>Y</v>
      </c>
      <c r="L16316" s="82" t="e">
        <f>IF($K16316="Y",VLOOKUP($C16316,'3. Lookup Tables'!$AJ:$AM,2,0),"--")</f>
        <v>#N/A</v>
      </c>
      <c r="M16316" s="82">
        <f>IFERROR(IF($K16316="Y",VALUE(VLOOKUP($C16316,'3. Lookup Tables'!$AJ:$AM,3,0)),"--")*H16316,0)</f>
        <v>0</v>
      </c>
      <c r="N16316" s="82">
        <f>IFERROR(IF(D16316="CHARGE - RECURRING",M16316*IF($K16316="Y",VALUE(VLOOKUP($C16316,'3. Lookup Tables'!$AJ:$AM,4,0)),"--"),0),0)</f>
        <v>0</v>
      </c>
    </row>
    <row r="16317" spans="1:14" x14ac:dyDescent="0.25">
      <c r="A16317" t="s">
        <v>2608</v>
      </c>
      <c r="B16317" t="s">
        <v>3</v>
      </c>
      <c r="C16317" t="s">
        <v>4356</v>
      </c>
      <c r="D16317" t="s">
        <v>4337</v>
      </c>
      <c r="E16317" t="s">
        <v>2735</v>
      </c>
      <c r="F16317" t="s">
        <v>4350</v>
      </c>
      <c r="G16317">
        <v>132.91</v>
      </c>
      <c r="H16317">
        <v>1</v>
      </c>
      <c r="I16317">
        <v>132.91</v>
      </c>
      <c r="J16317" s="82" t="str">
        <f>IF(A16317="","",IF(COUNTIF('4. IncomeStatement_12Mo_BDI'!$8:$8,$A16317)&gt;0,"Y","N"))</f>
        <v>Y</v>
      </c>
      <c r="K16317" s="82" t="str">
        <f t="shared" si="277"/>
        <v>Y</v>
      </c>
      <c r="L16317" s="82" t="e">
        <f>IF($K16317="Y",VLOOKUP($C16317,'3. Lookup Tables'!$AJ:$AM,2,0),"--")</f>
        <v>#N/A</v>
      </c>
      <c r="M16317" s="82">
        <f>IFERROR(IF($K16317="Y",VALUE(VLOOKUP($C16317,'3. Lookup Tables'!$AJ:$AM,3,0)),"--")*H16317,0)</f>
        <v>0</v>
      </c>
      <c r="N16317" s="82">
        <f>IFERROR(IF(D16317="CHARGE - RECURRING",M16317*IF($K16317="Y",VALUE(VLOOKUP($C16317,'3. Lookup Tables'!$AJ:$AM,4,0)),"--"),0),0)</f>
        <v>0</v>
      </c>
    </row>
    <row r="16318" spans="1:14" x14ac:dyDescent="0.25">
      <c r="A16318" t="s">
        <v>2608</v>
      </c>
      <c r="B16318" t="s">
        <v>3</v>
      </c>
      <c r="C16318" t="s">
        <v>4356</v>
      </c>
      <c r="D16318" t="s">
        <v>4337</v>
      </c>
      <c r="E16318" t="s">
        <v>2736</v>
      </c>
      <c r="F16318" t="s">
        <v>4350</v>
      </c>
      <c r="G16318">
        <v>1</v>
      </c>
      <c r="H16318">
        <v>3</v>
      </c>
      <c r="I16318">
        <v>3</v>
      </c>
      <c r="J16318" s="82" t="str">
        <f>IF(A16318="","",IF(COUNTIF('4. IncomeStatement_12Mo_BDI'!$8:$8,$A16318)&gt;0,"Y","N"))</f>
        <v>Y</v>
      </c>
      <c r="K16318" s="82" t="str">
        <f t="shared" si="277"/>
        <v>Y</v>
      </c>
      <c r="L16318" s="82" t="e">
        <f>IF($K16318="Y",VLOOKUP($C16318,'3. Lookup Tables'!$AJ:$AM,2,0),"--")</f>
        <v>#N/A</v>
      </c>
      <c r="M16318" s="82">
        <f>IFERROR(IF($K16318="Y",VALUE(VLOOKUP($C16318,'3. Lookup Tables'!$AJ:$AM,3,0)),"--")*H16318,0)</f>
        <v>0</v>
      </c>
      <c r="N16318" s="82">
        <f>IFERROR(IF(D16318="CHARGE - RECURRING",M16318*IF($K16318="Y",VALUE(VLOOKUP($C16318,'3. Lookup Tables'!$AJ:$AM,4,0)),"--"),0),0)</f>
        <v>0</v>
      </c>
    </row>
    <row r="16319" spans="1:14" x14ac:dyDescent="0.25">
      <c r="A16319" t="s">
        <v>2608</v>
      </c>
      <c r="B16319" t="s">
        <v>3</v>
      </c>
      <c r="C16319" t="s">
        <v>4356</v>
      </c>
      <c r="D16319" t="s">
        <v>4337</v>
      </c>
      <c r="E16319" t="s">
        <v>2736</v>
      </c>
      <c r="F16319" t="s">
        <v>4350</v>
      </c>
      <c r="G16319">
        <v>2.5499999999999998</v>
      </c>
      <c r="H16319">
        <v>1</v>
      </c>
      <c r="I16319">
        <v>2.5499999999999998</v>
      </c>
      <c r="J16319" s="82" t="str">
        <f>IF(A16319="","",IF(COUNTIF('4. IncomeStatement_12Mo_BDI'!$8:$8,$A16319)&gt;0,"Y","N"))</f>
        <v>Y</v>
      </c>
      <c r="K16319" s="82" t="str">
        <f t="shared" si="277"/>
        <v>Y</v>
      </c>
      <c r="L16319" s="82" t="e">
        <f>IF($K16319="Y",VLOOKUP($C16319,'3. Lookup Tables'!$AJ:$AM,2,0),"--")</f>
        <v>#N/A</v>
      </c>
      <c r="M16319" s="82">
        <f>IFERROR(IF($K16319="Y",VALUE(VLOOKUP($C16319,'3. Lookup Tables'!$AJ:$AM,3,0)),"--")*H16319,0)</f>
        <v>0</v>
      </c>
      <c r="N16319" s="82">
        <f>IFERROR(IF(D16319="CHARGE - RECURRING",M16319*IF($K16319="Y",VALUE(VLOOKUP($C16319,'3. Lookup Tables'!$AJ:$AM,4,0)),"--"),0),0)</f>
        <v>0</v>
      </c>
    </row>
    <row r="16320" spans="1:14" x14ac:dyDescent="0.25">
      <c r="A16320" t="s">
        <v>2608</v>
      </c>
      <c r="B16320" t="s">
        <v>3</v>
      </c>
      <c r="C16320" t="s">
        <v>4356</v>
      </c>
      <c r="D16320" t="s">
        <v>4337</v>
      </c>
      <c r="E16320" t="s">
        <v>2737</v>
      </c>
      <c r="F16320" t="s">
        <v>4350</v>
      </c>
      <c r="G16320">
        <v>6.77</v>
      </c>
      <c r="H16320">
        <v>1</v>
      </c>
      <c r="I16320">
        <v>6.77</v>
      </c>
      <c r="J16320" s="82" t="str">
        <f>IF(A16320="","",IF(COUNTIF('4. IncomeStatement_12Mo_BDI'!$8:$8,$A16320)&gt;0,"Y","N"))</f>
        <v>Y</v>
      </c>
      <c r="K16320" s="82" t="str">
        <f t="shared" si="277"/>
        <v>Y</v>
      </c>
      <c r="L16320" s="82" t="e">
        <f>IF($K16320="Y",VLOOKUP($C16320,'3. Lookup Tables'!$AJ:$AM,2,0),"--")</f>
        <v>#N/A</v>
      </c>
      <c r="M16320" s="82">
        <f>IFERROR(IF($K16320="Y",VALUE(VLOOKUP($C16320,'3. Lookup Tables'!$AJ:$AM,3,0)),"--")*H16320,0)</f>
        <v>0</v>
      </c>
      <c r="N16320" s="82">
        <f>IFERROR(IF(D16320="CHARGE - RECURRING",M16320*IF($K16320="Y",VALUE(VLOOKUP($C16320,'3. Lookup Tables'!$AJ:$AM,4,0)),"--"),0),0)</f>
        <v>0</v>
      </c>
    </row>
    <row r="16321" spans="1:14" x14ac:dyDescent="0.25">
      <c r="A16321" t="s">
        <v>2608</v>
      </c>
      <c r="B16321" t="s">
        <v>3</v>
      </c>
      <c r="C16321" t="s">
        <v>4356</v>
      </c>
      <c r="D16321" t="s">
        <v>4337</v>
      </c>
      <c r="E16321" t="s">
        <v>2737</v>
      </c>
      <c r="F16321" t="s">
        <v>4350</v>
      </c>
      <c r="G16321">
        <v>7.8</v>
      </c>
      <c r="H16321">
        <v>1</v>
      </c>
      <c r="I16321">
        <v>7.8</v>
      </c>
      <c r="J16321" s="82" t="str">
        <f>IF(A16321="","",IF(COUNTIF('4. IncomeStatement_12Mo_BDI'!$8:$8,$A16321)&gt;0,"Y","N"))</f>
        <v>Y</v>
      </c>
      <c r="K16321" s="82" t="str">
        <f t="shared" si="277"/>
        <v>Y</v>
      </c>
      <c r="L16321" s="82" t="e">
        <f>IF($K16321="Y",VLOOKUP($C16321,'3. Lookup Tables'!$AJ:$AM,2,0),"--")</f>
        <v>#N/A</v>
      </c>
      <c r="M16321" s="82">
        <f>IFERROR(IF($K16321="Y",VALUE(VLOOKUP($C16321,'3. Lookup Tables'!$AJ:$AM,3,0)),"--")*H16321,0)</f>
        <v>0</v>
      </c>
      <c r="N16321" s="82">
        <f>IFERROR(IF(D16321="CHARGE - RECURRING",M16321*IF($K16321="Y",VALUE(VLOOKUP($C16321,'3. Lookup Tables'!$AJ:$AM,4,0)),"--"),0),0)</f>
        <v>0</v>
      </c>
    </row>
    <row r="16322" spans="1:14" x14ac:dyDescent="0.25">
      <c r="A16322" t="s">
        <v>2608</v>
      </c>
      <c r="B16322" t="s">
        <v>3</v>
      </c>
      <c r="C16322" t="s">
        <v>4356</v>
      </c>
      <c r="D16322" t="s">
        <v>4337</v>
      </c>
      <c r="E16322" t="s">
        <v>2738</v>
      </c>
      <c r="F16322" t="s">
        <v>4350</v>
      </c>
      <c r="G16322">
        <v>1</v>
      </c>
      <c r="H16322">
        <v>93</v>
      </c>
      <c r="I16322">
        <v>93</v>
      </c>
      <c r="J16322" s="82" t="str">
        <f>IF(A16322="","",IF(COUNTIF('4. IncomeStatement_12Mo_BDI'!$8:$8,$A16322)&gt;0,"Y","N"))</f>
        <v>Y</v>
      </c>
      <c r="K16322" s="82" t="str">
        <f t="shared" si="277"/>
        <v>Y</v>
      </c>
      <c r="L16322" s="82" t="e">
        <f>IF($K16322="Y",VLOOKUP($C16322,'3. Lookup Tables'!$AJ:$AM,2,0),"--")</f>
        <v>#N/A</v>
      </c>
      <c r="M16322" s="82">
        <f>IFERROR(IF($K16322="Y",VALUE(VLOOKUP($C16322,'3. Lookup Tables'!$AJ:$AM,3,0)),"--")*H16322,0)</f>
        <v>0</v>
      </c>
      <c r="N16322" s="82">
        <f>IFERROR(IF(D16322="CHARGE - RECURRING",M16322*IF($K16322="Y",VALUE(VLOOKUP($C16322,'3. Lookup Tables'!$AJ:$AM,4,0)),"--"),0),0)</f>
        <v>0</v>
      </c>
    </row>
    <row r="16323" spans="1:14" x14ac:dyDescent="0.25">
      <c r="A16323" t="s">
        <v>2608</v>
      </c>
      <c r="B16323" t="s">
        <v>3</v>
      </c>
      <c r="C16323" t="s">
        <v>4356</v>
      </c>
      <c r="D16323" t="s">
        <v>4337</v>
      </c>
      <c r="E16323" t="s">
        <v>2738</v>
      </c>
      <c r="F16323" t="s">
        <v>4350</v>
      </c>
      <c r="G16323">
        <v>1.87</v>
      </c>
      <c r="H16323">
        <v>1</v>
      </c>
      <c r="I16323">
        <v>1.87</v>
      </c>
      <c r="J16323" s="82" t="str">
        <f>IF(A16323="","",IF(COUNTIF('4. IncomeStatement_12Mo_BDI'!$8:$8,$A16323)&gt;0,"Y","N"))</f>
        <v>Y</v>
      </c>
      <c r="K16323" s="82" t="str">
        <f t="shared" si="277"/>
        <v>Y</v>
      </c>
      <c r="L16323" s="82" t="e">
        <f>IF($K16323="Y",VLOOKUP($C16323,'3. Lookup Tables'!$AJ:$AM,2,0),"--")</f>
        <v>#N/A</v>
      </c>
      <c r="M16323" s="82">
        <f>IFERROR(IF($K16323="Y",VALUE(VLOOKUP($C16323,'3. Lookup Tables'!$AJ:$AM,3,0)),"--")*H16323,0)</f>
        <v>0</v>
      </c>
      <c r="N16323" s="82">
        <f>IFERROR(IF(D16323="CHARGE - RECURRING",M16323*IF($K16323="Y",VALUE(VLOOKUP($C16323,'3. Lookup Tables'!$AJ:$AM,4,0)),"--"),0),0)</f>
        <v>0</v>
      </c>
    </row>
    <row r="16324" spans="1:14" x14ac:dyDescent="0.25">
      <c r="A16324" t="s">
        <v>2608</v>
      </c>
      <c r="B16324" t="s">
        <v>3</v>
      </c>
      <c r="C16324" t="s">
        <v>4356</v>
      </c>
      <c r="D16324" t="s">
        <v>4337</v>
      </c>
      <c r="E16324" t="s">
        <v>2738</v>
      </c>
      <c r="F16324" t="s">
        <v>4350</v>
      </c>
      <c r="G16324">
        <v>1.89</v>
      </c>
      <c r="H16324">
        <v>1</v>
      </c>
      <c r="I16324">
        <v>1.89</v>
      </c>
      <c r="J16324" s="82" t="str">
        <f>IF(A16324="","",IF(COUNTIF('4. IncomeStatement_12Mo_BDI'!$8:$8,$A16324)&gt;0,"Y","N"))</f>
        <v>Y</v>
      </c>
      <c r="K16324" s="82" t="str">
        <f t="shared" si="277"/>
        <v>Y</v>
      </c>
      <c r="L16324" s="82" t="e">
        <f>IF($K16324="Y",VLOOKUP($C16324,'3. Lookup Tables'!$AJ:$AM,2,0),"--")</f>
        <v>#N/A</v>
      </c>
      <c r="M16324" s="82">
        <f>IFERROR(IF($K16324="Y",VALUE(VLOOKUP($C16324,'3. Lookup Tables'!$AJ:$AM,3,0)),"--")*H16324,0)</f>
        <v>0</v>
      </c>
      <c r="N16324" s="82">
        <f>IFERROR(IF(D16324="CHARGE - RECURRING",M16324*IF($K16324="Y",VALUE(VLOOKUP($C16324,'3. Lookup Tables'!$AJ:$AM,4,0)),"--"),0),0)</f>
        <v>0</v>
      </c>
    </row>
    <row r="16325" spans="1:14" x14ac:dyDescent="0.25">
      <c r="A16325" t="s">
        <v>2608</v>
      </c>
      <c r="B16325" t="s">
        <v>3</v>
      </c>
      <c r="C16325" t="s">
        <v>4356</v>
      </c>
      <c r="D16325" t="s">
        <v>4337</v>
      </c>
      <c r="E16325" t="s">
        <v>2738</v>
      </c>
      <c r="F16325" t="s">
        <v>4350</v>
      </c>
      <c r="G16325">
        <v>2.4900000000000002</v>
      </c>
      <c r="H16325">
        <v>1</v>
      </c>
      <c r="I16325">
        <v>2.4900000000000002</v>
      </c>
      <c r="J16325" s="82" t="str">
        <f>IF(A16325="","",IF(COUNTIF('4. IncomeStatement_12Mo_BDI'!$8:$8,$A16325)&gt;0,"Y","N"))</f>
        <v>Y</v>
      </c>
      <c r="K16325" s="82" t="str">
        <f t="shared" si="277"/>
        <v>Y</v>
      </c>
      <c r="L16325" s="82" t="e">
        <f>IF($K16325="Y",VLOOKUP($C16325,'3. Lookup Tables'!$AJ:$AM,2,0),"--")</f>
        <v>#N/A</v>
      </c>
      <c r="M16325" s="82">
        <f>IFERROR(IF($K16325="Y",VALUE(VLOOKUP($C16325,'3. Lookup Tables'!$AJ:$AM,3,0)),"--")*H16325,0)</f>
        <v>0</v>
      </c>
      <c r="N16325" s="82">
        <f>IFERROR(IF(D16325="CHARGE - RECURRING",M16325*IF($K16325="Y",VALUE(VLOOKUP($C16325,'3. Lookup Tables'!$AJ:$AM,4,0)),"--"),0),0)</f>
        <v>0</v>
      </c>
    </row>
    <row r="16326" spans="1:14" x14ac:dyDescent="0.25">
      <c r="A16326" t="s">
        <v>2608</v>
      </c>
      <c r="B16326" t="s">
        <v>3</v>
      </c>
      <c r="C16326" t="s">
        <v>4356</v>
      </c>
      <c r="D16326" t="s">
        <v>4337</v>
      </c>
      <c r="E16326" t="s">
        <v>2738</v>
      </c>
      <c r="F16326" t="s">
        <v>4350</v>
      </c>
      <c r="G16326">
        <v>3.63</v>
      </c>
      <c r="H16326">
        <v>1</v>
      </c>
      <c r="I16326">
        <v>3.63</v>
      </c>
      <c r="J16326" s="82" t="str">
        <f>IF(A16326="","",IF(COUNTIF('4. IncomeStatement_12Mo_BDI'!$8:$8,$A16326)&gt;0,"Y","N"))</f>
        <v>Y</v>
      </c>
      <c r="K16326" s="82" t="str">
        <f t="shared" si="277"/>
        <v>Y</v>
      </c>
      <c r="L16326" s="82" t="e">
        <f>IF($K16326="Y",VLOOKUP($C16326,'3. Lookup Tables'!$AJ:$AM,2,0),"--")</f>
        <v>#N/A</v>
      </c>
      <c r="M16326" s="82">
        <f>IFERROR(IF($K16326="Y",VALUE(VLOOKUP($C16326,'3. Lookup Tables'!$AJ:$AM,3,0)),"--")*H16326,0)</f>
        <v>0</v>
      </c>
      <c r="N16326" s="82">
        <f>IFERROR(IF(D16326="CHARGE - RECURRING",M16326*IF($K16326="Y",VALUE(VLOOKUP($C16326,'3. Lookup Tables'!$AJ:$AM,4,0)),"--"),0),0)</f>
        <v>0</v>
      </c>
    </row>
    <row r="16327" spans="1:14" x14ac:dyDescent="0.25">
      <c r="A16327" t="s">
        <v>2608</v>
      </c>
      <c r="B16327" t="s">
        <v>3</v>
      </c>
      <c r="C16327" t="s">
        <v>4356</v>
      </c>
      <c r="D16327" t="s">
        <v>4337</v>
      </c>
      <c r="E16327" t="s">
        <v>2738</v>
      </c>
      <c r="F16327" t="s">
        <v>4350</v>
      </c>
      <c r="G16327">
        <v>5.09</v>
      </c>
      <c r="H16327">
        <v>1</v>
      </c>
      <c r="I16327">
        <v>5.09</v>
      </c>
      <c r="J16327" s="82" t="str">
        <f>IF(A16327="","",IF(COUNTIF('4. IncomeStatement_12Mo_BDI'!$8:$8,$A16327)&gt;0,"Y","N"))</f>
        <v>Y</v>
      </c>
      <c r="K16327" s="82" t="str">
        <f t="shared" si="277"/>
        <v>Y</v>
      </c>
      <c r="L16327" s="82" t="e">
        <f>IF($K16327="Y",VLOOKUP($C16327,'3. Lookup Tables'!$AJ:$AM,2,0),"--")</f>
        <v>#N/A</v>
      </c>
      <c r="M16327" s="82">
        <f>IFERROR(IF($K16327="Y",VALUE(VLOOKUP($C16327,'3. Lookup Tables'!$AJ:$AM,3,0)),"--")*H16327,0)</f>
        <v>0</v>
      </c>
      <c r="N16327" s="82">
        <f>IFERROR(IF(D16327="CHARGE - RECURRING",M16327*IF($K16327="Y",VALUE(VLOOKUP($C16327,'3. Lookup Tables'!$AJ:$AM,4,0)),"--"),0),0)</f>
        <v>0</v>
      </c>
    </row>
    <row r="16328" spans="1:14" x14ac:dyDescent="0.25">
      <c r="A16328" t="s">
        <v>2608</v>
      </c>
      <c r="B16328" t="s">
        <v>3</v>
      </c>
      <c r="C16328" t="s">
        <v>4356</v>
      </c>
      <c r="D16328" t="s">
        <v>4337</v>
      </c>
      <c r="E16328" t="s">
        <v>2738</v>
      </c>
      <c r="F16328" t="s">
        <v>4350</v>
      </c>
      <c r="G16328">
        <v>6.03</v>
      </c>
      <c r="H16328">
        <v>1</v>
      </c>
      <c r="I16328">
        <v>6.03</v>
      </c>
      <c r="J16328" s="82" t="str">
        <f>IF(A16328="","",IF(COUNTIF('4. IncomeStatement_12Mo_BDI'!$8:$8,$A16328)&gt;0,"Y","N"))</f>
        <v>Y</v>
      </c>
      <c r="K16328" s="82" t="str">
        <f t="shared" ref="K16328:K16391" si="278">IF(OR(F16328="COMMERCIAL",F16328="INDUSTRIAL",F16328="RESIDENTIAL",F16328="FEE"),"Y","N")</f>
        <v>Y</v>
      </c>
      <c r="L16328" s="82" t="e">
        <f>IF($K16328="Y",VLOOKUP($C16328,'3. Lookup Tables'!$AJ:$AM,2,0),"--")</f>
        <v>#N/A</v>
      </c>
      <c r="M16328" s="82">
        <f>IFERROR(IF($K16328="Y",VALUE(VLOOKUP($C16328,'3. Lookup Tables'!$AJ:$AM,3,0)),"--")*H16328,0)</f>
        <v>0</v>
      </c>
      <c r="N16328" s="82">
        <f>IFERROR(IF(D16328="CHARGE - RECURRING",M16328*IF($K16328="Y",VALUE(VLOOKUP($C16328,'3. Lookup Tables'!$AJ:$AM,4,0)),"--"),0),0)</f>
        <v>0</v>
      </c>
    </row>
    <row r="16329" spans="1:14" x14ac:dyDescent="0.25">
      <c r="A16329" t="s">
        <v>2608</v>
      </c>
      <c r="B16329" t="s">
        <v>3</v>
      </c>
      <c r="C16329" t="s">
        <v>4357</v>
      </c>
      <c r="D16329" t="s">
        <v>4337</v>
      </c>
      <c r="E16329" t="s">
        <v>2735</v>
      </c>
      <c r="F16329" t="s">
        <v>4342</v>
      </c>
      <c r="G16329">
        <v>15</v>
      </c>
      <c r="H16329">
        <v>1</v>
      </c>
      <c r="I16329">
        <v>15</v>
      </c>
      <c r="J16329" s="82" t="str">
        <f>IF(A16329="","",IF(COUNTIF('4. IncomeStatement_12Mo_BDI'!$8:$8,$A16329)&gt;0,"Y","N"))</f>
        <v>Y</v>
      </c>
      <c r="K16329" s="82" t="str">
        <f t="shared" si="278"/>
        <v>Y</v>
      </c>
      <c r="L16329" s="82" t="str">
        <f>IF($K16329="Y",VLOOKUP($C16329,'3. Lookup Tables'!$AJ:$AM,2,0),"--")</f>
        <v>I_APPLIANCE</v>
      </c>
      <c r="M16329" s="82">
        <f>IFERROR(IF($K16329="Y",VALUE(VLOOKUP($C16329,'3. Lookup Tables'!$AJ:$AM,3,0)),"--")*H16329,0)</f>
        <v>1</v>
      </c>
      <c r="N16329" s="82">
        <f>IFERROR(IF(D16329="CHARGE - RECURRING",M16329*IF($K16329="Y",VALUE(VLOOKUP($C16329,'3. Lookup Tables'!$AJ:$AM,4,0)),"--"),0),0)</f>
        <v>0</v>
      </c>
    </row>
    <row r="16330" spans="1:14" x14ac:dyDescent="0.25">
      <c r="A16330" t="s">
        <v>2608</v>
      </c>
      <c r="B16330" t="s">
        <v>3</v>
      </c>
      <c r="C16330" t="s">
        <v>4357</v>
      </c>
      <c r="D16330" t="s">
        <v>4337</v>
      </c>
      <c r="E16330" t="s">
        <v>2737</v>
      </c>
      <c r="F16330" t="s">
        <v>4342</v>
      </c>
      <c r="G16330">
        <v>16.38</v>
      </c>
      <c r="H16330">
        <v>2</v>
      </c>
      <c r="I16330">
        <v>32.76</v>
      </c>
      <c r="J16330" s="82" t="str">
        <f>IF(A16330="","",IF(COUNTIF('4. IncomeStatement_12Mo_BDI'!$8:$8,$A16330)&gt;0,"Y","N"))</f>
        <v>Y</v>
      </c>
      <c r="K16330" s="82" t="str">
        <f t="shared" si="278"/>
        <v>Y</v>
      </c>
      <c r="L16330" s="82" t="str">
        <f>IF($K16330="Y",VLOOKUP($C16330,'3. Lookup Tables'!$AJ:$AM,2,0),"--")</f>
        <v>I_APPLIANCE</v>
      </c>
      <c r="M16330" s="82">
        <f>IFERROR(IF($K16330="Y",VALUE(VLOOKUP($C16330,'3. Lookup Tables'!$AJ:$AM,3,0)),"--")*H16330,0)</f>
        <v>2</v>
      </c>
      <c r="N16330" s="82">
        <f>IFERROR(IF(D16330="CHARGE - RECURRING",M16330*IF($K16330="Y",VALUE(VLOOKUP($C16330,'3. Lookup Tables'!$AJ:$AM,4,0)),"--"),0),0)</f>
        <v>0</v>
      </c>
    </row>
    <row r="16331" spans="1:14" x14ac:dyDescent="0.25">
      <c r="A16331" t="s">
        <v>2608</v>
      </c>
      <c r="B16331" t="s">
        <v>3</v>
      </c>
      <c r="C16331" t="s">
        <v>4360</v>
      </c>
      <c r="D16331" t="s">
        <v>4337</v>
      </c>
      <c r="E16331" t="s">
        <v>2737</v>
      </c>
      <c r="F16331" t="s">
        <v>4342</v>
      </c>
      <c r="G16331">
        <v>37.35</v>
      </c>
      <c r="H16331">
        <v>2</v>
      </c>
      <c r="I16331">
        <v>74.7</v>
      </c>
      <c r="J16331" s="82" t="str">
        <f>IF(A16331="","",IF(COUNTIF('4. IncomeStatement_12Mo_BDI'!$8:$8,$A16331)&gt;0,"Y","N"))</f>
        <v>Y</v>
      </c>
      <c r="K16331" s="82" t="str">
        <f t="shared" si="278"/>
        <v>Y</v>
      </c>
      <c r="L16331" s="82" t="str">
        <f>IF($K16331="Y",VLOOKUP($C16331,'3. Lookup Tables'!$AJ:$AM,2,0),"--")</f>
        <v>I_FREON_APPLIANCE</v>
      </c>
      <c r="M16331" s="82">
        <f>IFERROR(IF($K16331="Y",VALUE(VLOOKUP($C16331,'3. Lookup Tables'!$AJ:$AM,3,0)),"--")*H16331,0)</f>
        <v>2</v>
      </c>
      <c r="N16331" s="82">
        <f>IFERROR(IF(D16331="CHARGE - RECURRING",M16331*IF($K16331="Y",VALUE(VLOOKUP($C16331,'3. Lookup Tables'!$AJ:$AM,4,0)),"--"),0),0)</f>
        <v>0</v>
      </c>
    </row>
    <row r="16332" spans="1:14" x14ac:dyDescent="0.25">
      <c r="A16332" t="s">
        <v>2608</v>
      </c>
      <c r="B16332" t="s">
        <v>3</v>
      </c>
      <c r="C16332" t="s">
        <v>4363</v>
      </c>
      <c r="D16332" t="s">
        <v>4337</v>
      </c>
      <c r="E16332" t="s">
        <v>2735</v>
      </c>
      <c r="F16332" t="s">
        <v>4342</v>
      </c>
      <c r="G16332">
        <v>2.75</v>
      </c>
      <c r="H16332">
        <v>2</v>
      </c>
      <c r="I16332">
        <v>5.5</v>
      </c>
      <c r="J16332" s="82" t="str">
        <f>IF(A16332="","",IF(COUNTIF('4. IncomeStatement_12Mo_BDI'!$8:$8,$A16332)&gt;0,"Y","N"))</f>
        <v>Y</v>
      </c>
      <c r="K16332" s="82" t="str">
        <f t="shared" si="278"/>
        <v>Y</v>
      </c>
      <c r="L16332" s="82" t="str">
        <f>IF($K16332="Y",VLOOKUP($C16332,'3. Lookup Tables'!$AJ:$AM,2,0),"--")</f>
        <v>I_TIRE_PASSENGER</v>
      </c>
      <c r="M16332" s="82">
        <f>IFERROR(IF($K16332="Y",VALUE(VLOOKUP($C16332,'3. Lookup Tables'!$AJ:$AM,3,0)),"--")*H16332,0)</f>
        <v>2</v>
      </c>
      <c r="N16332" s="82">
        <f>IFERROR(IF(D16332="CHARGE - RECURRING",M16332*IF($K16332="Y",VALUE(VLOOKUP($C16332,'3. Lookup Tables'!$AJ:$AM,4,0)),"--"),0),0)</f>
        <v>0</v>
      </c>
    </row>
    <row r="16333" spans="1:14" x14ac:dyDescent="0.25">
      <c r="A16333" t="s">
        <v>2608</v>
      </c>
      <c r="B16333" t="s">
        <v>3</v>
      </c>
      <c r="C16333" t="s">
        <v>4363</v>
      </c>
      <c r="D16333" t="s">
        <v>4337</v>
      </c>
      <c r="E16333" t="s">
        <v>2737</v>
      </c>
      <c r="F16333" t="s">
        <v>4342</v>
      </c>
      <c r="G16333">
        <v>4.12</v>
      </c>
      <c r="H16333">
        <v>17</v>
      </c>
      <c r="I16333">
        <v>70.040000000000006</v>
      </c>
      <c r="J16333" s="82" t="str">
        <f>IF(A16333="","",IF(COUNTIF('4. IncomeStatement_12Mo_BDI'!$8:$8,$A16333)&gt;0,"Y","N"))</f>
        <v>Y</v>
      </c>
      <c r="K16333" s="82" t="str">
        <f t="shared" si="278"/>
        <v>Y</v>
      </c>
      <c r="L16333" s="82" t="str">
        <f>IF($K16333="Y",VLOOKUP($C16333,'3. Lookup Tables'!$AJ:$AM,2,0),"--")</f>
        <v>I_TIRE_PASSENGER</v>
      </c>
      <c r="M16333" s="82">
        <f>IFERROR(IF($K16333="Y",VALUE(VLOOKUP($C16333,'3. Lookup Tables'!$AJ:$AM,3,0)),"--")*H16333,0)</f>
        <v>17</v>
      </c>
      <c r="N16333" s="82">
        <f>IFERROR(IF(D16333="CHARGE - RECURRING",M16333*IF($K16333="Y",VALUE(VLOOKUP($C16333,'3. Lookup Tables'!$AJ:$AM,4,0)),"--"),0),0)</f>
        <v>0</v>
      </c>
    </row>
    <row r="16334" spans="1:14" x14ac:dyDescent="0.25">
      <c r="A16334" t="s">
        <v>2608</v>
      </c>
      <c r="B16334" t="s">
        <v>3</v>
      </c>
      <c r="C16334" t="s">
        <v>4364</v>
      </c>
      <c r="D16334" t="s">
        <v>4337</v>
      </c>
      <c r="E16334" t="s">
        <v>2735</v>
      </c>
      <c r="F16334" t="s">
        <v>4342</v>
      </c>
      <c r="G16334">
        <v>6.5</v>
      </c>
      <c r="H16334">
        <v>4</v>
      </c>
      <c r="I16334">
        <v>26</v>
      </c>
      <c r="J16334" s="82" t="str">
        <f>IF(A16334="","",IF(COUNTIF('4. IncomeStatement_12Mo_BDI'!$8:$8,$A16334)&gt;0,"Y","N"))</f>
        <v>Y</v>
      </c>
      <c r="K16334" s="82" t="str">
        <f t="shared" si="278"/>
        <v>Y</v>
      </c>
      <c r="L16334" s="82" t="str">
        <f>IF($K16334="Y",VLOOKUP($C16334,'3. Lookup Tables'!$AJ:$AM,2,0),"--")</f>
        <v>I_TIRE_TRUCK</v>
      </c>
      <c r="M16334" s="82">
        <f>IFERROR(IF($K16334="Y",VALUE(VLOOKUP($C16334,'3. Lookup Tables'!$AJ:$AM,3,0)),"--")*H16334,0)</f>
        <v>4</v>
      </c>
      <c r="N16334" s="82">
        <f>IFERROR(IF(D16334="CHARGE - RECURRING",M16334*IF($K16334="Y",VALUE(VLOOKUP($C16334,'3. Lookup Tables'!$AJ:$AM,4,0)),"--"),0),0)</f>
        <v>0</v>
      </c>
    </row>
    <row r="16335" spans="1:14" x14ac:dyDescent="0.25">
      <c r="A16335" t="s">
        <v>2608</v>
      </c>
      <c r="B16335" t="s">
        <v>3</v>
      </c>
      <c r="C16335" t="s">
        <v>4364</v>
      </c>
      <c r="D16335" t="s">
        <v>4337</v>
      </c>
      <c r="E16335" t="s">
        <v>2737</v>
      </c>
      <c r="F16335" t="s">
        <v>4342</v>
      </c>
      <c r="G16335">
        <v>10.5</v>
      </c>
      <c r="H16335">
        <v>18</v>
      </c>
      <c r="I16335">
        <v>189</v>
      </c>
      <c r="J16335" s="82" t="str">
        <f>IF(A16335="","",IF(COUNTIF('4. IncomeStatement_12Mo_BDI'!$8:$8,$A16335)&gt;0,"Y","N"))</f>
        <v>Y</v>
      </c>
      <c r="K16335" s="82" t="str">
        <f t="shared" si="278"/>
        <v>Y</v>
      </c>
      <c r="L16335" s="82" t="str">
        <f>IF($K16335="Y",VLOOKUP($C16335,'3. Lookup Tables'!$AJ:$AM,2,0),"--")</f>
        <v>I_TIRE_TRUCK</v>
      </c>
      <c r="M16335" s="82">
        <f>IFERROR(IF($K16335="Y",VALUE(VLOOKUP($C16335,'3. Lookup Tables'!$AJ:$AM,3,0)),"--")*H16335,0)</f>
        <v>18</v>
      </c>
      <c r="N16335" s="82">
        <f>IFERROR(IF(D16335="CHARGE - RECURRING",M16335*IF($K16335="Y",VALUE(VLOOKUP($C16335,'3. Lookup Tables'!$AJ:$AM,4,0)),"--"),0),0)</f>
        <v>0</v>
      </c>
    </row>
    <row r="16336" spans="1:14" x14ac:dyDescent="0.25">
      <c r="A16336" t="s">
        <v>2608</v>
      </c>
      <c r="B16336" t="s">
        <v>3</v>
      </c>
      <c r="C16336" t="s">
        <v>4364</v>
      </c>
      <c r="D16336" t="s">
        <v>4337</v>
      </c>
      <c r="E16336" t="s">
        <v>2737</v>
      </c>
      <c r="F16336" t="s">
        <v>4342</v>
      </c>
      <c r="G16336">
        <v>12.95</v>
      </c>
      <c r="H16336">
        <v>1</v>
      </c>
      <c r="I16336">
        <v>12.95</v>
      </c>
      <c r="J16336" s="82" t="str">
        <f>IF(A16336="","",IF(COUNTIF('4. IncomeStatement_12Mo_BDI'!$8:$8,$A16336)&gt;0,"Y","N"))</f>
        <v>Y</v>
      </c>
      <c r="K16336" s="82" t="str">
        <f t="shared" si="278"/>
        <v>Y</v>
      </c>
      <c r="L16336" s="82" t="str">
        <f>IF($K16336="Y",VLOOKUP($C16336,'3. Lookup Tables'!$AJ:$AM,2,0),"--")</f>
        <v>I_TIRE_TRUCK</v>
      </c>
      <c r="M16336" s="82">
        <f>IFERROR(IF($K16336="Y",VALUE(VLOOKUP($C16336,'3. Lookup Tables'!$AJ:$AM,3,0)),"--")*H16336,0)</f>
        <v>1</v>
      </c>
      <c r="N16336" s="82">
        <f>IFERROR(IF(D16336="CHARGE - RECURRING",M16336*IF($K16336="Y",VALUE(VLOOKUP($C16336,'3. Lookup Tables'!$AJ:$AM,4,0)),"--"),0),0)</f>
        <v>0</v>
      </c>
    </row>
    <row r="16337" spans="1:14" x14ac:dyDescent="0.25">
      <c r="A16337" t="s">
        <v>2608</v>
      </c>
      <c r="B16337" t="s">
        <v>3</v>
      </c>
      <c r="C16337" t="s">
        <v>3300</v>
      </c>
      <c r="D16337" t="s">
        <v>4336</v>
      </c>
      <c r="E16337" t="s">
        <v>2736</v>
      </c>
      <c r="F16337" t="s">
        <v>3299</v>
      </c>
      <c r="G16337">
        <v>2.34</v>
      </c>
      <c r="H16337">
        <v>1</v>
      </c>
      <c r="I16337">
        <v>2.34</v>
      </c>
      <c r="J16337" s="82" t="str">
        <f>IF(A16337="","",IF(COUNTIF('4. IncomeStatement_12Mo_BDI'!$8:$8,$A16337)&gt;0,"Y","N"))</f>
        <v>Y</v>
      </c>
      <c r="K16337" s="82" t="str">
        <f t="shared" si="278"/>
        <v>Y</v>
      </c>
      <c r="L16337" s="82" t="str">
        <f>IF($K16337="Y",VLOOKUP($C16337,'3. Lookup Tables'!$AJ:$AM,2,0),"--")</f>
        <v>MISC_CARRYOUT_25FT</v>
      </c>
      <c r="M16337" s="82">
        <f>IFERROR(IF($K16337="Y",VALUE(VLOOKUP($C16337,'3. Lookup Tables'!$AJ:$AM,3,0)),"--")*H16337,0)</f>
        <v>1</v>
      </c>
      <c r="N16337" s="82">
        <f>IFERROR(IF(D16337="CHARGE - RECURRING",M16337*IF($K16337="Y",VALUE(VLOOKUP($C16337,'3. Lookup Tables'!$AJ:$AM,4,0)),"--"),0),0)</f>
        <v>0</v>
      </c>
    </row>
    <row r="16338" spans="1:14" x14ac:dyDescent="0.25">
      <c r="A16338" t="s">
        <v>2608</v>
      </c>
      <c r="B16338" t="s">
        <v>3</v>
      </c>
      <c r="C16338" t="s">
        <v>4365</v>
      </c>
      <c r="D16338" t="s">
        <v>4336</v>
      </c>
      <c r="E16338" t="s">
        <v>2735</v>
      </c>
      <c r="F16338" t="s">
        <v>4342</v>
      </c>
      <c r="G16338">
        <v>5.15</v>
      </c>
      <c r="H16338">
        <v>9</v>
      </c>
      <c r="I16338">
        <v>46.35</v>
      </c>
      <c r="J16338" s="82" t="str">
        <f>IF(A16338="","",IF(COUNTIF('4. IncomeStatement_12Mo_BDI'!$8:$8,$A16338)&gt;0,"Y","N"))</f>
        <v>Y</v>
      </c>
      <c r="K16338" s="82" t="str">
        <f t="shared" si="278"/>
        <v>Y</v>
      </c>
      <c r="L16338" s="82" t="str">
        <f>IF($K16338="Y",VLOOKUP($C16338,'3. Lookup Tables'!$AJ:$AM,2,0),"--")</f>
        <v>MISC_DRIVE_IN</v>
      </c>
      <c r="M16338" s="82">
        <f>IFERROR(IF($K16338="Y",VALUE(VLOOKUP($C16338,'3. Lookup Tables'!$AJ:$AM,3,0)),"--")*H16338,0)</f>
        <v>9</v>
      </c>
      <c r="N16338" s="82">
        <f>IFERROR(IF(D16338="CHARGE - RECURRING",M16338*IF($K16338="Y",VALUE(VLOOKUP($C16338,'3. Lookup Tables'!$AJ:$AM,4,0)),"--"),0),0)</f>
        <v>0</v>
      </c>
    </row>
    <row r="16339" spans="1:14" x14ac:dyDescent="0.25">
      <c r="A16339" t="s">
        <v>2608</v>
      </c>
      <c r="B16339" t="s">
        <v>3</v>
      </c>
      <c r="C16339" t="s">
        <v>4366</v>
      </c>
      <c r="D16339" t="s">
        <v>4337</v>
      </c>
      <c r="E16339" t="s">
        <v>2740</v>
      </c>
      <c r="F16339" t="s">
        <v>3272</v>
      </c>
      <c r="G16339">
        <v>0</v>
      </c>
      <c r="H16339">
        <v>2</v>
      </c>
      <c r="I16339">
        <v>0</v>
      </c>
      <c r="J16339" s="82" t="str">
        <f>IF(A16339="","",IF(COUNTIF('4. IncomeStatement_12Mo_BDI'!$8:$8,$A16339)&gt;0,"Y","N"))</f>
        <v>Y</v>
      </c>
      <c r="K16339" s="82" t="str">
        <f t="shared" si="278"/>
        <v>N</v>
      </c>
      <c r="L16339" s="82" t="str">
        <f>IF($K16339="Y",VLOOKUP($C16339,'3. Lookup Tables'!$AJ:$AM,2,0),"--")</f>
        <v>--</v>
      </c>
      <c r="M16339" s="82">
        <f>IFERROR(IF($K16339="Y",VALUE(VLOOKUP($C16339,'3. Lookup Tables'!$AJ:$AM,3,0)),"--")*H16339,0)</f>
        <v>0</v>
      </c>
      <c r="N16339" s="82">
        <f>IFERROR(IF(D16339="CHARGE - RECURRING",M16339*IF($K16339="Y",VALUE(VLOOKUP($C16339,'3. Lookup Tables'!$AJ:$AM,4,0)),"--"),0),0)</f>
        <v>0</v>
      </c>
    </row>
    <row r="16340" spans="1:14" x14ac:dyDescent="0.25">
      <c r="A16340" t="s">
        <v>2608</v>
      </c>
      <c r="B16340" t="s">
        <v>3</v>
      </c>
      <c r="C16340" t="s">
        <v>4514</v>
      </c>
      <c r="D16340" t="s">
        <v>4337</v>
      </c>
      <c r="E16340" t="s">
        <v>2738</v>
      </c>
      <c r="F16340" t="s">
        <v>3299</v>
      </c>
      <c r="G16340">
        <v>14.71</v>
      </c>
      <c r="H16340">
        <v>1</v>
      </c>
      <c r="I16340">
        <v>14.71</v>
      </c>
      <c r="J16340" s="82" t="str">
        <f>IF(A16340="","",IF(COUNTIF('4. IncomeStatement_12Mo_BDI'!$8:$8,$A16340)&gt;0,"Y","N"))</f>
        <v>Y</v>
      </c>
      <c r="K16340" s="82" t="str">
        <f t="shared" si="278"/>
        <v>Y</v>
      </c>
      <c r="L16340" s="82" t="str">
        <f>IF($K16340="Y",VLOOKUP($C16340,'3. Lookup Tables'!$AJ:$AM,2,0),"--")</f>
        <v>MISC_EXTRA_DUMP</v>
      </c>
      <c r="M16340" s="82">
        <f>IFERROR(IF($K16340="Y",VALUE(VLOOKUP($C16340,'3. Lookup Tables'!$AJ:$AM,3,0)),"--")*H16340,0)</f>
        <v>1</v>
      </c>
      <c r="N16340" s="82">
        <f>IFERROR(IF(D16340="CHARGE - RECURRING",M16340*IF($K16340="Y",VALUE(VLOOKUP($C16340,'3. Lookup Tables'!$AJ:$AM,4,0)),"--"),0),0)</f>
        <v>0</v>
      </c>
    </row>
    <row r="16341" spans="1:14" x14ac:dyDescent="0.25">
      <c r="A16341" t="s">
        <v>2608</v>
      </c>
      <c r="B16341" t="s">
        <v>3</v>
      </c>
      <c r="C16341" t="s">
        <v>4368</v>
      </c>
      <c r="D16341" t="s">
        <v>4337</v>
      </c>
      <c r="E16341" t="s">
        <v>2735</v>
      </c>
      <c r="F16341" t="s">
        <v>4342</v>
      </c>
      <c r="G16341">
        <v>8</v>
      </c>
      <c r="H16341">
        <v>1</v>
      </c>
      <c r="I16341">
        <v>8</v>
      </c>
      <c r="J16341" s="82" t="str">
        <f>IF(A16341="","",IF(COUNTIF('4. IncomeStatement_12Mo_BDI'!$8:$8,$A16341)&gt;0,"Y","N"))</f>
        <v>Y</v>
      </c>
      <c r="K16341" s="82" t="str">
        <f t="shared" si="278"/>
        <v>Y</v>
      </c>
      <c r="L16341" s="82" t="str">
        <f>IF($K16341="Y",VLOOKUP($C16341,'3. Lookup Tables'!$AJ:$AM,2,0),"--")</f>
        <v>MISC_EXTRAS</v>
      </c>
      <c r="M16341" s="82">
        <f>IFERROR(IF($K16341="Y",VALUE(VLOOKUP($C16341,'3. Lookup Tables'!$AJ:$AM,3,0)),"--")*H16341,0)</f>
        <v>1</v>
      </c>
      <c r="N16341" s="82">
        <f>IFERROR(IF(D16341="CHARGE - RECURRING",M16341*IF($K16341="Y",VALUE(VLOOKUP($C16341,'3. Lookup Tables'!$AJ:$AM,4,0)),"--"),0),0)</f>
        <v>0</v>
      </c>
    </row>
    <row r="16342" spans="1:14" x14ac:dyDescent="0.25">
      <c r="A16342" t="s">
        <v>2608</v>
      </c>
      <c r="B16342" t="s">
        <v>3</v>
      </c>
      <c r="C16342" t="s">
        <v>4368</v>
      </c>
      <c r="D16342" t="s">
        <v>4337</v>
      </c>
      <c r="E16342" t="s">
        <v>2735</v>
      </c>
      <c r="F16342" t="s">
        <v>4342</v>
      </c>
      <c r="G16342">
        <v>9</v>
      </c>
      <c r="H16342">
        <v>2</v>
      </c>
      <c r="I16342">
        <v>18</v>
      </c>
      <c r="J16342" s="82" t="str">
        <f>IF(A16342="","",IF(COUNTIF('4. IncomeStatement_12Mo_BDI'!$8:$8,$A16342)&gt;0,"Y","N"))</f>
        <v>Y</v>
      </c>
      <c r="K16342" s="82" t="str">
        <f t="shared" si="278"/>
        <v>Y</v>
      </c>
      <c r="L16342" s="82" t="str">
        <f>IF($K16342="Y",VLOOKUP($C16342,'3. Lookup Tables'!$AJ:$AM,2,0),"--")</f>
        <v>MISC_EXTRAS</v>
      </c>
      <c r="M16342" s="82">
        <f>IFERROR(IF($K16342="Y",VALUE(VLOOKUP($C16342,'3. Lookup Tables'!$AJ:$AM,3,0)),"--")*H16342,0)</f>
        <v>2</v>
      </c>
      <c r="N16342" s="82">
        <f>IFERROR(IF(D16342="CHARGE - RECURRING",M16342*IF($K16342="Y",VALUE(VLOOKUP($C16342,'3. Lookup Tables'!$AJ:$AM,4,0)),"--"),0),0)</f>
        <v>0</v>
      </c>
    </row>
    <row r="16343" spans="1:14" x14ac:dyDescent="0.25">
      <c r="A16343" t="s">
        <v>2608</v>
      </c>
      <c r="B16343" t="s">
        <v>3</v>
      </c>
      <c r="C16343" t="s">
        <v>4368</v>
      </c>
      <c r="D16343" t="s">
        <v>4337</v>
      </c>
      <c r="E16343" t="s">
        <v>2735</v>
      </c>
      <c r="F16343" t="s">
        <v>4342</v>
      </c>
      <c r="G16343">
        <v>10</v>
      </c>
      <c r="H16343">
        <v>1</v>
      </c>
      <c r="I16343">
        <v>10</v>
      </c>
      <c r="J16343" s="82" t="str">
        <f>IF(A16343="","",IF(COUNTIF('4. IncomeStatement_12Mo_BDI'!$8:$8,$A16343)&gt;0,"Y","N"))</f>
        <v>Y</v>
      </c>
      <c r="K16343" s="82" t="str">
        <f t="shared" si="278"/>
        <v>Y</v>
      </c>
      <c r="L16343" s="82" t="str">
        <f>IF($K16343="Y",VLOOKUP($C16343,'3. Lookup Tables'!$AJ:$AM,2,0),"--")</f>
        <v>MISC_EXTRAS</v>
      </c>
      <c r="M16343" s="82">
        <f>IFERROR(IF($K16343="Y",VALUE(VLOOKUP($C16343,'3. Lookup Tables'!$AJ:$AM,3,0)),"--")*H16343,0)</f>
        <v>1</v>
      </c>
      <c r="N16343" s="82">
        <f>IFERROR(IF(D16343="CHARGE - RECURRING",M16343*IF($K16343="Y",VALUE(VLOOKUP($C16343,'3. Lookup Tables'!$AJ:$AM,4,0)),"--"),0),0)</f>
        <v>0</v>
      </c>
    </row>
    <row r="16344" spans="1:14" x14ac:dyDescent="0.25">
      <c r="A16344" t="s">
        <v>2608</v>
      </c>
      <c r="B16344" t="s">
        <v>3</v>
      </c>
      <c r="C16344" t="s">
        <v>4369</v>
      </c>
      <c r="D16344" t="s">
        <v>4337</v>
      </c>
      <c r="E16344" t="s">
        <v>2740</v>
      </c>
      <c r="F16344" t="s">
        <v>3176</v>
      </c>
      <c r="G16344">
        <v>4</v>
      </c>
      <c r="H16344">
        <v>2</v>
      </c>
      <c r="I16344">
        <v>8</v>
      </c>
      <c r="J16344" s="82" t="str">
        <f>IF(A16344="","",IF(COUNTIF('4. IncomeStatement_12Mo_BDI'!$8:$8,$A16344)&gt;0,"Y","N"))</f>
        <v>Y</v>
      </c>
      <c r="K16344" s="82" t="str">
        <f t="shared" si="278"/>
        <v>Y</v>
      </c>
      <c r="L16344" s="82" t="str">
        <f>IF($K16344="Y",VLOOKUP($C16344,'3. Lookup Tables'!$AJ:$AM,2,0),"--")</f>
        <v>MISC_FURN</v>
      </c>
      <c r="M16344" s="82">
        <f>IFERROR(IF($K16344="Y",VALUE(VLOOKUP($C16344,'3. Lookup Tables'!$AJ:$AM,3,0)),"--")*H16344,0)</f>
        <v>2</v>
      </c>
      <c r="N16344" s="82">
        <f>IFERROR(IF(D16344="CHARGE - RECURRING",M16344*IF($K16344="Y",VALUE(VLOOKUP($C16344,'3. Lookup Tables'!$AJ:$AM,4,0)),"--"),0),0)</f>
        <v>0</v>
      </c>
    </row>
    <row r="16345" spans="1:14" x14ac:dyDescent="0.25">
      <c r="A16345" t="s">
        <v>2608</v>
      </c>
      <c r="B16345" t="s">
        <v>3</v>
      </c>
      <c r="C16345" t="s">
        <v>4369</v>
      </c>
      <c r="D16345" t="s">
        <v>4337</v>
      </c>
      <c r="E16345" t="s">
        <v>2740</v>
      </c>
      <c r="F16345" t="s">
        <v>3176</v>
      </c>
      <c r="G16345">
        <v>8</v>
      </c>
      <c r="H16345">
        <v>1</v>
      </c>
      <c r="I16345">
        <v>8</v>
      </c>
      <c r="J16345" s="82" t="str">
        <f>IF(A16345="","",IF(COUNTIF('4. IncomeStatement_12Mo_BDI'!$8:$8,$A16345)&gt;0,"Y","N"))</f>
        <v>Y</v>
      </c>
      <c r="K16345" s="82" t="str">
        <f t="shared" si="278"/>
        <v>Y</v>
      </c>
      <c r="L16345" s="82" t="str">
        <f>IF($K16345="Y",VLOOKUP($C16345,'3. Lookup Tables'!$AJ:$AM,2,0),"--")</f>
        <v>MISC_FURN</v>
      </c>
      <c r="M16345" s="82">
        <f>IFERROR(IF($K16345="Y",VALUE(VLOOKUP($C16345,'3. Lookup Tables'!$AJ:$AM,3,0)),"--")*H16345,0)</f>
        <v>1</v>
      </c>
      <c r="N16345" s="82">
        <f>IFERROR(IF(D16345="CHARGE - RECURRING",M16345*IF($K16345="Y",VALUE(VLOOKUP($C16345,'3. Lookup Tables'!$AJ:$AM,4,0)),"--"),0),0)</f>
        <v>0</v>
      </c>
    </row>
    <row r="16346" spans="1:14" x14ac:dyDescent="0.25">
      <c r="A16346" t="s">
        <v>2608</v>
      </c>
      <c r="B16346" t="s">
        <v>3</v>
      </c>
      <c r="C16346" t="s">
        <v>4521</v>
      </c>
      <c r="D16346" t="s">
        <v>4337</v>
      </c>
      <c r="E16346" t="s">
        <v>2735</v>
      </c>
      <c r="F16346" t="s">
        <v>4342</v>
      </c>
      <c r="G16346">
        <v>11.96</v>
      </c>
      <c r="H16346">
        <v>1</v>
      </c>
      <c r="I16346">
        <v>11.96</v>
      </c>
      <c r="J16346" s="82" t="str">
        <f>IF(A16346="","",IF(COUNTIF('4. IncomeStatement_12Mo_BDI'!$8:$8,$A16346)&gt;0,"Y","N"))</f>
        <v>Y</v>
      </c>
      <c r="K16346" s="82" t="str">
        <f t="shared" si="278"/>
        <v>Y</v>
      </c>
      <c r="L16346" s="82" t="str">
        <f>IF($K16346="Y",VLOOKUP($C16346,'3. Lookup Tables'!$AJ:$AM,2,0),"--")</f>
        <v>MISC_GENERAL</v>
      </c>
      <c r="M16346" s="82">
        <f>IFERROR(IF($K16346="Y",VALUE(VLOOKUP($C16346,'3. Lookup Tables'!$AJ:$AM,3,0)),"--")*H16346,0)</f>
        <v>1</v>
      </c>
      <c r="N16346" s="82">
        <f>IFERROR(IF(D16346="CHARGE - RECURRING",M16346*IF($K16346="Y",VALUE(VLOOKUP($C16346,'3. Lookup Tables'!$AJ:$AM,4,0)),"--"),0),0)</f>
        <v>0</v>
      </c>
    </row>
    <row r="16347" spans="1:14" x14ac:dyDescent="0.25">
      <c r="A16347" t="s">
        <v>2608</v>
      </c>
      <c r="B16347" t="s">
        <v>3</v>
      </c>
      <c r="C16347" t="s">
        <v>4370</v>
      </c>
      <c r="D16347" t="s">
        <v>4337</v>
      </c>
      <c r="E16347" t="s">
        <v>2735</v>
      </c>
      <c r="F16347" t="s">
        <v>4342</v>
      </c>
      <c r="G16347">
        <v>2.5</v>
      </c>
      <c r="H16347">
        <v>2754</v>
      </c>
      <c r="I16347">
        <v>6885</v>
      </c>
      <c r="J16347" s="82" t="str">
        <f>IF(A16347="","",IF(COUNTIF('4. IncomeStatement_12Mo_BDI'!$8:$8,$A16347)&gt;0,"Y","N"))</f>
        <v>Y</v>
      </c>
      <c r="K16347" s="82" t="str">
        <f t="shared" si="278"/>
        <v>Y</v>
      </c>
      <c r="L16347" s="82" t="str">
        <f>IF($K16347="Y",VLOOKUP($C16347,'3. Lookup Tables'!$AJ:$AM,2,0),"--")</f>
        <v>MISC_MILEAGE</v>
      </c>
      <c r="M16347" s="82">
        <f>IFERROR(IF($K16347="Y",VALUE(VLOOKUP($C16347,'3. Lookup Tables'!$AJ:$AM,3,0)),"--")*H16347,0)</f>
        <v>2754</v>
      </c>
      <c r="N16347" s="82">
        <f>IFERROR(IF(D16347="CHARGE - RECURRING",M16347*IF($K16347="Y",VALUE(VLOOKUP($C16347,'3. Lookup Tables'!$AJ:$AM,4,0)),"--"),0),0)</f>
        <v>0</v>
      </c>
    </row>
    <row r="16348" spans="1:14" x14ac:dyDescent="0.25">
      <c r="A16348" t="s">
        <v>2608</v>
      </c>
      <c r="B16348" t="s">
        <v>3</v>
      </c>
      <c r="C16348" t="s">
        <v>4370</v>
      </c>
      <c r="D16348" t="s">
        <v>4337</v>
      </c>
      <c r="E16348" t="s">
        <v>2737</v>
      </c>
      <c r="F16348" t="s">
        <v>4342</v>
      </c>
      <c r="G16348">
        <v>2.69</v>
      </c>
      <c r="H16348">
        <v>489</v>
      </c>
      <c r="I16348">
        <v>1315.41</v>
      </c>
      <c r="J16348" s="82" t="str">
        <f>IF(A16348="","",IF(COUNTIF('4. IncomeStatement_12Mo_BDI'!$8:$8,$A16348)&gt;0,"Y","N"))</f>
        <v>Y</v>
      </c>
      <c r="K16348" s="82" t="str">
        <f t="shared" si="278"/>
        <v>Y</v>
      </c>
      <c r="L16348" s="82" t="str">
        <f>IF($K16348="Y",VLOOKUP($C16348,'3. Lookup Tables'!$AJ:$AM,2,0),"--")</f>
        <v>MISC_MILEAGE</v>
      </c>
      <c r="M16348" s="82">
        <f>IFERROR(IF($K16348="Y",VALUE(VLOOKUP($C16348,'3. Lookup Tables'!$AJ:$AM,3,0)),"--")*H16348,0)</f>
        <v>489</v>
      </c>
      <c r="N16348" s="82">
        <f>IFERROR(IF(D16348="CHARGE - RECURRING",M16348*IF($K16348="Y",VALUE(VLOOKUP($C16348,'3. Lookup Tables'!$AJ:$AM,4,0)),"--"),0),0)</f>
        <v>0</v>
      </c>
    </row>
    <row r="16349" spans="1:14" x14ac:dyDescent="0.25">
      <c r="A16349" t="s">
        <v>2608</v>
      </c>
      <c r="B16349" t="s">
        <v>3</v>
      </c>
      <c r="C16349" t="s">
        <v>4370</v>
      </c>
      <c r="D16349" t="s">
        <v>4337</v>
      </c>
      <c r="E16349" t="s">
        <v>2738</v>
      </c>
      <c r="F16349" t="s">
        <v>4342</v>
      </c>
      <c r="G16349">
        <v>2.33</v>
      </c>
      <c r="H16349">
        <v>60</v>
      </c>
      <c r="I16349">
        <v>139.80000000000001</v>
      </c>
      <c r="J16349" s="82" t="str">
        <f>IF(A16349="","",IF(COUNTIF('4. IncomeStatement_12Mo_BDI'!$8:$8,$A16349)&gt;0,"Y","N"))</f>
        <v>Y</v>
      </c>
      <c r="K16349" s="82" t="str">
        <f t="shared" si="278"/>
        <v>Y</v>
      </c>
      <c r="L16349" s="82" t="str">
        <f>IF($K16349="Y",VLOOKUP($C16349,'3. Lookup Tables'!$AJ:$AM,2,0),"--")</f>
        <v>MISC_MILEAGE</v>
      </c>
      <c r="M16349" s="82">
        <f>IFERROR(IF($K16349="Y",VALUE(VLOOKUP($C16349,'3. Lookup Tables'!$AJ:$AM,3,0)),"--")*H16349,0)</f>
        <v>60</v>
      </c>
      <c r="N16349" s="82">
        <f>IFERROR(IF(D16349="CHARGE - RECURRING",M16349*IF($K16349="Y",VALUE(VLOOKUP($C16349,'3. Lookup Tables'!$AJ:$AM,4,0)),"--"),0),0)</f>
        <v>0</v>
      </c>
    </row>
    <row r="16350" spans="1:14" x14ac:dyDescent="0.25">
      <c r="A16350" t="s">
        <v>2608</v>
      </c>
      <c r="B16350" t="s">
        <v>3</v>
      </c>
      <c r="C16350" t="s">
        <v>4504</v>
      </c>
      <c r="D16350" t="s">
        <v>4337</v>
      </c>
      <c r="E16350" t="s">
        <v>2736</v>
      </c>
      <c r="F16350" t="s">
        <v>4342</v>
      </c>
      <c r="G16350">
        <v>1.95</v>
      </c>
      <c r="H16350">
        <v>4</v>
      </c>
      <c r="I16350">
        <v>7.8</v>
      </c>
      <c r="J16350" s="82" t="str">
        <f>IF(A16350="","",IF(COUNTIF('4. IncomeStatement_12Mo_BDI'!$8:$8,$A16350)&gt;0,"Y","N"))</f>
        <v>Y</v>
      </c>
      <c r="K16350" s="82" t="str">
        <f t="shared" si="278"/>
        <v>Y</v>
      </c>
      <c r="L16350" s="82" t="str">
        <f>IF($K16350="Y",VLOOKUP($C16350,'3. Lookup Tables'!$AJ:$AM,2,0),"--")</f>
        <v>MISC_OVERFULL</v>
      </c>
      <c r="M16350" s="82">
        <f>IFERROR(IF($K16350="Y",VALUE(VLOOKUP($C16350,'3. Lookup Tables'!$AJ:$AM,3,0)),"--")*H16350,0)</f>
        <v>4</v>
      </c>
      <c r="N16350" s="82">
        <f>IFERROR(IF(D16350="CHARGE - RECURRING",M16350*IF($K16350="Y",VALUE(VLOOKUP($C16350,'3. Lookup Tables'!$AJ:$AM,4,0)),"--"),0),0)</f>
        <v>0</v>
      </c>
    </row>
    <row r="16351" spans="1:14" x14ac:dyDescent="0.25">
      <c r="A16351" t="s">
        <v>2608</v>
      </c>
      <c r="B16351" t="s">
        <v>3</v>
      </c>
      <c r="C16351" t="s">
        <v>4375</v>
      </c>
      <c r="D16351" t="s">
        <v>4337</v>
      </c>
      <c r="E16351" t="s">
        <v>2737</v>
      </c>
      <c r="F16351" t="s">
        <v>4342</v>
      </c>
      <c r="G16351">
        <v>100</v>
      </c>
      <c r="H16351">
        <v>1</v>
      </c>
      <c r="I16351">
        <v>100</v>
      </c>
      <c r="J16351" s="82" t="str">
        <f>IF(A16351="","",IF(COUNTIF('4. IncomeStatement_12Mo_BDI'!$8:$8,$A16351)&gt;0,"Y","N"))</f>
        <v>Y</v>
      </c>
      <c r="K16351" s="82" t="str">
        <f t="shared" si="278"/>
        <v>Y</v>
      </c>
      <c r="L16351" s="82" t="str">
        <f>IF($K16351="Y",VLOOKUP($C16351,'3. Lookup Tables'!$AJ:$AM,2,0),"--")</f>
        <v>MISC_STEAMCLEAN</v>
      </c>
      <c r="M16351" s="82">
        <f>IFERROR(IF($K16351="Y",VALUE(VLOOKUP($C16351,'3. Lookup Tables'!$AJ:$AM,3,0)),"--")*H16351,0)</f>
        <v>1</v>
      </c>
      <c r="N16351" s="82">
        <f>IFERROR(IF(D16351="CHARGE - RECURRING",M16351*IF($K16351="Y",VALUE(VLOOKUP($C16351,'3. Lookup Tables'!$AJ:$AM,4,0)),"--"),0),0)</f>
        <v>0</v>
      </c>
    </row>
    <row r="16352" spans="1:14" x14ac:dyDescent="0.25">
      <c r="A16352" t="s">
        <v>2608</v>
      </c>
      <c r="B16352" t="s">
        <v>3</v>
      </c>
      <c r="C16352" t="s">
        <v>4375</v>
      </c>
      <c r="D16352" t="s">
        <v>4337</v>
      </c>
      <c r="E16352" t="s">
        <v>2737</v>
      </c>
      <c r="F16352" t="s">
        <v>4342</v>
      </c>
      <c r="G16352">
        <v>100.5</v>
      </c>
      <c r="H16352">
        <v>1</v>
      </c>
      <c r="I16352">
        <v>100.5</v>
      </c>
      <c r="J16352" s="82" t="str">
        <f>IF(A16352="","",IF(COUNTIF('4. IncomeStatement_12Mo_BDI'!$8:$8,$A16352)&gt;0,"Y","N"))</f>
        <v>Y</v>
      </c>
      <c r="K16352" s="82" t="str">
        <f t="shared" si="278"/>
        <v>Y</v>
      </c>
      <c r="L16352" s="82" t="str">
        <f>IF($K16352="Y",VLOOKUP($C16352,'3. Lookup Tables'!$AJ:$AM,2,0),"--")</f>
        <v>MISC_STEAMCLEAN</v>
      </c>
      <c r="M16352" s="82">
        <f>IFERROR(IF($K16352="Y",VALUE(VLOOKUP($C16352,'3. Lookup Tables'!$AJ:$AM,3,0)),"--")*H16352,0)</f>
        <v>1</v>
      </c>
      <c r="N16352" s="82">
        <f>IFERROR(IF(D16352="CHARGE - RECURRING",M16352*IF($K16352="Y",VALUE(VLOOKUP($C16352,'3. Lookup Tables'!$AJ:$AM,4,0)),"--"),0),0)</f>
        <v>0</v>
      </c>
    </row>
    <row r="16353" spans="1:14" x14ac:dyDescent="0.25">
      <c r="A16353" t="s">
        <v>2608</v>
      </c>
      <c r="B16353" t="s">
        <v>3</v>
      </c>
      <c r="C16353" t="s">
        <v>4376</v>
      </c>
      <c r="D16353" t="s">
        <v>4337</v>
      </c>
      <c r="E16353" t="s">
        <v>2735</v>
      </c>
      <c r="F16353" t="s">
        <v>4342</v>
      </c>
      <c r="G16353">
        <v>93.1</v>
      </c>
      <c r="H16353">
        <v>0.25</v>
      </c>
      <c r="I16353">
        <v>23.28</v>
      </c>
      <c r="J16353" s="82" t="str">
        <f>IF(A16353="","",IF(COUNTIF('4. IncomeStatement_12Mo_BDI'!$8:$8,$A16353)&gt;0,"Y","N"))</f>
        <v>Y</v>
      </c>
      <c r="K16353" s="82" t="str">
        <f t="shared" si="278"/>
        <v>Y</v>
      </c>
      <c r="L16353" s="82" t="str">
        <f>IF($K16353="Y",VLOOKUP($C16353,'3. Lookup Tables'!$AJ:$AM,2,0),"--")</f>
        <v>MISC_TIME_CHARGE</v>
      </c>
      <c r="M16353" s="82">
        <f>IFERROR(IF($K16353="Y",VALUE(VLOOKUP($C16353,'3. Lookup Tables'!$AJ:$AM,3,0)),"--")*H16353,0)</f>
        <v>0.25</v>
      </c>
      <c r="N16353" s="82">
        <f>IFERROR(IF(D16353="CHARGE - RECURRING",M16353*IF($K16353="Y",VALUE(VLOOKUP($C16353,'3. Lookup Tables'!$AJ:$AM,4,0)),"--"),0),0)</f>
        <v>0</v>
      </c>
    </row>
    <row r="16354" spans="1:14" x14ac:dyDescent="0.25">
      <c r="A16354" t="s">
        <v>2608</v>
      </c>
      <c r="B16354" t="s">
        <v>3</v>
      </c>
      <c r="C16354" t="s">
        <v>4376</v>
      </c>
      <c r="D16354" t="s">
        <v>4337</v>
      </c>
      <c r="E16354" t="s">
        <v>2737</v>
      </c>
      <c r="F16354" t="s">
        <v>4342</v>
      </c>
      <c r="G16354">
        <v>75.510000000000005</v>
      </c>
      <c r="H16354">
        <v>0.25</v>
      </c>
      <c r="I16354">
        <v>18.88</v>
      </c>
      <c r="J16354" s="82" t="str">
        <f>IF(A16354="","",IF(COUNTIF('4. IncomeStatement_12Mo_BDI'!$8:$8,$A16354)&gt;0,"Y","N"))</f>
        <v>Y</v>
      </c>
      <c r="K16354" s="82" t="str">
        <f t="shared" si="278"/>
        <v>Y</v>
      </c>
      <c r="L16354" s="82" t="str">
        <f>IF($K16354="Y",VLOOKUP($C16354,'3. Lookup Tables'!$AJ:$AM,2,0),"--")</f>
        <v>MISC_TIME_CHARGE</v>
      </c>
      <c r="M16354" s="82">
        <f>IFERROR(IF($K16354="Y",VALUE(VLOOKUP($C16354,'3. Lookup Tables'!$AJ:$AM,3,0)),"--")*H16354,0)</f>
        <v>0.25</v>
      </c>
      <c r="N16354" s="82">
        <f>IFERROR(IF(D16354="CHARGE - RECURRING",M16354*IF($K16354="Y",VALUE(VLOOKUP($C16354,'3. Lookup Tables'!$AJ:$AM,4,0)),"--"),0),0)</f>
        <v>0</v>
      </c>
    </row>
    <row r="16355" spans="1:14" x14ac:dyDescent="0.25">
      <c r="A16355" t="s">
        <v>2608</v>
      </c>
      <c r="B16355" t="s">
        <v>3</v>
      </c>
      <c r="C16355" t="s">
        <v>4382</v>
      </c>
      <c r="D16355" t="s">
        <v>4337</v>
      </c>
      <c r="E16355" t="s">
        <v>2739</v>
      </c>
      <c r="F16355" t="s">
        <v>4383</v>
      </c>
      <c r="G16355">
        <v>68</v>
      </c>
      <c r="H16355">
        <v>1</v>
      </c>
      <c r="I16355">
        <v>68</v>
      </c>
      <c r="J16355" s="82" t="str">
        <f>IF(A16355="","",IF(COUNTIF('4. IncomeStatement_12Mo_BDI'!$8:$8,$A16355)&gt;0,"Y","N"))</f>
        <v>Y</v>
      </c>
      <c r="K16355" s="82" t="str">
        <f t="shared" si="278"/>
        <v>N</v>
      </c>
      <c r="L16355" s="82" t="str">
        <f>IF($K16355="Y",VLOOKUP($C16355,'3. Lookup Tables'!$AJ:$AM,2,0),"--")</f>
        <v>--</v>
      </c>
      <c r="M16355" s="82">
        <f>IFERROR(IF($K16355="Y",VALUE(VLOOKUP($C16355,'3. Lookup Tables'!$AJ:$AM,3,0)),"--")*H16355,0)</f>
        <v>0</v>
      </c>
      <c r="N16355" s="82">
        <f>IFERROR(IF(D16355="CHARGE - RECURRING",M16355*IF($K16355="Y",VALUE(VLOOKUP($C16355,'3. Lookup Tables'!$AJ:$AM,4,0)),"--"),0),0)</f>
        <v>0</v>
      </c>
    </row>
    <row r="16356" spans="1:14" x14ac:dyDescent="0.25">
      <c r="A16356" t="s">
        <v>2608</v>
      </c>
      <c r="B16356" t="s">
        <v>3</v>
      </c>
      <c r="C16356" t="s">
        <v>4382</v>
      </c>
      <c r="D16356" t="s">
        <v>4337</v>
      </c>
      <c r="E16356" t="s">
        <v>2739</v>
      </c>
      <c r="F16356" t="s">
        <v>4383</v>
      </c>
      <c r="G16356">
        <v>86</v>
      </c>
      <c r="H16356">
        <v>1</v>
      </c>
      <c r="I16356">
        <v>86</v>
      </c>
      <c r="J16356" s="82" t="str">
        <f>IF(A16356="","",IF(COUNTIF('4. IncomeStatement_12Mo_BDI'!$8:$8,$A16356)&gt;0,"Y","N"))</f>
        <v>Y</v>
      </c>
      <c r="K16356" s="82" t="str">
        <f t="shared" si="278"/>
        <v>N</v>
      </c>
      <c r="L16356" s="82" t="str">
        <f>IF($K16356="Y",VLOOKUP($C16356,'3. Lookup Tables'!$AJ:$AM,2,0),"--")</f>
        <v>--</v>
      </c>
      <c r="M16356" s="82">
        <f>IFERROR(IF($K16356="Y",VALUE(VLOOKUP($C16356,'3. Lookup Tables'!$AJ:$AM,3,0)),"--")*H16356,0)</f>
        <v>0</v>
      </c>
      <c r="N16356" s="82">
        <f>IFERROR(IF(D16356="CHARGE - RECURRING",M16356*IF($K16356="Y",VALUE(VLOOKUP($C16356,'3. Lookup Tables'!$AJ:$AM,4,0)),"--"),0),0)</f>
        <v>0</v>
      </c>
    </row>
    <row r="16357" spans="1:14" x14ac:dyDescent="0.25">
      <c r="A16357" t="s">
        <v>2608</v>
      </c>
      <c r="B16357" t="s">
        <v>3</v>
      </c>
      <c r="C16357" t="s">
        <v>4382</v>
      </c>
      <c r="D16357" t="s">
        <v>4337</v>
      </c>
      <c r="E16357" t="s">
        <v>2739</v>
      </c>
      <c r="F16357" t="s">
        <v>4383</v>
      </c>
      <c r="G16357">
        <v>91</v>
      </c>
      <c r="H16357">
        <v>1</v>
      </c>
      <c r="I16357">
        <v>91</v>
      </c>
      <c r="J16357" s="82" t="str">
        <f>IF(A16357="","",IF(COUNTIF('4. IncomeStatement_12Mo_BDI'!$8:$8,$A16357)&gt;0,"Y","N"))</f>
        <v>Y</v>
      </c>
      <c r="K16357" s="82" t="str">
        <f t="shared" si="278"/>
        <v>N</v>
      </c>
      <c r="L16357" s="82" t="str">
        <f>IF($K16357="Y",VLOOKUP($C16357,'3. Lookup Tables'!$AJ:$AM,2,0),"--")</f>
        <v>--</v>
      </c>
      <c r="M16357" s="82">
        <f>IFERROR(IF($K16357="Y",VALUE(VLOOKUP($C16357,'3. Lookup Tables'!$AJ:$AM,3,0)),"--")*H16357,0)</f>
        <v>0</v>
      </c>
      <c r="N16357" s="82">
        <f>IFERROR(IF(D16357="CHARGE - RECURRING",M16357*IF($K16357="Y",VALUE(VLOOKUP($C16357,'3. Lookup Tables'!$AJ:$AM,4,0)),"--"),0),0)</f>
        <v>0</v>
      </c>
    </row>
    <row r="16358" spans="1:14" x14ac:dyDescent="0.25">
      <c r="A16358" t="s">
        <v>2608</v>
      </c>
      <c r="B16358" t="s">
        <v>3</v>
      </c>
      <c r="C16358" t="s">
        <v>4382</v>
      </c>
      <c r="D16358" t="s">
        <v>4337</v>
      </c>
      <c r="E16358" t="s">
        <v>2739</v>
      </c>
      <c r="F16358" t="s">
        <v>4383</v>
      </c>
      <c r="G16358">
        <v>121</v>
      </c>
      <c r="H16358">
        <v>1</v>
      </c>
      <c r="I16358">
        <v>121</v>
      </c>
      <c r="J16358" s="82" t="str">
        <f>IF(A16358="","",IF(COUNTIF('4. IncomeStatement_12Mo_BDI'!$8:$8,$A16358)&gt;0,"Y","N"))</f>
        <v>Y</v>
      </c>
      <c r="K16358" s="82" t="str">
        <f t="shared" si="278"/>
        <v>N</v>
      </c>
      <c r="L16358" s="82" t="str">
        <f>IF($K16358="Y",VLOOKUP($C16358,'3. Lookup Tables'!$AJ:$AM,2,0),"--")</f>
        <v>--</v>
      </c>
      <c r="M16358" s="82">
        <f>IFERROR(IF($K16358="Y",VALUE(VLOOKUP($C16358,'3. Lookup Tables'!$AJ:$AM,3,0)),"--")*H16358,0)</f>
        <v>0</v>
      </c>
      <c r="N16358" s="82">
        <f>IFERROR(IF(D16358="CHARGE - RECURRING",M16358*IF($K16358="Y",VALUE(VLOOKUP($C16358,'3. Lookup Tables'!$AJ:$AM,4,0)),"--"),0),0)</f>
        <v>0</v>
      </c>
    </row>
    <row r="16359" spans="1:14" x14ac:dyDescent="0.25">
      <c r="A16359" t="s">
        <v>2608</v>
      </c>
      <c r="B16359" t="s">
        <v>3</v>
      </c>
      <c r="C16359" t="s">
        <v>4382</v>
      </c>
      <c r="D16359" t="s">
        <v>4337</v>
      </c>
      <c r="E16359" t="s">
        <v>2739</v>
      </c>
      <c r="F16359" t="s">
        <v>4383</v>
      </c>
      <c r="G16359">
        <v>144</v>
      </c>
      <c r="H16359">
        <v>1</v>
      </c>
      <c r="I16359">
        <v>144</v>
      </c>
      <c r="J16359" s="82" t="str">
        <f>IF(A16359="","",IF(COUNTIF('4. IncomeStatement_12Mo_BDI'!$8:$8,$A16359)&gt;0,"Y","N"))</f>
        <v>Y</v>
      </c>
      <c r="K16359" s="82" t="str">
        <f t="shared" si="278"/>
        <v>N</v>
      </c>
      <c r="L16359" s="82" t="str">
        <f>IF($K16359="Y",VLOOKUP($C16359,'3. Lookup Tables'!$AJ:$AM,2,0),"--")</f>
        <v>--</v>
      </c>
      <c r="M16359" s="82">
        <f>IFERROR(IF($K16359="Y",VALUE(VLOOKUP($C16359,'3. Lookup Tables'!$AJ:$AM,3,0)),"--")*H16359,0)</f>
        <v>0</v>
      </c>
      <c r="N16359" s="82">
        <f>IFERROR(IF(D16359="CHARGE - RECURRING",M16359*IF($K16359="Y",VALUE(VLOOKUP($C16359,'3. Lookup Tables'!$AJ:$AM,4,0)),"--"),0),0)</f>
        <v>0</v>
      </c>
    </row>
    <row r="16360" spans="1:14" x14ac:dyDescent="0.25">
      <c r="A16360" t="s">
        <v>2608</v>
      </c>
      <c r="B16360" t="s">
        <v>3</v>
      </c>
      <c r="C16360" t="s">
        <v>4382</v>
      </c>
      <c r="D16360" t="s">
        <v>4337</v>
      </c>
      <c r="E16360" t="s">
        <v>2739</v>
      </c>
      <c r="F16360" t="s">
        <v>4383</v>
      </c>
      <c r="G16360">
        <v>216</v>
      </c>
      <c r="H16360">
        <v>1</v>
      </c>
      <c r="I16360">
        <v>216</v>
      </c>
      <c r="J16360" s="82" t="str">
        <f>IF(A16360="","",IF(COUNTIF('4. IncomeStatement_12Mo_BDI'!$8:$8,$A16360)&gt;0,"Y","N"))</f>
        <v>Y</v>
      </c>
      <c r="K16360" s="82" t="str">
        <f t="shared" si="278"/>
        <v>N</v>
      </c>
      <c r="L16360" s="82" t="str">
        <f>IF($K16360="Y",VLOOKUP($C16360,'3. Lookup Tables'!$AJ:$AM,2,0),"--")</f>
        <v>--</v>
      </c>
      <c r="M16360" s="82">
        <f>IFERROR(IF($K16360="Y",VALUE(VLOOKUP($C16360,'3. Lookup Tables'!$AJ:$AM,3,0)),"--")*H16360,0)</f>
        <v>0</v>
      </c>
      <c r="N16360" s="82">
        <f>IFERROR(IF(D16360="CHARGE - RECURRING",M16360*IF($K16360="Y",VALUE(VLOOKUP($C16360,'3. Lookup Tables'!$AJ:$AM,4,0)),"--"),0),0)</f>
        <v>0</v>
      </c>
    </row>
    <row r="16361" spans="1:14" x14ac:dyDescent="0.25">
      <c r="A16361" t="s">
        <v>2608</v>
      </c>
      <c r="B16361" t="s">
        <v>3</v>
      </c>
      <c r="C16361" t="s">
        <v>4382</v>
      </c>
      <c r="D16361" t="s">
        <v>4337</v>
      </c>
      <c r="E16361" t="s">
        <v>2739</v>
      </c>
      <c r="F16361" t="s">
        <v>4383</v>
      </c>
      <c r="G16361">
        <v>280</v>
      </c>
      <c r="H16361">
        <v>1</v>
      </c>
      <c r="I16361">
        <v>280</v>
      </c>
      <c r="J16361" s="82" t="str">
        <f>IF(A16361="","",IF(COUNTIF('4. IncomeStatement_12Mo_BDI'!$8:$8,$A16361)&gt;0,"Y","N"))</f>
        <v>Y</v>
      </c>
      <c r="K16361" s="82" t="str">
        <f t="shared" si="278"/>
        <v>N</v>
      </c>
      <c r="L16361" s="82" t="str">
        <f>IF($K16361="Y",VLOOKUP($C16361,'3. Lookup Tables'!$AJ:$AM,2,0),"--")</f>
        <v>--</v>
      </c>
      <c r="M16361" s="82">
        <f>IFERROR(IF($K16361="Y",VALUE(VLOOKUP($C16361,'3. Lookup Tables'!$AJ:$AM,3,0)),"--")*H16361,0)</f>
        <v>0</v>
      </c>
      <c r="N16361" s="82">
        <f>IFERROR(IF(D16361="CHARGE - RECURRING",M16361*IF($K16361="Y",VALUE(VLOOKUP($C16361,'3. Lookup Tables'!$AJ:$AM,4,0)),"--"),0),0)</f>
        <v>0</v>
      </c>
    </row>
    <row r="16362" spans="1:14" x14ac:dyDescent="0.25">
      <c r="A16362" t="s">
        <v>2608</v>
      </c>
      <c r="B16362" t="s">
        <v>3</v>
      </c>
      <c r="C16362" t="s">
        <v>4382</v>
      </c>
      <c r="D16362" t="s">
        <v>4337</v>
      </c>
      <c r="E16362" t="s">
        <v>2739</v>
      </c>
      <c r="F16362" t="s">
        <v>4383</v>
      </c>
      <c r="G16362">
        <v>372</v>
      </c>
      <c r="H16362">
        <v>1</v>
      </c>
      <c r="I16362">
        <v>372</v>
      </c>
      <c r="J16362" s="82" t="str">
        <f>IF(A16362="","",IF(COUNTIF('4. IncomeStatement_12Mo_BDI'!$8:$8,$A16362)&gt;0,"Y","N"))</f>
        <v>Y</v>
      </c>
      <c r="K16362" s="82" t="str">
        <f t="shared" si="278"/>
        <v>N</v>
      </c>
      <c r="L16362" s="82" t="str">
        <f>IF($K16362="Y",VLOOKUP($C16362,'3. Lookup Tables'!$AJ:$AM,2,0),"--")</f>
        <v>--</v>
      </c>
      <c r="M16362" s="82">
        <f>IFERROR(IF($K16362="Y",VALUE(VLOOKUP($C16362,'3. Lookup Tables'!$AJ:$AM,3,0)),"--")*H16362,0)</f>
        <v>0</v>
      </c>
      <c r="N16362" s="82">
        <f>IFERROR(IF(D16362="CHARGE - RECURRING",M16362*IF($K16362="Y",VALUE(VLOOKUP($C16362,'3. Lookup Tables'!$AJ:$AM,4,0)),"--"),0),0)</f>
        <v>0</v>
      </c>
    </row>
    <row r="16363" spans="1:14" x14ac:dyDescent="0.25">
      <c r="A16363" t="s">
        <v>2608</v>
      </c>
      <c r="B16363" t="s">
        <v>3</v>
      </c>
      <c r="C16363" t="s">
        <v>4382</v>
      </c>
      <c r="D16363" t="s">
        <v>4336</v>
      </c>
      <c r="E16363" t="s">
        <v>2739</v>
      </c>
      <c r="F16363" t="s">
        <v>4383</v>
      </c>
      <c r="G16363">
        <v>0</v>
      </c>
      <c r="H16363">
        <v>1</v>
      </c>
      <c r="I16363">
        <v>0</v>
      </c>
      <c r="J16363" s="82" t="str">
        <f>IF(A16363="","",IF(COUNTIF('4. IncomeStatement_12Mo_BDI'!$8:$8,$A16363)&gt;0,"Y","N"))</f>
        <v>Y</v>
      </c>
      <c r="K16363" s="82" t="str">
        <f t="shared" si="278"/>
        <v>N</v>
      </c>
      <c r="L16363" s="82" t="str">
        <f>IF($K16363="Y",VLOOKUP($C16363,'3. Lookup Tables'!$AJ:$AM,2,0),"--")</f>
        <v>--</v>
      </c>
      <c r="M16363" s="82">
        <f>IFERROR(IF($K16363="Y",VALUE(VLOOKUP($C16363,'3. Lookup Tables'!$AJ:$AM,3,0)),"--")*H16363,0)</f>
        <v>0</v>
      </c>
      <c r="N16363" s="82">
        <f>IFERROR(IF(D16363="CHARGE - RECURRING",M16363*IF($K16363="Y",VALUE(VLOOKUP($C16363,'3. Lookup Tables'!$AJ:$AM,4,0)),"--"),0),0)</f>
        <v>0</v>
      </c>
    </row>
    <row r="16364" spans="1:14" x14ac:dyDescent="0.25">
      <c r="A16364" t="s">
        <v>2608</v>
      </c>
      <c r="B16364" t="s">
        <v>3</v>
      </c>
      <c r="C16364" t="s">
        <v>4384</v>
      </c>
      <c r="D16364" t="s">
        <v>4337</v>
      </c>
      <c r="E16364" t="s">
        <v>2737</v>
      </c>
      <c r="F16364" t="s">
        <v>3176</v>
      </c>
      <c r="G16364">
        <v>7.5</v>
      </c>
      <c r="H16364">
        <v>23</v>
      </c>
      <c r="I16364">
        <v>172.5</v>
      </c>
      <c r="J16364" s="82" t="str">
        <f>IF(A16364="","",IF(COUNTIF('4. IncomeStatement_12Mo_BDI'!$8:$8,$A16364)&gt;0,"Y","N"))</f>
        <v>Y</v>
      </c>
      <c r="K16364" s="82" t="str">
        <f t="shared" si="278"/>
        <v>Y</v>
      </c>
      <c r="L16364" s="82" t="str">
        <f>IF($K16364="Y",VLOOKUP($C16364,'3. Lookup Tables'!$AJ:$AM,2,0),"--")</f>
        <v>RENT_1.5YD</v>
      </c>
      <c r="M16364" s="82">
        <f>IFERROR(IF($K16364="Y",VALUE(VLOOKUP($C16364,'3. Lookup Tables'!$AJ:$AM,3,0)),"--")*H16364,0)</f>
        <v>23</v>
      </c>
      <c r="N16364" s="82">
        <f>IFERROR(IF(D16364="CHARGE - RECURRING",M16364*IF($K16364="Y",VALUE(VLOOKUP($C16364,'3. Lookup Tables'!$AJ:$AM,4,0)),"--"),0),0)</f>
        <v>0</v>
      </c>
    </row>
    <row r="16365" spans="1:14" x14ac:dyDescent="0.25">
      <c r="A16365" t="s">
        <v>2608</v>
      </c>
      <c r="B16365" t="s">
        <v>3</v>
      </c>
      <c r="C16365" t="s">
        <v>4385</v>
      </c>
      <c r="D16365" t="s">
        <v>4337</v>
      </c>
      <c r="E16365" t="s">
        <v>2735</v>
      </c>
      <c r="F16365" t="s">
        <v>4342</v>
      </c>
      <c r="G16365">
        <v>3.78</v>
      </c>
      <c r="H16365">
        <v>16</v>
      </c>
      <c r="I16365">
        <v>60.48</v>
      </c>
      <c r="J16365" s="82" t="str">
        <f>IF(A16365="","",IF(COUNTIF('4. IncomeStatement_12Mo_BDI'!$8:$8,$A16365)&gt;0,"Y","N"))</f>
        <v>Y</v>
      </c>
      <c r="K16365" s="82" t="str">
        <f t="shared" si="278"/>
        <v>Y</v>
      </c>
      <c r="L16365" s="82" t="str">
        <f>IF($K16365="Y",VLOOKUP($C16365,'3. Lookup Tables'!$AJ:$AM,2,0),"--")</f>
        <v>ROL_RENT_DAILY_11/15YD</v>
      </c>
      <c r="M16365" s="82">
        <f>IFERROR(IF($K16365="Y",VALUE(VLOOKUP($C16365,'3. Lookup Tables'!$AJ:$AM,3,0)),"--")*H16365,0)</f>
        <v>16</v>
      </c>
      <c r="N16365" s="82">
        <f>IFERROR(IF(D16365="CHARGE - RECURRING",M16365*IF($K16365="Y",VALUE(VLOOKUP($C16365,'3. Lookup Tables'!$AJ:$AM,4,0)),"--"),0),0)</f>
        <v>0</v>
      </c>
    </row>
    <row r="16366" spans="1:14" x14ac:dyDescent="0.25">
      <c r="A16366" t="s">
        <v>2608</v>
      </c>
      <c r="B16366" t="s">
        <v>3</v>
      </c>
      <c r="C16366" t="s">
        <v>4386</v>
      </c>
      <c r="D16366" t="s">
        <v>4337</v>
      </c>
      <c r="E16366" t="s">
        <v>2735</v>
      </c>
      <c r="F16366" t="s">
        <v>4342</v>
      </c>
      <c r="G16366">
        <v>4.82</v>
      </c>
      <c r="H16366">
        <v>58</v>
      </c>
      <c r="I16366">
        <v>279.56</v>
      </c>
      <c r="J16366" s="82" t="str">
        <f>IF(A16366="","",IF(COUNTIF('4. IncomeStatement_12Mo_BDI'!$8:$8,$A16366)&gt;0,"Y","N"))</f>
        <v>Y</v>
      </c>
      <c r="K16366" s="82" t="str">
        <f t="shared" si="278"/>
        <v>Y</v>
      </c>
      <c r="L16366" s="82" t="str">
        <f>IF($K16366="Y",VLOOKUP($C16366,'3. Lookup Tables'!$AJ:$AM,2,0),"--")</f>
        <v>ROL_RENT_DAILY_20YD</v>
      </c>
      <c r="M16366" s="82">
        <f>IFERROR(IF($K16366="Y",VALUE(VLOOKUP($C16366,'3. Lookup Tables'!$AJ:$AM,3,0)),"--")*H16366,0)</f>
        <v>58</v>
      </c>
      <c r="N16366" s="82">
        <f>IFERROR(IF(D16366="CHARGE - RECURRING",M16366*IF($K16366="Y",VALUE(VLOOKUP($C16366,'3. Lookup Tables'!$AJ:$AM,4,0)),"--"),0),0)</f>
        <v>0</v>
      </c>
    </row>
    <row r="16367" spans="1:14" x14ac:dyDescent="0.25">
      <c r="A16367" t="s">
        <v>2608</v>
      </c>
      <c r="B16367" t="s">
        <v>3</v>
      </c>
      <c r="C16367" t="s">
        <v>4386</v>
      </c>
      <c r="D16367" t="s">
        <v>4337</v>
      </c>
      <c r="E16367" t="s">
        <v>2737</v>
      </c>
      <c r="F16367" t="s">
        <v>4342</v>
      </c>
      <c r="G16367">
        <v>7.5</v>
      </c>
      <c r="H16367">
        <v>20</v>
      </c>
      <c r="I16367">
        <v>150</v>
      </c>
      <c r="J16367" s="82" t="str">
        <f>IF(A16367="","",IF(COUNTIF('4. IncomeStatement_12Mo_BDI'!$8:$8,$A16367)&gt;0,"Y","N"))</f>
        <v>Y</v>
      </c>
      <c r="K16367" s="82" t="str">
        <f t="shared" si="278"/>
        <v>Y</v>
      </c>
      <c r="L16367" s="82" t="str">
        <f>IF($K16367="Y",VLOOKUP($C16367,'3. Lookup Tables'!$AJ:$AM,2,0),"--")</f>
        <v>ROL_RENT_DAILY_20YD</v>
      </c>
      <c r="M16367" s="82">
        <f>IFERROR(IF($K16367="Y",VALUE(VLOOKUP($C16367,'3. Lookup Tables'!$AJ:$AM,3,0)),"--")*H16367,0)</f>
        <v>20</v>
      </c>
      <c r="N16367" s="82">
        <f>IFERROR(IF(D16367="CHARGE - RECURRING",M16367*IF($K16367="Y",VALUE(VLOOKUP($C16367,'3. Lookup Tables'!$AJ:$AM,4,0)),"--"),0),0)</f>
        <v>0</v>
      </c>
    </row>
    <row r="16368" spans="1:14" x14ac:dyDescent="0.25">
      <c r="A16368" t="s">
        <v>2608</v>
      </c>
      <c r="B16368" t="s">
        <v>3</v>
      </c>
      <c r="C16368" t="s">
        <v>4388</v>
      </c>
      <c r="D16368" t="s">
        <v>4337</v>
      </c>
      <c r="E16368" t="s">
        <v>2735</v>
      </c>
      <c r="F16368" t="s">
        <v>4342</v>
      </c>
      <c r="G16368">
        <v>5.5</v>
      </c>
      <c r="H16368">
        <v>113</v>
      </c>
      <c r="I16368">
        <v>621.5</v>
      </c>
      <c r="J16368" s="82" t="str">
        <f>IF(A16368="","",IF(COUNTIF('4. IncomeStatement_12Mo_BDI'!$8:$8,$A16368)&gt;0,"Y","N"))</f>
        <v>Y</v>
      </c>
      <c r="K16368" s="82" t="str">
        <f t="shared" si="278"/>
        <v>Y</v>
      </c>
      <c r="L16368" s="82" t="str">
        <f>IF($K16368="Y",VLOOKUP($C16368,'3. Lookup Tables'!$AJ:$AM,2,0),"--")</f>
        <v>ROL_RENT_DAILY_30YD</v>
      </c>
      <c r="M16368" s="82">
        <f>IFERROR(IF($K16368="Y",VALUE(VLOOKUP($C16368,'3. Lookup Tables'!$AJ:$AM,3,0)),"--")*H16368,0)</f>
        <v>113</v>
      </c>
      <c r="N16368" s="82">
        <f>IFERROR(IF(D16368="CHARGE - RECURRING",M16368*IF($K16368="Y",VALUE(VLOOKUP($C16368,'3. Lookup Tables'!$AJ:$AM,4,0)),"--"),0),0)</f>
        <v>0</v>
      </c>
    </row>
    <row r="16369" spans="1:14" x14ac:dyDescent="0.25">
      <c r="A16369" t="s">
        <v>2608</v>
      </c>
      <c r="B16369" t="s">
        <v>3</v>
      </c>
      <c r="C16369" t="s">
        <v>4388</v>
      </c>
      <c r="D16369" t="s">
        <v>4337</v>
      </c>
      <c r="E16369" t="s">
        <v>2737</v>
      </c>
      <c r="F16369" t="s">
        <v>4342</v>
      </c>
      <c r="G16369">
        <v>7.5</v>
      </c>
      <c r="H16369">
        <v>4</v>
      </c>
      <c r="I16369">
        <v>30</v>
      </c>
      <c r="J16369" s="82" t="str">
        <f>IF(A16369="","",IF(COUNTIF('4. IncomeStatement_12Mo_BDI'!$8:$8,$A16369)&gt;0,"Y","N"))</f>
        <v>Y</v>
      </c>
      <c r="K16369" s="82" t="str">
        <f t="shared" si="278"/>
        <v>Y</v>
      </c>
      <c r="L16369" s="82" t="str">
        <f>IF($K16369="Y",VLOOKUP($C16369,'3. Lookup Tables'!$AJ:$AM,2,0),"--")</f>
        <v>ROL_RENT_DAILY_30YD</v>
      </c>
      <c r="M16369" s="82">
        <f>IFERROR(IF($K16369="Y",VALUE(VLOOKUP($C16369,'3. Lookup Tables'!$AJ:$AM,3,0)),"--")*H16369,0)</f>
        <v>4</v>
      </c>
      <c r="N16369" s="82">
        <f>IFERROR(IF(D16369="CHARGE - RECURRING",M16369*IF($K16369="Y",VALUE(VLOOKUP($C16369,'3. Lookup Tables'!$AJ:$AM,4,0)),"--"),0),0)</f>
        <v>0</v>
      </c>
    </row>
    <row r="16370" spans="1:14" x14ac:dyDescent="0.25">
      <c r="A16370" t="s">
        <v>2608</v>
      </c>
      <c r="B16370" t="s">
        <v>3</v>
      </c>
      <c r="C16370" t="s">
        <v>4389</v>
      </c>
      <c r="D16370" t="s">
        <v>4337</v>
      </c>
      <c r="E16370" t="s">
        <v>2735</v>
      </c>
      <c r="F16370" t="s">
        <v>4342</v>
      </c>
      <c r="G16370">
        <v>1.83</v>
      </c>
      <c r="H16370">
        <v>6</v>
      </c>
      <c r="I16370">
        <v>10.98</v>
      </c>
      <c r="J16370" s="82" t="str">
        <f>IF(A16370="","",IF(COUNTIF('4. IncomeStatement_12Mo_BDI'!$8:$8,$A16370)&gt;0,"Y","N"))</f>
        <v>Y</v>
      </c>
      <c r="K16370" s="82" t="str">
        <f t="shared" si="278"/>
        <v>Y</v>
      </c>
      <c r="L16370" s="82" t="str">
        <f>IF($K16370="Y",VLOOKUP($C16370,'3. Lookup Tables'!$AJ:$AM,2,0),"--")</f>
        <v>RENT_3YD</v>
      </c>
      <c r="M16370" s="82">
        <f>IFERROR(IF($K16370="Y",VALUE(VLOOKUP($C16370,'3. Lookup Tables'!$AJ:$AM,3,0)),"--")*H16370,0)</f>
        <v>6</v>
      </c>
      <c r="N16370" s="82">
        <f>IFERROR(IF(D16370="CHARGE - RECURRING",M16370*IF($K16370="Y",VALUE(VLOOKUP($C16370,'3. Lookup Tables'!$AJ:$AM,4,0)),"--"),0),0)</f>
        <v>0</v>
      </c>
    </row>
    <row r="16371" spans="1:14" x14ac:dyDescent="0.25">
      <c r="A16371" t="s">
        <v>2608</v>
      </c>
      <c r="B16371" t="s">
        <v>3</v>
      </c>
      <c r="C16371" t="s">
        <v>4390</v>
      </c>
      <c r="D16371" t="s">
        <v>4337</v>
      </c>
      <c r="E16371" t="s">
        <v>2737</v>
      </c>
      <c r="F16371" t="s">
        <v>4342</v>
      </c>
      <c r="G16371">
        <v>7.5</v>
      </c>
      <c r="H16371">
        <v>3</v>
      </c>
      <c r="I16371">
        <v>22.5</v>
      </c>
      <c r="J16371" s="82" t="str">
        <f>IF(A16371="","",IF(COUNTIF('4. IncomeStatement_12Mo_BDI'!$8:$8,$A16371)&gt;0,"Y","N"))</f>
        <v>Y</v>
      </c>
      <c r="K16371" s="82" t="str">
        <f t="shared" si="278"/>
        <v>Y</v>
      </c>
      <c r="L16371" s="82" t="str">
        <f>IF($K16371="Y",VLOOKUP($C16371,'3. Lookup Tables'!$AJ:$AM,2,0),"--")</f>
        <v>ROL_RENT_DAILY_40YD</v>
      </c>
      <c r="M16371" s="82">
        <f>IFERROR(IF($K16371="Y",VALUE(VLOOKUP($C16371,'3. Lookup Tables'!$AJ:$AM,3,0)),"--")*H16371,0)</f>
        <v>3</v>
      </c>
      <c r="N16371" s="82">
        <f>IFERROR(IF(D16371="CHARGE - RECURRING",M16371*IF($K16371="Y",VALUE(VLOOKUP($C16371,'3. Lookup Tables'!$AJ:$AM,4,0)),"--"),0),0)</f>
        <v>0</v>
      </c>
    </row>
    <row r="16372" spans="1:14" x14ac:dyDescent="0.25">
      <c r="A16372" t="s">
        <v>2608</v>
      </c>
      <c r="B16372" t="s">
        <v>3</v>
      </c>
      <c r="C16372" t="s">
        <v>4392</v>
      </c>
      <c r="D16372" t="s">
        <v>4337</v>
      </c>
      <c r="E16372" t="s">
        <v>2735</v>
      </c>
      <c r="F16372" t="s">
        <v>4342</v>
      </c>
      <c r="G16372">
        <v>2.76</v>
      </c>
      <c r="H16372">
        <v>45</v>
      </c>
      <c r="I16372">
        <v>124.2</v>
      </c>
      <c r="J16372" s="82" t="str">
        <f>IF(A16372="","",IF(COUNTIF('4. IncomeStatement_12Mo_BDI'!$8:$8,$A16372)&gt;0,"Y","N"))</f>
        <v>Y</v>
      </c>
      <c r="K16372" s="82" t="str">
        <f t="shared" si="278"/>
        <v>Y</v>
      </c>
      <c r="L16372" s="82" t="str">
        <f>IF($K16372="Y",VLOOKUP($C16372,'3. Lookup Tables'!$AJ:$AM,2,0),"--")</f>
        <v>RENT_6YD</v>
      </c>
      <c r="M16372" s="82">
        <f>IFERROR(IF($K16372="Y",VALUE(VLOOKUP($C16372,'3. Lookup Tables'!$AJ:$AM,3,0)),"--")*H16372,0)</f>
        <v>45</v>
      </c>
      <c r="N16372" s="82">
        <f>IFERROR(IF(D16372="CHARGE - RECURRING",M16372*IF($K16372="Y",VALUE(VLOOKUP($C16372,'3. Lookup Tables'!$AJ:$AM,4,0)),"--"),0),0)</f>
        <v>0</v>
      </c>
    </row>
    <row r="16373" spans="1:14" x14ac:dyDescent="0.25">
      <c r="A16373" t="s">
        <v>2608</v>
      </c>
      <c r="B16373" t="s">
        <v>3</v>
      </c>
      <c r="C16373" t="s">
        <v>4393</v>
      </c>
      <c r="D16373" t="s">
        <v>4337</v>
      </c>
      <c r="E16373" t="s">
        <v>2735</v>
      </c>
      <c r="F16373" t="s">
        <v>4342</v>
      </c>
      <c r="G16373">
        <v>3.67</v>
      </c>
      <c r="H16373">
        <v>24</v>
      </c>
      <c r="I16373">
        <v>88.08</v>
      </c>
      <c r="J16373" s="82" t="str">
        <f>IF(A16373="","",IF(COUNTIF('4. IncomeStatement_12Mo_BDI'!$8:$8,$A16373)&gt;0,"Y","N"))</f>
        <v>Y</v>
      </c>
      <c r="K16373" s="82" t="str">
        <f t="shared" si="278"/>
        <v>Y</v>
      </c>
      <c r="L16373" s="82" t="str">
        <f>IF($K16373="Y",VLOOKUP($C16373,'3. Lookup Tables'!$AJ:$AM,2,0),"--")</f>
        <v>RENT_8YD</v>
      </c>
      <c r="M16373" s="82">
        <f>IFERROR(IF($K16373="Y",VALUE(VLOOKUP($C16373,'3. Lookup Tables'!$AJ:$AM,3,0)),"--")*H16373,0)</f>
        <v>24</v>
      </c>
      <c r="N16373" s="82">
        <f>IFERROR(IF(D16373="CHARGE - RECURRING",M16373*IF($K16373="Y",VALUE(VLOOKUP($C16373,'3. Lookup Tables'!$AJ:$AM,4,0)),"--"),0),0)</f>
        <v>0</v>
      </c>
    </row>
    <row r="16374" spans="1:14" x14ac:dyDescent="0.25">
      <c r="A16374" t="s">
        <v>2608</v>
      </c>
      <c r="B16374" t="s">
        <v>3</v>
      </c>
      <c r="C16374" t="s">
        <v>4393</v>
      </c>
      <c r="D16374" t="s">
        <v>4337</v>
      </c>
      <c r="E16374" t="s">
        <v>2737</v>
      </c>
      <c r="F16374" t="s">
        <v>4342</v>
      </c>
      <c r="G16374">
        <v>7.5</v>
      </c>
      <c r="H16374">
        <v>14</v>
      </c>
      <c r="I16374">
        <v>105</v>
      </c>
      <c r="J16374" s="82" t="str">
        <f>IF(A16374="","",IF(COUNTIF('4. IncomeStatement_12Mo_BDI'!$8:$8,$A16374)&gt;0,"Y","N"))</f>
        <v>Y</v>
      </c>
      <c r="K16374" s="82" t="str">
        <f t="shared" si="278"/>
        <v>Y</v>
      </c>
      <c r="L16374" s="82" t="str">
        <f>IF($K16374="Y",VLOOKUP($C16374,'3. Lookup Tables'!$AJ:$AM,2,0),"--")</f>
        <v>RENT_8YD</v>
      </c>
      <c r="M16374" s="82">
        <f>IFERROR(IF($K16374="Y",VALUE(VLOOKUP($C16374,'3. Lookup Tables'!$AJ:$AM,3,0)),"--")*H16374,0)</f>
        <v>14</v>
      </c>
      <c r="N16374" s="82">
        <f>IFERROR(IF(D16374="CHARGE - RECURRING",M16374*IF($K16374="Y",VALUE(VLOOKUP($C16374,'3. Lookup Tables'!$AJ:$AM,4,0)),"--"),0),0)</f>
        <v>0</v>
      </c>
    </row>
    <row r="16375" spans="1:14" x14ac:dyDescent="0.25">
      <c r="A16375" t="s">
        <v>2608</v>
      </c>
      <c r="B16375" t="s">
        <v>3</v>
      </c>
      <c r="C16375" t="s">
        <v>4393</v>
      </c>
      <c r="D16375" t="s">
        <v>4337</v>
      </c>
      <c r="E16375" t="s">
        <v>2738</v>
      </c>
      <c r="F16375" t="s">
        <v>4342</v>
      </c>
      <c r="G16375">
        <v>7.31</v>
      </c>
      <c r="H16375">
        <v>16</v>
      </c>
      <c r="I16375">
        <v>116.96</v>
      </c>
      <c r="J16375" s="82" t="str">
        <f>IF(A16375="","",IF(COUNTIF('4. IncomeStatement_12Mo_BDI'!$8:$8,$A16375)&gt;0,"Y","N"))</f>
        <v>Y</v>
      </c>
      <c r="K16375" s="82" t="str">
        <f t="shared" si="278"/>
        <v>Y</v>
      </c>
      <c r="L16375" s="82" t="str">
        <f>IF($K16375="Y",VLOOKUP($C16375,'3. Lookup Tables'!$AJ:$AM,2,0),"--")</f>
        <v>RENT_8YD</v>
      </c>
      <c r="M16375" s="82">
        <f>IFERROR(IF($K16375="Y",VALUE(VLOOKUP($C16375,'3. Lookup Tables'!$AJ:$AM,3,0)),"--")*H16375,0)</f>
        <v>16</v>
      </c>
      <c r="N16375" s="82">
        <f>IFERROR(IF(D16375="CHARGE - RECURRING",M16375*IF($K16375="Y",VALUE(VLOOKUP($C16375,'3. Lookup Tables'!$AJ:$AM,4,0)),"--"),0),0)</f>
        <v>0</v>
      </c>
    </row>
    <row r="16376" spans="1:14" x14ac:dyDescent="0.25">
      <c r="A16376" t="s">
        <v>2608</v>
      </c>
      <c r="B16376" t="s">
        <v>3</v>
      </c>
      <c r="C16376" t="s">
        <v>3312</v>
      </c>
      <c r="D16376" t="s">
        <v>4336</v>
      </c>
      <c r="E16376" t="s">
        <v>2740</v>
      </c>
      <c r="F16376" t="s">
        <v>3299</v>
      </c>
      <c r="G16376">
        <v>42.63</v>
      </c>
      <c r="H16376">
        <v>1</v>
      </c>
      <c r="I16376">
        <v>42.63</v>
      </c>
      <c r="J16376" s="82" t="str">
        <f>IF(A16376="","",IF(COUNTIF('4. IncomeStatement_12Mo_BDI'!$8:$8,$A16376)&gt;0,"Y","N"))</f>
        <v>Y</v>
      </c>
      <c r="K16376" s="82" t="str">
        <f t="shared" si="278"/>
        <v>Y</v>
      </c>
      <c r="L16376" s="82" t="str">
        <f>IF($K16376="Y",VLOOKUP($C16376,'3. Lookup Tables'!$AJ:$AM,2,0),"--")</f>
        <v>RES_96GAL</v>
      </c>
      <c r="M16376" s="82">
        <f>IFERROR(IF($K16376="Y",VALUE(VLOOKUP($C16376,'3. Lookup Tables'!$AJ:$AM,3,0)),"--")*H16376,0)</f>
        <v>3</v>
      </c>
      <c r="N16376" s="82">
        <f>IFERROR(IF(D16376="CHARGE - RECURRING",M16376*IF($K16376="Y",VALUE(VLOOKUP($C16376,'3. Lookup Tables'!$AJ:$AM,4,0)),"--"),0),0)</f>
        <v>0</v>
      </c>
    </row>
    <row r="16377" spans="1:14" x14ac:dyDescent="0.25">
      <c r="A16377" t="s">
        <v>2608</v>
      </c>
      <c r="B16377" t="s">
        <v>3</v>
      </c>
      <c r="C16377" t="s">
        <v>3301</v>
      </c>
      <c r="D16377" t="s">
        <v>4337</v>
      </c>
      <c r="E16377" t="s">
        <v>2735</v>
      </c>
      <c r="F16377" t="s">
        <v>3299</v>
      </c>
      <c r="G16377">
        <v>11.7</v>
      </c>
      <c r="H16377">
        <v>3</v>
      </c>
      <c r="I16377">
        <v>35.1</v>
      </c>
      <c r="J16377" s="82" t="str">
        <f>IF(A16377="","",IF(COUNTIF('4. IncomeStatement_12Mo_BDI'!$8:$8,$A16377)&gt;0,"Y","N"))</f>
        <v>Y</v>
      </c>
      <c r="K16377" s="82" t="str">
        <f t="shared" si="278"/>
        <v>Y</v>
      </c>
      <c r="L16377" s="82" t="str">
        <f>IF($K16377="Y",VLOOKUP($C16377,'3. Lookup Tables'!$AJ:$AM,2,0),"--")</f>
        <v>RES_64GAL</v>
      </c>
      <c r="M16377" s="82">
        <f>IFERROR(IF($K16377="Y",VALUE(VLOOKUP($C16377,'3. Lookup Tables'!$AJ:$AM,3,0)),"--")*H16377,0)</f>
        <v>3</v>
      </c>
      <c r="N16377" s="82">
        <f>IFERROR(IF(D16377="CHARGE - RECURRING",M16377*IF($K16377="Y",VALUE(VLOOKUP($C16377,'3. Lookup Tables'!$AJ:$AM,4,0)),"--"),0),0)</f>
        <v>0</v>
      </c>
    </row>
    <row r="16378" spans="1:14" x14ac:dyDescent="0.25">
      <c r="A16378" t="s">
        <v>2608</v>
      </c>
      <c r="B16378" t="s">
        <v>3</v>
      </c>
      <c r="C16378" t="s">
        <v>3301</v>
      </c>
      <c r="D16378" t="s">
        <v>4336</v>
      </c>
      <c r="E16378" t="s">
        <v>2735</v>
      </c>
      <c r="F16378" t="s">
        <v>3299</v>
      </c>
      <c r="G16378">
        <v>12.43</v>
      </c>
      <c r="H16378">
        <v>267</v>
      </c>
      <c r="I16378">
        <v>3318.81</v>
      </c>
      <c r="J16378" s="82" t="str">
        <f>IF(A16378="","",IF(COUNTIF('4. IncomeStatement_12Mo_BDI'!$8:$8,$A16378)&gt;0,"Y","N"))</f>
        <v>Y</v>
      </c>
      <c r="K16378" s="82" t="str">
        <f t="shared" si="278"/>
        <v>Y</v>
      </c>
      <c r="L16378" s="82" t="str">
        <f>IF($K16378="Y",VLOOKUP($C16378,'3. Lookup Tables'!$AJ:$AM,2,0),"--")</f>
        <v>RES_64GAL</v>
      </c>
      <c r="M16378" s="82">
        <f>IFERROR(IF($K16378="Y",VALUE(VLOOKUP($C16378,'3. Lookup Tables'!$AJ:$AM,3,0)),"--")*H16378,0)</f>
        <v>267</v>
      </c>
      <c r="N16378" s="82">
        <f>IFERROR(IF(D16378="CHARGE - RECURRING",M16378*IF($K16378="Y",VALUE(VLOOKUP($C16378,'3. Lookup Tables'!$AJ:$AM,4,0)),"--"),0),0)</f>
        <v>0</v>
      </c>
    </row>
    <row r="16379" spans="1:14" x14ac:dyDescent="0.25">
      <c r="A16379" t="s">
        <v>2608</v>
      </c>
      <c r="B16379" t="s">
        <v>3</v>
      </c>
      <c r="C16379" t="s">
        <v>3302</v>
      </c>
      <c r="D16379" t="s">
        <v>4336</v>
      </c>
      <c r="E16379" t="s">
        <v>2738</v>
      </c>
      <c r="F16379" t="s">
        <v>3299</v>
      </c>
      <c r="G16379">
        <v>11.02</v>
      </c>
      <c r="H16379">
        <v>6</v>
      </c>
      <c r="I16379">
        <v>66.12</v>
      </c>
      <c r="J16379" s="82" t="str">
        <f>IF(A16379="","",IF(COUNTIF('4. IncomeStatement_12Mo_BDI'!$8:$8,$A16379)&gt;0,"Y","N"))</f>
        <v>Y</v>
      </c>
      <c r="K16379" s="82" t="str">
        <f t="shared" si="278"/>
        <v>Y</v>
      </c>
      <c r="L16379" s="82" t="str">
        <f>IF($K16379="Y",VLOOKUP($C16379,'3. Lookup Tables'!$AJ:$AM,2,0),"--")</f>
        <v>RES_64GAL_SENIOR_1X</v>
      </c>
      <c r="M16379" s="82">
        <f>IFERROR(IF($K16379="Y",VALUE(VLOOKUP($C16379,'3. Lookup Tables'!$AJ:$AM,3,0)),"--")*H16379,0)</f>
        <v>6</v>
      </c>
      <c r="N16379" s="82">
        <f>IFERROR(IF(D16379="CHARGE - RECURRING",M16379*IF($K16379="Y",VALUE(VLOOKUP($C16379,'3. Lookup Tables'!$AJ:$AM,4,0)),"--"),0),0)</f>
        <v>0</v>
      </c>
    </row>
    <row r="16380" spans="1:14" x14ac:dyDescent="0.25">
      <c r="A16380" t="s">
        <v>2608</v>
      </c>
      <c r="B16380" t="s">
        <v>3</v>
      </c>
      <c r="C16380" t="s">
        <v>3302</v>
      </c>
      <c r="D16380" t="s">
        <v>4336</v>
      </c>
      <c r="E16380" t="s">
        <v>2740</v>
      </c>
      <c r="F16380" t="s">
        <v>3299</v>
      </c>
      <c r="G16380">
        <v>9.93</v>
      </c>
      <c r="H16380">
        <v>49</v>
      </c>
      <c r="I16380">
        <v>486.57</v>
      </c>
      <c r="J16380" s="82" t="str">
        <f>IF(A16380="","",IF(COUNTIF('4. IncomeStatement_12Mo_BDI'!$8:$8,$A16380)&gt;0,"Y","N"))</f>
        <v>Y</v>
      </c>
      <c r="K16380" s="82" t="str">
        <f t="shared" si="278"/>
        <v>Y</v>
      </c>
      <c r="L16380" s="82" t="str">
        <f>IF($K16380="Y",VLOOKUP($C16380,'3. Lookup Tables'!$AJ:$AM,2,0),"--")</f>
        <v>RES_64GAL_SENIOR_1X</v>
      </c>
      <c r="M16380" s="82">
        <f>IFERROR(IF($K16380="Y",VALUE(VLOOKUP($C16380,'3. Lookup Tables'!$AJ:$AM,3,0)),"--")*H16380,0)</f>
        <v>49</v>
      </c>
      <c r="N16380" s="82">
        <f>IFERROR(IF(D16380="CHARGE - RECURRING",M16380*IF($K16380="Y",VALUE(VLOOKUP($C16380,'3. Lookup Tables'!$AJ:$AM,4,0)),"--"),0),0)</f>
        <v>0</v>
      </c>
    </row>
    <row r="16381" spans="1:14" x14ac:dyDescent="0.25">
      <c r="A16381" t="s">
        <v>2608</v>
      </c>
      <c r="B16381" t="s">
        <v>3</v>
      </c>
      <c r="C16381" t="s">
        <v>3303</v>
      </c>
      <c r="D16381" t="s">
        <v>4337</v>
      </c>
      <c r="E16381" t="s">
        <v>2735</v>
      </c>
      <c r="F16381" t="s">
        <v>3299</v>
      </c>
      <c r="G16381">
        <v>2.71</v>
      </c>
      <c r="H16381">
        <v>6</v>
      </c>
      <c r="I16381">
        <v>16.260000000000002</v>
      </c>
      <c r="J16381" s="82" t="str">
        <f>IF(A16381="","",IF(COUNTIF('4. IncomeStatement_12Mo_BDI'!$8:$8,$A16381)&gt;0,"Y","N"))</f>
        <v>Y</v>
      </c>
      <c r="K16381" s="82" t="str">
        <f t="shared" si="278"/>
        <v>Y</v>
      </c>
      <c r="L16381" s="82" t="str">
        <f>IF($K16381="Y",VLOOKUP($C16381,'3. Lookup Tables'!$AJ:$AM,2,0),"--")</f>
        <v>RES_96GAL</v>
      </c>
      <c r="M16381" s="82">
        <f>IFERROR(IF($K16381="Y",VALUE(VLOOKUP($C16381,'3. Lookup Tables'!$AJ:$AM,3,0)),"--")*H16381,0)</f>
        <v>6</v>
      </c>
      <c r="N16381" s="82">
        <f>IFERROR(IF(D16381="CHARGE - RECURRING",M16381*IF($K16381="Y",VALUE(VLOOKUP($C16381,'3. Lookup Tables'!$AJ:$AM,4,0)),"--"),0),0)</f>
        <v>0</v>
      </c>
    </row>
    <row r="16382" spans="1:14" x14ac:dyDescent="0.25">
      <c r="A16382" t="s">
        <v>2608</v>
      </c>
      <c r="B16382" t="s">
        <v>3</v>
      </c>
      <c r="C16382" t="s">
        <v>3303</v>
      </c>
      <c r="D16382" t="s">
        <v>4337</v>
      </c>
      <c r="E16382" t="s">
        <v>2735</v>
      </c>
      <c r="F16382" t="s">
        <v>3299</v>
      </c>
      <c r="G16382">
        <v>2.9220000000000002</v>
      </c>
      <c r="H16382">
        <v>5</v>
      </c>
      <c r="I16382">
        <v>14.61</v>
      </c>
      <c r="J16382" s="82" t="str">
        <f>IF(A16382="","",IF(COUNTIF('4. IncomeStatement_12Mo_BDI'!$8:$8,$A16382)&gt;0,"Y","N"))</f>
        <v>Y</v>
      </c>
      <c r="K16382" s="82" t="str">
        <f t="shared" si="278"/>
        <v>Y</v>
      </c>
      <c r="L16382" s="82" t="str">
        <f>IF($K16382="Y",VLOOKUP($C16382,'3. Lookup Tables'!$AJ:$AM,2,0),"--")</f>
        <v>RES_96GAL</v>
      </c>
      <c r="M16382" s="82">
        <f>IFERROR(IF($K16382="Y",VALUE(VLOOKUP($C16382,'3. Lookup Tables'!$AJ:$AM,3,0)),"--")*H16382,0)</f>
        <v>5</v>
      </c>
      <c r="N16382" s="82">
        <f>IFERROR(IF(D16382="CHARGE - RECURRING",M16382*IF($K16382="Y",VALUE(VLOOKUP($C16382,'3. Lookup Tables'!$AJ:$AM,4,0)),"--"),0),0)</f>
        <v>0</v>
      </c>
    </row>
    <row r="16383" spans="1:14" x14ac:dyDescent="0.25">
      <c r="A16383" t="s">
        <v>2608</v>
      </c>
      <c r="B16383" t="s">
        <v>3</v>
      </c>
      <c r="C16383" t="s">
        <v>3303</v>
      </c>
      <c r="D16383" t="s">
        <v>4337</v>
      </c>
      <c r="E16383" t="s">
        <v>2735</v>
      </c>
      <c r="F16383" t="s">
        <v>3299</v>
      </c>
      <c r="G16383">
        <v>3.3875000000000002</v>
      </c>
      <c r="H16383">
        <v>16</v>
      </c>
      <c r="I16383">
        <v>54.22</v>
      </c>
      <c r="J16383" s="82" t="str">
        <f>IF(A16383="","",IF(COUNTIF('4. IncomeStatement_12Mo_BDI'!$8:$8,$A16383)&gt;0,"Y","N"))</f>
        <v>Y</v>
      </c>
      <c r="K16383" s="82" t="str">
        <f t="shared" si="278"/>
        <v>Y</v>
      </c>
      <c r="L16383" s="82" t="str">
        <f>IF($K16383="Y",VLOOKUP($C16383,'3. Lookup Tables'!$AJ:$AM,2,0),"--")</f>
        <v>RES_96GAL</v>
      </c>
      <c r="M16383" s="82">
        <f>IFERROR(IF($K16383="Y",VALUE(VLOOKUP($C16383,'3. Lookup Tables'!$AJ:$AM,3,0)),"--")*H16383,0)</f>
        <v>16</v>
      </c>
      <c r="N16383" s="82">
        <f>IFERROR(IF(D16383="CHARGE - RECURRING",M16383*IF($K16383="Y",VALUE(VLOOKUP($C16383,'3. Lookup Tables'!$AJ:$AM,4,0)),"--"),0),0)</f>
        <v>0</v>
      </c>
    </row>
    <row r="16384" spans="1:14" x14ac:dyDescent="0.25">
      <c r="A16384" t="s">
        <v>2608</v>
      </c>
      <c r="B16384" t="s">
        <v>3</v>
      </c>
      <c r="C16384" t="s">
        <v>3303</v>
      </c>
      <c r="D16384" t="s">
        <v>4337</v>
      </c>
      <c r="E16384" t="s">
        <v>2735</v>
      </c>
      <c r="F16384" t="s">
        <v>3299</v>
      </c>
      <c r="G16384">
        <v>5.42</v>
      </c>
      <c r="H16384">
        <v>4</v>
      </c>
      <c r="I16384">
        <v>21.68</v>
      </c>
      <c r="J16384" s="82" t="str">
        <f>IF(A16384="","",IF(COUNTIF('4. IncomeStatement_12Mo_BDI'!$8:$8,$A16384)&gt;0,"Y","N"))</f>
        <v>Y</v>
      </c>
      <c r="K16384" s="82" t="str">
        <f t="shared" si="278"/>
        <v>Y</v>
      </c>
      <c r="L16384" s="82" t="str">
        <f>IF($K16384="Y",VLOOKUP($C16384,'3. Lookup Tables'!$AJ:$AM,2,0),"--")</f>
        <v>RES_96GAL</v>
      </c>
      <c r="M16384" s="82">
        <f>IFERROR(IF($K16384="Y",VALUE(VLOOKUP($C16384,'3. Lookup Tables'!$AJ:$AM,3,0)),"--")*H16384,0)</f>
        <v>4</v>
      </c>
      <c r="N16384" s="82">
        <f>IFERROR(IF(D16384="CHARGE - RECURRING",M16384*IF($K16384="Y",VALUE(VLOOKUP($C16384,'3. Lookup Tables'!$AJ:$AM,4,0)),"--"),0),0)</f>
        <v>0</v>
      </c>
    </row>
    <row r="16385" spans="1:14" x14ac:dyDescent="0.25">
      <c r="A16385" t="s">
        <v>2608</v>
      </c>
      <c r="B16385" t="s">
        <v>3</v>
      </c>
      <c r="C16385" t="s">
        <v>3303</v>
      </c>
      <c r="D16385" t="s">
        <v>4337</v>
      </c>
      <c r="E16385" t="s">
        <v>2735</v>
      </c>
      <c r="F16385" t="s">
        <v>3299</v>
      </c>
      <c r="G16385">
        <v>6.7750000000000004</v>
      </c>
      <c r="H16385">
        <v>11</v>
      </c>
      <c r="I16385">
        <v>74.58</v>
      </c>
      <c r="J16385" s="82" t="str">
        <f>IF(A16385="","",IF(COUNTIF('4. IncomeStatement_12Mo_BDI'!$8:$8,$A16385)&gt;0,"Y","N"))</f>
        <v>Y</v>
      </c>
      <c r="K16385" s="82" t="str">
        <f t="shared" si="278"/>
        <v>Y</v>
      </c>
      <c r="L16385" s="82" t="str">
        <f>IF($K16385="Y",VLOOKUP($C16385,'3. Lookup Tables'!$AJ:$AM,2,0),"--")</f>
        <v>RES_96GAL</v>
      </c>
      <c r="M16385" s="82">
        <f>IFERROR(IF($K16385="Y",VALUE(VLOOKUP($C16385,'3. Lookup Tables'!$AJ:$AM,3,0)),"--")*H16385,0)</f>
        <v>11</v>
      </c>
      <c r="N16385" s="82">
        <f>IFERROR(IF(D16385="CHARGE - RECURRING",M16385*IF($K16385="Y",VALUE(VLOOKUP($C16385,'3. Lookup Tables'!$AJ:$AM,4,0)),"--"),0),0)</f>
        <v>0</v>
      </c>
    </row>
    <row r="16386" spans="1:14" x14ac:dyDescent="0.25">
      <c r="A16386" t="s">
        <v>2608</v>
      </c>
      <c r="B16386" t="s">
        <v>3</v>
      </c>
      <c r="C16386" t="s">
        <v>3303</v>
      </c>
      <c r="D16386" t="s">
        <v>4337</v>
      </c>
      <c r="E16386" t="s">
        <v>2735</v>
      </c>
      <c r="F16386" t="s">
        <v>3299</v>
      </c>
      <c r="G16386">
        <v>7.3049999999999997</v>
      </c>
      <c r="H16386">
        <v>1</v>
      </c>
      <c r="I16386">
        <v>7.31</v>
      </c>
      <c r="J16386" s="82" t="str">
        <f>IF(A16386="","",IF(COUNTIF('4. IncomeStatement_12Mo_BDI'!$8:$8,$A16386)&gt;0,"Y","N"))</f>
        <v>Y</v>
      </c>
      <c r="K16386" s="82" t="str">
        <f t="shared" si="278"/>
        <v>Y</v>
      </c>
      <c r="L16386" s="82" t="str">
        <f>IF($K16386="Y",VLOOKUP($C16386,'3. Lookup Tables'!$AJ:$AM,2,0),"--")</f>
        <v>RES_96GAL</v>
      </c>
      <c r="M16386" s="82">
        <f>IFERROR(IF($K16386="Y",VALUE(VLOOKUP($C16386,'3. Lookup Tables'!$AJ:$AM,3,0)),"--")*H16386,0)</f>
        <v>1</v>
      </c>
      <c r="N16386" s="82">
        <f>IFERROR(IF(D16386="CHARGE - RECURRING",M16386*IF($K16386="Y",VALUE(VLOOKUP($C16386,'3. Lookup Tables'!$AJ:$AM,4,0)),"--"),0),0)</f>
        <v>0</v>
      </c>
    </row>
    <row r="16387" spans="1:14" x14ac:dyDescent="0.25">
      <c r="A16387" t="s">
        <v>2608</v>
      </c>
      <c r="B16387" t="s">
        <v>3</v>
      </c>
      <c r="C16387" t="s">
        <v>3303</v>
      </c>
      <c r="D16387" t="s">
        <v>4337</v>
      </c>
      <c r="E16387" t="s">
        <v>2735</v>
      </c>
      <c r="F16387" t="s">
        <v>3299</v>
      </c>
      <c r="G16387">
        <v>8.1300000000000008</v>
      </c>
      <c r="H16387">
        <v>2</v>
      </c>
      <c r="I16387">
        <v>16.260000000000002</v>
      </c>
      <c r="J16387" s="82" t="str">
        <f>IF(A16387="","",IF(COUNTIF('4. IncomeStatement_12Mo_BDI'!$8:$8,$A16387)&gt;0,"Y","N"))</f>
        <v>Y</v>
      </c>
      <c r="K16387" s="82" t="str">
        <f t="shared" si="278"/>
        <v>Y</v>
      </c>
      <c r="L16387" s="82" t="str">
        <f>IF($K16387="Y",VLOOKUP($C16387,'3. Lookup Tables'!$AJ:$AM,2,0),"--")</f>
        <v>RES_96GAL</v>
      </c>
      <c r="M16387" s="82">
        <f>IFERROR(IF($K16387="Y",VALUE(VLOOKUP($C16387,'3. Lookup Tables'!$AJ:$AM,3,0)),"--")*H16387,0)</f>
        <v>2</v>
      </c>
      <c r="N16387" s="82">
        <f>IFERROR(IF(D16387="CHARGE - RECURRING",M16387*IF($K16387="Y",VALUE(VLOOKUP($C16387,'3. Lookup Tables'!$AJ:$AM,4,0)),"--"),0),0)</f>
        <v>0</v>
      </c>
    </row>
    <row r="16388" spans="1:14" x14ac:dyDescent="0.25">
      <c r="A16388" t="s">
        <v>2608</v>
      </c>
      <c r="B16388" t="s">
        <v>3</v>
      </c>
      <c r="C16388" t="s">
        <v>3303</v>
      </c>
      <c r="D16388" t="s">
        <v>4337</v>
      </c>
      <c r="E16388" t="s">
        <v>2735</v>
      </c>
      <c r="F16388" t="s">
        <v>3299</v>
      </c>
      <c r="G16388">
        <v>10.1625</v>
      </c>
      <c r="H16388">
        <v>11</v>
      </c>
      <c r="I16388">
        <v>111.77</v>
      </c>
      <c r="J16388" s="82" t="str">
        <f>IF(A16388="","",IF(COUNTIF('4. IncomeStatement_12Mo_BDI'!$8:$8,$A16388)&gt;0,"Y","N"))</f>
        <v>Y</v>
      </c>
      <c r="K16388" s="82" t="str">
        <f t="shared" si="278"/>
        <v>Y</v>
      </c>
      <c r="L16388" s="82" t="str">
        <f>IF($K16388="Y",VLOOKUP($C16388,'3. Lookup Tables'!$AJ:$AM,2,0),"--")</f>
        <v>RES_96GAL</v>
      </c>
      <c r="M16388" s="82">
        <f>IFERROR(IF($K16388="Y",VALUE(VLOOKUP($C16388,'3. Lookup Tables'!$AJ:$AM,3,0)),"--")*H16388,0)</f>
        <v>11</v>
      </c>
      <c r="N16388" s="82">
        <f>IFERROR(IF(D16388="CHARGE - RECURRING",M16388*IF($K16388="Y",VALUE(VLOOKUP($C16388,'3. Lookup Tables'!$AJ:$AM,4,0)),"--"),0),0)</f>
        <v>0</v>
      </c>
    </row>
    <row r="16389" spans="1:14" x14ac:dyDescent="0.25">
      <c r="A16389" t="s">
        <v>2608</v>
      </c>
      <c r="B16389" t="s">
        <v>3</v>
      </c>
      <c r="C16389" t="s">
        <v>3303</v>
      </c>
      <c r="D16389" t="s">
        <v>4337</v>
      </c>
      <c r="E16389" t="s">
        <v>2735</v>
      </c>
      <c r="F16389" t="s">
        <v>3299</v>
      </c>
      <c r="G16389">
        <v>10.84</v>
      </c>
      <c r="H16389">
        <v>3</v>
      </c>
      <c r="I16389">
        <v>32.520000000000003</v>
      </c>
      <c r="J16389" s="82" t="str">
        <f>IF(A16389="","",IF(COUNTIF('4. IncomeStatement_12Mo_BDI'!$8:$8,$A16389)&gt;0,"Y","N"))</f>
        <v>Y</v>
      </c>
      <c r="K16389" s="82" t="str">
        <f t="shared" si="278"/>
        <v>Y</v>
      </c>
      <c r="L16389" s="82" t="str">
        <f>IF($K16389="Y",VLOOKUP($C16389,'3. Lookup Tables'!$AJ:$AM,2,0),"--")</f>
        <v>RES_96GAL</v>
      </c>
      <c r="M16389" s="82">
        <f>IFERROR(IF($K16389="Y",VALUE(VLOOKUP($C16389,'3. Lookup Tables'!$AJ:$AM,3,0)),"--")*H16389,0)</f>
        <v>3</v>
      </c>
      <c r="N16389" s="82">
        <f>IFERROR(IF(D16389="CHARGE - RECURRING",M16389*IF($K16389="Y",VALUE(VLOOKUP($C16389,'3. Lookup Tables'!$AJ:$AM,4,0)),"--"),0),0)</f>
        <v>0</v>
      </c>
    </row>
    <row r="16390" spans="1:14" x14ac:dyDescent="0.25">
      <c r="A16390" t="s">
        <v>2608</v>
      </c>
      <c r="B16390" t="s">
        <v>3</v>
      </c>
      <c r="C16390" t="s">
        <v>3303</v>
      </c>
      <c r="D16390" t="s">
        <v>4337</v>
      </c>
      <c r="E16390" t="s">
        <v>2735</v>
      </c>
      <c r="F16390" t="s">
        <v>3299</v>
      </c>
      <c r="G16390">
        <v>12.88</v>
      </c>
      <c r="H16390">
        <v>1</v>
      </c>
      <c r="I16390">
        <v>12.88</v>
      </c>
      <c r="J16390" s="82" t="str">
        <f>IF(A16390="","",IF(COUNTIF('4. IncomeStatement_12Mo_BDI'!$8:$8,$A16390)&gt;0,"Y","N"))</f>
        <v>Y</v>
      </c>
      <c r="K16390" s="82" t="str">
        <f t="shared" si="278"/>
        <v>Y</v>
      </c>
      <c r="L16390" s="82" t="str">
        <f>IF($K16390="Y",VLOOKUP($C16390,'3. Lookup Tables'!$AJ:$AM,2,0),"--")</f>
        <v>RES_96GAL</v>
      </c>
      <c r="M16390" s="82">
        <f>IFERROR(IF($K16390="Y",VALUE(VLOOKUP($C16390,'3. Lookup Tables'!$AJ:$AM,3,0)),"--")*H16390,0)</f>
        <v>1</v>
      </c>
      <c r="N16390" s="82">
        <f>IFERROR(IF(D16390="CHARGE - RECURRING",M16390*IF($K16390="Y",VALUE(VLOOKUP($C16390,'3. Lookup Tables'!$AJ:$AM,4,0)),"--"),0),0)</f>
        <v>0</v>
      </c>
    </row>
    <row r="16391" spans="1:14" x14ac:dyDescent="0.25">
      <c r="A16391" t="s">
        <v>2608</v>
      </c>
      <c r="B16391" t="s">
        <v>3</v>
      </c>
      <c r="C16391" t="s">
        <v>3303</v>
      </c>
      <c r="D16391" t="s">
        <v>4337</v>
      </c>
      <c r="E16391" t="s">
        <v>2735</v>
      </c>
      <c r="F16391" t="s">
        <v>3299</v>
      </c>
      <c r="G16391">
        <v>13.55</v>
      </c>
      <c r="H16391">
        <v>33</v>
      </c>
      <c r="I16391">
        <v>447.15</v>
      </c>
      <c r="J16391" s="82" t="str">
        <f>IF(A16391="","",IF(COUNTIF('4. IncomeStatement_12Mo_BDI'!$8:$8,$A16391)&gt;0,"Y","N"))</f>
        <v>Y</v>
      </c>
      <c r="K16391" s="82" t="str">
        <f t="shared" si="278"/>
        <v>Y</v>
      </c>
      <c r="L16391" s="82" t="str">
        <f>IF($K16391="Y",VLOOKUP($C16391,'3. Lookup Tables'!$AJ:$AM,2,0),"--")</f>
        <v>RES_96GAL</v>
      </c>
      <c r="M16391" s="82">
        <f>IFERROR(IF($K16391="Y",VALUE(VLOOKUP($C16391,'3. Lookup Tables'!$AJ:$AM,3,0)),"--")*H16391,0)</f>
        <v>33</v>
      </c>
      <c r="N16391" s="82">
        <f>IFERROR(IF(D16391="CHARGE - RECURRING",M16391*IF($K16391="Y",VALUE(VLOOKUP($C16391,'3. Lookup Tables'!$AJ:$AM,4,0)),"--"),0),0)</f>
        <v>0</v>
      </c>
    </row>
    <row r="16392" spans="1:14" x14ac:dyDescent="0.25">
      <c r="A16392" t="s">
        <v>2608</v>
      </c>
      <c r="B16392" t="s">
        <v>3</v>
      </c>
      <c r="C16392" t="s">
        <v>3303</v>
      </c>
      <c r="D16392" t="s">
        <v>4337</v>
      </c>
      <c r="E16392" t="s">
        <v>2735</v>
      </c>
      <c r="F16392" t="s">
        <v>3299</v>
      </c>
      <c r="G16392">
        <v>14.61</v>
      </c>
      <c r="H16392">
        <v>7</v>
      </c>
      <c r="I16392">
        <v>102.27</v>
      </c>
      <c r="J16392" s="82" t="str">
        <f>IF(A16392="","",IF(COUNTIF('4. IncomeStatement_12Mo_BDI'!$8:$8,$A16392)&gt;0,"Y","N"))</f>
        <v>Y</v>
      </c>
      <c r="K16392" s="82" t="str">
        <f t="shared" ref="K16392:K16455" si="279">IF(OR(F16392="COMMERCIAL",F16392="INDUSTRIAL",F16392="RESIDENTIAL",F16392="FEE"),"Y","N")</f>
        <v>Y</v>
      </c>
      <c r="L16392" s="82" t="str">
        <f>IF($K16392="Y",VLOOKUP($C16392,'3. Lookup Tables'!$AJ:$AM,2,0),"--")</f>
        <v>RES_96GAL</v>
      </c>
      <c r="M16392" s="82">
        <f>IFERROR(IF($K16392="Y",VALUE(VLOOKUP($C16392,'3. Lookup Tables'!$AJ:$AM,3,0)),"--")*H16392,0)</f>
        <v>7</v>
      </c>
      <c r="N16392" s="82">
        <f>IFERROR(IF(D16392="CHARGE - RECURRING",M16392*IF($K16392="Y",VALUE(VLOOKUP($C16392,'3. Lookup Tables'!$AJ:$AM,4,0)),"--"),0),0)</f>
        <v>0</v>
      </c>
    </row>
    <row r="16393" spans="1:14" x14ac:dyDescent="0.25">
      <c r="A16393" t="s">
        <v>2608</v>
      </c>
      <c r="B16393" t="s">
        <v>3</v>
      </c>
      <c r="C16393" t="s">
        <v>3303</v>
      </c>
      <c r="D16393" t="s">
        <v>4337</v>
      </c>
      <c r="E16393" t="s">
        <v>2736</v>
      </c>
      <c r="F16393" t="s">
        <v>3299</v>
      </c>
      <c r="G16393">
        <v>6.7750000000000004</v>
      </c>
      <c r="H16393">
        <v>1</v>
      </c>
      <c r="I16393">
        <v>6.78</v>
      </c>
      <c r="J16393" s="82" t="str">
        <f>IF(A16393="","",IF(COUNTIF('4. IncomeStatement_12Mo_BDI'!$8:$8,$A16393)&gt;0,"Y","N"))</f>
        <v>Y</v>
      </c>
      <c r="K16393" s="82" t="str">
        <f t="shared" si="279"/>
        <v>Y</v>
      </c>
      <c r="L16393" s="82" t="str">
        <f>IF($K16393="Y",VLOOKUP($C16393,'3. Lookup Tables'!$AJ:$AM,2,0),"--")</f>
        <v>RES_96GAL</v>
      </c>
      <c r="M16393" s="82">
        <f>IFERROR(IF($K16393="Y",VALUE(VLOOKUP($C16393,'3. Lookup Tables'!$AJ:$AM,3,0)),"--")*H16393,0)</f>
        <v>1</v>
      </c>
      <c r="N16393" s="82">
        <f>IFERROR(IF(D16393="CHARGE - RECURRING",M16393*IF($K16393="Y",VALUE(VLOOKUP($C16393,'3. Lookup Tables'!$AJ:$AM,4,0)),"--"),0),0)</f>
        <v>0</v>
      </c>
    </row>
    <row r="16394" spans="1:14" x14ac:dyDescent="0.25">
      <c r="A16394" t="s">
        <v>2608</v>
      </c>
      <c r="B16394" t="s">
        <v>3</v>
      </c>
      <c r="C16394" t="s">
        <v>3303</v>
      </c>
      <c r="D16394" t="s">
        <v>4337</v>
      </c>
      <c r="E16394" t="s">
        <v>2736</v>
      </c>
      <c r="F16394" t="s">
        <v>3299</v>
      </c>
      <c r="G16394">
        <v>10.1625</v>
      </c>
      <c r="H16394">
        <v>1</v>
      </c>
      <c r="I16394">
        <v>10.16</v>
      </c>
      <c r="J16394" s="82" t="str">
        <f>IF(A16394="","",IF(COUNTIF('4. IncomeStatement_12Mo_BDI'!$8:$8,$A16394)&gt;0,"Y","N"))</f>
        <v>Y</v>
      </c>
      <c r="K16394" s="82" t="str">
        <f t="shared" si="279"/>
        <v>Y</v>
      </c>
      <c r="L16394" s="82" t="str">
        <f>IF($K16394="Y",VLOOKUP($C16394,'3. Lookup Tables'!$AJ:$AM,2,0),"--")</f>
        <v>RES_96GAL</v>
      </c>
      <c r="M16394" s="82">
        <f>IFERROR(IF($K16394="Y",VALUE(VLOOKUP($C16394,'3. Lookup Tables'!$AJ:$AM,3,0)),"--")*H16394,0)</f>
        <v>1</v>
      </c>
      <c r="N16394" s="82">
        <f>IFERROR(IF(D16394="CHARGE - RECURRING",M16394*IF($K16394="Y",VALUE(VLOOKUP($C16394,'3. Lookup Tables'!$AJ:$AM,4,0)),"--"),0),0)</f>
        <v>0</v>
      </c>
    </row>
    <row r="16395" spans="1:14" x14ac:dyDescent="0.25">
      <c r="A16395" t="s">
        <v>2608</v>
      </c>
      <c r="B16395" t="s">
        <v>3</v>
      </c>
      <c r="C16395" t="s">
        <v>3303</v>
      </c>
      <c r="D16395" t="s">
        <v>4337</v>
      </c>
      <c r="E16395" t="s">
        <v>2736</v>
      </c>
      <c r="F16395" t="s">
        <v>3299</v>
      </c>
      <c r="G16395">
        <v>13.55</v>
      </c>
      <c r="H16395">
        <v>1</v>
      </c>
      <c r="I16395">
        <v>13.55</v>
      </c>
      <c r="J16395" s="82" t="str">
        <f>IF(A16395="","",IF(COUNTIF('4. IncomeStatement_12Mo_BDI'!$8:$8,$A16395)&gt;0,"Y","N"))</f>
        <v>Y</v>
      </c>
      <c r="K16395" s="82" t="str">
        <f t="shared" si="279"/>
        <v>Y</v>
      </c>
      <c r="L16395" s="82" t="str">
        <f>IF($K16395="Y",VLOOKUP($C16395,'3. Lookup Tables'!$AJ:$AM,2,0),"--")</f>
        <v>RES_96GAL</v>
      </c>
      <c r="M16395" s="82">
        <f>IFERROR(IF($K16395="Y",VALUE(VLOOKUP($C16395,'3. Lookup Tables'!$AJ:$AM,3,0)),"--")*H16395,0)</f>
        <v>1</v>
      </c>
      <c r="N16395" s="82">
        <f>IFERROR(IF(D16395="CHARGE - RECURRING",M16395*IF($K16395="Y",VALUE(VLOOKUP($C16395,'3. Lookup Tables'!$AJ:$AM,4,0)),"--"),0),0)</f>
        <v>0</v>
      </c>
    </row>
    <row r="16396" spans="1:14" x14ac:dyDescent="0.25">
      <c r="A16396" t="s">
        <v>2608</v>
      </c>
      <c r="B16396" t="s">
        <v>3</v>
      </c>
      <c r="C16396" t="s">
        <v>3303</v>
      </c>
      <c r="D16396" t="s">
        <v>4337</v>
      </c>
      <c r="E16396" t="s">
        <v>2738</v>
      </c>
      <c r="F16396" t="s">
        <v>3299</v>
      </c>
      <c r="G16396">
        <v>3.6640000000000001</v>
      </c>
      <c r="H16396">
        <v>1</v>
      </c>
      <c r="I16396">
        <v>3.66</v>
      </c>
      <c r="J16396" s="82" t="str">
        <f>IF(A16396="","",IF(COUNTIF('4. IncomeStatement_12Mo_BDI'!$8:$8,$A16396)&gt;0,"Y","N"))</f>
        <v>Y</v>
      </c>
      <c r="K16396" s="82" t="str">
        <f t="shared" si="279"/>
        <v>Y</v>
      </c>
      <c r="L16396" s="82" t="str">
        <f>IF($K16396="Y",VLOOKUP($C16396,'3. Lookup Tables'!$AJ:$AM,2,0),"--")</f>
        <v>RES_96GAL</v>
      </c>
      <c r="M16396" s="82">
        <f>IFERROR(IF($K16396="Y",VALUE(VLOOKUP($C16396,'3. Lookup Tables'!$AJ:$AM,3,0)),"--")*H16396,0)</f>
        <v>1</v>
      </c>
      <c r="N16396" s="82">
        <f>IFERROR(IF(D16396="CHARGE - RECURRING",M16396*IF($K16396="Y",VALUE(VLOOKUP($C16396,'3. Lookup Tables'!$AJ:$AM,4,0)),"--"),0),0)</f>
        <v>0</v>
      </c>
    </row>
    <row r="16397" spans="1:14" x14ac:dyDescent="0.25">
      <c r="A16397" t="s">
        <v>2608</v>
      </c>
      <c r="B16397" t="s">
        <v>3</v>
      </c>
      <c r="C16397" t="s">
        <v>3303</v>
      </c>
      <c r="D16397" t="s">
        <v>4337</v>
      </c>
      <c r="E16397" t="s">
        <v>2738</v>
      </c>
      <c r="F16397" t="s">
        <v>3299</v>
      </c>
      <c r="G16397">
        <v>4.2649999999999997</v>
      </c>
      <c r="H16397">
        <v>3</v>
      </c>
      <c r="I16397">
        <v>12.81</v>
      </c>
      <c r="J16397" s="82" t="str">
        <f>IF(A16397="","",IF(COUNTIF('4. IncomeStatement_12Mo_BDI'!$8:$8,$A16397)&gt;0,"Y","N"))</f>
        <v>Y</v>
      </c>
      <c r="K16397" s="82" t="str">
        <f t="shared" si="279"/>
        <v>Y</v>
      </c>
      <c r="L16397" s="82" t="str">
        <f>IF($K16397="Y",VLOOKUP($C16397,'3. Lookup Tables'!$AJ:$AM,2,0),"--")</f>
        <v>RES_96GAL</v>
      </c>
      <c r="M16397" s="82">
        <f>IFERROR(IF($K16397="Y",VALUE(VLOOKUP($C16397,'3. Lookup Tables'!$AJ:$AM,3,0)),"--")*H16397,0)</f>
        <v>3</v>
      </c>
      <c r="N16397" s="82">
        <f>IFERROR(IF(D16397="CHARGE - RECURRING",M16397*IF($K16397="Y",VALUE(VLOOKUP($C16397,'3. Lookup Tables'!$AJ:$AM,4,0)),"--"),0),0)</f>
        <v>0</v>
      </c>
    </row>
    <row r="16398" spans="1:14" x14ac:dyDescent="0.25">
      <c r="A16398" t="s">
        <v>2608</v>
      </c>
      <c r="B16398" t="s">
        <v>3</v>
      </c>
      <c r="C16398" t="s">
        <v>3303</v>
      </c>
      <c r="D16398" t="s">
        <v>4337</v>
      </c>
      <c r="E16398" t="s">
        <v>2738</v>
      </c>
      <c r="F16398" t="s">
        <v>3299</v>
      </c>
      <c r="G16398">
        <v>8.5299999999999994</v>
      </c>
      <c r="H16398">
        <v>2</v>
      </c>
      <c r="I16398">
        <v>17.059999999999999</v>
      </c>
      <c r="J16398" s="82" t="str">
        <f>IF(A16398="","",IF(COUNTIF('4. IncomeStatement_12Mo_BDI'!$8:$8,$A16398)&gt;0,"Y","N"))</f>
        <v>Y</v>
      </c>
      <c r="K16398" s="82" t="str">
        <f t="shared" si="279"/>
        <v>Y</v>
      </c>
      <c r="L16398" s="82" t="str">
        <f>IF($K16398="Y",VLOOKUP($C16398,'3. Lookup Tables'!$AJ:$AM,2,0),"--")</f>
        <v>RES_96GAL</v>
      </c>
      <c r="M16398" s="82">
        <f>IFERROR(IF($K16398="Y",VALUE(VLOOKUP($C16398,'3. Lookup Tables'!$AJ:$AM,3,0)),"--")*H16398,0)</f>
        <v>2</v>
      </c>
      <c r="N16398" s="82">
        <f>IFERROR(IF(D16398="CHARGE - RECURRING",M16398*IF($K16398="Y",VALUE(VLOOKUP($C16398,'3. Lookup Tables'!$AJ:$AM,4,0)),"--"),0),0)</f>
        <v>0</v>
      </c>
    </row>
    <row r="16399" spans="1:14" x14ac:dyDescent="0.25">
      <c r="A16399" t="s">
        <v>2608</v>
      </c>
      <c r="B16399" t="s">
        <v>3</v>
      </c>
      <c r="C16399" t="s">
        <v>3303</v>
      </c>
      <c r="D16399" t="s">
        <v>4337</v>
      </c>
      <c r="E16399" t="s">
        <v>2738</v>
      </c>
      <c r="F16399" t="s">
        <v>3299</v>
      </c>
      <c r="G16399">
        <v>12.795</v>
      </c>
      <c r="H16399">
        <v>4</v>
      </c>
      <c r="I16399">
        <v>51.2</v>
      </c>
      <c r="J16399" s="82" t="str">
        <f>IF(A16399="","",IF(COUNTIF('4. IncomeStatement_12Mo_BDI'!$8:$8,$A16399)&gt;0,"Y","N"))</f>
        <v>Y</v>
      </c>
      <c r="K16399" s="82" t="str">
        <f t="shared" si="279"/>
        <v>Y</v>
      </c>
      <c r="L16399" s="82" t="str">
        <f>IF($K16399="Y",VLOOKUP($C16399,'3. Lookup Tables'!$AJ:$AM,2,0),"--")</f>
        <v>RES_96GAL</v>
      </c>
      <c r="M16399" s="82">
        <f>IFERROR(IF($K16399="Y",VALUE(VLOOKUP($C16399,'3. Lookup Tables'!$AJ:$AM,3,0)),"--")*H16399,0)</f>
        <v>4</v>
      </c>
      <c r="N16399" s="82">
        <f>IFERROR(IF(D16399="CHARGE - RECURRING",M16399*IF($K16399="Y",VALUE(VLOOKUP($C16399,'3. Lookup Tables'!$AJ:$AM,4,0)),"--"),0),0)</f>
        <v>0</v>
      </c>
    </row>
    <row r="16400" spans="1:14" x14ac:dyDescent="0.25">
      <c r="A16400" t="s">
        <v>2608</v>
      </c>
      <c r="B16400" t="s">
        <v>3</v>
      </c>
      <c r="C16400" t="s">
        <v>3303</v>
      </c>
      <c r="D16400" t="s">
        <v>4337</v>
      </c>
      <c r="E16400" t="s">
        <v>2738</v>
      </c>
      <c r="F16400" t="s">
        <v>3299</v>
      </c>
      <c r="G16400">
        <v>17.059999999999999</v>
      </c>
      <c r="H16400">
        <v>17</v>
      </c>
      <c r="I16400">
        <v>290.02</v>
      </c>
      <c r="J16400" s="82" t="str">
        <f>IF(A16400="","",IF(COUNTIF('4. IncomeStatement_12Mo_BDI'!$8:$8,$A16400)&gt;0,"Y","N"))</f>
        <v>Y</v>
      </c>
      <c r="K16400" s="82" t="str">
        <f t="shared" si="279"/>
        <v>Y</v>
      </c>
      <c r="L16400" s="82" t="str">
        <f>IF($K16400="Y",VLOOKUP($C16400,'3. Lookup Tables'!$AJ:$AM,2,0),"--")</f>
        <v>RES_96GAL</v>
      </c>
      <c r="M16400" s="82">
        <f>IFERROR(IF($K16400="Y",VALUE(VLOOKUP($C16400,'3. Lookup Tables'!$AJ:$AM,3,0)),"--")*H16400,0)</f>
        <v>17</v>
      </c>
      <c r="N16400" s="82">
        <f>IFERROR(IF(D16400="CHARGE - RECURRING",M16400*IF($K16400="Y",VALUE(VLOOKUP($C16400,'3. Lookup Tables'!$AJ:$AM,4,0)),"--"),0),0)</f>
        <v>0</v>
      </c>
    </row>
    <row r="16401" spans="1:14" x14ac:dyDescent="0.25">
      <c r="A16401" t="s">
        <v>2608</v>
      </c>
      <c r="B16401" t="s">
        <v>3</v>
      </c>
      <c r="C16401" t="s">
        <v>3303</v>
      </c>
      <c r="D16401" t="s">
        <v>4337</v>
      </c>
      <c r="E16401" t="s">
        <v>2740</v>
      </c>
      <c r="F16401" t="s">
        <v>3299</v>
      </c>
      <c r="G16401">
        <v>10.657500000000001</v>
      </c>
      <c r="H16401">
        <v>1</v>
      </c>
      <c r="I16401">
        <v>10.66</v>
      </c>
      <c r="J16401" s="82" t="str">
        <f>IF(A16401="","",IF(COUNTIF('4. IncomeStatement_12Mo_BDI'!$8:$8,$A16401)&gt;0,"Y","N"))</f>
        <v>Y</v>
      </c>
      <c r="K16401" s="82" t="str">
        <f t="shared" si="279"/>
        <v>Y</v>
      </c>
      <c r="L16401" s="82" t="str">
        <f>IF($K16401="Y",VLOOKUP($C16401,'3. Lookup Tables'!$AJ:$AM,2,0),"--")</f>
        <v>RES_96GAL</v>
      </c>
      <c r="M16401" s="82">
        <f>IFERROR(IF($K16401="Y",VALUE(VLOOKUP($C16401,'3. Lookup Tables'!$AJ:$AM,3,0)),"--")*H16401,0)</f>
        <v>1</v>
      </c>
      <c r="N16401" s="82">
        <f>IFERROR(IF(D16401="CHARGE - RECURRING",M16401*IF($K16401="Y",VALUE(VLOOKUP($C16401,'3. Lookup Tables'!$AJ:$AM,4,0)),"--"),0),0)</f>
        <v>0</v>
      </c>
    </row>
    <row r="16402" spans="1:14" x14ac:dyDescent="0.25">
      <c r="A16402" t="s">
        <v>2608</v>
      </c>
      <c r="B16402" t="s">
        <v>3</v>
      </c>
      <c r="C16402" t="s">
        <v>3303</v>
      </c>
      <c r="D16402" t="s">
        <v>4336</v>
      </c>
      <c r="E16402" t="s">
        <v>2735</v>
      </c>
      <c r="F16402" t="s">
        <v>3299</v>
      </c>
      <c r="G16402">
        <v>14.61</v>
      </c>
      <c r="H16402">
        <v>3962</v>
      </c>
      <c r="I16402">
        <v>57884.82</v>
      </c>
      <c r="J16402" s="82" t="str">
        <f>IF(A16402="","",IF(COUNTIF('4. IncomeStatement_12Mo_BDI'!$8:$8,$A16402)&gt;0,"Y","N"))</f>
        <v>Y</v>
      </c>
      <c r="K16402" s="82" t="str">
        <f t="shared" si="279"/>
        <v>Y</v>
      </c>
      <c r="L16402" s="82" t="str">
        <f>IF($K16402="Y",VLOOKUP($C16402,'3. Lookup Tables'!$AJ:$AM,2,0),"--")</f>
        <v>RES_96GAL</v>
      </c>
      <c r="M16402" s="82">
        <f>IFERROR(IF($K16402="Y",VALUE(VLOOKUP($C16402,'3. Lookup Tables'!$AJ:$AM,3,0)),"--")*H16402,0)</f>
        <v>3962</v>
      </c>
      <c r="N16402" s="82">
        <f>IFERROR(IF(D16402="CHARGE - RECURRING",M16402*IF($K16402="Y",VALUE(VLOOKUP($C16402,'3. Lookup Tables'!$AJ:$AM,4,0)),"--"),0),0)</f>
        <v>0</v>
      </c>
    </row>
    <row r="16403" spans="1:14" x14ac:dyDescent="0.25">
      <c r="A16403" t="s">
        <v>2608</v>
      </c>
      <c r="B16403" t="s">
        <v>3</v>
      </c>
      <c r="C16403" t="s">
        <v>3303</v>
      </c>
      <c r="D16403" t="s">
        <v>4336</v>
      </c>
      <c r="E16403" t="s">
        <v>2735</v>
      </c>
      <c r="F16403" t="s">
        <v>3299</v>
      </c>
      <c r="G16403">
        <v>18.32</v>
      </c>
      <c r="H16403">
        <v>2</v>
      </c>
      <c r="I16403">
        <v>36.64</v>
      </c>
      <c r="J16403" s="82" t="str">
        <f>IF(A16403="","",IF(COUNTIF('4. IncomeStatement_12Mo_BDI'!$8:$8,$A16403)&gt;0,"Y","N"))</f>
        <v>Y</v>
      </c>
      <c r="K16403" s="82" t="str">
        <f t="shared" si="279"/>
        <v>Y</v>
      </c>
      <c r="L16403" s="82" t="str">
        <f>IF($K16403="Y",VLOOKUP($C16403,'3. Lookup Tables'!$AJ:$AM,2,0),"--")</f>
        <v>RES_96GAL</v>
      </c>
      <c r="M16403" s="82">
        <f>IFERROR(IF($K16403="Y",VALUE(VLOOKUP($C16403,'3. Lookup Tables'!$AJ:$AM,3,0)),"--")*H16403,0)</f>
        <v>2</v>
      </c>
      <c r="N16403" s="82">
        <f>IFERROR(IF(D16403="CHARGE - RECURRING",M16403*IF($K16403="Y",VALUE(VLOOKUP($C16403,'3. Lookup Tables'!$AJ:$AM,4,0)),"--"),0),0)</f>
        <v>0</v>
      </c>
    </row>
    <row r="16404" spans="1:14" x14ac:dyDescent="0.25">
      <c r="A16404" t="s">
        <v>2608</v>
      </c>
      <c r="B16404" t="s">
        <v>3</v>
      </c>
      <c r="C16404" t="s">
        <v>3303</v>
      </c>
      <c r="D16404" t="s">
        <v>4336</v>
      </c>
      <c r="E16404" t="s">
        <v>2736</v>
      </c>
      <c r="F16404" t="s">
        <v>3299</v>
      </c>
      <c r="G16404">
        <v>14.61</v>
      </c>
      <c r="H16404">
        <v>180</v>
      </c>
      <c r="I16404">
        <v>2629.8</v>
      </c>
      <c r="J16404" s="82" t="str">
        <f>IF(A16404="","",IF(COUNTIF('4. IncomeStatement_12Mo_BDI'!$8:$8,$A16404)&gt;0,"Y","N"))</f>
        <v>Y</v>
      </c>
      <c r="K16404" s="82" t="str">
        <f t="shared" si="279"/>
        <v>Y</v>
      </c>
      <c r="L16404" s="82" t="str">
        <f>IF($K16404="Y",VLOOKUP($C16404,'3. Lookup Tables'!$AJ:$AM,2,0),"--")</f>
        <v>RES_96GAL</v>
      </c>
      <c r="M16404" s="82">
        <f>IFERROR(IF($K16404="Y",VALUE(VLOOKUP($C16404,'3. Lookup Tables'!$AJ:$AM,3,0)),"--")*H16404,0)</f>
        <v>180</v>
      </c>
      <c r="N16404" s="82">
        <f>IFERROR(IF(D16404="CHARGE - RECURRING",M16404*IF($K16404="Y",VALUE(VLOOKUP($C16404,'3. Lookup Tables'!$AJ:$AM,4,0)),"--"),0),0)</f>
        <v>0</v>
      </c>
    </row>
    <row r="16405" spans="1:14" x14ac:dyDescent="0.25">
      <c r="A16405" t="s">
        <v>2608</v>
      </c>
      <c r="B16405" t="s">
        <v>3</v>
      </c>
      <c r="C16405" t="s">
        <v>3303</v>
      </c>
      <c r="D16405" t="s">
        <v>4336</v>
      </c>
      <c r="E16405" t="s">
        <v>2738</v>
      </c>
      <c r="F16405" t="s">
        <v>3299</v>
      </c>
      <c r="G16405">
        <v>14.61</v>
      </c>
      <c r="H16405">
        <v>2</v>
      </c>
      <c r="I16405">
        <v>29.22</v>
      </c>
      <c r="J16405" s="82" t="str">
        <f>IF(A16405="","",IF(COUNTIF('4. IncomeStatement_12Mo_BDI'!$8:$8,$A16405)&gt;0,"Y","N"))</f>
        <v>Y</v>
      </c>
      <c r="K16405" s="82" t="str">
        <f t="shared" si="279"/>
        <v>Y</v>
      </c>
      <c r="L16405" s="82" t="str">
        <f>IF($K16405="Y",VLOOKUP($C16405,'3. Lookup Tables'!$AJ:$AM,2,0),"--")</f>
        <v>RES_96GAL</v>
      </c>
      <c r="M16405" s="82">
        <f>IFERROR(IF($K16405="Y",VALUE(VLOOKUP($C16405,'3. Lookup Tables'!$AJ:$AM,3,0)),"--")*H16405,0)</f>
        <v>2</v>
      </c>
      <c r="N16405" s="82">
        <f>IFERROR(IF(D16405="CHARGE - RECURRING",M16405*IF($K16405="Y",VALUE(VLOOKUP($C16405,'3. Lookup Tables'!$AJ:$AM,4,0)),"--"),0),0)</f>
        <v>0</v>
      </c>
    </row>
    <row r="16406" spans="1:14" x14ac:dyDescent="0.25">
      <c r="A16406" t="s">
        <v>2608</v>
      </c>
      <c r="B16406" t="s">
        <v>3</v>
      </c>
      <c r="C16406" t="s">
        <v>3303</v>
      </c>
      <c r="D16406" t="s">
        <v>4336</v>
      </c>
      <c r="E16406" t="s">
        <v>2738</v>
      </c>
      <c r="F16406" t="s">
        <v>3299</v>
      </c>
      <c r="G16406">
        <v>17.059999999999999</v>
      </c>
      <c r="H16406">
        <v>2</v>
      </c>
      <c r="I16406">
        <v>34.119999999999997</v>
      </c>
      <c r="J16406" s="82" t="str">
        <f>IF(A16406="","",IF(COUNTIF('4. IncomeStatement_12Mo_BDI'!$8:$8,$A16406)&gt;0,"Y","N"))</f>
        <v>Y</v>
      </c>
      <c r="K16406" s="82" t="str">
        <f t="shared" si="279"/>
        <v>Y</v>
      </c>
      <c r="L16406" s="82" t="str">
        <f>IF($K16406="Y",VLOOKUP($C16406,'3. Lookup Tables'!$AJ:$AM,2,0),"--")</f>
        <v>RES_96GAL</v>
      </c>
      <c r="M16406" s="82">
        <f>IFERROR(IF($K16406="Y",VALUE(VLOOKUP($C16406,'3. Lookup Tables'!$AJ:$AM,3,0)),"--")*H16406,0)</f>
        <v>2</v>
      </c>
      <c r="N16406" s="82">
        <f>IFERROR(IF(D16406="CHARGE - RECURRING",M16406*IF($K16406="Y",VALUE(VLOOKUP($C16406,'3. Lookup Tables'!$AJ:$AM,4,0)),"--"),0),0)</f>
        <v>0</v>
      </c>
    </row>
    <row r="16407" spans="1:14" x14ac:dyDescent="0.25">
      <c r="A16407" t="s">
        <v>2608</v>
      </c>
      <c r="B16407" t="s">
        <v>3</v>
      </c>
      <c r="C16407" t="s">
        <v>3303</v>
      </c>
      <c r="D16407" t="s">
        <v>4336</v>
      </c>
      <c r="E16407" t="s">
        <v>2738</v>
      </c>
      <c r="F16407" t="s">
        <v>3299</v>
      </c>
      <c r="G16407">
        <v>18.32</v>
      </c>
      <c r="H16407">
        <v>927</v>
      </c>
      <c r="I16407">
        <v>16982.64</v>
      </c>
      <c r="J16407" s="82" t="str">
        <f>IF(A16407="","",IF(COUNTIF('4. IncomeStatement_12Mo_BDI'!$8:$8,$A16407)&gt;0,"Y","N"))</f>
        <v>Y</v>
      </c>
      <c r="K16407" s="82" t="str">
        <f t="shared" si="279"/>
        <v>Y</v>
      </c>
      <c r="L16407" s="82" t="str">
        <f>IF($K16407="Y",VLOOKUP($C16407,'3. Lookup Tables'!$AJ:$AM,2,0),"--")</f>
        <v>RES_96GAL</v>
      </c>
      <c r="M16407" s="82">
        <f>IFERROR(IF($K16407="Y",VALUE(VLOOKUP($C16407,'3. Lookup Tables'!$AJ:$AM,3,0)),"--")*H16407,0)</f>
        <v>927</v>
      </c>
      <c r="N16407" s="82">
        <f>IFERROR(IF(D16407="CHARGE - RECURRING",M16407*IF($K16407="Y",VALUE(VLOOKUP($C16407,'3. Lookup Tables'!$AJ:$AM,4,0)),"--"),0),0)</f>
        <v>0</v>
      </c>
    </row>
    <row r="16408" spans="1:14" x14ac:dyDescent="0.25">
      <c r="A16408" t="s">
        <v>2608</v>
      </c>
      <c r="B16408" t="s">
        <v>3</v>
      </c>
      <c r="C16408" t="s">
        <v>3303</v>
      </c>
      <c r="D16408" t="s">
        <v>4336</v>
      </c>
      <c r="E16408" t="s">
        <v>2740</v>
      </c>
      <c r="F16408" t="s">
        <v>3299</v>
      </c>
      <c r="G16408">
        <v>14.21</v>
      </c>
      <c r="H16408">
        <v>5012</v>
      </c>
      <c r="I16408">
        <v>71220.52</v>
      </c>
      <c r="J16408" s="82" t="str">
        <f>IF(A16408="","",IF(COUNTIF('4. IncomeStatement_12Mo_BDI'!$8:$8,$A16408)&gt;0,"Y","N"))</f>
        <v>Y</v>
      </c>
      <c r="K16408" s="82" t="str">
        <f t="shared" si="279"/>
        <v>Y</v>
      </c>
      <c r="L16408" s="82" t="str">
        <f>IF($K16408="Y",VLOOKUP($C16408,'3. Lookup Tables'!$AJ:$AM,2,0),"--")</f>
        <v>RES_96GAL</v>
      </c>
      <c r="M16408" s="82">
        <f>IFERROR(IF($K16408="Y",VALUE(VLOOKUP($C16408,'3. Lookup Tables'!$AJ:$AM,3,0)),"--")*H16408,0)</f>
        <v>5012</v>
      </c>
      <c r="N16408" s="82">
        <f>IFERROR(IF(D16408="CHARGE - RECURRING",M16408*IF($K16408="Y",VALUE(VLOOKUP($C16408,'3. Lookup Tables'!$AJ:$AM,4,0)),"--"),0),0)</f>
        <v>0</v>
      </c>
    </row>
    <row r="16409" spans="1:14" x14ac:dyDescent="0.25">
      <c r="A16409" t="s">
        <v>2608</v>
      </c>
      <c r="B16409" t="s">
        <v>3</v>
      </c>
      <c r="C16409" t="s">
        <v>3304</v>
      </c>
      <c r="D16409" t="s">
        <v>4337</v>
      </c>
      <c r="E16409" t="s">
        <v>2738</v>
      </c>
      <c r="F16409" t="s">
        <v>3299</v>
      </c>
      <c r="G16409">
        <v>0.63200000000000001</v>
      </c>
      <c r="H16409">
        <v>3</v>
      </c>
      <c r="I16409">
        <v>1.89</v>
      </c>
      <c r="J16409" s="82" t="str">
        <f>IF(A16409="","",IF(COUNTIF('4. IncomeStatement_12Mo_BDI'!$8:$8,$A16409)&gt;0,"Y","N"))</f>
        <v>Y</v>
      </c>
      <c r="K16409" s="82" t="str">
        <f t="shared" si="279"/>
        <v>Y</v>
      </c>
      <c r="L16409" s="82" t="str">
        <f>IF($K16409="Y",VLOOKUP($C16409,'3. Lookup Tables'!$AJ:$AM,2,0),"--")</f>
        <v>RES_96GAL_ADDTL_CART</v>
      </c>
      <c r="M16409" s="82">
        <f>IFERROR(IF($K16409="Y",VALUE(VLOOKUP($C16409,'3. Lookup Tables'!$AJ:$AM,3,0)),"--")*H16409,0)</f>
        <v>3</v>
      </c>
      <c r="N16409" s="82">
        <f>IFERROR(IF(D16409="CHARGE - RECURRING",M16409*IF($K16409="Y",VALUE(VLOOKUP($C16409,'3. Lookup Tables'!$AJ:$AM,4,0)),"--"),0),0)</f>
        <v>0</v>
      </c>
    </row>
    <row r="16410" spans="1:14" x14ac:dyDescent="0.25">
      <c r="A16410" t="s">
        <v>2608</v>
      </c>
      <c r="B16410" t="s">
        <v>3</v>
      </c>
      <c r="C16410" t="s">
        <v>3304</v>
      </c>
      <c r="D16410" t="s">
        <v>4337</v>
      </c>
      <c r="E16410" t="s">
        <v>2738</v>
      </c>
      <c r="F16410" t="s">
        <v>3299</v>
      </c>
      <c r="G16410">
        <v>2.94</v>
      </c>
      <c r="H16410">
        <v>7</v>
      </c>
      <c r="I16410">
        <v>20.58</v>
      </c>
      <c r="J16410" s="82" t="str">
        <f>IF(A16410="","",IF(COUNTIF('4. IncomeStatement_12Mo_BDI'!$8:$8,$A16410)&gt;0,"Y","N"))</f>
        <v>Y</v>
      </c>
      <c r="K16410" s="82" t="str">
        <f t="shared" si="279"/>
        <v>Y</v>
      </c>
      <c r="L16410" s="82" t="str">
        <f>IF($K16410="Y",VLOOKUP($C16410,'3. Lookup Tables'!$AJ:$AM,2,0),"--")</f>
        <v>RES_96GAL_ADDTL_CART</v>
      </c>
      <c r="M16410" s="82">
        <f>IFERROR(IF($K16410="Y",VALUE(VLOOKUP($C16410,'3. Lookup Tables'!$AJ:$AM,3,0)),"--")*H16410,0)</f>
        <v>7</v>
      </c>
      <c r="N16410" s="82">
        <f>IFERROR(IF(D16410="CHARGE - RECURRING",M16410*IF($K16410="Y",VALUE(VLOOKUP($C16410,'3. Lookup Tables'!$AJ:$AM,4,0)),"--"),0),0)</f>
        <v>0</v>
      </c>
    </row>
    <row r="16411" spans="1:14" x14ac:dyDescent="0.25">
      <c r="A16411" t="s">
        <v>2608</v>
      </c>
      <c r="B16411" t="s">
        <v>3</v>
      </c>
      <c r="C16411" t="s">
        <v>3304</v>
      </c>
      <c r="D16411" t="s">
        <v>4336</v>
      </c>
      <c r="E16411" t="s">
        <v>2736</v>
      </c>
      <c r="F16411" t="s">
        <v>3299</v>
      </c>
      <c r="G16411">
        <v>14.61</v>
      </c>
      <c r="H16411">
        <v>14</v>
      </c>
      <c r="I16411">
        <v>204.54</v>
      </c>
      <c r="J16411" s="82" t="str">
        <f>IF(A16411="","",IF(COUNTIF('4. IncomeStatement_12Mo_BDI'!$8:$8,$A16411)&gt;0,"Y","N"))</f>
        <v>Y</v>
      </c>
      <c r="K16411" s="82" t="str">
        <f t="shared" si="279"/>
        <v>Y</v>
      </c>
      <c r="L16411" s="82" t="str">
        <f>IF($K16411="Y",VLOOKUP($C16411,'3. Lookup Tables'!$AJ:$AM,2,0),"--")</f>
        <v>RES_96GAL_ADDTL_CART</v>
      </c>
      <c r="M16411" s="82">
        <f>IFERROR(IF($K16411="Y",VALUE(VLOOKUP($C16411,'3. Lookup Tables'!$AJ:$AM,3,0)),"--")*H16411,0)</f>
        <v>14</v>
      </c>
      <c r="N16411" s="82">
        <f>IFERROR(IF(D16411="CHARGE - RECURRING",M16411*IF($K16411="Y",VALUE(VLOOKUP($C16411,'3. Lookup Tables'!$AJ:$AM,4,0)),"--"),0),0)</f>
        <v>0</v>
      </c>
    </row>
    <row r="16412" spans="1:14" x14ac:dyDescent="0.25">
      <c r="A16412" t="s">
        <v>2608</v>
      </c>
      <c r="B16412" t="s">
        <v>3</v>
      </c>
      <c r="C16412" t="s">
        <v>3304</v>
      </c>
      <c r="D16412" t="s">
        <v>4336</v>
      </c>
      <c r="E16412" t="s">
        <v>2738</v>
      </c>
      <c r="F16412" t="s">
        <v>3299</v>
      </c>
      <c r="G16412">
        <v>3.16</v>
      </c>
      <c r="H16412">
        <v>282</v>
      </c>
      <c r="I16412">
        <v>891.12</v>
      </c>
      <c r="J16412" s="82" t="str">
        <f>IF(A16412="","",IF(COUNTIF('4. IncomeStatement_12Mo_BDI'!$8:$8,$A16412)&gt;0,"Y","N"))</f>
        <v>Y</v>
      </c>
      <c r="K16412" s="82" t="str">
        <f t="shared" si="279"/>
        <v>Y</v>
      </c>
      <c r="L16412" s="82" t="str">
        <f>IF($K16412="Y",VLOOKUP($C16412,'3. Lookup Tables'!$AJ:$AM,2,0),"--")</f>
        <v>RES_96GAL_ADDTL_CART</v>
      </c>
      <c r="M16412" s="82">
        <f>IFERROR(IF($K16412="Y",VALUE(VLOOKUP($C16412,'3. Lookup Tables'!$AJ:$AM,3,0)),"--")*H16412,0)</f>
        <v>282</v>
      </c>
      <c r="N16412" s="82">
        <f>IFERROR(IF(D16412="CHARGE - RECURRING",M16412*IF($K16412="Y",VALUE(VLOOKUP($C16412,'3. Lookup Tables'!$AJ:$AM,4,0)),"--"),0),0)</f>
        <v>0</v>
      </c>
    </row>
    <row r="16413" spans="1:14" x14ac:dyDescent="0.25">
      <c r="A16413" t="s">
        <v>2608</v>
      </c>
      <c r="B16413" t="s">
        <v>3</v>
      </c>
      <c r="C16413" t="s">
        <v>3304</v>
      </c>
      <c r="D16413" t="s">
        <v>4336</v>
      </c>
      <c r="E16413" t="s">
        <v>2740</v>
      </c>
      <c r="F16413" t="s">
        <v>3299</v>
      </c>
      <c r="G16413">
        <v>2.48</v>
      </c>
      <c r="H16413">
        <v>2096</v>
      </c>
      <c r="I16413">
        <v>5198.08</v>
      </c>
      <c r="J16413" s="82" t="str">
        <f>IF(A16413="","",IF(COUNTIF('4. IncomeStatement_12Mo_BDI'!$8:$8,$A16413)&gt;0,"Y","N"))</f>
        <v>Y</v>
      </c>
      <c r="K16413" s="82" t="str">
        <f t="shared" si="279"/>
        <v>Y</v>
      </c>
      <c r="L16413" s="82" t="str">
        <f>IF($K16413="Y",VLOOKUP($C16413,'3. Lookup Tables'!$AJ:$AM,2,0),"--")</f>
        <v>RES_96GAL_ADDTL_CART</v>
      </c>
      <c r="M16413" s="82">
        <f>IFERROR(IF($K16413="Y",VALUE(VLOOKUP($C16413,'3. Lookup Tables'!$AJ:$AM,3,0)),"--")*H16413,0)</f>
        <v>2096</v>
      </c>
      <c r="N16413" s="82">
        <f>IFERROR(IF(D16413="CHARGE - RECURRING",M16413*IF($K16413="Y",VALUE(VLOOKUP($C16413,'3. Lookup Tables'!$AJ:$AM,4,0)),"--"),0),0)</f>
        <v>0</v>
      </c>
    </row>
    <row r="16414" spans="1:14" x14ac:dyDescent="0.25">
      <c r="A16414" t="s">
        <v>2608</v>
      </c>
      <c r="B16414" t="s">
        <v>3</v>
      </c>
      <c r="C16414" t="s">
        <v>4394</v>
      </c>
      <c r="D16414" t="s">
        <v>4337</v>
      </c>
      <c r="E16414" t="s">
        <v>2740</v>
      </c>
      <c r="F16414" t="s">
        <v>3299</v>
      </c>
      <c r="G16414">
        <v>0</v>
      </c>
      <c r="H16414">
        <v>2</v>
      </c>
      <c r="I16414">
        <v>0</v>
      </c>
      <c r="J16414" s="82" t="str">
        <f>IF(A16414="","",IF(COUNTIF('4. IncomeStatement_12Mo_BDI'!$8:$8,$A16414)&gt;0,"Y","N"))</f>
        <v>Y</v>
      </c>
      <c r="K16414" s="82" t="str">
        <f t="shared" si="279"/>
        <v>Y</v>
      </c>
      <c r="L16414" s="82" t="str">
        <f>IF($K16414="Y",VLOOKUP($C16414,'3. Lookup Tables'!$AJ:$AM,2,0),"--")</f>
        <v>RES_APPLIANCE</v>
      </c>
      <c r="M16414" s="82">
        <f>IFERROR(IF($K16414="Y",VALUE(VLOOKUP($C16414,'3. Lookup Tables'!$AJ:$AM,3,0)),"--")*H16414,0)</f>
        <v>2</v>
      </c>
      <c r="N16414" s="82">
        <f>IFERROR(IF(D16414="CHARGE - RECURRING",M16414*IF($K16414="Y",VALUE(VLOOKUP($C16414,'3. Lookup Tables'!$AJ:$AM,4,0)),"--"),0),0)</f>
        <v>0</v>
      </c>
    </row>
    <row r="16415" spans="1:14" x14ac:dyDescent="0.25">
      <c r="A16415" t="s">
        <v>2608</v>
      </c>
      <c r="B16415" t="s">
        <v>3</v>
      </c>
      <c r="C16415" t="s">
        <v>4395</v>
      </c>
      <c r="D16415" t="s">
        <v>4337</v>
      </c>
      <c r="E16415" t="s">
        <v>2735</v>
      </c>
      <c r="F16415" t="s">
        <v>3299</v>
      </c>
      <c r="G16415">
        <v>0</v>
      </c>
      <c r="H16415">
        <v>20</v>
      </c>
      <c r="I16415">
        <v>0</v>
      </c>
      <c r="J16415" s="82" t="str">
        <f>IF(A16415="","",IF(COUNTIF('4. IncomeStatement_12Mo_BDI'!$8:$8,$A16415)&gt;0,"Y","N"))</f>
        <v>Y</v>
      </c>
      <c r="K16415" s="82" t="str">
        <f t="shared" si="279"/>
        <v>Y</v>
      </c>
      <c r="L16415" s="82" t="str">
        <f>IF($K16415="Y",VLOOKUP($C16415,'3. Lookup Tables'!$AJ:$AM,2,0),"--")</f>
        <v>RES_BRINGIN_CART</v>
      </c>
      <c r="M16415" s="82">
        <f>IFERROR(IF($K16415="Y",VALUE(VLOOKUP($C16415,'3. Lookup Tables'!$AJ:$AM,3,0)),"--")*H16415,0)</f>
        <v>20</v>
      </c>
      <c r="N16415" s="82">
        <f>IFERROR(IF(D16415="CHARGE - RECURRING",M16415*IF($K16415="Y",VALUE(VLOOKUP($C16415,'3. Lookup Tables'!$AJ:$AM,4,0)),"--"),0),0)</f>
        <v>0</v>
      </c>
    </row>
    <row r="16416" spans="1:14" x14ac:dyDescent="0.25">
      <c r="A16416" t="s">
        <v>2608</v>
      </c>
      <c r="B16416" t="s">
        <v>3</v>
      </c>
      <c r="C16416" t="s">
        <v>4395</v>
      </c>
      <c r="D16416" t="s">
        <v>4337</v>
      </c>
      <c r="E16416" t="s">
        <v>2738</v>
      </c>
      <c r="F16416" t="s">
        <v>3299</v>
      </c>
      <c r="G16416">
        <v>0</v>
      </c>
      <c r="H16416">
        <v>6</v>
      </c>
      <c r="I16416">
        <v>0</v>
      </c>
      <c r="J16416" s="82" t="str">
        <f>IF(A16416="","",IF(COUNTIF('4. IncomeStatement_12Mo_BDI'!$8:$8,$A16416)&gt;0,"Y","N"))</f>
        <v>Y</v>
      </c>
      <c r="K16416" s="82" t="str">
        <f t="shared" si="279"/>
        <v>Y</v>
      </c>
      <c r="L16416" s="82" t="str">
        <f>IF($K16416="Y",VLOOKUP($C16416,'3. Lookup Tables'!$AJ:$AM,2,0),"--")</f>
        <v>RES_BRINGIN_CART</v>
      </c>
      <c r="M16416" s="82">
        <f>IFERROR(IF($K16416="Y",VALUE(VLOOKUP($C16416,'3. Lookup Tables'!$AJ:$AM,3,0)),"--")*H16416,0)</f>
        <v>6</v>
      </c>
      <c r="N16416" s="82">
        <f>IFERROR(IF(D16416="CHARGE - RECURRING",M16416*IF($K16416="Y",VALUE(VLOOKUP($C16416,'3. Lookup Tables'!$AJ:$AM,4,0)),"--"),0),0)</f>
        <v>0</v>
      </c>
    </row>
    <row r="16417" spans="1:14" x14ac:dyDescent="0.25">
      <c r="A16417" t="s">
        <v>2608</v>
      </c>
      <c r="B16417" t="s">
        <v>3</v>
      </c>
      <c r="C16417" t="s">
        <v>4395</v>
      </c>
      <c r="D16417" t="s">
        <v>4337</v>
      </c>
      <c r="E16417" t="s">
        <v>2740</v>
      </c>
      <c r="F16417" t="s">
        <v>3299</v>
      </c>
      <c r="G16417">
        <v>0</v>
      </c>
      <c r="H16417">
        <v>7</v>
      </c>
      <c r="I16417">
        <v>0</v>
      </c>
      <c r="J16417" s="82" t="str">
        <f>IF(A16417="","",IF(COUNTIF('4. IncomeStatement_12Mo_BDI'!$8:$8,$A16417)&gt;0,"Y","N"))</f>
        <v>Y</v>
      </c>
      <c r="K16417" s="82" t="str">
        <f t="shared" si="279"/>
        <v>Y</v>
      </c>
      <c r="L16417" s="82" t="str">
        <f>IF($K16417="Y",VLOOKUP($C16417,'3. Lookup Tables'!$AJ:$AM,2,0),"--")</f>
        <v>RES_BRINGIN_CART</v>
      </c>
      <c r="M16417" s="82">
        <f>IFERROR(IF($K16417="Y",VALUE(VLOOKUP($C16417,'3. Lookup Tables'!$AJ:$AM,3,0)),"--")*H16417,0)</f>
        <v>7</v>
      </c>
      <c r="N16417" s="82">
        <f>IFERROR(IF(D16417="CHARGE - RECURRING",M16417*IF($K16417="Y",VALUE(VLOOKUP($C16417,'3. Lookup Tables'!$AJ:$AM,4,0)),"--"),0),0)</f>
        <v>0</v>
      </c>
    </row>
    <row r="16418" spans="1:14" x14ac:dyDescent="0.25">
      <c r="A16418" t="s">
        <v>2608</v>
      </c>
      <c r="B16418" t="s">
        <v>3</v>
      </c>
      <c r="C16418" t="s">
        <v>3329</v>
      </c>
      <c r="D16418" t="s">
        <v>4337</v>
      </c>
      <c r="E16418" t="s">
        <v>2735</v>
      </c>
      <c r="F16418" t="s">
        <v>3299</v>
      </c>
      <c r="G16418">
        <v>6.65</v>
      </c>
      <c r="H16418">
        <v>35</v>
      </c>
      <c r="I16418">
        <v>232.75</v>
      </c>
      <c r="J16418" s="82" t="str">
        <f>IF(A16418="","",IF(COUNTIF('4. IncomeStatement_12Mo_BDI'!$8:$8,$A16418)&gt;0,"Y","N"))</f>
        <v>Y</v>
      </c>
      <c r="K16418" s="82" t="str">
        <f t="shared" si="279"/>
        <v>Y</v>
      </c>
      <c r="L16418" s="82" t="str">
        <f>IF($K16418="Y",VLOOKUP($C16418,'3. Lookup Tables'!$AJ:$AM,2,0),"--")</f>
        <v>RES_DEL_CART</v>
      </c>
      <c r="M16418" s="82">
        <f>IFERROR(IF($K16418="Y",VALUE(VLOOKUP($C16418,'3. Lookup Tables'!$AJ:$AM,3,0)),"--")*H16418,0)</f>
        <v>35</v>
      </c>
      <c r="N16418" s="82">
        <f>IFERROR(IF(D16418="CHARGE - RECURRING",M16418*IF($K16418="Y",VALUE(VLOOKUP($C16418,'3. Lookup Tables'!$AJ:$AM,4,0)),"--"),0),0)</f>
        <v>0</v>
      </c>
    </row>
    <row r="16419" spans="1:14" x14ac:dyDescent="0.25">
      <c r="A16419" t="s">
        <v>2608</v>
      </c>
      <c r="B16419" t="s">
        <v>3</v>
      </c>
      <c r="C16419" t="s">
        <v>3329</v>
      </c>
      <c r="D16419" t="s">
        <v>4337</v>
      </c>
      <c r="E16419" t="s">
        <v>2736</v>
      </c>
      <c r="F16419" t="s">
        <v>3299</v>
      </c>
      <c r="G16419">
        <v>6.65</v>
      </c>
      <c r="H16419">
        <v>3</v>
      </c>
      <c r="I16419">
        <v>19.95</v>
      </c>
      <c r="J16419" s="82" t="str">
        <f>IF(A16419="","",IF(COUNTIF('4. IncomeStatement_12Mo_BDI'!$8:$8,$A16419)&gt;0,"Y","N"))</f>
        <v>Y</v>
      </c>
      <c r="K16419" s="82" t="str">
        <f t="shared" si="279"/>
        <v>Y</v>
      </c>
      <c r="L16419" s="82" t="str">
        <f>IF($K16419="Y",VLOOKUP($C16419,'3. Lookup Tables'!$AJ:$AM,2,0),"--")</f>
        <v>RES_DEL_CART</v>
      </c>
      <c r="M16419" s="82">
        <f>IFERROR(IF($K16419="Y",VALUE(VLOOKUP($C16419,'3. Lookup Tables'!$AJ:$AM,3,0)),"--")*H16419,0)</f>
        <v>3</v>
      </c>
      <c r="N16419" s="82">
        <f>IFERROR(IF(D16419="CHARGE - RECURRING",M16419*IF($K16419="Y",VALUE(VLOOKUP($C16419,'3. Lookup Tables'!$AJ:$AM,4,0)),"--"),0),0)</f>
        <v>0</v>
      </c>
    </row>
    <row r="16420" spans="1:14" x14ac:dyDescent="0.25">
      <c r="A16420" t="s">
        <v>2608</v>
      </c>
      <c r="B16420" t="s">
        <v>3</v>
      </c>
      <c r="C16420" t="s">
        <v>3329</v>
      </c>
      <c r="D16420" t="s">
        <v>4337</v>
      </c>
      <c r="E16420" t="s">
        <v>2738</v>
      </c>
      <c r="F16420" t="s">
        <v>3299</v>
      </c>
      <c r="G16420">
        <v>14.55</v>
      </c>
      <c r="H16420">
        <v>12</v>
      </c>
      <c r="I16420">
        <v>174.6</v>
      </c>
      <c r="J16420" s="82" t="str">
        <f>IF(A16420="","",IF(COUNTIF('4. IncomeStatement_12Mo_BDI'!$8:$8,$A16420)&gt;0,"Y","N"))</f>
        <v>Y</v>
      </c>
      <c r="K16420" s="82" t="str">
        <f t="shared" si="279"/>
        <v>Y</v>
      </c>
      <c r="L16420" s="82" t="str">
        <f>IF($K16420="Y",VLOOKUP($C16420,'3. Lookup Tables'!$AJ:$AM,2,0),"--")</f>
        <v>RES_DEL_CART</v>
      </c>
      <c r="M16420" s="82">
        <f>IFERROR(IF($K16420="Y",VALUE(VLOOKUP($C16420,'3. Lookup Tables'!$AJ:$AM,3,0)),"--")*H16420,0)</f>
        <v>12</v>
      </c>
      <c r="N16420" s="82">
        <f>IFERROR(IF(D16420="CHARGE - RECURRING",M16420*IF($K16420="Y",VALUE(VLOOKUP($C16420,'3. Lookup Tables'!$AJ:$AM,4,0)),"--"),0),0)</f>
        <v>0</v>
      </c>
    </row>
    <row r="16421" spans="1:14" x14ac:dyDescent="0.25">
      <c r="A16421" t="s">
        <v>2608</v>
      </c>
      <c r="B16421" t="s">
        <v>3</v>
      </c>
      <c r="C16421" t="s">
        <v>3329</v>
      </c>
      <c r="D16421" t="s">
        <v>4337</v>
      </c>
      <c r="E16421" t="s">
        <v>2740</v>
      </c>
      <c r="F16421" t="s">
        <v>3299</v>
      </c>
      <c r="G16421">
        <v>11.53</v>
      </c>
      <c r="H16421">
        <v>36</v>
      </c>
      <c r="I16421">
        <v>415.08</v>
      </c>
      <c r="J16421" s="82" t="str">
        <f>IF(A16421="","",IF(COUNTIF('4. IncomeStatement_12Mo_BDI'!$8:$8,$A16421)&gt;0,"Y","N"))</f>
        <v>Y</v>
      </c>
      <c r="K16421" s="82" t="str">
        <f t="shared" si="279"/>
        <v>Y</v>
      </c>
      <c r="L16421" s="82" t="str">
        <f>IF($K16421="Y",VLOOKUP($C16421,'3. Lookup Tables'!$AJ:$AM,2,0),"--")</f>
        <v>RES_DEL_CART</v>
      </c>
      <c r="M16421" s="82">
        <f>IFERROR(IF($K16421="Y",VALUE(VLOOKUP($C16421,'3. Lookup Tables'!$AJ:$AM,3,0)),"--")*H16421,0)</f>
        <v>36</v>
      </c>
      <c r="N16421" s="82">
        <f>IFERROR(IF(D16421="CHARGE - RECURRING",M16421*IF($K16421="Y",VALUE(VLOOKUP($C16421,'3. Lookup Tables'!$AJ:$AM,4,0)),"--"),0),0)</f>
        <v>0</v>
      </c>
    </row>
    <row r="16422" spans="1:14" x14ac:dyDescent="0.25">
      <c r="A16422" t="s">
        <v>2608</v>
      </c>
      <c r="B16422" t="s">
        <v>3</v>
      </c>
      <c r="C16422" t="s">
        <v>3305</v>
      </c>
      <c r="D16422" t="s">
        <v>4337</v>
      </c>
      <c r="E16422" t="s">
        <v>2735</v>
      </c>
      <c r="F16422" t="s">
        <v>3299</v>
      </c>
      <c r="G16422">
        <v>2.06</v>
      </c>
      <c r="H16422">
        <v>2</v>
      </c>
      <c r="I16422">
        <v>4.12</v>
      </c>
      <c r="J16422" s="82" t="str">
        <f>IF(A16422="","",IF(COUNTIF('4. IncomeStatement_12Mo_BDI'!$8:$8,$A16422)&gt;0,"Y","N"))</f>
        <v>Y</v>
      </c>
      <c r="K16422" s="82" t="str">
        <f t="shared" si="279"/>
        <v>Y</v>
      </c>
      <c r="L16422" s="82" t="str">
        <f>IF($K16422="Y",VLOOKUP($C16422,'3. Lookup Tables'!$AJ:$AM,2,0),"--")</f>
        <v>RES_DRIVE_IN</v>
      </c>
      <c r="M16422" s="82">
        <f>IFERROR(IF($K16422="Y",VALUE(VLOOKUP($C16422,'3. Lookup Tables'!$AJ:$AM,3,0)),"--")*H16422,0)</f>
        <v>2</v>
      </c>
      <c r="N16422" s="82">
        <f>IFERROR(IF(D16422="CHARGE - RECURRING",M16422*IF($K16422="Y",VALUE(VLOOKUP($C16422,'3. Lookup Tables'!$AJ:$AM,4,0)),"--"),0),0)</f>
        <v>0</v>
      </c>
    </row>
    <row r="16423" spans="1:14" x14ac:dyDescent="0.25">
      <c r="A16423" t="s">
        <v>2608</v>
      </c>
      <c r="B16423" t="s">
        <v>3</v>
      </c>
      <c r="C16423" t="s">
        <v>3305</v>
      </c>
      <c r="D16423" t="s">
        <v>4337</v>
      </c>
      <c r="E16423" t="s">
        <v>2735</v>
      </c>
      <c r="F16423" t="s">
        <v>3299</v>
      </c>
      <c r="G16423">
        <v>3.8624999999999998</v>
      </c>
      <c r="H16423">
        <v>2</v>
      </c>
      <c r="I16423">
        <v>7.72</v>
      </c>
      <c r="J16423" s="82" t="str">
        <f>IF(A16423="","",IF(COUNTIF('4. IncomeStatement_12Mo_BDI'!$8:$8,$A16423)&gt;0,"Y","N"))</f>
        <v>Y</v>
      </c>
      <c r="K16423" s="82" t="str">
        <f t="shared" si="279"/>
        <v>Y</v>
      </c>
      <c r="L16423" s="82" t="str">
        <f>IF($K16423="Y",VLOOKUP($C16423,'3. Lookup Tables'!$AJ:$AM,2,0),"--")</f>
        <v>RES_DRIVE_IN</v>
      </c>
      <c r="M16423" s="82">
        <f>IFERROR(IF($K16423="Y",VALUE(VLOOKUP($C16423,'3. Lookup Tables'!$AJ:$AM,3,0)),"--")*H16423,0)</f>
        <v>2</v>
      </c>
      <c r="N16423" s="82">
        <f>IFERROR(IF(D16423="CHARGE - RECURRING",M16423*IF($K16423="Y",VALUE(VLOOKUP($C16423,'3. Lookup Tables'!$AJ:$AM,4,0)),"--"),0),0)</f>
        <v>0</v>
      </c>
    </row>
    <row r="16424" spans="1:14" x14ac:dyDescent="0.25">
      <c r="A16424" t="s">
        <v>2608</v>
      </c>
      <c r="B16424" t="s">
        <v>3</v>
      </c>
      <c r="C16424" t="s">
        <v>3305</v>
      </c>
      <c r="D16424" t="s">
        <v>4336</v>
      </c>
      <c r="E16424" t="s">
        <v>2735</v>
      </c>
      <c r="F16424" t="s">
        <v>3299</v>
      </c>
      <c r="G16424">
        <v>5.15</v>
      </c>
      <c r="H16424">
        <v>148</v>
      </c>
      <c r="I16424">
        <v>762.2</v>
      </c>
      <c r="J16424" s="82" t="str">
        <f>IF(A16424="","",IF(COUNTIF('4. IncomeStatement_12Mo_BDI'!$8:$8,$A16424)&gt;0,"Y","N"))</f>
        <v>Y</v>
      </c>
      <c r="K16424" s="82" t="str">
        <f t="shared" si="279"/>
        <v>Y</v>
      </c>
      <c r="L16424" s="82" t="str">
        <f>IF($K16424="Y",VLOOKUP($C16424,'3. Lookup Tables'!$AJ:$AM,2,0),"--")</f>
        <v>RES_DRIVE_IN</v>
      </c>
      <c r="M16424" s="82">
        <f>IFERROR(IF($K16424="Y",VALUE(VLOOKUP($C16424,'3. Lookup Tables'!$AJ:$AM,3,0)),"--")*H16424,0)</f>
        <v>148</v>
      </c>
      <c r="N16424" s="82">
        <f>IFERROR(IF(D16424="CHARGE - RECURRING",M16424*IF($K16424="Y",VALUE(VLOOKUP($C16424,'3. Lookup Tables'!$AJ:$AM,4,0)),"--"),0),0)</f>
        <v>0</v>
      </c>
    </row>
    <row r="16425" spans="1:14" x14ac:dyDescent="0.25">
      <c r="A16425" t="s">
        <v>2608</v>
      </c>
      <c r="B16425" t="s">
        <v>3</v>
      </c>
      <c r="C16425" t="s">
        <v>3305</v>
      </c>
      <c r="D16425" t="s">
        <v>4336</v>
      </c>
      <c r="E16425" t="s">
        <v>2738</v>
      </c>
      <c r="F16425" t="s">
        <v>3299</v>
      </c>
      <c r="G16425">
        <v>3.64</v>
      </c>
      <c r="H16425">
        <v>2</v>
      </c>
      <c r="I16425">
        <v>7.28</v>
      </c>
      <c r="J16425" s="82" t="str">
        <f>IF(A16425="","",IF(COUNTIF('4. IncomeStatement_12Mo_BDI'!$8:$8,$A16425)&gt;0,"Y","N"))</f>
        <v>Y</v>
      </c>
      <c r="K16425" s="82" t="str">
        <f t="shared" si="279"/>
        <v>Y</v>
      </c>
      <c r="L16425" s="82" t="str">
        <f>IF($K16425="Y",VLOOKUP($C16425,'3. Lookup Tables'!$AJ:$AM,2,0),"--")</f>
        <v>RES_DRIVE_IN</v>
      </c>
      <c r="M16425" s="82">
        <f>IFERROR(IF($K16425="Y",VALUE(VLOOKUP($C16425,'3. Lookup Tables'!$AJ:$AM,3,0)),"--")*H16425,0)</f>
        <v>2</v>
      </c>
      <c r="N16425" s="82">
        <f>IFERROR(IF(D16425="CHARGE - RECURRING",M16425*IF($K16425="Y",VALUE(VLOOKUP($C16425,'3. Lookup Tables'!$AJ:$AM,4,0)),"--"),0),0)</f>
        <v>0</v>
      </c>
    </row>
    <row r="16426" spans="1:14" x14ac:dyDescent="0.25">
      <c r="A16426" t="s">
        <v>2608</v>
      </c>
      <c r="B16426" t="s">
        <v>3</v>
      </c>
      <c r="C16426" t="s">
        <v>4396</v>
      </c>
      <c r="D16426" t="s">
        <v>4337</v>
      </c>
      <c r="E16426" t="s">
        <v>2735</v>
      </c>
      <c r="F16426" t="s">
        <v>3299</v>
      </c>
      <c r="G16426">
        <v>2.0699999999999998</v>
      </c>
      <c r="H16426">
        <v>61</v>
      </c>
      <c r="I16426">
        <v>126.27</v>
      </c>
      <c r="J16426" s="82" t="str">
        <f>IF(A16426="","",IF(COUNTIF('4. IncomeStatement_12Mo_BDI'!$8:$8,$A16426)&gt;0,"Y","N"))</f>
        <v>Y</v>
      </c>
      <c r="K16426" s="82" t="str">
        <f t="shared" si="279"/>
        <v>Y</v>
      </c>
      <c r="L16426" s="82" t="str">
        <f>IF($K16426="Y",VLOOKUP($C16426,'3. Lookup Tables'!$AJ:$AM,2,0),"--")</f>
        <v>RES_EXTRA</v>
      </c>
      <c r="M16426" s="82">
        <f>IFERROR(IF($K16426="Y",VALUE(VLOOKUP($C16426,'3. Lookup Tables'!$AJ:$AM,3,0)),"--")*H16426,0)</f>
        <v>61</v>
      </c>
      <c r="N16426" s="82">
        <f>IFERROR(IF(D16426="CHARGE - RECURRING",M16426*IF($K16426="Y",VALUE(VLOOKUP($C16426,'3. Lookup Tables'!$AJ:$AM,4,0)),"--"),0),0)</f>
        <v>0</v>
      </c>
    </row>
    <row r="16427" spans="1:14" x14ac:dyDescent="0.25">
      <c r="A16427" t="s">
        <v>2608</v>
      </c>
      <c r="B16427" t="s">
        <v>3</v>
      </c>
      <c r="C16427" t="s">
        <v>4396</v>
      </c>
      <c r="D16427" t="s">
        <v>4337</v>
      </c>
      <c r="E16427" t="s">
        <v>2736</v>
      </c>
      <c r="F16427" t="s">
        <v>3299</v>
      </c>
      <c r="G16427">
        <v>1.95</v>
      </c>
      <c r="H16427">
        <v>11</v>
      </c>
      <c r="I16427">
        <v>21.45</v>
      </c>
      <c r="J16427" s="82" t="str">
        <f>IF(A16427="","",IF(COUNTIF('4. IncomeStatement_12Mo_BDI'!$8:$8,$A16427)&gt;0,"Y","N"))</f>
        <v>Y</v>
      </c>
      <c r="K16427" s="82" t="str">
        <f t="shared" si="279"/>
        <v>Y</v>
      </c>
      <c r="L16427" s="82" t="str">
        <f>IF($K16427="Y",VLOOKUP($C16427,'3. Lookup Tables'!$AJ:$AM,2,0),"--")</f>
        <v>RES_EXTRA</v>
      </c>
      <c r="M16427" s="82">
        <f>IFERROR(IF($K16427="Y",VALUE(VLOOKUP($C16427,'3. Lookup Tables'!$AJ:$AM,3,0)),"--")*H16427,0)</f>
        <v>11</v>
      </c>
      <c r="N16427" s="82">
        <f>IFERROR(IF(D16427="CHARGE - RECURRING",M16427*IF($K16427="Y",VALUE(VLOOKUP($C16427,'3. Lookup Tables'!$AJ:$AM,4,0)),"--"),0),0)</f>
        <v>0</v>
      </c>
    </row>
    <row r="16428" spans="1:14" x14ac:dyDescent="0.25">
      <c r="A16428" t="s">
        <v>2608</v>
      </c>
      <c r="B16428" t="s">
        <v>3</v>
      </c>
      <c r="C16428" t="s">
        <v>4396</v>
      </c>
      <c r="D16428" t="s">
        <v>4337</v>
      </c>
      <c r="E16428" t="s">
        <v>2736</v>
      </c>
      <c r="F16428" t="s">
        <v>3299</v>
      </c>
      <c r="G16428">
        <v>2.0699999999999998</v>
      </c>
      <c r="H16428">
        <v>2</v>
      </c>
      <c r="I16428">
        <v>4.1399999999999997</v>
      </c>
      <c r="J16428" s="82" t="str">
        <f>IF(A16428="","",IF(COUNTIF('4. IncomeStatement_12Mo_BDI'!$8:$8,$A16428)&gt;0,"Y","N"))</f>
        <v>Y</v>
      </c>
      <c r="K16428" s="82" t="str">
        <f t="shared" si="279"/>
        <v>Y</v>
      </c>
      <c r="L16428" s="82" t="str">
        <f>IF($K16428="Y",VLOOKUP($C16428,'3. Lookup Tables'!$AJ:$AM,2,0),"--")</f>
        <v>RES_EXTRA</v>
      </c>
      <c r="M16428" s="82">
        <f>IFERROR(IF($K16428="Y",VALUE(VLOOKUP($C16428,'3. Lookup Tables'!$AJ:$AM,3,0)),"--")*H16428,0)</f>
        <v>2</v>
      </c>
      <c r="N16428" s="82">
        <f>IFERROR(IF(D16428="CHARGE - RECURRING",M16428*IF($K16428="Y",VALUE(VLOOKUP($C16428,'3. Lookup Tables'!$AJ:$AM,4,0)),"--"),0),0)</f>
        <v>0</v>
      </c>
    </row>
    <row r="16429" spans="1:14" x14ac:dyDescent="0.25">
      <c r="A16429" t="s">
        <v>2608</v>
      </c>
      <c r="B16429" t="s">
        <v>3</v>
      </c>
      <c r="C16429" t="s">
        <v>4397</v>
      </c>
      <c r="D16429" t="s">
        <v>4337</v>
      </c>
      <c r="E16429" t="s">
        <v>2735</v>
      </c>
      <c r="F16429" t="s">
        <v>3299</v>
      </c>
      <c r="G16429">
        <v>2.0699999999999998</v>
      </c>
      <c r="H16429">
        <v>12</v>
      </c>
      <c r="I16429">
        <v>24.84</v>
      </c>
      <c r="J16429" s="82" t="str">
        <f>IF(A16429="","",IF(COUNTIF('4. IncomeStatement_12Mo_BDI'!$8:$8,$A16429)&gt;0,"Y","N"))</f>
        <v>Y</v>
      </c>
      <c r="K16429" s="82" t="str">
        <f t="shared" si="279"/>
        <v>Y</v>
      </c>
      <c r="L16429" s="82" t="str">
        <f>IF($K16429="Y",VLOOKUP($C16429,'3. Lookup Tables'!$AJ:$AM,2,0),"--")</f>
        <v>RES_EXTRA</v>
      </c>
      <c r="M16429" s="82">
        <f>IFERROR(IF($K16429="Y",VALUE(VLOOKUP($C16429,'3. Lookup Tables'!$AJ:$AM,3,0)),"--")*H16429,0)</f>
        <v>12</v>
      </c>
      <c r="N16429" s="82">
        <f>IFERROR(IF(D16429="CHARGE - RECURRING",M16429*IF($K16429="Y",VALUE(VLOOKUP($C16429,'3. Lookup Tables'!$AJ:$AM,4,0)),"--"),0),0)</f>
        <v>0</v>
      </c>
    </row>
    <row r="16430" spans="1:14" x14ac:dyDescent="0.25">
      <c r="A16430" t="s">
        <v>2608</v>
      </c>
      <c r="B16430" t="s">
        <v>3</v>
      </c>
      <c r="C16430" t="s">
        <v>4479</v>
      </c>
      <c r="D16430" t="s">
        <v>4337</v>
      </c>
      <c r="E16430" t="s">
        <v>2735</v>
      </c>
      <c r="F16430" t="s">
        <v>3299</v>
      </c>
      <c r="G16430">
        <v>13</v>
      </c>
      <c r="H16430">
        <v>1</v>
      </c>
      <c r="I16430">
        <v>13</v>
      </c>
      <c r="J16430" s="82" t="str">
        <f>IF(A16430="","",IF(COUNTIF('4. IncomeStatement_12Mo_BDI'!$8:$8,$A16430)&gt;0,"Y","N"))</f>
        <v>Y</v>
      </c>
      <c r="K16430" s="82" t="str">
        <f t="shared" si="279"/>
        <v>Y</v>
      </c>
      <c r="L16430" s="82" t="str">
        <f>IF($K16430="Y",VLOOKUP($C16430,'3. Lookup Tables'!$AJ:$AM,2,0),"--")</f>
        <v>RES_EXTRA_YDS</v>
      </c>
      <c r="M16430" s="82">
        <f>IFERROR(IF($K16430="Y",VALUE(VLOOKUP($C16430,'3. Lookup Tables'!$AJ:$AM,3,0)),"--")*H16430,0)</f>
        <v>1</v>
      </c>
      <c r="N16430" s="82">
        <f>IFERROR(IF(D16430="CHARGE - RECURRING",M16430*IF($K16430="Y",VALUE(VLOOKUP($C16430,'3. Lookup Tables'!$AJ:$AM,4,0)),"--"),0),0)</f>
        <v>0</v>
      </c>
    </row>
    <row r="16431" spans="1:14" x14ac:dyDescent="0.25">
      <c r="A16431" t="s">
        <v>2608</v>
      </c>
      <c r="B16431" t="s">
        <v>3</v>
      </c>
      <c r="C16431" t="s">
        <v>4479</v>
      </c>
      <c r="D16431" t="s">
        <v>4337</v>
      </c>
      <c r="E16431" t="s">
        <v>2735</v>
      </c>
      <c r="F16431" t="s">
        <v>3299</v>
      </c>
      <c r="G16431">
        <v>17.86</v>
      </c>
      <c r="H16431">
        <v>2</v>
      </c>
      <c r="I16431">
        <v>35.72</v>
      </c>
      <c r="J16431" s="82" t="str">
        <f>IF(A16431="","",IF(COUNTIF('4. IncomeStatement_12Mo_BDI'!$8:$8,$A16431)&gt;0,"Y","N"))</f>
        <v>Y</v>
      </c>
      <c r="K16431" s="82" t="str">
        <f t="shared" si="279"/>
        <v>Y</v>
      </c>
      <c r="L16431" s="82" t="str">
        <f>IF($K16431="Y",VLOOKUP($C16431,'3. Lookup Tables'!$AJ:$AM,2,0),"--")</f>
        <v>RES_EXTRA_YDS</v>
      </c>
      <c r="M16431" s="82">
        <f>IFERROR(IF($K16431="Y",VALUE(VLOOKUP($C16431,'3. Lookup Tables'!$AJ:$AM,3,0)),"--")*H16431,0)</f>
        <v>2</v>
      </c>
      <c r="N16431" s="82">
        <f>IFERROR(IF(D16431="CHARGE - RECURRING",M16431*IF($K16431="Y",VALUE(VLOOKUP($C16431,'3. Lookup Tables'!$AJ:$AM,4,0)),"--"),0),0)</f>
        <v>0</v>
      </c>
    </row>
    <row r="16432" spans="1:14" x14ac:dyDescent="0.25">
      <c r="A16432" t="s">
        <v>2608</v>
      </c>
      <c r="B16432" t="s">
        <v>3</v>
      </c>
      <c r="C16432" t="s">
        <v>4479</v>
      </c>
      <c r="D16432" t="s">
        <v>4337</v>
      </c>
      <c r="E16432" t="s">
        <v>2736</v>
      </c>
      <c r="F16432" t="s">
        <v>3299</v>
      </c>
      <c r="G16432">
        <v>17.86</v>
      </c>
      <c r="H16432">
        <v>1.5</v>
      </c>
      <c r="I16432">
        <v>26.79</v>
      </c>
      <c r="J16432" s="82" t="str">
        <f>IF(A16432="","",IF(COUNTIF('4. IncomeStatement_12Mo_BDI'!$8:$8,$A16432)&gt;0,"Y","N"))</f>
        <v>Y</v>
      </c>
      <c r="K16432" s="82" t="str">
        <f t="shared" si="279"/>
        <v>Y</v>
      </c>
      <c r="L16432" s="82" t="str">
        <f>IF($K16432="Y",VLOOKUP($C16432,'3. Lookup Tables'!$AJ:$AM,2,0),"--")</f>
        <v>RES_EXTRA_YDS</v>
      </c>
      <c r="M16432" s="82">
        <f>IFERROR(IF($K16432="Y",VALUE(VLOOKUP($C16432,'3. Lookup Tables'!$AJ:$AM,3,0)),"--")*H16432,0)</f>
        <v>1.5</v>
      </c>
      <c r="N16432" s="82">
        <f>IFERROR(IF(D16432="CHARGE - RECURRING",M16432*IF($K16432="Y",VALUE(VLOOKUP($C16432,'3. Lookup Tables'!$AJ:$AM,4,0)),"--"),0),0)</f>
        <v>0</v>
      </c>
    </row>
    <row r="16433" spans="1:14" x14ac:dyDescent="0.25">
      <c r="A16433" t="s">
        <v>2608</v>
      </c>
      <c r="B16433" t="s">
        <v>3</v>
      </c>
      <c r="C16433" t="s">
        <v>4479</v>
      </c>
      <c r="D16433" t="s">
        <v>4337</v>
      </c>
      <c r="E16433" t="s">
        <v>2738</v>
      </c>
      <c r="F16433" t="s">
        <v>3299</v>
      </c>
      <c r="G16433">
        <v>17.86</v>
      </c>
      <c r="H16433">
        <v>1</v>
      </c>
      <c r="I16433">
        <v>17.86</v>
      </c>
      <c r="J16433" s="82" t="str">
        <f>IF(A16433="","",IF(COUNTIF('4. IncomeStatement_12Mo_BDI'!$8:$8,$A16433)&gt;0,"Y","N"))</f>
        <v>Y</v>
      </c>
      <c r="K16433" s="82" t="str">
        <f t="shared" si="279"/>
        <v>Y</v>
      </c>
      <c r="L16433" s="82" t="str">
        <f>IF($K16433="Y",VLOOKUP($C16433,'3. Lookup Tables'!$AJ:$AM,2,0),"--")</f>
        <v>RES_EXTRA_YDS</v>
      </c>
      <c r="M16433" s="82">
        <f>IFERROR(IF($K16433="Y",VALUE(VLOOKUP($C16433,'3. Lookup Tables'!$AJ:$AM,3,0)),"--")*H16433,0)</f>
        <v>1</v>
      </c>
      <c r="N16433" s="82">
        <f>IFERROR(IF(D16433="CHARGE - RECURRING",M16433*IF($K16433="Y",VALUE(VLOOKUP($C16433,'3. Lookup Tables'!$AJ:$AM,4,0)),"--"),0),0)</f>
        <v>0</v>
      </c>
    </row>
    <row r="16434" spans="1:14" x14ac:dyDescent="0.25">
      <c r="A16434" t="s">
        <v>2608</v>
      </c>
      <c r="B16434" t="s">
        <v>3</v>
      </c>
      <c r="C16434" t="s">
        <v>4515</v>
      </c>
      <c r="D16434" t="s">
        <v>4337</v>
      </c>
      <c r="E16434" t="s">
        <v>2735</v>
      </c>
      <c r="F16434" t="s">
        <v>3299</v>
      </c>
      <c r="G16434">
        <v>3</v>
      </c>
      <c r="H16434">
        <v>2</v>
      </c>
      <c r="I16434">
        <v>6</v>
      </c>
      <c r="J16434" s="82" t="str">
        <f>IF(A16434="","",IF(COUNTIF('4. IncomeStatement_12Mo_BDI'!$8:$8,$A16434)&gt;0,"Y","N"))</f>
        <v>Y</v>
      </c>
      <c r="K16434" s="82" t="str">
        <f t="shared" si="279"/>
        <v>Y</v>
      </c>
      <c r="L16434" s="82" t="str">
        <f>IF($K16434="Y",VLOOKUP($C16434,'3. Lookup Tables'!$AJ:$AM,2,0),"--")</f>
        <v>RES_MISC_CHG</v>
      </c>
      <c r="M16434" s="82">
        <f>IFERROR(IF($K16434="Y",VALUE(VLOOKUP($C16434,'3. Lookup Tables'!$AJ:$AM,3,0)),"--")*H16434,0)</f>
        <v>2</v>
      </c>
      <c r="N16434" s="82">
        <f>IFERROR(IF(D16434="CHARGE - RECURRING",M16434*IF($K16434="Y",VALUE(VLOOKUP($C16434,'3. Lookup Tables'!$AJ:$AM,4,0)),"--"),0),0)</f>
        <v>0</v>
      </c>
    </row>
    <row r="16435" spans="1:14" x14ac:dyDescent="0.25">
      <c r="A16435" t="s">
        <v>2608</v>
      </c>
      <c r="B16435" t="s">
        <v>3</v>
      </c>
      <c r="C16435" t="s">
        <v>4515</v>
      </c>
      <c r="D16435" t="s">
        <v>4337</v>
      </c>
      <c r="E16435" t="s">
        <v>2735</v>
      </c>
      <c r="F16435" t="s">
        <v>3299</v>
      </c>
      <c r="G16435">
        <v>5</v>
      </c>
      <c r="H16435">
        <v>2</v>
      </c>
      <c r="I16435">
        <v>10</v>
      </c>
      <c r="J16435" s="82" t="str">
        <f>IF(A16435="","",IF(COUNTIF('4. IncomeStatement_12Mo_BDI'!$8:$8,$A16435)&gt;0,"Y","N"))</f>
        <v>Y</v>
      </c>
      <c r="K16435" s="82" t="str">
        <f t="shared" si="279"/>
        <v>Y</v>
      </c>
      <c r="L16435" s="82" t="str">
        <f>IF($K16435="Y",VLOOKUP($C16435,'3. Lookup Tables'!$AJ:$AM,2,0),"--")</f>
        <v>RES_MISC_CHG</v>
      </c>
      <c r="M16435" s="82">
        <f>IFERROR(IF($K16435="Y",VALUE(VLOOKUP($C16435,'3. Lookup Tables'!$AJ:$AM,3,0)),"--")*H16435,0)</f>
        <v>2</v>
      </c>
      <c r="N16435" s="82">
        <f>IFERROR(IF(D16435="CHARGE - RECURRING",M16435*IF($K16435="Y",VALUE(VLOOKUP($C16435,'3. Lookup Tables'!$AJ:$AM,4,0)),"--"),0),0)</f>
        <v>0</v>
      </c>
    </row>
    <row r="16436" spans="1:14" x14ac:dyDescent="0.25">
      <c r="A16436" t="s">
        <v>2608</v>
      </c>
      <c r="B16436" t="s">
        <v>3</v>
      </c>
      <c r="C16436" t="s">
        <v>4515</v>
      </c>
      <c r="D16436" t="s">
        <v>4337</v>
      </c>
      <c r="E16436" t="s">
        <v>2735</v>
      </c>
      <c r="F16436" t="s">
        <v>3299</v>
      </c>
      <c r="G16436">
        <v>7</v>
      </c>
      <c r="H16436">
        <v>1</v>
      </c>
      <c r="I16436">
        <v>7</v>
      </c>
      <c r="J16436" s="82" t="str">
        <f>IF(A16436="","",IF(COUNTIF('4. IncomeStatement_12Mo_BDI'!$8:$8,$A16436)&gt;0,"Y","N"))</f>
        <v>Y</v>
      </c>
      <c r="K16436" s="82" t="str">
        <f t="shared" si="279"/>
        <v>Y</v>
      </c>
      <c r="L16436" s="82" t="str">
        <f>IF($K16436="Y",VLOOKUP($C16436,'3. Lookup Tables'!$AJ:$AM,2,0),"--")</f>
        <v>RES_MISC_CHG</v>
      </c>
      <c r="M16436" s="82">
        <f>IFERROR(IF($K16436="Y",VALUE(VLOOKUP($C16436,'3. Lookup Tables'!$AJ:$AM,3,0)),"--")*H16436,0)</f>
        <v>1</v>
      </c>
      <c r="N16436" s="82">
        <f>IFERROR(IF(D16436="CHARGE - RECURRING",M16436*IF($K16436="Y",VALUE(VLOOKUP($C16436,'3. Lookup Tables'!$AJ:$AM,4,0)),"--"),0),0)</f>
        <v>0</v>
      </c>
    </row>
    <row r="16437" spans="1:14" x14ac:dyDescent="0.25">
      <c r="A16437" t="s">
        <v>2608</v>
      </c>
      <c r="B16437" t="s">
        <v>3</v>
      </c>
      <c r="C16437" t="s">
        <v>4515</v>
      </c>
      <c r="D16437" t="s">
        <v>4337</v>
      </c>
      <c r="E16437" t="s">
        <v>2735</v>
      </c>
      <c r="F16437" t="s">
        <v>3299</v>
      </c>
      <c r="G16437">
        <v>9</v>
      </c>
      <c r="H16437">
        <v>2</v>
      </c>
      <c r="I16437">
        <v>18</v>
      </c>
      <c r="J16437" s="82" t="str">
        <f>IF(A16437="","",IF(COUNTIF('4. IncomeStatement_12Mo_BDI'!$8:$8,$A16437)&gt;0,"Y","N"))</f>
        <v>Y</v>
      </c>
      <c r="K16437" s="82" t="str">
        <f t="shared" si="279"/>
        <v>Y</v>
      </c>
      <c r="L16437" s="82" t="str">
        <f>IF($K16437="Y",VLOOKUP($C16437,'3. Lookup Tables'!$AJ:$AM,2,0),"--")</f>
        <v>RES_MISC_CHG</v>
      </c>
      <c r="M16437" s="82">
        <f>IFERROR(IF($K16437="Y",VALUE(VLOOKUP($C16437,'3. Lookup Tables'!$AJ:$AM,3,0)),"--")*H16437,0)</f>
        <v>2</v>
      </c>
      <c r="N16437" s="82">
        <f>IFERROR(IF(D16437="CHARGE - RECURRING",M16437*IF($K16437="Y",VALUE(VLOOKUP($C16437,'3. Lookup Tables'!$AJ:$AM,4,0)),"--"),0),0)</f>
        <v>0</v>
      </c>
    </row>
    <row r="16438" spans="1:14" x14ac:dyDescent="0.25">
      <c r="A16438" t="s">
        <v>2608</v>
      </c>
      <c r="B16438" t="s">
        <v>3</v>
      </c>
      <c r="C16438" t="s">
        <v>4515</v>
      </c>
      <c r="D16438" t="s">
        <v>4337</v>
      </c>
      <c r="E16438" t="s">
        <v>2736</v>
      </c>
      <c r="F16438" t="s">
        <v>3299</v>
      </c>
      <c r="G16438">
        <v>9</v>
      </c>
      <c r="H16438">
        <v>1</v>
      </c>
      <c r="I16438">
        <v>9</v>
      </c>
      <c r="J16438" s="82" t="str">
        <f>IF(A16438="","",IF(COUNTIF('4. IncomeStatement_12Mo_BDI'!$8:$8,$A16438)&gt;0,"Y","N"))</f>
        <v>Y</v>
      </c>
      <c r="K16438" s="82" t="str">
        <f t="shared" si="279"/>
        <v>Y</v>
      </c>
      <c r="L16438" s="82" t="str">
        <f>IF($K16438="Y",VLOOKUP($C16438,'3. Lookup Tables'!$AJ:$AM,2,0),"--")</f>
        <v>RES_MISC_CHG</v>
      </c>
      <c r="M16438" s="82">
        <f>IFERROR(IF($K16438="Y",VALUE(VLOOKUP($C16438,'3. Lookup Tables'!$AJ:$AM,3,0)),"--")*H16438,0)</f>
        <v>1</v>
      </c>
      <c r="N16438" s="82">
        <f>IFERROR(IF(D16438="CHARGE - RECURRING",M16438*IF($K16438="Y",VALUE(VLOOKUP($C16438,'3. Lookup Tables'!$AJ:$AM,4,0)),"--"),0),0)</f>
        <v>0</v>
      </c>
    </row>
    <row r="16439" spans="1:14" x14ac:dyDescent="0.25">
      <c r="A16439" t="s">
        <v>2608</v>
      </c>
      <c r="B16439" t="s">
        <v>3</v>
      </c>
      <c r="C16439" t="s">
        <v>4515</v>
      </c>
      <c r="D16439" t="s">
        <v>4337</v>
      </c>
      <c r="E16439" t="s">
        <v>2736</v>
      </c>
      <c r="F16439" t="s">
        <v>3299</v>
      </c>
      <c r="G16439">
        <v>12</v>
      </c>
      <c r="H16439">
        <v>1</v>
      </c>
      <c r="I16439">
        <v>12</v>
      </c>
      <c r="J16439" s="82" t="str">
        <f>IF(A16439="","",IF(COUNTIF('4. IncomeStatement_12Mo_BDI'!$8:$8,$A16439)&gt;0,"Y","N"))</f>
        <v>Y</v>
      </c>
      <c r="K16439" s="82" t="str">
        <f t="shared" si="279"/>
        <v>Y</v>
      </c>
      <c r="L16439" s="82" t="str">
        <f>IF($K16439="Y",VLOOKUP($C16439,'3. Lookup Tables'!$AJ:$AM,2,0),"--")</f>
        <v>RES_MISC_CHG</v>
      </c>
      <c r="M16439" s="82">
        <f>IFERROR(IF($K16439="Y",VALUE(VLOOKUP($C16439,'3. Lookup Tables'!$AJ:$AM,3,0)),"--")*H16439,0)</f>
        <v>1</v>
      </c>
      <c r="N16439" s="82">
        <f>IFERROR(IF(D16439="CHARGE - RECURRING",M16439*IF($K16439="Y",VALUE(VLOOKUP($C16439,'3. Lookup Tables'!$AJ:$AM,4,0)),"--"),0),0)</f>
        <v>0</v>
      </c>
    </row>
    <row r="16440" spans="1:14" x14ac:dyDescent="0.25">
      <c r="A16440" t="s">
        <v>2608</v>
      </c>
      <c r="B16440" t="s">
        <v>3</v>
      </c>
      <c r="C16440" t="s">
        <v>3307</v>
      </c>
      <c r="D16440" t="s">
        <v>4336</v>
      </c>
      <c r="E16440" t="s">
        <v>2738</v>
      </c>
      <c r="F16440" t="s">
        <v>3299</v>
      </c>
      <c r="G16440">
        <v>18.23</v>
      </c>
      <c r="H16440">
        <v>35</v>
      </c>
      <c r="I16440">
        <v>638.04999999999995</v>
      </c>
      <c r="J16440" s="82" t="str">
        <f>IF(A16440="","",IF(COUNTIF('4. IncomeStatement_12Mo_BDI'!$8:$8,$A16440)&gt;0,"Y","N"))</f>
        <v>Y</v>
      </c>
      <c r="K16440" s="82" t="str">
        <f t="shared" si="279"/>
        <v>Y</v>
      </c>
      <c r="L16440" s="82" t="str">
        <f>IF($K16440="Y",VLOOKUP($C16440,'3. Lookup Tables'!$AJ:$AM,2,0),"--")</f>
        <v>RES_MULTI_FAMILY</v>
      </c>
      <c r="M16440" s="82">
        <f>IFERROR(IF($K16440="Y",VALUE(VLOOKUP($C16440,'3. Lookup Tables'!$AJ:$AM,3,0)),"--")*H16440,0)</f>
        <v>35</v>
      </c>
      <c r="N16440" s="82">
        <f>IFERROR(IF(D16440="CHARGE - RECURRING",M16440*IF($K16440="Y",VALUE(VLOOKUP($C16440,'3. Lookup Tables'!$AJ:$AM,4,0)),"--"),0),0)</f>
        <v>0</v>
      </c>
    </row>
    <row r="16441" spans="1:14" x14ac:dyDescent="0.25">
      <c r="A16441" t="s">
        <v>2608</v>
      </c>
      <c r="B16441" t="s">
        <v>3</v>
      </c>
      <c r="C16441" t="s">
        <v>4399</v>
      </c>
      <c r="D16441" t="s">
        <v>4337</v>
      </c>
      <c r="E16441" t="s">
        <v>2735</v>
      </c>
      <c r="F16441" t="s">
        <v>3299</v>
      </c>
      <c r="G16441">
        <v>1.95</v>
      </c>
      <c r="H16441">
        <v>114</v>
      </c>
      <c r="I16441">
        <v>222.3</v>
      </c>
      <c r="J16441" s="82" t="str">
        <f>IF(A16441="","",IF(COUNTIF('4. IncomeStatement_12Mo_BDI'!$8:$8,$A16441)&gt;0,"Y","N"))</f>
        <v>Y</v>
      </c>
      <c r="K16441" s="82" t="str">
        <f t="shared" si="279"/>
        <v>Y</v>
      </c>
      <c r="L16441" s="82" t="str">
        <f>IF($K16441="Y",VLOOKUP($C16441,'3. Lookup Tables'!$AJ:$AM,2,0),"--")</f>
        <v>RES_OVERFULL</v>
      </c>
      <c r="M16441" s="82">
        <f>IFERROR(IF($K16441="Y",VALUE(VLOOKUP($C16441,'3. Lookup Tables'!$AJ:$AM,3,0)),"--")*H16441,0)</f>
        <v>114</v>
      </c>
      <c r="N16441" s="82">
        <f>IFERROR(IF(D16441="CHARGE - RECURRING",M16441*IF($K16441="Y",VALUE(VLOOKUP($C16441,'3. Lookup Tables'!$AJ:$AM,4,0)),"--"),0),0)</f>
        <v>0</v>
      </c>
    </row>
    <row r="16442" spans="1:14" x14ac:dyDescent="0.25">
      <c r="A16442" t="s">
        <v>2608</v>
      </c>
      <c r="B16442" t="s">
        <v>3</v>
      </c>
      <c r="C16442" t="s">
        <v>4399</v>
      </c>
      <c r="D16442" t="s">
        <v>4337</v>
      </c>
      <c r="E16442" t="s">
        <v>2735</v>
      </c>
      <c r="F16442" t="s">
        <v>3299</v>
      </c>
      <c r="G16442">
        <v>7.8</v>
      </c>
      <c r="H16442">
        <v>1</v>
      </c>
      <c r="I16442">
        <v>7.8</v>
      </c>
      <c r="J16442" s="82" t="str">
        <f>IF(A16442="","",IF(COUNTIF('4. IncomeStatement_12Mo_BDI'!$8:$8,$A16442)&gt;0,"Y","N"))</f>
        <v>Y</v>
      </c>
      <c r="K16442" s="82" t="str">
        <f t="shared" si="279"/>
        <v>Y</v>
      </c>
      <c r="L16442" s="82" t="str">
        <f>IF($K16442="Y",VLOOKUP($C16442,'3. Lookup Tables'!$AJ:$AM,2,0),"--")</f>
        <v>RES_OVERFULL</v>
      </c>
      <c r="M16442" s="82">
        <f>IFERROR(IF($K16442="Y",VALUE(VLOOKUP($C16442,'3. Lookup Tables'!$AJ:$AM,3,0)),"--")*H16442,0)</f>
        <v>1</v>
      </c>
      <c r="N16442" s="82">
        <f>IFERROR(IF(D16442="CHARGE - RECURRING",M16442*IF($K16442="Y",VALUE(VLOOKUP($C16442,'3. Lookup Tables'!$AJ:$AM,4,0)),"--"),0),0)</f>
        <v>0</v>
      </c>
    </row>
    <row r="16443" spans="1:14" x14ac:dyDescent="0.25">
      <c r="A16443" t="s">
        <v>2608</v>
      </c>
      <c r="B16443" t="s">
        <v>3</v>
      </c>
      <c r="C16443" t="s">
        <v>4399</v>
      </c>
      <c r="D16443" t="s">
        <v>4337</v>
      </c>
      <c r="E16443" t="s">
        <v>2736</v>
      </c>
      <c r="F16443" t="s">
        <v>3299</v>
      </c>
      <c r="G16443">
        <v>1.9</v>
      </c>
      <c r="H16443">
        <v>2</v>
      </c>
      <c r="I16443">
        <v>3.8</v>
      </c>
      <c r="J16443" s="82" t="str">
        <f>IF(A16443="","",IF(COUNTIF('4. IncomeStatement_12Mo_BDI'!$8:$8,$A16443)&gt;0,"Y","N"))</f>
        <v>Y</v>
      </c>
      <c r="K16443" s="82" t="str">
        <f t="shared" si="279"/>
        <v>Y</v>
      </c>
      <c r="L16443" s="82" t="str">
        <f>IF($K16443="Y",VLOOKUP($C16443,'3. Lookup Tables'!$AJ:$AM,2,0),"--")</f>
        <v>RES_OVERFULL</v>
      </c>
      <c r="M16443" s="82">
        <f>IFERROR(IF($K16443="Y",VALUE(VLOOKUP($C16443,'3. Lookup Tables'!$AJ:$AM,3,0)),"--")*H16443,0)</f>
        <v>2</v>
      </c>
      <c r="N16443" s="82">
        <f>IFERROR(IF(D16443="CHARGE - RECURRING",M16443*IF($K16443="Y",VALUE(VLOOKUP($C16443,'3. Lookup Tables'!$AJ:$AM,4,0)),"--"),0),0)</f>
        <v>0</v>
      </c>
    </row>
    <row r="16444" spans="1:14" x14ac:dyDescent="0.25">
      <c r="A16444" t="s">
        <v>2608</v>
      </c>
      <c r="B16444" t="s">
        <v>3</v>
      </c>
      <c r="C16444" t="s">
        <v>4399</v>
      </c>
      <c r="D16444" t="s">
        <v>4337</v>
      </c>
      <c r="E16444" t="s">
        <v>2736</v>
      </c>
      <c r="F16444" t="s">
        <v>3299</v>
      </c>
      <c r="G16444">
        <v>1.95</v>
      </c>
      <c r="H16444">
        <v>37</v>
      </c>
      <c r="I16444">
        <v>72.150000000000006</v>
      </c>
      <c r="J16444" s="82" t="str">
        <f>IF(A16444="","",IF(COUNTIF('4. IncomeStatement_12Mo_BDI'!$8:$8,$A16444)&gt;0,"Y","N"))</f>
        <v>Y</v>
      </c>
      <c r="K16444" s="82" t="str">
        <f t="shared" si="279"/>
        <v>Y</v>
      </c>
      <c r="L16444" s="82" t="str">
        <f>IF($K16444="Y",VLOOKUP($C16444,'3. Lookup Tables'!$AJ:$AM,2,0),"--")</f>
        <v>RES_OVERFULL</v>
      </c>
      <c r="M16444" s="82">
        <f>IFERROR(IF($K16444="Y",VALUE(VLOOKUP($C16444,'3. Lookup Tables'!$AJ:$AM,3,0)),"--")*H16444,0)</f>
        <v>37</v>
      </c>
      <c r="N16444" s="82">
        <f>IFERROR(IF(D16444="CHARGE - RECURRING",M16444*IF($K16444="Y",VALUE(VLOOKUP($C16444,'3. Lookup Tables'!$AJ:$AM,4,0)),"--"),0),0)</f>
        <v>0</v>
      </c>
    </row>
    <row r="16445" spans="1:14" x14ac:dyDescent="0.25">
      <c r="A16445" t="s">
        <v>2608</v>
      </c>
      <c r="B16445" t="s">
        <v>3</v>
      </c>
      <c r="C16445" t="s">
        <v>4401</v>
      </c>
      <c r="D16445" t="s">
        <v>4337</v>
      </c>
      <c r="E16445" t="s">
        <v>2738</v>
      </c>
      <c r="F16445" t="s">
        <v>3299</v>
      </c>
      <c r="G16445">
        <v>28.84</v>
      </c>
      <c r="H16445">
        <v>13</v>
      </c>
      <c r="I16445">
        <v>374.92</v>
      </c>
      <c r="J16445" s="82" t="str">
        <f>IF(A16445="","",IF(COUNTIF('4. IncomeStatement_12Mo_BDI'!$8:$8,$A16445)&gt;0,"Y","N"))</f>
        <v>Y</v>
      </c>
      <c r="K16445" s="82" t="str">
        <f t="shared" si="279"/>
        <v>Y</v>
      </c>
      <c r="L16445" s="82" t="str">
        <f>IF($K16445="Y",VLOOKUP($C16445,'3. Lookup Tables'!$AJ:$AM,2,0),"--")</f>
        <v>RES_RESTART_SVC_RES</v>
      </c>
      <c r="M16445" s="82">
        <f>IFERROR(IF($K16445="Y",VALUE(VLOOKUP($C16445,'3. Lookup Tables'!$AJ:$AM,3,0)),"--")*H16445,0)</f>
        <v>13</v>
      </c>
      <c r="N16445" s="82">
        <f>IFERROR(IF(D16445="CHARGE - RECURRING",M16445*IF($K16445="Y",VALUE(VLOOKUP($C16445,'3. Lookup Tables'!$AJ:$AM,4,0)),"--"),0),0)</f>
        <v>0</v>
      </c>
    </row>
    <row r="16446" spans="1:14" x14ac:dyDescent="0.25">
      <c r="A16446" t="s">
        <v>2608</v>
      </c>
      <c r="B16446" t="s">
        <v>3</v>
      </c>
      <c r="C16446" t="s">
        <v>4402</v>
      </c>
      <c r="D16446" t="s">
        <v>4337</v>
      </c>
      <c r="E16446" t="s">
        <v>2736</v>
      </c>
      <c r="F16446" t="s">
        <v>3299</v>
      </c>
      <c r="G16446">
        <v>11.96</v>
      </c>
      <c r="H16446">
        <v>1</v>
      </c>
      <c r="I16446">
        <v>11.96</v>
      </c>
      <c r="J16446" s="82" t="str">
        <f>IF(A16446="","",IF(COUNTIF('4. IncomeStatement_12Mo_BDI'!$8:$8,$A16446)&gt;0,"Y","N"))</f>
        <v>Y</v>
      </c>
      <c r="K16446" s="82" t="str">
        <f t="shared" si="279"/>
        <v>Y</v>
      </c>
      <c r="L16446" s="82" t="str">
        <f>IF($K16446="Y",VLOOKUP($C16446,'3. Lookup Tables'!$AJ:$AM,2,0),"--")</f>
        <v>RES_RETURN_TRIP</v>
      </c>
      <c r="M16446" s="82">
        <f>IFERROR(IF($K16446="Y",VALUE(VLOOKUP($C16446,'3. Lookup Tables'!$AJ:$AM,3,0)),"--")*H16446,0)</f>
        <v>1</v>
      </c>
      <c r="N16446" s="82">
        <f>IFERROR(IF(D16446="CHARGE - RECURRING",M16446*IF($K16446="Y",VALUE(VLOOKUP($C16446,'3. Lookup Tables'!$AJ:$AM,4,0)),"--"),0),0)</f>
        <v>0</v>
      </c>
    </row>
    <row r="16447" spans="1:14" x14ac:dyDescent="0.25">
      <c r="A16447" t="s">
        <v>2608</v>
      </c>
      <c r="B16447" t="s">
        <v>3</v>
      </c>
      <c r="C16447" t="s">
        <v>4402</v>
      </c>
      <c r="D16447" t="s">
        <v>4337</v>
      </c>
      <c r="E16447" t="s">
        <v>2740</v>
      </c>
      <c r="F16447" t="s">
        <v>3299</v>
      </c>
      <c r="G16447">
        <v>7.27</v>
      </c>
      <c r="H16447">
        <v>1</v>
      </c>
      <c r="I16447">
        <v>7.27</v>
      </c>
      <c r="J16447" s="82" t="str">
        <f>IF(A16447="","",IF(COUNTIF('4. IncomeStatement_12Mo_BDI'!$8:$8,$A16447)&gt;0,"Y","N"))</f>
        <v>Y</v>
      </c>
      <c r="K16447" s="82" t="str">
        <f t="shared" si="279"/>
        <v>Y</v>
      </c>
      <c r="L16447" s="82" t="str">
        <f>IF($K16447="Y",VLOOKUP($C16447,'3. Lookup Tables'!$AJ:$AM,2,0),"--")</f>
        <v>RES_RETURN_TRIP</v>
      </c>
      <c r="M16447" s="82">
        <f>IFERROR(IF($K16447="Y",VALUE(VLOOKUP($C16447,'3. Lookup Tables'!$AJ:$AM,3,0)),"--")*H16447,0)</f>
        <v>1</v>
      </c>
      <c r="N16447" s="82">
        <f>IFERROR(IF(D16447="CHARGE - RECURRING",M16447*IF($K16447="Y",VALUE(VLOOKUP($C16447,'3. Lookup Tables'!$AJ:$AM,4,0)),"--"),0),0)</f>
        <v>0</v>
      </c>
    </row>
    <row r="16448" spans="1:14" x14ac:dyDescent="0.25">
      <c r="A16448" t="s">
        <v>2608</v>
      </c>
      <c r="B16448" t="s">
        <v>3</v>
      </c>
      <c r="C16448" t="s">
        <v>4518</v>
      </c>
      <c r="D16448" t="s">
        <v>4337</v>
      </c>
      <c r="E16448" t="s">
        <v>2735</v>
      </c>
      <c r="F16448" t="s">
        <v>4342</v>
      </c>
      <c r="G16448">
        <v>80</v>
      </c>
      <c r="H16448">
        <v>1</v>
      </c>
      <c r="I16448">
        <v>80</v>
      </c>
      <c r="J16448" s="82" t="str">
        <f>IF(A16448="","",IF(COUNTIF('4. IncomeStatement_12Mo_BDI'!$8:$8,$A16448)&gt;0,"Y","N"))</f>
        <v>Y</v>
      </c>
      <c r="K16448" s="82" t="str">
        <f t="shared" si="279"/>
        <v>Y</v>
      </c>
      <c r="L16448" s="82" t="str">
        <f>IF($K16448="Y",VLOOKUP($C16448,'3. Lookup Tables'!$AJ:$AM,2,0),"--")</f>
        <v>ROL_HAUL_11/15YD</v>
      </c>
      <c r="M16448" s="82">
        <f>IFERROR(IF($K16448="Y",VALUE(VLOOKUP($C16448,'3. Lookup Tables'!$AJ:$AM,3,0)),"--")*H16448,0)</f>
        <v>1</v>
      </c>
      <c r="N16448" s="82">
        <f>IFERROR(IF(D16448="CHARGE - RECURRING",M16448*IF($K16448="Y",VALUE(VLOOKUP($C16448,'3. Lookup Tables'!$AJ:$AM,4,0)),"--"),0),0)</f>
        <v>0</v>
      </c>
    </row>
    <row r="16449" spans="1:14" x14ac:dyDescent="0.25">
      <c r="A16449" t="s">
        <v>2608</v>
      </c>
      <c r="B16449" t="s">
        <v>3</v>
      </c>
      <c r="C16449" t="s">
        <v>4404</v>
      </c>
      <c r="D16449" t="s">
        <v>4337</v>
      </c>
      <c r="E16449" t="s">
        <v>2735</v>
      </c>
      <c r="F16449" t="s">
        <v>4342</v>
      </c>
      <c r="G16449">
        <v>80</v>
      </c>
      <c r="H16449">
        <v>8</v>
      </c>
      <c r="I16449">
        <v>640</v>
      </c>
      <c r="J16449" s="82" t="str">
        <f>IF(A16449="","",IF(COUNTIF('4. IncomeStatement_12Mo_BDI'!$8:$8,$A16449)&gt;0,"Y","N"))</f>
        <v>Y</v>
      </c>
      <c r="K16449" s="82" t="str">
        <f t="shared" si="279"/>
        <v>Y</v>
      </c>
      <c r="L16449" s="82" t="str">
        <f>IF($K16449="Y",VLOOKUP($C16449,'3. Lookup Tables'!$AJ:$AM,2,0),"--")</f>
        <v>ROL_HAUL_11/15YD</v>
      </c>
      <c r="M16449" s="82">
        <f>IFERROR(IF($K16449="Y",VALUE(VLOOKUP($C16449,'3. Lookup Tables'!$AJ:$AM,3,0)),"--")*H16449,0)</f>
        <v>8</v>
      </c>
      <c r="N16449" s="82">
        <f>IFERROR(IF(D16449="CHARGE - RECURRING",M16449*IF($K16449="Y",VALUE(VLOOKUP($C16449,'3. Lookup Tables'!$AJ:$AM,4,0)),"--"),0),0)</f>
        <v>0</v>
      </c>
    </row>
    <row r="16450" spans="1:14" x14ac:dyDescent="0.25">
      <c r="A16450" t="s">
        <v>2608</v>
      </c>
      <c r="B16450" t="s">
        <v>3</v>
      </c>
      <c r="C16450" t="s">
        <v>4404</v>
      </c>
      <c r="D16450" t="s">
        <v>4337</v>
      </c>
      <c r="E16450" t="s">
        <v>2738</v>
      </c>
      <c r="F16450" t="s">
        <v>4342</v>
      </c>
      <c r="G16450">
        <v>114.17</v>
      </c>
      <c r="H16450">
        <v>3</v>
      </c>
      <c r="I16450">
        <v>342.51</v>
      </c>
      <c r="J16450" s="82" t="str">
        <f>IF(A16450="","",IF(COUNTIF('4. IncomeStatement_12Mo_BDI'!$8:$8,$A16450)&gt;0,"Y","N"))</f>
        <v>Y</v>
      </c>
      <c r="K16450" s="82" t="str">
        <f t="shared" si="279"/>
        <v>Y</v>
      </c>
      <c r="L16450" s="82" t="str">
        <f>IF($K16450="Y",VLOOKUP($C16450,'3. Lookup Tables'!$AJ:$AM,2,0),"--")</f>
        <v>ROL_HAUL_11/15YD</v>
      </c>
      <c r="M16450" s="82">
        <f>IFERROR(IF($K16450="Y",VALUE(VLOOKUP($C16450,'3. Lookup Tables'!$AJ:$AM,3,0)),"--")*H16450,0)</f>
        <v>3</v>
      </c>
      <c r="N16450" s="82">
        <f>IFERROR(IF(D16450="CHARGE - RECURRING",M16450*IF($K16450="Y",VALUE(VLOOKUP($C16450,'3. Lookup Tables'!$AJ:$AM,4,0)),"--"),0),0)</f>
        <v>0</v>
      </c>
    </row>
    <row r="16451" spans="1:14" x14ac:dyDescent="0.25">
      <c r="A16451" t="s">
        <v>2608</v>
      </c>
      <c r="B16451" t="s">
        <v>3</v>
      </c>
      <c r="C16451" t="s">
        <v>4409</v>
      </c>
      <c r="D16451" t="s">
        <v>4337</v>
      </c>
      <c r="E16451" t="s">
        <v>2735</v>
      </c>
      <c r="F16451" t="s">
        <v>4342</v>
      </c>
      <c r="G16451">
        <v>90</v>
      </c>
      <c r="H16451">
        <v>3</v>
      </c>
      <c r="I16451">
        <v>270</v>
      </c>
      <c r="J16451" s="82" t="str">
        <f>IF(A16451="","",IF(COUNTIF('4. IncomeStatement_12Mo_BDI'!$8:$8,$A16451)&gt;0,"Y","N"))</f>
        <v>Y</v>
      </c>
      <c r="K16451" s="82" t="str">
        <f t="shared" si="279"/>
        <v>Y</v>
      </c>
      <c r="L16451" s="82" t="str">
        <f>IF($K16451="Y",VLOOKUP($C16451,'3. Lookup Tables'!$AJ:$AM,2,0),"--")</f>
        <v>ROL_HAUL_20YD</v>
      </c>
      <c r="M16451" s="82">
        <f>IFERROR(IF($K16451="Y",VALUE(VLOOKUP($C16451,'3. Lookup Tables'!$AJ:$AM,3,0)),"--")*H16451,0)</f>
        <v>3</v>
      </c>
      <c r="N16451" s="82">
        <f>IFERROR(IF(D16451="CHARGE - RECURRING",M16451*IF($K16451="Y",VALUE(VLOOKUP($C16451,'3. Lookup Tables'!$AJ:$AM,4,0)),"--"),0),0)</f>
        <v>0</v>
      </c>
    </row>
    <row r="16452" spans="1:14" x14ac:dyDescent="0.25">
      <c r="A16452" t="s">
        <v>2608</v>
      </c>
      <c r="B16452" t="s">
        <v>3</v>
      </c>
      <c r="C16452" t="s">
        <v>4409</v>
      </c>
      <c r="D16452" t="s">
        <v>4337</v>
      </c>
      <c r="E16452" t="s">
        <v>2737</v>
      </c>
      <c r="F16452" t="s">
        <v>4342</v>
      </c>
      <c r="G16452">
        <v>115.29</v>
      </c>
      <c r="H16452">
        <v>3</v>
      </c>
      <c r="I16452">
        <v>345.87</v>
      </c>
      <c r="J16452" s="82" t="str">
        <f>IF(A16452="","",IF(COUNTIF('4. IncomeStatement_12Mo_BDI'!$8:$8,$A16452)&gt;0,"Y","N"))</f>
        <v>Y</v>
      </c>
      <c r="K16452" s="82" t="str">
        <f t="shared" si="279"/>
        <v>Y</v>
      </c>
      <c r="L16452" s="82" t="str">
        <f>IF($K16452="Y",VLOOKUP($C16452,'3. Lookup Tables'!$AJ:$AM,2,0),"--")</f>
        <v>ROL_HAUL_20YD</v>
      </c>
      <c r="M16452" s="82">
        <f>IFERROR(IF($K16452="Y",VALUE(VLOOKUP($C16452,'3. Lookup Tables'!$AJ:$AM,3,0)),"--")*H16452,0)</f>
        <v>3</v>
      </c>
      <c r="N16452" s="82">
        <f>IFERROR(IF(D16452="CHARGE - RECURRING",M16452*IF($K16452="Y",VALUE(VLOOKUP($C16452,'3. Lookup Tables'!$AJ:$AM,4,0)),"--"),0),0)</f>
        <v>0</v>
      </c>
    </row>
    <row r="16453" spans="1:14" x14ac:dyDescent="0.25">
      <c r="A16453" t="s">
        <v>2608</v>
      </c>
      <c r="B16453" t="s">
        <v>3</v>
      </c>
      <c r="C16453" t="s">
        <v>4409</v>
      </c>
      <c r="D16453" t="s">
        <v>4337</v>
      </c>
      <c r="E16453" t="s">
        <v>2739</v>
      </c>
      <c r="F16453" t="s">
        <v>4342</v>
      </c>
      <c r="G16453">
        <v>0</v>
      </c>
      <c r="H16453">
        <v>1</v>
      </c>
      <c r="I16453">
        <v>0</v>
      </c>
      <c r="J16453" s="82" t="str">
        <f>IF(A16453="","",IF(COUNTIF('4. IncomeStatement_12Mo_BDI'!$8:$8,$A16453)&gt;0,"Y","N"))</f>
        <v>Y</v>
      </c>
      <c r="K16453" s="82" t="str">
        <f t="shared" si="279"/>
        <v>Y</v>
      </c>
      <c r="L16453" s="82" t="str">
        <f>IF($K16453="Y",VLOOKUP($C16453,'3. Lookup Tables'!$AJ:$AM,2,0),"--")</f>
        <v>ROL_HAUL_20YD</v>
      </c>
      <c r="M16453" s="82">
        <f>IFERROR(IF($K16453="Y",VALUE(VLOOKUP($C16453,'3. Lookup Tables'!$AJ:$AM,3,0)),"--")*H16453,0)</f>
        <v>1</v>
      </c>
      <c r="N16453" s="82">
        <f>IFERROR(IF(D16453="CHARGE - RECURRING",M16453*IF($K16453="Y",VALUE(VLOOKUP($C16453,'3. Lookup Tables'!$AJ:$AM,4,0)),"--"),0),0)</f>
        <v>0</v>
      </c>
    </row>
    <row r="16454" spans="1:14" x14ac:dyDescent="0.25">
      <c r="A16454" t="s">
        <v>2608</v>
      </c>
      <c r="B16454" t="s">
        <v>3</v>
      </c>
      <c r="C16454" t="s">
        <v>4409</v>
      </c>
      <c r="D16454" t="s">
        <v>4336</v>
      </c>
      <c r="E16454" t="s">
        <v>2735</v>
      </c>
      <c r="F16454" t="s">
        <v>4342</v>
      </c>
      <c r="G16454">
        <v>90</v>
      </c>
      <c r="H16454">
        <v>1</v>
      </c>
      <c r="I16454">
        <v>90</v>
      </c>
      <c r="J16454" s="82" t="str">
        <f>IF(A16454="","",IF(COUNTIF('4. IncomeStatement_12Mo_BDI'!$8:$8,$A16454)&gt;0,"Y","N"))</f>
        <v>Y</v>
      </c>
      <c r="K16454" s="82" t="str">
        <f t="shared" si="279"/>
        <v>Y</v>
      </c>
      <c r="L16454" s="82" t="str">
        <f>IF($K16454="Y",VLOOKUP($C16454,'3. Lookup Tables'!$AJ:$AM,2,0),"--")</f>
        <v>ROL_HAUL_20YD</v>
      </c>
      <c r="M16454" s="82">
        <f>IFERROR(IF($K16454="Y",VALUE(VLOOKUP($C16454,'3. Lookup Tables'!$AJ:$AM,3,0)),"--")*H16454,0)</f>
        <v>1</v>
      </c>
      <c r="N16454" s="82">
        <f>IFERROR(IF(D16454="CHARGE - RECURRING",M16454*IF($K16454="Y",VALUE(VLOOKUP($C16454,'3. Lookup Tables'!$AJ:$AM,4,0)),"--"),0),0)</f>
        <v>0</v>
      </c>
    </row>
    <row r="16455" spans="1:14" x14ac:dyDescent="0.25">
      <c r="A16455" t="s">
        <v>2608</v>
      </c>
      <c r="B16455" t="s">
        <v>3</v>
      </c>
      <c r="C16455" t="s">
        <v>4412</v>
      </c>
      <c r="D16455" t="s">
        <v>4337</v>
      </c>
      <c r="E16455" t="s">
        <v>2735</v>
      </c>
      <c r="F16455" t="s">
        <v>4342</v>
      </c>
      <c r="G16455">
        <v>110</v>
      </c>
      <c r="H16455">
        <v>30</v>
      </c>
      <c r="I16455">
        <v>3300</v>
      </c>
      <c r="J16455" s="82" t="str">
        <f>IF(A16455="","",IF(COUNTIF('4. IncomeStatement_12Mo_BDI'!$8:$8,$A16455)&gt;0,"Y","N"))</f>
        <v>Y</v>
      </c>
      <c r="K16455" s="82" t="str">
        <f t="shared" si="279"/>
        <v>Y</v>
      </c>
      <c r="L16455" s="82" t="str">
        <f>IF($K16455="Y",VLOOKUP($C16455,'3. Lookup Tables'!$AJ:$AM,2,0),"--")</f>
        <v>ROL_HAUL_30YD</v>
      </c>
      <c r="M16455" s="82">
        <f>IFERROR(IF($K16455="Y",VALUE(VLOOKUP($C16455,'3. Lookup Tables'!$AJ:$AM,3,0)),"--")*H16455,0)</f>
        <v>30</v>
      </c>
      <c r="N16455" s="82">
        <f>IFERROR(IF(D16455="CHARGE - RECURRING",M16455*IF($K16455="Y",VALUE(VLOOKUP($C16455,'3. Lookup Tables'!$AJ:$AM,4,0)),"--"),0),0)</f>
        <v>0</v>
      </c>
    </row>
    <row r="16456" spans="1:14" x14ac:dyDescent="0.25">
      <c r="A16456" t="s">
        <v>2608</v>
      </c>
      <c r="B16456" t="s">
        <v>3</v>
      </c>
      <c r="C16456" t="s">
        <v>4412</v>
      </c>
      <c r="D16456" t="s">
        <v>4337</v>
      </c>
      <c r="E16456" t="s">
        <v>2737</v>
      </c>
      <c r="F16456" t="s">
        <v>4342</v>
      </c>
      <c r="G16456">
        <v>215.07</v>
      </c>
      <c r="H16456">
        <v>2</v>
      </c>
      <c r="I16456">
        <v>430.14</v>
      </c>
      <c r="J16456" s="82" t="str">
        <f>IF(A16456="","",IF(COUNTIF('4. IncomeStatement_12Mo_BDI'!$8:$8,$A16456)&gt;0,"Y","N"))</f>
        <v>Y</v>
      </c>
      <c r="K16456" s="82" t="str">
        <f t="shared" ref="K16456:K16500" si="280">IF(OR(F16456="COMMERCIAL",F16456="INDUSTRIAL",F16456="RESIDENTIAL",F16456="FEE"),"Y","N")</f>
        <v>Y</v>
      </c>
      <c r="L16456" s="82" t="str">
        <f>IF($K16456="Y",VLOOKUP($C16456,'3. Lookup Tables'!$AJ:$AM,2,0),"--")</f>
        <v>ROL_HAUL_30YD</v>
      </c>
      <c r="M16456" s="82">
        <f>IFERROR(IF($K16456="Y",VALUE(VLOOKUP($C16456,'3. Lookup Tables'!$AJ:$AM,3,0)),"--")*H16456,0)</f>
        <v>2</v>
      </c>
      <c r="N16456" s="82">
        <f>IFERROR(IF(D16456="CHARGE - RECURRING",M16456*IF($K16456="Y",VALUE(VLOOKUP($C16456,'3. Lookup Tables'!$AJ:$AM,4,0)),"--"),0),0)</f>
        <v>0</v>
      </c>
    </row>
    <row r="16457" spans="1:14" x14ac:dyDescent="0.25">
      <c r="A16457" t="s">
        <v>2608</v>
      </c>
      <c r="B16457" t="s">
        <v>3</v>
      </c>
      <c r="C16457" t="s">
        <v>4412</v>
      </c>
      <c r="D16457" t="s">
        <v>4337</v>
      </c>
      <c r="E16457" t="s">
        <v>2737</v>
      </c>
      <c r="F16457" t="s">
        <v>4342</v>
      </c>
      <c r="G16457">
        <v>216.04</v>
      </c>
      <c r="H16457">
        <v>15</v>
      </c>
      <c r="I16457">
        <v>3240.6</v>
      </c>
      <c r="J16457" s="82" t="str">
        <f>IF(A16457="","",IF(COUNTIF('4. IncomeStatement_12Mo_BDI'!$8:$8,$A16457)&gt;0,"Y","N"))</f>
        <v>Y</v>
      </c>
      <c r="K16457" s="82" t="str">
        <f t="shared" si="280"/>
        <v>Y</v>
      </c>
      <c r="L16457" s="82" t="str">
        <f>IF($K16457="Y",VLOOKUP($C16457,'3. Lookup Tables'!$AJ:$AM,2,0),"--")</f>
        <v>ROL_HAUL_30YD</v>
      </c>
      <c r="M16457" s="82">
        <f>IFERROR(IF($K16457="Y",VALUE(VLOOKUP($C16457,'3. Lookup Tables'!$AJ:$AM,3,0)),"--")*H16457,0)</f>
        <v>15</v>
      </c>
      <c r="N16457" s="82">
        <f>IFERROR(IF(D16457="CHARGE - RECURRING",M16457*IF($K16457="Y",VALUE(VLOOKUP($C16457,'3. Lookup Tables'!$AJ:$AM,4,0)),"--"),0),0)</f>
        <v>0</v>
      </c>
    </row>
    <row r="16458" spans="1:14" x14ac:dyDescent="0.25">
      <c r="A16458" t="s">
        <v>2608</v>
      </c>
      <c r="B16458" t="s">
        <v>3</v>
      </c>
      <c r="C16458" t="s">
        <v>4412</v>
      </c>
      <c r="D16458" t="s">
        <v>4337</v>
      </c>
      <c r="E16458" t="s">
        <v>2738</v>
      </c>
      <c r="F16458" t="s">
        <v>4342</v>
      </c>
      <c r="G16458">
        <v>213.94</v>
      </c>
      <c r="H16458">
        <v>1</v>
      </c>
      <c r="I16458">
        <v>213.94</v>
      </c>
      <c r="J16458" s="82" t="str">
        <f>IF(A16458="","",IF(COUNTIF('4. IncomeStatement_12Mo_BDI'!$8:$8,$A16458)&gt;0,"Y","N"))</f>
        <v>Y</v>
      </c>
      <c r="K16458" s="82" t="str">
        <f t="shared" si="280"/>
        <v>Y</v>
      </c>
      <c r="L16458" s="82" t="str">
        <f>IF($K16458="Y",VLOOKUP($C16458,'3. Lookup Tables'!$AJ:$AM,2,0),"--")</f>
        <v>ROL_HAUL_30YD</v>
      </c>
      <c r="M16458" s="82">
        <f>IFERROR(IF($K16458="Y",VALUE(VLOOKUP($C16458,'3. Lookup Tables'!$AJ:$AM,3,0)),"--")*H16458,0)</f>
        <v>1</v>
      </c>
      <c r="N16458" s="82">
        <f>IFERROR(IF(D16458="CHARGE - RECURRING",M16458*IF($K16458="Y",VALUE(VLOOKUP($C16458,'3. Lookup Tables'!$AJ:$AM,4,0)),"--"),0),0)</f>
        <v>0</v>
      </c>
    </row>
    <row r="16459" spans="1:14" x14ac:dyDescent="0.25">
      <c r="A16459" t="s">
        <v>2608</v>
      </c>
      <c r="B16459" t="s">
        <v>3</v>
      </c>
      <c r="C16459" t="s">
        <v>4412</v>
      </c>
      <c r="D16459" t="s">
        <v>4337</v>
      </c>
      <c r="E16459" t="s">
        <v>2739</v>
      </c>
      <c r="F16459" t="s">
        <v>4342</v>
      </c>
      <c r="G16459">
        <v>0</v>
      </c>
      <c r="H16459">
        <v>3</v>
      </c>
      <c r="I16459">
        <v>0</v>
      </c>
      <c r="J16459" s="82" t="str">
        <f>IF(A16459="","",IF(COUNTIF('4. IncomeStatement_12Mo_BDI'!$8:$8,$A16459)&gt;0,"Y","N"))</f>
        <v>Y</v>
      </c>
      <c r="K16459" s="82" t="str">
        <f t="shared" si="280"/>
        <v>Y</v>
      </c>
      <c r="L16459" s="82" t="str">
        <f>IF($K16459="Y",VLOOKUP($C16459,'3. Lookup Tables'!$AJ:$AM,2,0),"--")</f>
        <v>ROL_HAUL_30YD</v>
      </c>
      <c r="M16459" s="82">
        <f>IFERROR(IF($K16459="Y",VALUE(VLOOKUP($C16459,'3. Lookup Tables'!$AJ:$AM,3,0)),"--")*H16459,0)</f>
        <v>3</v>
      </c>
      <c r="N16459" s="82">
        <f>IFERROR(IF(D16459="CHARGE - RECURRING",M16459*IF($K16459="Y",VALUE(VLOOKUP($C16459,'3. Lookup Tables'!$AJ:$AM,4,0)),"--"),0),0)</f>
        <v>0</v>
      </c>
    </row>
    <row r="16460" spans="1:14" x14ac:dyDescent="0.25">
      <c r="A16460" t="s">
        <v>2608</v>
      </c>
      <c r="B16460" t="s">
        <v>3</v>
      </c>
      <c r="C16460" t="s">
        <v>4412</v>
      </c>
      <c r="D16460" t="s">
        <v>4336</v>
      </c>
      <c r="E16460" t="s">
        <v>2735</v>
      </c>
      <c r="F16460" t="s">
        <v>4342</v>
      </c>
      <c r="G16460">
        <v>110</v>
      </c>
      <c r="H16460">
        <v>2</v>
      </c>
      <c r="I16460">
        <v>220</v>
      </c>
      <c r="J16460" s="82" t="str">
        <f>IF(A16460="","",IF(COUNTIF('4. IncomeStatement_12Mo_BDI'!$8:$8,$A16460)&gt;0,"Y","N"))</f>
        <v>Y</v>
      </c>
      <c r="K16460" s="82" t="str">
        <f t="shared" si="280"/>
        <v>Y</v>
      </c>
      <c r="L16460" s="82" t="str">
        <f>IF($K16460="Y",VLOOKUP($C16460,'3. Lookup Tables'!$AJ:$AM,2,0),"--")</f>
        <v>ROL_HAUL_30YD</v>
      </c>
      <c r="M16460" s="82">
        <f>IFERROR(IF($K16460="Y",VALUE(VLOOKUP($C16460,'3. Lookup Tables'!$AJ:$AM,3,0)),"--")*H16460,0)</f>
        <v>2</v>
      </c>
      <c r="N16460" s="82">
        <f>IFERROR(IF(D16460="CHARGE - RECURRING",M16460*IF($K16460="Y",VALUE(VLOOKUP($C16460,'3. Lookup Tables'!$AJ:$AM,4,0)),"--"),0),0)</f>
        <v>0</v>
      </c>
    </row>
    <row r="16461" spans="1:14" x14ac:dyDescent="0.25">
      <c r="A16461" t="s">
        <v>2608</v>
      </c>
      <c r="B16461" t="s">
        <v>3</v>
      </c>
      <c r="C16461" t="s">
        <v>4413</v>
      </c>
      <c r="D16461" t="s">
        <v>4337</v>
      </c>
      <c r="E16461" t="s">
        <v>2735</v>
      </c>
      <c r="F16461" t="s">
        <v>4342</v>
      </c>
      <c r="G16461">
        <v>130</v>
      </c>
      <c r="H16461">
        <v>4</v>
      </c>
      <c r="I16461">
        <v>520</v>
      </c>
      <c r="J16461" s="82" t="str">
        <f>IF(A16461="","",IF(COUNTIF('4. IncomeStatement_12Mo_BDI'!$8:$8,$A16461)&gt;0,"Y","N"))</f>
        <v>Y</v>
      </c>
      <c r="K16461" s="82" t="str">
        <f t="shared" si="280"/>
        <v>Y</v>
      </c>
      <c r="L16461" s="82" t="str">
        <f>IF($K16461="Y",VLOOKUP($C16461,'3. Lookup Tables'!$AJ:$AM,2,0),"--")</f>
        <v>ROL_HAUL_40YD</v>
      </c>
      <c r="M16461" s="82">
        <f>IFERROR(IF($K16461="Y",VALUE(VLOOKUP($C16461,'3. Lookup Tables'!$AJ:$AM,3,0)),"--")*H16461,0)</f>
        <v>4</v>
      </c>
      <c r="N16461" s="82">
        <f>IFERROR(IF(D16461="CHARGE - RECURRING",M16461*IF($K16461="Y",VALUE(VLOOKUP($C16461,'3. Lookup Tables'!$AJ:$AM,4,0)),"--"),0),0)</f>
        <v>0</v>
      </c>
    </row>
    <row r="16462" spans="1:14" x14ac:dyDescent="0.25">
      <c r="A16462" t="s">
        <v>2608</v>
      </c>
      <c r="B16462" t="s">
        <v>3</v>
      </c>
      <c r="C16462" t="s">
        <v>4413</v>
      </c>
      <c r="D16462" t="s">
        <v>4337</v>
      </c>
      <c r="E16462" t="s">
        <v>2737</v>
      </c>
      <c r="F16462" t="s">
        <v>4342</v>
      </c>
      <c r="G16462">
        <v>216.04</v>
      </c>
      <c r="H16462">
        <v>3</v>
      </c>
      <c r="I16462">
        <v>648.12</v>
      </c>
      <c r="J16462" s="82" t="str">
        <f>IF(A16462="","",IF(COUNTIF('4. IncomeStatement_12Mo_BDI'!$8:$8,$A16462)&gt;0,"Y","N"))</f>
        <v>Y</v>
      </c>
      <c r="K16462" s="82" t="str">
        <f t="shared" si="280"/>
        <v>Y</v>
      </c>
      <c r="L16462" s="82" t="str">
        <f>IF($K16462="Y",VLOOKUP($C16462,'3. Lookup Tables'!$AJ:$AM,2,0),"--")</f>
        <v>ROL_HAUL_40YD</v>
      </c>
      <c r="M16462" s="82">
        <f>IFERROR(IF($K16462="Y",VALUE(VLOOKUP($C16462,'3. Lookup Tables'!$AJ:$AM,3,0)),"--")*H16462,0)</f>
        <v>3</v>
      </c>
      <c r="N16462" s="82">
        <f>IFERROR(IF(D16462="CHARGE - RECURRING",M16462*IF($K16462="Y",VALUE(VLOOKUP($C16462,'3. Lookup Tables'!$AJ:$AM,4,0)),"--"),0),0)</f>
        <v>0</v>
      </c>
    </row>
    <row r="16463" spans="1:14" x14ac:dyDescent="0.25">
      <c r="A16463" t="s">
        <v>2608</v>
      </c>
      <c r="B16463" t="s">
        <v>3</v>
      </c>
      <c r="C16463" t="s">
        <v>4417</v>
      </c>
      <c r="D16463" t="s">
        <v>4337</v>
      </c>
      <c r="E16463" t="s">
        <v>2737</v>
      </c>
      <c r="F16463" t="s">
        <v>4342</v>
      </c>
      <c r="G16463">
        <v>215.07</v>
      </c>
      <c r="H16463">
        <v>2</v>
      </c>
      <c r="I16463">
        <v>430.14</v>
      </c>
      <c r="J16463" s="82" t="str">
        <f>IF(A16463="","",IF(COUNTIF('4. IncomeStatement_12Mo_BDI'!$8:$8,$A16463)&gt;0,"Y","N"))</f>
        <v>Y</v>
      </c>
      <c r="K16463" s="82" t="str">
        <f t="shared" si="280"/>
        <v>Y</v>
      </c>
      <c r="L16463" s="82" t="str">
        <f>IF($K16463="Y",VLOOKUP($C16463,'3. Lookup Tables'!$AJ:$AM,2,0),"--")</f>
        <v>ROL_COMP25YD_HAUL</v>
      </c>
      <c r="M16463" s="82">
        <f>IFERROR(IF($K16463="Y",VALUE(VLOOKUP($C16463,'3. Lookup Tables'!$AJ:$AM,3,0)),"--")*H16463,0)</f>
        <v>2</v>
      </c>
      <c r="N16463" s="82">
        <f>IFERROR(IF(D16463="CHARGE - RECURRING",M16463*IF($K16463="Y",VALUE(VLOOKUP($C16463,'3. Lookup Tables'!$AJ:$AM,4,0)),"--"),0),0)</f>
        <v>0</v>
      </c>
    </row>
    <row r="16464" spans="1:14" x14ac:dyDescent="0.25">
      <c r="A16464" t="s">
        <v>2608</v>
      </c>
      <c r="B16464" t="s">
        <v>3</v>
      </c>
      <c r="C16464" t="s">
        <v>4418</v>
      </c>
      <c r="D16464" t="s">
        <v>4337</v>
      </c>
      <c r="E16464" t="s">
        <v>2735</v>
      </c>
      <c r="F16464" t="s">
        <v>4342</v>
      </c>
      <c r="G16464">
        <v>110</v>
      </c>
      <c r="H16464">
        <v>20</v>
      </c>
      <c r="I16464">
        <v>2200</v>
      </c>
      <c r="J16464" s="82" t="str">
        <f>IF(A16464="","",IF(COUNTIF('4. IncomeStatement_12Mo_BDI'!$8:$8,$A16464)&gt;0,"Y","N"))</f>
        <v>Y</v>
      </c>
      <c r="K16464" s="82" t="str">
        <f t="shared" si="280"/>
        <v>Y</v>
      </c>
      <c r="L16464" s="82" t="str">
        <f>IF($K16464="Y",VLOOKUP($C16464,'3. Lookup Tables'!$AJ:$AM,2,0),"--")</f>
        <v>ROL_COMP30YD_HAUL</v>
      </c>
      <c r="M16464" s="82">
        <f>IFERROR(IF($K16464="Y",VALUE(VLOOKUP($C16464,'3. Lookup Tables'!$AJ:$AM,3,0)),"--")*H16464,0)</f>
        <v>20</v>
      </c>
      <c r="N16464" s="82">
        <f>IFERROR(IF(D16464="CHARGE - RECURRING",M16464*IF($K16464="Y",VALUE(VLOOKUP($C16464,'3. Lookup Tables'!$AJ:$AM,4,0)),"--"),0),0)</f>
        <v>0</v>
      </c>
    </row>
    <row r="16465" spans="1:14" x14ac:dyDescent="0.25">
      <c r="A16465" t="s">
        <v>2608</v>
      </c>
      <c r="B16465" t="s">
        <v>3</v>
      </c>
      <c r="C16465" t="s">
        <v>4418</v>
      </c>
      <c r="D16465" t="s">
        <v>4337</v>
      </c>
      <c r="E16465" t="s">
        <v>2737</v>
      </c>
      <c r="F16465" t="s">
        <v>4342</v>
      </c>
      <c r="G16465">
        <v>216.04</v>
      </c>
      <c r="H16465">
        <v>2</v>
      </c>
      <c r="I16465">
        <v>432.08</v>
      </c>
      <c r="J16465" s="82" t="str">
        <f>IF(A16465="","",IF(COUNTIF('4. IncomeStatement_12Mo_BDI'!$8:$8,$A16465)&gt;0,"Y","N"))</f>
        <v>Y</v>
      </c>
      <c r="K16465" s="82" t="str">
        <f t="shared" si="280"/>
        <v>Y</v>
      </c>
      <c r="L16465" s="82" t="str">
        <f>IF($K16465="Y",VLOOKUP($C16465,'3. Lookup Tables'!$AJ:$AM,2,0),"--")</f>
        <v>ROL_COMP30YD_HAUL</v>
      </c>
      <c r="M16465" s="82">
        <f>IFERROR(IF($K16465="Y",VALUE(VLOOKUP($C16465,'3. Lookup Tables'!$AJ:$AM,3,0)),"--")*H16465,0)</f>
        <v>2</v>
      </c>
      <c r="N16465" s="82">
        <f>IFERROR(IF(D16465="CHARGE - RECURRING",M16465*IF($K16465="Y",VALUE(VLOOKUP($C16465,'3. Lookup Tables'!$AJ:$AM,4,0)),"--"),0),0)</f>
        <v>0</v>
      </c>
    </row>
    <row r="16466" spans="1:14" x14ac:dyDescent="0.25">
      <c r="A16466" t="s">
        <v>2608</v>
      </c>
      <c r="B16466" t="s">
        <v>3</v>
      </c>
      <c r="C16466" t="s">
        <v>4418</v>
      </c>
      <c r="D16466" t="s">
        <v>4337</v>
      </c>
      <c r="E16466" t="s">
        <v>2739</v>
      </c>
      <c r="F16466" t="s">
        <v>4342</v>
      </c>
      <c r="G16466">
        <v>0</v>
      </c>
      <c r="H16466">
        <v>4</v>
      </c>
      <c r="I16466">
        <v>0</v>
      </c>
      <c r="J16466" s="82" t="str">
        <f>IF(A16466="","",IF(COUNTIF('4. IncomeStatement_12Mo_BDI'!$8:$8,$A16466)&gt;0,"Y","N"))</f>
        <v>Y</v>
      </c>
      <c r="K16466" s="82" t="str">
        <f t="shared" si="280"/>
        <v>Y</v>
      </c>
      <c r="L16466" s="82" t="str">
        <f>IF($K16466="Y",VLOOKUP($C16466,'3. Lookup Tables'!$AJ:$AM,2,0),"--")</f>
        <v>ROL_COMP30YD_HAUL</v>
      </c>
      <c r="M16466" s="82">
        <f>IFERROR(IF($K16466="Y",VALUE(VLOOKUP($C16466,'3. Lookup Tables'!$AJ:$AM,3,0)),"--")*H16466,0)</f>
        <v>4</v>
      </c>
      <c r="N16466" s="82">
        <f>IFERROR(IF(D16466="CHARGE - RECURRING",M16466*IF($K16466="Y",VALUE(VLOOKUP($C16466,'3. Lookup Tables'!$AJ:$AM,4,0)),"--"),0),0)</f>
        <v>0</v>
      </c>
    </row>
    <row r="16467" spans="1:14" x14ac:dyDescent="0.25">
      <c r="A16467" t="s">
        <v>2608</v>
      </c>
      <c r="B16467" t="s">
        <v>3</v>
      </c>
      <c r="C16467" t="s">
        <v>4422</v>
      </c>
      <c r="D16467" t="s">
        <v>4337</v>
      </c>
      <c r="E16467" t="s">
        <v>2737</v>
      </c>
      <c r="F16467" t="s">
        <v>4342</v>
      </c>
      <c r="G16467">
        <v>0</v>
      </c>
      <c r="H16467">
        <v>7</v>
      </c>
      <c r="I16467">
        <v>0</v>
      </c>
      <c r="J16467" s="82" t="str">
        <f>IF(A16467="","",IF(COUNTIF('4. IncomeStatement_12Mo_BDI'!$8:$8,$A16467)&gt;0,"Y","N"))</f>
        <v>Y</v>
      </c>
      <c r="K16467" s="82" t="str">
        <f t="shared" si="280"/>
        <v>Y</v>
      </c>
      <c r="L16467" s="82" t="str">
        <f>IF($K16467="Y",VLOOKUP($C16467,'3. Lookup Tables'!$AJ:$AM,2,0),"--")</f>
        <v>ROL_MULTI_RECYCLE_30YD_HAUL</v>
      </c>
      <c r="M16467" s="82">
        <f>IFERROR(IF($K16467="Y",VALUE(VLOOKUP($C16467,'3. Lookup Tables'!$AJ:$AM,3,0)),"--")*H16467,0)</f>
        <v>7</v>
      </c>
      <c r="N16467" s="82">
        <f>IFERROR(IF(D16467="CHARGE - RECURRING",M16467*IF($K16467="Y",VALUE(VLOOKUP($C16467,'3. Lookup Tables'!$AJ:$AM,4,0)),"--"),0),0)</f>
        <v>0</v>
      </c>
    </row>
    <row r="16468" spans="1:14" x14ac:dyDescent="0.25">
      <c r="A16468" t="s">
        <v>2608</v>
      </c>
      <c r="B16468" t="s">
        <v>3</v>
      </c>
      <c r="C16468" t="s">
        <v>4422</v>
      </c>
      <c r="D16468" t="s">
        <v>4337</v>
      </c>
      <c r="E16468" t="s">
        <v>2738</v>
      </c>
      <c r="F16468" t="s">
        <v>4342</v>
      </c>
      <c r="G16468">
        <v>0</v>
      </c>
      <c r="H16468">
        <v>3</v>
      </c>
      <c r="I16468">
        <v>0</v>
      </c>
      <c r="J16468" s="82" t="str">
        <f>IF(A16468="","",IF(COUNTIF('4. IncomeStatement_12Mo_BDI'!$8:$8,$A16468)&gt;0,"Y","N"))</f>
        <v>Y</v>
      </c>
      <c r="K16468" s="82" t="str">
        <f t="shared" si="280"/>
        <v>Y</v>
      </c>
      <c r="L16468" s="82" t="str">
        <f>IF($K16468="Y",VLOOKUP($C16468,'3. Lookup Tables'!$AJ:$AM,2,0),"--")</f>
        <v>ROL_MULTI_RECYCLE_30YD_HAUL</v>
      </c>
      <c r="M16468" s="82">
        <f>IFERROR(IF($K16468="Y",VALUE(VLOOKUP($C16468,'3. Lookup Tables'!$AJ:$AM,3,0)),"--")*H16468,0)</f>
        <v>3</v>
      </c>
      <c r="N16468" s="82">
        <f>IFERROR(IF(D16468="CHARGE - RECURRING",M16468*IF($K16468="Y",VALUE(VLOOKUP($C16468,'3. Lookup Tables'!$AJ:$AM,4,0)),"--"),0),0)</f>
        <v>0</v>
      </c>
    </row>
    <row r="16469" spans="1:14" x14ac:dyDescent="0.25">
      <c r="A16469" t="s">
        <v>2608</v>
      </c>
      <c r="B16469" t="s">
        <v>3</v>
      </c>
      <c r="C16469" t="s">
        <v>4422</v>
      </c>
      <c r="D16469" t="s">
        <v>4336</v>
      </c>
      <c r="E16469" t="s">
        <v>2737</v>
      </c>
      <c r="F16469" t="s">
        <v>4342</v>
      </c>
      <c r="G16469">
        <v>0</v>
      </c>
      <c r="H16469">
        <v>2</v>
      </c>
      <c r="I16469">
        <v>0</v>
      </c>
      <c r="J16469" s="82" t="str">
        <f>IF(A16469="","",IF(COUNTIF('4. IncomeStatement_12Mo_BDI'!$8:$8,$A16469)&gt;0,"Y","N"))</f>
        <v>Y</v>
      </c>
      <c r="K16469" s="82" t="str">
        <f t="shared" si="280"/>
        <v>Y</v>
      </c>
      <c r="L16469" s="82" t="str">
        <f>IF($K16469="Y",VLOOKUP($C16469,'3. Lookup Tables'!$AJ:$AM,2,0),"--")</f>
        <v>ROL_MULTI_RECYCLE_30YD_HAUL</v>
      </c>
      <c r="M16469" s="82">
        <f>IFERROR(IF($K16469="Y",VALUE(VLOOKUP($C16469,'3. Lookup Tables'!$AJ:$AM,3,0)),"--")*H16469,0)</f>
        <v>2</v>
      </c>
      <c r="N16469" s="82">
        <f>IFERROR(IF(D16469="CHARGE - RECURRING",M16469*IF($K16469="Y",VALUE(VLOOKUP($C16469,'3. Lookup Tables'!$AJ:$AM,4,0)),"--"),0),0)</f>
        <v>0</v>
      </c>
    </row>
    <row r="16470" spans="1:14" x14ac:dyDescent="0.25">
      <c r="A16470" t="s">
        <v>2608</v>
      </c>
      <c r="B16470" t="s">
        <v>3</v>
      </c>
      <c r="C16470" t="s">
        <v>4422</v>
      </c>
      <c r="D16470" t="s">
        <v>4336</v>
      </c>
      <c r="E16470" t="s">
        <v>2738</v>
      </c>
      <c r="F16470" t="s">
        <v>4342</v>
      </c>
      <c r="G16470">
        <v>0</v>
      </c>
      <c r="H16470">
        <v>1</v>
      </c>
      <c r="I16470">
        <v>0</v>
      </c>
      <c r="J16470" s="82" t="str">
        <f>IF(A16470="","",IF(COUNTIF('4. IncomeStatement_12Mo_BDI'!$8:$8,$A16470)&gt;0,"Y","N"))</f>
        <v>Y</v>
      </c>
      <c r="K16470" s="82" t="str">
        <f t="shared" si="280"/>
        <v>Y</v>
      </c>
      <c r="L16470" s="82" t="str">
        <f>IF($K16470="Y",VLOOKUP($C16470,'3. Lookup Tables'!$AJ:$AM,2,0),"--")</f>
        <v>ROL_MULTI_RECYCLE_30YD_HAUL</v>
      </c>
      <c r="M16470" s="82">
        <f>IFERROR(IF($K16470="Y",VALUE(VLOOKUP($C16470,'3. Lookup Tables'!$AJ:$AM,3,0)),"--")*H16470,0)</f>
        <v>1</v>
      </c>
      <c r="N16470" s="82">
        <f>IFERROR(IF(D16470="CHARGE - RECURRING",M16470*IF($K16470="Y",VALUE(VLOOKUP($C16470,'3. Lookup Tables'!$AJ:$AM,4,0)),"--"),0),0)</f>
        <v>0</v>
      </c>
    </row>
    <row r="16471" spans="1:14" x14ac:dyDescent="0.25">
      <c r="A16471" t="s">
        <v>2608</v>
      </c>
      <c r="B16471" t="s">
        <v>3</v>
      </c>
      <c r="C16471" t="s">
        <v>4432</v>
      </c>
      <c r="D16471" t="s">
        <v>4337</v>
      </c>
      <c r="E16471" t="s">
        <v>2737</v>
      </c>
      <c r="F16471" t="s">
        <v>4342</v>
      </c>
      <c r="G16471">
        <v>38.83</v>
      </c>
      <c r="H16471">
        <v>1</v>
      </c>
      <c r="I16471">
        <v>38.83</v>
      </c>
      <c r="J16471" s="82" t="str">
        <f>IF(A16471="","",IF(COUNTIF('4. IncomeStatement_12Mo_BDI'!$8:$8,$A16471)&gt;0,"Y","N"))</f>
        <v>Y</v>
      </c>
      <c r="K16471" s="82" t="str">
        <f t="shared" si="280"/>
        <v>Y</v>
      </c>
      <c r="L16471" s="82" t="str">
        <f>IF($K16471="Y",VLOOKUP($C16471,'3. Lookup Tables'!$AJ:$AM,2,0),"--")</f>
        <v>ROL_TRIP_CHARGE</v>
      </c>
      <c r="M16471" s="82">
        <f>IFERROR(IF($K16471="Y",VALUE(VLOOKUP($C16471,'3. Lookup Tables'!$AJ:$AM,3,0)),"--")*H16471,0)</f>
        <v>1</v>
      </c>
      <c r="N16471" s="82">
        <f>IFERROR(IF(D16471="CHARGE - RECURRING",M16471*IF($K16471="Y",VALUE(VLOOKUP($C16471,'3. Lookup Tables'!$AJ:$AM,4,0)),"--"),0),0)</f>
        <v>0</v>
      </c>
    </row>
    <row r="16472" spans="1:14" x14ac:dyDescent="0.25">
      <c r="A16472" t="s">
        <v>2608</v>
      </c>
      <c r="B16472" t="s">
        <v>3</v>
      </c>
      <c r="C16472" t="s">
        <v>4434</v>
      </c>
      <c r="D16472" t="s">
        <v>4337</v>
      </c>
      <c r="E16472" t="s">
        <v>2737</v>
      </c>
      <c r="F16472" t="s">
        <v>4342</v>
      </c>
      <c r="G16472">
        <v>18.12</v>
      </c>
      <c r="H16472">
        <v>3</v>
      </c>
      <c r="I16472">
        <v>54.36</v>
      </c>
      <c r="J16472" s="82" t="str">
        <f>IF(A16472="","",IF(COUNTIF('4. IncomeStatement_12Mo_BDI'!$8:$8,$A16472)&gt;0,"Y","N"))</f>
        <v>Y</v>
      </c>
      <c r="K16472" s="82" t="str">
        <f t="shared" si="280"/>
        <v>Y</v>
      </c>
      <c r="L16472" s="82" t="str">
        <f>IF($K16472="Y",VLOOKUP($C16472,'3. Lookup Tables'!$AJ:$AM,2,0),"--")</f>
        <v>TEMP_1.5YD_FEL</v>
      </c>
      <c r="M16472" s="82">
        <f>IFERROR(IF($K16472="Y",VALUE(VLOOKUP($C16472,'3. Lookup Tables'!$AJ:$AM,3,0)),"--")*H16472,0)</f>
        <v>3</v>
      </c>
      <c r="N16472" s="82">
        <f>IFERROR(IF(D16472="CHARGE - RECURRING",M16472*IF($K16472="Y",VALUE(VLOOKUP($C16472,'3. Lookup Tables'!$AJ:$AM,4,0)),"--"),0),0)</f>
        <v>0</v>
      </c>
    </row>
    <row r="16473" spans="1:14" x14ac:dyDescent="0.25">
      <c r="A16473" t="s">
        <v>2608</v>
      </c>
      <c r="B16473" t="s">
        <v>3</v>
      </c>
      <c r="C16473" t="s">
        <v>4435</v>
      </c>
      <c r="D16473" t="s">
        <v>4337</v>
      </c>
      <c r="E16473" t="s">
        <v>2735</v>
      </c>
      <c r="F16473" t="s">
        <v>4342</v>
      </c>
      <c r="G16473">
        <v>29.98</v>
      </c>
      <c r="H16473">
        <v>1</v>
      </c>
      <c r="I16473">
        <v>29.98</v>
      </c>
      <c r="J16473" s="82" t="str">
        <f>IF(A16473="","",IF(COUNTIF('4. IncomeStatement_12Mo_BDI'!$8:$8,$A16473)&gt;0,"Y","N"))</f>
        <v>Y</v>
      </c>
      <c r="K16473" s="82" t="str">
        <f t="shared" si="280"/>
        <v>Y</v>
      </c>
      <c r="L16473" s="82" t="str">
        <f>IF($K16473="Y",VLOOKUP($C16473,'3. Lookup Tables'!$AJ:$AM,2,0),"--")</f>
        <v>TEMP_3.0YD_FEL</v>
      </c>
      <c r="M16473" s="82">
        <f>IFERROR(IF($K16473="Y",VALUE(VLOOKUP($C16473,'3. Lookup Tables'!$AJ:$AM,3,0)),"--")*H16473,0)</f>
        <v>1</v>
      </c>
      <c r="N16473" s="82">
        <f>IFERROR(IF(D16473="CHARGE - RECURRING",M16473*IF($K16473="Y",VALUE(VLOOKUP($C16473,'3. Lookup Tables'!$AJ:$AM,4,0)),"--"),0),0)</f>
        <v>0</v>
      </c>
    </row>
    <row r="16474" spans="1:14" x14ac:dyDescent="0.25">
      <c r="A16474" t="s">
        <v>2608</v>
      </c>
      <c r="B16474" t="s">
        <v>3</v>
      </c>
      <c r="C16474" t="s">
        <v>4436</v>
      </c>
      <c r="D16474" t="s">
        <v>4337</v>
      </c>
      <c r="E16474" t="s">
        <v>2735</v>
      </c>
      <c r="F16474" t="s">
        <v>4342</v>
      </c>
      <c r="G16474">
        <v>30.53</v>
      </c>
      <c r="H16474">
        <v>1</v>
      </c>
      <c r="I16474">
        <v>30.53</v>
      </c>
      <c r="J16474" s="82" t="str">
        <f>IF(A16474="","",IF(COUNTIF('4. IncomeStatement_12Mo_BDI'!$8:$8,$A16474)&gt;0,"Y","N"))</f>
        <v>Y</v>
      </c>
      <c r="K16474" s="82" t="str">
        <f t="shared" si="280"/>
        <v>Y</v>
      </c>
      <c r="L16474" s="82" t="str">
        <f>IF($K16474="Y",VLOOKUP($C16474,'3. Lookup Tables'!$AJ:$AM,2,0),"--")</f>
        <v>TEMP_4.0YD_FEL</v>
      </c>
      <c r="M16474" s="82">
        <f>IFERROR(IF($K16474="Y",VALUE(VLOOKUP($C16474,'3. Lookup Tables'!$AJ:$AM,3,0)),"--")*H16474,0)</f>
        <v>1</v>
      </c>
      <c r="N16474" s="82">
        <f>IFERROR(IF(D16474="CHARGE - RECURRING",M16474*IF($K16474="Y",VALUE(VLOOKUP($C16474,'3. Lookup Tables'!$AJ:$AM,4,0)),"--"),0),0)</f>
        <v>0</v>
      </c>
    </row>
    <row r="16475" spans="1:14" x14ac:dyDescent="0.25">
      <c r="A16475" t="s">
        <v>2608</v>
      </c>
      <c r="B16475" t="s">
        <v>3</v>
      </c>
      <c r="C16475" t="s">
        <v>4437</v>
      </c>
      <c r="D16475" t="s">
        <v>4337</v>
      </c>
      <c r="E16475" t="s">
        <v>2735</v>
      </c>
      <c r="F16475" t="s">
        <v>4342</v>
      </c>
      <c r="G16475">
        <v>54.48</v>
      </c>
      <c r="H16475">
        <v>5</v>
      </c>
      <c r="I16475">
        <v>272.39999999999998</v>
      </c>
      <c r="J16475" s="82" t="str">
        <f>IF(A16475="","",IF(COUNTIF('4. IncomeStatement_12Mo_BDI'!$8:$8,$A16475)&gt;0,"Y","N"))</f>
        <v>Y</v>
      </c>
      <c r="K16475" s="82" t="str">
        <f t="shared" si="280"/>
        <v>Y</v>
      </c>
      <c r="L16475" s="82" t="str">
        <f>IF($K16475="Y",VLOOKUP($C16475,'3. Lookup Tables'!$AJ:$AM,2,0),"--")</f>
        <v>TEMP_6.0YD_FEL</v>
      </c>
      <c r="M16475" s="82">
        <f>IFERROR(IF($K16475="Y",VALUE(VLOOKUP($C16475,'3. Lookup Tables'!$AJ:$AM,3,0)),"--")*H16475,0)</f>
        <v>5</v>
      </c>
      <c r="N16475" s="82">
        <f>IFERROR(IF(D16475="CHARGE - RECURRING",M16475*IF($K16475="Y",VALUE(VLOOKUP($C16475,'3. Lookup Tables'!$AJ:$AM,4,0)),"--"),0),0)</f>
        <v>0</v>
      </c>
    </row>
    <row r="16476" spans="1:14" x14ac:dyDescent="0.25">
      <c r="A16476" t="s">
        <v>2608</v>
      </c>
      <c r="B16476" t="s">
        <v>3</v>
      </c>
      <c r="C16476" t="s">
        <v>4438</v>
      </c>
      <c r="D16476" t="s">
        <v>4337</v>
      </c>
      <c r="E16476" t="s">
        <v>2735</v>
      </c>
      <c r="F16476" t="s">
        <v>4342</v>
      </c>
      <c r="G16476">
        <v>67.790000000000006</v>
      </c>
      <c r="H16476">
        <v>2</v>
      </c>
      <c r="I16476">
        <v>135.58000000000001</v>
      </c>
      <c r="J16476" s="82" t="str">
        <f>IF(A16476="","",IF(COUNTIF('4. IncomeStatement_12Mo_BDI'!$8:$8,$A16476)&gt;0,"Y","N"))</f>
        <v>Y</v>
      </c>
      <c r="K16476" s="82" t="str">
        <f t="shared" si="280"/>
        <v>Y</v>
      </c>
      <c r="L16476" s="82" t="str">
        <f>IF($K16476="Y",VLOOKUP($C16476,'3. Lookup Tables'!$AJ:$AM,2,0),"--")</f>
        <v>TEMP_8.0YD_FEL</v>
      </c>
      <c r="M16476" s="82">
        <f>IFERROR(IF($K16476="Y",VALUE(VLOOKUP($C16476,'3. Lookup Tables'!$AJ:$AM,3,0)),"--")*H16476,0)</f>
        <v>2</v>
      </c>
      <c r="N16476" s="82">
        <f>IFERROR(IF(D16476="CHARGE - RECURRING",M16476*IF($K16476="Y",VALUE(VLOOKUP($C16476,'3. Lookup Tables'!$AJ:$AM,4,0)),"--"),0),0)</f>
        <v>0</v>
      </c>
    </row>
    <row r="16477" spans="1:14" x14ac:dyDescent="0.25">
      <c r="A16477" t="s">
        <v>2608</v>
      </c>
      <c r="B16477" t="s">
        <v>3</v>
      </c>
      <c r="C16477" t="s">
        <v>4438</v>
      </c>
      <c r="D16477" t="s">
        <v>4337</v>
      </c>
      <c r="E16477" t="s">
        <v>2738</v>
      </c>
      <c r="F16477" t="s">
        <v>4342</v>
      </c>
      <c r="G16477">
        <v>49.96</v>
      </c>
      <c r="H16477">
        <v>2</v>
      </c>
      <c r="I16477">
        <v>99.92</v>
      </c>
      <c r="J16477" s="82" t="str">
        <f>IF(A16477="","",IF(COUNTIF('4. IncomeStatement_12Mo_BDI'!$8:$8,$A16477)&gt;0,"Y","N"))</f>
        <v>Y</v>
      </c>
      <c r="K16477" s="82" t="str">
        <f t="shared" si="280"/>
        <v>Y</v>
      </c>
      <c r="L16477" s="82" t="str">
        <f>IF($K16477="Y",VLOOKUP($C16477,'3. Lookup Tables'!$AJ:$AM,2,0),"--")</f>
        <v>TEMP_8.0YD_FEL</v>
      </c>
      <c r="M16477" s="82">
        <f>IFERROR(IF($K16477="Y",VALUE(VLOOKUP($C16477,'3. Lookup Tables'!$AJ:$AM,3,0)),"--")*H16477,0)</f>
        <v>2</v>
      </c>
      <c r="N16477" s="82">
        <f>IFERROR(IF(D16477="CHARGE - RECURRING",M16477*IF($K16477="Y",VALUE(VLOOKUP($C16477,'3. Lookup Tables'!$AJ:$AM,4,0)),"--"),0),0)</f>
        <v>0</v>
      </c>
    </row>
    <row r="16478" spans="1:14" x14ac:dyDescent="0.25">
      <c r="A16478" t="s">
        <v>2608</v>
      </c>
      <c r="B16478" t="s">
        <v>3</v>
      </c>
      <c r="C16478" t="s">
        <v>4439</v>
      </c>
      <c r="D16478" t="s">
        <v>4337</v>
      </c>
      <c r="E16478" t="s">
        <v>2735</v>
      </c>
      <c r="F16478" t="s">
        <v>4342</v>
      </c>
      <c r="G16478">
        <v>89.43</v>
      </c>
      <c r="H16478">
        <v>2</v>
      </c>
      <c r="I16478">
        <v>178.86</v>
      </c>
      <c r="J16478" s="82" t="str">
        <f>IF(A16478="","",IF(COUNTIF('4. IncomeStatement_12Mo_BDI'!$8:$8,$A16478)&gt;0,"Y","N"))</f>
        <v>Y</v>
      </c>
      <c r="K16478" s="82" t="str">
        <f t="shared" si="280"/>
        <v>Y</v>
      </c>
      <c r="L16478" s="82" t="str">
        <f>IF($K16478="Y",VLOOKUP($C16478,'3. Lookup Tables'!$AJ:$AM,2,0),"--")</f>
        <v>ROL_TEMP_HAUL_11/15YD</v>
      </c>
      <c r="M16478" s="82">
        <f>IFERROR(IF($K16478="Y",VALUE(VLOOKUP($C16478,'3. Lookup Tables'!$AJ:$AM,3,0)),"--")*H16478,0)</f>
        <v>2</v>
      </c>
      <c r="N16478" s="82">
        <f>IFERROR(IF(D16478="CHARGE - RECURRING",M16478*IF($K16478="Y",VALUE(VLOOKUP($C16478,'3. Lookup Tables'!$AJ:$AM,4,0)),"--"),0),0)</f>
        <v>0</v>
      </c>
    </row>
    <row r="16479" spans="1:14" x14ac:dyDescent="0.25">
      <c r="A16479" t="s">
        <v>2608</v>
      </c>
      <c r="B16479" t="s">
        <v>3</v>
      </c>
      <c r="C16479" t="s">
        <v>4440</v>
      </c>
      <c r="D16479" t="s">
        <v>4337</v>
      </c>
      <c r="E16479" t="s">
        <v>2735</v>
      </c>
      <c r="F16479" t="s">
        <v>4342</v>
      </c>
      <c r="G16479">
        <v>28.5</v>
      </c>
      <c r="H16479">
        <v>3</v>
      </c>
      <c r="I16479">
        <v>85.5</v>
      </c>
      <c r="J16479" s="82" t="str">
        <f>IF(A16479="","",IF(COUNTIF('4. IncomeStatement_12Mo_BDI'!$8:$8,$A16479)&gt;0,"Y","N"))</f>
        <v>Y</v>
      </c>
      <c r="K16479" s="82" t="str">
        <f t="shared" si="280"/>
        <v>Y</v>
      </c>
      <c r="L16479" s="82" t="str">
        <f>IF($K16479="Y",VLOOKUP($C16479,'3. Lookup Tables'!$AJ:$AM,2,0),"--")</f>
        <v>ROL_DELIVERY</v>
      </c>
      <c r="M16479" s="82">
        <f>IFERROR(IF($K16479="Y",VALUE(VLOOKUP($C16479,'3. Lookup Tables'!$AJ:$AM,3,0)),"--")*H16479,0)</f>
        <v>3</v>
      </c>
      <c r="N16479" s="82">
        <f>IFERROR(IF(D16479="CHARGE - RECURRING",M16479*IF($K16479="Y",VALUE(VLOOKUP($C16479,'3. Lookup Tables'!$AJ:$AM,4,0)),"--"),0),0)</f>
        <v>0</v>
      </c>
    </row>
    <row r="16480" spans="1:14" x14ac:dyDescent="0.25">
      <c r="A16480" t="s">
        <v>2608</v>
      </c>
      <c r="B16480" t="s">
        <v>3</v>
      </c>
      <c r="C16480" t="s">
        <v>4441</v>
      </c>
      <c r="D16480" t="s">
        <v>4337</v>
      </c>
      <c r="E16480" t="s">
        <v>2735</v>
      </c>
      <c r="F16480" t="s">
        <v>4342</v>
      </c>
      <c r="G16480">
        <v>89.43</v>
      </c>
      <c r="H16480">
        <v>1</v>
      </c>
      <c r="I16480">
        <v>89.43</v>
      </c>
      <c r="J16480" s="82" t="str">
        <f>IF(A16480="","",IF(COUNTIF('4. IncomeStatement_12Mo_BDI'!$8:$8,$A16480)&gt;0,"Y","N"))</f>
        <v>Y</v>
      </c>
      <c r="K16480" s="82" t="str">
        <f t="shared" si="280"/>
        <v>Y</v>
      </c>
      <c r="L16480" s="82" t="str">
        <f>IF($K16480="Y",VLOOKUP($C16480,'3. Lookup Tables'!$AJ:$AM,2,0),"--")</f>
        <v>ROL_TEMP_HAUL_11/15YD</v>
      </c>
      <c r="M16480" s="82">
        <f>IFERROR(IF($K16480="Y",VALUE(VLOOKUP($C16480,'3. Lookup Tables'!$AJ:$AM,3,0)),"--")*H16480,0)</f>
        <v>1</v>
      </c>
      <c r="N16480" s="82">
        <f>IFERROR(IF(D16480="CHARGE - RECURRING",M16480*IF($K16480="Y",VALUE(VLOOKUP($C16480,'3. Lookup Tables'!$AJ:$AM,4,0)),"--"),0),0)</f>
        <v>0</v>
      </c>
    </row>
    <row r="16481" spans="1:14" x14ac:dyDescent="0.25">
      <c r="A16481" t="s">
        <v>2608</v>
      </c>
      <c r="B16481" t="s">
        <v>3</v>
      </c>
      <c r="C16481" t="s">
        <v>4442</v>
      </c>
      <c r="D16481" t="s">
        <v>4337</v>
      </c>
      <c r="E16481" t="s">
        <v>2735</v>
      </c>
      <c r="F16481" t="s">
        <v>4342</v>
      </c>
      <c r="G16481">
        <v>97.71</v>
      </c>
      <c r="H16481">
        <v>5</v>
      </c>
      <c r="I16481">
        <v>488.55</v>
      </c>
      <c r="J16481" s="82" t="str">
        <f>IF(A16481="","",IF(COUNTIF('4. IncomeStatement_12Mo_BDI'!$8:$8,$A16481)&gt;0,"Y","N"))</f>
        <v>Y</v>
      </c>
      <c r="K16481" s="82" t="str">
        <f t="shared" si="280"/>
        <v>Y</v>
      </c>
      <c r="L16481" s="82" t="str">
        <f>IF($K16481="Y",VLOOKUP($C16481,'3. Lookup Tables'!$AJ:$AM,2,0),"--")</f>
        <v>ROL_TEMP_HAUL_20YD</v>
      </c>
      <c r="M16481" s="82">
        <f>IFERROR(IF($K16481="Y",VALUE(VLOOKUP($C16481,'3. Lookup Tables'!$AJ:$AM,3,0)),"--")*H16481,0)</f>
        <v>5</v>
      </c>
      <c r="N16481" s="82">
        <f>IFERROR(IF(D16481="CHARGE - RECURRING",M16481*IF($K16481="Y",VALUE(VLOOKUP($C16481,'3. Lookup Tables'!$AJ:$AM,4,0)),"--"),0),0)</f>
        <v>0</v>
      </c>
    </row>
    <row r="16482" spans="1:14" x14ac:dyDescent="0.25">
      <c r="A16482" t="s">
        <v>2608</v>
      </c>
      <c r="B16482" t="s">
        <v>3</v>
      </c>
      <c r="C16482" t="s">
        <v>4442</v>
      </c>
      <c r="D16482" t="s">
        <v>4337</v>
      </c>
      <c r="E16482" t="s">
        <v>2737</v>
      </c>
      <c r="F16482" t="s">
        <v>4342</v>
      </c>
      <c r="G16482">
        <v>114.77</v>
      </c>
      <c r="H16482">
        <v>1</v>
      </c>
      <c r="I16482">
        <v>114.77</v>
      </c>
      <c r="J16482" s="82" t="str">
        <f>IF(A16482="","",IF(COUNTIF('4. IncomeStatement_12Mo_BDI'!$8:$8,$A16482)&gt;0,"Y","N"))</f>
        <v>Y</v>
      </c>
      <c r="K16482" s="82" t="str">
        <f t="shared" si="280"/>
        <v>Y</v>
      </c>
      <c r="L16482" s="82" t="str">
        <f>IF($K16482="Y",VLOOKUP($C16482,'3. Lookup Tables'!$AJ:$AM,2,0),"--")</f>
        <v>ROL_TEMP_HAUL_20YD</v>
      </c>
      <c r="M16482" s="82">
        <f>IFERROR(IF($K16482="Y",VALUE(VLOOKUP($C16482,'3. Lookup Tables'!$AJ:$AM,3,0)),"--")*H16482,0)</f>
        <v>1</v>
      </c>
      <c r="N16482" s="82">
        <f>IFERROR(IF(D16482="CHARGE - RECURRING",M16482*IF($K16482="Y",VALUE(VLOOKUP($C16482,'3. Lookup Tables'!$AJ:$AM,4,0)),"--"),0),0)</f>
        <v>0</v>
      </c>
    </row>
    <row r="16483" spans="1:14" x14ac:dyDescent="0.25">
      <c r="A16483" t="s">
        <v>2608</v>
      </c>
      <c r="B16483" t="s">
        <v>3</v>
      </c>
      <c r="C16483" t="s">
        <v>4443</v>
      </c>
      <c r="D16483" t="s">
        <v>4337</v>
      </c>
      <c r="E16483" t="s">
        <v>2735</v>
      </c>
      <c r="F16483" t="s">
        <v>4342</v>
      </c>
      <c r="G16483">
        <v>28.5</v>
      </c>
      <c r="H16483">
        <v>4</v>
      </c>
      <c r="I16483">
        <v>114</v>
      </c>
      <c r="J16483" s="82" t="str">
        <f>IF(A16483="","",IF(COUNTIF('4. IncomeStatement_12Mo_BDI'!$8:$8,$A16483)&gt;0,"Y","N"))</f>
        <v>Y</v>
      </c>
      <c r="K16483" s="82" t="str">
        <f t="shared" si="280"/>
        <v>Y</v>
      </c>
      <c r="L16483" s="82" t="str">
        <f>IF($K16483="Y",VLOOKUP($C16483,'3. Lookup Tables'!$AJ:$AM,2,0),"--")</f>
        <v>ROL_DELIVERY</v>
      </c>
      <c r="M16483" s="82">
        <f>IFERROR(IF($K16483="Y",VALUE(VLOOKUP($C16483,'3. Lookup Tables'!$AJ:$AM,3,0)),"--")*H16483,0)</f>
        <v>4</v>
      </c>
      <c r="N16483" s="82">
        <f>IFERROR(IF(D16483="CHARGE - RECURRING",M16483*IF($K16483="Y",VALUE(VLOOKUP($C16483,'3. Lookup Tables'!$AJ:$AM,4,0)),"--"),0),0)</f>
        <v>0</v>
      </c>
    </row>
    <row r="16484" spans="1:14" x14ac:dyDescent="0.25">
      <c r="A16484" t="s">
        <v>2608</v>
      </c>
      <c r="B16484" t="s">
        <v>3</v>
      </c>
      <c r="C16484" t="s">
        <v>4443</v>
      </c>
      <c r="D16484" t="s">
        <v>4337</v>
      </c>
      <c r="E16484" t="s">
        <v>2737</v>
      </c>
      <c r="F16484" t="s">
        <v>4342</v>
      </c>
      <c r="G16484">
        <v>38.83</v>
      </c>
      <c r="H16484">
        <v>1</v>
      </c>
      <c r="I16484">
        <v>38.83</v>
      </c>
      <c r="J16484" s="82" t="str">
        <f>IF(A16484="","",IF(COUNTIF('4. IncomeStatement_12Mo_BDI'!$8:$8,$A16484)&gt;0,"Y","N"))</f>
        <v>Y</v>
      </c>
      <c r="K16484" s="82" t="str">
        <f t="shared" si="280"/>
        <v>Y</v>
      </c>
      <c r="L16484" s="82" t="str">
        <f>IF($K16484="Y",VLOOKUP($C16484,'3. Lookup Tables'!$AJ:$AM,2,0),"--")</f>
        <v>ROL_DELIVERY</v>
      </c>
      <c r="M16484" s="82">
        <f>IFERROR(IF($K16484="Y",VALUE(VLOOKUP($C16484,'3. Lookup Tables'!$AJ:$AM,3,0)),"--")*H16484,0)</f>
        <v>1</v>
      </c>
      <c r="N16484" s="82">
        <f>IFERROR(IF(D16484="CHARGE - RECURRING",M16484*IF($K16484="Y",VALUE(VLOOKUP($C16484,'3. Lookup Tables'!$AJ:$AM,4,0)),"--"),0),0)</f>
        <v>0</v>
      </c>
    </row>
    <row r="16485" spans="1:14" x14ac:dyDescent="0.25">
      <c r="A16485" t="s">
        <v>2608</v>
      </c>
      <c r="B16485" t="s">
        <v>3</v>
      </c>
      <c r="C16485" t="s">
        <v>4444</v>
      </c>
      <c r="D16485" t="s">
        <v>4337</v>
      </c>
      <c r="E16485" t="s">
        <v>2737</v>
      </c>
      <c r="F16485" t="s">
        <v>4342</v>
      </c>
      <c r="G16485">
        <v>114.77</v>
      </c>
      <c r="H16485">
        <v>2</v>
      </c>
      <c r="I16485">
        <v>229.54</v>
      </c>
      <c r="J16485" s="82" t="str">
        <f>IF(A16485="","",IF(COUNTIF('4. IncomeStatement_12Mo_BDI'!$8:$8,$A16485)&gt;0,"Y","N"))</f>
        <v>Y</v>
      </c>
      <c r="K16485" s="82" t="str">
        <f t="shared" si="280"/>
        <v>Y</v>
      </c>
      <c r="L16485" s="82" t="str">
        <f>IF($K16485="Y",VLOOKUP($C16485,'3. Lookup Tables'!$AJ:$AM,2,0),"--")</f>
        <v>ROL_TEMP_HAUL_20YD</v>
      </c>
      <c r="M16485" s="82">
        <f>IFERROR(IF($K16485="Y",VALUE(VLOOKUP($C16485,'3. Lookup Tables'!$AJ:$AM,3,0)),"--")*H16485,0)</f>
        <v>2</v>
      </c>
      <c r="N16485" s="82">
        <f>IFERROR(IF(D16485="CHARGE - RECURRING",M16485*IF($K16485="Y",VALUE(VLOOKUP($C16485,'3. Lookup Tables'!$AJ:$AM,4,0)),"--"),0),0)</f>
        <v>0</v>
      </c>
    </row>
    <row r="16486" spans="1:14" x14ac:dyDescent="0.25">
      <c r="A16486" t="s">
        <v>2608</v>
      </c>
      <c r="B16486" t="s">
        <v>3</v>
      </c>
      <c r="C16486" t="s">
        <v>4445</v>
      </c>
      <c r="D16486" t="s">
        <v>4337</v>
      </c>
      <c r="E16486" t="s">
        <v>2735</v>
      </c>
      <c r="F16486" t="s">
        <v>4342</v>
      </c>
      <c r="G16486">
        <v>116.21</v>
      </c>
      <c r="H16486">
        <v>6</v>
      </c>
      <c r="I16486">
        <v>697.26</v>
      </c>
      <c r="J16486" s="82" t="str">
        <f>IF(A16486="","",IF(COUNTIF('4. IncomeStatement_12Mo_BDI'!$8:$8,$A16486)&gt;0,"Y","N"))</f>
        <v>Y</v>
      </c>
      <c r="K16486" s="82" t="str">
        <f t="shared" si="280"/>
        <v>Y</v>
      </c>
      <c r="L16486" s="82" t="str">
        <f>IF($K16486="Y",VLOOKUP($C16486,'3. Lookup Tables'!$AJ:$AM,2,0),"--")</f>
        <v>ROL_TEMP_HAUL_30YD</v>
      </c>
      <c r="M16486" s="82">
        <f>IFERROR(IF($K16486="Y",VALUE(VLOOKUP($C16486,'3. Lookup Tables'!$AJ:$AM,3,0)),"--")*H16486,0)</f>
        <v>6</v>
      </c>
      <c r="N16486" s="82">
        <f>IFERROR(IF(D16486="CHARGE - RECURRING",M16486*IF($K16486="Y",VALUE(VLOOKUP($C16486,'3. Lookup Tables'!$AJ:$AM,4,0)),"--"),0),0)</f>
        <v>0</v>
      </c>
    </row>
    <row r="16487" spans="1:14" x14ac:dyDescent="0.25">
      <c r="A16487" t="s">
        <v>2608</v>
      </c>
      <c r="B16487" t="s">
        <v>3</v>
      </c>
      <c r="C16487" t="s">
        <v>4445</v>
      </c>
      <c r="D16487" t="s">
        <v>4337</v>
      </c>
      <c r="E16487" t="s">
        <v>2737</v>
      </c>
      <c r="F16487" t="s">
        <v>4342</v>
      </c>
      <c r="G16487">
        <v>215.07</v>
      </c>
      <c r="H16487">
        <v>1</v>
      </c>
      <c r="I16487">
        <v>215.07</v>
      </c>
      <c r="J16487" s="82" t="str">
        <f>IF(A16487="","",IF(COUNTIF('4. IncomeStatement_12Mo_BDI'!$8:$8,$A16487)&gt;0,"Y","N"))</f>
        <v>Y</v>
      </c>
      <c r="K16487" s="82" t="str">
        <f t="shared" si="280"/>
        <v>Y</v>
      </c>
      <c r="L16487" s="82" t="str">
        <f>IF($K16487="Y",VLOOKUP($C16487,'3. Lookup Tables'!$AJ:$AM,2,0),"--")</f>
        <v>ROL_TEMP_HAUL_30YD</v>
      </c>
      <c r="M16487" s="82">
        <f>IFERROR(IF($K16487="Y",VALUE(VLOOKUP($C16487,'3. Lookup Tables'!$AJ:$AM,3,0)),"--")*H16487,0)</f>
        <v>1</v>
      </c>
      <c r="N16487" s="82">
        <f>IFERROR(IF(D16487="CHARGE - RECURRING",M16487*IF($K16487="Y",VALUE(VLOOKUP($C16487,'3. Lookup Tables'!$AJ:$AM,4,0)),"--"),0),0)</f>
        <v>0</v>
      </c>
    </row>
    <row r="16488" spans="1:14" x14ac:dyDescent="0.25">
      <c r="A16488" t="s">
        <v>2608</v>
      </c>
      <c r="B16488" t="s">
        <v>3</v>
      </c>
      <c r="C16488" t="s">
        <v>4446</v>
      </c>
      <c r="D16488" t="s">
        <v>4337</v>
      </c>
      <c r="E16488" t="s">
        <v>2735</v>
      </c>
      <c r="F16488" t="s">
        <v>4342</v>
      </c>
      <c r="G16488">
        <v>28.5</v>
      </c>
      <c r="H16488">
        <v>6</v>
      </c>
      <c r="I16488">
        <v>171</v>
      </c>
      <c r="J16488" s="82" t="str">
        <f>IF(A16488="","",IF(COUNTIF('4. IncomeStatement_12Mo_BDI'!$8:$8,$A16488)&gt;0,"Y","N"))</f>
        <v>Y</v>
      </c>
      <c r="K16488" s="82" t="str">
        <f t="shared" si="280"/>
        <v>Y</v>
      </c>
      <c r="L16488" s="82" t="str">
        <f>IF($K16488="Y",VLOOKUP($C16488,'3. Lookup Tables'!$AJ:$AM,2,0),"--")</f>
        <v>ROL_DELIVERY</v>
      </c>
      <c r="M16488" s="82">
        <f>IFERROR(IF($K16488="Y",VALUE(VLOOKUP($C16488,'3. Lookup Tables'!$AJ:$AM,3,0)),"--")*H16488,0)</f>
        <v>6</v>
      </c>
      <c r="N16488" s="82">
        <f>IFERROR(IF(D16488="CHARGE - RECURRING",M16488*IF($K16488="Y",VALUE(VLOOKUP($C16488,'3. Lookup Tables'!$AJ:$AM,4,0)),"--"),0),0)</f>
        <v>0</v>
      </c>
    </row>
    <row r="16489" spans="1:14" x14ac:dyDescent="0.25">
      <c r="A16489" t="s">
        <v>2608</v>
      </c>
      <c r="B16489" t="s">
        <v>3</v>
      </c>
      <c r="C16489" t="s">
        <v>4446</v>
      </c>
      <c r="D16489" t="s">
        <v>4337</v>
      </c>
      <c r="E16489" t="s">
        <v>2737</v>
      </c>
      <c r="F16489" t="s">
        <v>4342</v>
      </c>
      <c r="G16489">
        <v>38.83</v>
      </c>
      <c r="H16489">
        <v>3</v>
      </c>
      <c r="I16489">
        <v>116.49</v>
      </c>
      <c r="J16489" s="82" t="str">
        <f>IF(A16489="","",IF(COUNTIF('4. IncomeStatement_12Mo_BDI'!$8:$8,$A16489)&gt;0,"Y","N"))</f>
        <v>Y</v>
      </c>
      <c r="K16489" s="82" t="str">
        <f t="shared" si="280"/>
        <v>Y</v>
      </c>
      <c r="L16489" s="82" t="str">
        <f>IF($K16489="Y",VLOOKUP($C16489,'3. Lookup Tables'!$AJ:$AM,2,0),"--")</f>
        <v>ROL_DELIVERY</v>
      </c>
      <c r="M16489" s="82">
        <f>IFERROR(IF($K16489="Y",VALUE(VLOOKUP($C16489,'3. Lookup Tables'!$AJ:$AM,3,0)),"--")*H16489,0)</f>
        <v>3</v>
      </c>
      <c r="N16489" s="82">
        <f>IFERROR(IF(D16489="CHARGE - RECURRING",M16489*IF($K16489="Y",VALUE(VLOOKUP($C16489,'3. Lookup Tables'!$AJ:$AM,4,0)),"--"),0),0)</f>
        <v>0</v>
      </c>
    </row>
    <row r="16490" spans="1:14" x14ac:dyDescent="0.25">
      <c r="A16490" t="s">
        <v>2608</v>
      </c>
      <c r="B16490" t="s">
        <v>3</v>
      </c>
      <c r="C16490" t="s">
        <v>4447</v>
      </c>
      <c r="D16490" t="s">
        <v>4337</v>
      </c>
      <c r="E16490" t="s">
        <v>2735</v>
      </c>
      <c r="F16490" t="s">
        <v>4342</v>
      </c>
      <c r="G16490">
        <v>116.21</v>
      </c>
      <c r="H16490">
        <v>14</v>
      </c>
      <c r="I16490">
        <v>1626.94</v>
      </c>
      <c r="J16490" s="82" t="str">
        <f>IF(A16490="","",IF(COUNTIF('4. IncomeStatement_12Mo_BDI'!$8:$8,$A16490)&gt;0,"Y","N"))</f>
        <v>Y</v>
      </c>
      <c r="K16490" s="82" t="str">
        <f t="shared" si="280"/>
        <v>Y</v>
      </c>
      <c r="L16490" s="82" t="str">
        <f>IF($K16490="Y",VLOOKUP($C16490,'3. Lookup Tables'!$AJ:$AM,2,0),"--")</f>
        <v>ROL_TEMP_HAUL_30YD</v>
      </c>
      <c r="M16490" s="82">
        <f>IFERROR(IF($K16490="Y",VALUE(VLOOKUP($C16490,'3. Lookup Tables'!$AJ:$AM,3,0)),"--")*H16490,0)</f>
        <v>14</v>
      </c>
      <c r="N16490" s="82">
        <f>IFERROR(IF(D16490="CHARGE - RECURRING",M16490*IF($K16490="Y",VALUE(VLOOKUP($C16490,'3. Lookup Tables'!$AJ:$AM,4,0)),"--"),0),0)</f>
        <v>0</v>
      </c>
    </row>
    <row r="16491" spans="1:14" x14ac:dyDescent="0.25">
      <c r="A16491" t="s">
        <v>2608</v>
      </c>
      <c r="B16491" t="s">
        <v>3</v>
      </c>
      <c r="C16491" t="s">
        <v>4447</v>
      </c>
      <c r="D16491" t="s">
        <v>4337</v>
      </c>
      <c r="E16491" t="s">
        <v>2737</v>
      </c>
      <c r="F16491" t="s">
        <v>4342</v>
      </c>
      <c r="G16491">
        <v>215.07</v>
      </c>
      <c r="H16491">
        <v>1</v>
      </c>
      <c r="I16491">
        <v>215.07</v>
      </c>
      <c r="J16491" s="82" t="str">
        <f>IF(A16491="","",IF(COUNTIF('4. IncomeStatement_12Mo_BDI'!$8:$8,$A16491)&gt;0,"Y","N"))</f>
        <v>Y</v>
      </c>
      <c r="K16491" s="82" t="str">
        <f t="shared" si="280"/>
        <v>Y</v>
      </c>
      <c r="L16491" s="82" t="str">
        <f>IF($K16491="Y",VLOOKUP($C16491,'3. Lookup Tables'!$AJ:$AM,2,0),"--")</f>
        <v>ROL_TEMP_HAUL_30YD</v>
      </c>
      <c r="M16491" s="82">
        <f>IFERROR(IF($K16491="Y",VALUE(VLOOKUP($C16491,'3. Lookup Tables'!$AJ:$AM,3,0)),"--")*H16491,0)</f>
        <v>1</v>
      </c>
      <c r="N16491" s="82">
        <f>IFERROR(IF(D16491="CHARGE - RECURRING",M16491*IF($K16491="Y",VALUE(VLOOKUP($C16491,'3. Lookup Tables'!$AJ:$AM,4,0)),"--"),0),0)</f>
        <v>0</v>
      </c>
    </row>
    <row r="16492" spans="1:14" x14ac:dyDescent="0.25">
      <c r="A16492" t="s">
        <v>2608</v>
      </c>
      <c r="B16492" t="s">
        <v>3</v>
      </c>
      <c r="C16492" t="s">
        <v>4468</v>
      </c>
      <c r="D16492" t="s">
        <v>4337</v>
      </c>
      <c r="E16492" t="s">
        <v>2737</v>
      </c>
      <c r="F16492" t="s">
        <v>4342</v>
      </c>
      <c r="G16492">
        <v>215.07</v>
      </c>
      <c r="H16492">
        <v>1</v>
      </c>
      <c r="I16492">
        <v>215.07</v>
      </c>
      <c r="J16492" s="82" t="str">
        <f>IF(A16492="","",IF(COUNTIF('4. IncomeStatement_12Mo_BDI'!$8:$8,$A16492)&gt;0,"Y","N"))</f>
        <v>Y</v>
      </c>
      <c r="K16492" s="82" t="str">
        <f t="shared" si="280"/>
        <v>Y</v>
      </c>
      <c r="L16492" s="82" t="str">
        <f>IF($K16492="Y",VLOOKUP($C16492,'3. Lookup Tables'!$AJ:$AM,2,0),"--")</f>
        <v>ROL_TEMP_HAUL_40YD</v>
      </c>
      <c r="M16492" s="82">
        <f>IFERROR(IF($K16492="Y",VALUE(VLOOKUP($C16492,'3. Lookup Tables'!$AJ:$AM,3,0)),"--")*H16492,0)</f>
        <v>1</v>
      </c>
      <c r="N16492" s="82">
        <f>IFERROR(IF(D16492="CHARGE - RECURRING",M16492*IF($K16492="Y",VALUE(VLOOKUP($C16492,'3. Lookup Tables'!$AJ:$AM,4,0)),"--"),0),0)</f>
        <v>0</v>
      </c>
    </row>
    <row r="16493" spans="1:14" x14ac:dyDescent="0.25">
      <c r="A16493" t="s">
        <v>2608</v>
      </c>
      <c r="B16493" t="s">
        <v>3</v>
      </c>
      <c r="C16493" t="s">
        <v>4448</v>
      </c>
      <c r="D16493" t="s">
        <v>4337</v>
      </c>
      <c r="E16493" t="s">
        <v>2737</v>
      </c>
      <c r="F16493" t="s">
        <v>4342</v>
      </c>
      <c r="G16493">
        <v>38.83</v>
      </c>
      <c r="H16493">
        <v>1</v>
      </c>
      <c r="I16493">
        <v>38.83</v>
      </c>
      <c r="J16493" s="82" t="str">
        <f>IF(A16493="","",IF(COUNTIF('4. IncomeStatement_12Mo_BDI'!$8:$8,$A16493)&gt;0,"Y","N"))</f>
        <v>Y</v>
      </c>
      <c r="K16493" s="82" t="str">
        <f t="shared" si="280"/>
        <v>Y</v>
      </c>
      <c r="L16493" s="82" t="str">
        <f>IF($K16493="Y",VLOOKUP($C16493,'3. Lookup Tables'!$AJ:$AM,2,0),"--")</f>
        <v>ROL_DELIVERY</v>
      </c>
      <c r="M16493" s="82">
        <f>IFERROR(IF($K16493="Y",VALUE(VLOOKUP($C16493,'3. Lookup Tables'!$AJ:$AM,3,0)),"--")*H16493,0)</f>
        <v>1</v>
      </c>
      <c r="N16493" s="82">
        <f>IFERROR(IF(D16493="CHARGE - RECURRING",M16493*IF($K16493="Y",VALUE(VLOOKUP($C16493,'3. Lookup Tables'!$AJ:$AM,4,0)),"--"),0),0)</f>
        <v>0</v>
      </c>
    </row>
    <row r="16494" spans="1:14" x14ac:dyDescent="0.25">
      <c r="A16494" t="s">
        <v>2608</v>
      </c>
      <c r="B16494" t="s">
        <v>3</v>
      </c>
      <c r="C16494" t="s">
        <v>4450</v>
      </c>
      <c r="D16494" t="s">
        <v>4337</v>
      </c>
      <c r="E16494" t="s">
        <v>2735</v>
      </c>
      <c r="F16494" t="s">
        <v>4342</v>
      </c>
      <c r="G16494">
        <v>20</v>
      </c>
      <c r="H16494">
        <v>6</v>
      </c>
      <c r="I16494">
        <v>120</v>
      </c>
      <c r="J16494" s="82" t="str">
        <f>IF(A16494="","",IF(COUNTIF('4. IncomeStatement_12Mo_BDI'!$8:$8,$A16494)&gt;0,"Y","N"))</f>
        <v>Y</v>
      </c>
      <c r="K16494" s="82" t="str">
        <f t="shared" si="280"/>
        <v>Y</v>
      </c>
      <c r="L16494" s="82" t="str">
        <f>IF($K16494="Y",VLOOKUP($C16494,'3. Lookup Tables'!$AJ:$AM,2,0),"--")</f>
        <v>TEMP_SM_CON_DEL</v>
      </c>
      <c r="M16494" s="82">
        <f>IFERROR(IF($K16494="Y",VALUE(VLOOKUP($C16494,'3. Lookup Tables'!$AJ:$AM,3,0)),"--")*H16494,0)</f>
        <v>6</v>
      </c>
      <c r="N16494" s="82">
        <f>IFERROR(IF(D16494="CHARGE - RECURRING",M16494*IF($K16494="Y",VALUE(VLOOKUP($C16494,'3. Lookup Tables'!$AJ:$AM,4,0)),"--"),0),0)</f>
        <v>0</v>
      </c>
    </row>
    <row r="16495" spans="1:14" x14ac:dyDescent="0.25">
      <c r="A16495" t="s">
        <v>2608</v>
      </c>
      <c r="B16495" t="s">
        <v>3</v>
      </c>
      <c r="C16495" t="s">
        <v>4450</v>
      </c>
      <c r="D16495" t="s">
        <v>4337</v>
      </c>
      <c r="E16495" t="s">
        <v>2737</v>
      </c>
      <c r="F16495" t="s">
        <v>4342</v>
      </c>
      <c r="G16495">
        <v>39.01</v>
      </c>
      <c r="H16495">
        <v>2</v>
      </c>
      <c r="I16495">
        <v>78.02</v>
      </c>
      <c r="J16495" s="82" t="str">
        <f>IF(A16495="","",IF(COUNTIF('4. IncomeStatement_12Mo_BDI'!$8:$8,$A16495)&gt;0,"Y","N"))</f>
        <v>Y</v>
      </c>
      <c r="K16495" s="82" t="str">
        <f t="shared" si="280"/>
        <v>Y</v>
      </c>
      <c r="L16495" s="82" t="str">
        <f>IF($K16495="Y",VLOOKUP($C16495,'3. Lookup Tables'!$AJ:$AM,2,0),"--")</f>
        <v>TEMP_SM_CON_DEL</v>
      </c>
      <c r="M16495" s="82">
        <f>IFERROR(IF($K16495="Y",VALUE(VLOOKUP($C16495,'3. Lookup Tables'!$AJ:$AM,3,0)),"--")*H16495,0)</f>
        <v>2</v>
      </c>
      <c r="N16495" s="82">
        <f>IFERROR(IF(D16495="CHARGE - RECURRING",M16495*IF($K16495="Y",VALUE(VLOOKUP($C16495,'3. Lookup Tables'!$AJ:$AM,4,0)),"--"),0),0)</f>
        <v>0</v>
      </c>
    </row>
    <row r="16496" spans="1:14" x14ac:dyDescent="0.25">
      <c r="A16496" t="s">
        <v>2608</v>
      </c>
      <c r="B16496" t="s">
        <v>3</v>
      </c>
      <c r="C16496" t="s">
        <v>4456</v>
      </c>
      <c r="D16496" t="s">
        <v>4337</v>
      </c>
      <c r="E16496" t="s">
        <v>2737</v>
      </c>
      <c r="F16496" t="s">
        <v>4452</v>
      </c>
      <c r="G16496">
        <v>47</v>
      </c>
      <c r="H16496">
        <v>9.2899999999999991</v>
      </c>
      <c r="I16496">
        <v>436.63</v>
      </c>
      <c r="J16496" s="82" t="str">
        <f>IF(A16496="","",IF(COUNTIF('4. IncomeStatement_12Mo_BDI'!$8:$8,$A16496)&gt;0,"Y","N"))</f>
        <v>Y</v>
      </c>
      <c r="K16496" s="82" t="str">
        <f t="shared" si="280"/>
        <v>N</v>
      </c>
      <c r="L16496" s="82" t="str">
        <f>IF($K16496="Y",VLOOKUP($C16496,'3. Lookup Tables'!$AJ:$AM,2,0),"--")</f>
        <v>--</v>
      </c>
      <c r="M16496" s="82">
        <f>IFERROR(IF($K16496="Y",VALUE(VLOOKUP($C16496,'3. Lookup Tables'!$AJ:$AM,3,0)),"--")*H16496,0)</f>
        <v>0</v>
      </c>
      <c r="N16496" s="82">
        <f>IFERROR(IF(D16496="CHARGE - RECURRING",M16496*IF($K16496="Y",VALUE(VLOOKUP($C16496,'3. Lookup Tables'!$AJ:$AM,4,0)),"--"),0),0)</f>
        <v>0</v>
      </c>
    </row>
    <row r="16497" spans="1:14" x14ac:dyDescent="0.25">
      <c r="A16497" t="s">
        <v>2608</v>
      </c>
      <c r="B16497" t="s">
        <v>3</v>
      </c>
      <c r="C16497" t="s">
        <v>4457</v>
      </c>
      <c r="D16497" t="s">
        <v>4337</v>
      </c>
      <c r="E16497" t="s">
        <v>2735</v>
      </c>
      <c r="F16497" t="s">
        <v>4452</v>
      </c>
      <c r="G16497">
        <v>46.25</v>
      </c>
      <c r="H16497">
        <v>278.58999999999997</v>
      </c>
      <c r="I16497">
        <v>12884.92</v>
      </c>
      <c r="J16497" s="82" t="str">
        <f>IF(A16497="","",IF(COUNTIF('4. IncomeStatement_12Mo_BDI'!$8:$8,$A16497)&gt;0,"Y","N"))</f>
        <v>Y</v>
      </c>
      <c r="K16497" s="82" t="str">
        <f t="shared" si="280"/>
        <v>N</v>
      </c>
      <c r="L16497" s="82" t="str">
        <f>IF($K16497="Y",VLOOKUP($C16497,'3. Lookup Tables'!$AJ:$AM,2,0),"--")</f>
        <v>--</v>
      </c>
      <c r="M16497" s="82">
        <f>IFERROR(IF($K16497="Y",VALUE(VLOOKUP($C16497,'3. Lookup Tables'!$AJ:$AM,3,0)),"--")*H16497,0)</f>
        <v>0</v>
      </c>
      <c r="N16497" s="82">
        <f>IFERROR(IF(D16497="CHARGE - RECURRING",M16497*IF($K16497="Y",VALUE(VLOOKUP($C16497,'3. Lookup Tables'!$AJ:$AM,4,0)),"--"),0),0)</f>
        <v>0</v>
      </c>
    </row>
    <row r="16498" spans="1:14" x14ac:dyDescent="0.25">
      <c r="A16498" t="s">
        <v>2608</v>
      </c>
      <c r="B16498" t="s">
        <v>3</v>
      </c>
      <c r="C16498" t="s">
        <v>4457</v>
      </c>
      <c r="D16498" t="s">
        <v>4337</v>
      </c>
      <c r="E16498" t="s">
        <v>2737</v>
      </c>
      <c r="F16498" t="s">
        <v>4452</v>
      </c>
      <c r="G16498">
        <v>63.99</v>
      </c>
      <c r="H16498">
        <v>121.42</v>
      </c>
      <c r="I16498">
        <v>7769.67</v>
      </c>
      <c r="J16498" s="82" t="str">
        <f>IF(A16498="","",IF(COUNTIF('4. IncomeStatement_12Mo_BDI'!$8:$8,$A16498)&gt;0,"Y","N"))</f>
        <v>Y</v>
      </c>
      <c r="K16498" s="82" t="str">
        <f t="shared" si="280"/>
        <v>N</v>
      </c>
      <c r="L16498" s="82" t="str">
        <f>IF($K16498="Y",VLOOKUP($C16498,'3. Lookup Tables'!$AJ:$AM,2,0),"--")</f>
        <v>--</v>
      </c>
      <c r="M16498" s="82">
        <f>IFERROR(IF($K16498="Y",VALUE(VLOOKUP($C16498,'3. Lookup Tables'!$AJ:$AM,3,0)),"--")*H16498,0)</f>
        <v>0</v>
      </c>
      <c r="N16498" s="82">
        <f>IFERROR(IF(D16498="CHARGE - RECURRING",M16498*IF($K16498="Y",VALUE(VLOOKUP($C16498,'3. Lookup Tables'!$AJ:$AM,4,0)),"--"),0),0)</f>
        <v>0</v>
      </c>
    </row>
    <row r="16499" spans="1:14" x14ac:dyDescent="0.25">
      <c r="A16499" t="s">
        <v>2608</v>
      </c>
      <c r="B16499" t="s">
        <v>3</v>
      </c>
      <c r="C16499" t="s">
        <v>4457</v>
      </c>
      <c r="D16499" t="s">
        <v>4337</v>
      </c>
      <c r="E16499" t="s">
        <v>2738</v>
      </c>
      <c r="F16499" t="s">
        <v>4452</v>
      </c>
      <c r="G16499">
        <v>77.260000000000005</v>
      </c>
      <c r="H16499">
        <v>1.76</v>
      </c>
      <c r="I16499">
        <v>135.97</v>
      </c>
      <c r="J16499" s="82" t="str">
        <f>IF(A16499="","",IF(COUNTIF('4. IncomeStatement_12Mo_BDI'!$8:$8,$A16499)&gt;0,"Y","N"))</f>
        <v>Y</v>
      </c>
      <c r="K16499" s="82" t="str">
        <f t="shared" si="280"/>
        <v>N</v>
      </c>
      <c r="L16499" s="82" t="str">
        <f>IF($K16499="Y",VLOOKUP($C16499,'3. Lookup Tables'!$AJ:$AM,2,0),"--")</f>
        <v>--</v>
      </c>
      <c r="M16499" s="82">
        <f>IFERROR(IF($K16499="Y",VALUE(VLOOKUP($C16499,'3. Lookup Tables'!$AJ:$AM,3,0)),"--")*H16499,0)</f>
        <v>0</v>
      </c>
      <c r="N16499" s="82">
        <f>IFERROR(IF(D16499="CHARGE - RECURRING",M16499*IF($K16499="Y",VALUE(VLOOKUP($C16499,'3. Lookup Tables'!$AJ:$AM,4,0)),"--"),0),0)</f>
        <v>0</v>
      </c>
    </row>
    <row r="16500" spans="1:14" x14ac:dyDescent="0.25">
      <c r="A16500" t="s">
        <v>2608</v>
      </c>
      <c r="B16500" t="s">
        <v>3</v>
      </c>
      <c r="C16500" t="s">
        <v>4457</v>
      </c>
      <c r="D16500" t="s">
        <v>4337</v>
      </c>
      <c r="E16500" t="s">
        <v>2739</v>
      </c>
      <c r="F16500" t="s">
        <v>4452</v>
      </c>
      <c r="G16500">
        <v>0</v>
      </c>
      <c r="H16500">
        <v>4.09</v>
      </c>
      <c r="I16500">
        <v>0</v>
      </c>
      <c r="J16500" s="82" t="str">
        <f>IF(A16500="","",IF(COUNTIF('4. IncomeStatement_12Mo_BDI'!$8:$8,$A16500)&gt;0,"Y","N"))</f>
        <v>Y</v>
      </c>
      <c r="K16500" s="82" t="str">
        <f t="shared" si="280"/>
        <v>N</v>
      </c>
      <c r="L16500" s="82" t="str">
        <f>IF($K16500="Y",VLOOKUP($C16500,'3. Lookup Tables'!$AJ:$AM,2,0),"--")</f>
        <v>--</v>
      </c>
      <c r="M16500" s="82">
        <f>IFERROR(IF($K16500="Y",VALUE(VLOOKUP($C16500,'3. Lookup Tables'!$AJ:$AM,3,0)),"--")*H16500,0)</f>
        <v>0</v>
      </c>
      <c r="N16500" s="82">
        <f>IFERROR(IF(D16500="CHARGE - RECURRING",M16500*IF($K16500="Y",VALUE(VLOOKUP($C16500,'3. Lookup Tables'!$AJ:$AM,4,0)),"--"),0),0)</f>
        <v>0</v>
      </c>
    </row>
  </sheetData>
  <autoFilter ref="A1:N16500"/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rgb="FFFFC000"/>
  </sheetPr>
  <dimension ref="A1:R196"/>
  <sheetViews>
    <sheetView zoomScale="70" zoomScaleNormal="70" workbookViewId="0">
      <pane ySplit="6" topLeftCell="A7" activePane="bottomLeft" state="frozen"/>
      <selection pane="bottomLeft"/>
    </sheetView>
  </sheetViews>
  <sheetFormatPr defaultRowHeight="15" x14ac:dyDescent="0.25"/>
  <cols>
    <col min="1" max="1" width="32.5703125" customWidth="1"/>
    <col min="2" max="2" width="37.7109375" customWidth="1"/>
    <col min="3" max="3" width="57.28515625" customWidth="1"/>
    <col min="4" max="4" width="24" customWidth="1"/>
    <col min="5" max="5" width="37.7109375" customWidth="1"/>
    <col min="6" max="6" width="57.28515625" customWidth="1"/>
    <col min="7" max="7" width="24" customWidth="1"/>
    <col min="8" max="8" width="37.7109375" customWidth="1"/>
    <col min="9" max="9" width="57.28515625" customWidth="1"/>
    <col min="10" max="10" width="24" customWidth="1"/>
    <col min="11" max="11" width="37.7109375" customWidth="1"/>
    <col min="12" max="12" width="57.28515625" bestFit="1" customWidth="1"/>
    <col min="13" max="13" width="24" customWidth="1"/>
    <col min="14" max="14" width="44.28515625" bestFit="1" customWidth="1"/>
    <col min="15" max="15" width="63.85546875" customWidth="1"/>
    <col min="16" max="16" width="30.5703125" customWidth="1"/>
    <col min="17" max="17" width="11.28515625" bestFit="1" customWidth="1"/>
    <col min="18" max="18" width="5.42578125" customWidth="1"/>
    <col min="19" max="19" width="7.28515625" bestFit="1" customWidth="1"/>
    <col min="20" max="20" width="8.28515625" bestFit="1" customWidth="1"/>
    <col min="21" max="21" width="9.140625" bestFit="1" customWidth="1"/>
    <col min="22" max="22" width="11.28515625" bestFit="1" customWidth="1"/>
  </cols>
  <sheetData>
    <row r="1" spans="1:18" x14ac:dyDescent="0.25">
      <c r="A1" s="7" t="s">
        <v>2671</v>
      </c>
      <c r="B1" t="s">
        <v>2523</v>
      </c>
      <c r="Q1" s="396" t="s">
        <v>4914</v>
      </c>
      <c r="R1">
        <f>COUNTIFS(N:N,"&gt;"&amp;0)-1</f>
        <v>133</v>
      </c>
    </row>
    <row r="2" spans="1:18" x14ac:dyDescent="0.25">
      <c r="Q2" s="396" t="s">
        <v>4915</v>
      </c>
      <c r="R2" t="e">
        <f>SUM(P:P)</f>
        <v>#REF!</v>
      </c>
    </row>
    <row r="3" spans="1:18" x14ac:dyDescent="0.25">
      <c r="B3" s="7" t="s">
        <v>2595</v>
      </c>
    </row>
    <row r="4" spans="1:18" x14ac:dyDescent="0.25">
      <c r="B4" t="s">
        <v>4911</v>
      </c>
      <c r="H4" t="s">
        <v>4912</v>
      </c>
      <c r="N4" t="s">
        <v>4947</v>
      </c>
      <c r="O4" t="s">
        <v>4949</v>
      </c>
      <c r="P4" t="s">
        <v>4956</v>
      </c>
    </row>
    <row r="5" spans="1:18" x14ac:dyDescent="0.25">
      <c r="B5" t="s">
        <v>2</v>
      </c>
      <c r="E5" t="s">
        <v>3</v>
      </c>
      <c r="H5" t="s">
        <v>2</v>
      </c>
      <c r="K5" t="s">
        <v>3</v>
      </c>
    </row>
    <row r="6" spans="1:18" x14ac:dyDescent="0.25">
      <c r="A6" s="7" t="s">
        <v>2592</v>
      </c>
      <c r="B6" t="s">
        <v>4948</v>
      </c>
      <c r="C6" t="s">
        <v>4950</v>
      </c>
      <c r="D6" t="s">
        <v>4558</v>
      </c>
      <c r="E6" t="s">
        <v>4948</v>
      </c>
      <c r="F6" t="s">
        <v>4950</v>
      </c>
      <c r="G6" t="s">
        <v>4558</v>
      </c>
      <c r="H6" t="s">
        <v>4948</v>
      </c>
      <c r="I6" t="s">
        <v>4950</v>
      </c>
      <c r="J6" t="s">
        <v>4558</v>
      </c>
      <c r="K6" t="s">
        <v>4948</v>
      </c>
      <c r="L6" t="s">
        <v>4950</v>
      </c>
      <c r="M6" t="s">
        <v>4558</v>
      </c>
    </row>
    <row r="7" spans="1:18" x14ac:dyDescent="0.25">
      <c r="A7" s="78" t="s">
        <v>2216</v>
      </c>
      <c r="B7" s="79">
        <v>0</v>
      </c>
      <c r="C7" s="79">
        <v>0</v>
      </c>
      <c r="D7" s="79">
        <v>690213.39999999979</v>
      </c>
      <c r="E7" s="79">
        <v>0</v>
      </c>
      <c r="F7" s="79">
        <v>0</v>
      </c>
      <c r="G7" s="79">
        <v>98502.85</v>
      </c>
      <c r="H7" s="79">
        <v>0</v>
      </c>
      <c r="I7" s="79">
        <v>0</v>
      </c>
      <c r="J7" s="79">
        <v>173254.84</v>
      </c>
      <c r="K7" s="79">
        <v>0</v>
      </c>
      <c r="L7" s="79">
        <v>0</v>
      </c>
      <c r="M7" s="79">
        <v>22697.35</v>
      </c>
      <c r="N7" s="79">
        <v>0</v>
      </c>
      <c r="O7" s="79">
        <v>0</v>
      </c>
      <c r="P7" s="79">
        <v>984668.43999999971</v>
      </c>
    </row>
    <row r="8" spans="1:18" x14ac:dyDescent="0.25">
      <c r="A8" s="78" t="s">
        <v>4926</v>
      </c>
      <c r="B8" s="79">
        <v>497</v>
      </c>
      <c r="C8" s="79">
        <v>1209.8699999999997</v>
      </c>
      <c r="D8" s="79">
        <v>27089.439999999999</v>
      </c>
      <c r="E8" s="79">
        <v>365</v>
      </c>
      <c r="F8" s="79">
        <v>984.06000000000006</v>
      </c>
      <c r="G8" s="79">
        <v>18734.72</v>
      </c>
      <c r="H8" s="79">
        <v>98</v>
      </c>
      <c r="I8" s="79">
        <v>239.04000000000002</v>
      </c>
      <c r="J8" s="79">
        <v>5690.02</v>
      </c>
      <c r="K8" s="79">
        <v>68</v>
      </c>
      <c r="L8" s="79">
        <v>195.48000000000002</v>
      </c>
      <c r="M8" s="79">
        <v>3920.3399999999997</v>
      </c>
      <c r="N8" s="79">
        <v>1028</v>
      </c>
      <c r="O8" s="79">
        <v>2628.45</v>
      </c>
      <c r="P8" s="79">
        <v>55434.520000000004</v>
      </c>
    </row>
    <row r="9" spans="1:18" x14ac:dyDescent="0.25">
      <c r="A9" s="78" t="s">
        <v>4927</v>
      </c>
      <c r="B9" s="79">
        <v>10</v>
      </c>
      <c r="C9" s="79">
        <v>33.29999999999999</v>
      </c>
      <c r="D9" s="79">
        <v>155</v>
      </c>
      <c r="E9" s="79"/>
      <c r="F9" s="79"/>
      <c r="G9" s="79"/>
      <c r="H9" s="79">
        <v>2</v>
      </c>
      <c r="I9" s="79">
        <v>6.66</v>
      </c>
      <c r="J9" s="79">
        <v>31</v>
      </c>
      <c r="K9" s="79"/>
      <c r="L9" s="79"/>
      <c r="M9" s="79"/>
      <c r="N9" s="79">
        <v>12</v>
      </c>
      <c r="O9" s="79">
        <v>39.959999999999994</v>
      </c>
      <c r="P9" s="79">
        <v>186</v>
      </c>
    </row>
    <row r="10" spans="1:18" x14ac:dyDescent="0.25">
      <c r="A10" s="78" t="s">
        <v>3226</v>
      </c>
      <c r="B10" s="79">
        <v>3256</v>
      </c>
      <c r="C10" s="79">
        <v>0</v>
      </c>
      <c r="D10" s="79">
        <v>8515</v>
      </c>
      <c r="E10" s="79"/>
      <c r="F10" s="79"/>
      <c r="G10" s="79"/>
      <c r="H10" s="79">
        <v>624</v>
      </c>
      <c r="I10" s="79">
        <v>0</v>
      </c>
      <c r="J10" s="79">
        <v>1617.2</v>
      </c>
      <c r="K10" s="79"/>
      <c r="L10" s="79"/>
      <c r="M10" s="79"/>
      <c r="N10" s="79">
        <v>3880</v>
      </c>
      <c r="O10" s="79">
        <v>0</v>
      </c>
      <c r="P10" s="79">
        <v>10132.200000000001</v>
      </c>
    </row>
    <row r="11" spans="1:18" x14ac:dyDescent="0.25">
      <c r="A11" s="78" t="s">
        <v>4928</v>
      </c>
      <c r="B11" s="79">
        <v>1204</v>
      </c>
      <c r="C11" s="79">
        <v>3976.02</v>
      </c>
      <c r="D11" s="79">
        <v>25915.049999999996</v>
      </c>
      <c r="E11" s="79"/>
      <c r="F11" s="79"/>
      <c r="G11" s="79"/>
      <c r="H11" s="79">
        <v>238</v>
      </c>
      <c r="I11" s="79">
        <v>785.88</v>
      </c>
      <c r="J11" s="79">
        <v>5264.1900000000005</v>
      </c>
      <c r="K11" s="79"/>
      <c r="L11" s="79"/>
      <c r="M11" s="79"/>
      <c r="N11" s="79">
        <v>1442</v>
      </c>
      <c r="O11" s="79">
        <v>4761.8999999999996</v>
      </c>
      <c r="P11" s="79">
        <v>31179.239999999998</v>
      </c>
    </row>
    <row r="12" spans="1:18" x14ac:dyDescent="0.25">
      <c r="A12" s="78" t="s">
        <v>4929</v>
      </c>
      <c r="B12" s="79">
        <v>2648</v>
      </c>
      <c r="C12" s="79">
        <v>8598.06</v>
      </c>
      <c r="D12" s="79">
        <v>78728.500000000015</v>
      </c>
      <c r="E12" s="79">
        <v>324</v>
      </c>
      <c r="F12" s="79">
        <v>999.00000000000011</v>
      </c>
      <c r="G12" s="79">
        <v>6445.52</v>
      </c>
      <c r="H12" s="79">
        <v>515</v>
      </c>
      <c r="I12" s="79">
        <v>1681.6500000000003</v>
      </c>
      <c r="J12" s="79">
        <v>15769.570000000002</v>
      </c>
      <c r="K12" s="79">
        <v>68</v>
      </c>
      <c r="L12" s="79">
        <v>223.11</v>
      </c>
      <c r="M12" s="79">
        <v>1397.3999999999999</v>
      </c>
      <c r="N12" s="79">
        <v>3555</v>
      </c>
      <c r="O12" s="79">
        <v>11501.82</v>
      </c>
      <c r="P12" s="79">
        <v>102340.99000000002</v>
      </c>
    </row>
    <row r="13" spans="1:18" x14ac:dyDescent="0.25">
      <c r="A13" s="78" t="s">
        <v>4338</v>
      </c>
      <c r="B13" s="79">
        <v>7</v>
      </c>
      <c r="C13" s="79">
        <v>0</v>
      </c>
      <c r="D13" s="79">
        <v>0</v>
      </c>
      <c r="E13" s="79"/>
      <c r="F13" s="79"/>
      <c r="G13" s="79"/>
      <c r="H13" s="79">
        <v>1</v>
      </c>
      <c r="I13" s="79">
        <v>0</v>
      </c>
      <c r="J13" s="79">
        <v>0</v>
      </c>
      <c r="K13" s="79"/>
      <c r="L13" s="79"/>
      <c r="M13" s="79"/>
      <c r="N13" s="79">
        <v>8</v>
      </c>
      <c r="O13" s="79">
        <v>0</v>
      </c>
      <c r="P13" s="79">
        <v>0</v>
      </c>
    </row>
    <row r="14" spans="1:18" x14ac:dyDescent="0.25">
      <c r="A14" s="78" t="s">
        <v>4339</v>
      </c>
      <c r="B14" s="79">
        <v>165</v>
      </c>
      <c r="C14" s="79">
        <v>0</v>
      </c>
      <c r="D14" s="79">
        <v>0</v>
      </c>
      <c r="E14" s="79">
        <v>82</v>
      </c>
      <c r="F14" s="79">
        <v>0</v>
      </c>
      <c r="G14" s="79">
        <v>0</v>
      </c>
      <c r="H14" s="79">
        <v>23</v>
      </c>
      <c r="I14" s="79">
        <v>0</v>
      </c>
      <c r="J14" s="79">
        <v>0</v>
      </c>
      <c r="K14" s="79">
        <v>7</v>
      </c>
      <c r="L14" s="79">
        <v>0</v>
      </c>
      <c r="M14" s="79">
        <v>0</v>
      </c>
      <c r="N14" s="79">
        <v>277</v>
      </c>
      <c r="O14" s="79">
        <v>0</v>
      </c>
      <c r="P14" s="79">
        <v>0</v>
      </c>
    </row>
    <row r="15" spans="1:18" x14ac:dyDescent="0.25">
      <c r="A15" s="78" t="s">
        <v>4340</v>
      </c>
      <c r="B15" s="79">
        <v>13</v>
      </c>
      <c r="C15" s="79">
        <v>0</v>
      </c>
      <c r="D15" s="79">
        <v>0</v>
      </c>
      <c r="E15" s="79">
        <v>2</v>
      </c>
      <c r="F15" s="79">
        <v>0</v>
      </c>
      <c r="G15" s="79">
        <v>13.3</v>
      </c>
      <c r="H15" s="79">
        <v>1</v>
      </c>
      <c r="I15" s="79">
        <v>0</v>
      </c>
      <c r="J15" s="79">
        <v>0</v>
      </c>
      <c r="K15" s="79"/>
      <c r="L15" s="79"/>
      <c r="M15" s="79"/>
      <c r="N15" s="79">
        <v>16</v>
      </c>
      <c r="O15" s="79">
        <v>0</v>
      </c>
      <c r="P15" s="79">
        <v>13.3</v>
      </c>
    </row>
    <row r="16" spans="1:18" x14ac:dyDescent="0.25">
      <c r="A16" s="78" t="s">
        <v>4341</v>
      </c>
      <c r="B16" s="79">
        <v>101</v>
      </c>
      <c r="C16" s="79">
        <v>0</v>
      </c>
      <c r="D16" s="79">
        <v>40</v>
      </c>
      <c r="E16" s="79">
        <v>42</v>
      </c>
      <c r="F16" s="79">
        <v>0</v>
      </c>
      <c r="G16" s="79">
        <v>1429.6000000000001</v>
      </c>
      <c r="H16" s="79">
        <v>34</v>
      </c>
      <c r="I16" s="79">
        <v>0</v>
      </c>
      <c r="J16" s="79">
        <v>0</v>
      </c>
      <c r="K16" s="79">
        <v>5</v>
      </c>
      <c r="L16" s="79">
        <v>0</v>
      </c>
      <c r="M16" s="79">
        <v>173.7</v>
      </c>
      <c r="N16" s="79">
        <v>182</v>
      </c>
      <c r="O16" s="79">
        <v>0</v>
      </c>
      <c r="P16" s="79">
        <v>1643.3000000000002</v>
      </c>
    </row>
    <row r="17" spans="1:16" x14ac:dyDescent="0.25">
      <c r="A17" s="78" t="s">
        <v>4343</v>
      </c>
      <c r="B17" s="79">
        <v>16</v>
      </c>
      <c r="C17" s="79">
        <v>0</v>
      </c>
      <c r="D17" s="79">
        <v>45.25</v>
      </c>
      <c r="E17" s="79">
        <v>2</v>
      </c>
      <c r="F17" s="79">
        <v>0</v>
      </c>
      <c r="G17" s="79">
        <v>6.95</v>
      </c>
      <c r="H17" s="79"/>
      <c r="I17" s="79"/>
      <c r="J17" s="79"/>
      <c r="K17" s="79"/>
      <c r="L17" s="79"/>
      <c r="M17" s="79"/>
      <c r="N17" s="79">
        <v>18</v>
      </c>
      <c r="O17" s="79">
        <v>0</v>
      </c>
      <c r="P17" s="79">
        <v>52.2</v>
      </c>
    </row>
    <row r="18" spans="1:16" x14ac:dyDescent="0.25">
      <c r="A18" s="78" t="s">
        <v>4344</v>
      </c>
      <c r="B18" s="79">
        <v>2</v>
      </c>
      <c r="C18" s="79">
        <v>0</v>
      </c>
      <c r="D18" s="79">
        <v>32</v>
      </c>
      <c r="E18" s="79">
        <v>4</v>
      </c>
      <c r="F18" s="79">
        <v>0</v>
      </c>
      <c r="G18" s="79">
        <v>7.8</v>
      </c>
      <c r="H18" s="79"/>
      <c r="I18" s="79"/>
      <c r="J18" s="79"/>
      <c r="K18" s="79"/>
      <c r="L18" s="79"/>
      <c r="M18" s="79"/>
      <c r="N18" s="79">
        <v>6</v>
      </c>
      <c r="O18" s="79">
        <v>0</v>
      </c>
      <c r="P18" s="79">
        <v>39.799999999999997</v>
      </c>
    </row>
    <row r="19" spans="1:16" x14ac:dyDescent="0.25">
      <c r="A19" s="78" t="s">
        <v>4531</v>
      </c>
      <c r="B19" s="79">
        <v>1</v>
      </c>
      <c r="C19" s="79">
        <v>0</v>
      </c>
      <c r="D19" s="79">
        <v>13</v>
      </c>
      <c r="E19" s="79"/>
      <c r="F19" s="79"/>
      <c r="G19" s="79"/>
      <c r="H19" s="79"/>
      <c r="I19" s="79"/>
      <c r="J19" s="79"/>
      <c r="K19" s="79"/>
      <c r="L19" s="79"/>
      <c r="M19" s="79"/>
      <c r="N19" s="79">
        <v>1</v>
      </c>
      <c r="O19" s="79">
        <v>0</v>
      </c>
      <c r="P19" s="79">
        <v>13</v>
      </c>
    </row>
    <row r="20" spans="1:16" x14ac:dyDescent="0.25">
      <c r="A20" s="78" t="s">
        <v>4345</v>
      </c>
      <c r="B20" s="79">
        <v>30</v>
      </c>
      <c r="C20" s="79">
        <v>0</v>
      </c>
      <c r="D20" s="79">
        <v>847.25</v>
      </c>
      <c r="E20" s="79"/>
      <c r="F20" s="79"/>
      <c r="G20" s="79"/>
      <c r="H20" s="79">
        <v>5</v>
      </c>
      <c r="I20" s="79">
        <v>0</v>
      </c>
      <c r="J20" s="79">
        <v>157.76</v>
      </c>
      <c r="K20" s="79">
        <v>1</v>
      </c>
      <c r="L20" s="79">
        <v>0</v>
      </c>
      <c r="M20" s="79">
        <v>36.24</v>
      </c>
      <c r="N20" s="79">
        <v>36</v>
      </c>
      <c r="O20" s="79">
        <v>0</v>
      </c>
      <c r="P20" s="79">
        <v>1041.25</v>
      </c>
    </row>
    <row r="21" spans="1:16" x14ac:dyDescent="0.25">
      <c r="A21" s="78" t="s">
        <v>4539</v>
      </c>
      <c r="B21" s="79">
        <v>2</v>
      </c>
      <c r="C21" s="79">
        <v>0</v>
      </c>
      <c r="D21" s="79">
        <v>95</v>
      </c>
      <c r="E21" s="79"/>
      <c r="F21" s="79"/>
      <c r="G21" s="79"/>
      <c r="H21" s="79"/>
      <c r="I21" s="79"/>
      <c r="J21" s="79"/>
      <c r="K21" s="79"/>
      <c r="L21" s="79"/>
      <c r="M21" s="79"/>
      <c r="N21" s="79">
        <v>2</v>
      </c>
      <c r="O21" s="79">
        <v>0</v>
      </c>
      <c r="P21" s="79">
        <v>95</v>
      </c>
    </row>
    <row r="22" spans="1:16" x14ac:dyDescent="0.25">
      <c r="A22" s="78" t="s">
        <v>4346</v>
      </c>
      <c r="B22" s="79">
        <v>199</v>
      </c>
      <c r="C22" s="79">
        <v>0</v>
      </c>
      <c r="D22" s="79">
        <v>2580.35</v>
      </c>
      <c r="E22" s="79">
        <v>80</v>
      </c>
      <c r="F22" s="79">
        <v>0</v>
      </c>
      <c r="G22" s="79">
        <v>1395.29</v>
      </c>
      <c r="H22" s="79">
        <v>15.05</v>
      </c>
      <c r="I22" s="79">
        <v>0</v>
      </c>
      <c r="J22" s="79">
        <v>201.29000000000002</v>
      </c>
      <c r="K22" s="79">
        <v>9</v>
      </c>
      <c r="L22" s="79">
        <v>0</v>
      </c>
      <c r="M22" s="79">
        <v>164.79</v>
      </c>
      <c r="N22" s="79">
        <v>303.05</v>
      </c>
      <c r="O22" s="79">
        <v>0</v>
      </c>
      <c r="P22" s="79">
        <v>4341.72</v>
      </c>
    </row>
    <row r="23" spans="1:16" x14ac:dyDescent="0.25">
      <c r="A23" s="78" t="s">
        <v>4347</v>
      </c>
      <c r="B23" s="79">
        <v>3</v>
      </c>
      <c r="C23" s="79">
        <v>0</v>
      </c>
      <c r="D23" s="79">
        <v>14.04</v>
      </c>
      <c r="E23" s="79"/>
      <c r="F23" s="79"/>
      <c r="G23" s="79"/>
      <c r="H23" s="79">
        <v>2</v>
      </c>
      <c r="I23" s="79">
        <v>0</v>
      </c>
      <c r="J23" s="79">
        <v>157.12</v>
      </c>
      <c r="K23" s="79"/>
      <c r="L23" s="79"/>
      <c r="M23" s="79"/>
      <c r="N23" s="79">
        <v>5</v>
      </c>
      <c r="O23" s="79">
        <v>0</v>
      </c>
      <c r="P23" s="79">
        <v>171.16</v>
      </c>
    </row>
    <row r="24" spans="1:16" x14ac:dyDescent="0.25">
      <c r="A24" s="78" t="s">
        <v>4490</v>
      </c>
      <c r="B24" s="79">
        <v>2</v>
      </c>
      <c r="C24" s="79">
        <v>0</v>
      </c>
      <c r="D24" s="79">
        <v>40</v>
      </c>
      <c r="E24" s="79"/>
      <c r="F24" s="79"/>
      <c r="G24" s="79"/>
      <c r="H24" s="79"/>
      <c r="I24" s="79"/>
      <c r="J24" s="79"/>
      <c r="K24" s="79"/>
      <c r="L24" s="79"/>
      <c r="M24" s="79"/>
      <c r="N24" s="79">
        <v>2</v>
      </c>
      <c r="O24" s="79">
        <v>0</v>
      </c>
      <c r="P24" s="79">
        <v>40</v>
      </c>
    </row>
    <row r="25" spans="1:16" x14ac:dyDescent="0.25">
      <c r="A25" s="78" t="s">
        <v>4482</v>
      </c>
      <c r="B25" s="79">
        <v>3</v>
      </c>
      <c r="C25" s="79">
        <v>0</v>
      </c>
      <c r="D25" s="79">
        <v>60</v>
      </c>
      <c r="E25" s="79"/>
      <c r="F25" s="79"/>
      <c r="G25" s="79"/>
      <c r="H25" s="79"/>
      <c r="I25" s="79"/>
      <c r="J25" s="79"/>
      <c r="K25" s="79"/>
      <c r="L25" s="79"/>
      <c r="M25" s="79"/>
      <c r="N25" s="79">
        <v>3</v>
      </c>
      <c r="O25" s="79">
        <v>0</v>
      </c>
      <c r="P25" s="79">
        <v>60</v>
      </c>
    </row>
    <row r="26" spans="1:16" x14ac:dyDescent="0.25">
      <c r="A26" s="78" t="s">
        <v>4348</v>
      </c>
      <c r="B26" s="79">
        <v>3</v>
      </c>
      <c r="C26" s="79">
        <v>0</v>
      </c>
      <c r="D26" s="79">
        <v>60.5</v>
      </c>
      <c r="E26" s="79">
        <v>3</v>
      </c>
      <c r="F26" s="79">
        <v>0</v>
      </c>
      <c r="G26" s="79">
        <v>35.880000000000003</v>
      </c>
      <c r="H26" s="79"/>
      <c r="I26" s="79"/>
      <c r="J26" s="79"/>
      <c r="K26" s="79"/>
      <c r="L26" s="79"/>
      <c r="M26" s="79"/>
      <c r="N26" s="79">
        <v>6</v>
      </c>
      <c r="O26" s="79">
        <v>0</v>
      </c>
      <c r="P26" s="79">
        <v>96.38</v>
      </c>
    </row>
    <row r="27" spans="1:16" x14ac:dyDescent="0.25">
      <c r="A27" s="78" t="s">
        <v>4526</v>
      </c>
      <c r="B27" s="79">
        <v>1</v>
      </c>
      <c r="C27" s="79">
        <v>0</v>
      </c>
      <c r="D27" s="79">
        <v>0</v>
      </c>
      <c r="E27" s="79"/>
      <c r="F27" s="79"/>
      <c r="G27" s="79"/>
      <c r="H27" s="79"/>
      <c r="I27" s="79"/>
      <c r="J27" s="79"/>
      <c r="K27" s="79"/>
      <c r="L27" s="79"/>
      <c r="M27" s="79"/>
      <c r="N27" s="79">
        <v>1</v>
      </c>
      <c r="O27" s="79">
        <v>0</v>
      </c>
      <c r="P27" s="79">
        <v>0</v>
      </c>
    </row>
    <row r="28" spans="1:16" x14ac:dyDescent="0.25">
      <c r="A28" s="78" t="s">
        <v>4462</v>
      </c>
      <c r="B28" s="79">
        <v>1</v>
      </c>
      <c r="C28" s="79">
        <v>0</v>
      </c>
      <c r="D28" s="79">
        <v>47.08</v>
      </c>
      <c r="E28" s="79"/>
      <c r="F28" s="79"/>
      <c r="G28" s="79"/>
      <c r="H28" s="79"/>
      <c r="I28" s="79"/>
      <c r="J28" s="79"/>
      <c r="K28" s="79"/>
      <c r="L28" s="79"/>
      <c r="M28" s="79"/>
      <c r="N28" s="79">
        <v>1</v>
      </c>
      <c r="O28" s="79">
        <v>0</v>
      </c>
      <c r="P28" s="79">
        <v>47.08</v>
      </c>
    </row>
    <row r="29" spans="1:16" x14ac:dyDescent="0.25">
      <c r="A29" s="78" t="s">
        <v>4936</v>
      </c>
      <c r="B29" s="79">
        <v>47</v>
      </c>
      <c r="C29" s="79">
        <v>153.18</v>
      </c>
      <c r="D29" s="79">
        <v>3036.4099999999989</v>
      </c>
      <c r="E29" s="79">
        <v>10</v>
      </c>
      <c r="F29" s="79">
        <v>33.29999999999999</v>
      </c>
      <c r="G29" s="79">
        <v>287.59999999999997</v>
      </c>
      <c r="H29" s="79">
        <v>11</v>
      </c>
      <c r="I29" s="79">
        <v>33.299999999999997</v>
      </c>
      <c r="J29" s="79">
        <v>725.76</v>
      </c>
      <c r="K29" s="79">
        <v>2</v>
      </c>
      <c r="L29" s="79">
        <v>6.66</v>
      </c>
      <c r="M29" s="79">
        <v>104.72</v>
      </c>
      <c r="N29" s="79">
        <v>70</v>
      </c>
      <c r="O29" s="79">
        <v>226.43999999999997</v>
      </c>
      <c r="P29" s="79">
        <v>4154.4899999999989</v>
      </c>
    </row>
    <row r="30" spans="1:16" x14ac:dyDescent="0.25">
      <c r="A30" s="78" t="s">
        <v>4938</v>
      </c>
      <c r="B30" s="79">
        <v>1296</v>
      </c>
      <c r="C30" s="79">
        <v>3535.4700000000007</v>
      </c>
      <c r="D30" s="79">
        <v>92306.23000000001</v>
      </c>
      <c r="E30" s="79">
        <v>656</v>
      </c>
      <c r="F30" s="79">
        <v>2022.48</v>
      </c>
      <c r="G30" s="79">
        <v>37036.209999999992</v>
      </c>
      <c r="H30" s="79">
        <v>240</v>
      </c>
      <c r="I30" s="79">
        <v>705.77999999999986</v>
      </c>
      <c r="J30" s="79">
        <v>18738.34</v>
      </c>
      <c r="K30" s="79">
        <v>126</v>
      </c>
      <c r="L30" s="79">
        <v>395.28000000000003</v>
      </c>
      <c r="M30" s="79">
        <v>7677.6100000000006</v>
      </c>
      <c r="N30" s="79">
        <v>2318</v>
      </c>
      <c r="O30" s="79">
        <v>6659.01</v>
      </c>
      <c r="P30" s="79">
        <v>155758.39000000001</v>
      </c>
    </row>
    <row r="31" spans="1:16" x14ac:dyDescent="0.25">
      <c r="A31" s="78" t="s">
        <v>4351</v>
      </c>
      <c r="B31" s="79">
        <v>4</v>
      </c>
      <c r="C31" s="79">
        <v>0</v>
      </c>
      <c r="D31" s="79">
        <v>136</v>
      </c>
      <c r="E31" s="79">
        <v>1</v>
      </c>
      <c r="F31" s="79">
        <v>0</v>
      </c>
      <c r="G31" s="79">
        <v>26.9</v>
      </c>
      <c r="H31" s="79">
        <v>2</v>
      </c>
      <c r="I31" s="79">
        <v>0</v>
      </c>
      <c r="J31" s="79">
        <v>58.74</v>
      </c>
      <c r="K31" s="79"/>
      <c r="L31" s="79"/>
      <c r="M31" s="79"/>
      <c r="N31" s="79">
        <v>7</v>
      </c>
      <c r="O31" s="79">
        <v>0</v>
      </c>
      <c r="P31" s="79">
        <v>221.64000000000001</v>
      </c>
    </row>
    <row r="32" spans="1:16" x14ac:dyDescent="0.25">
      <c r="A32" s="78" t="s">
        <v>4939</v>
      </c>
      <c r="B32" s="79">
        <v>1041</v>
      </c>
      <c r="C32" s="79">
        <v>2580.0299999999993</v>
      </c>
      <c r="D32" s="79">
        <v>80690.159999999989</v>
      </c>
      <c r="E32" s="79">
        <v>221</v>
      </c>
      <c r="F32" s="79">
        <v>577.16999999999996</v>
      </c>
      <c r="G32" s="79">
        <v>14031.880000000005</v>
      </c>
      <c r="H32" s="79">
        <v>165</v>
      </c>
      <c r="I32" s="79">
        <v>461.42999999999995</v>
      </c>
      <c r="J32" s="79">
        <v>14411.51</v>
      </c>
      <c r="K32" s="79">
        <v>49</v>
      </c>
      <c r="L32" s="79">
        <v>117.9</v>
      </c>
      <c r="M32" s="79">
        <v>3081.7600000000007</v>
      </c>
      <c r="N32" s="79">
        <v>1476</v>
      </c>
      <c r="O32" s="79">
        <v>3736.5299999999993</v>
      </c>
      <c r="P32" s="79">
        <v>112215.30999999998</v>
      </c>
    </row>
    <row r="33" spans="1:16" x14ac:dyDescent="0.25">
      <c r="A33" s="78" t="s">
        <v>4352</v>
      </c>
      <c r="B33" s="79">
        <v>3</v>
      </c>
      <c r="C33" s="79">
        <v>0</v>
      </c>
      <c r="D33" s="79">
        <v>126</v>
      </c>
      <c r="E33" s="79">
        <v>1</v>
      </c>
      <c r="F33" s="79">
        <v>0</v>
      </c>
      <c r="G33" s="79">
        <v>29.21</v>
      </c>
      <c r="H33" s="79"/>
      <c r="I33" s="79"/>
      <c r="J33" s="79"/>
      <c r="K33" s="79"/>
      <c r="L33" s="79"/>
      <c r="M33" s="79"/>
      <c r="N33" s="79">
        <v>4</v>
      </c>
      <c r="O33" s="79">
        <v>0</v>
      </c>
      <c r="P33" s="79">
        <v>155.21</v>
      </c>
    </row>
    <row r="34" spans="1:16" x14ac:dyDescent="0.25">
      <c r="A34" s="78" t="s">
        <v>4940</v>
      </c>
      <c r="B34" s="79">
        <v>934</v>
      </c>
      <c r="C34" s="79">
        <v>2599.8299999999995</v>
      </c>
      <c r="D34" s="79">
        <v>92771.24</v>
      </c>
      <c r="E34" s="79">
        <v>374</v>
      </c>
      <c r="F34" s="79">
        <v>1039.3199999999997</v>
      </c>
      <c r="G34" s="79">
        <v>29800.250000000007</v>
      </c>
      <c r="H34" s="79">
        <v>196</v>
      </c>
      <c r="I34" s="79">
        <v>489.78000000000003</v>
      </c>
      <c r="J34" s="79">
        <v>19114.990000000005</v>
      </c>
      <c r="K34" s="79">
        <v>66</v>
      </c>
      <c r="L34" s="79">
        <v>204.3</v>
      </c>
      <c r="M34" s="79">
        <v>6159.85</v>
      </c>
      <c r="N34" s="79">
        <v>1570</v>
      </c>
      <c r="O34" s="79">
        <v>4333.2299999999996</v>
      </c>
      <c r="P34" s="79">
        <v>147846.33000000005</v>
      </c>
    </row>
    <row r="35" spans="1:16" x14ac:dyDescent="0.25">
      <c r="A35" s="78" t="s">
        <v>4353</v>
      </c>
      <c r="B35" s="79">
        <v>5</v>
      </c>
      <c r="C35" s="79">
        <v>0</v>
      </c>
      <c r="D35" s="79">
        <v>230</v>
      </c>
      <c r="E35" s="79"/>
      <c r="F35" s="79"/>
      <c r="G35" s="79"/>
      <c r="H35" s="79"/>
      <c r="I35" s="79"/>
      <c r="J35" s="79"/>
      <c r="K35" s="79">
        <v>2</v>
      </c>
      <c r="L35" s="79">
        <v>0</v>
      </c>
      <c r="M35" s="79">
        <v>83.88</v>
      </c>
      <c r="N35" s="79">
        <v>7</v>
      </c>
      <c r="O35" s="79">
        <v>0</v>
      </c>
      <c r="P35" s="79">
        <v>313.88</v>
      </c>
    </row>
    <row r="36" spans="1:16" x14ac:dyDescent="0.25">
      <c r="A36" s="78" t="s">
        <v>4941</v>
      </c>
      <c r="B36" s="79">
        <v>1210</v>
      </c>
      <c r="C36" s="79">
        <v>3063.8000000000015</v>
      </c>
      <c r="D36" s="79">
        <v>131208.46999999997</v>
      </c>
      <c r="E36" s="79">
        <v>172</v>
      </c>
      <c r="F36" s="79">
        <v>441.27000000000004</v>
      </c>
      <c r="G36" s="79">
        <v>18342.96</v>
      </c>
      <c r="H36" s="79">
        <v>201</v>
      </c>
      <c r="I36" s="79">
        <v>579.81999999999994</v>
      </c>
      <c r="J36" s="79">
        <v>25497.25</v>
      </c>
      <c r="K36" s="79">
        <v>30</v>
      </c>
      <c r="L36" s="79">
        <v>88.92</v>
      </c>
      <c r="M36" s="79">
        <v>3923.28</v>
      </c>
      <c r="N36" s="79">
        <v>1613</v>
      </c>
      <c r="O36" s="79">
        <v>4173.8100000000013</v>
      </c>
      <c r="P36" s="79">
        <v>178971.95999999996</v>
      </c>
    </row>
    <row r="37" spans="1:16" x14ac:dyDescent="0.25">
      <c r="A37" s="78" t="s">
        <v>4354</v>
      </c>
      <c r="B37" s="79">
        <v>10</v>
      </c>
      <c r="C37" s="79">
        <v>0</v>
      </c>
      <c r="D37" s="79">
        <v>500</v>
      </c>
      <c r="E37" s="79">
        <v>1</v>
      </c>
      <c r="F37" s="79">
        <v>0</v>
      </c>
      <c r="G37" s="79">
        <v>52.44</v>
      </c>
      <c r="H37" s="79"/>
      <c r="I37" s="79"/>
      <c r="J37" s="79"/>
      <c r="K37" s="79"/>
      <c r="L37" s="79"/>
      <c r="M37" s="79"/>
      <c r="N37" s="79">
        <v>11</v>
      </c>
      <c r="O37" s="79">
        <v>0</v>
      </c>
      <c r="P37" s="79">
        <v>552.44000000000005</v>
      </c>
    </row>
    <row r="38" spans="1:16" x14ac:dyDescent="0.25">
      <c r="A38" s="78" t="s">
        <v>4943</v>
      </c>
      <c r="B38" s="79">
        <v>759</v>
      </c>
      <c r="C38" s="79">
        <v>2214.8200000000011</v>
      </c>
      <c r="D38" s="79">
        <v>104462.92000000004</v>
      </c>
      <c r="E38" s="79">
        <v>94</v>
      </c>
      <c r="F38" s="79">
        <v>263.06999999999994</v>
      </c>
      <c r="G38" s="79">
        <v>16141.980000000001</v>
      </c>
      <c r="H38" s="79">
        <v>150</v>
      </c>
      <c r="I38" s="79">
        <v>433.28</v>
      </c>
      <c r="J38" s="79">
        <v>21924.720000000001</v>
      </c>
      <c r="K38" s="79">
        <v>18</v>
      </c>
      <c r="L38" s="79">
        <v>55.28</v>
      </c>
      <c r="M38" s="79">
        <v>3429.98</v>
      </c>
      <c r="N38" s="79">
        <v>1021</v>
      </c>
      <c r="O38" s="79">
        <v>2966.4500000000012</v>
      </c>
      <c r="P38" s="79">
        <v>145959.60000000006</v>
      </c>
    </row>
    <row r="39" spans="1:16" x14ac:dyDescent="0.25">
      <c r="A39" s="78" t="s">
        <v>3209</v>
      </c>
      <c r="B39" s="79">
        <v>1</v>
      </c>
      <c r="C39" s="79">
        <v>0</v>
      </c>
      <c r="D39" s="79">
        <v>55</v>
      </c>
      <c r="E39" s="79"/>
      <c r="F39" s="79"/>
      <c r="G39" s="79"/>
      <c r="H39" s="79"/>
      <c r="I39" s="79"/>
      <c r="J39" s="79"/>
      <c r="K39" s="79"/>
      <c r="L39" s="79"/>
      <c r="M39" s="79"/>
      <c r="N39" s="79">
        <v>1</v>
      </c>
      <c r="O39" s="79">
        <v>0</v>
      </c>
      <c r="P39" s="79">
        <v>55</v>
      </c>
    </row>
    <row r="40" spans="1:16" x14ac:dyDescent="0.25">
      <c r="A40" s="78" t="s">
        <v>4944</v>
      </c>
      <c r="B40" s="79">
        <v>510</v>
      </c>
      <c r="C40" s="79">
        <v>1655.4099999999999</v>
      </c>
      <c r="D40" s="79">
        <v>94526.42</v>
      </c>
      <c r="E40" s="79">
        <v>59</v>
      </c>
      <c r="F40" s="79">
        <v>171.54</v>
      </c>
      <c r="G40" s="79">
        <v>11319.929999999998</v>
      </c>
      <c r="H40" s="79">
        <v>97</v>
      </c>
      <c r="I40" s="79">
        <v>322.69</v>
      </c>
      <c r="J40" s="79">
        <v>19240.78</v>
      </c>
      <c r="K40" s="79">
        <v>12</v>
      </c>
      <c r="L40" s="79">
        <v>35.64</v>
      </c>
      <c r="M40" s="79">
        <v>2480.56</v>
      </c>
      <c r="N40" s="79">
        <v>678</v>
      </c>
      <c r="O40" s="79">
        <v>2185.2799999999997</v>
      </c>
      <c r="P40" s="79">
        <v>127567.68999999999</v>
      </c>
    </row>
    <row r="41" spans="1:16" x14ac:dyDescent="0.25">
      <c r="A41" s="78" t="s">
        <v>4355</v>
      </c>
      <c r="B41" s="79">
        <v>3</v>
      </c>
      <c r="C41" s="79">
        <v>0</v>
      </c>
      <c r="D41" s="79">
        <v>189</v>
      </c>
      <c r="E41" s="79"/>
      <c r="F41" s="79"/>
      <c r="G41" s="79"/>
      <c r="H41" s="79">
        <v>3</v>
      </c>
      <c r="I41" s="79">
        <v>0</v>
      </c>
      <c r="J41" s="79">
        <v>197.67000000000002</v>
      </c>
      <c r="K41" s="79"/>
      <c r="L41" s="79"/>
      <c r="M41" s="79"/>
      <c r="N41" s="79">
        <v>6</v>
      </c>
      <c r="O41" s="79">
        <v>0</v>
      </c>
      <c r="P41" s="79">
        <v>386.67</v>
      </c>
    </row>
    <row r="42" spans="1:16" x14ac:dyDescent="0.25">
      <c r="A42" s="78" t="s">
        <v>4357</v>
      </c>
      <c r="B42" s="79">
        <v>30</v>
      </c>
      <c r="C42" s="79">
        <v>0</v>
      </c>
      <c r="D42" s="79">
        <v>390</v>
      </c>
      <c r="E42" s="79">
        <v>14</v>
      </c>
      <c r="F42" s="79">
        <v>0</v>
      </c>
      <c r="G42" s="79">
        <v>210</v>
      </c>
      <c r="H42" s="79">
        <v>9</v>
      </c>
      <c r="I42" s="79">
        <v>0</v>
      </c>
      <c r="J42" s="79">
        <v>117</v>
      </c>
      <c r="K42" s="79">
        <v>1</v>
      </c>
      <c r="L42" s="79">
        <v>0</v>
      </c>
      <c r="M42" s="79">
        <v>15</v>
      </c>
      <c r="N42" s="79">
        <v>54</v>
      </c>
      <c r="O42" s="79">
        <v>0</v>
      </c>
      <c r="P42" s="79">
        <v>732</v>
      </c>
    </row>
    <row r="43" spans="1:16" x14ac:dyDescent="0.25">
      <c r="A43" s="78" t="s">
        <v>4360</v>
      </c>
      <c r="B43" s="79">
        <v>28</v>
      </c>
      <c r="C43" s="79">
        <v>0</v>
      </c>
      <c r="D43" s="79">
        <v>1260</v>
      </c>
      <c r="E43" s="79">
        <v>5</v>
      </c>
      <c r="F43" s="79">
        <v>0</v>
      </c>
      <c r="G43" s="79">
        <v>175</v>
      </c>
      <c r="H43" s="79">
        <v>6</v>
      </c>
      <c r="I43" s="79">
        <v>0</v>
      </c>
      <c r="J43" s="79">
        <v>270</v>
      </c>
      <c r="K43" s="79"/>
      <c r="L43" s="79"/>
      <c r="M43" s="79"/>
      <c r="N43" s="79">
        <v>39</v>
      </c>
      <c r="O43" s="79">
        <v>0</v>
      </c>
      <c r="P43" s="79">
        <v>1705</v>
      </c>
    </row>
    <row r="44" spans="1:16" x14ac:dyDescent="0.25">
      <c r="A44" s="78" t="s">
        <v>4363</v>
      </c>
      <c r="B44" s="79">
        <v>129</v>
      </c>
      <c r="C44" s="79">
        <v>0</v>
      </c>
      <c r="D44" s="79">
        <v>838.5</v>
      </c>
      <c r="E44" s="79">
        <v>16</v>
      </c>
      <c r="F44" s="79">
        <v>0</v>
      </c>
      <c r="G44" s="79">
        <v>44</v>
      </c>
      <c r="H44" s="79">
        <v>45</v>
      </c>
      <c r="I44" s="79">
        <v>0</v>
      </c>
      <c r="J44" s="79">
        <v>292.5</v>
      </c>
      <c r="K44" s="79">
        <v>2</v>
      </c>
      <c r="L44" s="79">
        <v>0</v>
      </c>
      <c r="M44" s="79">
        <v>5.5</v>
      </c>
      <c r="N44" s="79">
        <v>192</v>
      </c>
      <c r="O44" s="79">
        <v>0</v>
      </c>
      <c r="P44" s="79">
        <v>1180.5</v>
      </c>
    </row>
    <row r="45" spans="1:16" x14ac:dyDescent="0.25">
      <c r="A45" s="78" t="s">
        <v>4554</v>
      </c>
      <c r="B45" s="79"/>
      <c r="C45" s="79"/>
      <c r="D45" s="79"/>
      <c r="E45" s="79"/>
      <c r="F45" s="79"/>
      <c r="G45" s="79"/>
      <c r="H45" s="79">
        <v>1</v>
      </c>
      <c r="I45" s="79">
        <v>0</v>
      </c>
      <c r="J45" s="79">
        <v>8</v>
      </c>
      <c r="K45" s="79"/>
      <c r="L45" s="79"/>
      <c r="M45" s="79"/>
      <c r="N45" s="79">
        <v>1</v>
      </c>
      <c r="O45" s="79">
        <v>0</v>
      </c>
      <c r="P45" s="79">
        <v>8</v>
      </c>
    </row>
    <row r="46" spans="1:16" x14ac:dyDescent="0.25">
      <c r="A46" s="78" t="s">
        <v>4491</v>
      </c>
      <c r="B46" s="79"/>
      <c r="C46" s="79"/>
      <c r="D46" s="79"/>
      <c r="E46" s="79"/>
      <c r="F46" s="79"/>
      <c r="G46" s="79"/>
      <c r="H46" s="79">
        <v>1</v>
      </c>
      <c r="I46" s="79">
        <v>0</v>
      </c>
      <c r="J46" s="79">
        <v>9.9499999999999993</v>
      </c>
      <c r="K46" s="79"/>
      <c r="L46" s="79"/>
      <c r="M46" s="79"/>
      <c r="N46" s="79">
        <v>1</v>
      </c>
      <c r="O46" s="79">
        <v>0</v>
      </c>
      <c r="P46" s="79">
        <v>9.9499999999999993</v>
      </c>
    </row>
    <row r="47" spans="1:16" x14ac:dyDescent="0.25">
      <c r="A47" s="78" t="s">
        <v>4553</v>
      </c>
      <c r="B47" s="79"/>
      <c r="C47" s="79"/>
      <c r="D47" s="79"/>
      <c r="E47" s="79"/>
      <c r="F47" s="79"/>
      <c r="G47" s="79"/>
      <c r="H47" s="79">
        <v>1</v>
      </c>
      <c r="I47" s="79">
        <v>0</v>
      </c>
      <c r="J47" s="79">
        <v>12.95</v>
      </c>
      <c r="K47" s="79"/>
      <c r="L47" s="79"/>
      <c r="M47" s="79"/>
      <c r="N47" s="79">
        <v>1</v>
      </c>
      <c r="O47" s="79">
        <v>0</v>
      </c>
      <c r="P47" s="79">
        <v>12.95</v>
      </c>
    </row>
    <row r="48" spans="1:16" x14ac:dyDescent="0.25">
      <c r="A48" s="78" t="s">
        <v>4520</v>
      </c>
      <c r="B48" s="79">
        <v>2</v>
      </c>
      <c r="C48" s="79">
        <v>0</v>
      </c>
      <c r="D48" s="79">
        <v>25.9</v>
      </c>
      <c r="E48" s="79"/>
      <c r="F48" s="79"/>
      <c r="G48" s="79"/>
      <c r="H48" s="79"/>
      <c r="I48" s="79"/>
      <c r="J48" s="79"/>
      <c r="K48" s="79"/>
      <c r="L48" s="79"/>
      <c r="M48" s="79"/>
      <c r="N48" s="79">
        <v>2</v>
      </c>
      <c r="O48" s="79">
        <v>0</v>
      </c>
      <c r="P48" s="79">
        <v>25.9</v>
      </c>
    </row>
    <row r="49" spans="1:16" x14ac:dyDescent="0.25">
      <c r="A49" s="78" t="s">
        <v>4364</v>
      </c>
      <c r="B49" s="79">
        <v>56</v>
      </c>
      <c r="C49" s="79">
        <v>0</v>
      </c>
      <c r="D49" s="79">
        <v>425.45</v>
      </c>
      <c r="E49" s="79">
        <v>46</v>
      </c>
      <c r="F49" s="79">
        <v>0</v>
      </c>
      <c r="G49" s="79">
        <v>299</v>
      </c>
      <c r="H49" s="79">
        <v>15</v>
      </c>
      <c r="I49" s="79">
        <v>0</v>
      </c>
      <c r="J49" s="79">
        <v>112.5</v>
      </c>
      <c r="K49" s="79">
        <v>4</v>
      </c>
      <c r="L49" s="79">
        <v>0</v>
      </c>
      <c r="M49" s="79">
        <v>26</v>
      </c>
      <c r="N49" s="79">
        <v>121</v>
      </c>
      <c r="O49" s="79">
        <v>0</v>
      </c>
      <c r="P49" s="79">
        <v>862.95</v>
      </c>
    </row>
    <row r="50" spans="1:16" x14ac:dyDescent="0.25">
      <c r="A50" s="78" t="s">
        <v>3300</v>
      </c>
      <c r="B50" s="79"/>
      <c r="C50" s="79"/>
      <c r="D50" s="79"/>
      <c r="E50" s="79"/>
      <c r="F50" s="79"/>
      <c r="G50" s="79"/>
      <c r="H50" s="79">
        <v>3</v>
      </c>
      <c r="I50" s="79">
        <v>0</v>
      </c>
      <c r="J50" s="79">
        <v>19.829999999999998</v>
      </c>
      <c r="K50" s="79"/>
      <c r="L50" s="79"/>
      <c r="M50" s="79"/>
      <c r="N50" s="79">
        <v>3</v>
      </c>
      <c r="O50" s="79">
        <v>0</v>
      </c>
      <c r="P50" s="79">
        <v>19.829999999999998</v>
      </c>
    </row>
    <row r="51" spans="1:16" x14ac:dyDescent="0.25">
      <c r="A51" s="78" t="s">
        <v>3310</v>
      </c>
      <c r="B51" s="79">
        <v>10</v>
      </c>
      <c r="C51" s="79">
        <v>0</v>
      </c>
      <c r="D51" s="79">
        <v>20</v>
      </c>
      <c r="E51" s="79">
        <v>10</v>
      </c>
      <c r="F51" s="79">
        <v>0</v>
      </c>
      <c r="G51" s="79">
        <v>10</v>
      </c>
      <c r="H51" s="79">
        <v>3</v>
      </c>
      <c r="I51" s="79">
        <v>0</v>
      </c>
      <c r="J51" s="79">
        <v>12.66</v>
      </c>
      <c r="K51" s="79">
        <v>2</v>
      </c>
      <c r="L51" s="79">
        <v>0</v>
      </c>
      <c r="M51" s="79">
        <v>1.9300000000000002</v>
      </c>
      <c r="N51" s="79">
        <v>25</v>
      </c>
      <c r="O51" s="79">
        <v>0</v>
      </c>
      <c r="P51" s="79">
        <v>44.589999999999996</v>
      </c>
    </row>
    <row r="52" spans="1:16" x14ac:dyDescent="0.25">
      <c r="A52" s="78" t="s">
        <v>4365</v>
      </c>
      <c r="B52" s="79">
        <v>271</v>
      </c>
      <c r="C52" s="79">
        <v>0</v>
      </c>
      <c r="D52" s="79">
        <v>2346.86</v>
      </c>
      <c r="E52" s="79">
        <v>60</v>
      </c>
      <c r="F52" s="79">
        <v>0</v>
      </c>
      <c r="G52" s="79">
        <v>309</v>
      </c>
      <c r="H52" s="79">
        <v>55</v>
      </c>
      <c r="I52" s="79">
        <v>0</v>
      </c>
      <c r="J52" s="79">
        <v>448.59</v>
      </c>
      <c r="K52" s="79">
        <v>12</v>
      </c>
      <c r="L52" s="79">
        <v>0</v>
      </c>
      <c r="M52" s="79">
        <v>61.8</v>
      </c>
      <c r="N52" s="79">
        <v>398</v>
      </c>
      <c r="O52" s="79">
        <v>0</v>
      </c>
      <c r="P52" s="79">
        <v>3166.2500000000005</v>
      </c>
    </row>
    <row r="53" spans="1:16" x14ac:dyDescent="0.25">
      <c r="A53" s="78" t="s">
        <v>4514</v>
      </c>
      <c r="B53" s="79">
        <v>1</v>
      </c>
      <c r="C53" s="79">
        <v>0</v>
      </c>
      <c r="D53" s="79">
        <v>45.25</v>
      </c>
      <c r="E53" s="79">
        <v>4</v>
      </c>
      <c r="F53" s="79">
        <v>0</v>
      </c>
      <c r="G53" s="79">
        <v>23.4</v>
      </c>
      <c r="H53" s="79"/>
      <c r="I53" s="79"/>
      <c r="J53" s="79"/>
      <c r="K53" s="79"/>
      <c r="L53" s="79"/>
      <c r="M53" s="79"/>
      <c r="N53" s="79">
        <v>5</v>
      </c>
      <c r="O53" s="79">
        <v>0</v>
      </c>
      <c r="P53" s="79">
        <v>68.650000000000006</v>
      </c>
    </row>
    <row r="54" spans="1:16" x14ac:dyDescent="0.25">
      <c r="A54" s="78" t="s">
        <v>4464</v>
      </c>
      <c r="B54" s="79"/>
      <c r="C54" s="79"/>
      <c r="D54" s="79"/>
      <c r="E54" s="79">
        <v>9</v>
      </c>
      <c r="F54" s="79">
        <v>0</v>
      </c>
      <c r="G54" s="79">
        <v>17.649999999999999</v>
      </c>
      <c r="H54" s="79"/>
      <c r="I54" s="79"/>
      <c r="J54" s="79"/>
      <c r="K54" s="79"/>
      <c r="L54" s="79"/>
      <c r="M54" s="79"/>
      <c r="N54" s="79">
        <v>9</v>
      </c>
      <c r="O54" s="79">
        <v>0</v>
      </c>
      <c r="P54" s="79">
        <v>17.649999999999999</v>
      </c>
    </row>
    <row r="55" spans="1:16" x14ac:dyDescent="0.25">
      <c r="A55" s="78" t="s">
        <v>4367</v>
      </c>
      <c r="B55" s="79">
        <v>11</v>
      </c>
      <c r="C55" s="79">
        <v>0</v>
      </c>
      <c r="D55" s="79">
        <v>143</v>
      </c>
      <c r="E55" s="79">
        <v>2</v>
      </c>
      <c r="F55" s="79">
        <v>0</v>
      </c>
      <c r="G55" s="79">
        <v>16.100000000000001</v>
      </c>
      <c r="H55" s="79"/>
      <c r="I55" s="79"/>
      <c r="J55" s="79"/>
      <c r="K55" s="79"/>
      <c r="L55" s="79"/>
      <c r="M55" s="79"/>
      <c r="N55" s="79">
        <v>13</v>
      </c>
      <c r="O55" s="79">
        <v>0</v>
      </c>
      <c r="P55" s="79">
        <v>159.1</v>
      </c>
    </row>
    <row r="56" spans="1:16" x14ac:dyDescent="0.25">
      <c r="A56" s="78" t="s">
        <v>4368</v>
      </c>
      <c r="B56" s="79">
        <v>6</v>
      </c>
      <c r="C56" s="79">
        <v>0</v>
      </c>
      <c r="D56" s="79">
        <v>21.5</v>
      </c>
      <c r="E56" s="79">
        <v>11</v>
      </c>
      <c r="F56" s="79">
        <v>0</v>
      </c>
      <c r="G56" s="79">
        <v>21.5</v>
      </c>
      <c r="H56" s="79">
        <v>2</v>
      </c>
      <c r="I56" s="79">
        <v>0</v>
      </c>
      <c r="J56" s="79">
        <v>17.369999999999997</v>
      </c>
      <c r="K56" s="79">
        <v>4</v>
      </c>
      <c r="L56" s="79">
        <v>0</v>
      </c>
      <c r="M56" s="79">
        <v>36</v>
      </c>
      <c r="N56" s="79">
        <v>23</v>
      </c>
      <c r="O56" s="79">
        <v>0</v>
      </c>
      <c r="P56" s="79">
        <v>96.37</v>
      </c>
    </row>
    <row r="57" spans="1:16" x14ac:dyDescent="0.25">
      <c r="A57" s="78" t="s">
        <v>4369</v>
      </c>
      <c r="B57" s="79">
        <v>35</v>
      </c>
      <c r="C57" s="79">
        <v>0</v>
      </c>
      <c r="D57" s="79">
        <v>308</v>
      </c>
      <c r="E57" s="79">
        <v>17</v>
      </c>
      <c r="F57" s="79">
        <v>0</v>
      </c>
      <c r="G57" s="79">
        <v>124.85</v>
      </c>
      <c r="H57" s="79">
        <v>8</v>
      </c>
      <c r="I57" s="79">
        <v>0</v>
      </c>
      <c r="J57" s="79">
        <v>26.21</v>
      </c>
      <c r="K57" s="79">
        <v>1</v>
      </c>
      <c r="L57" s="79">
        <v>0</v>
      </c>
      <c r="M57" s="79">
        <v>5</v>
      </c>
      <c r="N57" s="79">
        <v>61</v>
      </c>
      <c r="O57" s="79">
        <v>0</v>
      </c>
      <c r="P57" s="79">
        <v>464.06</v>
      </c>
    </row>
    <row r="58" spans="1:16" x14ac:dyDescent="0.25">
      <c r="A58" s="78" t="s">
        <v>4521</v>
      </c>
      <c r="B58" s="79"/>
      <c r="C58" s="79"/>
      <c r="D58" s="79"/>
      <c r="E58" s="79"/>
      <c r="F58" s="79"/>
      <c r="G58" s="79"/>
      <c r="H58" s="79"/>
      <c r="I58" s="79"/>
      <c r="J58" s="79"/>
      <c r="K58" s="79">
        <v>1</v>
      </c>
      <c r="L58" s="79">
        <v>0</v>
      </c>
      <c r="M58" s="79">
        <v>11.96</v>
      </c>
      <c r="N58" s="79">
        <v>1</v>
      </c>
      <c r="O58" s="79">
        <v>0</v>
      </c>
      <c r="P58" s="79">
        <v>11.96</v>
      </c>
    </row>
    <row r="59" spans="1:16" x14ac:dyDescent="0.25">
      <c r="A59" s="78" t="s">
        <v>4484</v>
      </c>
      <c r="B59" s="79">
        <v>1</v>
      </c>
      <c r="C59" s="79">
        <v>0</v>
      </c>
      <c r="D59" s="79">
        <v>95</v>
      </c>
      <c r="E59" s="79"/>
      <c r="F59" s="79"/>
      <c r="G59" s="79"/>
      <c r="H59" s="79"/>
      <c r="I59" s="79"/>
      <c r="J59" s="79"/>
      <c r="K59" s="79"/>
      <c r="L59" s="79"/>
      <c r="M59" s="79"/>
      <c r="N59" s="79">
        <v>1</v>
      </c>
      <c r="O59" s="79">
        <v>0</v>
      </c>
      <c r="P59" s="79">
        <v>95</v>
      </c>
    </row>
    <row r="60" spans="1:16" x14ac:dyDescent="0.25">
      <c r="A60" s="78" t="s">
        <v>4370</v>
      </c>
      <c r="B60" s="79">
        <v>53775</v>
      </c>
      <c r="C60" s="79">
        <v>0</v>
      </c>
      <c r="D60" s="79">
        <v>161511.25</v>
      </c>
      <c r="E60" s="79">
        <v>17866</v>
      </c>
      <c r="F60" s="79">
        <v>0</v>
      </c>
      <c r="G60" s="79">
        <v>44665</v>
      </c>
      <c r="H60" s="79">
        <v>10827</v>
      </c>
      <c r="I60" s="79">
        <v>0</v>
      </c>
      <c r="J60" s="79">
        <v>32509</v>
      </c>
      <c r="K60" s="79">
        <v>4199</v>
      </c>
      <c r="L60" s="79">
        <v>0</v>
      </c>
      <c r="M60" s="79">
        <v>10497.5</v>
      </c>
      <c r="N60" s="79">
        <v>86667</v>
      </c>
      <c r="O60" s="79">
        <v>0</v>
      </c>
      <c r="P60" s="79">
        <v>249182.75</v>
      </c>
    </row>
    <row r="61" spans="1:16" x14ac:dyDescent="0.25">
      <c r="A61" s="78" t="s">
        <v>4504</v>
      </c>
      <c r="B61" s="79">
        <v>2</v>
      </c>
      <c r="C61" s="79">
        <v>0</v>
      </c>
      <c r="D61" s="79">
        <v>5.5</v>
      </c>
      <c r="E61" s="79"/>
      <c r="F61" s="79"/>
      <c r="G61" s="79"/>
      <c r="H61" s="79"/>
      <c r="I61" s="79"/>
      <c r="J61" s="79"/>
      <c r="K61" s="79"/>
      <c r="L61" s="79"/>
      <c r="M61" s="79"/>
      <c r="N61" s="79">
        <v>2</v>
      </c>
      <c r="O61" s="79">
        <v>0</v>
      </c>
      <c r="P61" s="79">
        <v>5.5</v>
      </c>
    </row>
    <row r="62" spans="1:16" x14ac:dyDescent="0.25">
      <c r="A62" s="78" t="s">
        <v>4371</v>
      </c>
      <c r="B62" s="79">
        <v>6</v>
      </c>
      <c r="C62" s="79">
        <v>0</v>
      </c>
      <c r="D62" s="79">
        <v>345</v>
      </c>
      <c r="E62" s="79">
        <v>9</v>
      </c>
      <c r="F62" s="79">
        <v>0</v>
      </c>
      <c r="G62" s="79">
        <v>585</v>
      </c>
      <c r="H62" s="79">
        <v>1</v>
      </c>
      <c r="I62" s="79">
        <v>0</v>
      </c>
      <c r="J62" s="79">
        <v>65</v>
      </c>
      <c r="K62" s="79"/>
      <c r="L62" s="79"/>
      <c r="M62" s="79"/>
      <c r="N62" s="79">
        <v>16</v>
      </c>
      <c r="O62" s="79">
        <v>0</v>
      </c>
      <c r="P62" s="79">
        <v>995</v>
      </c>
    </row>
    <row r="63" spans="1:16" x14ac:dyDescent="0.25">
      <c r="A63" s="78" t="s">
        <v>4508</v>
      </c>
      <c r="B63" s="79"/>
      <c r="C63" s="79"/>
      <c r="D63" s="79"/>
      <c r="E63" s="79"/>
      <c r="F63" s="79"/>
      <c r="G63" s="79"/>
      <c r="H63" s="79"/>
      <c r="I63" s="79"/>
      <c r="J63" s="79"/>
      <c r="K63" s="79">
        <v>1</v>
      </c>
      <c r="L63" s="79">
        <v>0</v>
      </c>
      <c r="M63" s="79">
        <v>65</v>
      </c>
      <c r="N63" s="79">
        <v>1</v>
      </c>
      <c r="O63" s="79">
        <v>0</v>
      </c>
      <c r="P63" s="79">
        <v>65</v>
      </c>
    </row>
    <row r="64" spans="1:16" x14ac:dyDescent="0.25">
      <c r="A64" s="78" t="s">
        <v>4372</v>
      </c>
      <c r="B64" s="79">
        <v>15</v>
      </c>
      <c r="C64" s="79">
        <v>0</v>
      </c>
      <c r="D64" s="79">
        <v>97.5</v>
      </c>
      <c r="E64" s="79">
        <v>4</v>
      </c>
      <c r="F64" s="79">
        <v>0</v>
      </c>
      <c r="G64" s="79">
        <v>11</v>
      </c>
      <c r="H64" s="79"/>
      <c r="I64" s="79"/>
      <c r="J64" s="79"/>
      <c r="K64" s="79"/>
      <c r="L64" s="79"/>
      <c r="M64" s="79"/>
      <c r="N64" s="79">
        <v>19</v>
      </c>
      <c r="O64" s="79">
        <v>0</v>
      </c>
      <c r="P64" s="79">
        <v>108.5</v>
      </c>
    </row>
    <row r="65" spans="1:16" x14ac:dyDescent="0.25">
      <c r="A65" s="78" t="s">
        <v>4547</v>
      </c>
      <c r="B65" s="79"/>
      <c r="C65" s="79"/>
      <c r="D65" s="79"/>
      <c r="E65" s="79">
        <v>2</v>
      </c>
      <c r="F65" s="79">
        <v>0</v>
      </c>
      <c r="G65" s="79">
        <v>13</v>
      </c>
      <c r="H65" s="79"/>
      <c r="I65" s="79"/>
      <c r="J65" s="79"/>
      <c r="K65" s="79"/>
      <c r="L65" s="79"/>
      <c r="M65" s="79"/>
      <c r="N65" s="79">
        <v>2</v>
      </c>
      <c r="O65" s="79">
        <v>0</v>
      </c>
      <c r="P65" s="79">
        <v>13</v>
      </c>
    </row>
    <row r="66" spans="1:16" x14ac:dyDescent="0.25">
      <c r="A66" s="78" t="s">
        <v>4373</v>
      </c>
      <c r="B66" s="79">
        <v>12</v>
      </c>
      <c r="C66" s="79">
        <v>0</v>
      </c>
      <c r="D66" s="79">
        <v>300</v>
      </c>
      <c r="E66" s="79">
        <v>12</v>
      </c>
      <c r="F66" s="79">
        <v>0</v>
      </c>
      <c r="G66" s="79">
        <v>240</v>
      </c>
      <c r="H66" s="79">
        <v>2</v>
      </c>
      <c r="I66" s="79">
        <v>0</v>
      </c>
      <c r="J66" s="79">
        <v>50</v>
      </c>
      <c r="K66" s="79">
        <v>2</v>
      </c>
      <c r="L66" s="79">
        <v>0</v>
      </c>
      <c r="M66" s="79">
        <v>40</v>
      </c>
      <c r="N66" s="79">
        <v>28</v>
      </c>
      <c r="O66" s="79">
        <v>0</v>
      </c>
      <c r="P66" s="79">
        <v>630</v>
      </c>
    </row>
    <row r="67" spans="1:16" x14ac:dyDescent="0.25">
      <c r="A67" s="78" t="s">
        <v>4374</v>
      </c>
      <c r="B67" s="79">
        <v>13</v>
      </c>
      <c r="C67" s="79">
        <v>0</v>
      </c>
      <c r="D67" s="79">
        <v>0</v>
      </c>
      <c r="E67" s="79">
        <v>1</v>
      </c>
      <c r="F67" s="79">
        <v>0</v>
      </c>
      <c r="G67" s="79">
        <v>0</v>
      </c>
      <c r="H67" s="79"/>
      <c r="I67" s="79"/>
      <c r="J67" s="79"/>
      <c r="K67" s="79"/>
      <c r="L67" s="79"/>
      <c r="M67" s="79"/>
      <c r="N67" s="79">
        <v>14</v>
      </c>
      <c r="O67" s="79">
        <v>0</v>
      </c>
      <c r="P67" s="79">
        <v>0</v>
      </c>
    </row>
    <row r="68" spans="1:16" x14ac:dyDescent="0.25">
      <c r="A68" s="78" t="s">
        <v>4376</v>
      </c>
      <c r="B68" s="79">
        <v>103.75</v>
      </c>
      <c r="C68" s="79">
        <v>0</v>
      </c>
      <c r="D68" s="79">
        <v>14381.75</v>
      </c>
      <c r="E68" s="79">
        <v>1.5</v>
      </c>
      <c r="F68" s="79">
        <v>0</v>
      </c>
      <c r="G68" s="79">
        <v>139.68</v>
      </c>
      <c r="H68" s="79">
        <v>22.5</v>
      </c>
      <c r="I68" s="79">
        <v>0</v>
      </c>
      <c r="J68" s="79">
        <v>2137.5</v>
      </c>
      <c r="K68" s="79">
        <v>0.25</v>
      </c>
      <c r="L68" s="79">
        <v>0</v>
      </c>
      <c r="M68" s="79">
        <v>23.28</v>
      </c>
      <c r="N68" s="79">
        <v>128</v>
      </c>
      <c r="O68" s="79">
        <v>0</v>
      </c>
      <c r="P68" s="79">
        <v>16682.21</v>
      </c>
    </row>
    <row r="69" spans="1:16" x14ac:dyDescent="0.25">
      <c r="A69" s="78" t="s">
        <v>4501</v>
      </c>
      <c r="B69" s="79">
        <v>1</v>
      </c>
      <c r="C69" s="79">
        <v>0</v>
      </c>
      <c r="D69" s="79">
        <v>12.95</v>
      </c>
      <c r="E69" s="79">
        <v>2</v>
      </c>
      <c r="F69" s="79">
        <v>0</v>
      </c>
      <c r="G69" s="79">
        <v>13</v>
      </c>
      <c r="H69" s="79"/>
      <c r="I69" s="79"/>
      <c r="J69" s="79"/>
      <c r="K69" s="79"/>
      <c r="L69" s="79"/>
      <c r="M69" s="79"/>
      <c r="N69" s="79">
        <v>3</v>
      </c>
      <c r="O69" s="79">
        <v>0</v>
      </c>
      <c r="P69" s="79">
        <v>25.95</v>
      </c>
    </row>
    <row r="70" spans="1:16" x14ac:dyDescent="0.25">
      <c r="A70" s="78" t="s">
        <v>4492</v>
      </c>
      <c r="B70" s="79">
        <v>2.02</v>
      </c>
      <c r="C70" s="79">
        <v>0</v>
      </c>
      <c r="D70" s="79">
        <v>0</v>
      </c>
      <c r="E70" s="79"/>
      <c r="F70" s="79"/>
      <c r="G70" s="79"/>
      <c r="H70" s="79"/>
      <c r="I70" s="79"/>
      <c r="J70" s="79"/>
      <c r="K70" s="79"/>
      <c r="L70" s="79"/>
      <c r="M70" s="79"/>
      <c r="N70" s="79">
        <v>2.02</v>
      </c>
      <c r="O70" s="79">
        <v>0</v>
      </c>
      <c r="P70" s="79">
        <v>0</v>
      </c>
    </row>
    <row r="71" spans="1:16" x14ac:dyDescent="0.25">
      <c r="A71" s="78" t="s">
        <v>4379</v>
      </c>
      <c r="B71" s="79">
        <v>494.08000000000004</v>
      </c>
      <c r="C71" s="79">
        <v>0</v>
      </c>
      <c r="D71" s="79">
        <v>0</v>
      </c>
      <c r="E71" s="79"/>
      <c r="F71" s="79"/>
      <c r="G71" s="79"/>
      <c r="H71" s="79"/>
      <c r="I71" s="79"/>
      <c r="J71" s="79"/>
      <c r="K71" s="79"/>
      <c r="L71" s="79"/>
      <c r="M71" s="79"/>
      <c r="N71" s="79">
        <v>494.08000000000004</v>
      </c>
      <c r="O71" s="79">
        <v>0</v>
      </c>
      <c r="P71" s="79">
        <v>0</v>
      </c>
    </row>
    <row r="72" spans="1:16" x14ac:dyDescent="0.25">
      <c r="A72" s="78" t="s">
        <v>4493</v>
      </c>
      <c r="B72" s="79">
        <v>44.43</v>
      </c>
      <c r="C72" s="79">
        <v>0</v>
      </c>
      <c r="D72" s="79">
        <v>0</v>
      </c>
      <c r="E72" s="79"/>
      <c r="F72" s="79"/>
      <c r="G72" s="79"/>
      <c r="H72" s="79"/>
      <c r="I72" s="79"/>
      <c r="J72" s="79"/>
      <c r="K72" s="79"/>
      <c r="L72" s="79"/>
      <c r="M72" s="79"/>
      <c r="N72" s="79">
        <v>44.43</v>
      </c>
      <c r="O72" s="79">
        <v>0</v>
      </c>
      <c r="P72" s="79">
        <v>0</v>
      </c>
    </row>
    <row r="73" spans="1:16" x14ac:dyDescent="0.25">
      <c r="A73" s="78" t="s">
        <v>4535</v>
      </c>
      <c r="B73" s="79">
        <v>480</v>
      </c>
      <c r="C73" s="79">
        <v>0</v>
      </c>
      <c r="D73" s="79">
        <v>7920</v>
      </c>
      <c r="E73" s="79"/>
      <c r="F73" s="79"/>
      <c r="G73" s="79"/>
      <c r="H73" s="79"/>
      <c r="I73" s="79"/>
      <c r="J73" s="79"/>
      <c r="K73" s="79"/>
      <c r="L73" s="79"/>
      <c r="M73" s="79"/>
      <c r="N73" s="79">
        <v>480</v>
      </c>
      <c r="O73" s="79">
        <v>0</v>
      </c>
      <c r="P73" s="79">
        <v>7920</v>
      </c>
    </row>
    <row r="74" spans="1:16" x14ac:dyDescent="0.25">
      <c r="A74" s="78" t="s">
        <v>4381</v>
      </c>
      <c r="B74" s="79">
        <v>23.650000000000002</v>
      </c>
      <c r="C74" s="79">
        <v>0</v>
      </c>
      <c r="D74" s="79">
        <v>0</v>
      </c>
      <c r="E74" s="79"/>
      <c r="F74" s="79"/>
      <c r="G74" s="79"/>
      <c r="H74" s="79"/>
      <c r="I74" s="79"/>
      <c r="J74" s="79"/>
      <c r="K74" s="79"/>
      <c r="L74" s="79"/>
      <c r="M74" s="79"/>
      <c r="N74" s="79">
        <v>23.650000000000002</v>
      </c>
      <c r="O74" s="79">
        <v>0</v>
      </c>
      <c r="P74" s="79">
        <v>0</v>
      </c>
    </row>
    <row r="75" spans="1:16" x14ac:dyDescent="0.25">
      <c r="A75" s="78" t="s">
        <v>4495</v>
      </c>
      <c r="B75" s="79">
        <v>11.38</v>
      </c>
      <c r="C75" s="79">
        <v>0</v>
      </c>
      <c r="D75" s="79">
        <v>0</v>
      </c>
      <c r="E75" s="79"/>
      <c r="F75" s="79"/>
      <c r="G75" s="79"/>
      <c r="H75" s="79"/>
      <c r="I75" s="79"/>
      <c r="J75" s="79"/>
      <c r="K75" s="79"/>
      <c r="L75" s="79"/>
      <c r="M75" s="79"/>
      <c r="N75" s="79">
        <v>11.38</v>
      </c>
      <c r="O75" s="79">
        <v>0</v>
      </c>
      <c r="P75" s="79">
        <v>0</v>
      </c>
    </row>
    <row r="76" spans="1:16" x14ac:dyDescent="0.25">
      <c r="A76" s="78" t="s">
        <v>4384</v>
      </c>
      <c r="B76" s="79">
        <v>232</v>
      </c>
      <c r="C76" s="79">
        <v>0</v>
      </c>
      <c r="D76" s="79">
        <v>290</v>
      </c>
      <c r="E76" s="79">
        <v>12</v>
      </c>
      <c r="F76" s="79">
        <v>0</v>
      </c>
      <c r="G76" s="79">
        <v>8.2800000000000011</v>
      </c>
      <c r="H76" s="79"/>
      <c r="I76" s="79"/>
      <c r="J76" s="79"/>
      <c r="K76" s="79"/>
      <c r="L76" s="79"/>
      <c r="M76" s="79"/>
      <c r="N76" s="79">
        <v>244</v>
      </c>
      <c r="O76" s="79">
        <v>0</v>
      </c>
      <c r="P76" s="79">
        <v>298.27999999999997</v>
      </c>
    </row>
    <row r="77" spans="1:16" x14ac:dyDescent="0.25">
      <c r="A77" s="78" t="s">
        <v>4387</v>
      </c>
      <c r="B77" s="79">
        <v>240</v>
      </c>
      <c r="C77" s="79">
        <v>0</v>
      </c>
      <c r="D77" s="79">
        <v>360</v>
      </c>
      <c r="E77" s="79">
        <v>100</v>
      </c>
      <c r="F77" s="79">
        <v>0</v>
      </c>
      <c r="G77" s="79">
        <v>92</v>
      </c>
      <c r="H77" s="79">
        <v>44</v>
      </c>
      <c r="I77" s="79">
        <v>0</v>
      </c>
      <c r="J77" s="79">
        <v>66</v>
      </c>
      <c r="K77" s="79"/>
      <c r="L77" s="79"/>
      <c r="M77" s="79"/>
      <c r="N77" s="79">
        <v>384</v>
      </c>
      <c r="O77" s="79">
        <v>0</v>
      </c>
      <c r="P77" s="79">
        <v>518</v>
      </c>
    </row>
    <row r="78" spans="1:16" x14ac:dyDescent="0.25">
      <c r="A78" s="78" t="s">
        <v>4389</v>
      </c>
      <c r="B78" s="79">
        <v>318</v>
      </c>
      <c r="C78" s="79">
        <v>0</v>
      </c>
      <c r="D78" s="79">
        <v>556.5</v>
      </c>
      <c r="E78" s="79">
        <v>196</v>
      </c>
      <c r="F78" s="79">
        <v>0</v>
      </c>
      <c r="G78" s="79">
        <v>358.68000000000006</v>
      </c>
      <c r="H78" s="79">
        <v>1</v>
      </c>
      <c r="I78" s="79">
        <v>0</v>
      </c>
      <c r="J78" s="79">
        <v>1.75</v>
      </c>
      <c r="K78" s="79">
        <v>14</v>
      </c>
      <c r="L78" s="79">
        <v>0</v>
      </c>
      <c r="M78" s="79">
        <v>25.62</v>
      </c>
      <c r="N78" s="79">
        <v>529</v>
      </c>
      <c r="O78" s="79">
        <v>0</v>
      </c>
      <c r="P78" s="79">
        <v>942.55000000000007</v>
      </c>
    </row>
    <row r="79" spans="1:16" x14ac:dyDescent="0.25">
      <c r="A79" s="78" t="s">
        <v>4391</v>
      </c>
      <c r="B79" s="79">
        <v>824</v>
      </c>
      <c r="C79" s="79">
        <v>0</v>
      </c>
      <c r="D79" s="79">
        <v>1648</v>
      </c>
      <c r="E79" s="79">
        <v>367</v>
      </c>
      <c r="F79" s="79">
        <v>0</v>
      </c>
      <c r="G79" s="79">
        <v>671.61</v>
      </c>
      <c r="H79" s="79">
        <v>98</v>
      </c>
      <c r="I79" s="79">
        <v>0</v>
      </c>
      <c r="J79" s="79">
        <v>196</v>
      </c>
      <c r="K79" s="79"/>
      <c r="L79" s="79"/>
      <c r="M79" s="79"/>
      <c r="N79" s="79">
        <v>1289</v>
      </c>
      <c r="O79" s="79">
        <v>0</v>
      </c>
      <c r="P79" s="79">
        <v>2515.61</v>
      </c>
    </row>
    <row r="80" spans="1:16" x14ac:dyDescent="0.25">
      <c r="A80" s="78" t="s">
        <v>4392</v>
      </c>
      <c r="B80" s="79">
        <v>1432</v>
      </c>
      <c r="C80" s="79">
        <v>0</v>
      </c>
      <c r="D80" s="79">
        <v>3222</v>
      </c>
      <c r="E80" s="79">
        <v>263</v>
      </c>
      <c r="F80" s="79">
        <v>0</v>
      </c>
      <c r="G80" s="79">
        <v>725.87999999999988</v>
      </c>
      <c r="H80" s="79">
        <v>73</v>
      </c>
      <c r="I80" s="79">
        <v>0</v>
      </c>
      <c r="J80" s="79">
        <v>164.25</v>
      </c>
      <c r="K80" s="79">
        <v>56</v>
      </c>
      <c r="L80" s="79">
        <v>0</v>
      </c>
      <c r="M80" s="79">
        <v>154.56</v>
      </c>
      <c r="N80" s="79">
        <v>1824</v>
      </c>
      <c r="O80" s="79">
        <v>0</v>
      </c>
      <c r="P80" s="79">
        <v>4266.6900000000005</v>
      </c>
    </row>
    <row r="81" spans="1:16" x14ac:dyDescent="0.25">
      <c r="A81" s="78" t="s">
        <v>4393</v>
      </c>
      <c r="B81" s="79">
        <v>945</v>
      </c>
      <c r="C81" s="79">
        <v>0</v>
      </c>
      <c r="D81" s="79">
        <v>2362.5</v>
      </c>
      <c r="E81" s="79">
        <v>378</v>
      </c>
      <c r="F81" s="79">
        <v>0</v>
      </c>
      <c r="G81" s="79">
        <v>1387.26</v>
      </c>
      <c r="H81" s="79">
        <v>192</v>
      </c>
      <c r="I81" s="79">
        <v>0</v>
      </c>
      <c r="J81" s="79">
        <v>480</v>
      </c>
      <c r="K81" s="79">
        <v>44</v>
      </c>
      <c r="L81" s="79">
        <v>0</v>
      </c>
      <c r="M81" s="79">
        <v>161.48000000000002</v>
      </c>
      <c r="N81" s="79">
        <v>1559</v>
      </c>
      <c r="O81" s="79">
        <v>0</v>
      </c>
      <c r="P81" s="79">
        <v>4391.24</v>
      </c>
    </row>
    <row r="82" spans="1:16" x14ac:dyDescent="0.25">
      <c r="A82" s="78" t="s">
        <v>4930</v>
      </c>
      <c r="B82" s="79">
        <v>8</v>
      </c>
      <c r="C82" s="79">
        <v>0</v>
      </c>
      <c r="D82" s="79">
        <v>442.73</v>
      </c>
      <c r="E82" s="79"/>
      <c r="F82" s="79"/>
      <c r="G82" s="79"/>
      <c r="H82" s="79"/>
      <c r="I82" s="79"/>
      <c r="J82" s="79"/>
      <c r="K82" s="79"/>
      <c r="L82" s="79"/>
      <c r="M82" s="79"/>
      <c r="N82" s="79">
        <v>8</v>
      </c>
      <c r="O82" s="79">
        <v>0</v>
      </c>
      <c r="P82" s="79">
        <v>442.73</v>
      </c>
    </row>
    <row r="83" spans="1:16" x14ac:dyDescent="0.25">
      <c r="A83" s="78" t="s">
        <v>4946</v>
      </c>
      <c r="B83" s="79">
        <v>130</v>
      </c>
      <c r="C83" s="79">
        <v>0</v>
      </c>
      <c r="D83" s="79">
        <v>2340</v>
      </c>
      <c r="E83" s="79"/>
      <c r="F83" s="79"/>
      <c r="G83" s="79"/>
      <c r="H83" s="79">
        <v>26</v>
      </c>
      <c r="I83" s="79">
        <v>0</v>
      </c>
      <c r="J83" s="79">
        <v>472.3</v>
      </c>
      <c r="K83" s="79"/>
      <c r="L83" s="79"/>
      <c r="M83" s="79"/>
      <c r="N83" s="79">
        <v>156</v>
      </c>
      <c r="O83" s="79">
        <v>0</v>
      </c>
      <c r="P83" s="79">
        <v>2812.3</v>
      </c>
    </row>
    <row r="84" spans="1:16" x14ac:dyDescent="0.25">
      <c r="A84" s="78" t="s">
        <v>3311</v>
      </c>
      <c r="B84" s="79">
        <v>10</v>
      </c>
      <c r="C84" s="79">
        <v>0</v>
      </c>
      <c r="D84" s="79">
        <v>85</v>
      </c>
      <c r="E84" s="79">
        <v>10</v>
      </c>
      <c r="F84" s="79">
        <v>0</v>
      </c>
      <c r="G84" s="79">
        <v>60</v>
      </c>
      <c r="H84" s="79">
        <v>2</v>
      </c>
      <c r="I84" s="79">
        <v>0</v>
      </c>
      <c r="J84" s="79">
        <v>17</v>
      </c>
      <c r="K84" s="79">
        <v>2</v>
      </c>
      <c r="L84" s="79">
        <v>0</v>
      </c>
      <c r="M84" s="79">
        <v>12</v>
      </c>
      <c r="N84" s="79">
        <v>24</v>
      </c>
      <c r="O84" s="79">
        <v>0</v>
      </c>
      <c r="P84" s="79">
        <v>174</v>
      </c>
    </row>
    <row r="85" spans="1:16" x14ac:dyDescent="0.25">
      <c r="A85" s="78" t="s">
        <v>4945</v>
      </c>
      <c r="B85" s="79">
        <v>6035</v>
      </c>
      <c r="C85" s="79">
        <v>0</v>
      </c>
      <c r="D85" s="79">
        <v>102624.31000000001</v>
      </c>
      <c r="E85" s="79">
        <v>2750</v>
      </c>
      <c r="F85" s="79">
        <v>0</v>
      </c>
      <c r="G85" s="79">
        <v>31852.700000000004</v>
      </c>
      <c r="H85" s="79">
        <v>1193</v>
      </c>
      <c r="I85" s="79">
        <v>0</v>
      </c>
      <c r="J85" s="79">
        <v>20705.75</v>
      </c>
      <c r="K85" s="79">
        <v>536</v>
      </c>
      <c r="L85" s="79">
        <v>0</v>
      </c>
      <c r="M85" s="79">
        <v>6401.3099999999995</v>
      </c>
      <c r="N85" s="79">
        <v>10514</v>
      </c>
      <c r="O85" s="79">
        <v>0</v>
      </c>
      <c r="P85" s="79">
        <v>161584.07</v>
      </c>
    </row>
    <row r="86" spans="1:16" x14ac:dyDescent="0.25">
      <c r="A86" s="78" t="s">
        <v>3309</v>
      </c>
      <c r="B86" s="79">
        <v>11</v>
      </c>
      <c r="C86" s="79">
        <v>0</v>
      </c>
      <c r="D86" s="79">
        <v>92.960000000000008</v>
      </c>
      <c r="E86" s="79"/>
      <c r="F86" s="79"/>
      <c r="G86" s="79"/>
      <c r="H86" s="79">
        <v>2</v>
      </c>
      <c r="I86" s="79">
        <v>0</v>
      </c>
      <c r="J86" s="79">
        <v>17</v>
      </c>
      <c r="K86" s="79"/>
      <c r="L86" s="79"/>
      <c r="M86" s="79"/>
      <c r="N86" s="79">
        <v>13</v>
      </c>
      <c r="O86" s="79">
        <v>0</v>
      </c>
      <c r="P86" s="79">
        <v>109.96000000000001</v>
      </c>
    </row>
    <row r="87" spans="1:16" x14ac:dyDescent="0.25">
      <c r="A87" s="78" t="s">
        <v>4931</v>
      </c>
      <c r="B87" s="79">
        <v>46548</v>
      </c>
      <c r="C87" s="79">
        <v>0</v>
      </c>
      <c r="D87" s="79">
        <v>971085.9300000004</v>
      </c>
      <c r="E87" s="79">
        <v>40125</v>
      </c>
      <c r="F87" s="79">
        <v>0</v>
      </c>
      <c r="G87" s="79">
        <v>536562.86000000022</v>
      </c>
      <c r="H87" s="79">
        <v>9212</v>
      </c>
      <c r="I87" s="79">
        <v>0</v>
      </c>
      <c r="J87" s="79">
        <v>197127.85</v>
      </c>
      <c r="K87" s="79">
        <v>8048</v>
      </c>
      <c r="L87" s="79">
        <v>0</v>
      </c>
      <c r="M87" s="79">
        <v>112312.79</v>
      </c>
      <c r="N87" s="79">
        <v>103933</v>
      </c>
      <c r="O87" s="79">
        <v>0</v>
      </c>
      <c r="P87" s="79">
        <v>1817089.4300000006</v>
      </c>
    </row>
    <row r="88" spans="1:16" x14ac:dyDescent="0.25">
      <c r="A88" s="78" t="s">
        <v>3304</v>
      </c>
      <c r="B88" s="79">
        <v>231</v>
      </c>
      <c r="C88" s="79">
        <v>0</v>
      </c>
      <c r="D88" s="79">
        <v>627.12999999999977</v>
      </c>
      <c r="E88" s="79">
        <v>2</v>
      </c>
      <c r="F88" s="79">
        <v>0</v>
      </c>
      <c r="G88" s="79">
        <v>5.86</v>
      </c>
      <c r="H88" s="79">
        <v>30</v>
      </c>
      <c r="I88" s="79">
        <v>0</v>
      </c>
      <c r="J88" s="79">
        <v>95.699999999999989</v>
      </c>
      <c r="K88" s="79"/>
      <c r="L88" s="79"/>
      <c r="M88" s="79"/>
      <c r="N88" s="79">
        <v>263</v>
      </c>
      <c r="O88" s="79">
        <v>0</v>
      </c>
      <c r="P88" s="79">
        <v>728.68999999999983</v>
      </c>
    </row>
    <row r="89" spans="1:16" x14ac:dyDescent="0.25">
      <c r="A89" s="78" t="s">
        <v>4394</v>
      </c>
      <c r="B89" s="79">
        <v>1</v>
      </c>
      <c r="C89" s="79">
        <v>0</v>
      </c>
      <c r="D89" s="79">
        <v>13</v>
      </c>
      <c r="E89" s="79"/>
      <c r="F89" s="79"/>
      <c r="G89" s="79"/>
      <c r="H89" s="79">
        <v>1</v>
      </c>
      <c r="I89" s="79">
        <v>0</v>
      </c>
      <c r="J89" s="79">
        <v>13</v>
      </c>
      <c r="K89" s="79"/>
      <c r="L89" s="79"/>
      <c r="M89" s="79"/>
      <c r="N89" s="79">
        <v>2</v>
      </c>
      <c r="O89" s="79">
        <v>0</v>
      </c>
      <c r="P89" s="79">
        <v>26</v>
      </c>
    </row>
    <row r="90" spans="1:16" x14ac:dyDescent="0.25">
      <c r="A90" s="78" t="s">
        <v>4395</v>
      </c>
      <c r="B90" s="79">
        <v>437</v>
      </c>
      <c r="C90" s="79">
        <v>0</v>
      </c>
      <c r="D90" s="79">
        <v>0</v>
      </c>
      <c r="E90" s="79">
        <v>279</v>
      </c>
      <c r="F90" s="79">
        <v>0</v>
      </c>
      <c r="G90" s="79">
        <v>0</v>
      </c>
      <c r="H90" s="79">
        <v>69</v>
      </c>
      <c r="I90" s="79">
        <v>0</v>
      </c>
      <c r="J90" s="79">
        <v>0</v>
      </c>
      <c r="K90" s="79">
        <v>42</v>
      </c>
      <c r="L90" s="79">
        <v>0</v>
      </c>
      <c r="M90" s="79">
        <v>0</v>
      </c>
      <c r="N90" s="79">
        <v>827</v>
      </c>
      <c r="O90" s="79">
        <v>0</v>
      </c>
      <c r="P90" s="79">
        <v>0</v>
      </c>
    </row>
    <row r="91" spans="1:16" x14ac:dyDescent="0.25">
      <c r="A91" s="78" t="s">
        <v>3329</v>
      </c>
      <c r="B91" s="79">
        <v>609</v>
      </c>
      <c r="C91" s="79">
        <v>0</v>
      </c>
      <c r="D91" s="79">
        <v>0</v>
      </c>
      <c r="E91" s="79">
        <v>461</v>
      </c>
      <c r="F91" s="79">
        <v>0</v>
      </c>
      <c r="G91" s="79">
        <v>3065.6499999999996</v>
      </c>
      <c r="H91" s="79">
        <v>86</v>
      </c>
      <c r="I91" s="79">
        <v>0</v>
      </c>
      <c r="J91" s="79">
        <v>0</v>
      </c>
      <c r="K91" s="79">
        <v>62</v>
      </c>
      <c r="L91" s="79">
        <v>0</v>
      </c>
      <c r="M91" s="79">
        <v>412.3</v>
      </c>
      <c r="N91" s="79">
        <v>1218</v>
      </c>
      <c r="O91" s="79">
        <v>0</v>
      </c>
      <c r="P91" s="79">
        <v>3477.95</v>
      </c>
    </row>
    <row r="92" spans="1:16" x14ac:dyDescent="0.25">
      <c r="A92" s="78" t="s">
        <v>3305</v>
      </c>
      <c r="B92" s="79">
        <v>2302</v>
      </c>
      <c r="C92" s="79">
        <v>0</v>
      </c>
      <c r="D92" s="79">
        <v>19603.290000000005</v>
      </c>
      <c r="E92" s="79">
        <v>1396</v>
      </c>
      <c r="F92" s="79">
        <v>0</v>
      </c>
      <c r="G92" s="79">
        <v>7092.0399999999991</v>
      </c>
      <c r="H92" s="79">
        <v>456</v>
      </c>
      <c r="I92" s="79">
        <v>0</v>
      </c>
      <c r="J92" s="79">
        <v>3928.6200000000003</v>
      </c>
      <c r="K92" s="79">
        <v>274</v>
      </c>
      <c r="L92" s="79">
        <v>0</v>
      </c>
      <c r="M92" s="79">
        <v>1383.28</v>
      </c>
      <c r="N92" s="79">
        <v>4428</v>
      </c>
      <c r="O92" s="79">
        <v>0</v>
      </c>
      <c r="P92" s="79">
        <v>32007.23</v>
      </c>
    </row>
    <row r="93" spans="1:16" x14ac:dyDescent="0.25">
      <c r="A93" s="78" t="s">
        <v>4955</v>
      </c>
      <c r="B93" s="79">
        <v>1477</v>
      </c>
      <c r="C93" s="79">
        <v>0</v>
      </c>
      <c r="D93" s="79">
        <v>4537.24</v>
      </c>
      <c r="E93" s="79">
        <v>1764.5</v>
      </c>
      <c r="F93" s="79">
        <v>0</v>
      </c>
      <c r="G93" s="79">
        <v>4372.0200000000023</v>
      </c>
      <c r="H93" s="79">
        <v>297</v>
      </c>
      <c r="I93" s="79">
        <v>0</v>
      </c>
      <c r="J93" s="79">
        <v>853.55</v>
      </c>
      <c r="K93" s="79">
        <v>237</v>
      </c>
      <c r="L93" s="79">
        <v>0</v>
      </c>
      <c r="M93" s="79">
        <v>544.16999999999996</v>
      </c>
      <c r="N93" s="79">
        <v>3775.5</v>
      </c>
      <c r="O93" s="79">
        <v>0</v>
      </c>
      <c r="P93" s="79">
        <v>10306.980000000001</v>
      </c>
    </row>
    <row r="94" spans="1:16" x14ac:dyDescent="0.25">
      <c r="A94" s="78" t="s">
        <v>4479</v>
      </c>
      <c r="B94" s="79">
        <v>5</v>
      </c>
      <c r="C94" s="79">
        <v>0</v>
      </c>
      <c r="D94" s="79">
        <v>65</v>
      </c>
      <c r="E94" s="79">
        <v>5</v>
      </c>
      <c r="F94" s="79">
        <v>0</v>
      </c>
      <c r="G94" s="79">
        <v>59.72</v>
      </c>
      <c r="H94" s="79">
        <v>1</v>
      </c>
      <c r="I94" s="79">
        <v>0</v>
      </c>
      <c r="J94" s="79">
        <v>13</v>
      </c>
      <c r="K94" s="79">
        <v>4</v>
      </c>
      <c r="L94" s="79">
        <v>0</v>
      </c>
      <c r="M94" s="79">
        <v>66.58</v>
      </c>
      <c r="N94" s="79">
        <v>15</v>
      </c>
      <c r="O94" s="79">
        <v>0</v>
      </c>
      <c r="P94" s="79">
        <v>204.3</v>
      </c>
    </row>
    <row r="95" spans="1:16" x14ac:dyDescent="0.25">
      <c r="A95" s="78" t="s">
        <v>4515</v>
      </c>
      <c r="B95" s="79"/>
      <c r="C95" s="79"/>
      <c r="D95" s="79"/>
      <c r="E95" s="79">
        <v>7</v>
      </c>
      <c r="F95" s="79">
        <v>0</v>
      </c>
      <c r="G95" s="79">
        <v>22.95</v>
      </c>
      <c r="H95" s="79">
        <v>6</v>
      </c>
      <c r="I95" s="79">
        <v>0</v>
      </c>
      <c r="J95" s="79">
        <v>21</v>
      </c>
      <c r="K95" s="79">
        <v>19</v>
      </c>
      <c r="L95" s="79">
        <v>0</v>
      </c>
      <c r="M95" s="79">
        <v>123</v>
      </c>
      <c r="N95" s="79">
        <v>32</v>
      </c>
      <c r="O95" s="79">
        <v>0</v>
      </c>
      <c r="P95" s="79">
        <v>166.95</v>
      </c>
    </row>
    <row r="96" spans="1:16" x14ac:dyDescent="0.25">
      <c r="A96" s="78" t="s">
        <v>4516</v>
      </c>
      <c r="B96" s="79"/>
      <c r="C96" s="79"/>
      <c r="D96" s="79"/>
      <c r="E96" s="79">
        <v>1</v>
      </c>
      <c r="F96" s="79">
        <v>0</v>
      </c>
      <c r="G96" s="79">
        <v>1.95</v>
      </c>
      <c r="H96" s="79"/>
      <c r="I96" s="79"/>
      <c r="J96" s="79"/>
      <c r="K96" s="79"/>
      <c r="L96" s="79"/>
      <c r="M96" s="79"/>
      <c r="N96" s="79">
        <v>1</v>
      </c>
      <c r="O96" s="79">
        <v>0</v>
      </c>
      <c r="P96" s="79">
        <v>1.95</v>
      </c>
    </row>
    <row r="97" spans="1:16" x14ac:dyDescent="0.25">
      <c r="A97" s="78" t="s">
        <v>4399</v>
      </c>
      <c r="B97" s="79">
        <v>243</v>
      </c>
      <c r="C97" s="79">
        <v>0</v>
      </c>
      <c r="D97" s="79">
        <v>894.55</v>
      </c>
      <c r="E97" s="79">
        <v>455</v>
      </c>
      <c r="F97" s="79">
        <v>0</v>
      </c>
      <c r="G97" s="79">
        <v>914.5</v>
      </c>
      <c r="H97" s="79">
        <v>149</v>
      </c>
      <c r="I97" s="79">
        <v>0</v>
      </c>
      <c r="J97" s="79">
        <v>614.5</v>
      </c>
      <c r="K97" s="79">
        <v>272</v>
      </c>
      <c r="L97" s="79">
        <v>0</v>
      </c>
      <c r="M97" s="79">
        <v>541.15000000000009</v>
      </c>
      <c r="N97" s="79">
        <v>1119</v>
      </c>
      <c r="O97" s="79">
        <v>0</v>
      </c>
      <c r="P97" s="79">
        <v>2964.7000000000003</v>
      </c>
    </row>
    <row r="98" spans="1:16" x14ac:dyDescent="0.25">
      <c r="A98" s="78" t="s">
        <v>4400</v>
      </c>
      <c r="B98" s="79">
        <v>41</v>
      </c>
      <c r="C98" s="79">
        <v>0</v>
      </c>
      <c r="D98" s="79">
        <v>358.75</v>
      </c>
      <c r="E98" s="79">
        <v>1</v>
      </c>
      <c r="F98" s="79">
        <v>0</v>
      </c>
      <c r="G98" s="79">
        <v>8.75</v>
      </c>
      <c r="H98" s="79">
        <v>8</v>
      </c>
      <c r="I98" s="79">
        <v>0</v>
      </c>
      <c r="J98" s="79">
        <v>70</v>
      </c>
      <c r="K98" s="79"/>
      <c r="L98" s="79"/>
      <c r="M98" s="79"/>
      <c r="N98" s="79">
        <v>50</v>
      </c>
      <c r="O98" s="79">
        <v>0</v>
      </c>
      <c r="P98" s="79">
        <v>437.5</v>
      </c>
    </row>
    <row r="99" spans="1:16" x14ac:dyDescent="0.25">
      <c r="A99" s="78" t="s">
        <v>4401</v>
      </c>
      <c r="B99" s="79">
        <v>213</v>
      </c>
      <c r="C99" s="79">
        <v>0</v>
      </c>
      <c r="D99" s="79">
        <v>4265</v>
      </c>
      <c r="E99" s="79">
        <v>6</v>
      </c>
      <c r="F99" s="79">
        <v>0</v>
      </c>
      <c r="G99" s="79">
        <v>137.38</v>
      </c>
      <c r="H99" s="79">
        <v>52</v>
      </c>
      <c r="I99" s="79">
        <v>0</v>
      </c>
      <c r="J99" s="79">
        <v>1040</v>
      </c>
      <c r="K99" s="79">
        <v>1</v>
      </c>
      <c r="L99" s="79">
        <v>0</v>
      </c>
      <c r="M99" s="79">
        <v>25</v>
      </c>
      <c r="N99" s="79">
        <v>272</v>
      </c>
      <c r="O99" s="79">
        <v>0</v>
      </c>
      <c r="P99" s="79">
        <v>5467.38</v>
      </c>
    </row>
    <row r="100" spans="1:16" x14ac:dyDescent="0.25">
      <c r="A100" s="78" t="s">
        <v>4402</v>
      </c>
      <c r="B100" s="79">
        <v>57</v>
      </c>
      <c r="C100" s="79">
        <v>0</v>
      </c>
      <c r="D100" s="79">
        <v>513.16</v>
      </c>
      <c r="E100" s="79">
        <v>39</v>
      </c>
      <c r="F100" s="79">
        <v>0</v>
      </c>
      <c r="G100" s="79">
        <v>479.40000000000003</v>
      </c>
      <c r="H100" s="79">
        <v>1</v>
      </c>
      <c r="I100" s="79">
        <v>0</v>
      </c>
      <c r="J100" s="79">
        <v>8.75</v>
      </c>
      <c r="K100" s="79">
        <v>3</v>
      </c>
      <c r="L100" s="79">
        <v>0</v>
      </c>
      <c r="M100" s="79">
        <v>35.880000000000003</v>
      </c>
      <c r="N100" s="79">
        <v>100</v>
      </c>
      <c r="O100" s="79">
        <v>0</v>
      </c>
      <c r="P100" s="79">
        <v>1037.19</v>
      </c>
    </row>
    <row r="101" spans="1:16" x14ac:dyDescent="0.25">
      <c r="A101" s="78" t="s">
        <v>4466</v>
      </c>
      <c r="B101" s="79">
        <v>1</v>
      </c>
      <c r="C101" s="79">
        <v>0</v>
      </c>
      <c r="D101" s="79">
        <v>11.25</v>
      </c>
      <c r="E101" s="79"/>
      <c r="F101" s="79"/>
      <c r="G101" s="79"/>
      <c r="H101" s="79"/>
      <c r="I101" s="79"/>
      <c r="J101" s="79"/>
      <c r="K101" s="79"/>
      <c r="L101" s="79"/>
      <c r="M101" s="79"/>
      <c r="N101" s="79">
        <v>1</v>
      </c>
      <c r="O101" s="79">
        <v>0</v>
      </c>
      <c r="P101" s="79">
        <v>11.25</v>
      </c>
    </row>
    <row r="102" spans="1:16" x14ac:dyDescent="0.25">
      <c r="A102" s="78" t="s">
        <v>4403</v>
      </c>
      <c r="B102" s="79">
        <v>2</v>
      </c>
      <c r="C102" s="79">
        <v>0</v>
      </c>
      <c r="D102" s="79">
        <v>0</v>
      </c>
      <c r="E102" s="79"/>
      <c r="F102" s="79"/>
      <c r="G102" s="79"/>
      <c r="H102" s="79"/>
      <c r="I102" s="79"/>
      <c r="J102" s="79"/>
      <c r="K102" s="79"/>
      <c r="L102" s="79"/>
      <c r="M102" s="79"/>
      <c r="N102" s="79">
        <v>2</v>
      </c>
      <c r="O102" s="79">
        <v>0</v>
      </c>
      <c r="P102" s="79">
        <v>0</v>
      </c>
    </row>
    <row r="103" spans="1:16" x14ac:dyDescent="0.25">
      <c r="A103" s="78" t="s">
        <v>4418</v>
      </c>
      <c r="B103" s="79">
        <v>6</v>
      </c>
      <c r="C103" s="79">
        <v>0</v>
      </c>
      <c r="D103" s="79">
        <v>813</v>
      </c>
      <c r="E103" s="79">
        <v>164</v>
      </c>
      <c r="F103" s="79">
        <v>0</v>
      </c>
      <c r="G103" s="79">
        <v>18040</v>
      </c>
      <c r="H103" s="79">
        <v>1</v>
      </c>
      <c r="I103" s="79">
        <v>0</v>
      </c>
      <c r="J103" s="79">
        <v>135.5</v>
      </c>
      <c r="K103" s="79">
        <v>34</v>
      </c>
      <c r="L103" s="79">
        <v>0</v>
      </c>
      <c r="M103" s="79">
        <v>3740</v>
      </c>
      <c r="N103" s="79">
        <v>205</v>
      </c>
      <c r="O103" s="79">
        <v>0</v>
      </c>
      <c r="P103" s="79">
        <v>22728.5</v>
      </c>
    </row>
    <row r="104" spans="1:16" x14ac:dyDescent="0.25">
      <c r="A104" s="78" t="s">
        <v>4419</v>
      </c>
      <c r="B104" s="79">
        <v>373</v>
      </c>
      <c r="C104" s="79">
        <v>0</v>
      </c>
      <c r="D104" s="79">
        <v>50541.5</v>
      </c>
      <c r="E104" s="79"/>
      <c r="F104" s="79"/>
      <c r="G104" s="79"/>
      <c r="H104" s="79">
        <v>74</v>
      </c>
      <c r="I104" s="79">
        <v>0</v>
      </c>
      <c r="J104" s="79">
        <v>10027</v>
      </c>
      <c r="K104" s="79"/>
      <c r="L104" s="79"/>
      <c r="M104" s="79"/>
      <c r="N104" s="79">
        <v>447</v>
      </c>
      <c r="O104" s="79">
        <v>0</v>
      </c>
      <c r="P104" s="79">
        <v>60568.5</v>
      </c>
    </row>
    <row r="105" spans="1:16" x14ac:dyDescent="0.25">
      <c r="A105" s="78" t="s">
        <v>4963</v>
      </c>
      <c r="B105" s="79">
        <v>254</v>
      </c>
      <c r="C105" s="79">
        <v>0</v>
      </c>
      <c r="D105" s="79">
        <v>12710</v>
      </c>
      <c r="E105" s="79">
        <v>81</v>
      </c>
      <c r="F105" s="79">
        <v>0</v>
      </c>
      <c r="G105" s="79">
        <v>2308.5</v>
      </c>
      <c r="H105" s="79">
        <v>49</v>
      </c>
      <c r="I105" s="79">
        <v>0</v>
      </c>
      <c r="J105" s="79">
        <v>2455</v>
      </c>
      <c r="K105" s="79">
        <v>19</v>
      </c>
      <c r="L105" s="79">
        <v>0</v>
      </c>
      <c r="M105" s="79">
        <v>541.5</v>
      </c>
      <c r="N105" s="79">
        <v>403</v>
      </c>
      <c r="O105" s="79">
        <v>0</v>
      </c>
      <c r="P105" s="79">
        <v>18015</v>
      </c>
    </row>
    <row r="106" spans="1:16" x14ac:dyDescent="0.25">
      <c r="A106" s="78" t="s">
        <v>4971</v>
      </c>
      <c r="B106" s="79">
        <v>271</v>
      </c>
      <c r="C106" s="79">
        <v>0</v>
      </c>
      <c r="D106" s="79">
        <v>25545.75</v>
      </c>
      <c r="E106" s="79">
        <v>26</v>
      </c>
      <c r="F106" s="79">
        <v>0</v>
      </c>
      <c r="G106" s="79">
        <v>2080</v>
      </c>
      <c r="H106" s="79">
        <v>63</v>
      </c>
      <c r="I106" s="79">
        <v>0</v>
      </c>
      <c r="J106" s="79">
        <v>5670</v>
      </c>
      <c r="K106" s="79">
        <v>11</v>
      </c>
      <c r="L106" s="79">
        <v>0</v>
      </c>
      <c r="M106" s="79">
        <v>880</v>
      </c>
      <c r="N106" s="79">
        <v>371</v>
      </c>
      <c r="O106" s="79">
        <v>0</v>
      </c>
      <c r="P106" s="79">
        <v>34175.75</v>
      </c>
    </row>
    <row r="107" spans="1:16" x14ac:dyDescent="0.25">
      <c r="A107" s="78" t="s">
        <v>4972</v>
      </c>
      <c r="B107" s="79">
        <v>1292</v>
      </c>
      <c r="C107" s="79">
        <v>0</v>
      </c>
      <c r="D107" s="79">
        <v>135731.32</v>
      </c>
      <c r="E107" s="79">
        <v>48</v>
      </c>
      <c r="F107" s="79">
        <v>0</v>
      </c>
      <c r="G107" s="79">
        <v>4275.42</v>
      </c>
      <c r="H107" s="79">
        <v>262</v>
      </c>
      <c r="I107" s="79">
        <v>0</v>
      </c>
      <c r="J107" s="79">
        <v>27357.25</v>
      </c>
      <c r="K107" s="79">
        <v>7</v>
      </c>
      <c r="L107" s="79">
        <v>0</v>
      </c>
      <c r="M107" s="79">
        <v>630</v>
      </c>
      <c r="N107" s="79">
        <v>1609</v>
      </c>
      <c r="O107" s="79">
        <v>0</v>
      </c>
      <c r="P107" s="79">
        <v>167993.99000000002</v>
      </c>
    </row>
    <row r="108" spans="1:16" x14ac:dyDescent="0.25">
      <c r="A108" s="78" t="s">
        <v>4973</v>
      </c>
      <c r="B108" s="79">
        <v>983</v>
      </c>
      <c r="C108" s="79">
        <v>0</v>
      </c>
      <c r="D108" s="79">
        <v>109674.39</v>
      </c>
      <c r="E108" s="79">
        <v>251</v>
      </c>
      <c r="F108" s="79">
        <v>0</v>
      </c>
      <c r="G108" s="79">
        <v>27870.819999999992</v>
      </c>
      <c r="H108" s="79">
        <v>216</v>
      </c>
      <c r="I108" s="79">
        <v>0</v>
      </c>
      <c r="J108" s="79">
        <v>24070.5</v>
      </c>
      <c r="K108" s="79">
        <v>58</v>
      </c>
      <c r="L108" s="79">
        <v>0</v>
      </c>
      <c r="M108" s="79">
        <v>6380</v>
      </c>
      <c r="N108" s="79">
        <v>1508</v>
      </c>
      <c r="O108" s="79">
        <v>0</v>
      </c>
      <c r="P108" s="79">
        <v>167995.71</v>
      </c>
    </row>
    <row r="109" spans="1:16" x14ac:dyDescent="0.25">
      <c r="A109" s="78" t="s">
        <v>4974</v>
      </c>
      <c r="B109" s="79">
        <v>392</v>
      </c>
      <c r="C109" s="79">
        <v>0</v>
      </c>
      <c r="D109" s="79">
        <v>61777</v>
      </c>
      <c r="E109" s="79">
        <v>19</v>
      </c>
      <c r="F109" s="79">
        <v>0</v>
      </c>
      <c r="G109" s="79">
        <v>2470</v>
      </c>
      <c r="H109" s="79">
        <v>82</v>
      </c>
      <c r="I109" s="79">
        <v>0</v>
      </c>
      <c r="J109" s="79">
        <v>12987.5</v>
      </c>
      <c r="K109" s="79">
        <v>5</v>
      </c>
      <c r="L109" s="79">
        <v>0</v>
      </c>
      <c r="M109" s="79">
        <v>520</v>
      </c>
      <c r="N109" s="79">
        <v>498</v>
      </c>
      <c r="O109" s="79">
        <v>0</v>
      </c>
      <c r="P109" s="79">
        <v>77754.5</v>
      </c>
    </row>
    <row r="110" spans="1:16" x14ac:dyDescent="0.25">
      <c r="A110" s="78" t="s">
        <v>4975</v>
      </c>
      <c r="B110" s="79">
        <v>268</v>
      </c>
      <c r="C110" s="79">
        <v>0</v>
      </c>
      <c r="D110" s="79">
        <v>40460</v>
      </c>
      <c r="E110" s="79"/>
      <c r="F110" s="79"/>
      <c r="G110" s="79"/>
      <c r="H110" s="79">
        <v>57</v>
      </c>
      <c r="I110" s="79">
        <v>0</v>
      </c>
      <c r="J110" s="79">
        <v>8590</v>
      </c>
      <c r="K110" s="79"/>
      <c r="L110" s="79"/>
      <c r="M110" s="79"/>
      <c r="N110" s="79">
        <v>325</v>
      </c>
      <c r="O110" s="79">
        <v>0</v>
      </c>
      <c r="P110" s="79">
        <v>49050</v>
      </c>
    </row>
    <row r="111" spans="1:16" x14ac:dyDescent="0.25">
      <c r="A111" s="78" t="s">
        <v>4421</v>
      </c>
      <c r="B111" s="79">
        <v>57.75</v>
      </c>
      <c r="C111" s="79">
        <v>0</v>
      </c>
      <c r="D111" s="79">
        <v>5391.25</v>
      </c>
      <c r="E111" s="79"/>
      <c r="F111" s="79"/>
      <c r="G111" s="79"/>
      <c r="H111" s="79">
        <v>5</v>
      </c>
      <c r="I111" s="79">
        <v>0</v>
      </c>
      <c r="J111" s="79">
        <v>430</v>
      </c>
      <c r="K111" s="79"/>
      <c r="L111" s="79"/>
      <c r="M111" s="79"/>
      <c r="N111" s="79">
        <v>62.75</v>
      </c>
      <c r="O111" s="79">
        <v>0</v>
      </c>
      <c r="P111" s="79">
        <v>5821.25</v>
      </c>
    </row>
    <row r="112" spans="1:16" x14ac:dyDescent="0.25">
      <c r="A112" s="78" t="s">
        <v>4977</v>
      </c>
      <c r="B112" s="79">
        <v>23</v>
      </c>
      <c r="C112" s="79">
        <v>0</v>
      </c>
      <c r="D112" s="79">
        <v>1200</v>
      </c>
      <c r="E112" s="79"/>
      <c r="F112" s="79"/>
      <c r="G112" s="79"/>
      <c r="H112" s="79">
        <v>6</v>
      </c>
      <c r="I112" s="79">
        <v>0</v>
      </c>
      <c r="J112" s="79">
        <v>0</v>
      </c>
      <c r="K112" s="79"/>
      <c r="L112" s="79"/>
      <c r="M112" s="79"/>
      <c r="N112" s="79">
        <v>29</v>
      </c>
      <c r="O112" s="79">
        <v>0</v>
      </c>
      <c r="P112" s="79">
        <v>1200</v>
      </c>
    </row>
    <row r="113" spans="1:16" x14ac:dyDescent="0.25">
      <c r="A113" s="78" t="s">
        <v>4978</v>
      </c>
      <c r="B113" s="79">
        <v>2</v>
      </c>
      <c r="C113" s="79">
        <v>0</v>
      </c>
      <c r="D113" s="79">
        <v>0</v>
      </c>
      <c r="E113" s="79"/>
      <c r="F113" s="79"/>
      <c r="G113" s="79"/>
      <c r="H113" s="79"/>
      <c r="I113" s="79"/>
      <c r="J113" s="79"/>
      <c r="K113" s="79"/>
      <c r="L113" s="79"/>
      <c r="M113" s="79"/>
      <c r="N113" s="79">
        <v>2</v>
      </c>
      <c r="O113" s="79">
        <v>0</v>
      </c>
      <c r="P113" s="79">
        <v>0</v>
      </c>
    </row>
    <row r="114" spans="1:16" x14ac:dyDescent="0.25">
      <c r="A114" s="78" t="s">
        <v>4979</v>
      </c>
      <c r="B114" s="79"/>
      <c r="C114" s="79"/>
      <c r="D114" s="79"/>
      <c r="E114" s="79"/>
      <c r="F114" s="79"/>
      <c r="G114" s="79"/>
      <c r="H114" s="79">
        <v>2</v>
      </c>
      <c r="I114" s="79">
        <v>0</v>
      </c>
      <c r="J114" s="79">
        <v>0</v>
      </c>
      <c r="K114" s="79"/>
      <c r="L114" s="79"/>
      <c r="M114" s="79"/>
      <c r="N114" s="79">
        <v>2</v>
      </c>
      <c r="O114" s="79">
        <v>0</v>
      </c>
      <c r="P114" s="79">
        <v>0</v>
      </c>
    </row>
    <row r="115" spans="1:16" x14ac:dyDescent="0.25">
      <c r="A115" s="78" t="s">
        <v>4510</v>
      </c>
      <c r="B115" s="79">
        <v>1</v>
      </c>
      <c r="C115" s="79">
        <v>0</v>
      </c>
      <c r="D115" s="79">
        <v>50</v>
      </c>
      <c r="E115" s="79"/>
      <c r="F115" s="79"/>
      <c r="G115" s="79"/>
      <c r="H115" s="79"/>
      <c r="I115" s="79"/>
      <c r="J115" s="79"/>
      <c r="K115" s="79"/>
      <c r="L115" s="79"/>
      <c r="M115" s="79"/>
      <c r="N115" s="79">
        <v>1</v>
      </c>
      <c r="O115" s="79">
        <v>0</v>
      </c>
      <c r="P115" s="79">
        <v>50</v>
      </c>
    </row>
    <row r="116" spans="1:16" x14ac:dyDescent="0.25">
      <c r="A116" s="78" t="s">
        <v>4429</v>
      </c>
      <c r="B116" s="79">
        <v>359</v>
      </c>
      <c r="C116" s="79">
        <v>0</v>
      </c>
      <c r="D116" s="79">
        <v>17978.349999999999</v>
      </c>
      <c r="E116" s="79"/>
      <c r="F116" s="79"/>
      <c r="G116" s="79"/>
      <c r="H116" s="79">
        <v>61</v>
      </c>
      <c r="I116" s="79">
        <v>0</v>
      </c>
      <c r="J116" s="79">
        <v>3062.15</v>
      </c>
      <c r="K116" s="79"/>
      <c r="L116" s="79"/>
      <c r="M116" s="79"/>
      <c r="N116" s="79">
        <v>420</v>
      </c>
      <c r="O116" s="79">
        <v>0</v>
      </c>
      <c r="P116" s="79">
        <v>21040.5</v>
      </c>
    </row>
    <row r="117" spans="1:16" x14ac:dyDescent="0.25">
      <c r="A117" s="78" t="s">
        <v>4430</v>
      </c>
      <c r="B117" s="79">
        <v>205</v>
      </c>
      <c r="C117" s="79">
        <v>0</v>
      </c>
      <c r="D117" s="79">
        <v>12304.86</v>
      </c>
      <c r="E117" s="79"/>
      <c r="F117" s="79"/>
      <c r="G117" s="79"/>
      <c r="H117" s="79">
        <v>52</v>
      </c>
      <c r="I117" s="79">
        <v>0</v>
      </c>
      <c r="J117" s="79">
        <v>3120</v>
      </c>
      <c r="K117" s="79"/>
      <c r="L117" s="79"/>
      <c r="M117" s="79"/>
      <c r="N117" s="79">
        <v>257</v>
      </c>
      <c r="O117" s="79">
        <v>0</v>
      </c>
      <c r="P117" s="79">
        <v>15424.86</v>
      </c>
    </row>
    <row r="118" spans="1:16" x14ac:dyDescent="0.25">
      <c r="A118" s="78" t="s">
        <v>4431</v>
      </c>
      <c r="B118" s="79">
        <v>157</v>
      </c>
      <c r="C118" s="79">
        <v>0</v>
      </c>
      <c r="D118" s="79">
        <v>12566.48</v>
      </c>
      <c r="E118" s="79"/>
      <c r="F118" s="79"/>
      <c r="G118" s="79"/>
      <c r="H118" s="79">
        <v>31</v>
      </c>
      <c r="I118" s="79">
        <v>0</v>
      </c>
      <c r="J118" s="79">
        <v>2480</v>
      </c>
      <c r="K118" s="79"/>
      <c r="L118" s="79"/>
      <c r="M118" s="79"/>
      <c r="N118" s="79">
        <v>188</v>
      </c>
      <c r="O118" s="79">
        <v>0</v>
      </c>
      <c r="P118" s="79">
        <v>15046.48</v>
      </c>
    </row>
    <row r="119" spans="1:16" x14ac:dyDescent="0.25">
      <c r="A119" s="78" t="s">
        <v>4969</v>
      </c>
      <c r="B119" s="79">
        <v>431</v>
      </c>
      <c r="C119" s="79">
        <v>0</v>
      </c>
      <c r="D119" s="79">
        <v>1616.25</v>
      </c>
      <c r="E119" s="79">
        <v>89</v>
      </c>
      <c r="F119" s="79">
        <v>0</v>
      </c>
      <c r="G119" s="79">
        <v>336.42</v>
      </c>
      <c r="H119" s="79">
        <v>50</v>
      </c>
      <c r="I119" s="79">
        <v>0</v>
      </c>
      <c r="J119" s="79">
        <v>187.5</v>
      </c>
      <c r="K119" s="79">
        <v>16</v>
      </c>
      <c r="L119" s="79">
        <v>0</v>
      </c>
      <c r="M119" s="79">
        <v>60.48</v>
      </c>
      <c r="N119" s="79">
        <v>586</v>
      </c>
      <c r="O119" s="79">
        <v>0</v>
      </c>
      <c r="P119" s="79">
        <v>2200.65</v>
      </c>
    </row>
    <row r="120" spans="1:16" x14ac:dyDescent="0.25">
      <c r="A120" s="78" t="s">
        <v>4990</v>
      </c>
      <c r="B120" s="79">
        <v>2248</v>
      </c>
      <c r="C120" s="79">
        <v>0</v>
      </c>
      <c r="D120" s="79">
        <v>9648.25</v>
      </c>
      <c r="E120" s="79">
        <v>504</v>
      </c>
      <c r="F120" s="79">
        <v>0</v>
      </c>
      <c r="G120" s="79">
        <v>2429.2799999999997</v>
      </c>
      <c r="H120" s="79">
        <v>297</v>
      </c>
      <c r="I120" s="79">
        <v>0</v>
      </c>
      <c r="J120" s="79">
        <v>1262.25</v>
      </c>
      <c r="K120" s="79">
        <v>66</v>
      </c>
      <c r="L120" s="79">
        <v>0</v>
      </c>
      <c r="M120" s="79">
        <v>318.12</v>
      </c>
      <c r="N120" s="79">
        <v>3115</v>
      </c>
      <c r="O120" s="79">
        <v>0</v>
      </c>
      <c r="P120" s="79">
        <v>13657.9</v>
      </c>
    </row>
    <row r="121" spans="1:16" x14ac:dyDescent="0.25">
      <c r="A121" s="78" t="s">
        <v>4987</v>
      </c>
      <c r="B121" s="79">
        <v>4454</v>
      </c>
      <c r="C121" s="79">
        <v>0</v>
      </c>
      <c r="D121" s="79">
        <v>26170</v>
      </c>
      <c r="E121" s="79">
        <v>647</v>
      </c>
      <c r="F121" s="79">
        <v>0</v>
      </c>
      <c r="G121" s="79">
        <v>3558.5</v>
      </c>
      <c r="H121" s="79">
        <v>972</v>
      </c>
      <c r="I121" s="79">
        <v>0</v>
      </c>
      <c r="J121" s="79">
        <v>5672.5</v>
      </c>
      <c r="K121" s="79">
        <v>164</v>
      </c>
      <c r="L121" s="79">
        <v>0</v>
      </c>
      <c r="M121" s="79">
        <v>902</v>
      </c>
      <c r="N121" s="79">
        <v>6237</v>
      </c>
      <c r="O121" s="79">
        <v>0</v>
      </c>
      <c r="P121" s="79">
        <v>36303</v>
      </c>
    </row>
    <row r="122" spans="1:16" x14ac:dyDescent="0.25">
      <c r="A122" s="78" t="s">
        <v>4988</v>
      </c>
      <c r="B122" s="79">
        <v>640</v>
      </c>
      <c r="C122" s="79">
        <v>0</v>
      </c>
      <c r="D122" s="79">
        <v>3360</v>
      </c>
      <c r="E122" s="79">
        <v>223</v>
      </c>
      <c r="F122" s="79">
        <v>0</v>
      </c>
      <c r="G122" s="79">
        <v>1226.5</v>
      </c>
      <c r="H122" s="79">
        <v>86</v>
      </c>
      <c r="I122" s="79">
        <v>0</v>
      </c>
      <c r="J122" s="79">
        <v>451.5</v>
      </c>
      <c r="K122" s="79"/>
      <c r="L122" s="79"/>
      <c r="M122" s="79"/>
      <c r="N122" s="79">
        <v>949</v>
      </c>
      <c r="O122" s="79">
        <v>0</v>
      </c>
      <c r="P122" s="79">
        <v>5038</v>
      </c>
    </row>
    <row r="123" spans="1:16" x14ac:dyDescent="0.25">
      <c r="A123" s="78" t="s">
        <v>4989</v>
      </c>
      <c r="B123" s="79"/>
      <c r="C123" s="79"/>
      <c r="D123" s="79"/>
      <c r="E123" s="79"/>
      <c r="F123" s="79"/>
      <c r="G123" s="79"/>
      <c r="H123" s="79">
        <v>4</v>
      </c>
      <c r="I123" s="79">
        <v>0</v>
      </c>
      <c r="J123" s="79">
        <v>23</v>
      </c>
      <c r="K123" s="79"/>
      <c r="L123" s="79"/>
      <c r="M123" s="79"/>
      <c r="N123" s="79">
        <v>4</v>
      </c>
      <c r="O123" s="79">
        <v>0</v>
      </c>
      <c r="P123" s="79">
        <v>23</v>
      </c>
    </row>
    <row r="124" spans="1:16" x14ac:dyDescent="0.25">
      <c r="A124" s="78" t="s">
        <v>4970</v>
      </c>
      <c r="B124" s="79">
        <v>48</v>
      </c>
      <c r="C124" s="79">
        <v>0</v>
      </c>
      <c r="D124" s="79">
        <v>2400</v>
      </c>
      <c r="E124" s="79"/>
      <c r="F124" s="79"/>
      <c r="G124" s="79"/>
      <c r="H124" s="79">
        <v>4</v>
      </c>
      <c r="I124" s="79">
        <v>0</v>
      </c>
      <c r="J124" s="79">
        <v>200</v>
      </c>
      <c r="K124" s="79"/>
      <c r="L124" s="79"/>
      <c r="M124" s="79"/>
      <c r="N124" s="79">
        <v>52</v>
      </c>
      <c r="O124" s="79">
        <v>0</v>
      </c>
      <c r="P124" s="79">
        <v>2600</v>
      </c>
    </row>
    <row r="125" spans="1:16" x14ac:dyDescent="0.25">
      <c r="A125" s="78" t="s">
        <v>4530</v>
      </c>
      <c r="B125" s="79">
        <v>1</v>
      </c>
      <c r="C125" s="79">
        <v>0</v>
      </c>
      <c r="D125" s="79">
        <v>20</v>
      </c>
      <c r="E125" s="79"/>
      <c r="F125" s="79"/>
      <c r="G125" s="79"/>
      <c r="H125" s="79"/>
      <c r="I125" s="79"/>
      <c r="J125" s="79"/>
      <c r="K125" s="79"/>
      <c r="L125" s="79"/>
      <c r="M125" s="79"/>
      <c r="N125" s="79">
        <v>1</v>
      </c>
      <c r="O125" s="79">
        <v>0</v>
      </c>
      <c r="P125" s="79">
        <v>20</v>
      </c>
    </row>
    <row r="126" spans="1:16" x14ac:dyDescent="0.25">
      <c r="A126" s="78" t="s">
        <v>4980</v>
      </c>
      <c r="B126" s="79">
        <v>23</v>
      </c>
      <c r="C126" s="79">
        <v>0</v>
      </c>
      <c r="D126" s="79">
        <v>2466.75</v>
      </c>
      <c r="E126" s="79">
        <v>15</v>
      </c>
      <c r="F126" s="79">
        <v>0</v>
      </c>
      <c r="G126" s="79">
        <v>1341.4500000000003</v>
      </c>
      <c r="H126" s="79">
        <v>2</v>
      </c>
      <c r="I126" s="79">
        <v>0</v>
      </c>
      <c r="J126" s="79">
        <v>214.5</v>
      </c>
      <c r="K126" s="79">
        <v>4</v>
      </c>
      <c r="L126" s="79">
        <v>0</v>
      </c>
      <c r="M126" s="79">
        <v>357.72</v>
      </c>
      <c r="N126" s="79">
        <v>44</v>
      </c>
      <c r="O126" s="79">
        <v>0</v>
      </c>
      <c r="P126" s="79">
        <v>4380.42</v>
      </c>
    </row>
    <row r="127" spans="1:16" x14ac:dyDescent="0.25">
      <c r="A127" s="78" t="s">
        <v>4983</v>
      </c>
      <c r="B127" s="79">
        <v>100</v>
      </c>
      <c r="C127" s="79">
        <v>0</v>
      </c>
      <c r="D127" s="79">
        <v>11781</v>
      </c>
      <c r="E127" s="79">
        <v>40</v>
      </c>
      <c r="F127" s="79">
        <v>0</v>
      </c>
      <c r="G127" s="79">
        <v>3908.4000000000005</v>
      </c>
      <c r="H127" s="79">
        <v>7</v>
      </c>
      <c r="I127" s="79">
        <v>0</v>
      </c>
      <c r="J127" s="79">
        <v>820.75</v>
      </c>
      <c r="K127" s="79">
        <v>5</v>
      </c>
      <c r="L127" s="79">
        <v>0</v>
      </c>
      <c r="M127" s="79">
        <v>488.55</v>
      </c>
      <c r="N127" s="79">
        <v>152</v>
      </c>
      <c r="O127" s="79">
        <v>0</v>
      </c>
      <c r="P127" s="79">
        <v>16998.7</v>
      </c>
    </row>
    <row r="128" spans="1:16" x14ac:dyDescent="0.25">
      <c r="A128" s="78" t="s">
        <v>4984</v>
      </c>
      <c r="B128" s="79">
        <v>343</v>
      </c>
      <c r="C128" s="79">
        <v>0</v>
      </c>
      <c r="D128" s="79">
        <v>43673.07</v>
      </c>
      <c r="E128" s="79">
        <v>71</v>
      </c>
      <c r="F128" s="79">
        <v>0</v>
      </c>
      <c r="G128" s="79">
        <v>8018.4900000000007</v>
      </c>
      <c r="H128" s="79">
        <v>47</v>
      </c>
      <c r="I128" s="79">
        <v>0</v>
      </c>
      <c r="J128" s="79">
        <v>5869.92</v>
      </c>
      <c r="K128" s="79">
        <v>25</v>
      </c>
      <c r="L128" s="79">
        <v>0</v>
      </c>
      <c r="M128" s="79">
        <v>2905.25</v>
      </c>
      <c r="N128" s="79">
        <v>486</v>
      </c>
      <c r="O128" s="79">
        <v>0</v>
      </c>
      <c r="P128" s="79">
        <v>60466.729999999996</v>
      </c>
    </row>
    <row r="129" spans="1:16" x14ac:dyDescent="0.25">
      <c r="A129" s="78" t="s">
        <v>4985</v>
      </c>
      <c r="B129" s="79">
        <v>50</v>
      </c>
      <c r="C129" s="79">
        <v>0</v>
      </c>
      <c r="D129" s="79">
        <v>7362.5</v>
      </c>
      <c r="E129" s="79">
        <v>25</v>
      </c>
      <c r="F129" s="79">
        <v>0</v>
      </c>
      <c r="G129" s="79">
        <v>3432.1500000000005</v>
      </c>
      <c r="H129" s="79">
        <v>14</v>
      </c>
      <c r="I129" s="79">
        <v>0</v>
      </c>
      <c r="J129" s="79">
        <v>2061.5</v>
      </c>
      <c r="K129" s="79"/>
      <c r="L129" s="79"/>
      <c r="M129" s="79"/>
      <c r="N129" s="79">
        <v>89</v>
      </c>
      <c r="O129" s="79">
        <v>0</v>
      </c>
      <c r="P129" s="79">
        <v>12856.150000000001</v>
      </c>
    </row>
    <row r="130" spans="1:16" x14ac:dyDescent="0.25">
      <c r="A130" s="78" t="s">
        <v>4986</v>
      </c>
      <c r="B130" s="79">
        <v>2</v>
      </c>
      <c r="C130" s="79">
        <v>0</v>
      </c>
      <c r="D130" s="79">
        <v>334.5</v>
      </c>
      <c r="E130" s="79"/>
      <c r="F130" s="79"/>
      <c r="G130" s="79"/>
      <c r="H130" s="79">
        <v>3</v>
      </c>
      <c r="I130" s="79">
        <v>0</v>
      </c>
      <c r="J130" s="79">
        <v>501.75</v>
      </c>
      <c r="K130" s="79"/>
      <c r="L130" s="79"/>
      <c r="M130" s="79"/>
      <c r="N130" s="79">
        <v>5</v>
      </c>
      <c r="O130" s="79">
        <v>0</v>
      </c>
      <c r="P130" s="79">
        <v>836.25</v>
      </c>
    </row>
    <row r="131" spans="1:16" x14ac:dyDescent="0.25">
      <c r="A131" s="78" t="s">
        <v>4432</v>
      </c>
      <c r="B131" s="79">
        <v>16</v>
      </c>
      <c r="C131" s="79">
        <v>0</v>
      </c>
      <c r="D131" s="79">
        <v>750</v>
      </c>
      <c r="E131" s="79">
        <v>3</v>
      </c>
      <c r="F131" s="79">
        <v>0</v>
      </c>
      <c r="G131" s="79">
        <v>85.5</v>
      </c>
      <c r="H131" s="79">
        <v>6</v>
      </c>
      <c r="I131" s="79">
        <v>0</v>
      </c>
      <c r="J131" s="79">
        <v>200</v>
      </c>
      <c r="K131" s="79"/>
      <c r="L131" s="79"/>
      <c r="M131" s="79"/>
      <c r="N131" s="79">
        <v>25</v>
      </c>
      <c r="O131" s="79">
        <v>0</v>
      </c>
      <c r="P131" s="79">
        <v>1035.5</v>
      </c>
    </row>
    <row r="132" spans="1:16" x14ac:dyDescent="0.25">
      <c r="A132" s="78" t="s">
        <v>4434</v>
      </c>
      <c r="B132" s="79">
        <v>24</v>
      </c>
      <c r="C132" s="79">
        <v>0</v>
      </c>
      <c r="D132" s="79">
        <v>702</v>
      </c>
      <c r="E132" s="79">
        <v>3</v>
      </c>
      <c r="F132" s="79">
        <v>0</v>
      </c>
      <c r="G132" s="79">
        <v>57.33</v>
      </c>
      <c r="H132" s="79"/>
      <c r="I132" s="79"/>
      <c r="J132" s="79"/>
      <c r="K132" s="79"/>
      <c r="L132" s="79"/>
      <c r="M132" s="79"/>
      <c r="N132" s="79">
        <v>27</v>
      </c>
      <c r="O132" s="79">
        <v>0</v>
      </c>
      <c r="P132" s="79">
        <v>759.33</v>
      </c>
    </row>
    <row r="133" spans="1:16" x14ac:dyDescent="0.25">
      <c r="A133" s="78" t="s">
        <v>4467</v>
      </c>
      <c r="B133" s="79">
        <v>18</v>
      </c>
      <c r="C133" s="79">
        <v>0</v>
      </c>
      <c r="D133" s="79">
        <v>580.5</v>
      </c>
      <c r="E133" s="79">
        <v>11</v>
      </c>
      <c r="F133" s="79">
        <v>0</v>
      </c>
      <c r="G133" s="79">
        <v>254.20999999999998</v>
      </c>
      <c r="H133" s="79">
        <v>5</v>
      </c>
      <c r="I133" s="79">
        <v>0</v>
      </c>
      <c r="J133" s="79">
        <v>166.05</v>
      </c>
      <c r="K133" s="79"/>
      <c r="L133" s="79"/>
      <c r="M133" s="79"/>
      <c r="N133" s="79">
        <v>34</v>
      </c>
      <c r="O133" s="79">
        <v>0</v>
      </c>
      <c r="P133" s="79">
        <v>1000.76</v>
      </c>
    </row>
    <row r="134" spans="1:16" x14ac:dyDescent="0.25">
      <c r="A134" s="78" t="s">
        <v>4435</v>
      </c>
      <c r="B134" s="79">
        <v>21</v>
      </c>
      <c r="C134" s="79">
        <v>0</v>
      </c>
      <c r="D134" s="79">
        <v>761.25</v>
      </c>
      <c r="E134" s="79">
        <v>30</v>
      </c>
      <c r="F134" s="79">
        <v>0</v>
      </c>
      <c r="G134" s="79">
        <v>928.80000000000007</v>
      </c>
      <c r="H134" s="79"/>
      <c r="I134" s="79"/>
      <c r="J134" s="79"/>
      <c r="K134" s="79">
        <v>2</v>
      </c>
      <c r="L134" s="79">
        <v>0</v>
      </c>
      <c r="M134" s="79">
        <v>59.96</v>
      </c>
      <c r="N134" s="79">
        <v>53</v>
      </c>
      <c r="O134" s="79">
        <v>0</v>
      </c>
      <c r="P134" s="79">
        <v>1750.0100000000002</v>
      </c>
    </row>
    <row r="135" spans="1:16" x14ac:dyDescent="0.25">
      <c r="A135" s="78" t="s">
        <v>4481</v>
      </c>
      <c r="B135" s="79">
        <v>9</v>
      </c>
      <c r="C135" s="79">
        <v>0</v>
      </c>
      <c r="D135" s="79">
        <v>263.25</v>
      </c>
      <c r="E135" s="79">
        <v>2</v>
      </c>
      <c r="F135" s="79">
        <v>0</v>
      </c>
      <c r="G135" s="79">
        <v>38.22</v>
      </c>
      <c r="H135" s="79"/>
      <c r="I135" s="79"/>
      <c r="J135" s="79"/>
      <c r="K135" s="79"/>
      <c r="L135" s="79"/>
      <c r="M135" s="79"/>
      <c r="N135" s="79">
        <v>11</v>
      </c>
      <c r="O135" s="79">
        <v>0</v>
      </c>
      <c r="P135" s="79">
        <v>301.47000000000003</v>
      </c>
    </row>
    <row r="136" spans="1:16" x14ac:dyDescent="0.25">
      <c r="A136" s="78" t="s">
        <v>4436</v>
      </c>
      <c r="B136" s="79">
        <v>36</v>
      </c>
      <c r="C136" s="79">
        <v>0</v>
      </c>
      <c r="D136" s="79">
        <v>1449</v>
      </c>
      <c r="E136" s="79">
        <v>29</v>
      </c>
      <c r="F136" s="79">
        <v>0</v>
      </c>
      <c r="G136" s="79">
        <v>1021.38</v>
      </c>
      <c r="H136" s="79">
        <v>3</v>
      </c>
      <c r="I136" s="79">
        <v>0</v>
      </c>
      <c r="J136" s="79">
        <v>124.37</v>
      </c>
      <c r="K136" s="79">
        <v>2</v>
      </c>
      <c r="L136" s="79">
        <v>0</v>
      </c>
      <c r="M136" s="79">
        <v>73.41</v>
      </c>
      <c r="N136" s="79">
        <v>70</v>
      </c>
      <c r="O136" s="79">
        <v>0</v>
      </c>
      <c r="P136" s="79">
        <v>2668.16</v>
      </c>
    </row>
    <row r="137" spans="1:16" x14ac:dyDescent="0.25">
      <c r="A137" s="78" t="s">
        <v>4437</v>
      </c>
      <c r="B137" s="79">
        <v>64</v>
      </c>
      <c r="C137" s="79">
        <v>0</v>
      </c>
      <c r="D137" s="79">
        <v>2896</v>
      </c>
      <c r="E137" s="79">
        <v>31</v>
      </c>
      <c r="F137" s="79">
        <v>0</v>
      </c>
      <c r="G137" s="79">
        <v>1388.8</v>
      </c>
      <c r="H137" s="79">
        <v>6</v>
      </c>
      <c r="I137" s="79">
        <v>0</v>
      </c>
      <c r="J137" s="79">
        <v>286.38</v>
      </c>
      <c r="K137" s="79">
        <v>6</v>
      </c>
      <c r="L137" s="79">
        <v>0</v>
      </c>
      <c r="M137" s="79">
        <v>326.88</v>
      </c>
      <c r="N137" s="79">
        <v>107</v>
      </c>
      <c r="O137" s="79">
        <v>0</v>
      </c>
      <c r="P137" s="79">
        <v>4898.0600000000004</v>
      </c>
    </row>
    <row r="138" spans="1:16" x14ac:dyDescent="0.25">
      <c r="A138" s="78" t="s">
        <v>4438</v>
      </c>
      <c r="B138" s="79">
        <v>42</v>
      </c>
      <c r="C138" s="79">
        <v>0</v>
      </c>
      <c r="D138" s="79">
        <v>2231.35</v>
      </c>
      <c r="E138" s="79">
        <v>22</v>
      </c>
      <c r="F138" s="79">
        <v>0</v>
      </c>
      <c r="G138" s="79">
        <v>1140.7</v>
      </c>
      <c r="H138" s="79">
        <v>11</v>
      </c>
      <c r="I138" s="79">
        <v>0</v>
      </c>
      <c r="J138" s="79">
        <v>617.54</v>
      </c>
      <c r="K138" s="79">
        <v>2</v>
      </c>
      <c r="L138" s="79">
        <v>0</v>
      </c>
      <c r="M138" s="79">
        <v>135.58000000000001</v>
      </c>
      <c r="N138" s="79">
        <v>77</v>
      </c>
      <c r="O138" s="79">
        <v>0</v>
      </c>
      <c r="P138" s="79">
        <v>4125.17</v>
      </c>
    </row>
    <row r="139" spans="1:16" x14ac:dyDescent="0.25">
      <c r="A139" s="78" t="s">
        <v>4450</v>
      </c>
      <c r="B139" s="79">
        <v>88</v>
      </c>
      <c r="C139" s="79">
        <v>0</v>
      </c>
      <c r="D139" s="79">
        <v>1760</v>
      </c>
      <c r="E139" s="79">
        <v>53</v>
      </c>
      <c r="F139" s="79">
        <v>0</v>
      </c>
      <c r="G139" s="79">
        <v>1060</v>
      </c>
      <c r="H139" s="79">
        <v>21</v>
      </c>
      <c r="I139" s="79">
        <v>0</v>
      </c>
      <c r="J139" s="79">
        <v>420</v>
      </c>
      <c r="K139" s="79">
        <v>7</v>
      </c>
      <c r="L139" s="79">
        <v>0</v>
      </c>
      <c r="M139" s="79">
        <v>140</v>
      </c>
      <c r="N139" s="79">
        <v>169</v>
      </c>
      <c r="O139" s="79">
        <v>0</v>
      </c>
      <c r="P139" s="79">
        <v>3380</v>
      </c>
    </row>
    <row r="140" spans="1:16" x14ac:dyDescent="0.25">
      <c r="A140" s="78" t="s">
        <v>4543</v>
      </c>
      <c r="B140" s="79">
        <v>2.89</v>
      </c>
      <c r="C140" s="79">
        <v>0</v>
      </c>
      <c r="D140" s="79">
        <v>1018.73</v>
      </c>
      <c r="E140" s="79"/>
      <c r="F140" s="79"/>
      <c r="G140" s="79"/>
      <c r="H140" s="79">
        <v>9.27</v>
      </c>
      <c r="I140" s="79">
        <v>0</v>
      </c>
      <c r="J140" s="79">
        <v>3365.94</v>
      </c>
      <c r="K140" s="79"/>
      <c r="L140" s="79"/>
      <c r="M140" s="79"/>
      <c r="N140" s="79">
        <v>12.16</v>
      </c>
      <c r="O140" s="79">
        <v>0</v>
      </c>
      <c r="P140" s="79">
        <v>4384.67</v>
      </c>
    </row>
    <row r="141" spans="1:16" x14ac:dyDescent="0.25">
      <c r="A141" s="78" t="s">
        <v>4951</v>
      </c>
      <c r="B141" s="79">
        <v>0</v>
      </c>
      <c r="C141" s="79">
        <v>0</v>
      </c>
      <c r="D141" s="79">
        <v>7695.6100000000151</v>
      </c>
      <c r="E141" s="79">
        <v>0</v>
      </c>
      <c r="F141" s="79">
        <v>0</v>
      </c>
      <c r="G141" s="79">
        <v>2990.6900000000005</v>
      </c>
      <c r="H141" s="79">
        <v>0</v>
      </c>
      <c r="I141" s="79">
        <v>0</v>
      </c>
      <c r="J141" s="79">
        <v>1399.3200000000002</v>
      </c>
      <c r="K141" s="79">
        <v>0</v>
      </c>
      <c r="L141" s="79">
        <v>0</v>
      </c>
      <c r="M141" s="79">
        <v>723.87999999999988</v>
      </c>
      <c r="N141" s="79">
        <v>0</v>
      </c>
      <c r="O141" s="79">
        <v>0</v>
      </c>
      <c r="P141" s="79">
        <v>12809.500000000015</v>
      </c>
    </row>
    <row r="142" spans="1:16" x14ac:dyDescent="0.25">
      <c r="A142" s="78" t="s">
        <v>1362</v>
      </c>
      <c r="B142" s="79">
        <v>145206.95000000001</v>
      </c>
      <c r="C142" s="79">
        <v>29619.79</v>
      </c>
      <c r="D142" s="79">
        <v>3356904.33</v>
      </c>
      <c r="E142" s="79">
        <v>71589</v>
      </c>
      <c r="F142" s="79">
        <v>6531.21</v>
      </c>
      <c r="G142" s="79">
        <v>978699.50000000012</v>
      </c>
      <c r="H142" s="79">
        <v>28131.82</v>
      </c>
      <c r="I142" s="79">
        <v>5739.3099999999995</v>
      </c>
      <c r="J142" s="79">
        <v>708297.50000000012</v>
      </c>
      <c r="K142" s="79">
        <v>14739.25</v>
      </c>
      <c r="L142" s="79">
        <v>1322.5700000000002</v>
      </c>
      <c r="M142" s="79">
        <v>207502.87999999998</v>
      </c>
      <c r="N142" s="79">
        <v>259667.02</v>
      </c>
      <c r="O142" s="79">
        <v>43212.88</v>
      </c>
      <c r="P142" s="79">
        <v>5251404.2100000037</v>
      </c>
    </row>
    <row r="165" spans="15:16" x14ac:dyDescent="0.25">
      <c r="O165" s="79"/>
      <c r="P165" t="e">
        <f>COUNTIF(#REF!,'1j. RevDetailPivot_BDI-EDS'!A165)</f>
        <v>#REF!</v>
      </c>
    </row>
    <row r="166" spans="15:16" x14ac:dyDescent="0.25">
      <c r="O166" s="79"/>
      <c r="P166" t="e">
        <f>COUNTIF(#REF!,'1j. RevDetailPivot_BDI-EDS'!A166)</f>
        <v>#REF!</v>
      </c>
    </row>
    <row r="167" spans="15:16" x14ac:dyDescent="0.25">
      <c r="O167" s="79"/>
      <c r="P167" t="e">
        <f>COUNTIF(#REF!,'1j. RevDetailPivot_BDI-EDS'!A167)</f>
        <v>#REF!</v>
      </c>
    </row>
    <row r="168" spans="15:16" x14ac:dyDescent="0.25">
      <c r="O168" s="79"/>
      <c r="P168" t="e">
        <f>COUNTIF(#REF!,'1j. RevDetailPivot_BDI-EDS'!A168)</f>
        <v>#REF!</v>
      </c>
    </row>
    <row r="169" spans="15:16" x14ac:dyDescent="0.25">
      <c r="O169" s="79"/>
      <c r="P169" t="e">
        <f>COUNTIF(#REF!,'1j. RevDetailPivot_BDI-EDS'!A169)</f>
        <v>#REF!</v>
      </c>
    </row>
    <row r="170" spans="15:16" x14ac:dyDescent="0.25">
      <c r="O170" s="79"/>
      <c r="P170" t="e">
        <f>COUNTIF(#REF!,'1j. RevDetailPivot_BDI-EDS'!A170)</f>
        <v>#REF!</v>
      </c>
    </row>
    <row r="171" spans="15:16" x14ac:dyDescent="0.25">
      <c r="O171" s="79"/>
      <c r="P171" t="e">
        <f>COUNTIF(#REF!,'1j. RevDetailPivot_BDI-EDS'!A171)</f>
        <v>#REF!</v>
      </c>
    </row>
    <row r="172" spans="15:16" x14ac:dyDescent="0.25">
      <c r="O172" s="79"/>
      <c r="P172" t="e">
        <f>COUNTIF(#REF!,'1j. RevDetailPivot_BDI-EDS'!A172)</f>
        <v>#REF!</v>
      </c>
    </row>
    <row r="173" spans="15:16" x14ac:dyDescent="0.25">
      <c r="O173" s="79"/>
      <c r="P173" t="e">
        <f>COUNTIF(#REF!,'1j. RevDetailPivot_BDI-EDS'!A173)</f>
        <v>#REF!</v>
      </c>
    </row>
    <row r="174" spans="15:16" x14ac:dyDescent="0.25">
      <c r="O174" s="79"/>
      <c r="P174" t="e">
        <f>COUNTIF(#REF!,'1j. RevDetailPivot_BDI-EDS'!A174)</f>
        <v>#REF!</v>
      </c>
    </row>
    <row r="175" spans="15:16" x14ac:dyDescent="0.25">
      <c r="O175" s="79"/>
      <c r="P175" t="e">
        <f>COUNTIF(#REF!,'1j. RevDetailPivot_BDI-EDS'!A175)</f>
        <v>#REF!</v>
      </c>
    </row>
    <row r="176" spans="15:16" x14ac:dyDescent="0.25">
      <c r="O176" s="79"/>
      <c r="P176" t="e">
        <f>COUNTIF(#REF!,'1j. RevDetailPivot_BDI-EDS'!A176)</f>
        <v>#REF!</v>
      </c>
    </row>
    <row r="177" spans="15:16" x14ac:dyDescent="0.25">
      <c r="O177" s="79"/>
      <c r="P177" t="e">
        <f>COUNTIF(#REF!,'1j. RevDetailPivot_BDI-EDS'!A177)</f>
        <v>#REF!</v>
      </c>
    </row>
    <row r="178" spans="15:16" x14ac:dyDescent="0.25">
      <c r="O178" s="79"/>
      <c r="P178" t="e">
        <f>COUNTIF(#REF!,'1j. RevDetailPivot_BDI-EDS'!A178)</f>
        <v>#REF!</v>
      </c>
    </row>
    <row r="179" spans="15:16" x14ac:dyDescent="0.25">
      <c r="O179" s="79"/>
      <c r="P179" t="e">
        <f>COUNTIF(#REF!,'1j. RevDetailPivot_BDI-EDS'!A179)</f>
        <v>#REF!</v>
      </c>
    </row>
    <row r="180" spans="15:16" x14ac:dyDescent="0.25">
      <c r="O180" s="79"/>
      <c r="P180" t="e">
        <f>COUNTIF(#REF!,'1j. RevDetailPivot_BDI-EDS'!A180)</f>
        <v>#REF!</v>
      </c>
    </row>
    <row r="181" spans="15:16" x14ac:dyDescent="0.25">
      <c r="O181" s="79"/>
      <c r="P181" t="e">
        <f>COUNTIF(#REF!,'1j. RevDetailPivot_BDI-EDS'!A181)</f>
        <v>#REF!</v>
      </c>
    </row>
    <row r="182" spans="15:16" x14ac:dyDescent="0.25">
      <c r="O182" s="79"/>
      <c r="P182" t="e">
        <f>COUNTIF(#REF!,'1j. RevDetailPivot_BDI-EDS'!A182)</f>
        <v>#REF!</v>
      </c>
    </row>
    <row r="183" spans="15:16" x14ac:dyDescent="0.25">
      <c r="O183" s="79"/>
      <c r="P183" t="e">
        <f>COUNTIF(#REF!,'1j. RevDetailPivot_BDI-EDS'!A183)</f>
        <v>#REF!</v>
      </c>
    </row>
    <row r="184" spans="15:16" x14ac:dyDescent="0.25">
      <c r="O184" s="79"/>
      <c r="P184" t="e">
        <f>COUNTIF(#REF!,'1j. RevDetailPivot_BDI-EDS'!A184)</f>
        <v>#REF!</v>
      </c>
    </row>
    <row r="185" spans="15:16" x14ac:dyDescent="0.25">
      <c r="O185" s="79"/>
      <c r="P185" t="e">
        <f>COUNTIF(#REF!,'1j. RevDetailPivot_BDI-EDS'!A185)</f>
        <v>#REF!</v>
      </c>
    </row>
    <row r="186" spans="15:16" x14ac:dyDescent="0.25">
      <c r="O186" s="79"/>
      <c r="P186" t="e">
        <f>COUNTIF(#REF!,'1j. RevDetailPivot_BDI-EDS'!A186)</f>
        <v>#REF!</v>
      </c>
    </row>
    <row r="187" spans="15:16" x14ac:dyDescent="0.25">
      <c r="O187" s="79"/>
      <c r="P187" t="e">
        <f>COUNTIF(#REF!,'1j. RevDetailPivot_BDI-EDS'!A187)</f>
        <v>#REF!</v>
      </c>
    </row>
    <row r="188" spans="15:16" x14ac:dyDescent="0.25">
      <c r="O188" s="79"/>
      <c r="P188" t="e">
        <f>COUNTIF(#REF!,'1j. RevDetailPivot_BDI-EDS'!A188)</f>
        <v>#REF!</v>
      </c>
    </row>
    <row r="189" spans="15:16" x14ac:dyDescent="0.25">
      <c r="O189" s="79"/>
      <c r="P189" t="e">
        <f>COUNTIF(#REF!,'1j. RevDetailPivot_BDI-EDS'!A189)</f>
        <v>#REF!</v>
      </c>
    </row>
    <row r="190" spans="15:16" x14ac:dyDescent="0.25">
      <c r="O190" s="79"/>
      <c r="P190" t="e">
        <f>COUNTIF(#REF!,'1j. RevDetailPivot_BDI-EDS'!A190)</f>
        <v>#REF!</v>
      </c>
    </row>
    <row r="191" spans="15:16" x14ac:dyDescent="0.25">
      <c r="O191" s="79"/>
      <c r="P191" t="e">
        <f>COUNTIF(#REF!,'1j. RevDetailPivot_BDI-EDS'!A191)</f>
        <v>#REF!</v>
      </c>
    </row>
    <row r="192" spans="15:16" x14ac:dyDescent="0.25">
      <c r="O192" s="79"/>
      <c r="P192" t="e">
        <f>COUNTIF(#REF!,'1j. RevDetailPivot_BDI-EDS'!A192)</f>
        <v>#REF!</v>
      </c>
    </row>
    <row r="193" spans="15:16" x14ac:dyDescent="0.25">
      <c r="O193" s="79"/>
      <c r="P193" t="e">
        <f>COUNTIF(#REF!,'1j. RevDetailPivot_BDI-EDS'!A193)</f>
        <v>#REF!</v>
      </c>
    </row>
    <row r="194" spans="15:16" x14ac:dyDescent="0.25">
      <c r="O194" s="79"/>
      <c r="P194" t="e">
        <f>COUNTIF(#REF!,'1j. RevDetailPivot_BDI-EDS'!A194)</f>
        <v>#REF!</v>
      </c>
    </row>
    <row r="195" spans="15:16" x14ac:dyDescent="0.25">
      <c r="O195" s="79"/>
      <c r="P195" t="e">
        <f>COUNTIF(#REF!,'1j. RevDetailPivot_BDI-EDS'!A195)</f>
        <v>#REF!</v>
      </c>
    </row>
    <row r="196" spans="15:16" x14ac:dyDescent="0.25">
      <c r="O196" s="79"/>
      <c r="P196" t="e">
        <f>COUNTIF(#REF!,'1j. RevDetailPivot_BDI-EDS'!A196)</f>
        <v>#REF!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theme="8" tint="0.39997558519241921"/>
  </sheetPr>
  <dimension ref="A1:Q14"/>
  <sheetViews>
    <sheetView workbookViewId="0">
      <pane xSplit="2" ySplit="1" topLeftCell="C2" activePane="bottomRight" state="frozen"/>
      <selection pane="topRight" activeCell="C1" sqref="C1"/>
      <selection pane="bottomLeft" activeCell="A2" sqref="A2"/>
      <selection pane="bottomRight"/>
    </sheetView>
  </sheetViews>
  <sheetFormatPr defaultRowHeight="15" x14ac:dyDescent="0.25"/>
  <cols>
    <col min="2" max="2" width="14.42578125" customWidth="1"/>
    <col min="3" max="3" width="12.140625" bestFit="1" customWidth="1"/>
    <col min="4" max="14" width="10.85546875" bestFit="1" customWidth="1"/>
    <col min="15" max="15" width="12.140625" customWidth="1"/>
    <col min="16" max="16" width="13.28515625" bestFit="1" customWidth="1"/>
    <col min="17" max="17" width="12.140625" customWidth="1"/>
  </cols>
  <sheetData>
    <row r="1" spans="1:17" x14ac:dyDescent="0.25">
      <c r="C1" s="72" t="str">
        <f>'4. IncomeStatement_12Mo_BDI'!C8</f>
        <v>2016_04</v>
      </c>
      <c r="D1" s="72" t="str">
        <f>'4. IncomeStatement_12Mo_BDI'!D8</f>
        <v>2016_05</v>
      </c>
      <c r="E1" s="72" t="str">
        <f>'4. IncomeStatement_12Mo_BDI'!E8</f>
        <v>2016_06</v>
      </c>
      <c r="F1" s="72" t="str">
        <f>'4. IncomeStatement_12Mo_BDI'!F8</f>
        <v>2016_07</v>
      </c>
      <c r="G1" s="72" t="str">
        <f>'4. IncomeStatement_12Mo_BDI'!G8</f>
        <v>2016_08</v>
      </c>
      <c r="H1" s="72" t="str">
        <f>'4. IncomeStatement_12Mo_BDI'!H8</f>
        <v>2016_09</v>
      </c>
      <c r="I1" s="72" t="str">
        <f>'4. IncomeStatement_12Mo_BDI'!I8</f>
        <v>2016_10</v>
      </c>
      <c r="J1" s="72" t="str">
        <f>'4. IncomeStatement_12Mo_BDI'!J8</f>
        <v>2016_11</v>
      </c>
      <c r="K1" s="72" t="str">
        <f>'4. IncomeStatement_12Mo_BDI'!K8</f>
        <v>2016_12</v>
      </c>
      <c r="L1" s="72" t="str">
        <f>'4. IncomeStatement_12Mo_BDI'!L8</f>
        <v>2017_01</v>
      </c>
      <c r="M1" s="72" t="str">
        <f>'4. IncomeStatement_12Mo_BDI'!M8</f>
        <v>2017_02</v>
      </c>
      <c r="N1" s="72" t="str">
        <f>'4. IncomeStatement_12Mo_BDI'!N8</f>
        <v>2017_03</v>
      </c>
      <c r="O1" s="72" t="s">
        <v>2366</v>
      </c>
      <c r="P1" s="8"/>
    </row>
    <row r="2" spans="1:17" x14ac:dyDescent="0.25">
      <c r="A2" s="8" t="s">
        <v>7</v>
      </c>
      <c r="B2" t="s">
        <v>2583</v>
      </c>
      <c r="C2" s="75">
        <f>-SUMIFS(trx_total,YR_PD,C$1,'1. GLSummary'!$O:$O,$B2,'1. GLSummary'!$A:$A,$A2)</f>
        <v>1283487.4999999995</v>
      </c>
      <c r="D2" s="75">
        <f>-SUMIFS(trx_total,YR_PD,D$1,'1. GLSummary'!$O:$O,$B2,'1. GLSummary'!$A:$A,$A2)</f>
        <v>1339010.5199999993</v>
      </c>
      <c r="E2" s="75">
        <f>-SUMIFS(trx_total,YR_PD,E$1,'1. GLSummary'!$O:$O,$B2,'1. GLSummary'!$A:$A,$A2)</f>
        <v>1356781.7500000002</v>
      </c>
      <c r="F2" s="75">
        <f>-SUMIFS(trx_total,YR_PD,F$1,'1. GLSummary'!$O:$O,$B2,'1. GLSummary'!$A:$A,$A2)</f>
        <v>1361548.8399999992</v>
      </c>
      <c r="G2" s="75">
        <f>-SUMIFS(trx_total,YR_PD,G$1,'1. GLSummary'!$O:$O,$B2,'1. GLSummary'!$A:$A,$A2)</f>
        <v>1411883.4099999997</v>
      </c>
      <c r="H2" s="75">
        <f>-SUMIFS(trx_total,YR_PD,H$1,'1. GLSummary'!$O:$O,$B2,'1. GLSummary'!$A:$A,$A2)</f>
        <v>1378678.1400000004</v>
      </c>
      <c r="I2" s="75">
        <f>-SUMIFS(trx_total,YR_PD,I$1,'1. GLSummary'!$O:$O,$B2,'1. GLSummary'!$A:$A,$A2)</f>
        <v>1391422.0700000003</v>
      </c>
      <c r="J2" s="75">
        <f>-SUMIFS(trx_total,YR_PD,J$1,'1. GLSummary'!$O:$O,$B2,'1. GLSummary'!$A:$A,$A2)</f>
        <v>1403765.4999999995</v>
      </c>
      <c r="K2" s="75">
        <f>-SUMIFS(trx_total,YR_PD,K$1,'1. GLSummary'!$O:$O,$B2,'1. GLSummary'!$A:$A,$A2)</f>
        <v>1376493.4200000002</v>
      </c>
      <c r="L2" s="75">
        <f>-SUMIFS(trx_total,YR_PD,L$1,'1. GLSummary'!$O:$O,$B2,'1. GLSummary'!$A:$A,$A2)</f>
        <v>1322815.6400000001</v>
      </c>
      <c r="M2" s="75">
        <f>-SUMIFS(trx_total,YR_PD,M$1,'1. GLSummary'!$O:$O,$B2,'1. GLSummary'!$A:$A,$A2)</f>
        <v>1336965.08</v>
      </c>
      <c r="N2" s="75">
        <f>-SUMIFS(trx_total,YR_PD,N$1,'1. GLSummary'!$O:$O,$B2,'1. GLSummary'!$A:$A,$A2)</f>
        <v>1483131.38</v>
      </c>
      <c r="O2" s="75">
        <f>SUM(C2:N2)</f>
        <v>16445983.25</v>
      </c>
      <c r="P2" s="75">
        <f>+'4. IncomeStatement_12Mo_BDI'!O16+'4. IncomeStatement_12Mo_BDI'!O32+'4. IncomeStatement_12Mo_BDI'!O34+'4. IncomeStatement_12Mo_BDI'!O36+'4. IncomeStatement_12Mo_BDI'!O37</f>
        <v>16445983.249999998</v>
      </c>
      <c r="Q2" s="75">
        <f>O2-P2</f>
        <v>0</v>
      </c>
    </row>
    <row r="3" spans="1:17" x14ac:dyDescent="0.25">
      <c r="A3" s="8" t="s">
        <v>7</v>
      </c>
      <c r="B3" t="s">
        <v>2584</v>
      </c>
      <c r="C3" s="75">
        <f>-SUMIFS(trx_total,YR_PD,C$1,'1. GLSummary'!$O:$O,$B3,'1. GLSummary'!$A:$A,$A3)</f>
        <v>-1204862.9799999997</v>
      </c>
      <c r="D3" s="75">
        <f>-SUMIFS(trx_total,YR_PD,D$1,'1. GLSummary'!$O:$O,$B3,'1. GLSummary'!$A:$A,$A3)</f>
        <v>-1265527.04</v>
      </c>
      <c r="E3" s="75">
        <f>-SUMIFS(trx_total,YR_PD,E$1,'1. GLSummary'!$O:$O,$B3,'1. GLSummary'!$A:$A,$A3)</f>
        <v>-1274599.52</v>
      </c>
      <c r="F3" s="75">
        <f>-SUMIFS(trx_total,YR_PD,F$1,'1. GLSummary'!$O:$O,$B3,'1. GLSummary'!$A:$A,$A3)</f>
        <v>-1164441.0599999996</v>
      </c>
      <c r="G3" s="75">
        <f>-SUMIFS(trx_total,YR_PD,G$1,'1. GLSummary'!$O:$O,$B3,'1. GLSummary'!$A:$A,$A3)</f>
        <v>-1324681.04</v>
      </c>
      <c r="H3" s="75">
        <f>-SUMIFS(trx_total,YR_PD,H$1,'1. GLSummary'!$O:$O,$B3,'1. GLSummary'!$A:$A,$A3)</f>
        <v>-1289379.5400000003</v>
      </c>
      <c r="I3" s="75">
        <f>-SUMIFS(trx_total,YR_PD,I$1,'1. GLSummary'!$O:$O,$B3,'1. GLSummary'!$A:$A,$A3)</f>
        <v>-1212415.1000000006</v>
      </c>
      <c r="J3" s="75">
        <f>-SUMIFS(trx_total,YR_PD,J$1,'1. GLSummary'!$O:$O,$B3,'1. GLSummary'!$A:$A,$A3)</f>
        <v>-1271824.4199999997</v>
      </c>
      <c r="K3" s="75">
        <f>-SUMIFS(trx_total,YR_PD,K$1,'1. GLSummary'!$O:$O,$B3,'1. GLSummary'!$A:$A,$A3)</f>
        <v>-1493141.3800000004</v>
      </c>
      <c r="L3" s="75">
        <f>-SUMIFS(trx_total,YR_PD,L$1,'1. GLSummary'!$O:$O,$B3,'1. GLSummary'!$A:$A,$A3)</f>
        <v>-1258574.8099999994</v>
      </c>
      <c r="M3" s="75">
        <f>-SUMIFS(trx_total,YR_PD,M$1,'1. GLSummary'!$O:$O,$B3,'1. GLSummary'!$A:$A,$A3)</f>
        <v>-1271048.3899999999</v>
      </c>
      <c r="N3" s="75">
        <f>-SUMIFS(trx_total,YR_PD,N$1,'1. GLSummary'!$O:$O,$B3,'1. GLSummary'!$A:$A,$A3)</f>
        <v>-1450081.7399999998</v>
      </c>
      <c r="O3" s="75">
        <f t="shared" ref="O3:O4" si="0">SUM(C3:N3)</f>
        <v>-15480577.020000001</v>
      </c>
      <c r="P3" s="75">
        <f>-(-'4. IncomeStatement_12Mo_BDI'!O35+'4. IncomeStatement_12Mo_BDI'!O48+'4. IncomeStatement_12Mo_BDI'!O174+'4. IncomeStatement_12Mo_BDI'!O244+'4. IncomeStatement_12Mo_BDI'!O254)</f>
        <v>-15480577.02</v>
      </c>
      <c r="Q3" s="75">
        <f>O3-P3</f>
        <v>0</v>
      </c>
    </row>
    <row r="4" spans="1:17" x14ac:dyDescent="0.25">
      <c r="A4" s="8" t="s">
        <v>7</v>
      </c>
      <c r="B4" t="s">
        <v>3365</v>
      </c>
      <c r="C4" s="75">
        <f>SUM(C2:C3)</f>
        <v>78624.519999999786</v>
      </c>
      <c r="D4" s="75">
        <f t="shared" ref="D4:N4" si="1">SUM(D2:D3)</f>
        <v>73483.479999999283</v>
      </c>
      <c r="E4" s="75">
        <f t="shared" si="1"/>
        <v>82182.230000000214</v>
      </c>
      <c r="F4" s="75">
        <f t="shared" si="1"/>
        <v>197107.77999999956</v>
      </c>
      <c r="G4" s="75">
        <f t="shared" si="1"/>
        <v>87202.369999999646</v>
      </c>
      <c r="H4" s="75">
        <f t="shared" si="1"/>
        <v>89298.600000000093</v>
      </c>
      <c r="I4" s="75">
        <f t="shared" si="1"/>
        <v>179006.96999999974</v>
      </c>
      <c r="J4" s="75">
        <f t="shared" si="1"/>
        <v>131941.07999999984</v>
      </c>
      <c r="K4" s="75">
        <f t="shared" si="1"/>
        <v>-116647.9600000002</v>
      </c>
      <c r="L4" s="75">
        <f t="shared" si="1"/>
        <v>64240.830000000773</v>
      </c>
      <c r="M4" s="75">
        <f t="shared" si="1"/>
        <v>65916.690000000177</v>
      </c>
      <c r="N4" s="75">
        <f t="shared" si="1"/>
        <v>33049.64000000013</v>
      </c>
      <c r="O4" s="75">
        <f t="shared" si="0"/>
        <v>965406.22999999905</v>
      </c>
      <c r="P4" s="75"/>
      <c r="Q4" s="75"/>
    </row>
    <row r="5" spans="1:17" x14ac:dyDescent="0.25">
      <c r="C5" s="75">
        <f>'4. IncomeStatement_12Mo_BDI'!C256</f>
        <v>78624.520000000033</v>
      </c>
      <c r="D5" s="75">
        <f>'4. IncomeStatement_12Mo_BDI'!D256</f>
        <v>73483.479999999778</v>
      </c>
      <c r="E5" s="75">
        <f>'4. IncomeStatement_12Mo_BDI'!E256</f>
        <v>82182.229999999909</v>
      </c>
      <c r="F5" s="75">
        <f>'4. IncomeStatement_12Mo_BDI'!F256</f>
        <v>197107.77999999982</v>
      </c>
      <c r="G5" s="75">
        <f>'4. IncomeStatement_12Mo_BDI'!G256</f>
        <v>87202.370000000214</v>
      </c>
      <c r="H5" s="75">
        <f>'4. IncomeStatement_12Mo_BDI'!H256</f>
        <v>89298.60000000018</v>
      </c>
      <c r="I5" s="75">
        <f>'4. IncomeStatement_12Mo_BDI'!I256</f>
        <v>179006.97000000009</v>
      </c>
      <c r="J5" s="75">
        <f>'4. IncomeStatement_12Mo_BDI'!J256</f>
        <v>131941.08000000028</v>
      </c>
      <c r="K5" s="75">
        <f>'4. IncomeStatement_12Mo_BDI'!K256</f>
        <v>-116647.96000000008</v>
      </c>
      <c r="L5" s="75">
        <f>'4. IncomeStatement_12Mo_BDI'!L256</f>
        <v>64240.830000000242</v>
      </c>
      <c r="M5" s="75">
        <f>'4. IncomeStatement_12Mo_BDI'!M256</f>
        <v>65916.689999999973</v>
      </c>
      <c r="N5" s="75">
        <f>'4. IncomeStatement_12Mo_BDI'!N256</f>
        <v>33049.640000000356</v>
      </c>
      <c r="O5" s="75">
        <f>'4. IncomeStatement_12Mo_BDI'!O256</f>
        <v>965406.2300000008</v>
      </c>
      <c r="P5" s="75"/>
      <c r="Q5" s="75"/>
    </row>
    <row r="6" spans="1:17" x14ac:dyDescent="0.25">
      <c r="B6" s="90" t="s">
        <v>2659</v>
      </c>
      <c r="C6" s="75">
        <f>+C4-C5</f>
        <v>-2.4738255888223648E-10</v>
      </c>
      <c r="D6" s="75">
        <f t="shared" ref="D6:O6" si="2">+D4-D5</f>
        <v>-4.9476511776447296E-10</v>
      </c>
      <c r="E6" s="75">
        <f t="shared" si="2"/>
        <v>3.0559021979570389E-10</v>
      </c>
      <c r="F6" s="75">
        <f t="shared" si="2"/>
        <v>-2.6193447411060333E-10</v>
      </c>
      <c r="G6" s="75">
        <f t="shared" si="2"/>
        <v>-5.6752469390630722E-10</v>
      </c>
      <c r="H6" s="75">
        <f t="shared" si="2"/>
        <v>0</v>
      </c>
      <c r="I6" s="75">
        <f t="shared" si="2"/>
        <v>-3.4924596548080444E-10</v>
      </c>
      <c r="J6" s="75">
        <f t="shared" si="2"/>
        <v>-4.3655745685100555E-10</v>
      </c>
      <c r="K6" s="75">
        <f t="shared" si="2"/>
        <v>-1.1641532182693481E-10</v>
      </c>
      <c r="L6" s="75">
        <f t="shared" si="2"/>
        <v>5.3114490583539009E-10</v>
      </c>
      <c r="M6" s="75">
        <f t="shared" si="2"/>
        <v>2.0372681319713593E-10</v>
      </c>
      <c r="N6" s="75">
        <f t="shared" si="2"/>
        <v>-2.255546860396862E-10</v>
      </c>
      <c r="O6" s="75">
        <f t="shared" si="2"/>
        <v>-1.7462298274040222E-9</v>
      </c>
      <c r="P6" s="75"/>
      <c r="Q6" s="75"/>
    </row>
    <row r="7" spans="1:17" x14ac:dyDescent="0.25">
      <c r="P7" s="75"/>
      <c r="Q7" s="75"/>
    </row>
    <row r="8" spans="1:17" x14ac:dyDescent="0.25">
      <c r="A8" s="8" t="s">
        <v>8</v>
      </c>
      <c r="B8" t="s">
        <v>2583</v>
      </c>
      <c r="C8" s="75">
        <f>-SUMIFS(trx_total,YR_PD,C$1,'1. GLSummary'!$O:$O,$B8,'1. GLSummary'!$A:$A,$A8)</f>
        <v>226711.12999999998</v>
      </c>
      <c r="D8" s="75">
        <f>-SUMIFS(trx_total,YR_PD,D$1,'1. GLSummary'!$O:$O,$B8,'1. GLSummary'!$A:$A,$A8)</f>
        <v>228201.03000000003</v>
      </c>
      <c r="E8" s="75">
        <f>-SUMIFS(trx_total,YR_PD,E$1,'1. GLSummary'!$O:$O,$B8,'1. GLSummary'!$A:$A,$A8)</f>
        <v>216660.18</v>
      </c>
      <c r="F8" s="75">
        <f>-SUMIFS(trx_total,YR_PD,F$1,'1. GLSummary'!$O:$O,$B8,'1. GLSummary'!$A:$A,$A8)</f>
        <v>222963.55000000002</v>
      </c>
      <c r="G8" s="75">
        <f>-SUMIFS(trx_total,YR_PD,G$1,'1. GLSummary'!$O:$O,$B8,'1. GLSummary'!$A:$A,$A8)</f>
        <v>225591.62000000002</v>
      </c>
      <c r="H8" s="75">
        <f>-SUMIFS(trx_total,YR_PD,H$1,'1. GLSummary'!$O:$O,$B8,'1. GLSummary'!$A:$A,$A8)</f>
        <v>231058.68999999997</v>
      </c>
      <c r="I8" s="75">
        <f>-SUMIFS(trx_total,YR_PD,I$1,'1. GLSummary'!$O:$O,$B8,'1. GLSummary'!$A:$A,$A8)</f>
        <v>228482.40999999995</v>
      </c>
      <c r="J8" s="75">
        <f>-SUMIFS(trx_total,YR_PD,J$1,'1. GLSummary'!$O:$O,$B8,'1. GLSummary'!$A:$A,$A8)</f>
        <v>233594.63</v>
      </c>
      <c r="K8" s="75">
        <f>-SUMIFS(trx_total,YR_PD,K$1,'1. GLSummary'!$O:$O,$B8,'1. GLSummary'!$A:$A,$A8)</f>
        <v>219076.08999999994</v>
      </c>
      <c r="L8" s="75">
        <f>-SUMIFS(trx_total,YR_PD,L$1,'1. GLSummary'!$O:$O,$B8,'1. GLSummary'!$A:$A,$A8)</f>
        <v>220689.66000000006</v>
      </c>
      <c r="M8" s="75">
        <f>-SUMIFS(trx_total,YR_PD,M$1,'1. GLSummary'!$O:$O,$B8,'1. GLSummary'!$A:$A,$A8)</f>
        <v>226783.22000000006</v>
      </c>
      <c r="N8" s="75">
        <f>-SUMIFS(trx_total,YR_PD,N$1,'1. GLSummary'!$O:$O,$B8,'1. GLSummary'!$A:$A,$A8)</f>
        <v>255205.38000000006</v>
      </c>
      <c r="O8" s="75">
        <f>SUM(C8:N8)</f>
        <v>2735017.5900000003</v>
      </c>
      <c r="P8" s="75">
        <f>+'4. IncomeStatement_12Mo_EDS'!O16+'4. IncomeStatement_12Mo_EDS'!O32+'4. IncomeStatement_12Mo_EDS'!O34+'4. IncomeStatement_12Mo_EDS'!O36+'4. IncomeStatement_12Mo_EDS'!O37</f>
        <v>2735017.59</v>
      </c>
      <c r="Q8" s="75">
        <f>O8-P8</f>
        <v>0</v>
      </c>
    </row>
    <row r="9" spans="1:17" x14ac:dyDescent="0.25">
      <c r="A9" s="8" t="s">
        <v>8</v>
      </c>
      <c r="B9" t="s">
        <v>2584</v>
      </c>
      <c r="C9" s="75">
        <f>-SUMIFS(trx_total,YR_PD,C$1,'1. GLSummary'!$O:$O,$B9,'1. GLSummary'!$A:$A,$A9)</f>
        <v>-222433.62</v>
      </c>
      <c r="D9" s="75">
        <f>-SUMIFS(trx_total,YR_PD,D$1,'1. GLSummary'!$O:$O,$B9,'1. GLSummary'!$A:$A,$A9)</f>
        <v>-254632.0400000001</v>
      </c>
      <c r="E9" s="75">
        <f>-SUMIFS(trx_total,YR_PD,E$1,'1. GLSummary'!$O:$O,$B9,'1. GLSummary'!$A:$A,$A9)</f>
        <v>-206670.77000000008</v>
      </c>
      <c r="F9" s="75">
        <f>-SUMIFS(trx_total,YR_PD,F$1,'1. GLSummary'!$O:$O,$B9,'1. GLSummary'!$A:$A,$A9)</f>
        <v>-209782.94000000006</v>
      </c>
      <c r="G9" s="75">
        <f>-SUMIFS(trx_total,YR_PD,G$1,'1. GLSummary'!$O:$O,$B9,'1. GLSummary'!$A:$A,$A9)</f>
        <v>-217802.75</v>
      </c>
      <c r="H9" s="75">
        <f>-SUMIFS(trx_total,YR_PD,H$1,'1. GLSummary'!$O:$O,$B9,'1. GLSummary'!$A:$A,$A9)</f>
        <v>-220624.93000000002</v>
      </c>
      <c r="I9" s="75">
        <f>-SUMIFS(trx_total,YR_PD,I$1,'1. GLSummary'!$O:$O,$B9,'1. GLSummary'!$A:$A,$A9)</f>
        <v>-208677.39000000004</v>
      </c>
      <c r="J9" s="75">
        <f>-SUMIFS(trx_total,YR_PD,J$1,'1. GLSummary'!$O:$O,$B9,'1. GLSummary'!$A:$A,$A9)</f>
        <v>-233248.85</v>
      </c>
      <c r="K9" s="75">
        <f>-SUMIFS(trx_total,YR_PD,K$1,'1. GLSummary'!$O:$O,$B9,'1. GLSummary'!$A:$A,$A9)</f>
        <v>-220170.55</v>
      </c>
      <c r="L9" s="75">
        <f>-SUMIFS(trx_total,YR_PD,L$1,'1. GLSummary'!$O:$O,$B9,'1. GLSummary'!$A:$A,$A9)</f>
        <v>-186029.62000000008</v>
      </c>
      <c r="M9" s="75">
        <f>-SUMIFS(trx_total,YR_PD,M$1,'1. GLSummary'!$O:$O,$B9,'1. GLSummary'!$A:$A,$A9)</f>
        <v>-190349.64</v>
      </c>
      <c r="N9" s="75">
        <f>-SUMIFS(trx_total,YR_PD,N$1,'1. GLSummary'!$O:$O,$B9,'1. GLSummary'!$A:$A,$A9)</f>
        <v>-219510.5500000001</v>
      </c>
      <c r="O9" s="75">
        <f t="shared" ref="O9" si="3">SUM(C9:N9)</f>
        <v>-2589933.6500000008</v>
      </c>
      <c r="P9" s="75">
        <f>-(-'4. IncomeStatement_12Mo_EDS'!O35+'4. IncomeStatement_12Mo_EDS'!O48+'4. IncomeStatement_12Mo_EDS'!O174+'4. IncomeStatement_12Mo_EDS'!O244+'4. IncomeStatement_12Mo_EDS'!O254)</f>
        <v>-2589933.65</v>
      </c>
      <c r="Q9" s="75">
        <f>O9-P9</f>
        <v>0</v>
      </c>
    </row>
    <row r="10" spans="1:17" x14ac:dyDescent="0.25">
      <c r="A10" s="8" t="s">
        <v>8</v>
      </c>
      <c r="B10" t="s">
        <v>3365</v>
      </c>
      <c r="C10" s="75">
        <f>SUM(C8:C9)</f>
        <v>4277.5099999999802</v>
      </c>
      <c r="D10" s="75">
        <f t="shared" ref="D10" si="4">SUM(D8:D9)</f>
        <v>-26431.010000000068</v>
      </c>
      <c r="E10" s="75">
        <f t="shared" ref="E10" si="5">SUM(E8:E9)</f>
        <v>9989.4099999999162</v>
      </c>
      <c r="F10" s="75">
        <f t="shared" ref="F10" si="6">SUM(F8:F9)</f>
        <v>13180.609999999957</v>
      </c>
      <c r="G10" s="75">
        <f t="shared" ref="G10" si="7">SUM(G8:G9)</f>
        <v>7788.8700000000244</v>
      </c>
      <c r="H10" s="75">
        <f t="shared" ref="H10" si="8">SUM(H8:H9)</f>
        <v>10433.759999999951</v>
      </c>
      <c r="I10" s="75">
        <f t="shared" ref="I10" si="9">SUM(I8:I9)</f>
        <v>19805.019999999902</v>
      </c>
      <c r="J10" s="75">
        <f t="shared" ref="J10" si="10">SUM(J8:J9)</f>
        <v>345.77999999999884</v>
      </c>
      <c r="K10" s="75">
        <f t="shared" ref="K10" si="11">SUM(K8:K9)</f>
        <v>-1094.4600000000501</v>
      </c>
      <c r="L10" s="75">
        <f t="shared" ref="L10" si="12">SUM(L8:L9)</f>
        <v>34660.039999999979</v>
      </c>
      <c r="M10" s="75">
        <f t="shared" ref="M10" si="13">SUM(M8:M9)</f>
        <v>36433.580000000045</v>
      </c>
      <c r="N10" s="75">
        <f t="shared" ref="N10" si="14">SUM(N8:N9)</f>
        <v>35694.829999999958</v>
      </c>
      <c r="O10" s="75">
        <f>SUM(C10:N10)</f>
        <v>145083.93999999959</v>
      </c>
      <c r="P10" s="75"/>
      <c r="Q10" s="75"/>
    </row>
    <row r="11" spans="1:17" x14ac:dyDescent="0.25">
      <c r="C11" s="75">
        <f>'4. IncomeStatement_12Mo_EDS'!C256</f>
        <v>4277.5100000000039</v>
      </c>
      <c r="D11" s="75">
        <f>'4. IncomeStatement_12Mo_EDS'!D256</f>
        <v>-26431.00999999998</v>
      </c>
      <c r="E11" s="75">
        <f>'4. IncomeStatement_12Mo_EDS'!E256</f>
        <v>9989.4099999999817</v>
      </c>
      <c r="F11" s="75">
        <f>'4. IncomeStatement_12Mo_EDS'!F256</f>
        <v>13180.60999999999</v>
      </c>
      <c r="G11" s="75">
        <f>'4. IncomeStatement_12Mo_EDS'!G256</f>
        <v>7788.8699999999917</v>
      </c>
      <c r="H11" s="75">
        <f>'4. IncomeStatement_12Mo_EDS'!H256</f>
        <v>10433.760000000017</v>
      </c>
      <c r="I11" s="75">
        <f>'4. IncomeStatement_12Mo_EDS'!I256</f>
        <v>19805.020000000011</v>
      </c>
      <c r="J11" s="75">
        <f>'4. IncomeStatement_12Mo_EDS'!J256</f>
        <v>345.78000000000065</v>
      </c>
      <c r="K11" s="75">
        <f>'4. IncomeStatement_12Mo_EDS'!K256</f>
        <v>-1094.46000000003</v>
      </c>
      <c r="L11" s="75">
        <f>'4. IncomeStatement_12Mo_EDS'!L256</f>
        <v>34660.039999999964</v>
      </c>
      <c r="M11" s="75">
        <f>'4. IncomeStatement_12Mo_EDS'!M256</f>
        <v>36433.579999999973</v>
      </c>
      <c r="N11" s="75">
        <f>'4. IncomeStatement_12Mo_EDS'!N256</f>
        <v>35694.83</v>
      </c>
      <c r="O11" s="75">
        <f>SUM(C11:N11)</f>
        <v>145083.93999999992</v>
      </c>
      <c r="P11" s="75"/>
      <c r="Q11" s="75"/>
    </row>
    <row r="12" spans="1:17" x14ac:dyDescent="0.25">
      <c r="B12" s="90" t="s">
        <v>2659</v>
      </c>
      <c r="C12" s="75">
        <f>+C10-C11</f>
        <v>-2.3646862246096134E-11</v>
      </c>
      <c r="D12" s="75">
        <f t="shared" ref="D12:O12" si="15">+D10-D11</f>
        <v>-8.7311491370201111E-11</v>
      </c>
      <c r="E12" s="75">
        <f t="shared" si="15"/>
        <v>-6.5483618527650833E-11</v>
      </c>
      <c r="F12" s="75">
        <f t="shared" si="15"/>
        <v>-3.2741809263825417E-11</v>
      </c>
      <c r="G12" s="75">
        <f t="shared" si="15"/>
        <v>3.2741809263825417E-11</v>
      </c>
      <c r="H12" s="75">
        <f t="shared" si="15"/>
        <v>-6.5483618527650833E-11</v>
      </c>
      <c r="I12" s="75">
        <f t="shared" si="15"/>
        <v>-1.0913936421275139E-10</v>
      </c>
      <c r="J12" s="75">
        <f t="shared" si="15"/>
        <v>-1.8189894035458565E-12</v>
      </c>
      <c r="K12" s="75">
        <f t="shared" si="15"/>
        <v>-2.0008883439004421E-11</v>
      </c>
      <c r="L12" s="75">
        <f t="shared" si="15"/>
        <v>0</v>
      </c>
      <c r="M12" s="75">
        <f t="shared" si="15"/>
        <v>7.2759576141834259E-11</v>
      </c>
      <c r="N12" s="75">
        <f t="shared" si="15"/>
        <v>0</v>
      </c>
      <c r="O12" s="75">
        <f t="shared" si="15"/>
        <v>-3.2014213502407074E-10</v>
      </c>
      <c r="P12" s="75"/>
      <c r="Q12" s="75"/>
    </row>
    <row r="13" spans="1:17" x14ac:dyDescent="0.25">
      <c r="D13" s="75"/>
      <c r="E13" s="75"/>
      <c r="F13" s="75"/>
      <c r="G13" s="75"/>
      <c r="H13" s="75"/>
      <c r="I13" s="75"/>
      <c r="J13" s="75"/>
      <c r="K13" s="75"/>
      <c r="L13" s="75"/>
      <c r="M13" s="75"/>
      <c r="N13" s="75"/>
      <c r="O13" s="75"/>
      <c r="P13" s="75"/>
      <c r="Q13" s="75"/>
    </row>
    <row r="14" spans="1:17" x14ac:dyDescent="0.25">
      <c r="P14" s="75"/>
      <c r="Q14" s="75"/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tabColor theme="4"/>
  </sheetPr>
  <dimension ref="A1:G718"/>
  <sheetViews>
    <sheetView workbookViewId="0">
      <pane ySplit="5" topLeftCell="A6" activePane="bottomLeft" state="frozen"/>
      <selection pane="bottomLeft"/>
    </sheetView>
  </sheetViews>
  <sheetFormatPr defaultRowHeight="15" x14ac:dyDescent="0.25"/>
  <cols>
    <col min="1" max="1" width="15.28515625" bestFit="1" customWidth="1"/>
    <col min="2" max="2" width="16.28515625" customWidth="1"/>
    <col min="3" max="3" width="11" customWidth="1"/>
    <col min="4" max="4" width="11.7109375" customWidth="1"/>
    <col min="5" max="5" width="7.140625" customWidth="1"/>
    <col min="7" max="7" width="12.5703125" customWidth="1"/>
  </cols>
  <sheetData>
    <row r="1" spans="1:7" x14ac:dyDescent="0.25">
      <c r="A1" s="7" t="s">
        <v>2576</v>
      </c>
      <c r="B1" t="s">
        <v>2578</v>
      </c>
      <c r="E1" t="s">
        <v>3071</v>
      </c>
      <c r="G1">
        <f>COUNTIF($G$6:$G$718,"Check")</f>
        <v>0</v>
      </c>
    </row>
    <row r="2" spans="1:7" x14ac:dyDescent="0.25">
      <c r="A2" s="7" t="s">
        <v>2593</v>
      </c>
      <c r="B2" t="s">
        <v>2760</v>
      </c>
    </row>
    <row r="4" spans="1:7" x14ac:dyDescent="0.25">
      <c r="A4" s="7" t="s">
        <v>2594</v>
      </c>
      <c r="B4" s="7" t="s">
        <v>2595</v>
      </c>
    </row>
    <row r="5" spans="1:7" ht="30" x14ac:dyDescent="0.25">
      <c r="A5" s="7" t="s">
        <v>2592</v>
      </c>
      <c r="B5" t="s">
        <v>7</v>
      </c>
      <c r="C5" t="s">
        <v>8</v>
      </c>
      <c r="D5" t="s">
        <v>1362</v>
      </c>
      <c r="E5" s="80" t="s">
        <v>7</v>
      </c>
      <c r="F5" s="80" t="s">
        <v>8</v>
      </c>
      <c r="G5" s="81" t="s">
        <v>2596</v>
      </c>
    </row>
    <row r="6" spans="1:7" x14ac:dyDescent="0.25">
      <c r="A6" s="78" t="s">
        <v>618</v>
      </c>
      <c r="B6" s="79">
        <v>-4204245.3899999997</v>
      </c>
      <c r="C6" s="79"/>
      <c r="D6" s="79">
        <v>-4204245.3899999997</v>
      </c>
      <c r="E6" s="82">
        <f>IF(B6&lt;&gt;0,COUNTIFS('1. GLSummary'!$E:$E,E$5&amp;"-"&amp;$A6,CheckLine,"&gt;"&amp;0),"")</f>
        <v>12</v>
      </c>
      <c r="F6" s="82" t="str">
        <f>IF(C6&lt;&gt;0,COUNTIFS('1. GLSummary'!$E:$E,F$5&amp;"-"&amp;$A6,CheckLine,"&gt;"&amp;0),"")</f>
        <v/>
      </c>
      <c r="G6" s="82" t="str">
        <f t="shared" ref="G6:G69" si="0">IF(A6="Grand Total","",IF(COUNTIF(E6:F6,0)&gt;0,"CHECK",""))</f>
        <v/>
      </c>
    </row>
    <row r="7" spans="1:7" x14ac:dyDescent="0.25">
      <c r="A7" s="78" t="s">
        <v>864</v>
      </c>
      <c r="B7" s="79">
        <v>-3223073.27</v>
      </c>
      <c r="C7" s="79"/>
      <c r="D7" s="79">
        <v>-3223073.27</v>
      </c>
      <c r="E7" s="82">
        <f>IF(B7&lt;&gt;0,COUNTIFS('1. GLSummary'!$E:$E,E$5&amp;"-"&amp;$A7,CheckLine,"&gt;"&amp;0),"")</f>
        <v>12</v>
      </c>
      <c r="F7" s="82" t="str">
        <f>IF(C7&lt;&gt;0,COUNTIFS('1. GLSummary'!$E:$E,F$5&amp;"-"&amp;$A7,CheckLine,"&gt;"&amp;0),"")</f>
        <v/>
      </c>
      <c r="G7" s="82" t="str">
        <f t="shared" si="0"/>
        <v/>
      </c>
    </row>
    <row r="8" spans="1:7" x14ac:dyDescent="0.25">
      <c r="A8" s="78" t="s">
        <v>709</v>
      </c>
      <c r="B8" s="79">
        <v>-915797.89000000013</v>
      </c>
      <c r="C8" s="79"/>
      <c r="D8" s="79">
        <v>-915797.89000000013</v>
      </c>
      <c r="E8" s="82">
        <f>IF(B8&lt;&gt;0,COUNTIFS('1. GLSummary'!$E:$E,E$5&amp;"-"&amp;$A8,CheckLine,"&gt;"&amp;0),"")</f>
        <v>12</v>
      </c>
      <c r="F8" s="82" t="str">
        <f>IF(C8&lt;&gt;0,COUNTIFS('1. GLSummary'!$E:$E,F$5&amp;"-"&amp;$A8,CheckLine,"&gt;"&amp;0),"")</f>
        <v/>
      </c>
      <c r="G8" s="82" t="str">
        <f t="shared" si="0"/>
        <v/>
      </c>
    </row>
    <row r="9" spans="1:7" x14ac:dyDescent="0.25">
      <c r="A9" s="78" t="s">
        <v>972</v>
      </c>
      <c r="B9" s="79">
        <v>-730407.1100000001</v>
      </c>
      <c r="C9" s="79"/>
      <c r="D9" s="79">
        <v>-730407.1100000001</v>
      </c>
      <c r="E9" s="82">
        <f>IF(B9&lt;&gt;0,COUNTIFS('1. GLSummary'!$E:$E,E$5&amp;"-"&amp;$A9,CheckLine,"&gt;"&amp;0),"")</f>
        <v>12</v>
      </c>
      <c r="F9" s="82" t="str">
        <f>IF(C9&lt;&gt;0,COUNTIFS('1. GLSummary'!$E:$E,F$5&amp;"-"&amp;$A9,CheckLine,"&gt;"&amp;0),"")</f>
        <v/>
      </c>
      <c r="G9" s="82" t="str">
        <f t="shared" si="0"/>
        <v/>
      </c>
    </row>
    <row r="10" spans="1:7" x14ac:dyDescent="0.25">
      <c r="A10" s="78" t="s">
        <v>769</v>
      </c>
      <c r="B10" s="79">
        <v>-26947.279999999999</v>
      </c>
      <c r="C10" s="79"/>
      <c r="D10" s="79">
        <v>-26947.279999999999</v>
      </c>
      <c r="E10" s="82">
        <f>IF(B10&lt;&gt;0,COUNTIFS('1. GLSummary'!$E:$E,E$5&amp;"-"&amp;$A10,CheckLine,"&gt;"&amp;0),"")</f>
        <v>12</v>
      </c>
      <c r="F10" s="82" t="str">
        <f>IF(C10&lt;&gt;0,COUNTIFS('1. GLSummary'!$E:$E,F$5&amp;"-"&amp;$A10,CheckLine,"&gt;"&amp;0),"")</f>
        <v/>
      </c>
      <c r="G10" s="82" t="str">
        <f t="shared" si="0"/>
        <v/>
      </c>
    </row>
    <row r="11" spans="1:7" x14ac:dyDescent="0.25">
      <c r="A11" s="78" t="s">
        <v>865</v>
      </c>
      <c r="B11" s="79">
        <v>-350</v>
      </c>
      <c r="C11" s="79"/>
      <c r="D11" s="79">
        <v>-350</v>
      </c>
      <c r="E11" s="82">
        <f>IF(B11&lt;&gt;0,COUNTIFS('1. GLSummary'!$E:$E,E$5&amp;"-"&amp;$A11,CheckLine,"&gt;"&amp;0),"")</f>
        <v>9</v>
      </c>
      <c r="F11" s="82" t="str">
        <f>IF(C11&lt;&gt;0,COUNTIFS('1. GLSummary'!$E:$E,F$5&amp;"-"&amp;$A11,CheckLine,"&gt;"&amp;0),"")</f>
        <v/>
      </c>
      <c r="G11" s="82" t="str">
        <f t="shared" si="0"/>
        <v/>
      </c>
    </row>
    <row r="12" spans="1:7" x14ac:dyDescent="0.25">
      <c r="A12" s="78" t="s">
        <v>691</v>
      </c>
      <c r="B12" s="79">
        <v>-247058.28</v>
      </c>
      <c r="C12" s="79"/>
      <c r="D12" s="79">
        <v>-247058.28</v>
      </c>
      <c r="E12" s="82">
        <f>IF(B12&lt;&gt;0,COUNTIFS('1. GLSummary'!$E:$E,E$5&amp;"-"&amp;$A12,CheckLine,"&gt;"&amp;0),"")</f>
        <v>12</v>
      </c>
      <c r="F12" s="82" t="str">
        <f>IF(C12&lt;&gt;0,COUNTIFS('1. GLSummary'!$E:$E,F$5&amp;"-"&amp;$A12,CheckLine,"&gt;"&amp;0),"")</f>
        <v/>
      </c>
      <c r="G12" s="82" t="str">
        <f t="shared" si="0"/>
        <v/>
      </c>
    </row>
    <row r="13" spans="1:7" x14ac:dyDescent="0.25">
      <c r="A13" s="78" t="s">
        <v>755</v>
      </c>
      <c r="B13" s="79">
        <v>-315309.02</v>
      </c>
      <c r="C13" s="79"/>
      <c r="D13" s="79">
        <v>-315309.02</v>
      </c>
      <c r="E13" s="82">
        <f>IF(B13&lt;&gt;0,COUNTIFS('1. GLSummary'!$E:$E,E$5&amp;"-"&amp;$A13,CheckLine,"&gt;"&amp;0),"")</f>
        <v>12</v>
      </c>
      <c r="F13" s="82" t="str">
        <f>IF(C13&lt;&gt;0,COUNTIFS('1. GLSummary'!$E:$E,F$5&amp;"-"&amp;$A13,CheckLine,"&gt;"&amp;0),"")</f>
        <v/>
      </c>
      <c r="G13" s="82" t="str">
        <f t="shared" si="0"/>
        <v/>
      </c>
    </row>
    <row r="14" spans="1:7" x14ac:dyDescent="0.25">
      <c r="A14" s="78" t="s">
        <v>710</v>
      </c>
      <c r="B14" s="79">
        <v>-162888.28999999998</v>
      </c>
      <c r="C14" s="79"/>
      <c r="D14" s="79">
        <v>-162888.28999999998</v>
      </c>
      <c r="E14" s="82">
        <f>IF(B14&lt;&gt;0,COUNTIFS('1. GLSummary'!$E:$E,E$5&amp;"-"&amp;$A14,CheckLine,"&gt;"&amp;0),"")</f>
        <v>12</v>
      </c>
      <c r="F14" s="82" t="str">
        <f>IF(C14&lt;&gt;0,COUNTIFS('1. GLSummary'!$E:$E,F$5&amp;"-"&amp;$A14,CheckLine,"&gt;"&amp;0),"")</f>
        <v/>
      </c>
      <c r="G14" s="82" t="str">
        <f t="shared" si="0"/>
        <v/>
      </c>
    </row>
    <row r="15" spans="1:7" x14ac:dyDescent="0.25">
      <c r="A15" s="78" t="s">
        <v>847</v>
      </c>
      <c r="B15" s="79">
        <v>-128864.40999999999</v>
      </c>
      <c r="C15" s="79"/>
      <c r="D15" s="79">
        <v>-128864.40999999999</v>
      </c>
      <c r="E15" s="82">
        <f>IF(B15&lt;&gt;0,COUNTIFS('1. GLSummary'!$E:$E,E$5&amp;"-"&amp;$A15,CheckLine,"&gt;"&amp;0),"")</f>
        <v>12</v>
      </c>
      <c r="F15" s="82" t="str">
        <f>IF(C15&lt;&gt;0,COUNTIFS('1. GLSummary'!$E:$E,F$5&amp;"-"&amp;$A15,CheckLine,"&gt;"&amp;0),"")</f>
        <v/>
      </c>
      <c r="G15" s="82" t="str">
        <f t="shared" si="0"/>
        <v/>
      </c>
    </row>
    <row r="16" spans="1:7" x14ac:dyDescent="0.25">
      <c r="A16" s="78" t="s">
        <v>658</v>
      </c>
      <c r="B16" s="79">
        <v>-21913.96</v>
      </c>
      <c r="C16" s="79"/>
      <c r="D16" s="79">
        <v>-21913.96</v>
      </c>
      <c r="E16" s="82">
        <f>IF(B16&lt;&gt;0,COUNTIFS('1. GLSummary'!$E:$E,E$5&amp;"-"&amp;$A16,CheckLine,"&gt;"&amp;0),"")</f>
        <v>12</v>
      </c>
      <c r="F16" s="82" t="str">
        <f>IF(C16&lt;&gt;0,COUNTIFS('1. GLSummary'!$E:$E,F$5&amp;"-"&amp;$A16,CheckLine,"&gt;"&amp;0),"")</f>
        <v/>
      </c>
      <c r="G16" s="82" t="str">
        <f t="shared" si="0"/>
        <v/>
      </c>
    </row>
    <row r="17" spans="1:7" x14ac:dyDescent="0.25">
      <c r="A17" s="78" t="s">
        <v>835</v>
      </c>
      <c r="B17" s="79">
        <v>0</v>
      </c>
      <c r="C17" s="79"/>
      <c r="D17" s="79">
        <v>0</v>
      </c>
      <c r="E17" s="82" t="str">
        <f>IF(B17&lt;&gt;0,COUNTIFS('1. GLSummary'!$E:$E,E$5&amp;"-"&amp;$A17,CheckLine,"&gt;"&amp;0),"")</f>
        <v/>
      </c>
      <c r="F17" s="82" t="str">
        <f>IF(C17&lt;&gt;0,COUNTIFS('1. GLSummary'!$E:$E,F$5&amp;"-"&amp;$A17,CheckLine,"&gt;"&amp;0),"")</f>
        <v/>
      </c>
      <c r="G17" s="82" t="str">
        <f t="shared" si="0"/>
        <v/>
      </c>
    </row>
    <row r="18" spans="1:7" x14ac:dyDescent="0.25">
      <c r="A18" s="78" t="s">
        <v>631</v>
      </c>
      <c r="B18" s="79">
        <v>0</v>
      </c>
      <c r="C18" s="79"/>
      <c r="D18" s="79">
        <v>0</v>
      </c>
      <c r="E18" s="82" t="str">
        <f>IF(B18&lt;&gt;0,COUNTIFS('1. GLSummary'!$E:$E,E$5&amp;"-"&amp;$A18,CheckLine,"&gt;"&amp;0),"")</f>
        <v/>
      </c>
      <c r="F18" s="82" t="str">
        <f>IF(C18&lt;&gt;0,COUNTIFS('1. GLSummary'!$E:$E,F$5&amp;"-"&amp;$A18,CheckLine,"&gt;"&amp;0),"")</f>
        <v/>
      </c>
      <c r="G18" s="82" t="str">
        <f t="shared" si="0"/>
        <v/>
      </c>
    </row>
    <row r="19" spans="1:7" x14ac:dyDescent="0.25">
      <c r="A19" s="78" t="s">
        <v>976</v>
      </c>
      <c r="B19" s="79">
        <v>-155405.34999999998</v>
      </c>
      <c r="C19" s="79"/>
      <c r="D19" s="79">
        <v>-155405.34999999998</v>
      </c>
      <c r="E19" s="82">
        <f>IF(B19&lt;&gt;0,COUNTIFS('1. GLSummary'!$E:$E,E$5&amp;"-"&amp;$A19,CheckLine,"&gt;"&amp;0),"")</f>
        <v>12</v>
      </c>
      <c r="F19" s="82" t="str">
        <f>IF(C19&lt;&gt;0,COUNTIFS('1. GLSummary'!$E:$E,F$5&amp;"-"&amp;$A19,CheckLine,"&gt;"&amp;0),"")</f>
        <v/>
      </c>
      <c r="G19" s="82" t="str">
        <f t="shared" si="0"/>
        <v/>
      </c>
    </row>
    <row r="20" spans="1:7" x14ac:dyDescent="0.25">
      <c r="A20" s="78" t="s">
        <v>977</v>
      </c>
      <c r="B20" s="79">
        <v>-100020.22</v>
      </c>
      <c r="C20" s="79"/>
      <c r="D20" s="79">
        <v>-100020.22</v>
      </c>
      <c r="E20" s="82">
        <f>IF(B20&lt;&gt;0,COUNTIFS('1. GLSummary'!$E:$E,E$5&amp;"-"&amp;$A20,CheckLine,"&gt;"&amp;0),"")</f>
        <v>12</v>
      </c>
      <c r="F20" s="82" t="str">
        <f>IF(C20&lt;&gt;0,COUNTIFS('1. GLSummary'!$E:$E,F$5&amp;"-"&amp;$A20,CheckLine,"&gt;"&amp;0),"")</f>
        <v/>
      </c>
      <c r="G20" s="82" t="str">
        <f t="shared" si="0"/>
        <v/>
      </c>
    </row>
    <row r="21" spans="1:7" x14ac:dyDescent="0.25">
      <c r="A21" s="78" t="s">
        <v>646</v>
      </c>
      <c r="B21" s="79">
        <v>-67831.73000000001</v>
      </c>
      <c r="C21" s="79"/>
      <c r="D21" s="79">
        <v>-67831.73000000001</v>
      </c>
      <c r="E21" s="82">
        <f>IF(B21&lt;&gt;0,COUNTIFS('1. GLSummary'!$E:$E,E$5&amp;"-"&amp;$A21,CheckLine,"&gt;"&amp;0),"")</f>
        <v>12</v>
      </c>
      <c r="F21" s="82" t="str">
        <f>IF(C21&lt;&gt;0,COUNTIFS('1. GLSummary'!$E:$E,F$5&amp;"-"&amp;$A21,CheckLine,"&gt;"&amp;0),"")</f>
        <v/>
      </c>
      <c r="G21" s="82" t="str">
        <f t="shared" si="0"/>
        <v/>
      </c>
    </row>
    <row r="22" spans="1:7" x14ac:dyDescent="0.25">
      <c r="A22" s="78" t="s">
        <v>922</v>
      </c>
      <c r="B22" s="79">
        <v>-71648.649999999994</v>
      </c>
      <c r="C22" s="79"/>
      <c r="D22" s="79">
        <v>-71648.649999999994</v>
      </c>
      <c r="E22" s="82">
        <f>IF(B22&lt;&gt;0,COUNTIFS('1. GLSummary'!$E:$E,E$5&amp;"-"&amp;$A22,CheckLine,"&gt;"&amp;0),"")</f>
        <v>12</v>
      </c>
      <c r="F22" s="82" t="str">
        <f>IF(C22&lt;&gt;0,COUNTIFS('1. GLSummary'!$E:$E,F$5&amp;"-"&amp;$A22,CheckLine,"&gt;"&amp;0),"")</f>
        <v/>
      </c>
      <c r="G22" s="82" t="str">
        <f t="shared" si="0"/>
        <v/>
      </c>
    </row>
    <row r="23" spans="1:7" x14ac:dyDescent="0.25">
      <c r="A23" s="78" t="s">
        <v>718</v>
      </c>
      <c r="B23" s="79">
        <v>-1381.9099999999999</v>
      </c>
      <c r="C23" s="79"/>
      <c r="D23" s="79">
        <v>-1381.9099999999999</v>
      </c>
      <c r="E23" s="82">
        <f>IF(B23&lt;&gt;0,COUNTIFS('1. GLSummary'!$E:$E,E$5&amp;"-"&amp;$A23,CheckLine,"&gt;"&amp;0),"")</f>
        <v>12</v>
      </c>
      <c r="F23" s="82" t="str">
        <f>IF(C23&lt;&gt;0,COUNTIFS('1. GLSummary'!$E:$E,F$5&amp;"-"&amp;$A23,CheckLine,"&gt;"&amp;0),"")</f>
        <v/>
      </c>
      <c r="G23" s="82" t="str">
        <f t="shared" si="0"/>
        <v/>
      </c>
    </row>
    <row r="24" spans="1:7" x14ac:dyDescent="0.25">
      <c r="A24" s="78" t="s">
        <v>837</v>
      </c>
      <c r="B24" s="79">
        <v>-164827.51999999999</v>
      </c>
      <c r="C24" s="79"/>
      <c r="D24" s="79">
        <v>-164827.51999999999</v>
      </c>
      <c r="E24" s="82">
        <f>IF(B24&lt;&gt;0,COUNTIFS('1. GLSummary'!$E:$E,E$5&amp;"-"&amp;$A24,CheckLine,"&gt;"&amp;0),"")</f>
        <v>12</v>
      </c>
      <c r="F24" s="82" t="str">
        <f>IF(C24&lt;&gt;0,COUNTIFS('1. GLSummary'!$E:$E,F$5&amp;"-"&amp;$A24,CheckLine,"&gt;"&amp;0),"")</f>
        <v/>
      </c>
      <c r="G24" s="82" t="str">
        <f t="shared" si="0"/>
        <v/>
      </c>
    </row>
    <row r="25" spans="1:7" x14ac:dyDescent="0.25">
      <c r="A25" s="78" t="s">
        <v>841</v>
      </c>
      <c r="B25" s="79">
        <v>-92819.26</v>
      </c>
      <c r="C25" s="79"/>
      <c r="D25" s="79">
        <v>-92819.26</v>
      </c>
      <c r="E25" s="82">
        <f>IF(B25&lt;&gt;0,COUNTIFS('1. GLSummary'!$E:$E,E$5&amp;"-"&amp;$A25,CheckLine,"&gt;"&amp;0),"")</f>
        <v>12</v>
      </c>
      <c r="F25" s="82" t="str">
        <f>IF(C25&lt;&gt;0,COUNTIFS('1. GLSummary'!$E:$E,F$5&amp;"-"&amp;$A25,CheckLine,"&gt;"&amp;0),"")</f>
        <v/>
      </c>
      <c r="G25" s="82" t="str">
        <f t="shared" si="0"/>
        <v/>
      </c>
    </row>
    <row r="26" spans="1:7" x14ac:dyDescent="0.25">
      <c r="A26" s="78" t="s">
        <v>711</v>
      </c>
      <c r="B26" s="79">
        <v>-34782.61</v>
      </c>
      <c r="C26" s="79"/>
      <c r="D26" s="79">
        <v>-34782.61</v>
      </c>
      <c r="E26" s="82">
        <f>IF(B26&lt;&gt;0,COUNTIFS('1. GLSummary'!$E:$E,E$5&amp;"-"&amp;$A26,CheckLine,"&gt;"&amp;0),"")</f>
        <v>12</v>
      </c>
      <c r="F26" s="82" t="str">
        <f>IF(C26&lt;&gt;0,COUNTIFS('1. GLSummary'!$E:$E,F$5&amp;"-"&amp;$A26,CheckLine,"&gt;"&amp;0),"")</f>
        <v/>
      </c>
      <c r="G26" s="82" t="str">
        <f t="shared" si="0"/>
        <v/>
      </c>
    </row>
    <row r="27" spans="1:7" x14ac:dyDescent="0.25">
      <c r="A27" s="78" t="s">
        <v>714</v>
      </c>
      <c r="B27" s="79">
        <v>-11361.929999999998</v>
      </c>
      <c r="C27" s="79"/>
      <c r="D27" s="79">
        <v>-11361.929999999998</v>
      </c>
      <c r="E27" s="82">
        <f>IF(B27&lt;&gt;0,COUNTIFS('1. GLSummary'!$E:$E,E$5&amp;"-"&amp;$A27,CheckLine,"&gt;"&amp;0),"")</f>
        <v>12</v>
      </c>
      <c r="F27" s="82" t="str">
        <f>IF(C27&lt;&gt;0,COUNTIFS('1. GLSummary'!$E:$E,F$5&amp;"-"&amp;$A27,CheckLine,"&gt;"&amp;0),"")</f>
        <v/>
      </c>
      <c r="G27" s="82" t="str">
        <f t="shared" si="0"/>
        <v/>
      </c>
    </row>
    <row r="28" spans="1:7" x14ac:dyDescent="0.25">
      <c r="A28" s="78" t="s">
        <v>659</v>
      </c>
      <c r="B28" s="79">
        <v>-1152.7600000000002</v>
      </c>
      <c r="C28" s="79"/>
      <c r="D28" s="79">
        <v>-1152.7600000000002</v>
      </c>
      <c r="E28" s="82">
        <f>IF(B28&lt;&gt;0,COUNTIFS('1. GLSummary'!$E:$E,E$5&amp;"-"&amp;$A28,CheckLine,"&gt;"&amp;0),"")</f>
        <v>12</v>
      </c>
      <c r="F28" s="82" t="str">
        <f>IF(C28&lt;&gt;0,COUNTIFS('1. GLSummary'!$E:$E,F$5&amp;"-"&amp;$A28,CheckLine,"&gt;"&amp;0),"")</f>
        <v/>
      </c>
      <c r="G28" s="82" t="str">
        <f t="shared" si="0"/>
        <v/>
      </c>
    </row>
    <row r="29" spans="1:7" x14ac:dyDescent="0.25">
      <c r="A29" s="78" t="s">
        <v>692</v>
      </c>
      <c r="B29" s="79">
        <v>-120539.41999999998</v>
      </c>
      <c r="C29" s="79"/>
      <c r="D29" s="79">
        <v>-120539.41999999998</v>
      </c>
      <c r="E29" s="82">
        <f>IF(B29&lt;&gt;0,COUNTIFS('1. GLSummary'!$E:$E,E$5&amp;"-"&amp;$A29,CheckLine,"&gt;"&amp;0),"")</f>
        <v>12</v>
      </c>
      <c r="F29" s="82" t="str">
        <f>IF(C29&lt;&gt;0,COUNTIFS('1. GLSummary'!$E:$E,F$5&amp;"-"&amp;$A29,CheckLine,"&gt;"&amp;0),"")</f>
        <v/>
      </c>
      <c r="G29" s="82" t="str">
        <f t="shared" si="0"/>
        <v/>
      </c>
    </row>
    <row r="30" spans="1:7" x14ac:dyDescent="0.25">
      <c r="A30" s="78" t="s">
        <v>634</v>
      </c>
      <c r="B30" s="79">
        <v>-20076.899999999998</v>
      </c>
      <c r="C30" s="79"/>
      <c r="D30" s="79">
        <v>-20076.899999999998</v>
      </c>
      <c r="E30" s="82">
        <f>IF(B30&lt;&gt;0,COUNTIFS('1. GLSummary'!$E:$E,E$5&amp;"-"&amp;$A30,CheckLine,"&gt;"&amp;0),"")</f>
        <v>12</v>
      </c>
      <c r="F30" s="82" t="str">
        <f>IF(C30&lt;&gt;0,COUNTIFS('1. GLSummary'!$E:$E,F$5&amp;"-"&amp;$A30,CheckLine,"&gt;"&amp;0),"")</f>
        <v/>
      </c>
      <c r="G30" s="82" t="str">
        <f t="shared" si="0"/>
        <v/>
      </c>
    </row>
    <row r="31" spans="1:7" x14ac:dyDescent="0.25">
      <c r="A31" s="78" t="s">
        <v>987</v>
      </c>
      <c r="B31" s="79">
        <v>-66.47</v>
      </c>
      <c r="C31" s="79"/>
      <c r="D31" s="79">
        <v>-66.47</v>
      </c>
      <c r="E31" s="82">
        <f>IF(B31&lt;&gt;0,COUNTIFS('1. GLSummary'!$E:$E,E$5&amp;"-"&amp;$A31,CheckLine,"&gt;"&amp;0),"")</f>
        <v>9</v>
      </c>
      <c r="F31" s="82" t="str">
        <f>IF(C31&lt;&gt;0,COUNTIFS('1. GLSummary'!$E:$E,F$5&amp;"-"&amp;$A31,CheckLine,"&gt;"&amp;0),"")</f>
        <v/>
      </c>
      <c r="G31" s="82" t="str">
        <f t="shared" si="0"/>
        <v/>
      </c>
    </row>
    <row r="32" spans="1:7" x14ac:dyDescent="0.25">
      <c r="A32" s="78" t="s">
        <v>971</v>
      </c>
      <c r="B32" s="79">
        <v>-18.259999999999998</v>
      </c>
      <c r="C32" s="79"/>
      <c r="D32" s="79">
        <v>-18.259999999999998</v>
      </c>
      <c r="E32" s="82">
        <f>IF(B32&lt;&gt;0,COUNTIFS('1. GLSummary'!$E:$E,E$5&amp;"-"&amp;$A32,CheckLine,"&gt;"&amp;0),"")</f>
        <v>12</v>
      </c>
      <c r="F32" s="82" t="str">
        <f>IF(C32&lt;&gt;0,COUNTIFS('1. GLSummary'!$E:$E,F$5&amp;"-"&amp;$A32,CheckLine,"&gt;"&amp;0),"")</f>
        <v/>
      </c>
      <c r="G32" s="82" t="str">
        <f t="shared" si="0"/>
        <v/>
      </c>
    </row>
    <row r="33" spans="1:7" x14ac:dyDescent="0.25">
      <c r="A33" s="78" t="s">
        <v>946</v>
      </c>
      <c r="B33" s="79">
        <v>-14899.95</v>
      </c>
      <c r="C33" s="79"/>
      <c r="D33" s="79">
        <v>-14899.95</v>
      </c>
      <c r="E33" s="82">
        <f>IF(B33&lt;&gt;0,COUNTIFS('1. GLSummary'!$E:$E,E$5&amp;"-"&amp;$A33,CheckLine,"&gt;"&amp;0),"")</f>
        <v>12</v>
      </c>
      <c r="F33" s="82" t="str">
        <f>IF(C33&lt;&gt;0,COUNTIFS('1. GLSummary'!$E:$E,F$5&amp;"-"&amp;$A33,CheckLine,"&gt;"&amp;0),"")</f>
        <v/>
      </c>
      <c r="G33" s="82" t="str">
        <f t="shared" si="0"/>
        <v/>
      </c>
    </row>
    <row r="34" spans="1:7" x14ac:dyDescent="0.25">
      <c r="A34" s="78" t="s">
        <v>713</v>
      </c>
      <c r="B34" s="79">
        <v>-2515.42</v>
      </c>
      <c r="C34" s="79"/>
      <c r="D34" s="79">
        <v>-2515.42</v>
      </c>
      <c r="E34" s="82">
        <f>IF(B34&lt;&gt;0,COUNTIFS('1. GLSummary'!$E:$E,E$5&amp;"-"&amp;$A34,CheckLine,"&gt;"&amp;0),"")</f>
        <v>12</v>
      </c>
      <c r="F34" s="82" t="str">
        <f>IF(C34&lt;&gt;0,COUNTIFS('1. GLSummary'!$E:$E,F$5&amp;"-"&amp;$A34,CheckLine,"&gt;"&amp;0),"")</f>
        <v/>
      </c>
      <c r="G34" s="82" t="str">
        <f t="shared" si="0"/>
        <v/>
      </c>
    </row>
    <row r="35" spans="1:7" x14ac:dyDescent="0.25">
      <c r="A35" s="78" t="s">
        <v>836</v>
      </c>
      <c r="B35" s="79">
        <v>-12268.710000000001</v>
      </c>
      <c r="C35" s="79"/>
      <c r="D35" s="79">
        <v>-12268.710000000001</v>
      </c>
      <c r="E35" s="82">
        <f>IF(B35&lt;&gt;0,COUNTIFS('1. GLSummary'!$E:$E,E$5&amp;"-"&amp;$A35,CheckLine,"&gt;"&amp;0),"")</f>
        <v>12</v>
      </c>
      <c r="F35" s="82" t="str">
        <f>IF(C35&lt;&gt;0,COUNTIFS('1. GLSummary'!$E:$E,F$5&amp;"-"&amp;$A35,CheckLine,"&gt;"&amp;0),"")</f>
        <v/>
      </c>
      <c r="G35" s="82" t="str">
        <f t="shared" si="0"/>
        <v/>
      </c>
    </row>
    <row r="36" spans="1:7" x14ac:dyDescent="0.25">
      <c r="A36" s="78" t="s">
        <v>633</v>
      </c>
      <c r="B36" s="79">
        <v>-4307.37</v>
      </c>
      <c r="C36" s="79"/>
      <c r="D36" s="79">
        <v>-4307.37</v>
      </c>
      <c r="E36" s="82">
        <f>IF(B36&lt;&gt;0,COUNTIFS('1. GLSummary'!$E:$E,E$5&amp;"-"&amp;$A36,CheckLine,"&gt;"&amp;0),"")</f>
        <v>12</v>
      </c>
      <c r="F36" s="82" t="str">
        <f>IF(C36&lt;&gt;0,COUNTIFS('1. GLSummary'!$E:$E,F$5&amp;"-"&amp;$A36,CheckLine,"&gt;"&amp;0),"")</f>
        <v/>
      </c>
      <c r="G36" s="82" t="str">
        <f t="shared" si="0"/>
        <v/>
      </c>
    </row>
    <row r="37" spans="1:7" x14ac:dyDescent="0.25">
      <c r="A37" s="78" t="s">
        <v>647</v>
      </c>
      <c r="B37" s="79">
        <v>-5944.34</v>
      </c>
      <c r="C37" s="79"/>
      <c r="D37" s="79">
        <v>-5944.34</v>
      </c>
      <c r="E37" s="82">
        <f>IF(B37&lt;&gt;0,COUNTIFS('1. GLSummary'!$E:$E,E$5&amp;"-"&amp;$A37,CheckLine,"&gt;"&amp;0),"")</f>
        <v>12</v>
      </c>
      <c r="F37" s="82" t="str">
        <f>IF(C37&lt;&gt;0,COUNTIFS('1. GLSummary'!$E:$E,F$5&amp;"-"&amp;$A37,CheckLine,"&gt;"&amp;0),"")</f>
        <v/>
      </c>
      <c r="G37" s="82" t="str">
        <f t="shared" si="0"/>
        <v/>
      </c>
    </row>
    <row r="38" spans="1:7" x14ac:dyDescent="0.25">
      <c r="A38" s="78" t="s">
        <v>891</v>
      </c>
      <c r="B38" s="79">
        <v>-1245.5</v>
      </c>
      <c r="C38" s="79"/>
      <c r="D38" s="79">
        <v>-1245.5</v>
      </c>
      <c r="E38" s="82">
        <f>IF(B38&lt;&gt;0,COUNTIFS('1. GLSummary'!$E:$E,E$5&amp;"-"&amp;$A38,CheckLine,"&gt;"&amp;0),"")</f>
        <v>12</v>
      </c>
      <c r="F38" s="82" t="str">
        <f>IF(C38&lt;&gt;0,COUNTIFS('1. GLSummary'!$E:$E,F$5&amp;"-"&amp;$A38,CheckLine,"&gt;"&amp;0),"")</f>
        <v/>
      </c>
      <c r="G38" s="82" t="str">
        <f t="shared" si="0"/>
        <v/>
      </c>
    </row>
    <row r="39" spans="1:7" x14ac:dyDescent="0.25">
      <c r="A39" s="78" t="s">
        <v>656</v>
      </c>
      <c r="B39" s="79">
        <v>-61.89</v>
      </c>
      <c r="C39" s="79"/>
      <c r="D39" s="79">
        <v>-61.89</v>
      </c>
      <c r="E39" s="82">
        <f>IF(B39&lt;&gt;0,COUNTIFS('1. GLSummary'!$E:$E,E$5&amp;"-"&amp;$A39,CheckLine,"&gt;"&amp;0),"")</f>
        <v>12</v>
      </c>
      <c r="F39" s="82" t="str">
        <f>IF(C39&lt;&gt;0,COUNTIFS('1. GLSummary'!$E:$E,F$5&amp;"-"&amp;$A39,CheckLine,"&gt;"&amp;0),"")</f>
        <v/>
      </c>
      <c r="G39" s="82" t="str">
        <f t="shared" si="0"/>
        <v/>
      </c>
    </row>
    <row r="40" spans="1:7" x14ac:dyDescent="0.25">
      <c r="A40" s="78" t="s">
        <v>834</v>
      </c>
      <c r="B40" s="79">
        <v>-21766.559999999994</v>
      </c>
      <c r="C40" s="79"/>
      <c r="D40" s="79">
        <v>-21766.559999999994</v>
      </c>
      <c r="E40" s="82">
        <f>IF(B40&lt;&gt;0,COUNTIFS('1. GLSummary'!$E:$E,E$5&amp;"-"&amp;$A40,CheckLine,"&gt;"&amp;0),"")</f>
        <v>12</v>
      </c>
      <c r="F40" s="82" t="str">
        <f>IF(C40&lt;&gt;0,COUNTIFS('1. GLSummary'!$E:$E,F$5&amp;"-"&amp;$A40,CheckLine,"&gt;"&amp;0),"")</f>
        <v/>
      </c>
      <c r="G40" s="82" t="str">
        <f t="shared" si="0"/>
        <v/>
      </c>
    </row>
    <row r="41" spans="1:7" x14ac:dyDescent="0.25">
      <c r="A41" s="78" t="s">
        <v>888</v>
      </c>
      <c r="B41" s="79">
        <v>-12828.77</v>
      </c>
      <c r="C41" s="79"/>
      <c r="D41" s="79">
        <v>-12828.77</v>
      </c>
      <c r="E41" s="82">
        <f>IF(B41&lt;&gt;0,COUNTIFS('1. GLSummary'!$E:$E,E$5&amp;"-"&amp;$A41,CheckLine,"&gt;"&amp;0),"")</f>
        <v>12</v>
      </c>
      <c r="F41" s="82" t="str">
        <f>IF(C41&lt;&gt;0,COUNTIFS('1. GLSummary'!$E:$E,F$5&amp;"-"&amp;$A41,CheckLine,"&gt;"&amp;0),"")</f>
        <v/>
      </c>
      <c r="G41" s="82" t="str">
        <f t="shared" si="0"/>
        <v/>
      </c>
    </row>
    <row r="42" spans="1:7" x14ac:dyDescent="0.25">
      <c r="A42" s="78" t="s">
        <v>763</v>
      </c>
      <c r="B42" s="79">
        <v>-6719.840000000002</v>
      </c>
      <c r="C42" s="79"/>
      <c r="D42" s="79">
        <v>-6719.840000000002</v>
      </c>
      <c r="E42" s="82">
        <f>IF(B42&lt;&gt;0,COUNTIFS('1. GLSummary'!$E:$E,E$5&amp;"-"&amp;$A42,CheckLine,"&gt;"&amp;0),"")</f>
        <v>12</v>
      </c>
      <c r="F42" s="82" t="str">
        <f>IF(C42&lt;&gt;0,COUNTIFS('1. GLSummary'!$E:$E,F$5&amp;"-"&amp;$A42,CheckLine,"&gt;"&amp;0),"")</f>
        <v/>
      </c>
      <c r="G42" s="82" t="str">
        <f t="shared" si="0"/>
        <v/>
      </c>
    </row>
    <row r="43" spans="1:7" x14ac:dyDescent="0.25">
      <c r="A43" s="78" t="s">
        <v>653</v>
      </c>
      <c r="B43" s="79">
        <v>-3362.4399999999996</v>
      </c>
      <c r="C43" s="79"/>
      <c r="D43" s="79">
        <v>-3362.4399999999996</v>
      </c>
      <c r="E43" s="82">
        <f>IF(B43&lt;&gt;0,COUNTIFS('1. GLSummary'!$E:$E,E$5&amp;"-"&amp;$A43,CheckLine,"&gt;"&amp;0),"")</f>
        <v>12</v>
      </c>
      <c r="F43" s="82" t="str">
        <f>IF(C43&lt;&gt;0,COUNTIFS('1. GLSummary'!$E:$E,F$5&amp;"-"&amp;$A43,CheckLine,"&gt;"&amp;0),"")</f>
        <v/>
      </c>
      <c r="G43" s="82" t="str">
        <f t="shared" si="0"/>
        <v/>
      </c>
    </row>
    <row r="44" spans="1:7" x14ac:dyDescent="0.25">
      <c r="A44" s="78" t="s">
        <v>911</v>
      </c>
      <c r="B44" s="79">
        <v>-14862.319999999998</v>
      </c>
      <c r="C44" s="79"/>
      <c r="D44" s="79">
        <v>-14862.319999999998</v>
      </c>
      <c r="E44" s="82">
        <f>IF(B44&lt;&gt;0,COUNTIFS('1. GLSummary'!$E:$E,E$5&amp;"-"&amp;$A44,CheckLine,"&gt;"&amp;0),"")</f>
        <v>12</v>
      </c>
      <c r="F44" s="82" t="str">
        <f>IF(C44&lt;&gt;0,COUNTIFS('1. GLSummary'!$E:$E,F$5&amp;"-"&amp;$A44,CheckLine,"&gt;"&amp;0),"")</f>
        <v/>
      </c>
      <c r="G44" s="82" t="str">
        <f t="shared" si="0"/>
        <v/>
      </c>
    </row>
    <row r="45" spans="1:7" x14ac:dyDescent="0.25">
      <c r="A45" s="78" t="s">
        <v>632</v>
      </c>
      <c r="B45" s="79">
        <v>-7384.38</v>
      </c>
      <c r="C45" s="79"/>
      <c r="D45" s="79">
        <v>-7384.38</v>
      </c>
      <c r="E45" s="82">
        <f>IF(B45&lt;&gt;0,COUNTIFS('1. GLSummary'!$E:$E,E$5&amp;"-"&amp;$A45,CheckLine,"&gt;"&amp;0),"")</f>
        <v>12</v>
      </c>
      <c r="F45" s="82" t="str">
        <f>IF(C45&lt;&gt;0,COUNTIFS('1. GLSummary'!$E:$E,F$5&amp;"-"&amp;$A45,CheckLine,"&gt;"&amp;0),"")</f>
        <v/>
      </c>
      <c r="G45" s="82" t="str">
        <f t="shared" si="0"/>
        <v/>
      </c>
    </row>
    <row r="46" spans="1:7" x14ac:dyDescent="0.25">
      <c r="A46" s="78" t="s">
        <v>749</v>
      </c>
      <c r="B46" s="79">
        <v>-4800</v>
      </c>
      <c r="C46" s="79"/>
      <c r="D46" s="79">
        <v>-4800</v>
      </c>
      <c r="E46" s="82">
        <f>IF(B46&lt;&gt;0,COUNTIFS('1. GLSummary'!$E:$E,E$5&amp;"-"&amp;$A46,CheckLine,"&gt;"&amp;0),"")</f>
        <v>12</v>
      </c>
      <c r="F46" s="82" t="str">
        <f>IF(C46&lt;&gt;0,COUNTIFS('1. GLSummary'!$E:$E,F$5&amp;"-"&amp;$A46,CheckLine,"&gt;"&amp;0),"")</f>
        <v/>
      </c>
      <c r="G46" s="82" t="str">
        <f t="shared" si="0"/>
        <v/>
      </c>
    </row>
    <row r="47" spans="1:7" x14ac:dyDescent="0.25">
      <c r="A47" s="78" t="s">
        <v>657</v>
      </c>
      <c r="B47" s="79">
        <v>-16</v>
      </c>
      <c r="C47" s="79"/>
      <c r="D47" s="79">
        <v>-16</v>
      </c>
      <c r="E47" s="82">
        <f>IF(B47&lt;&gt;0,COUNTIFS('1. GLSummary'!$E:$E,E$5&amp;"-"&amp;$A47,CheckLine,"&gt;"&amp;0),"")</f>
        <v>12</v>
      </c>
      <c r="F47" s="82" t="str">
        <f>IF(C47&lt;&gt;0,COUNTIFS('1. GLSummary'!$E:$E,F$5&amp;"-"&amp;$A47,CheckLine,"&gt;"&amp;0),"")</f>
        <v/>
      </c>
      <c r="G47" s="82" t="str">
        <f t="shared" si="0"/>
        <v/>
      </c>
    </row>
    <row r="48" spans="1:7" x14ac:dyDescent="0.25">
      <c r="A48" s="78" t="s">
        <v>614</v>
      </c>
      <c r="B48" s="79"/>
      <c r="C48" s="79">
        <v>62.730000000000018</v>
      </c>
      <c r="D48" s="79">
        <v>62.730000000000018</v>
      </c>
      <c r="E48" s="82" t="str">
        <f>IF(B48&lt;&gt;0,COUNTIFS('1. GLSummary'!$E:$E,E$5&amp;"-"&amp;$A48,CheckLine,"&gt;"&amp;0),"")</f>
        <v/>
      </c>
      <c r="F48" s="82">
        <f>IF(C48&lt;&gt;0,COUNTIFS('1. GLSummary'!$E:$E,F$5&amp;"-"&amp;$A48,CheckLine,"&gt;"&amp;0),"")</f>
        <v>12</v>
      </c>
      <c r="G48" s="82" t="str">
        <f t="shared" si="0"/>
        <v/>
      </c>
    </row>
    <row r="49" spans="1:7" x14ac:dyDescent="0.25">
      <c r="A49" s="78" t="s">
        <v>690</v>
      </c>
      <c r="B49" s="79">
        <v>-743949.74</v>
      </c>
      <c r="C49" s="79"/>
      <c r="D49" s="79">
        <v>-743949.74</v>
      </c>
      <c r="E49" s="82">
        <f>IF(B49&lt;&gt;0,COUNTIFS('1. GLSummary'!$E:$E,E$5&amp;"-"&amp;$A49,CheckLine,"&gt;"&amp;0),"")</f>
        <v>12</v>
      </c>
      <c r="F49" s="82" t="str">
        <f>IF(C49&lt;&gt;0,COUNTIFS('1. GLSummary'!$E:$E,F$5&amp;"-"&amp;$A49,CheckLine,"&gt;"&amp;0),"")</f>
        <v/>
      </c>
      <c r="G49" s="82" t="str">
        <f t="shared" si="0"/>
        <v/>
      </c>
    </row>
    <row r="50" spans="1:7" x14ac:dyDescent="0.25">
      <c r="A50" s="78" t="s">
        <v>1058</v>
      </c>
      <c r="B50" s="79"/>
      <c r="C50" s="79">
        <v>-702966.53999999992</v>
      </c>
      <c r="D50" s="79">
        <v>-702966.53999999992</v>
      </c>
      <c r="E50" s="82" t="str">
        <f>IF(B50&lt;&gt;0,COUNTIFS('1. GLSummary'!$E:$E,E$5&amp;"-"&amp;$A50,CheckLine,"&gt;"&amp;0),"")</f>
        <v/>
      </c>
      <c r="F50" s="82">
        <f>IF(C50&lt;&gt;0,COUNTIFS('1. GLSummary'!$E:$E,F$5&amp;"-"&amp;$A50,CheckLine,"&gt;"&amp;0),"")</f>
        <v>12</v>
      </c>
      <c r="G50" s="82" t="str">
        <f t="shared" si="0"/>
        <v/>
      </c>
    </row>
    <row r="51" spans="1:7" x14ac:dyDescent="0.25">
      <c r="A51" s="78" t="s">
        <v>833</v>
      </c>
      <c r="B51" s="79">
        <v>-324173.46000000008</v>
      </c>
      <c r="C51" s="79"/>
      <c r="D51" s="79">
        <v>-324173.46000000008</v>
      </c>
      <c r="E51" s="82">
        <f>IF(B51&lt;&gt;0,COUNTIFS('1. GLSummary'!$E:$E,E$5&amp;"-"&amp;$A51,CheckLine,"&gt;"&amp;0),"")</f>
        <v>12</v>
      </c>
      <c r="F51" s="82" t="str">
        <f>IF(C51&lt;&gt;0,COUNTIFS('1. GLSummary'!$E:$E,F$5&amp;"-"&amp;$A51,CheckLine,"&gt;"&amp;0),"")</f>
        <v/>
      </c>
      <c r="G51" s="82" t="str">
        <f t="shared" si="0"/>
        <v/>
      </c>
    </row>
    <row r="52" spans="1:7" x14ac:dyDescent="0.25">
      <c r="A52" s="78" t="s">
        <v>942</v>
      </c>
      <c r="B52" s="79">
        <v>-585140.46000000008</v>
      </c>
      <c r="C52" s="79"/>
      <c r="D52" s="79">
        <v>-585140.46000000008</v>
      </c>
      <c r="E52" s="82">
        <f>IF(B52&lt;&gt;0,COUNTIFS('1. GLSummary'!$E:$E,E$5&amp;"-"&amp;$A52,CheckLine,"&gt;"&amp;0),"")</f>
        <v>12</v>
      </c>
      <c r="F52" s="82" t="str">
        <f>IF(C52&lt;&gt;0,COUNTIFS('1. GLSummary'!$E:$E,F$5&amp;"-"&amp;$A52,CheckLine,"&gt;"&amp;0),"")</f>
        <v/>
      </c>
      <c r="G52" s="82" t="str">
        <f t="shared" si="0"/>
        <v/>
      </c>
    </row>
    <row r="53" spans="1:7" x14ac:dyDescent="0.25">
      <c r="A53" s="78" t="s">
        <v>1087</v>
      </c>
      <c r="B53" s="79"/>
      <c r="C53" s="79">
        <v>-184786.38999999996</v>
      </c>
      <c r="D53" s="79">
        <v>-184786.38999999996</v>
      </c>
      <c r="E53" s="82" t="str">
        <f>IF(B53&lt;&gt;0,COUNTIFS('1. GLSummary'!$E:$E,E$5&amp;"-"&amp;$A53,CheckLine,"&gt;"&amp;0),"")</f>
        <v/>
      </c>
      <c r="F53" s="82">
        <f>IF(C53&lt;&gt;0,COUNTIFS('1. GLSummary'!$E:$E,F$5&amp;"-"&amp;$A53,CheckLine,"&gt;"&amp;0),"")</f>
        <v>12</v>
      </c>
      <c r="G53" s="82" t="str">
        <f t="shared" si="0"/>
        <v/>
      </c>
    </row>
    <row r="54" spans="1:7" x14ac:dyDescent="0.25">
      <c r="A54" s="78" t="s">
        <v>630</v>
      </c>
      <c r="B54" s="79">
        <v>-237147.2</v>
      </c>
      <c r="C54" s="79"/>
      <c r="D54" s="79">
        <v>-237147.2</v>
      </c>
      <c r="E54" s="82">
        <f>IF(B54&lt;&gt;0,COUNTIFS('1. GLSummary'!$E:$E,E$5&amp;"-"&amp;$A54,CheckLine,"&gt;"&amp;0),"")</f>
        <v>12</v>
      </c>
      <c r="F54" s="82" t="str">
        <f>IF(C54&lt;&gt;0,COUNTIFS('1. GLSummary'!$E:$E,F$5&amp;"-"&amp;$A54,CheckLine,"&gt;"&amp;0),"")</f>
        <v/>
      </c>
      <c r="G54" s="82" t="str">
        <f t="shared" si="0"/>
        <v/>
      </c>
    </row>
    <row r="55" spans="1:7" x14ac:dyDescent="0.25">
      <c r="A55" s="78" t="s">
        <v>917</v>
      </c>
      <c r="B55" s="79">
        <v>-5</v>
      </c>
      <c r="C55" s="79"/>
      <c r="D55" s="79">
        <v>-5</v>
      </c>
      <c r="E55" s="82">
        <f>IF(B55&lt;&gt;0,COUNTIFS('1. GLSummary'!$E:$E,E$5&amp;"-"&amp;$A55,CheckLine,"&gt;"&amp;0),"")</f>
        <v>1</v>
      </c>
      <c r="F55" s="82" t="str">
        <f>IF(C55&lt;&gt;0,COUNTIFS('1. GLSummary'!$E:$E,F$5&amp;"-"&amp;$A55,CheckLine,"&gt;"&amp;0),"")</f>
        <v/>
      </c>
      <c r="G55" s="82" t="str">
        <f t="shared" si="0"/>
        <v/>
      </c>
    </row>
    <row r="56" spans="1:7" x14ac:dyDescent="0.25">
      <c r="A56" s="78" t="s">
        <v>635</v>
      </c>
      <c r="B56" s="79">
        <v>992.42000000000007</v>
      </c>
      <c r="C56" s="79"/>
      <c r="D56" s="79">
        <v>992.42000000000007</v>
      </c>
      <c r="E56" s="82">
        <f>IF(B56&lt;&gt;0,COUNTIFS('1. GLSummary'!$E:$E,E$5&amp;"-"&amp;$A56,CheckLine,"&gt;"&amp;0),"")</f>
        <v>12</v>
      </c>
      <c r="F56" s="82" t="str">
        <f>IF(C56&lt;&gt;0,COUNTIFS('1. GLSummary'!$E:$E,F$5&amp;"-"&amp;$A56,CheckLine,"&gt;"&amp;0),"")</f>
        <v/>
      </c>
      <c r="G56" s="82" t="str">
        <f t="shared" si="0"/>
        <v/>
      </c>
    </row>
    <row r="57" spans="1:7" x14ac:dyDescent="0.25">
      <c r="A57" s="78" t="s">
        <v>944</v>
      </c>
      <c r="B57" s="79">
        <v>-245619.66</v>
      </c>
      <c r="C57" s="79"/>
      <c r="D57" s="79">
        <v>-245619.66</v>
      </c>
      <c r="E57" s="82">
        <f>IF(B57&lt;&gt;0,COUNTIFS('1. GLSummary'!$E:$E,E$5&amp;"-"&amp;$A57,CheckLine,"&gt;"&amp;0),"")</f>
        <v>12</v>
      </c>
      <c r="F57" s="82" t="str">
        <f>IF(C57&lt;&gt;0,COUNTIFS('1. GLSummary'!$E:$E,F$5&amp;"-"&amp;$A57,CheckLine,"&gt;"&amp;0),"")</f>
        <v/>
      </c>
      <c r="G57" s="82" t="str">
        <f t="shared" si="0"/>
        <v/>
      </c>
    </row>
    <row r="58" spans="1:7" x14ac:dyDescent="0.25">
      <c r="A58" s="78" t="s">
        <v>1117</v>
      </c>
      <c r="B58" s="79"/>
      <c r="C58" s="79">
        <v>-163913.65</v>
      </c>
      <c r="D58" s="79">
        <v>-163913.65</v>
      </c>
      <c r="E58" s="82" t="str">
        <f>IF(B58&lt;&gt;0,COUNTIFS('1. GLSummary'!$E:$E,E$5&amp;"-"&amp;$A58,CheckLine,"&gt;"&amp;0),"")</f>
        <v/>
      </c>
      <c r="F58" s="82">
        <f>IF(C58&lt;&gt;0,COUNTIFS('1. GLSummary'!$E:$E,F$5&amp;"-"&amp;$A58,CheckLine,"&gt;"&amp;0),"")</f>
        <v>12</v>
      </c>
      <c r="G58" s="82" t="str">
        <f t="shared" si="0"/>
        <v/>
      </c>
    </row>
    <row r="59" spans="1:7" x14ac:dyDescent="0.25">
      <c r="A59" s="78" t="s">
        <v>644</v>
      </c>
      <c r="B59" s="79">
        <v>-425400.89999999997</v>
      </c>
      <c r="C59" s="79"/>
      <c r="D59" s="79">
        <v>-425400.89999999997</v>
      </c>
      <c r="E59" s="82">
        <f>IF(B59&lt;&gt;0,COUNTIFS('1. GLSummary'!$E:$E,E$5&amp;"-"&amp;$A59,CheckLine,"&gt;"&amp;0),"")</f>
        <v>12</v>
      </c>
      <c r="F59" s="82" t="str">
        <f>IF(C59&lt;&gt;0,COUNTIFS('1. GLSummary'!$E:$E,F$5&amp;"-"&amp;$A59,CheckLine,"&gt;"&amp;0),"")</f>
        <v/>
      </c>
      <c r="G59" s="82" t="str">
        <f t="shared" si="0"/>
        <v/>
      </c>
    </row>
    <row r="60" spans="1:7" x14ac:dyDescent="0.25">
      <c r="A60" s="78" t="s">
        <v>648</v>
      </c>
      <c r="B60" s="79">
        <v>-13196.619999999999</v>
      </c>
      <c r="C60" s="79"/>
      <c r="D60" s="79">
        <v>-13196.619999999999</v>
      </c>
      <c r="E60" s="82">
        <f>IF(B60&lt;&gt;0,COUNTIFS('1. GLSummary'!$E:$E,E$5&amp;"-"&amp;$A60,CheckLine,"&gt;"&amp;0),"")</f>
        <v>12</v>
      </c>
      <c r="F60" s="82" t="str">
        <f>IF(C60&lt;&gt;0,COUNTIFS('1. GLSummary'!$E:$E,F$5&amp;"-"&amp;$A60,CheckLine,"&gt;"&amp;0),"")</f>
        <v/>
      </c>
      <c r="G60" s="82" t="str">
        <f t="shared" si="0"/>
        <v/>
      </c>
    </row>
    <row r="61" spans="1:7" x14ac:dyDescent="0.25">
      <c r="A61" s="78" t="s">
        <v>844</v>
      </c>
      <c r="B61" s="79">
        <v>-143151.83000000002</v>
      </c>
      <c r="C61" s="79"/>
      <c r="D61" s="79">
        <v>-143151.83000000002</v>
      </c>
      <c r="E61" s="82">
        <f>IF(B61&lt;&gt;0,COUNTIFS('1. GLSummary'!$E:$E,E$5&amp;"-"&amp;$A61,CheckLine,"&gt;"&amp;0),"")</f>
        <v>12</v>
      </c>
      <c r="F61" s="82" t="str">
        <f>IF(C61&lt;&gt;0,COUNTIFS('1. GLSummary'!$E:$E,F$5&amp;"-"&amp;$A61,CheckLine,"&gt;"&amp;0),"")</f>
        <v/>
      </c>
      <c r="G61" s="82" t="str">
        <f t="shared" si="0"/>
        <v/>
      </c>
    </row>
    <row r="62" spans="1:7" x14ac:dyDescent="0.25">
      <c r="A62" s="78" t="s">
        <v>931</v>
      </c>
      <c r="B62" s="79">
        <v>-227839.86</v>
      </c>
      <c r="C62" s="79"/>
      <c r="D62" s="79">
        <v>-227839.86</v>
      </c>
      <c r="E62" s="82">
        <f>IF(B62&lt;&gt;0,COUNTIFS('1. GLSummary'!$E:$E,E$5&amp;"-"&amp;$A62,CheckLine,"&gt;"&amp;0),"")</f>
        <v>12</v>
      </c>
      <c r="F62" s="82" t="str">
        <f>IF(C62&lt;&gt;0,COUNTIFS('1. GLSummary'!$E:$E,F$5&amp;"-"&amp;$A62,CheckLine,"&gt;"&amp;0),"")</f>
        <v/>
      </c>
      <c r="G62" s="82" t="str">
        <f t="shared" si="0"/>
        <v/>
      </c>
    </row>
    <row r="63" spans="1:7" x14ac:dyDescent="0.25">
      <c r="A63" s="78" t="s">
        <v>1081</v>
      </c>
      <c r="B63" s="79"/>
      <c r="C63" s="79">
        <v>-120042.03000000001</v>
      </c>
      <c r="D63" s="79">
        <v>-120042.03000000001</v>
      </c>
      <c r="E63" s="82" t="str">
        <f>IF(B63&lt;&gt;0,COUNTIFS('1. GLSummary'!$E:$E,E$5&amp;"-"&amp;$A63,CheckLine,"&gt;"&amp;0),"")</f>
        <v/>
      </c>
      <c r="F63" s="82">
        <f>IF(C63&lt;&gt;0,COUNTIFS('1. GLSummary'!$E:$E,F$5&amp;"-"&amp;$A63,CheckLine,"&gt;"&amp;0),"")</f>
        <v>12</v>
      </c>
      <c r="G63" s="82" t="str">
        <f t="shared" si="0"/>
        <v/>
      </c>
    </row>
    <row r="64" spans="1:7" x14ac:dyDescent="0.25">
      <c r="A64" s="78" t="s">
        <v>712</v>
      </c>
      <c r="B64" s="79">
        <v>-518946.20999999996</v>
      </c>
      <c r="C64" s="79"/>
      <c r="D64" s="79">
        <v>-518946.20999999996</v>
      </c>
      <c r="E64" s="82">
        <f>IF(B64&lt;&gt;0,COUNTIFS('1. GLSummary'!$E:$E,E$5&amp;"-"&amp;$A64,CheckLine,"&gt;"&amp;0),"")</f>
        <v>12</v>
      </c>
      <c r="F64" s="82" t="str">
        <f>IF(C64&lt;&gt;0,COUNTIFS('1. GLSummary'!$E:$E,F$5&amp;"-"&amp;$A64,CheckLine,"&gt;"&amp;0),"")</f>
        <v/>
      </c>
      <c r="G64" s="82" t="str">
        <f t="shared" si="0"/>
        <v/>
      </c>
    </row>
    <row r="65" spans="1:7" x14ac:dyDescent="0.25">
      <c r="A65" s="78" t="s">
        <v>768</v>
      </c>
      <c r="B65" s="79">
        <v>-39647.619999999995</v>
      </c>
      <c r="C65" s="79"/>
      <c r="D65" s="79">
        <v>-39647.619999999995</v>
      </c>
      <c r="E65" s="82">
        <f>IF(B65&lt;&gt;0,COUNTIFS('1. GLSummary'!$E:$E,E$5&amp;"-"&amp;$A65,CheckLine,"&gt;"&amp;0),"")</f>
        <v>12</v>
      </c>
      <c r="F65" s="82" t="str">
        <f>IF(C65&lt;&gt;0,COUNTIFS('1. GLSummary'!$E:$E,F$5&amp;"-"&amp;$A65,CheckLine,"&gt;"&amp;0),"")</f>
        <v/>
      </c>
      <c r="G65" s="82" t="str">
        <f t="shared" si="0"/>
        <v/>
      </c>
    </row>
    <row r="66" spans="1:7" x14ac:dyDescent="0.25">
      <c r="A66" s="78" t="s">
        <v>770</v>
      </c>
      <c r="B66" s="79">
        <v>-3367.3699999999994</v>
      </c>
      <c r="C66" s="79"/>
      <c r="D66" s="79">
        <v>-3367.3699999999994</v>
      </c>
      <c r="E66" s="82">
        <f>IF(B66&lt;&gt;0,COUNTIFS('1. GLSummary'!$E:$E,E$5&amp;"-"&amp;$A66,CheckLine,"&gt;"&amp;0),"")</f>
        <v>12</v>
      </c>
      <c r="F66" s="82" t="str">
        <f>IF(C66&lt;&gt;0,COUNTIFS('1. GLSummary'!$E:$E,F$5&amp;"-"&amp;$A66,CheckLine,"&gt;"&amp;0),"")</f>
        <v/>
      </c>
      <c r="G66" s="82" t="str">
        <f t="shared" si="0"/>
        <v/>
      </c>
    </row>
    <row r="67" spans="1:7" x14ac:dyDescent="0.25">
      <c r="A67" s="78" t="s">
        <v>1039</v>
      </c>
      <c r="B67" s="79"/>
      <c r="C67" s="79">
        <v>-3912.0900000000006</v>
      </c>
      <c r="D67" s="79">
        <v>-3912.0900000000006</v>
      </c>
      <c r="E67" s="82" t="str">
        <f>IF(B67&lt;&gt;0,COUNTIFS('1. GLSummary'!$E:$E,E$5&amp;"-"&amp;$A67,CheckLine,"&gt;"&amp;0),"")</f>
        <v/>
      </c>
      <c r="F67" s="82">
        <f>IF(C67&lt;&gt;0,COUNTIFS('1. GLSummary'!$E:$E,F$5&amp;"-"&amp;$A67,CheckLine,"&gt;"&amp;0),"")</f>
        <v>12</v>
      </c>
      <c r="G67" s="82" t="str">
        <f t="shared" si="0"/>
        <v/>
      </c>
    </row>
    <row r="68" spans="1:7" x14ac:dyDescent="0.25">
      <c r="A68" s="78" t="s">
        <v>868</v>
      </c>
      <c r="B68" s="79">
        <v>-4147.7300000000005</v>
      </c>
      <c r="C68" s="79"/>
      <c r="D68" s="79">
        <v>-4147.7300000000005</v>
      </c>
      <c r="E68" s="82">
        <f>IF(B68&lt;&gt;0,COUNTIFS('1. GLSummary'!$E:$E,E$5&amp;"-"&amp;$A68,CheckLine,"&gt;"&amp;0),"")</f>
        <v>12</v>
      </c>
      <c r="F68" s="82" t="str">
        <f>IF(C68&lt;&gt;0,COUNTIFS('1. GLSummary'!$E:$E,F$5&amp;"-"&amp;$A68,CheckLine,"&gt;"&amp;0),"")</f>
        <v/>
      </c>
      <c r="G68" s="82" t="str">
        <f t="shared" si="0"/>
        <v/>
      </c>
    </row>
    <row r="69" spans="1:7" x14ac:dyDescent="0.25">
      <c r="A69" s="78" t="s">
        <v>719</v>
      </c>
      <c r="B69" s="79">
        <v>-68.33</v>
      </c>
      <c r="C69" s="79"/>
      <c r="D69" s="79">
        <v>-68.33</v>
      </c>
      <c r="E69" s="82">
        <f>IF(B69&lt;&gt;0,COUNTIFS('1. GLSummary'!$E:$E,E$5&amp;"-"&amp;$A69,CheckLine,"&gt;"&amp;0),"")</f>
        <v>12</v>
      </c>
      <c r="F69" s="82" t="str">
        <f>IF(C69&lt;&gt;0,COUNTIFS('1. GLSummary'!$E:$E,F$5&amp;"-"&amp;$A69,CheckLine,"&gt;"&amp;0),"")</f>
        <v/>
      </c>
      <c r="G69" s="82" t="str">
        <f t="shared" si="0"/>
        <v/>
      </c>
    </row>
    <row r="70" spans="1:7" x14ac:dyDescent="0.25">
      <c r="A70" s="78" t="s">
        <v>963</v>
      </c>
      <c r="B70" s="79">
        <v>-257561.86999999997</v>
      </c>
      <c r="C70" s="79"/>
      <c r="D70" s="79">
        <v>-257561.86999999997</v>
      </c>
      <c r="E70" s="82">
        <f>IF(B70&lt;&gt;0,COUNTIFS('1. GLSummary'!$E:$E,E$5&amp;"-"&amp;$A70,CheckLine,"&gt;"&amp;0),"")</f>
        <v>12</v>
      </c>
      <c r="F70" s="82" t="str">
        <f>IF(C70&lt;&gt;0,COUNTIFS('1. GLSummary'!$E:$E,F$5&amp;"-"&amp;$A70,CheckLine,"&gt;"&amp;0),"")</f>
        <v/>
      </c>
      <c r="G70" s="82" t="str">
        <f t="shared" ref="G70:G133" si="1">IF(A70="Grand Total","",IF(COUNTIF(E70:F70,0)&gt;0,"CHECK",""))</f>
        <v/>
      </c>
    </row>
    <row r="71" spans="1:7" x14ac:dyDescent="0.25">
      <c r="A71" s="78" t="s">
        <v>915</v>
      </c>
      <c r="B71" s="79">
        <v>-75267.92</v>
      </c>
      <c r="C71" s="79"/>
      <c r="D71" s="79">
        <v>-75267.92</v>
      </c>
      <c r="E71" s="82">
        <f>IF(B71&lt;&gt;0,COUNTIFS('1. GLSummary'!$E:$E,E$5&amp;"-"&amp;$A71,CheckLine,"&gt;"&amp;0),"")</f>
        <v>12</v>
      </c>
      <c r="F71" s="82" t="str">
        <f>IF(C71&lt;&gt;0,COUNTIFS('1. GLSummary'!$E:$E,F$5&amp;"-"&amp;$A71,CheckLine,"&gt;"&amp;0),"")</f>
        <v/>
      </c>
      <c r="G71" s="82" t="str">
        <f t="shared" si="1"/>
        <v/>
      </c>
    </row>
    <row r="72" spans="1:7" x14ac:dyDescent="0.25">
      <c r="A72" s="78" t="s">
        <v>762</v>
      </c>
      <c r="B72" s="79">
        <v>-124703.93000000001</v>
      </c>
      <c r="C72" s="79"/>
      <c r="D72" s="79">
        <v>-124703.93000000001</v>
      </c>
      <c r="E72" s="82">
        <f>IF(B72&lt;&gt;0,COUNTIFS('1. GLSummary'!$E:$E,E$5&amp;"-"&amp;$A72,CheckLine,"&gt;"&amp;0),"")</f>
        <v>12</v>
      </c>
      <c r="F72" s="82" t="str">
        <f>IF(C72&lt;&gt;0,COUNTIFS('1. GLSummary'!$E:$E,F$5&amp;"-"&amp;$A72,CheckLine,"&gt;"&amp;0),"")</f>
        <v/>
      </c>
      <c r="G72" s="82" t="str">
        <f t="shared" si="1"/>
        <v/>
      </c>
    </row>
    <row r="73" spans="1:7" x14ac:dyDescent="0.25">
      <c r="A73" s="78" t="s">
        <v>846</v>
      </c>
      <c r="B73" s="79">
        <v>-75395.14</v>
      </c>
      <c r="C73" s="79"/>
      <c r="D73" s="79">
        <v>-75395.14</v>
      </c>
      <c r="E73" s="82">
        <f>IF(B73&lt;&gt;0,COUNTIFS('1. GLSummary'!$E:$E,E$5&amp;"-"&amp;$A73,CheckLine,"&gt;"&amp;0),"")</f>
        <v>12</v>
      </c>
      <c r="F73" s="82" t="str">
        <f>IF(C73&lt;&gt;0,COUNTIFS('1. GLSummary'!$E:$E,F$5&amp;"-"&amp;$A73,CheckLine,"&gt;"&amp;0),"")</f>
        <v/>
      </c>
      <c r="G73" s="82" t="str">
        <f t="shared" si="1"/>
        <v/>
      </c>
    </row>
    <row r="74" spans="1:7" x14ac:dyDescent="0.25">
      <c r="A74" s="78" t="s">
        <v>716</v>
      </c>
      <c r="B74" s="79">
        <v>-1860.47</v>
      </c>
      <c r="C74" s="79"/>
      <c r="D74" s="79">
        <v>-1860.47</v>
      </c>
      <c r="E74" s="82">
        <f>IF(B74&lt;&gt;0,COUNTIFS('1. GLSummary'!$E:$E,E$5&amp;"-"&amp;$A74,CheckLine,"&gt;"&amp;0),"")</f>
        <v>12</v>
      </c>
      <c r="F74" s="82" t="str">
        <f>IF(C74&lt;&gt;0,COUNTIFS('1. GLSummary'!$E:$E,F$5&amp;"-"&amp;$A74,CheckLine,"&gt;"&amp;0),"")</f>
        <v/>
      </c>
      <c r="G74" s="82" t="str">
        <f t="shared" si="1"/>
        <v/>
      </c>
    </row>
    <row r="75" spans="1:7" x14ac:dyDescent="0.25">
      <c r="A75" s="78" t="s">
        <v>629</v>
      </c>
      <c r="B75" s="79">
        <v>-19219.939999999995</v>
      </c>
      <c r="C75" s="79"/>
      <c r="D75" s="79">
        <v>-19219.939999999995</v>
      </c>
      <c r="E75" s="82">
        <f>IF(B75&lt;&gt;0,COUNTIFS('1. GLSummary'!$E:$E,E$5&amp;"-"&amp;$A75,CheckLine,"&gt;"&amp;0),"")</f>
        <v>12</v>
      </c>
      <c r="F75" s="82" t="str">
        <f>IF(C75&lt;&gt;0,COUNTIFS('1. GLSummary'!$E:$E,F$5&amp;"-"&amp;$A75,CheckLine,"&gt;"&amp;0),"")</f>
        <v/>
      </c>
      <c r="G75" s="82" t="str">
        <f t="shared" si="1"/>
        <v/>
      </c>
    </row>
    <row r="76" spans="1:7" x14ac:dyDescent="0.25">
      <c r="A76" s="78" t="s">
        <v>945</v>
      </c>
      <c r="B76" s="79">
        <v>-1608</v>
      </c>
      <c r="C76" s="79"/>
      <c r="D76" s="79">
        <v>-1608</v>
      </c>
      <c r="E76" s="82">
        <f>IF(B76&lt;&gt;0,COUNTIFS('1. GLSummary'!$E:$E,E$5&amp;"-"&amp;$A76,CheckLine,"&gt;"&amp;0),"")</f>
        <v>10</v>
      </c>
      <c r="F76" s="82" t="str">
        <f>IF(C76&lt;&gt;0,COUNTIFS('1. GLSummary'!$E:$E,F$5&amp;"-"&amp;$A76,CheckLine,"&gt;"&amp;0),"")</f>
        <v/>
      </c>
      <c r="G76" s="82" t="str">
        <f t="shared" si="1"/>
        <v/>
      </c>
    </row>
    <row r="77" spans="1:7" x14ac:dyDescent="0.25">
      <c r="A77" s="78" t="s">
        <v>645</v>
      </c>
      <c r="B77" s="79">
        <v>-4300</v>
      </c>
      <c r="C77" s="79"/>
      <c r="D77" s="79">
        <v>-4300</v>
      </c>
      <c r="E77" s="82">
        <f>IF(B77&lt;&gt;0,COUNTIFS('1. GLSummary'!$E:$E,E$5&amp;"-"&amp;$A77,CheckLine,"&gt;"&amp;0),"")</f>
        <v>12</v>
      </c>
      <c r="F77" s="82" t="str">
        <f>IF(C77&lt;&gt;0,COUNTIFS('1. GLSummary'!$E:$E,F$5&amp;"-"&amp;$A77,CheckLine,"&gt;"&amp;0),"")</f>
        <v/>
      </c>
      <c r="G77" s="82" t="str">
        <f t="shared" si="1"/>
        <v/>
      </c>
    </row>
    <row r="78" spans="1:7" x14ac:dyDescent="0.25">
      <c r="A78" s="78" t="s">
        <v>652</v>
      </c>
      <c r="B78" s="79">
        <v>-776.28999999999985</v>
      </c>
      <c r="C78" s="79"/>
      <c r="D78" s="79">
        <v>-776.28999999999985</v>
      </c>
      <c r="E78" s="82">
        <f>IF(B78&lt;&gt;0,COUNTIFS('1. GLSummary'!$E:$E,E$5&amp;"-"&amp;$A78,CheckLine,"&gt;"&amp;0),"")</f>
        <v>12</v>
      </c>
      <c r="F78" s="82" t="str">
        <f>IF(C78&lt;&gt;0,COUNTIFS('1. GLSummary'!$E:$E,F$5&amp;"-"&amp;$A78,CheckLine,"&gt;"&amp;0),"")</f>
        <v/>
      </c>
      <c r="G78" s="82" t="str">
        <f t="shared" si="1"/>
        <v/>
      </c>
    </row>
    <row r="79" spans="1:7" x14ac:dyDescent="0.25">
      <c r="A79" s="78" t="s">
        <v>867</v>
      </c>
      <c r="B79" s="79">
        <v>-44.39</v>
      </c>
      <c r="C79" s="79"/>
      <c r="D79" s="79">
        <v>-44.39</v>
      </c>
      <c r="E79" s="82">
        <f>IF(B79&lt;&gt;0,COUNTIFS('1. GLSummary'!$E:$E,E$5&amp;"-"&amp;$A79,CheckLine,"&gt;"&amp;0),"")</f>
        <v>12</v>
      </c>
      <c r="F79" s="82" t="str">
        <f>IF(C79&lt;&gt;0,COUNTIFS('1. GLSummary'!$E:$E,F$5&amp;"-"&amp;$A79,CheckLine,"&gt;"&amp;0),"")</f>
        <v/>
      </c>
      <c r="G79" s="82" t="str">
        <f t="shared" si="1"/>
        <v/>
      </c>
    </row>
    <row r="80" spans="1:7" x14ac:dyDescent="0.25">
      <c r="A80" s="78" t="s">
        <v>916</v>
      </c>
      <c r="B80" s="79">
        <v>-74177.140000000014</v>
      </c>
      <c r="C80" s="79"/>
      <c r="D80" s="79">
        <v>-74177.140000000014</v>
      </c>
      <c r="E80" s="82">
        <f>IF(B80&lt;&gt;0,COUNTIFS('1. GLSummary'!$E:$E,E$5&amp;"-"&amp;$A80,CheckLine,"&gt;"&amp;0),"")</f>
        <v>12</v>
      </c>
      <c r="F80" s="82" t="str">
        <f>IF(C80&lt;&gt;0,COUNTIFS('1. GLSummary'!$E:$E,F$5&amp;"-"&amp;$A80,CheckLine,"&gt;"&amp;0),"")</f>
        <v/>
      </c>
      <c r="G80" s="82" t="str">
        <f t="shared" si="1"/>
        <v/>
      </c>
    </row>
    <row r="81" spans="1:7" x14ac:dyDescent="0.25">
      <c r="A81" s="78" t="s">
        <v>717</v>
      </c>
      <c r="B81" s="79">
        <v>-71.34</v>
      </c>
      <c r="C81" s="79"/>
      <c r="D81" s="79">
        <v>-71.34</v>
      </c>
      <c r="E81" s="82">
        <f>IF(B81&lt;&gt;0,COUNTIFS('1. GLSummary'!$E:$E,E$5&amp;"-"&amp;$A81,CheckLine,"&gt;"&amp;0),"")</f>
        <v>10</v>
      </c>
      <c r="F81" s="82" t="str">
        <f>IF(C81&lt;&gt;0,COUNTIFS('1. GLSummary'!$E:$E,F$5&amp;"-"&amp;$A81,CheckLine,"&gt;"&amp;0),"")</f>
        <v/>
      </c>
      <c r="G81" s="82" t="str">
        <f t="shared" si="1"/>
        <v/>
      </c>
    </row>
    <row r="82" spans="1:7" x14ac:dyDescent="0.25">
      <c r="A82" s="78" t="s">
        <v>1033</v>
      </c>
      <c r="B82" s="79"/>
      <c r="C82" s="79">
        <v>-873510.62000000011</v>
      </c>
      <c r="D82" s="79">
        <v>-873510.62000000011</v>
      </c>
      <c r="E82" s="82" t="str">
        <f>IF(B82&lt;&gt;0,COUNTIFS('1. GLSummary'!$E:$E,E$5&amp;"-"&amp;$A82,CheckLine,"&gt;"&amp;0),"")</f>
        <v/>
      </c>
      <c r="F82" s="82">
        <f>IF(C82&lt;&gt;0,COUNTIFS('1. GLSummary'!$E:$E,F$5&amp;"-"&amp;$A82,CheckLine,"&gt;"&amp;0),"")</f>
        <v>12</v>
      </c>
      <c r="G82" s="82" t="str">
        <f t="shared" si="1"/>
        <v/>
      </c>
    </row>
    <row r="83" spans="1:7" x14ac:dyDescent="0.25">
      <c r="A83" s="78" t="s">
        <v>1061</v>
      </c>
      <c r="B83" s="79"/>
      <c r="C83" s="79">
        <v>-129971.88000000002</v>
      </c>
      <c r="D83" s="79">
        <v>-129971.88000000002</v>
      </c>
      <c r="E83" s="82" t="str">
        <f>IF(B83&lt;&gt;0,COUNTIFS('1. GLSummary'!$E:$E,E$5&amp;"-"&amp;$A83,CheckLine,"&gt;"&amp;0),"")</f>
        <v/>
      </c>
      <c r="F83" s="82">
        <f>IF(C83&lt;&gt;0,COUNTIFS('1. GLSummary'!$E:$E,F$5&amp;"-"&amp;$A83,CheckLine,"&gt;"&amp;0),"")</f>
        <v>12</v>
      </c>
      <c r="G83" s="82" t="str">
        <f t="shared" si="1"/>
        <v/>
      </c>
    </row>
    <row r="84" spans="1:7" x14ac:dyDescent="0.25">
      <c r="A84" s="78" t="s">
        <v>1066</v>
      </c>
      <c r="B84" s="79"/>
      <c r="C84" s="79">
        <v>-507.28999999999996</v>
      </c>
      <c r="D84" s="79">
        <v>-507.28999999999996</v>
      </c>
      <c r="E84" s="82" t="str">
        <f>IF(B84&lt;&gt;0,COUNTIFS('1. GLSummary'!$E:$E,E$5&amp;"-"&amp;$A84,CheckLine,"&gt;"&amp;0),"")</f>
        <v/>
      </c>
      <c r="F84" s="82">
        <f>IF(C84&lt;&gt;0,COUNTIFS('1. GLSummary'!$E:$E,F$5&amp;"-"&amp;$A84,CheckLine,"&gt;"&amp;0),"")</f>
        <v>12</v>
      </c>
      <c r="G84" s="82" t="str">
        <f t="shared" si="1"/>
        <v/>
      </c>
    </row>
    <row r="85" spans="1:7" x14ac:dyDescent="0.25">
      <c r="A85" s="78" t="s">
        <v>1053</v>
      </c>
      <c r="B85" s="79"/>
      <c r="C85" s="79">
        <v>-78619.88</v>
      </c>
      <c r="D85" s="79">
        <v>-78619.88</v>
      </c>
      <c r="E85" s="82" t="str">
        <f>IF(B85&lt;&gt;0,COUNTIFS('1. GLSummary'!$E:$E,E$5&amp;"-"&amp;$A85,CheckLine,"&gt;"&amp;0),"")</f>
        <v/>
      </c>
      <c r="F85" s="82">
        <f>IF(C85&lt;&gt;0,COUNTIFS('1. GLSummary'!$E:$E,F$5&amp;"-"&amp;$A85,CheckLine,"&gt;"&amp;0),"")</f>
        <v>12</v>
      </c>
      <c r="G85" s="82" t="str">
        <f t="shared" si="1"/>
        <v/>
      </c>
    </row>
    <row r="86" spans="1:7" x14ac:dyDescent="0.25">
      <c r="A86" s="78" t="s">
        <v>1090</v>
      </c>
      <c r="B86" s="79"/>
      <c r="C86" s="79">
        <v>-64298.700000000004</v>
      </c>
      <c r="D86" s="79">
        <v>-64298.700000000004</v>
      </c>
      <c r="E86" s="82" t="str">
        <f>IF(B86&lt;&gt;0,COUNTIFS('1. GLSummary'!$E:$E,E$5&amp;"-"&amp;$A86,CheckLine,"&gt;"&amp;0),"")</f>
        <v/>
      </c>
      <c r="F86" s="82">
        <f>IF(C86&lt;&gt;0,COUNTIFS('1. GLSummary'!$E:$E,F$5&amp;"-"&amp;$A86,CheckLine,"&gt;"&amp;0),"")</f>
        <v>12</v>
      </c>
      <c r="G86" s="82" t="str">
        <f t="shared" si="1"/>
        <v/>
      </c>
    </row>
    <row r="87" spans="1:7" x14ac:dyDescent="0.25">
      <c r="A87" s="78" t="s">
        <v>1055</v>
      </c>
      <c r="B87" s="79"/>
      <c r="C87" s="79">
        <v>-134.1200000000008</v>
      </c>
      <c r="D87" s="79">
        <v>-134.1200000000008</v>
      </c>
      <c r="E87" s="82" t="str">
        <f>IF(B87&lt;&gt;0,COUNTIFS('1. GLSummary'!$E:$E,E$5&amp;"-"&amp;$A87,CheckLine,"&gt;"&amp;0),"")</f>
        <v/>
      </c>
      <c r="F87" s="82">
        <f>IF(C87&lt;&gt;0,COUNTIFS('1. GLSummary'!$E:$E,F$5&amp;"-"&amp;$A87,CheckLine,"&gt;"&amp;0),"")</f>
        <v>12</v>
      </c>
      <c r="G87" s="82" t="str">
        <f t="shared" si="1"/>
        <v/>
      </c>
    </row>
    <row r="88" spans="1:7" x14ac:dyDescent="0.25">
      <c r="A88" s="78" t="s">
        <v>1050</v>
      </c>
      <c r="B88" s="79"/>
      <c r="C88" s="79">
        <v>-205514.38999999998</v>
      </c>
      <c r="D88" s="79">
        <v>-205514.38999999998</v>
      </c>
      <c r="E88" s="82" t="str">
        <f>IF(B88&lt;&gt;0,COUNTIFS('1. GLSummary'!$E:$E,E$5&amp;"-"&amp;$A88,CheckLine,"&gt;"&amp;0),"")</f>
        <v/>
      </c>
      <c r="F88" s="82">
        <f>IF(C88&lt;&gt;0,COUNTIFS('1. GLSummary'!$E:$E,F$5&amp;"-"&amp;$A88,CheckLine,"&gt;"&amp;0),"")</f>
        <v>12</v>
      </c>
      <c r="G88" s="82" t="str">
        <f t="shared" si="1"/>
        <v/>
      </c>
    </row>
    <row r="89" spans="1:7" x14ac:dyDescent="0.25">
      <c r="A89" s="78" t="s">
        <v>1064</v>
      </c>
      <c r="B89" s="79"/>
      <c r="C89" s="79">
        <v>-117122.82999999999</v>
      </c>
      <c r="D89" s="79">
        <v>-117122.82999999999</v>
      </c>
      <c r="E89" s="82" t="str">
        <f>IF(B89&lt;&gt;0,COUNTIFS('1. GLSummary'!$E:$E,E$5&amp;"-"&amp;$A89,CheckLine,"&gt;"&amp;0),"")</f>
        <v/>
      </c>
      <c r="F89" s="82">
        <f>IF(C89&lt;&gt;0,COUNTIFS('1. GLSummary'!$E:$E,F$5&amp;"-"&amp;$A89,CheckLine,"&gt;"&amp;0),"")</f>
        <v>12</v>
      </c>
      <c r="G89" s="82" t="str">
        <f t="shared" si="1"/>
        <v/>
      </c>
    </row>
    <row r="90" spans="1:7" x14ac:dyDescent="0.25">
      <c r="A90" s="78" t="s">
        <v>1111</v>
      </c>
      <c r="B90" s="79"/>
      <c r="C90" s="79">
        <v>-22300.510000000002</v>
      </c>
      <c r="D90" s="79">
        <v>-22300.510000000002</v>
      </c>
      <c r="E90" s="82" t="str">
        <f>IF(B90&lt;&gt;0,COUNTIFS('1. GLSummary'!$E:$E,E$5&amp;"-"&amp;$A90,CheckLine,"&gt;"&amp;0),"")</f>
        <v/>
      </c>
      <c r="F90" s="82">
        <f>IF(C90&lt;&gt;0,COUNTIFS('1. GLSummary'!$E:$E,F$5&amp;"-"&amp;$A90,CheckLine,"&gt;"&amp;0),"")</f>
        <v>12</v>
      </c>
      <c r="G90" s="82" t="str">
        <f t="shared" si="1"/>
        <v/>
      </c>
    </row>
    <row r="91" spans="1:7" x14ac:dyDescent="0.25">
      <c r="A91" s="78" t="s">
        <v>1037</v>
      </c>
      <c r="B91" s="79"/>
      <c r="C91" s="79">
        <v>-9484.81</v>
      </c>
      <c r="D91" s="79">
        <v>-9484.81</v>
      </c>
      <c r="E91" s="82" t="str">
        <f>IF(B91&lt;&gt;0,COUNTIFS('1. GLSummary'!$E:$E,E$5&amp;"-"&amp;$A91,CheckLine,"&gt;"&amp;0),"")</f>
        <v/>
      </c>
      <c r="F91" s="82">
        <f>IF(C91&lt;&gt;0,COUNTIFS('1. GLSummary'!$E:$E,F$5&amp;"-"&amp;$A91,CheckLine,"&gt;"&amp;0),"")</f>
        <v>12</v>
      </c>
      <c r="G91" s="82" t="str">
        <f t="shared" si="1"/>
        <v/>
      </c>
    </row>
    <row r="92" spans="1:7" x14ac:dyDescent="0.25">
      <c r="A92" s="78" t="s">
        <v>542</v>
      </c>
      <c r="B92" s="79">
        <v>-13</v>
      </c>
      <c r="C92" s="79">
        <v>-1620.64</v>
      </c>
      <c r="D92" s="79">
        <v>-1633.64</v>
      </c>
      <c r="E92" s="82">
        <f>IF(B92&lt;&gt;0,COUNTIFS('1. GLSummary'!$E:$E,E$5&amp;"-"&amp;$A92,CheckLine,"&gt;"&amp;0),"")</f>
        <v>12</v>
      </c>
      <c r="F92" s="82">
        <f>IF(C92&lt;&gt;0,COUNTIFS('1. GLSummary'!$E:$E,F$5&amp;"-"&amp;$A92,CheckLine,"&gt;"&amp;0),"")</f>
        <v>12</v>
      </c>
      <c r="G92" s="82" t="str">
        <f t="shared" si="1"/>
        <v/>
      </c>
    </row>
    <row r="93" spans="1:7" x14ac:dyDescent="0.25">
      <c r="A93" s="78" t="s">
        <v>1085</v>
      </c>
      <c r="B93" s="79"/>
      <c r="C93" s="79">
        <v>-12166.49</v>
      </c>
      <c r="D93" s="79">
        <v>-12166.49</v>
      </c>
      <c r="E93" s="82" t="str">
        <f>IF(B93&lt;&gt;0,COUNTIFS('1. GLSummary'!$E:$E,E$5&amp;"-"&amp;$A93,CheckLine,"&gt;"&amp;0),"")</f>
        <v/>
      </c>
      <c r="F93" s="82">
        <f>IF(C93&lt;&gt;0,COUNTIFS('1. GLSummary'!$E:$E,F$5&amp;"-"&amp;$A93,CheckLine,"&gt;"&amp;0),"")</f>
        <v>12</v>
      </c>
      <c r="G93" s="82" t="str">
        <f t="shared" si="1"/>
        <v/>
      </c>
    </row>
    <row r="94" spans="1:7" x14ac:dyDescent="0.25">
      <c r="A94" s="78" t="s">
        <v>1101</v>
      </c>
      <c r="B94" s="79"/>
      <c r="C94" s="79">
        <v>-24419.040000000001</v>
      </c>
      <c r="D94" s="79">
        <v>-24419.040000000001</v>
      </c>
      <c r="E94" s="82" t="str">
        <f>IF(B94&lt;&gt;0,COUNTIFS('1. GLSummary'!$E:$E,E$5&amp;"-"&amp;$A94,CheckLine,"&gt;"&amp;0),"")</f>
        <v/>
      </c>
      <c r="F94" s="82">
        <f>IF(C94&lt;&gt;0,COUNTIFS('1. GLSummary'!$E:$E,F$5&amp;"-"&amp;$A94,CheckLine,"&gt;"&amp;0),"")</f>
        <v>12</v>
      </c>
      <c r="G94" s="82" t="str">
        <f t="shared" si="1"/>
        <v/>
      </c>
    </row>
    <row r="95" spans="1:7" x14ac:dyDescent="0.25">
      <c r="A95" s="78" t="s">
        <v>1115</v>
      </c>
      <c r="B95" s="79"/>
      <c r="C95" s="79">
        <v>-19450.05</v>
      </c>
      <c r="D95" s="79">
        <v>-19450.05</v>
      </c>
      <c r="E95" s="82" t="str">
        <f>IF(B95&lt;&gt;0,COUNTIFS('1. GLSummary'!$E:$E,E$5&amp;"-"&amp;$A95,CheckLine,"&gt;"&amp;0),"")</f>
        <v/>
      </c>
      <c r="F95" s="82">
        <f>IF(C95&lt;&gt;0,COUNTIFS('1. GLSummary'!$E:$E,F$5&amp;"-"&amp;$A95,CheckLine,"&gt;"&amp;0),"")</f>
        <v>12</v>
      </c>
      <c r="G95" s="82" t="str">
        <f t="shared" si="1"/>
        <v/>
      </c>
    </row>
    <row r="96" spans="1:7" x14ac:dyDescent="0.25">
      <c r="A96" s="78" t="s">
        <v>1068</v>
      </c>
      <c r="B96" s="79"/>
      <c r="C96" s="79">
        <v>-85.07</v>
      </c>
      <c r="D96" s="79">
        <v>-85.07</v>
      </c>
      <c r="E96" s="82" t="str">
        <f>IF(B96&lt;&gt;0,COUNTIFS('1. GLSummary'!$E:$E,E$5&amp;"-"&amp;$A96,CheckLine,"&gt;"&amp;0),"")</f>
        <v/>
      </c>
      <c r="F96" s="82">
        <f>IF(C96&lt;&gt;0,COUNTIFS('1. GLSummary'!$E:$E,F$5&amp;"-"&amp;$A96,CheckLine,"&gt;"&amp;0),"")</f>
        <v>12</v>
      </c>
      <c r="G96" s="82" t="str">
        <f t="shared" si="1"/>
        <v/>
      </c>
    </row>
    <row r="97" spans="1:7" x14ac:dyDescent="0.25">
      <c r="A97" s="78" t="s">
        <v>947</v>
      </c>
      <c r="B97" s="79">
        <v>-71127.839999999997</v>
      </c>
      <c r="C97" s="79"/>
      <c r="D97" s="79">
        <v>-71127.839999999997</v>
      </c>
      <c r="E97" s="82">
        <f>IF(B97&lt;&gt;0,COUNTIFS('1. GLSummary'!$E:$E,E$5&amp;"-"&amp;$A97,CheckLine,"&gt;"&amp;0),"")</f>
        <v>12</v>
      </c>
      <c r="F97" s="82" t="str">
        <f>IF(C97&lt;&gt;0,COUNTIFS('1. GLSummary'!$E:$E,F$5&amp;"-"&amp;$A97,CheckLine,"&gt;"&amp;0),"")</f>
        <v/>
      </c>
      <c r="G97" s="82" t="str">
        <f t="shared" si="1"/>
        <v/>
      </c>
    </row>
    <row r="98" spans="1:7" x14ac:dyDescent="0.25">
      <c r="A98" s="78" t="s">
        <v>771</v>
      </c>
      <c r="B98" s="79">
        <v>-1020</v>
      </c>
      <c r="C98" s="79"/>
      <c r="D98" s="79">
        <v>-1020</v>
      </c>
      <c r="E98" s="82">
        <f>IF(B98&lt;&gt;0,COUNTIFS('1. GLSummary'!$E:$E,E$5&amp;"-"&amp;$A98,CheckLine,"&gt;"&amp;0),"")</f>
        <v>12</v>
      </c>
      <c r="F98" s="82" t="str">
        <f>IF(C98&lt;&gt;0,COUNTIFS('1. GLSummary'!$E:$E,F$5&amp;"-"&amp;$A98,CheckLine,"&gt;"&amp;0),"")</f>
        <v/>
      </c>
      <c r="G98" s="82" t="str">
        <f t="shared" si="1"/>
        <v/>
      </c>
    </row>
    <row r="99" spans="1:7" x14ac:dyDescent="0.25">
      <c r="A99" s="78" t="s">
        <v>932</v>
      </c>
      <c r="B99" s="79">
        <v>-199.35</v>
      </c>
      <c r="C99" s="79"/>
      <c r="D99" s="79">
        <v>-199.35</v>
      </c>
      <c r="E99" s="82">
        <f>IF(B99&lt;&gt;0,COUNTIFS('1. GLSummary'!$E:$E,E$5&amp;"-"&amp;$A99,CheckLine,"&gt;"&amp;0),"")</f>
        <v>12</v>
      </c>
      <c r="F99" s="82" t="str">
        <f>IF(C99&lt;&gt;0,COUNTIFS('1. GLSummary'!$E:$E,F$5&amp;"-"&amp;$A99,CheckLine,"&gt;"&amp;0),"")</f>
        <v/>
      </c>
      <c r="G99" s="82" t="str">
        <f t="shared" si="1"/>
        <v/>
      </c>
    </row>
    <row r="100" spans="1:7" x14ac:dyDescent="0.25">
      <c r="A100" s="78" t="s">
        <v>870</v>
      </c>
      <c r="B100" s="79">
        <v>-3075</v>
      </c>
      <c r="C100" s="79"/>
      <c r="D100" s="79">
        <v>-3075</v>
      </c>
      <c r="E100" s="82">
        <f>IF(B100&lt;&gt;0,COUNTIFS('1. GLSummary'!$E:$E,E$5&amp;"-"&amp;$A100,CheckLine,"&gt;"&amp;0),"")</f>
        <v>12</v>
      </c>
      <c r="F100" s="82" t="str">
        <f>IF(C100&lt;&gt;0,COUNTIFS('1. GLSummary'!$E:$E,F$5&amp;"-"&amp;$A100,CheckLine,"&gt;"&amp;0),"")</f>
        <v/>
      </c>
      <c r="G100" s="82" t="str">
        <f t="shared" si="1"/>
        <v/>
      </c>
    </row>
    <row r="101" spans="1:7" x14ac:dyDescent="0.25">
      <c r="A101" s="78" t="s">
        <v>720</v>
      </c>
      <c r="B101" s="79">
        <v>-1412.69</v>
      </c>
      <c r="C101" s="79"/>
      <c r="D101" s="79">
        <v>-1412.69</v>
      </c>
      <c r="E101" s="82">
        <f>IF(B101&lt;&gt;0,COUNTIFS('1. GLSummary'!$E:$E,E$5&amp;"-"&amp;$A101,CheckLine,"&gt;"&amp;0),"")</f>
        <v>12</v>
      </c>
      <c r="F101" s="82" t="str">
        <f>IF(C101&lt;&gt;0,COUNTIFS('1. GLSummary'!$E:$E,F$5&amp;"-"&amp;$A101,CheckLine,"&gt;"&amp;0),"")</f>
        <v/>
      </c>
      <c r="G101" s="82" t="str">
        <f t="shared" si="1"/>
        <v/>
      </c>
    </row>
    <row r="102" spans="1:7" x14ac:dyDescent="0.25">
      <c r="A102" s="78" t="s">
        <v>998</v>
      </c>
      <c r="B102" s="79">
        <v>-18431.919999999998</v>
      </c>
      <c r="C102" s="79"/>
      <c r="D102" s="79">
        <v>-18431.919999999998</v>
      </c>
      <c r="E102" s="82">
        <f>IF(B102&lt;&gt;0,COUNTIFS('1. GLSummary'!$E:$E,E$5&amp;"-"&amp;$A102,CheckLine,"&gt;"&amp;0),"")</f>
        <v>6</v>
      </c>
      <c r="F102" s="82" t="str">
        <f>IF(C102&lt;&gt;0,COUNTIFS('1. GLSummary'!$E:$E,F$5&amp;"-"&amp;$A102,CheckLine,"&gt;"&amp;0),"")</f>
        <v/>
      </c>
      <c r="G102" s="82" t="str">
        <f t="shared" si="1"/>
        <v/>
      </c>
    </row>
    <row r="103" spans="1:7" x14ac:dyDescent="0.25">
      <c r="A103" s="78" t="s">
        <v>773</v>
      </c>
      <c r="B103" s="79">
        <v>-900</v>
      </c>
      <c r="C103" s="79"/>
      <c r="D103" s="79">
        <v>-900</v>
      </c>
      <c r="E103" s="82">
        <f>IF(B103&lt;&gt;0,COUNTIFS('1. GLSummary'!$E:$E,E$5&amp;"-"&amp;$A103,CheckLine,"&gt;"&amp;0),"")</f>
        <v>12</v>
      </c>
      <c r="F103" s="82" t="str">
        <f>IF(C103&lt;&gt;0,COUNTIFS('1. GLSummary'!$E:$E,F$5&amp;"-"&amp;$A103,CheckLine,"&gt;"&amp;0),"")</f>
        <v/>
      </c>
      <c r="G103" s="82" t="str">
        <f t="shared" si="1"/>
        <v/>
      </c>
    </row>
    <row r="104" spans="1:7" x14ac:dyDescent="0.25">
      <c r="A104" s="78" t="s">
        <v>995</v>
      </c>
      <c r="B104" s="79">
        <v>105.75</v>
      </c>
      <c r="C104" s="79"/>
      <c r="D104" s="79">
        <v>105.75</v>
      </c>
      <c r="E104" s="82">
        <f>IF(B104&lt;&gt;0,COUNTIFS('1. GLSummary'!$E:$E,E$5&amp;"-"&amp;$A104,CheckLine,"&gt;"&amp;0),"")</f>
        <v>5</v>
      </c>
      <c r="F104" s="82" t="str">
        <f>IF(C104&lt;&gt;0,COUNTIFS('1. GLSummary'!$E:$E,F$5&amp;"-"&amp;$A104,CheckLine,"&gt;"&amp;0),"")</f>
        <v/>
      </c>
      <c r="G104" s="82" t="str">
        <f t="shared" si="1"/>
        <v/>
      </c>
    </row>
    <row r="105" spans="1:7" x14ac:dyDescent="0.25">
      <c r="A105" s="78" t="s">
        <v>655</v>
      </c>
      <c r="B105" s="79">
        <v>-720</v>
      </c>
      <c r="C105" s="79"/>
      <c r="D105" s="79">
        <v>-720</v>
      </c>
      <c r="E105" s="82">
        <f>IF(B105&lt;&gt;0,COUNTIFS('1. GLSummary'!$E:$E,E$5&amp;"-"&amp;$A105,CheckLine,"&gt;"&amp;0),"")</f>
        <v>12</v>
      </c>
      <c r="F105" s="82" t="str">
        <f>IF(C105&lt;&gt;0,COUNTIFS('1. GLSummary'!$E:$E,F$5&amp;"-"&amp;$A105,CheckLine,"&gt;"&amp;0),"")</f>
        <v/>
      </c>
      <c r="G105" s="82" t="str">
        <f t="shared" si="1"/>
        <v/>
      </c>
    </row>
    <row r="106" spans="1:7" x14ac:dyDescent="0.25">
      <c r="A106" s="78" t="s">
        <v>727</v>
      </c>
      <c r="B106" s="79">
        <v>-5587.47</v>
      </c>
      <c r="C106" s="79"/>
      <c r="D106" s="79">
        <v>-5587.47</v>
      </c>
      <c r="E106" s="82">
        <f>IF(B106&lt;&gt;0,COUNTIFS('1. GLSummary'!$E:$E,E$5&amp;"-"&amp;$A106,CheckLine,"&gt;"&amp;0),"")</f>
        <v>9</v>
      </c>
      <c r="F106" s="82" t="str">
        <f>IF(C106&lt;&gt;0,COUNTIFS('1. GLSummary'!$E:$E,F$5&amp;"-"&amp;$A106,CheckLine,"&gt;"&amp;0),"")</f>
        <v/>
      </c>
      <c r="G106" s="82" t="str">
        <f t="shared" si="1"/>
        <v/>
      </c>
    </row>
    <row r="107" spans="1:7" x14ac:dyDescent="0.25">
      <c r="A107" s="78" t="s">
        <v>807</v>
      </c>
      <c r="B107" s="79">
        <v>-456973.44000000006</v>
      </c>
      <c r="C107" s="79"/>
      <c r="D107" s="79">
        <v>-456973.44000000006</v>
      </c>
      <c r="E107" s="82">
        <f>IF(B107&lt;&gt;0,COUNTIFS('1. GLSummary'!$E:$E,E$5&amp;"-"&amp;$A107,CheckLine,"&gt;"&amp;0),"")</f>
        <v>12</v>
      </c>
      <c r="F107" s="82" t="str">
        <f>IF(C107&lt;&gt;0,COUNTIFS('1. GLSummary'!$E:$E,F$5&amp;"-"&amp;$A107,CheckLine,"&gt;"&amp;0),"")</f>
        <v/>
      </c>
      <c r="G107" s="82" t="str">
        <f t="shared" si="1"/>
        <v/>
      </c>
    </row>
    <row r="108" spans="1:7" x14ac:dyDescent="0.25">
      <c r="A108" s="78" t="s">
        <v>664</v>
      </c>
      <c r="B108" s="79">
        <v>-124974.64000000001</v>
      </c>
      <c r="C108" s="79"/>
      <c r="D108" s="79">
        <v>-124974.64000000001</v>
      </c>
      <c r="E108" s="82">
        <f>IF(B108&lt;&gt;0,COUNTIFS('1. GLSummary'!$E:$E,E$5&amp;"-"&amp;$A108,CheckLine,"&gt;"&amp;0),"")</f>
        <v>12</v>
      </c>
      <c r="F108" s="82" t="str">
        <f>IF(C108&lt;&gt;0,COUNTIFS('1. GLSummary'!$E:$E,F$5&amp;"-"&amp;$A108,CheckLine,"&gt;"&amp;0),"")</f>
        <v/>
      </c>
      <c r="G108" s="82" t="str">
        <f t="shared" si="1"/>
        <v/>
      </c>
    </row>
    <row r="109" spans="1:7" x14ac:dyDescent="0.25">
      <c r="A109" s="78" t="s">
        <v>933</v>
      </c>
      <c r="B109" s="79">
        <v>-512686.87000000011</v>
      </c>
      <c r="C109" s="79"/>
      <c r="D109" s="79">
        <v>-512686.87000000011</v>
      </c>
      <c r="E109" s="82">
        <f>IF(B109&lt;&gt;0,COUNTIFS('1. GLSummary'!$E:$E,E$5&amp;"-"&amp;$A109,CheckLine,"&gt;"&amp;0),"")</f>
        <v>12</v>
      </c>
      <c r="F109" s="82" t="str">
        <f>IF(C109&lt;&gt;0,COUNTIFS('1. GLSummary'!$E:$E,F$5&amp;"-"&amp;$A109,CheckLine,"&gt;"&amp;0),"")</f>
        <v/>
      </c>
      <c r="G109" s="82" t="str">
        <f t="shared" si="1"/>
        <v/>
      </c>
    </row>
    <row r="110" spans="1:7" x14ac:dyDescent="0.25">
      <c r="A110" s="78" t="s">
        <v>808</v>
      </c>
      <c r="B110" s="79">
        <v>-23085.65</v>
      </c>
      <c r="C110" s="79"/>
      <c r="D110" s="79">
        <v>-23085.65</v>
      </c>
      <c r="E110" s="82">
        <f>IF(B110&lt;&gt;0,COUNTIFS('1. GLSummary'!$E:$E,E$5&amp;"-"&amp;$A110,CheckLine,"&gt;"&amp;0),"")</f>
        <v>9</v>
      </c>
      <c r="F110" s="82" t="str">
        <f>IF(C110&lt;&gt;0,COUNTIFS('1. GLSummary'!$E:$E,F$5&amp;"-"&amp;$A110,CheckLine,"&gt;"&amp;0),"")</f>
        <v/>
      </c>
      <c r="G110" s="82" t="str">
        <f t="shared" si="1"/>
        <v/>
      </c>
    </row>
    <row r="111" spans="1:7" x14ac:dyDescent="0.25">
      <c r="A111" s="78" t="s">
        <v>547</v>
      </c>
      <c r="B111" s="79">
        <v>-39520.949999999997</v>
      </c>
      <c r="C111" s="79"/>
      <c r="D111" s="79">
        <v>-39520.949999999997</v>
      </c>
      <c r="E111" s="82">
        <f>IF(B111&lt;&gt;0,COUNTIFS('1. GLSummary'!$E:$E,E$5&amp;"-"&amp;$A111,CheckLine,"&gt;"&amp;0),"")</f>
        <v>12</v>
      </c>
      <c r="F111" s="82" t="str">
        <f>IF(C111&lt;&gt;0,COUNTIFS('1. GLSummary'!$E:$E,F$5&amp;"-"&amp;$A111,CheckLine,"&gt;"&amp;0),"")</f>
        <v/>
      </c>
      <c r="G111" s="82" t="str">
        <f t="shared" si="1"/>
        <v/>
      </c>
    </row>
    <row r="112" spans="1:7" x14ac:dyDescent="0.25">
      <c r="A112" s="78" t="s">
        <v>571</v>
      </c>
      <c r="B112" s="79">
        <v>-108792.80000000002</v>
      </c>
      <c r="C112" s="79">
        <v>-253.3</v>
      </c>
      <c r="D112" s="79">
        <v>-109046.10000000002</v>
      </c>
      <c r="E112" s="82">
        <f>IF(B112&lt;&gt;0,COUNTIFS('1. GLSummary'!$E:$E,E$5&amp;"-"&amp;$A112,CheckLine,"&gt;"&amp;0),"")</f>
        <v>12</v>
      </c>
      <c r="F112" s="82">
        <f>IF(C112&lt;&gt;0,COUNTIFS('1. GLSummary'!$E:$E,F$5&amp;"-"&amp;$A112,CheckLine,"&gt;"&amp;0),"")</f>
        <v>9</v>
      </c>
      <c r="G112" s="82" t="str">
        <f t="shared" si="1"/>
        <v/>
      </c>
    </row>
    <row r="113" spans="1:7" x14ac:dyDescent="0.25">
      <c r="A113" s="78" t="s">
        <v>848</v>
      </c>
      <c r="B113" s="79">
        <v>14279.689999999999</v>
      </c>
      <c r="C113" s="79"/>
      <c r="D113" s="79">
        <v>14279.689999999999</v>
      </c>
      <c r="E113" s="82">
        <f>IF(B113&lt;&gt;0,COUNTIFS('1. GLSummary'!$E:$E,E$5&amp;"-"&amp;$A113,CheckLine,"&gt;"&amp;0),"")</f>
        <v>11</v>
      </c>
      <c r="F113" s="82" t="str">
        <f>IF(C113&lt;&gt;0,COUNTIFS('1. GLSummary'!$E:$E,F$5&amp;"-"&amp;$A113,CheckLine,"&gt;"&amp;0),"")</f>
        <v/>
      </c>
      <c r="G113" s="82" t="str">
        <f t="shared" si="1"/>
        <v/>
      </c>
    </row>
    <row r="114" spans="1:7" x14ac:dyDescent="0.25">
      <c r="A114" s="78" t="s">
        <v>545</v>
      </c>
      <c r="B114" s="79">
        <v>1000</v>
      </c>
      <c r="C114" s="79"/>
      <c r="D114" s="79">
        <v>1000</v>
      </c>
      <c r="E114" s="82">
        <f>IF(B114&lt;&gt;0,COUNTIFS('1. GLSummary'!$E:$E,E$5&amp;"-"&amp;$A114,CheckLine,"&gt;"&amp;0),"")</f>
        <v>7</v>
      </c>
      <c r="F114" s="82" t="str">
        <f>IF(C114&lt;&gt;0,COUNTIFS('1. GLSummary'!$E:$E,F$5&amp;"-"&amp;$A114,CheckLine,"&gt;"&amp;0),"")</f>
        <v/>
      </c>
      <c r="G114" s="82" t="str">
        <f t="shared" si="1"/>
        <v/>
      </c>
    </row>
    <row r="115" spans="1:7" x14ac:dyDescent="0.25">
      <c r="A115" s="78" t="s">
        <v>665</v>
      </c>
      <c r="B115" s="79">
        <v>4645288.95</v>
      </c>
      <c r="C115" s="79">
        <v>1045168.83</v>
      </c>
      <c r="D115" s="79">
        <v>5690457.7800000003</v>
      </c>
      <c r="E115" s="82">
        <f>IF(B115&lt;&gt;0,COUNTIFS('1. GLSummary'!$E:$E,E$5&amp;"-"&amp;$A115,CheckLine,"&gt;"&amp;0),"")</f>
        <v>12</v>
      </c>
      <c r="F115" s="82">
        <f>IF(C115&lt;&gt;0,COUNTIFS('1. GLSummary'!$E:$E,F$5&amp;"-"&amp;$A115,CheckLine,"&gt;"&amp;0),"")</f>
        <v>12</v>
      </c>
      <c r="G115" s="82" t="str">
        <f t="shared" si="1"/>
        <v/>
      </c>
    </row>
    <row r="116" spans="1:7" x14ac:dyDescent="0.25">
      <c r="A116" s="78" t="s">
        <v>849</v>
      </c>
      <c r="B116" s="79">
        <v>16868.400000000001</v>
      </c>
      <c r="C116" s="79"/>
      <c r="D116" s="79">
        <v>16868.400000000001</v>
      </c>
      <c r="E116" s="82">
        <f>IF(B116&lt;&gt;0,COUNTIFS('1. GLSummary'!$E:$E,E$5&amp;"-"&amp;$A116,CheckLine,"&gt;"&amp;0),"")</f>
        <v>11</v>
      </c>
      <c r="F116" s="82" t="str">
        <f>IF(C116&lt;&gt;0,COUNTIFS('1. GLSummary'!$E:$E,F$5&amp;"-"&amp;$A116,CheckLine,"&gt;"&amp;0),"")</f>
        <v/>
      </c>
      <c r="G116" s="82" t="str">
        <f t="shared" si="1"/>
        <v/>
      </c>
    </row>
    <row r="117" spans="1:7" x14ac:dyDescent="0.25">
      <c r="A117" s="78" t="s">
        <v>952</v>
      </c>
      <c r="B117" s="79">
        <v>36887</v>
      </c>
      <c r="C117" s="79"/>
      <c r="D117" s="79">
        <v>36887</v>
      </c>
      <c r="E117" s="82">
        <f>IF(B117&lt;&gt;0,COUNTIFS('1. GLSummary'!$E:$E,E$5&amp;"-"&amp;$A117,CheckLine,"&gt;"&amp;0),"")</f>
        <v>9</v>
      </c>
      <c r="F117" s="82" t="str">
        <f>IF(C117&lt;&gt;0,COUNTIFS('1. GLSummary'!$E:$E,F$5&amp;"-"&amp;$A117,CheckLine,"&gt;"&amp;0),"")</f>
        <v/>
      </c>
      <c r="G117" s="82" t="str">
        <f t="shared" si="1"/>
        <v/>
      </c>
    </row>
    <row r="118" spans="1:7" x14ac:dyDescent="0.25">
      <c r="A118" s="78" t="s">
        <v>572</v>
      </c>
      <c r="B118" s="79">
        <v>14712.1</v>
      </c>
      <c r="C118" s="79">
        <v>225.91</v>
      </c>
      <c r="D118" s="79">
        <v>14938.01</v>
      </c>
      <c r="E118" s="82">
        <f>IF(B118&lt;&gt;0,COUNTIFS('1. GLSummary'!$E:$E,E$5&amp;"-"&amp;$A118,CheckLine,"&gt;"&amp;0),"")</f>
        <v>11</v>
      </c>
      <c r="F118" s="82">
        <f>IF(C118&lt;&gt;0,COUNTIFS('1. GLSummary'!$E:$E,F$5&amp;"-"&amp;$A118,CheckLine,"&gt;"&amp;0),"")</f>
        <v>1</v>
      </c>
      <c r="G118" s="82" t="str">
        <f t="shared" si="1"/>
        <v/>
      </c>
    </row>
    <row r="119" spans="1:7" x14ac:dyDescent="0.25">
      <c r="A119" s="78" t="s">
        <v>591</v>
      </c>
      <c r="B119" s="79">
        <v>77553.039999999994</v>
      </c>
      <c r="C119" s="79"/>
      <c r="D119" s="79">
        <v>77553.039999999994</v>
      </c>
      <c r="E119" s="82">
        <f>IF(B119&lt;&gt;0,COUNTIFS('1. GLSummary'!$E:$E,E$5&amp;"-"&amp;$A119,CheckLine,"&gt;"&amp;0),"")</f>
        <v>12</v>
      </c>
      <c r="F119" s="82" t="str">
        <f>IF(C119&lt;&gt;0,COUNTIFS('1. GLSummary'!$E:$E,F$5&amp;"-"&amp;$A119,CheckLine,"&gt;"&amp;0),"")</f>
        <v/>
      </c>
      <c r="G119" s="82" t="str">
        <f t="shared" si="1"/>
        <v/>
      </c>
    </row>
    <row r="120" spans="1:7" x14ac:dyDescent="0.25">
      <c r="A120" s="78" t="s">
        <v>678</v>
      </c>
      <c r="B120" s="79">
        <v>118071.20000000001</v>
      </c>
      <c r="C120" s="79"/>
      <c r="D120" s="79">
        <v>118071.20000000001</v>
      </c>
      <c r="E120" s="82">
        <f>IF(B120&lt;&gt;0,COUNTIFS('1. GLSummary'!$E:$E,E$5&amp;"-"&amp;$A120,CheckLine,"&gt;"&amp;0),"")</f>
        <v>12</v>
      </c>
      <c r="F120" s="82" t="str">
        <f>IF(C120&lt;&gt;0,COUNTIFS('1. GLSummary'!$E:$E,F$5&amp;"-"&amp;$A120,CheckLine,"&gt;"&amp;0),"")</f>
        <v/>
      </c>
      <c r="G120" s="82" t="str">
        <f t="shared" si="1"/>
        <v/>
      </c>
    </row>
    <row r="121" spans="1:7" x14ac:dyDescent="0.25">
      <c r="A121" s="78" t="s">
        <v>742</v>
      </c>
      <c r="B121" s="79">
        <v>266787.42000000004</v>
      </c>
      <c r="C121" s="79"/>
      <c r="D121" s="79">
        <v>266787.42000000004</v>
      </c>
      <c r="E121" s="82">
        <f>IF(B121&lt;&gt;0,COUNTIFS('1. GLSummary'!$E:$E,E$5&amp;"-"&amp;$A121,CheckLine,"&gt;"&amp;0),"")</f>
        <v>12</v>
      </c>
      <c r="F121" s="82" t="str">
        <f>IF(C121&lt;&gt;0,COUNTIFS('1. GLSummary'!$E:$E,F$5&amp;"-"&amp;$A121,CheckLine,"&gt;"&amp;0),"")</f>
        <v/>
      </c>
      <c r="G121" s="82" t="str">
        <f t="shared" si="1"/>
        <v/>
      </c>
    </row>
    <row r="122" spans="1:7" x14ac:dyDescent="0.25">
      <c r="A122" s="78" t="s">
        <v>605</v>
      </c>
      <c r="B122" s="79">
        <v>272658.94</v>
      </c>
      <c r="C122" s="79"/>
      <c r="D122" s="79">
        <v>272658.94</v>
      </c>
      <c r="E122" s="82">
        <f>IF(B122&lt;&gt;0,COUNTIFS('1. GLSummary'!$E:$E,E$5&amp;"-"&amp;$A122,CheckLine,"&gt;"&amp;0),"")</f>
        <v>11</v>
      </c>
      <c r="F122" s="82" t="str">
        <f>IF(C122&lt;&gt;0,COUNTIFS('1. GLSummary'!$E:$E,F$5&amp;"-"&amp;$A122,CheckLine,"&gt;"&amp;0),"")</f>
        <v/>
      </c>
      <c r="G122" s="82" t="str">
        <f t="shared" si="1"/>
        <v/>
      </c>
    </row>
    <row r="123" spans="1:7" x14ac:dyDescent="0.25">
      <c r="A123" s="78" t="s">
        <v>588</v>
      </c>
      <c r="B123" s="79">
        <v>108932.01000000001</v>
      </c>
      <c r="C123" s="79">
        <v>-1799.74</v>
      </c>
      <c r="D123" s="79">
        <v>107132.27</v>
      </c>
      <c r="E123" s="82">
        <f>IF(B123&lt;&gt;0,COUNTIFS('1. GLSummary'!$E:$E,E$5&amp;"-"&amp;$A123,CheckLine,"&gt;"&amp;0),"")</f>
        <v>12</v>
      </c>
      <c r="F123" s="82">
        <f>IF(C123&lt;&gt;0,COUNTIFS('1. GLSummary'!$E:$E,F$5&amp;"-"&amp;$A123,CheckLine,"&gt;"&amp;0),"")</f>
        <v>3</v>
      </c>
      <c r="G123" s="82" t="str">
        <f t="shared" si="1"/>
        <v/>
      </c>
    </row>
    <row r="124" spans="1:7" x14ac:dyDescent="0.25">
      <c r="A124" s="78" t="s">
        <v>734</v>
      </c>
      <c r="B124" s="79">
        <v>60402.44</v>
      </c>
      <c r="C124" s="79">
        <v>41464.519999999997</v>
      </c>
      <c r="D124" s="79">
        <v>101866.95999999999</v>
      </c>
      <c r="E124" s="82">
        <f>IF(B124&lt;&gt;0,COUNTIFS('1. GLSummary'!$E:$E,E$5&amp;"-"&amp;$A124,CheckLine,"&gt;"&amp;0),"")</f>
        <v>12</v>
      </c>
      <c r="F124" s="82">
        <f>IF(C124&lt;&gt;0,COUNTIFS('1. GLSummary'!$E:$E,F$5&amp;"-"&amp;$A124,CheckLine,"&gt;"&amp;0),"")</f>
        <v>12</v>
      </c>
      <c r="G124" s="82" t="str">
        <f t="shared" si="1"/>
        <v/>
      </c>
    </row>
    <row r="125" spans="1:7" x14ac:dyDescent="0.25">
      <c r="A125" s="78" t="s">
        <v>674</v>
      </c>
      <c r="B125" s="79">
        <v>51521.990000000005</v>
      </c>
      <c r="C125" s="79"/>
      <c r="D125" s="79">
        <v>51521.990000000005</v>
      </c>
      <c r="E125" s="82">
        <f>IF(B125&lt;&gt;0,COUNTIFS('1. GLSummary'!$E:$E,E$5&amp;"-"&amp;$A125,CheckLine,"&gt;"&amp;0),"")</f>
        <v>12</v>
      </c>
      <c r="F125" s="82" t="str">
        <f>IF(C125&lt;&gt;0,COUNTIFS('1. GLSummary'!$E:$E,F$5&amp;"-"&amp;$A125,CheckLine,"&gt;"&amp;0),"")</f>
        <v/>
      </c>
      <c r="G125" s="82" t="str">
        <f t="shared" si="1"/>
        <v/>
      </c>
    </row>
    <row r="126" spans="1:7" x14ac:dyDescent="0.25">
      <c r="A126" s="78" t="s">
        <v>823</v>
      </c>
      <c r="B126" s="79">
        <v>294650.68</v>
      </c>
      <c r="C126" s="79">
        <v>40505.540000000008</v>
      </c>
      <c r="D126" s="79">
        <v>335156.21999999997</v>
      </c>
      <c r="E126" s="82">
        <f>IF(B126&lt;&gt;0,COUNTIFS('1. GLSummary'!$E:$E,E$5&amp;"-"&amp;$A126,CheckLine,"&gt;"&amp;0),"")</f>
        <v>12</v>
      </c>
      <c r="F126" s="82">
        <f>IF(C126&lt;&gt;0,COUNTIFS('1. GLSummary'!$E:$E,F$5&amp;"-"&amp;$A126,CheckLine,"&gt;"&amp;0),"")</f>
        <v>12</v>
      </c>
      <c r="G126" s="82" t="str">
        <f t="shared" si="1"/>
        <v/>
      </c>
    </row>
    <row r="127" spans="1:7" x14ac:dyDescent="0.25">
      <c r="A127" s="78" t="s">
        <v>860</v>
      </c>
      <c r="B127" s="79">
        <v>35116.67</v>
      </c>
      <c r="C127" s="79"/>
      <c r="D127" s="79">
        <v>35116.67</v>
      </c>
      <c r="E127" s="82">
        <f>IF(B127&lt;&gt;0,COUNTIFS('1. GLSummary'!$E:$E,E$5&amp;"-"&amp;$A127,CheckLine,"&gt;"&amp;0),"")</f>
        <v>11</v>
      </c>
      <c r="F127" s="82" t="str">
        <f>IF(C127&lt;&gt;0,COUNTIFS('1. GLSummary'!$E:$E,F$5&amp;"-"&amp;$A127,CheckLine,"&gt;"&amp;0),"")</f>
        <v/>
      </c>
      <c r="G127" s="82" t="str">
        <f t="shared" si="1"/>
        <v/>
      </c>
    </row>
    <row r="128" spans="1:7" x14ac:dyDescent="0.25">
      <c r="A128" s="78" t="s">
        <v>996</v>
      </c>
      <c r="B128" s="79">
        <v>55005.35</v>
      </c>
      <c r="C128" s="79"/>
      <c r="D128" s="79">
        <v>55005.35</v>
      </c>
      <c r="E128" s="82">
        <f>IF(B128&lt;&gt;0,COUNTIFS('1. GLSummary'!$E:$E,E$5&amp;"-"&amp;$A128,CheckLine,"&gt;"&amp;0),"")</f>
        <v>8</v>
      </c>
      <c r="F128" s="82" t="str">
        <f>IF(C128&lt;&gt;0,COUNTIFS('1. GLSummary'!$E:$E,F$5&amp;"-"&amp;$A128,CheckLine,"&gt;"&amp;0),"")</f>
        <v/>
      </c>
      <c r="G128" s="82" t="str">
        <f t="shared" si="1"/>
        <v/>
      </c>
    </row>
    <row r="129" spans="1:7" x14ac:dyDescent="0.25">
      <c r="A129" s="78" t="s">
        <v>743</v>
      </c>
      <c r="B129" s="79">
        <v>57833.99</v>
      </c>
      <c r="C129" s="79">
        <v>37654.880000000005</v>
      </c>
      <c r="D129" s="79">
        <v>95488.87</v>
      </c>
      <c r="E129" s="82">
        <f>IF(B129&lt;&gt;0,COUNTIFS('1. GLSummary'!$E:$E,E$5&amp;"-"&amp;$A129,CheckLine,"&gt;"&amp;0),"")</f>
        <v>12</v>
      </c>
      <c r="F129" s="82">
        <f>IF(C129&lt;&gt;0,COUNTIFS('1. GLSummary'!$E:$E,F$5&amp;"-"&amp;$A129,CheckLine,"&gt;"&amp;0),"")</f>
        <v>12</v>
      </c>
      <c r="G129" s="82" t="str">
        <f t="shared" si="1"/>
        <v/>
      </c>
    </row>
    <row r="130" spans="1:7" x14ac:dyDescent="0.25">
      <c r="A130" s="78" t="s">
        <v>688</v>
      </c>
      <c r="B130" s="79">
        <v>561161.79999999993</v>
      </c>
      <c r="C130" s="79">
        <v>88030.15</v>
      </c>
      <c r="D130" s="79">
        <v>649191.94999999995</v>
      </c>
      <c r="E130" s="82">
        <f>IF(B130&lt;&gt;0,COUNTIFS('1. GLSummary'!$E:$E,E$5&amp;"-"&amp;$A130,CheckLine,"&gt;"&amp;0),"")</f>
        <v>12</v>
      </c>
      <c r="F130" s="82">
        <f>IF(C130&lt;&gt;0,COUNTIFS('1. GLSummary'!$E:$E,F$5&amp;"-"&amp;$A130,CheckLine,"&gt;"&amp;0),"")</f>
        <v>12</v>
      </c>
      <c r="G130" s="82" t="str">
        <f t="shared" si="1"/>
        <v/>
      </c>
    </row>
    <row r="131" spans="1:7" x14ac:dyDescent="0.25">
      <c r="A131" s="78" t="s">
        <v>619</v>
      </c>
      <c r="B131" s="79">
        <v>76417.62000000001</v>
      </c>
      <c r="C131" s="79">
        <v>68098.710000000006</v>
      </c>
      <c r="D131" s="79">
        <v>144516.33000000002</v>
      </c>
      <c r="E131" s="82">
        <f>IF(B131&lt;&gt;0,COUNTIFS('1. GLSummary'!$E:$E,E$5&amp;"-"&amp;$A131,CheckLine,"&gt;"&amp;0),"")</f>
        <v>12</v>
      </c>
      <c r="F131" s="82">
        <f>IF(C131&lt;&gt;0,COUNTIFS('1. GLSummary'!$E:$E,F$5&amp;"-"&amp;$A131,CheckLine,"&gt;"&amp;0),"")</f>
        <v>12</v>
      </c>
      <c r="G131" s="82" t="str">
        <f t="shared" si="1"/>
        <v/>
      </c>
    </row>
    <row r="132" spans="1:7" x14ac:dyDescent="0.25">
      <c r="A132" s="78" t="s">
        <v>695</v>
      </c>
      <c r="B132" s="79">
        <v>220942.88</v>
      </c>
      <c r="C132" s="79">
        <v>43704.149999999994</v>
      </c>
      <c r="D132" s="79">
        <v>264647.03000000003</v>
      </c>
      <c r="E132" s="82">
        <f>IF(B132&lt;&gt;0,COUNTIFS('1. GLSummary'!$E:$E,E$5&amp;"-"&amp;$A132,CheckLine,"&gt;"&amp;0),"")</f>
        <v>12</v>
      </c>
      <c r="F132" s="82">
        <f>IF(C132&lt;&gt;0,COUNTIFS('1. GLSummary'!$E:$E,F$5&amp;"-"&amp;$A132,CheckLine,"&gt;"&amp;0),"")</f>
        <v>12</v>
      </c>
      <c r="G132" s="82" t="str">
        <f t="shared" si="1"/>
        <v/>
      </c>
    </row>
    <row r="133" spans="1:7" x14ac:dyDescent="0.25">
      <c r="A133" s="78" t="s">
        <v>918</v>
      </c>
      <c r="B133" s="79">
        <v>391145.48</v>
      </c>
      <c r="C133" s="79">
        <v>38018.590000000004</v>
      </c>
      <c r="D133" s="79">
        <v>429164.07</v>
      </c>
      <c r="E133" s="82">
        <f>IF(B133&lt;&gt;0,COUNTIFS('1. GLSummary'!$E:$E,E$5&amp;"-"&amp;$A133,CheckLine,"&gt;"&amp;0),"")</f>
        <v>12</v>
      </c>
      <c r="F133" s="82">
        <f>IF(C133&lt;&gt;0,COUNTIFS('1. GLSummary'!$E:$E,F$5&amp;"-"&amp;$A133,CheckLine,"&gt;"&amp;0),"")</f>
        <v>12</v>
      </c>
      <c r="G133" s="82" t="str">
        <f t="shared" si="1"/>
        <v/>
      </c>
    </row>
    <row r="134" spans="1:7" x14ac:dyDescent="0.25">
      <c r="A134" s="78" t="s">
        <v>671</v>
      </c>
      <c r="B134" s="79">
        <v>20007.509999999998</v>
      </c>
      <c r="C134" s="79"/>
      <c r="D134" s="79">
        <v>20007.509999999998</v>
      </c>
      <c r="E134" s="82">
        <f>IF(B134&lt;&gt;0,COUNTIFS('1. GLSummary'!$E:$E,E$5&amp;"-"&amp;$A134,CheckLine,"&gt;"&amp;0),"")</f>
        <v>12</v>
      </c>
      <c r="F134" s="82" t="str">
        <f>IF(C134&lt;&gt;0,COUNTIFS('1. GLSummary'!$E:$E,F$5&amp;"-"&amp;$A134,CheckLine,"&gt;"&amp;0),"")</f>
        <v/>
      </c>
      <c r="G134" s="82" t="str">
        <f t="shared" ref="G134:G197" si="2">IF(A134="Grand Total","",IF(COUNTIF(E134:F134,0)&gt;0,"CHECK",""))</f>
        <v/>
      </c>
    </row>
    <row r="135" spans="1:7" x14ac:dyDescent="0.25">
      <c r="A135" s="78" t="s">
        <v>877</v>
      </c>
      <c r="B135" s="79">
        <v>19645.55</v>
      </c>
      <c r="C135" s="79">
        <v>8095.73</v>
      </c>
      <c r="D135" s="79">
        <v>27741.279999999999</v>
      </c>
      <c r="E135" s="82">
        <f>IF(B135&lt;&gt;0,COUNTIFS('1. GLSummary'!$E:$E,E$5&amp;"-"&amp;$A135,CheckLine,"&gt;"&amp;0),"")</f>
        <v>12</v>
      </c>
      <c r="F135" s="82">
        <f>IF(C135&lt;&gt;0,COUNTIFS('1. GLSummary'!$E:$E,F$5&amp;"-"&amp;$A135,CheckLine,"&gt;"&amp;0),"")</f>
        <v>12</v>
      </c>
      <c r="G135" s="82" t="str">
        <f t="shared" si="2"/>
        <v/>
      </c>
    </row>
    <row r="136" spans="1:7" x14ac:dyDescent="0.25">
      <c r="A136" s="78" t="s">
        <v>818</v>
      </c>
      <c r="B136" s="79">
        <v>7960.04</v>
      </c>
      <c r="C136" s="79"/>
      <c r="D136" s="79">
        <v>7960.04</v>
      </c>
      <c r="E136" s="82">
        <f>IF(B136&lt;&gt;0,COUNTIFS('1. GLSummary'!$E:$E,E$5&amp;"-"&amp;$A136,CheckLine,"&gt;"&amp;0),"")</f>
        <v>12</v>
      </c>
      <c r="F136" s="82" t="str">
        <f>IF(C136&lt;&gt;0,COUNTIFS('1. GLSummary'!$E:$E,F$5&amp;"-"&amp;$A136,CheckLine,"&gt;"&amp;0),"")</f>
        <v/>
      </c>
      <c r="G136" s="82" t="str">
        <f t="shared" si="2"/>
        <v/>
      </c>
    </row>
    <row r="137" spans="1:7" x14ac:dyDescent="0.25">
      <c r="A137" s="78" t="s">
        <v>679</v>
      </c>
      <c r="B137" s="79">
        <v>11766.880000000001</v>
      </c>
      <c r="C137" s="79">
        <v>2184.92</v>
      </c>
      <c r="D137" s="79">
        <v>13951.800000000001</v>
      </c>
      <c r="E137" s="82">
        <f>IF(B137&lt;&gt;0,COUNTIFS('1. GLSummary'!$E:$E,E$5&amp;"-"&amp;$A137,CheckLine,"&gt;"&amp;0),"")</f>
        <v>12</v>
      </c>
      <c r="F137" s="82">
        <f>IF(C137&lt;&gt;0,COUNTIFS('1. GLSummary'!$E:$E,F$5&amp;"-"&amp;$A137,CheckLine,"&gt;"&amp;0),"")</f>
        <v>12</v>
      </c>
      <c r="G137" s="82" t="str">
        <f t="shared" si="2"/>
        <v/>
      </c>
    </row>
    <row r="138" spans="1:7" x14ac:dyDescent="0.25">
      <c r="A138" s="78" t="s">
        <v>899</v>
      </c>
      <c r="B138" s="79">
        <v>2986.1</v>
      </c>
      <c r="C138" s="79"/>
      <c r="D138" s="79">
        <v>2986.1</v>
      </c>
      <c r="E138" s="82">
        <f>IF(B138&lt;&gt;0,COUNTIFS('1. GLSummary'!$E:$E,E$5&amp;"-"&amp;$A138,CheckLine,"&gt;"&amp;0),"")</f>
        <v>11</v>
      </c>
      <c r="F138" s="82" t="str">
        <f>IF(C138&lt;&gt;0,COUNTIFS('1. GLSummary'!$E:$E,F$5&amp;"-"&amp;$A138,CheckLine,"&gt;"&amp;0),"")</f>
        <v/>
      </c>
      <c r="G138" s="82" t="str">
        <f t="shared" si="2"/>
        <v/>
      </c>
    </row>
    <row r="139" spans="1:7" x14ac:dyDescent="0.25">
      <c r="A139" s="78" t="s">
        <v>997</v>
      </c>
      <c r="B139" s="79">
        <v>1260.79</v>
      </c>
      <c r="C139" s="79"/>
      <c r="D139" s="79">
        <v>1260.79</v>
      </c>
      <c r="E139" s="82">
        <f>IF(B139&lt;&gt;0,COUNTIFS('1. GLSummary'!$E:$E,E$5&amp;"-"&amp;$A139,CheckLine,"&gt;"&amp;0),"")</f>
        <v>8</v>
      </c>
      <c r="F139" s="82" t="str">
        <f>IF(C139&lt;&gt;0,COUNTIFS('1. GLSummary'!$E:$E,F$5&amp;"-"&amp;$A139,CheckLine,"&gt;"&amp;0),"")</f>
        <v/>
      </c>
      <c r="G139" s="82" t="str">
        <f t="shared" si="2"/>
        <v/>
      </c>
    </row>
    <row r="140" spans="1:7" x14ac:dyDescent="0.25">
      <c r="A140" s="78" t="s">
        <v>880</v>
      </c>
      <c r="B140" s="79">
        <v>3071.4599999999996</v>
      </c>
      <c r="C140" s="79">
        <v>6458.2799999999988</v>
      </c>
      <c r="D140" s="79">
        <v>9529.739999999998</v>
      </c>
      <c r="E140" s="82">
        <f>IF(B140&lt;&gt;0,COUNTIFS('1. GLSummary'!$E:$E,E$5&amp;"-"&amp;$A140,CheckLine,"&gt;"&amp;0),"")</f>
        <v>12</v>
      </c>
      <c r="F140" s="82">
        <f>IF(C140&lt;&gt;0,COUNTIFS('1. GLSummary'!$E:$E,F$5&amp;"-"&amp;$A140,CheckLine,"&gt;"&amp;0),"")</f>
        <v>12</v>
      </c>
      <c r="G140" s="82" t="str">
        <f t="shared" si="2"/>
        <v/>
      </c>
    </row>
    <row r="141" spans="1:7" x14ac:dyDescent="0.25">
      <c r="A141" s="78" t="s">
        <v>830</v>
      </c>
      <c r="B141" s="79">
        <v>48340.649999999987</v>
      </c>
      <c r="C141" s="79">
        <v>13349.750000000002</v>
      </c>
      <c r="D141" s="79">
        <v>61690.399999999987</v>
      </c>
      <c r="E141" s="82">
        <f>IF(B141&lt;&gt;0,COUNTIFS('1. GLSummary'!$E:$E,E$5&amp;"-"&amp;$A141,CheckLine,"&gt;"&amp;0),"")</f>
        <v>12</v>
      </c>
      <c r="F141" s="82">
        <f>IF(C141&lt;&gt;0,COUNTIFS('1. GLSummary'!$E:$E,F$5&amp;"-"&amp;$A141,CheckLine,"&gt;"&amp;0),"")</f>
        <v>12</v>
      </c>
      <c r="G141" s="82" t="str">
        <f t="shared" si="2"/>
        <v/>
      </c>
    </row>
    <row r="142" spans="1:7" x14ac:dyDescent="0.25">
      <c r="A142" s="78" t="s">
        <v>912</v>
      </c>
      <c r="B142" s="79">
        <v>12728.750000000002</v>
      </c>
      <c r="C142" s="79">
        <v>12217.099999999999</v>
      </c>
      <c r="D142" s="79">
        <v>24945.85</v>
      </c>
      <c r="E142" s="82">
        <f>IF(B142&lt;&gt;0,COUNTIFS('1. GLSummary'!$E:$E,E$5&amp;"-"&amp;$A142,CheckLine,"&gt;"&amp;0),"")</f>
        <v>12</v>
      </c>
      <c r="F142" s="82">
        <f>IF(C142&lt;&gt;0,COUNTIFS('1. GLSummary'!$E:$E,F$5&amp;"-"&amp;$A142,CheckLine,"&gt;"&amp;0),"")</f>
        <v>12</v>
      </c>
      <c r="G142" s="82" t="str">
        <f t="shared" si="2"/>
        <v/>
      </c>
    </row>
    <row r="143" spans="1:7" x14ac:dyDescent="0.25">
      <c r="A143" s="78" t="s">
        <v>696</v>
      </c>
      <c r="B143" s="79">
        <v>15208.76</v>
      </c>
      <c r="C143" s="79">
        <v>6538.6</v>
      </c>
      <c r="D143" s="79">
        <v>21747.360000000001</v>
      </c>
      <c r="E143" s="82">
        <f>IF(B143&lt;&gt;0,COUNTIFS('1. GLSummary'!$E:$E,E$5&amp;"-"&amp;$A143,CheckLine,"&gt;"&amp;0),"")</f>
        <v>12</v>
      </c>
      <c r="F143" s="82">
        <f>IF(C143&lt;&gt;0,COUNTIFS('1. GLSummary'!$E:$E,F$5&amp;"-"&amp;$A143,CheckLine,"&gt;"&amp;0),"")</f>
        <v>12</v>
      </c>
      <c r="G143" s="82" t="str">
        <f t="shared" si="2"/>
        <v/>
      </c>
    </row>
    <row r="144" spans="1:7" x14ac:dyDescent="0.25">
      <c r="A144" s="78" t="s">
        <v>643</v>
      </c>
      <c r="B144" s="79">
        <v>79886.3</v>
      </c>
      <c r="C144" s="79">
        <v>10881.21</v>
      </c>
      <c r="D144" s="79">
        <v>90767.510000000009</v>
      </c>
      <c r="E144" s="82">
        <f>IF(B144&lt;&gt;0,COUNTIFS('1. GLSummary'!$E:$E,E$5&amp;"-"&amp;$A144,CheckLine,"&gt;"&amp;0),"")</f>
        <v>12</v>
      </c>
      <c r="F144" s="82">
        <f>IF(C144&lt;&gt;0,COUNTIFS('1. GLSummary'!$E:$E,F$5&amp;"-"&amp;$A144,CheckLine,"&gt;"&amp;0),"")</f>
        <v>12</v>
      </c>
      <c r="G144" s="82" t="str">
        <f t="shared" si="2"/>
        <v/>
      </c>
    </row>
    <row r="145" spans="1:7" x14ac:dyDescent="0.25">
      <c r="A145" s="78" t="s">
        <v>993</v>
      </c>
      <c r="B145" s="79">
        <v>18382.18</v>
      </c>
      <c r="C145" s="79">
        <v>1190.1599999999999</v>
      </c>
      <c r="D145" s="79">
        <v>19572.34</v>
      </c>
      <c r="E145" s="82">
        <f>IF(B145&lt;&gt;0,COUNTIFS('1. GLSummary'!$E:$E,E$5&amp;"-"&amp;$A145,CheckLine,"&gt;"&amp;0),"")</f>
        <v>12</v>
      </c>
      <c r="F145" s="82">
        <f>IF(C145&lt;&gt;0,COUNTIFS('1. GLSummary'!$E:$E,F$5&amp;"-"&amp;$A145,CheckLine,"&gt;"&amp;0),"")</f>
        <v>4</v>
      </c>
      <c r="G145" s="82" t="str">
        <f t="shared" si="2"/>
        <v/>
      </c>
    </row>
    <row r="146" spans="1:7" x14ac:dyDescent="0.25">
      <c r="A146" s="78" t="s">
        <v>824</v>
      </c>
      <c r="B146" s="79">
        <v>-50572.270000000004</v>
      </c>
      <c r="C146" s="79">
        <v>20683.529999999995</v>
      </c>
      <c r="D146" s="79">
        <v>-29888.740000000009</v>
      </c>
      <c r="E146" s="82">
        <f>IF(B146&lt;&gt;0,COUNTIFS('1. GLSummary'!$E:$E,E$5&amp;"-"&amp;$A146,CheckLine,"&gt;"&amp;0),"")</f>
        <v>11</v>
      </c>
      <c r="F146" s="82">
        <f>IF(C146&lt;&gt;0,COUNTIFS('1. GLSummary'!$E:$E,F$5&amp;"-"&amp;$A146,CheckLine,"&gt;"&amp;0),"")</f>
        <v>11</v>
      </c>
      <c r="G146" s="82" t="str">
        <f t="shared" si="2"/>
        <v/>
      </c>
    </row>
    <row r="147" spans="1:7" x14ac:dyDescent="0.25">
      <c r="A147" s="78" t="s">
        <v>1001</v>
      </c>
      <c r="B147" s="79">
        <v>3305.74</v>
      </c>
      <c r="C147" s="79"/>
      <c r="D147" s="79">
        <v>3305.74</v>
      </c>
      <c r="E147" s="82">
        <f>IF(B147&lt;&gt;0,COUNTIFS('1. GLSummary'!$E:$E,E$5&amp;"-"&amp;$A147,CheckLine,"&gt;"&amp;0),"")</f>
        <v>4</v>
      </c>
      <c r="F147" s="82" t="str">
        <f>IF(C147&lt;&gt;0,COUNTIFS('1. GLSummary'!$E:$E,F$5&amp;"-"&amp;$A147,CheckLine,"&gt;"&amp;0),"")</f>
        <v/>
      </c>
      <c r="G147" s="82" t="str">
        <f t="shared" si="2"/>
        <v/>
      </c>
    </row>
    <row r="148" spans="1:7" x14ac:dyDescent="0.25">
      <c r="A148" s="78" t="s">
        <v>863</v>
      </c>
      <c r="B148" s="79">
        <v>22413.579999999994</v>
      </c>
      <c r="C148" s="79">
        <v>29640.780000000006</v>
      </c>
      <c r="D148" s="79">
        <v>52054.36</v>
      </c>
      <c r="E148" s="82">
        <f>IF(B148&lt;&gt;0,COUNTIFS('1. GLSummary'!$E:$E,E$5&amp;"-"&amp;$A148,CheckLine,"&gt;"&amp;0),"")</f>
        <v>12</v>
      </c>
      <c r="F148" s="82">
        <f>IF(C148&lt;&gt;0,COUNTIFS('1. GLSummary'!$E:$E,F$5&amp;"-"&amp;$A148,CheckLine,"&gt;"&amp;0),"")</f>
        <v>12</v>
      </c>
      <c r="G148" s="82" t="str">
        <f t="shared" si="2"/>
        <v/>
      </c>
    </row>
    <row r="149" spans="1:7" x14ac:dyDescent="0.25">
      <c r="A149" s="78" t="s">
        <v>1003</v>
      </c>
      <c r="B149" s="79">
        <v>9727.23</v>
      </c>
      <c r="C149" s="79"/>
      <c r="D149" s="79">
        <v>9727.23</v>
      </c>
      <c r="E149" s="82">
        <f>IF(B149&lt;&gt;0,COUNTIFS('1. GLSummary'!$E:$E,E$5&amp;"-"&amp;$A149,CheckLine,"&gt;"&amp;0),"")</f>
        <v>4</v>
      </c>
      <c r="F149" s="82" t="str">
        <f>IF(C149&lt;&gt;0,COUNTIFS('1. GLSummary'!$E:$E,F$5&amp;"-"&amp;$A149,CheckLine,"&gt;"&amp;0),"")</f>
        <v/>
      </c>
      <c r="G149" s="82" t="str">
        <f t="shared" si="2"/>
        <v/>
      </c>
    </row>
    <row r="150" spans="1:7" x14ac:dyDescent="0.25">
      <c r="A150" s="78" t="s">
        <v>975</v>
      </c>
      <c r="B150" s="79">
        <v>138521.25</v>
      </c>
      <c r="C150" s="79"/>
      <c r="D150" s="79">
        <v>138521.25</v>
      </c>
      <c r="E150" s="82">
        <f>IF(B150&lt;&gt;0,COUNTIFS('1. GLSummary'!$E:$E,E$5&amp;"-"&amp;$A150,CheckLine,"&gt;"&amp;0),"")</f>
        <v>12</v>
      </c>
      <c r="F150" s="82" t="str">
        <f>IF(C150&lt;&gt;0,COUNTIFS('1. GLSummary'!$E:$E,F$5&amp;"-"&amp;$A150,CheckLine,"&gt;"&amp;0),"")</f>
        <v/>
      </c>
      <c r="G150" s="82" t="str">
        <f t="shared" si="2"/>
        <v/>
      </c>
    </row>
    <row r="151" spans="1:7" x14ac:dyDescent="0.25">
      <c r="A151" s="78" t="s">
        <v>675</v>
      </c>
      <c r="B151" s="79">
        <v>0</v>
      </c>
      <c r="C151" s="79"/>
      <c r="D151" s="79">
        <v>0</v>
      </c>
      <c r="E151" s="82" t="str">
        <f>IF(B151&lt;&gt;0,COUNTIFS('1. GLSummary'!$E:$E,E$5&amp;"-"&amp;$A151,CheckLine,"&gt;"&amp;0),"")</f>
        <v/>
      </c>
      <c r="F151" s="82" t="str">
        <f>IF(C151&lt;&gt;0,COUNTIFS('1. GLSummary'!$E:$E,F$5&amp;"-"&amp;$A151,CheckLine,"&gt;"&amp;0),"")</f>
        <v/>
      </c>
      <c r="G151" s="82" t="str">
        <f t="shared" si="2"/>
        <v/>
      </c>
    </row>
    <row r="152" spans="1:7" x14ac:dyDescent="0.25">
      <c r="A152" s="78" t="s">
        <v>597</v>
      </c>
      <c r="B152" s="79">
        <v>35598.92</v>
      </c>
      <c r="C152" s="79"/>
      <c r="D152" s="79">
        <v>35598.92</v>
      </c>
      <c r="E152" s="82">
        <f>IF(B152&lt;&gt;0,COUNTIFS('1. GLSummary'!$E:$E,E$5&amp;"-"&amp;$A152,CheckLine,"&gt;"&amp;0),"")</f>
        <v>12</v>
      </c>
      <c r="F152" s="82" t="str">
        <f>IF(C152&lt;&gt;0,COUNTIFS('1. GLSummary'!$E:$E,F$5&amp;"-"&amp;$A152,CheckLine,"&gt;"&amp;0),"")</f>
        <v/>
      </c>
      <c r="G152" s="82" t="str">
        <f t="shared" si="2"/>
        <v/>
      </c>
    </row>
    <row r="153" spans="1:7" x14ac:dyDescent="0.25">
      <c r="A153" s="78" t="s">
        <v>854</v>
      </c>
      <c r="B153" s="79">
        <v>12535.740000000002</v>
      </c>
      <c r="C153" s="79"/>
      <c r="D153" s="79">
        <v>12535.740000000002</v>
      </c>
      <c r="E153" s="82">
        <f>IF(B153&lt;&gt;0,COUNTIFS('1. GLSummary'!$E:$E,E$5&amp;"-"&amp;$A153,CheckLine,"&gt;"&amp;0),"")</f>
        <v>12</v>
      </c>
      <c r="F153" s="82" t="str">
        <f>IF(C153&lt;&gt;0,COUNTIFS('1. GLSummary'!$E:$E,F$5&amp;"-"&amp;$A153,CheckLine,"&gt;"&amp;0),"")</f>
        <v/>
      </c>
      <c r="G153" s="82" t="str">
        <f t="shared" si="2"/>
        <v/>
      </c>
    </row>
    <row r="154" spans="1:7" x14ac:dyDescent="0.25">
      <c r="A154" s="78" t="s">
        <v>735</v>
      </c>
      <c r="B154" s="79">
        <v>27966.209999999995</v>
      </c>
      <c r="C154" s="79">
        <v>8604.1899999999969</v>
      </c>
      <c r="D154" s="79">
        <v>36570.399999999994</v>
      </c>
      <c r="E154" s="82">
        <f>IF(B154&lt;&gt;0,COUNTIFS('1. GLSummary'!$E:$E,E$5&amp;"-"&amp;$A154,CheckLine,"&gt;"&amp;0),"")</f>
        <v>12</v>
      </c>
      <c r="F154" s="82">
        <f>IF(C154&lt;&gt;0,COUNTIFS('1. GLSummary'!$E:$E,F$5&amp;"-"&amp;$A154,CheckLine,"&gt;"&amp;0),"")</f>
        <v>12</v>
      </c>
      <c r="G154" s="82" t="str">
        <f t="shared" si="2"/>
        <v/>
      </c>
    </row>
    <row r="155" spans="1:7" x14ac:dyDescent="0.25">
      <c r="A155" s="78" t="s">
        <v>737</v>
      </c>
      <c r="B155" s="79">
        <v>8604.1899999999969</v>
      </c>
      <c r="C155" s="79"/>
      <c r="D155" s="79">
        <v>8604.1899999999969</v>
      </c>
      <c r="E155" s="82">
        <f>IF(B155&lt;&gt;0,COUNTIFS('1. GLSummary'!$E:$E,E$5&amp;"-"&amp;$A155,CheckLine,"&gt;"&amp;0),"")</f>
        <v>12</v>
      </c>
      <c r="F155" s="82" t="str">
        <f>IF(C155&lt;&gt;0,COUNTIFS('1. GLSummary'!$E:$E,F$5&amp;"-"&amp;$A155,CheckLine,"&gt;"&amp;0),"")</f>
        <v/>
      </c>
      <c r="G155" s="82" t="str">
        <f t="shared" si="2"/>
        <v/>
      </c>
    </row>
    <row r="156" spans="1:7" x14ac:dyDescent="0.25">
      <c r="A156" s="78" t="s">
        <v>738</v>
      </c>
      <c r="B156" s="79">
        <v>12535.740000000002</v>
      </c>
      <c r="C156" s="79"/>
      <c r="D156" s="79">
        <v>12535.740000000002</v>
      </c>
      <c r="E156" s="82">
        <f>IF(B156&lt;&gt;0,COUNTIFS('1. GLSummary'!$E:$E,E$5&amp;"-"&amp;$A156,CheckLine,"&gt;"&amp;0),"")</f>
        <v>12</v>
      </c>
      <c r="F156" s="82" t="str">
        <f>IF(C156&lt;&gt;0,COUNTIFS('1. GLSummary'!$E:$E,F$5&amp;"-"&amp;$A156,CheckLine,"&gt;"&amp;0),"")</f>
        <v/>
      </c>
      <c r="G156" s="82" t="str">
        <f t="shared" si="2"/>
        <v/>
      </c>
    </row>
    <row r="157" spans="1:7" x14ac:dyDescent="0.25">
      <c r="A157" s="78" t="s">
        <v>598</v>
      </c>
      <c r="B157" s="79">
        <v>54841.150000000016</v>
      </c>
      <c r="C157" s="79">
        <v>13834.320000000005</v>
      </c>
      <c r="D157" s="79">
        <v>68675.470000000016</v>
      </c>
      <c r="E157" s="82">
        <f>IF(B157&lt;&gt;0,COUNTIFS('1. GLSummary'!$E:$E,E$5&amp;"-"&amp;$A157,CheckLine,"&gt;"&amp;0),"")</f>
        <v>12</v>
      </c>
      <c r="F157" s="82">
        <f>IF(C157&lt;&gt;0,COUNTIFS('1. GLSummary'!$E:$E,F$5&amp;"-"&amp;$A157,CheckLine,"&gt;"&amp;0),"")</f>
        <v>12</v>
      </c>
      <c r="G157" s="82" t="str">
        <f t="shared" si="2"/>
        <v/>
      </c>
    </row>
    <row r="158" spans="1:7" x14ac:dyDescent="0.25">
      <c r="A158" s="78" t="s">
        <v>741</v>
      </c>
      <c r="B158" s="79">
        <v>8604.1899999999969</v>
      </c>
      <c r="C158" s="79"/>
      <c r="D158" s="79">
        <v>8604.1899999999969</v>
      </c>
      <c r="E158" s="82">
        <f>IF(B158&lt;&gt;0,COUNTIFS('1. GLSummary'!$E:$E,E$5&amp;"-"&amp;$A158,CheckLine,"&gt;"&amp;0),"")</f>
        <v>12</v>
      </c>
      <c r="F158" s="82" t="str">
        <f>IF(C158&lt;&gt;0,COUNTIFS('1. GLSummary'!$E:$E,F$5&amp;"-"&amp;$A158,CheckLine,"&gt;"&amp;0),"")</f>
        <v/>
      </c>
      <c r="G158" s="82" t="str">
        <f t="shared" si="2"/>
        <v/>
      </c>
    </row>
    <row r="159" spans="1:7" x14ac:dyDescent="0.25">
      <c r="A159" s="78" t="s">
        <v>602</v>
      </c>
      <c r="B159" s="79">
        <v>34467.069999999992</v>
      </c>
      <c r="C159" s="79"/>
      <c r="D159" s="79">
        <v>34467.069999999992</v>
      </c>
      <c r="E159" s="82">
        <f>IF(B159&lt;&gt;0,COUNTIFS('1. GLSummary'!$E:$E,E$5&amp;"-"&amp;$A159,CheckLine,"&gt;"&amp;0),"")</f>
        <v>12</v>
      </c>
      <c r="F159" s="82" t="str">
        <f>IF(C159&lt;&gt;0,COUNTIFS('1. GLSummary'!$E:$E,F$5&amp;"-"&amp;$A159,CheckLine,"&gt;"&amp;0),"")</f>
        <v/>
      </c>
      <c r="G159" s="82" t="str">
        <f t="shared" si="2"/>
        <v/>
      </c>
    </row>
    <row r="160" spans="1:7" x14ac:dyDescent="0.25">
      <c r="A160" s="78" t="s">
        <v>902</v>
      </c>
      <c r="B160" s="79">
        <v>8604.1899999999969</v>
      </c>
      <c r="C160" s="79"/>
      <c r="D160" s="79">
        <v>8604.1899999999969</v>
      </c>
      <c r="E160" s="82">
        <f>IF(B160&lt;&gt;0,COUNTIFS('1. GLSummary'!$E:$E,E$5&amp;"-"&amp;$A160,CheckLine,"&gt;"&amp;0),"")</f>
        <v>12</v>
      </c>
      <c r="F160" s="82" t="str">
        <f>IF(C160&lt;&gt;0,COUNTIFS('1. GLSummary'!$E:$E,F$5&amp;"-"&amp;$A160,CheckLine,"&gt;"&amp;0),"")</f>
        <v/>
      </c>
      <c r="G160" s="82" t="str">
        <f t="shared" si="2"/>
        <v/>
      </c>
    </row>
    <row r="161" spans="1:7" x14ac:dyDescent="0.25">
      <c r="A161" s="78" t="s">
        <v>827</v>
      </c>
      <c r="B161" s="79">
        <v>26387.68</v>
      </c>
      <c r="C161" s="79">
        <v>15535.699999999997</v>
      </c>
      <c r="D161" s="79">
        <v>41923.379999999997</v>
      </c>
      <c r="E161" s="82">
        <f>IF(B161&lt;&gt;0,COUNTIFS('1. GLSummary'!$E:$E,E$5&amp;"-"&amp;$A161,CheckLine,"&gt;"&amp;0),"")</f>
        <v>12</v>
      </c>
      <c r="F161" s="82">
        <f>IF(C161&lt;&gt;0,COUNTIFS('1. GLSummary'!$E:$E,F$5&amp;"-"&amp;$A161,CheckLine,"&gt;"&amp;0),"")</f>
        <v>12</v>
      </c>
      <c r="G161" s="82" t="str">
        <f t="shared" si="2"/>
        <v/>
      </c>
    </row>
    <row r="162" spans="1:7" x14ac:dyDescent="0.25">
      <c r="A162" s="78" t="s">
        <v>940</v>
      </c>
      <c r="B162" s="79">
        <v>100541.1</v>
      </c>
      <c r="C162" s="79">
        <v>17208.379999999994</v>
      </c>
      <c r="D162" s="79">
        <v>117749.48</v>
      </c>
      <c r="E162" s="82">
        <f>IF(B162&lt;&gt;0,COUNTIFS('1. GLSummary'!$E:$E,E$5&amp;"-"&amp;$A162,CheckLine,"&gt;"&amp;0),"")</f>
        <v>12</v>
      </c>
      <c r="F162" s="82">
        <f>IF(C162&lt;&gt;0,COUNTIFS('1. GLSummary'!$E:$E,F$5&amp;"-"&amp;$A162,CheckLine,"&gt;"&amp;0),"")</f>
        <v>12</v>
      </c>
      <c r="G162" s="82" t="str">
        <f t="shared" si="2"/>
        <v/>
      </c>
    </row>
    <row r="163" spans="1:7" x14ac:dyDescent="0.25">
      <c r="A163" s="78" t="s">
        <v>620</v>
      </c>
      <c r="B163" s="79">
        <v>17208.379999999994</v>
      </c>
      <c r="C163" s="79">
        <v>13642.549999999997</v>
      </c>
      <c r="D163" s="79">
        <v>30850.929999999993</v>
      </c>
      <c r="E163" s="82">
        <f>IF(B163&lt;&gt;0,COUNTIFS('1. GLSummary'!$E:$E,E$5&amp;"-"&amp;$A163,CheckLine,"&gt;"&amp;0),"")</f>
        <v>12</v>
      </c>
      <c r="F163" s="82">
        <f>IF(C163&lt;&gt;0,COUNTIFS('1. GLSummary'!$E:$E,F$5&amp;"-"&amp;$A163,CheckLine,"&gt;"&amp;0),"")</f>
        <v>12</v>
      </c>
      <c r="G163" s="82" t="str">
        <f t="shared" si="2"/>
        <v/>
      </c>
    </row>
    <row r="164" spans="1:7" x14ac:dyDescent="0.25">
      <c r="A164" s="78" t="s">
        <v>697</v>
      </c>
      <c r="B164" s="79">
        <v>35531.87999999999</v>
      </c>
      <c r="C164" s="79">
        <v>8604.1899999999969</v>
      </c>
      <c r="D164" s="79">
        <v>44136.069999999985</v>
      </c>
      <c r="E164" s="82">
        <f>IF(B164&lt;&gt;0,COUNTIFS('1. GLSummary'!$E:$E,E$5&amp;"-"&amp;$A164,CheckLine,"&gt;"&amp;0),"")</f>
        <v>12</v>
      </c>
      <c r="F164" s="82">
        <f>IF(C164&lt;&gt;0,COUNTIFS('1. GLSummary'!$E:$E,F$5&amp;"-"&amp;$A164,CheckLine,"&gt;"&amp;0),"")</f>
        <v>12</v>
      </c>
      <c r="G164" s="82" t="str">
        <f t="shared" si="2"/>
        <v/>
      </c>
    </row>
    <row r="165" spans="1:7" x14ac:dyDescent="0.25">
      <c r="A165" s="78" t="s">
        <v>758</v>
      </c>
      <c r="B165" s="79">
        <v>111309.34</v>
      </c>
      <c r="C165" s="79">
        <v>8604.1899999999969</v>
      </c>
      <c r="D165" s="79">
        <v>119913.53</v>
      </c>
      <c r="E165" s="82">
        <f>IF(B165&lt;&gt;0,COUNTIFS('1. GLSummary'!$E:$E,E$5&amp;"-"&amp;$A165,CheckLine,"&gt;"&amp;0),"")</f>
        <v>12</v>
      </c>
      <c r="F165" s="82">
        <f>IF(C165&lt;&gt;0,COUNTIFS('1. GLSummary'!$E:$E,F$5&amp;"-"&amp;$A165,CheckLine,"&gt;"&amp;0),"")</f>
        <v>12</v>
      </c>
      <c r="G165" s="82" t="str">
        <f t="shared" si="2"/>
        <v/>
      </c>
    </row>
    <row r="166" spans="1:7" x14ac:dyDescent="0.25">
      <c r="A166" s="78" t="s">
        <v>733</v>
      </c>
      <c r="B166" s="79">
        <v>4810.09</v>
      </c>
      <c r="C166" s="79"/>
      <c r="D166" s="79">
        <v>4810.09</v>
      </c>
      <c r="E166" s="82">
        <f>IF(B166&lt;&gt;0,COUNTIFS('1. GLSummary'!$E:$E,E$5&amp;"-"&amp;$A166,CheckLine,"&gt;"&amp;0),"")</f>
        <v>12</v>
      </c>
      <c r="F166" s="82" t="str">
        <f>IF(C166&lt;&gt;0,COUNTIFS('1. GLSummary'!$E:$E,F$5&amp;"-"&amp;$A166,CheckLine,"&gt;"&amp;0),"")</f>
        <v/>
      </c>
      <c r="G166" s="82" t="str">
        <f t="shared" si="2"/>
        <v/>
      </c>
    </row>
    <row r="167" spans="1:7" x14ac:dyDescent="0.25">
      <c r="A167" s="78" t="s">
        <v>927</v>
      </c>
      <c r="B167" s="79">
        <v>10388.94</v>
      </c>
      <c r="C167" s="79">
        <v>2661.2499999999995</v>
      </c>
      <c r="D167" s="79">
        <v>13050.19</v>
      </c>
      <c r="E167" s="82">
        <f>IF(B167&lt;&gt;0,COUNTIFS('1. GLSummary'!$E:$E,E$5&amp;"-"&amp;$A167,CheckLine,"&gt;"&amp;0),"")</f>
        <v>12</v>
      </c>
      <c r="F167" s="82">
        <f>IF(C167&lt;&gt;0,COUNTIFS('1. GLSummary'!$E:$E,F$5&amp;"-"&amp;$A167,CheckLine,"&gt;"&amp;0),"")</f>
        <v>12</v>
      </c>
      <c r="G167" s="82" t="str">
        <f t="shared" si="2"/>
        <v/>
      </c>
    </row>
    <row r="168" spans="1:7" x14ac:dyDescent="0.25">
      <c r="A168" s="78" t="s">
        <v>856</v>
      </c>
      <c r="B168" s="79">
        <v>3188.6000000000004</v>
      </c>
      <c r="C168" s="79"/>
      <c r="D168" s="79">
        <v>3188.6000000000004</v>
      </c>
      <c r="E168" s="82">
        <f>IF(B168&lt;&gt;0,COUNTIFS('1. GLSummary'!$E:$E,E$5&amp;"-"&amp;$A168,CheckLine,"&gt;"&amp;0),"")</f>
        <v>12</v>
      </c>
      <c r="F168" s="82" t="str">
        <f>IF(C168&lt;&gt;0,COUNTIFS('1. GLSummary'!$E:$E,F$5&amp;"-"&amp;$A168,CheckLine,"&gt;"&amp;0),"")</f>
        <v/>
      </c>
      <c r="G168" s="82" t="str">
        <f t="shared" si="2"/>
        <v/>
      </c>
    </row>
    <row r="169" spans="1:7" x14ac:dyDescent="0.25">
      <c r="A169" s="78" t="s">
        <v>550</v>
      </c>
      <c r="B169" s="79">
        <v>3637.52</v>
      </c>
      <c r="C169" s="79"/>
      <c r="D169" s="79">
        <v>3637.52</v>
      </c>
      <c r="E169" s="82">
        <f>IF(B169&lt;&gt;0,COUNTIFS('1. GLSummary'!$E:$E,E$5&amp;"-"&amp;$A169,CheckLine,"&gt;"&amp;0),"")</f>
        <v>9</v>
      </c>
      <c r="F169" s="82" t="str">
        <f>IF(C169&lt;&gt;0,COUNTIFS('1. GLSummary'!$E:$E,F$5&amp;"-"&amp;$A169,CheckLine,"&gt;"&amp;0),"")</f>
        <v/>
      </c>
      <c r="G169" s="82" t="str">
        <f t="shared" si="2"/>
        <v/>
      </c>
    </row>
    <row r="170" spans="1:7" x14ac:dyDescent="0.25">
      <c r="A170" s="78" t="s">
        <v>898</v>
      </c>
      <c r="B170" s="79">
        <v>13294.74</v>
      </c>
      <c r="C170" s="79">
        <v>2496.19</v>
      </c>
      <c r="D170" s="79">
        <v>15790.93</v>
      </c>
      <c r="E170" s="82">
        <f>IF(B170&lt;&gt;0,COUNTIFS('1. GLSummary'!$E:$E,E$5&amp;"-"&amp;$A170,CheckLine,"&gt;"&amp;0),"")</f>
        <v>12</v>
      </c>
      <c r="F170" s="82">
        <f>IF(C170&lt;&gt;0,COUNTIFS('1. GLSummary'!$E:$E,F$5&amp;"-"&amp;$A170,CheckLine,"&gt;"&amp;0),"")</f>
        <v>12</v>
      </c>
      <c r="G170" s="82" t="str">
        <f t="shared" si="2"/>
        <v/>
      </c>
    </row>
    <row r="171" spans="1:7" x14ac:dyDescent="0.25">
      <c r="A171" s="78" t="s">
        <v>958</v>
      </c>
      <c r="B171" s="79">
        <v>1696.6</v>
      </c>
      <c r="C171" s="79"/>
      <c r="D171" s="79">
        <v>1696.6</v>
      </c>
      <c r="E171" s="82">
        <f>IF(B171&lt;&gt;0,COUNTIFS('1. GLSummary'!$E:$E,E$5&amp;"-"&amp;$A171,CheckLine,"&gt;"&amp;0),"")</f>
        <v>9</v>
      </c>
      <c r="F171" s="82" t="str">
        <f>IF(C171&lt;&gt;0,COUNTIFS('1. GLSummary'!$E:$E,F$5&amp;"-"&amp;$A171,CheckLine,"&gt;"&amp;0),"")</f>
        <v/>
      </c>
      <c r="G171" s="82" t="str">
        <f t="shared" si="2"/>
        <v/>
      </c>
    </row>
    <row r="172" spans="1:7" x14ac:dyDescent="0.25">
      <c r="A172" s="78" t="s">
        <v>603</v>
      </c>
      <c r="B172" s="79">
        <v>6771.13</v>
      </c>
      <c r="C172" s="79"/>
      <c r="D172" s="79">
        <v>6771.13</v>
      </c>
      <c r="E172" s="82">
        <f>IF(B172&lt;&gt;0,COUNTIFS('1. GLSummary'!$E:$E,E$5&amp;"-"&amp;$A172,CheckLine,"&gt;"&amp;0),"")</f>
        <v>12</v>
      </c>
      <c r="F172" s="82" t="str">
        <f>IF(C172&lt;&gt;0,COUNTIFS('1. GLSummary'!$E:$E,F$5&amp;"-"&amp;$A172,CheckLine,"&gt;"&amp;0),"")</f>
        <v/>
      </c>
      <c r="G172" s="82" t="str">
        <f t="shared" si="2"/>
        <v/>
      </c>
    </row>
    <row r="173" spans="1:7" x14ac:dyDescent="0.25">
      <c r="A173" s="78" t="s">
        <v>825</v>
      </c>
      <c r="B173" s="79">
        <v>9139.34</v>
      </c>
      <c r="C173" s="79"/>
      <c r="D173" s="79">
        <v>9139.34</v>
      </c>
      <c r="E173" s="82">
        <f>IF(B173&lt;&gt;0,COUNTIFS('1. GLSummary'!$E:$E,E$5&amp;"-"&amp;$A173,CheckLine,"&gt;"&amp;0),"")</f>
        <v>11</v>
      </c>
      <c r="F173" s="82" t="str">
        <f>IF(C173&lt;&gt;0,COUNTIFS('1. GLSummary'!$E:$E,F$5&amp;"-"&amp;$A173,CheckLine,"&gt;"&amp;0),"")</f>
        <v/>
      </c>
      <c r="G173" s="82" t="str">
        <f t="shared" si="2"/>
        <v/>
      </c>
    </row>
    <row r="174" spans="1:7" x14ac:dyDescent="0.25">
      <c r="A174" s="78" t="s">
        <v>938</v>
      </c>
      <c r="B174" s="79"/>
      <c r="C174" s="79">
        <v>2253.33</v>
      </c>
      <c r="D174" s="79">
        <v>2253.33</v>
      </c>
      <c r="E174" s="82" t="str">
        <f>IF(B174&lt;&gt;0,COUNTIFS('1. GLSummary'!$E:$E,E$5&amp;"-"&amp;$A174,CheckLine,"&gt;"&amp;0),"")</f>
        <v/>
      </c>
      <c r="F174" s="82">
        <f>IF(C174&lt;&gt;0,COUNTIFS('1. GLSummary'!$E:$E,F$5&amp;"-"&amp;$A174,CheckLine,"&gt;"&amp;0),"")</f>
        <v>12</v>
      </c>
      <c r="G174" s="82" t="str">
        <f t="shared" si="2"/>
        <v/>
      </c>
    </row>
    <row r="175" spans="1:7" x14ac:dyDescent="0.25">
      <c r="A175" s="78" t="s">
        <v>907</v>
      </c>
      <c r="B175" s="79">
        <v>28617.29</v>
      </c>
      <c r="C175" s="79">
        <v>5578.4599999999991</v>
      </c>
      <c r="D175" s="79">
        <v>34195.75</v>
      </c>
      <c r="E175" s="82">
        <f>IF(B175&lt;&gt;0,COUNTIFS('1. GLSummary'!$E:$E,E$5&amp;"-"&amp;$A175,CheckLine,"&gt;"&amp;0),"")</f>
        <v>12</v>
      </c>
      <c r="F175" s="82">
        <f>IF(C175&lt;&gt;0,COUNTIFS('1. GLSummary'!$E:$E,F$5&amp;"-"&amp;$A175,CheckLine,"&gt;"&amp;0),"")</f>
        <v>12</v>
      </c>
      <c r="G175" s="82" t="str">
        <f t="shared" si="2"/>
        <v/>
      </c>
    </row>
    <row r="176" spans="1:7" x14ac:dyDescent="0.25">
      <c r="A176" s="78" t="s">
        <v>913</v>
      </c>
      <c r="B176" s="79">
        <v>4104.8500000000004</v>
      </c>
      <c r="C176" s="79">
        <v>871.52</v>
      </c>
      <c r="D176" s="79">
        <v>4976.3700000000008</v>
      </c>
      <c r="E176" s="82">
        <f>IF(B176&lt;&gt;0,COUNTIFS('1. GLSummary'!$E:$E,E$5&amp;"-"&amp;$A176,CheckLine,"&gt;"&amp;0),"")</f>
        <v>12</v>
      </c>
      <c r="F176" s="82">
        <f>IF(C176&lt;&gt;0,COUNTIFS('1. GLSummary'!$E:$E,F$5&amp;"-"&amp;$A176,CheckLine,"&gt;"&amp;0),"")</f>
        <v>12</v>
      </c>
      <c r="G176" s="82" t="str">
        <f t="shared" si="2"/>
        <v/>
      </c>
    </row>
    <row r="177" spans="1:7" x14ac:dyDescent="0.25">
      <c r="A177" s="78" t="s">
        <v>886</v>
      </c>
      <c r="B177" s="79">
        <v>9432.69</v>
      </c>
      <c r="C177" s="79">
        <v>2750.5000000000005</v>
      </c>
      <c r="D177" s="79">
        <v>12183.19</v>
      </c>
      <c r="E177" s="82">
        <f>IF(B177&lt;&gt;0,COUNTIFS('1. GLSummary'!$E:$E,E$5&amp;"-"&amp;$A177,CheckLine,"&gt;"&amp;0),"")</f>
        <v>12</v>
      </c>
      <c r="F177" s="82">
        <f>IF(C177&lt;&gt;0,COUNTIFS('1. GLSummary'!$E:$E,F$5&amp;"-"&amp;$A177,CheckLine,"&gt;"&amp;0),"")</f>
        <v>12</v>
      </c>
      <c r="G177" s="82" t="str">
        <f t="shared" si="2"/>
        <v/>
      </c>
    </row>
    <row r="178" spans="1:7" x14ac:dyDescent="0.25">
      <c r="A178" s="78" t="s">
        <v>866</v>
      </c>
      <c r="B178" s="79">
        <v>18679.57</v>
      </c>
      <c r="C178" s="79">
        <v>2607.2800000000002</v>
      </c>
      <c r="D178" s="79">
        <v>21286.85</v>
      </c>
      <c r="E178" s="82">
        <f>IF(B178&lt;&gt;0,COUNTIFS('1. GLSummary'!$E:$E,E$5&amp;"-"&amp;$A178,CheckLine,"&gt;"&amp;0),"")</f>
        <v>12</v>
      </c>
      <c r="F178" s="82">
        <f>IF(C178&lt;&gt;0,COUNTIFS('1. GLSummary'!$E:$E,F$5&amp;"-"&amp;$A178,CheckLine,"&gt;"&amp;0),"")</f>
        <v>12</v>
      </c>
      <c r="G178" s="82" t="str">
        <f t="shared" si="2"/>
        <v/>
      </c>
    </row>
    <row r="179" spans="1:7" x14ac:dyDescent="0.25">
      <c r="A179" s="78" t="s">
        <v>956</v>
      </c>
      <c r="B179" s="79">
        <v>258</v>
      </c>
      <c r="C179" s="79"/>
      <c r="D179" s="79">
        <v>258</v>
      </c>
      <c r="E179" s="82">
        <f>IF(B179&lt;&gt;0,COUNTIFS('1. GLSummary'!$E:$E,E$5&amp;"-"&amp;$A179,CheckLine,"&gt;"&amp;0),"")</f>
        <v>12</v>
      </c>
      <c r="F179" s="82" t="str">
        <f>IF(C179&lt;&gt;0,COUNTIFS('1. GLSummary'!$E:$E,F$5&amp;"-"&amp;$A179,CheckLine,"&gt;"&amp;0),"")</f>
        <v/>
      </c>
      <c r="G179" s="82" t="str">
        <f t="shared" si="2"/>
        <v/>
      </c>
    </row>
    <row r="180" spans="1:7" x14ac:dyDescent="0.25">
      <c r="A180" s="78" t="s">
        <v>673</v>
      </c>
      <c r="B180" s="79">
        <v>899.25</v>
      </c>
      <c r="C180" s="79">
        <v>258</v>
      </c>
      <c r="D180" s="79">
        <v>1157.25</v>
      </c>
      <c r="E180" s="82">
        <f>IF(B180&lt;&gt;0,COUNTIFS('1. GLSummary'!$E:$E,E$5&amp;"-"&amp;$A180,CheckLine,"&gt;"&amp;0),"")</f>
        <v>12</v>
      </c>
      <c r="F180" s="82">
        <f>IF(C180&lt;&gt;0,COUNTIFS('1. GLSummary'!$E:$E,F$5&amp;"-"&amp;$A180,CheckLine,"&gt;"&amp;0),"")</f>
        <v>12</v>
      </c>
      <c r="G180" s="82" t="str">
        <f t="shared" si="2"/>
        <v/>
      </c>
    </row>
    <row r="181" spans="1:7" x14ac:dyDescent="0.25">
      <c r="A181" s="78" t="s">
        <v>819</v>
      </c>
      <c r="B181" s="79">
        <v>255.5</v>
      </c>
      <c r="C181" s="79"/>
      <c r="D181" s="79">
        <v>255.5</v>
      </c>
      <c r="E181" s="82">
        <f>IF(B181&lt;&gt;0,COUNTIFS('1. GLSummary'!$E:$E,E$5&amp;"-"&amp;$A181,CheckLine,"&gt;"&amp;0),"")</f>
        <v>12</v>
      </c>
      <c r="F181" s="82" t="str">
        <f>IF(C181&lt;&gt;0,COUNTIFS('1. GLSummary'!$E:$E,F$5&amp;"-"&amp;$A181,CheckLine,"&gt;"&amp;0),"")</f>
        <v/>
      </c>
      <c r="G181" s="82" t="str">
        <f t="shared" si="2"/>
        <v/>
      </c>
    </row>
    <row r="182" spans="1:7" x14ac:dyDescent="0.25">
      <c r="A182" s="78" t="s">
        <v>821</v>
      </c>
      <c r="B182" s="79">
        <v>382.75</v>
      </c>
      <c r="C182" s="79"/>
      <c r="D182" s="79">
        <v>382.75</v>
      </c>
      <c r="E182" s="82">
        <f>IF(B182&lt;&gt;0,COUNTIFS('1. GLSummary'!$E:$E,E$5&amp;"-"&amp;$A182,CheckLine,"&gt;"&amp;0),"")</f>
        <v>12</v>
      </c>
      <c r="F182" s="82" t="str">
        <f>IF(C182&lt;&gt;0,COUNTIFS('1. GLSummary'!$E:$E,F$5&amp;"-"&amp;$A182,CheckLine,"&gt;"&amp;0),"")</f>
        <v/>
      </c>
      <c r="G182" s="82" t="str">
        <f t="shared" si="2"/>
        <v/>
      </c>
    </row>
    <row r="183" spans="1:7" x14ac:dyDescent="0.25">
      <c r="A183" s="78" t="s">
        <v>878</v>
      </c>
      <c r="B183" s="79">
        <v>1602.8400000000001</v>
      </c>
      <c r="C183" s="79">
        <v>258</v>
      </c>
      <c r="D183" s="79">
        <v>1860.8400000000001</v>
      </c>
      <c r="E183" s="82">
        <f>IF(B183&lt;&gt;0,COUNTIFS('1. GLSummary'!$E:$E,E$5&amp;"-"&amp;$A183,CheckLine,"&gt;"&amp;0),"")</f>
        <v>12</v>
      </c>
      <c r="F183" s="82">
        <f>IF(C183&lt;&gt;0,COUNTIFS('1. GLSummary'!$E:$E,F$5&amp;"-"&amp;$A183,CheckLine,"&gt;"&amp;0),"")</f>
        <v>12</v>
      </c>
      <c r="G183" s="82" t="str">
        <f t="shared" si="2"/>
        <v/>
      </c>
    </row>
    <row r="184" spans="1:7" x14ac:dyDescent="0.25">
      <c r="A184" s="78" t="s">
        <v>900</v>
      </c>
      <c r="B184" s="79">
        <v>172</v>
      </c>
      <c r="C184" s="79"/>
      <c r="D184" s="79">
        <v>172</v>
      </c>
      <c r="E184" s="82">
        <f>IF(B184&lt;&gt;0,COUNTIFS('1. GLSummary'!$E:$E,E$5&amp;"-"&amp;$A184,CheckLine,"&gt;"&amp;0),"")</f>
        <v>12</v>
      </c>
      <c r="F184" s="82" t="str">
        <f>IF(C184&lt;&gt;0,COUNTIFS('1. GLSummary'!$E:$E,F$5&amp;"-"&amp;$A184,CheckLine,"&gt;"&amp;0),"")</f>
        <v/>
      </c>
      <c r="G184" s="82" t="str">
        <f t="shared" si="2"/>
        <v/>
      </c>
    </row>
    <row r="185" spans="1:7" x14ac:dyDescent="0.25">
      <c r="A185" s="78" t="s">
        <v>604</v>
      </c>
      <c r="B185" s="79">
        <v>1102.25</v>
      </c>
      <c r="C185" s="79"/>
      <c r="D185" s="79">
        <v>1102.25</v>
      </c>
      <c r="E185" s="82">
        <f>IF(B185&lt;&gt;0,COUNTIFS('1. GLSummary'!$E:$E,E$5&amp;"-"&amp;$A185,CheckLine,"&gt;"&amp;0),"")</f>
        <v>12</v>
      </c>
      <c r="F185" s="82" t="str">
        <f>IF(C185&lt;&gt;0,COUNTIFS('1. GLSummary'!$E:$E,F$5&amp;"-"&amp;$A185,CheckLine,"&gt;"&amp;0),"")</f>
        <v/>
      </c>
      <c r="G185" s="82" t="str">
        <f t="shared" si="2"/>
        <v/>
      </c>
    </row>
    <row r="186" spans="1:7" x14ac:dyDescent="0.25">
      <c r="A186" s="78" t="s">
        <v>685</v>
      </c>
      <c r="B186" s="79">
        <v>7843</v>
      </c>
      <c r="C186" s="79"/>
      <c r="D186" s="79">
        <v>7843</v>
      </c>
      <c r="E186" s="82">
        <f>IF(B186&lt;&gt;0,COUNTIFS('1. GLSummary'!$E:$E,E$5&amp;"-"&amp;$A186,CheckLine,"&gt;"&amp;0),"")</f>
        <v>12</v>
      </c>
      <c r="F186" s="82" t="str">
        <f>IF(C186&lt;&gt;0,COUNTIFS('1. GLSummary'!$E:$E,F$5&amp;"-"&amp;$A186,CheckLine,"&gt;"&amp;0),"")</f>
        <v/>
      </c>
      <c r="G186" s="82" t="str">
        <f t="shared" si="2"/>
        <v/>
      </c>
    </row>
    <row r="187" spans="1:7" x14ac:dyDescent="0.25">
      <c r="A187" s="78" t="s">
        <v>744</v>
      </c>
      <c r="B187" s="79">
        <v>494.5</v>
      </c>
      <c r="C187" s="79">
        <v>258</v>
      </c>
      <c r="D187" s="79">
        <v>752.5</v>
      </c>
      <c r="E187" s="82">
        <f>IF(B187&lt;&gt;0,COUNTIFS('1. GLSummary'!$E:$E,E$5&amp;"-"&amp;$A187,CheckLine,"&gt;"&amp;0),"")</f>
        <v>12</v>
      </c>
      <c r="F187" s="82">
        <f>IF(C187&lt;&gt;0,COUNTIFS('1. GLSummary'!$E:$E,F$5&amp;"-"&amp;$A187,CheckLine,"&gt;"&amp;0),"")</f>
        <v>12</v>
      </c>
      <c r="G187" s="82" t="str">
        <f t="shared" si="2"/>
        <v/>
      </c>
    </row>
    <row r="188" spans="1:7" x14ac:dyDescent="0.25">
      <c r="A188" s="78" t="s">
        <v>615</v>
      </c>
      <c r="B188" s="79">
        <v>3363</v>
      </c>
      <c r="C188" s="79">
        <v>516</v>
      </c>
      <c r="D188" s="79">
        <v>3879</v>
      </c>
      <c r="E188" s="82">
        <f>IF(B188&lt;&gt;0,COUNTIFS('1. GLSummary'!$E:$E,E$5&amp;"-"&amp;$A188,CheckLine,"&gt;"&amp;0),"")</f>
        <v>12</v>
      </c>
      <c r="F188" s="82">
        <f>IF(C188&lt;&gt;0,COUNTIFS('1. GLSummary'!$E:$E,F$5&amp;"-"&amp;$A188,CheckLine,"&gt;"&amp;0),"")</f>
        <v>12</v>
      </c>
      <c r="G188" s="82" t="str">
        <f t="shared" si="2"/>
        <v/>
      </c>
    </row>
    <row r="189" spans="1:7" x14ac:dyDescent="0.25">
      <c r="A189" s="78" t="s">
        <v>621</v>
      </c>
      <c r="B189" s="79">
        <v>627.5</v>
      </c>
      <c r="C189" s="79">
        <v>451.5</v>
      </c>
      <c r="D189" s="79">
        <v>1079</v>
      </c>
      <c r="E189" s="82">
        <f>IF(B189&lt;&gt;0,COUNTIFS('1. GLSummary'!$E:$E,E$5&amp;"-"&amp;$A189,CheckLine,"&gt;"&amp;0),"")</f>
        <v>12</v>
      </c>
      <c r="F189" s="82">
        <f>IF(C189&lt;&gt;0,COUNTIFS('1. GLSummary'!$E:$E,F$5&amp;"-"&amp;$A189,CheckLine,"&gt;"&amp;0),"")</f>
        <v>12</v>
      </c>
      <c r="G189" s="82" t="str">
        <f t="shared" si="2"/>
        <v/>
      </c>
    </row>
    <row r="190" spans="1:7" x14ac:dyDescent="0.25">
      <c r="A190" s="78" t="s">
        <v>625</v>
      </c>
      <c r="B190" s="79">
        <v>1139.5</v>
      </c>
      <c r="C190" s="79">
        <v>258</v>
      </c>
      <c r="D190" s="79">
        <v>1397.5</v>
      </c>
      <c r="E190" s="82">
        <f>IF(B190&lt;&gt;0,COUNTIFS('1. GLSummary'!$E:$E,E$5&amp;"-"&amp;$A190,CheckLine,"&gt;"&amp;0),"")</f>
        <v>12</v>
      </c>
      <c r="F190" s="82">
        <f>IF(C190&lt;&gt;0,COUNTIFS('1. GLSummary'!$E:$E,F$5&amp;"-"&amp;$A190,CheckLine,"&gt;"&amp;0),"")</f>
        <v>12</v>
      </c>
      <c r="G190" s="82" t="str">
        <f t="shared" si="2"/>
        <v/>
      </c>
    </row>
    <row r="191" spans="1:7" x14ac:dyDescent="0.25">
      <c r="A191" s="78" t="s">
        <v>702</v>
      </c>
      <c r="B191" s="79">
        <v>2735.9</v>
      </c>
      <c r="C191" s="79">
        <v>258</v>
      </c>
      <c r="D191" s="79">
        <v>2993.9</v>
      </c>
      <c r="E191" s="82">
        <f>IF(B191&lt;&gt;0,COUNTIFS('1. GLSummary'!$E:$E,E$5&amp;"-"&amp;$A191,CheckLine,"&gt;"&amp;0),"")</f>
        <v>12</v>
      </c>
      <c r="F191" s="82">
        <f>IF(C191&lt;&gt;0,COUNTIFS('1. GLSummary'!$E:$E,F$5&amp;"-"&amp;$A191,CheckLine,"&gt;"&amp;0),"")</f>
        <v>12</v>
      </c>
      <c r="G191" s="82" t="str">
        <f t="shared" si="2"/>
        <v/>
      </c>
    </row>
    <row r="192" spans="1:7" x14ac:dyDescent="0.25">
      <c r="A192" s="78" t="s">
        <v>816</v>
      </c>
      <c r="B192" s="79">
        <v>5651.4699999999993</v>
      </c>
      <c r="C192" s="79"/>
      <c r="D192" s="79">
        <v>5651.4699999999993</v>
      </c>
      <c r="E192" s="82">
        <f>IF(B192&lt;&gt;0,COUNTIFS('1. GLSummary'!$E:$E,E$5&amp;"-"&amp;$A192,CheckLine,"&gt;"&amp;0),"")</f>
        <v>12</v>
      </c>
      <c r="F192" s="82" t="str">
        <f>IF(C192&lt;&gt;0,COUNTIFS('1. GLSummary'!$E:$E,F$5&amp;"-"&amp;$A192,CheckLine,"&gt;"&amp;0),"")</f>
        <v/>
      </c>
      <c r="G192" s="82" t="str">
        <f t="shared" si="2"/>
        <v/>
      </c>
    </row>
    <row r="193" spans="1:7" x14ac:dyDescent="0.25">
      <c r="A193" s="78" t="s">
        <v>592</v>
      </c>
      <c r="B193" s="79">
        <v>14611.120000000003</v>
      </c>
      <c r="C193" s="79">
        <v>3375.51</v>
      </c>
      <c r="D193" s="79">
        <v>17986.630000000005</v>
      </c>
      <c r="E193" s="82">
        <f>IF(B193&lt;&gt;0,COUNTIFS('1. GLSummary'!$E:$E,E$5&amp;"-"&amp;$A193,CheckLine,"&gt;"&amp;0),"")</f>
        <v>12</v>
      </c>
      <c r="F193" s="82">
        <f>IF(C193&lt;&gt;0,COUNTIFS('1. GLSummary'!$E:$E,F$5&amp;"-"&amp;$A193,CheckLine,"&gt;"&amp;0),"")</f>
        <v>12</v>
      </c>
      <c r="G193" s="82" t="str">
        <f t="shared" si="2"/>
        <v/>
      </c>
    </row>
    <row r="194" spans="1:7" x14ac:dyDescent="0.25">
      <c r="A194" s="78" t="s">
        <v>676</v>
      </c>
      <c r="B194" s="79">
        <v>4103.2099999999982</v>
      </c>
      <c r="C194" s="79"/>
      <c r="D194" s="79">
        <v>4103.2099999999982</v>
      </c>
      <c r="E194" s="82">
        <f>IF(B194&lt;&gt;0,COUNTIFS('1. GLSummary'!$E:$E,E$5&amp;"-"&amp;$A194,CheckLine,"&gt;"&amp;0),"")</f>
        <v>12</v>
      </c>
      <c r="F194" s="82" t="str">
        <f>IF(C194&lt;&gt;0,COUNTIFS('1. GLSummary'!$E:$E,F$5&amp;"-"&amp;$A194,CheckLine,"&gt;"&amp;0),"")</f>
        <v/>
      </c>
      <c r="G194" s="82" t="str">
        <f t="shared" si="2"/>
        <v/>
      </c>
    </row>
    <row r="195" spans="1:7" x14ac:dyDescent="0.25">
      <c r="A195" s="78" t="s">
        <v>990</v>
      </c>
      <c r="B195" s="79">
        <v>8047.5900000000029</v>
      </c>
      <c r="C195" s="79"/>
      <c r="D195" s="79">
        <v>8047.5900000000029</v>
      </c>
      <c r="E195" s="82">
        <f>IF(B195&lt;&gt;0,COUNTIFS('1. GLSummary'!$E:$E,E$5&amp;"-"&amp;$A195,CheckLine,"&gt;"&amp;0),"")</f>
        <v>12</v>
      </c>
      <c r="F195" s="82" t="str">
        <f>IF(C195&lt;&gt;0,COUNTIFS('1. GLSummary'!$E:$E,F$5&amp;"-"&amp;$A195,CheckLine,"&gt;"&amp;0),"")</f>
        <v/>
      </c>
      <c r="G195" s="82" t="str">
        <f t="shared" si="2"/>
        <v/>
      </c>
    </row>
    <row r="196" spans="1:7" x14ac:dyDescent="0.25">
      <c r="A196" s="78" t="s">
        <v>859</v>
      </c>
      <c r="B196" s="79">
        <v>33908.910000000003</v>
      </c>
      <c r="C196" s="79"/>
      <c r="D196" s="79">
        <v>33908.910000000003</v>
      </c>
      <c r="E196" s="82">
        <f>IF(B196&lt;&gt;0,COUNTIFS('1. GLSummary'!$E:$E,E$5&amp;"-"&amp;$A196,CheckLine,"&gt;"&amp;0),"")</f>
        <v>12</v>
      </c>
      <c r="F196" s="82" t="str">
        <f>IF(C196&lt;&gt;0,COUNTIFS('1. GLSummary'!$E:$E,F$5&amp;"-"&amp;$A196,CheckLine,"&gt;"&amp;0),"")</f>
        <v/>
      </c>
      <c r="G196" s="82" t="str">
        <f t="shared" si="2"/>
        <v/>
      </c>
    </row>
    <row r="197" spans="1:7" x14ac:dyDescent="0.25">
      <c r="A197" s="78" t="s">
        <v>601</v>
      </c>
      <c r="B197" s="79">
        <v>3657.09</v>
      </c>
      <c r="C197" s="79"/>
      <c r="D197" s="79">
        <v>3657.09</v>
      </c>
      <c r="E197" s="82">
        <f>IF(B197&lt;&gt;0,COUNTIFS('1. GLSummary'!$E:$E,E$5&amp;"-"&amp;$A197,CheckLine,"&gt;"&amp;0),"")</f>
        <v>12</v>
      </c>
      <c r="F197" s="82" t="str">
        <f>IF(C197&lt;&gt;0,COUNTIFS('1. GLSummary'!$E:$E,F$5&amp;"-"&amp;$A197,CheckLine,"&gt;"&amp;0),"")</f>
        <v/>
      </c>
      <c r="G197" s="82" t="str">
        <f t="shared" si="2"/>
        <v/>
      </c>
    </row>
    <row r="198" spans="1:7" x14ac:dyDescent="0.25">
      <c r="A198" s="78" t="s">
        <v>682</v>
      </c>
      <c r="B198" s="79">
        <v>18858.54</v>
      </c>
      <c r="C198" s="79"/>
      <c r="D198" s="79">
        <v>18858.54</v>
      </c>
      <c r="E198" s="82">
        <f>IF(B198&lt;&gt;0,COUNTIFS('1. GLSummary'!$E:$E,E$5&amp;"-"&amp;$A198,CheckLine,"&gt;"&amp;0),"")</f>
        <v>12</v>
      </c>
      <c r="F198" s="82" t="str">
        <f>IF(C198&lt;&gt;0,COUNTIFS('1. GLSummary'!$E:$E,F$5&amp;"-"&amp;$A198,CheckLine,"&gt;"&amp;0),"")</f>
        <v/>
      </c>
      <c r="G198" s="82" t="str">
        <f t="shared" ref="G198:G261" si="3">IF(A198="Grand Total","",IF(COUNTIF(E198:F198,0)&gt;0,"CHECK",""))</f>
        <v/>
      </c>
    </row>
    <row r="199" spans="1:7" x14ac:dyDescent="0.25">
      <c r="A199" s="78" t="s">
        <v>881</v>
      </c>
      <c r="B199" s="79">
        <v>724.89</v>
      </c>
      <c r="C199" s="79">
        <v>2218</v>
      </c>
      <c r="D199" s="79">
        <v>2942.89</v>
      </c>
      <c r="E199" s="82">
        <f>IF(B199&lt;&gt;0,COUNTIFS('1. GLSummary'!$E:$E,E$5&amp;"-"&amp;$A199,CheckLine,"&gt;"&amp;0),"")</f>
        <v>3</v>
      </c>
      <c r="F199" s="82">
        <f>IF(C199&lt;&gt;0,COUNTIFS('1. GLSummary'!$E:$E,F$5&amp;"-"&amp;$A199,CheckLine,"&gt;"&amp;0),"")</f>
        <v>12</v>
      </c>
      <c r="G199" s="82" t="str">
        <f t="shared" si="3"/>
        <v/>
      </c>
    </row>
    <row r="200" spans="1:7" x14ac:dyDescent="0.25">
      <c r="A200" s="78" t="s">
        <v>747</v>
      </c>
      <c r="B200" s="79">
        <v>38890.35</v>
      </c>
      <c r="C200" s="79">
        <v>8137.16</v>
      </c>
      <c r="D200" s="79">
        <v>47027.509999999995</v>
      </c>
      <c r="E200" s="82">
        <f>IF(B200&lt;&gt;0,COUNTIFS('1. GLSummary'!$E:$E,E$5&amp;"-"&amp;$A200,CheckLine,"&gt;"&amp;0),"")</f>
        <v>12</v>
      </c>
      <c r="F200" s="82">
        <f>IF(C200&lt;&gt;0,COUNTIFS('1. GLSummary'!$E:$E,F$5&amp;"-"&amp;$A200,CheckLine,"&gt;"&amp;0),"")</f>
        <v>12</v>
      </c>
      <c r="G200" s="82" t="str">
        <f t="shared" si="3"/>
        <v/>
      </c>
    </row>
    <row r="201" spans="1:7" x14ac:dyDescent="0.25">
      <c r="A201" s="78" t="s">
        <v>968</v>
      </c>
      <c r="B201" s="79">
        <v>3313.2900000000009</v>
      </c>
      <c r="C201" s="79">
        <v>2819.0299999999993</v>
      </c>
      <c r="D201" s="79">
        <v>6132.32</v>
      </c>
      <c r="E201" s="82">
        <f>IF(B201&lt;&gt;0,COUNTIFS('1. GLSummary'!$E:$E,E$5&amp;"-"&amp;$A201,CheckLine,"&gt;"&amp;0),"")</f>
        <v>12</v>
      </c>
      <c r="F201" s="82">
        <f>IF(C201&lt;&gt;0,COUNTIFS('1. GLSummary'!$E:$E,F$5&amp;"-"&amp;$A201,CheckLine,"&gt;"&amp;0),"")</f>
        <v>12</v>
      </c>
      <c r="G201" s="82" t="str">
        <f t="shared" si="3"/>
        <v/>
      </c>
    </row>
    <row r="202" spans="1:7" x14ac:dyDescent="0.25">
      <c r="A202" s="78" t="s">
        <v>698</v>
      </c>
      <c r="B202" s="79">
        <v>19190.260000000002</v>
      </c>
      <c r="C202" s="79">
        <v>3766.0800000000008</v>
      </c>
      <c r="D202" s="79">
        <v>22956.340000000004</v>
      </c>
      <c r="E202" s="82">
        <f>IF(B202&lt;&gt;0,COUNTIFS('1. GLSummary'!$E:$E,E$5&amp;"-"&amp;$A202,CheckLine,"&gt;"&amp;0),"")</f>
        <v>12</v>
      </c>
      <c r="F202" s="82">
        <f>IF(C202&lt;&gt;0,COUNTIFS('1. GLSummary'!$E:$E,F$5&amp;"-"&amp;$A202,CheckLine,"&gt;"&amp;0),"")</f>
        <v>12</v>
      </c>
      <c r="G202" s="82" t="str">
        <f t="shared" si="3"/>
        <v/>
      </c>
    </row>
    <row r="203" spans="1:7" x14ac:dyDescent="0.25">
      <c r="A203" s="78" t="s">
        <v>703</v>
      </c>
      <c r="B203" s="79">
        <v>26714.499999999996</v>
      </c>
      <c r="C203" s="79">
        <v>2402.7299999999996</v>
      </c>
      <c r="D203" s="79">
        <v>29117.229999999996</v>
      </c>
      <c r="E203" s="82">
        <f>IF(B203&lt;&gt;0,COUNTIFS('1. GLSummary'!$E:$E,E$5&amp;"-"&amp;$A203,CheckLine,"&gt;"&amp;0),"")</f>
        <v>12</v>
      </c>
      <c r="F203" s="82">
        <f>IF(C203&lt;&gt;0,COUNTIFS('1. GLSummary'!$E:$E,F$5&amp;"-"&amp;$A203,CheckLine,"&gt;"&amp;0),"")</f>
        <v>12</v>
      </c>
      <c r="G203" s="82" t="str">
        <f t="shared" si="3"/>
        <v/>
      </c>
    </row>
    <row r="204" spans="1:7" x14ac:dyDescent="0.25">
      <c r="A204" s="78" t="s">
        <v>855</v>
      </c>
      <c r="B204" s="79">
        <v>8678.31</v>
      </c>
      <c r="C204" s="79"/>
      <c r="D204" s="79">
        <v>8678.31</v>
      </c>
      <c r="E204" s="82">
        <f>IF(B204&lt;&gt;0,COUNTIFS('1. GLSummary'!$E:$E,E$5&amp;"-"&amp;$A204,CheckLine,"&gt;"&amp;0),"")</f>
        <v>12</v>
      </c>
      <c r="F204" s="82" t="str">
        <f>IF(C204&lt;&gt;0,COUNTIFS('1. GLSummary'!$E:$E,F$5&amp;"-"&amp;$A204,CheckLine,"&gt;"&amp;0),"")</f>
        <v/>
      </c>
      <c r="G204" s="82" t="str">
        <f t="shared" si="3"/>
        <v/>
      </c>
    </row>
    <row r="205" spans="1:7" x14ac:dyDescent="0.25">
      <c r="A205" s="78" t="s">
        <v>817</v>
      </c>
      <c r="B205" s="79">
        <v>14155.760000000002</v>
      </c>
      <c r="C205" s="79">
        <v>3330.9300000000003</v>
      </c>
      <c r="D205" s="79">
        <v>17486.690000000002</v>
      </c>
      <c r="E205" s="82">
        <f>IF(B205&lt;&gt;0,COUNTIFS('1. GLSummary'!$E:$E,E$5&amp;"-"&amp;$A205,CheckLine,"&gt;"&amp;0),"")</f>
        <v>12</v>
      </c>
      <c r="F205" s="82">
        <f>IF(C205&lt;&gt;0,COUNTIFS('1. GLSummary'!$E:$E,F$5&amp;"-"&amp;$A205,CheckLine,"&gt;"&amp;0),"")</f>
        <v>12</v>
      </c>
      <c r="G205" s="82" t="str">
        <f t="shared" si="3"/>
        <v/>
      </c>
    </row>
    <row r="206" spans="1:7" x14ac:dyDescent="0.25">
      <c r="A206" s="78" t="s">
        <v>857</v>
      </c>
      <c r="B206" s="79">
        <v>3984.87</v>
      </c>
      <c r="C206" s="79"/>
      <c r="D206" s="79">
        <v>3984.87</v>
      </c>
      <c r="E206" s="82">
        <f>IF(B206&lt;&gt;0,COUNTIFS('1. GLSummary'!$E:$E,E$5&amp;"-"&amp;$A206,CheckLine,"&gt;"&amp;0),"")</f>
        <v>12</v>
      </c>
      <c r="F206" s="82" t="str">
        <f>IF(C206&lt;&gt;0,COUNTIFS('1. GLSummary'!$E:$E,F$5&amp;"-"&amp;$A206,CheckLine,"&gt;"&amp;0),"")</f>
        <v/>
      </c>
      <c r="G206" s="82" t="str">
        <f t="shared" si="3"/>
        <v/>
      </c>
    </row>
    <row r="207" spans="1:7" x14ac:dyDescent="0.25">
      <c r="A207" s="78" t="s">
        <v>739</v>
      </c>
      <c r="B207" s="79">
        <v>7848.36</v>
      </c>
      <c r="C207" s="79"/>
      <c r="D207" s="79">
        <v>7848.36</v>
      </c>
      <c r="E207" s="82">
        <f>IF(B207&lt;&gt;0,COUNTIFS('1. GLSummary'!$E:$E,E$5&amp;"-"&amp;$A207,CheckLine,"&gt;"&amp;0),"")</f>
        <v>12</v>
      </c>
      <c r="F207" s="82" t="str">
        <f>IF(C207&lt;&gt;0,COUNTIFS('1. GLSummary'!$E:$E,F$5&amp;"-"&amp;$A207,CheckLine,"&gt;"&amp;0),"")</f>
        <v/>
      </c>
      <c r="G207" s="82" t="str">
        <f t="shared" si="3"/>
        <v/>
      </c>
    </row>
    <row r="208" spans="1:7" x14ac:dyDescent="0.25">
      <c r="A208" s="78" t="s">
        <v>599</v>
      </c>
      <c r="B208" s="79">
        <v>21199.93</v>
      </c>
      <c r="C208" s="79">
        <v>2959.23</v>
      </c>
      <c r="D208" s="79">
        <v>24159.16</v>
      </c>
      <c r="E208" s="82">
        <f>IF(B208&lt;&gt;0,COUNTIFS('1. GLSummary'!$E:$E,E$5&amp;"-"&amp;$A208,CheckLine,"&gt;"&amp;0),"")</f>
        <v>12</v>
      </c>
      <c r="F208" s="82">
        <f>IF(C208&lt;&gt;0,COUNTIFS('1. GLSummary'!$E:$E,F$5&amp;"-"&amp;$A208,CheckLine,"&gt;"&amp;0),"")</f>
        <v>12</v>
      </c>
      <c r="G208" s="82" t="str">
        <f t="shared" si="3"/>
        <v/>
      </c>
    </row>
    <row r="209" spans="1:7" x14ac:dyDescent="0.25">
      <c r="A209" s="78" t="s">
        <v>935</v>
      </c>
      <c r="B209" s="79">
        <v>2777.78</v>
      </c>
      <c r="C209" s="79"/>
      <c r="D209" s="79">
        <v>2777.78</v>
      </c>
      <c r="E209" s="82">
        <f>IF(B209&lt;&gt;0,COUNTIFS('1. GLSummary'!$E:$E,E$5&amp;"-"&amp;$A209,CheckLine,"&gt;"&amp;0),"")</f>
        <v>11</v>
      </c>
      <c r="F209" s="82" t="str">
        <f>IF(C209&lt;&gt;0,COUNTIFS('1. GLSummary'!$E:$E,F$5&amp;"-"&amp;$A209,CheckLine,"&gt;"&amp;0),"")</f>
        <v/>
      </c>
      <c r="G209" s="82" t="str">
        <f t="shared" si="3"/>
        <v/>
      </c>
    </row>
    <row r="210" spans="1:7" x14ac:dyDescent="0.25">
      <c r="A210" s="78" t="s">
        <v>901</v>
      </c>
      <c r="B210" s="79">
        <v>21985.250000000004</v>
      </c>
      <c r="C210" s="79"/>
      <c r="D210" s="79">
        <v>21985.250000000004</v>
      </c>
      <c r="E210" s="82">
        <f>IF(B210&lt;&gt;0,COUNTIFS('1. GLSummary'!$E:$E,E$5&amp;"-"&amp;$A210,CheckLine,"&gt;"&amp;0),"")</f>
        <v>12</v>
      </c>
      <c r="F210" s="82" t="str">
        <f>IF(C210&lt;&gt;0,COUNTIFS('1. GLSummary'!$E:$E,F$5&amp;"-"&amp;$A210,CheckLine,"&gt;"&amp;0),"")</f>
        <v/>
      </c>
      <c r="G210" s="82" t="str">
        <f t="shared" si="3"/>
        <v/>
      </c>
    </row>
    <row r="211" spans="1:7" x14ac:dyDescent="0.25">
      <c r="A211" s="78" t="s">
        <v>826</v>
      </c>
      <c r="B211" s="79">
        <v>3338.46</v>
      </c>
      <c r="C211" s="79"/>
      <c r="D211" s="79">
        <v>3338.46</v>
      </c>
      <c r="E211" s="82">
        <f>IF(B211&lt;&gt;0,COUNTIFS('1. GLSummary'!$E:$E,E$5&amp;"-"&amp;$A211,CheckLine,"&gt;"&amp;0),"")</f>
        <v>11</v>
      </c>
      <c r="F211" s="82" t="str">
        <f>IF(C211&lt;&gt;0,COUNTIFS('1. GLSummary'!$E:$E,F$5&amp;"-"&amp;$A211,CheckLine,"&gt;"&amp;0),"")</f>
        <v/>
      </c>
      <c r="G211" s="82" t="str">
        <f t="shared" si="3"/>
        <v/>
      </c>
    </row>
    <row r="212" spans="1:7" x14ac:dyDescent="0.25">
      <c r="A212" s="78" t="s">
        <v>687</v>
      </c>
      <c r="B212" s="79">
        <v>3898.48</v>
      </c>
      <c r="C212" s="79">
        <v>2959.1800000000003</v>
      </c>
      <c r="D212" s="79">
        <v>6857.66</v>
      </c>
      <c r="E212" s="82">
        <f>IF(B212&lt;&gt;0,COUNTIFS('1. GLSummary'!$E:$E,E$5&amp;"-"&amp;$A212,CheckLine,"&gt;"&amp;0),"")</f>
        <v>12</v>
      </c>
      <c r="F212" s="82">
        <f>IF(C212&lt;&gt;0,COUNTIFS('1. GLSummary'!$E:$E,F$5&amp;"-"&amp;$A212,CheckLine,"&gt;"&amp;0),"")</f>
        <v>12</v>
      </c>
      <c r="G212" s="82" t="str">
        <f t="shared" si="3"/>
        <v/>
      </c>
    </row>
    <row r="213" spans="1:7" x14ac:dyDescent="0.25">
      <c r="A213" s="78" t="s">
        <v>882</v>
      </c>
      <c r="B213" s="79">
        <v>41063.359999999993</v>
      </c>
      <c r="C213" s="79">
        <v>6917.32</v>
      </c>
      <c r="D213" s="79">
        <v>47980.679999999993</v>
      </c>
      <c r="E213" s="82">
        <f>IF(B213&lt;&gt;0,COUNTIFS('1. GLSummary'!$E:$E,E$5&amp;"-"&amp;$A213,CheckLine,"&gt;"&amp;0),"")</f>
        <v>12</v>
      </c>
      <c r="F213" s="82">
        <f>IF(C213&lt;&gt;0,COUNTIFS('1. GLSummary'!$E:$E,F$5&amp;"-"&amp;$A213,CheckLine,"&gt;"&amp;0),"")</f>
        <v>12</v>
      </c>
      <c r="G213" s="82" t="str">
        <f t="shared" si="3"/>
        <v/>
      </c>
    </row>
    <row r="214" spans="1:7" x14ac:dyDescent="0.25">
      <c r="A214" s="78" t="s">
        <v>838</v>
      </c>
      <c r="B214" s="79">
        <v>5889.9699999999993</v>
      </c>
      <c r="C214" s="79">
        <v>5202.6400000000003</v>
      </c>
      <c r="D214" s="79">
        <v>11092.61</v>
      </c>
      <c r="E214" s="82">
        <f>IF(B214&lt;&gt;0,COUNTIFS('1. GLSummary'!$E:$E,E$5&amp;"-"&amp;$A214,CheckLine,"&gt;"&amp;0),"")</f>
        <v>12</v>
      </c>
      <c r="F214" s="82">
        <f>IF(C214&lt;&gt;0,COUNTIFS('1. GLSummary'!$E:$E,F$5&amp;"-"&amp;$A214,CheckLine,"&gt;"&amp;0),"")</f>
        <v>12</v>
      </c>
      <c r="G214" s="82" t="str">
        <f t="shared" si="3"/>
        <v/>
      </c>
    </row>
    <row r="215" spans="1:7" x14ac:dyDescent="0.25">
      <c r="A215" s="78" t="s">
        <v>699</v>
      </c>
      <c r="B215" s="79">
        <v>15707.980000000003</v>
      </c>
      <c r="C215" s="79">
        <v>3410.6099999999997</v>
      </c>
      <c r="D215" s="79">
        <v>19118.590000000004</v>
      </c>
      <c r="E215" s="82">
        <f>IF(B215&lt;&gt;0,COUNTIFS('1. GLSummary'!$E:$E,E$5&amp;"-"&amp;$A215,CheckLine,"&gt;"&amp;0),"")</f>
        <v>12</v>
      </c>
      <c r="F215" s="82">
        <f>IF(C215&lt;&gt;0,COUNTIFS('1. GLSummary'!$E:$E,F$5&amp;"-"&amp;$A215,CheckLine,"&gt;"&amp;0),"")</f>
        <v>12</v>
      </c>
      <c r="G215" s="82" t="str">
        <f t="shared" si="3"/>
        <v/>
      </c>
    </row>
    <row r="216" spans="1:7" x14ac:dyDescent="0.25">
      <c r="A216" s="78" t="s">
        <v>704</v>
      </c>
      <c r="B216" s="79">
        <v>31346.38</v>
      </c>
      <c r="C216" s="79">
        <v>3233.0299999999997</v>
      </c>
      <c r="D216" s="79">
        <v>34579.410000000003</v>
      </c>
      <c r="E216" s="82">
        <f>IF(B216&lt;&gt;0,COUNTIFS('1. GLSummary'!$E:$E,E$5&amp;"-"&amp;$A216,CheckLine,"&gt;"&amp;0),"")</f>
        <v>12</v>
      </c>
      <c r="F216" s="82">
        <f>IF(C216&lt;&gt;0,COUNTIFS('1. GLSummary'!$E:$E,F$5&amp;"-"&amp;$A216,CheckLine,"&gt;"&amp;0),"")</f>
        <v>12</v>
      </c>
      <c r="G216" s="82" t="str">
        <f t="shared" si="3"/>
        <v/>
      </c>
    </row>
    <row r="217" spans="1:7" x14ac:dyDescent="0.25">
      <c r="A217" s="78" t="s">
        <v>589</v>
      </c>
      <c r="B217" s="79">
        <v>2029.6</v>
      </c>
      <c r="C217" s="79"/>
      <c r="D217" s="79">
        <v>2029.6</v>
      </c>
      <c r="E217" s="82">
        <f>IF(B217&lt;&gt;0,COUNTIFS('1. GLSummary'!$E:$E,E$5&amp;"-"&amp;$A217,CheckLine,"&gt;"&amp;0),"")</f>
        <v>12</v>
      </c>
      <c r="F217" s="82" t="str">
        <f>IF(C217&lt;&gt;0,COUNTIFS('1. GLSummary'!$E:$E,F$5&amp;"-"&amp;$A217,CheckLine,"&gt;"&amp;0),"")</f>
        <v/>
      </c>
      <c r="G217" s="82" t="str">
        <f t="shared" si="3"/>
        <v/>
      </c>
    </row>
    <row r="218" spans="1:7" x14ac:dyDescent="0.25">
      <c r="A218" s="78" t="s">
        <v>593</v>
      </c>
      <c r="B218" s="79">
        <v>3310.62</v>
      </c>
      <c r="C218" s="79">
        <v>779.0100000000001</v>
      </c>
      <c r="D218" s="79">
        <v>4089.63</v>
      </c>
      <c r="E218" s="82">
        <f>IF(B218&lt;&gt;0,COUNTIFS('1. GLSummary'!$E:$E,E$5&amp;"-"&amp;$A218,CheckLine,"&gt;"&amp;0),"")</f>
        <v>12</v>
      </c>
      <c r="F218" s="82">
        <f>IF(C218&lt;&gt;0,COUNTIFS('1. GLSummary'!$E:$E,F$5&amp;"-"&amp;$A218,CheckLine,"&gt;"&amp;0),"")</f>
        <v>12</v>
      </c>
      <c r="G218" s="82" t="str">
        <f t="shared" si="3"/>
        <v/>
      </c>
    </row>
    <row r="219" spans="1:7" x14ac:dyDescent="0.25">
      <c r="A219" s="78" t="s">
        <v>677</v>
      </c>
      <c r="B219" s="79">
        <v>931.95</v>
      </c>
      <c r="C219" s="79"/>
      <c r="D219" s="79">
        <v>931.95</v>
      </c>
      <c r="E219" s="82">
        <f>IF(B219&lt;&gt;0,COUNTIFS('1. GLSummary'!$E:$E,E$5&amp;"-"&amp;$A219,CheckLine,"&gt;"&amp;0),"")</f>
        <v>12</v>
      </c>
      <c r="F219" s="82" t="str">
        <f>IF(C219&lt;&gt;0,COUNTIFS('1. GLSummary'!$E:$E,F$5&amp;"-"&amp;$A219,CheckLine,"&gt;"&amp;0),"")</f>
        <v/>
      </c>
      <c r="G219" s="82" t="str">
        <f t="shared" si="3"/>
        <v/>
      </c>
    </row>
    <row r="220" spans="1:7" x14ac:dyDescent="0.25">
      <c r="A220" s="78" t="s">
        <v>858</v>
      </c>
      <c r="B220" s="79">
        <v>1835.4999999999998</v>
      </c>
      <c r="C220" s="79"/>
      <c r="D220" s="79">
        <v>1835.4999999999998</v>
      </c>
      <c r="E220" s="82">
        <f>IF(B220&lt;&gt;0,COUNTIFS('1. GLSummary'!$E:$E,E$5&amp;"-"&amp;$A220,CheckLine,"&gt;"&amp;0),"")</f>
        <v>12</v>
      </c>
      <c r="F220" s="82" t="str">
        <f>IF(C220&lt;&gt;0,COUNTIFS('1. GLSummary'!$E:$E,F$5&amp;"-"&amp;$A220,CheckLine,"&gt;"&amp;0),"")</f>
        <v/>
      </c>
      <c r="G220" s="82" t="str">
        <f t="shared" si="3"/>
        <v/>
      </c>
    </row>
    <row r="221" spans="1:7" x14ac:dyDescent="0.25">
      <c r="A221" s="78" t="s">
        <v>680</v>
      </c>
      <c r="B221" s="79">
        <v>4958.0600000000004</v>
      </c>
      <c r="C221" s="79">
        <v>692.08</v>
      </c>
      <c r="D221" s="79">
        <v>5650.14</v>
      </c>
      <c r="E221" s="82">
        <f>IF(B221&lt;&gt;0,COUNTIFS('1. GLSummary'!$E:$E,E$5&amp;"-"&amp;$A221,CheckLine,"&gt;"&amp;0),"")</f>
        <v>12</v>
      </c>
      <c r="F221" s="82">
        <f>IF(C221&lt;&gt;0,COUNTIFS('1. GLSummary'!$E:$E,F$5&amp;"-"&amp;$A221,CheckLine,"&gt;"&amp;0),"")</f>
        <v>12</v>
      </c>
      <c r="G221" s="82" t="str">
        <f t="shared" si="3"/>
        <v/>
      </c>
    </row>
    <row r="222" spans="1:7" x14ac:dyDescent="0.25">
      <c r="A222" s="78" t="s">
        <v>936</v>
      </c>
      <c r="B222" s="79">
        <v>649.65000000000009</v>
      </c>
      <c r="C222" s="79"/>
      <c r="D222" s="79">
        <v>649.65000000000009</v>
      </c>
      <c r="E222" s="82">
        <f>IF(B222&lt;&gt;0,COUNTIFS('1. GLSummary'!$E:$E,E$5&amp;"-"&amp;$A222,CheckLine,"&gt;"&amp;0),"")</f>
        <v>11</v>
      </c>
      <c r="F222" s="82" t="str">
        <f>IF(C222&lt;&gt;0,COUNTIFS('1. GLSummary'!$E:$E,F$5&amp;"-"&amp;$A222,CheckLine,"&gt;"&amp;0),"")</f>
        <v/>
      </c>
      <c r="G222" s="82" t="str">
        <f t="shared" si="3"/>
        <v/>
      </c>
    </row>
    <row r="223" spans="1:7" x14ac:dyDescent="0.25">
      <c r="A223" s="78" t="s">
        <v>861</v>
      </c>
      <c r="B223" s="79">
        <v>5141.7199999999993</v>
      </c>
      <c r="C223" s="79"/>
      <c r="D223" s="79">
        <v>5141.7199999999993</v>
      </c>
      <c r="E223" s="82">
        <f>IF(B223&lt;&gt;0,COUNTIFS('1. GLSummary'!$E:$E,E$5&amp;"-"&amp;$A223,CheckLine,"&gt;"&amp;0),"")</f>
        <v>12</v>
      </c>
      <c r="F223" s="82" t="str">
        <f>IF(C223&lt;&gt;0,COUNTIFS('1. GLSummary'!$E:$E,F$5&amp;"-"&amp;$A223,CheckLine,"&gt;"&amp;0),"")</f>
        <v/>
      </c>
      <c r="G223" s="82" t="str">
        <f t="shared" si="3"/>
        <v/>
      </c>
    </row>
    <row r="224" spans="1:7" x14ac:dyDescent="0.25">
      <c r="A224" s="78" t="s">
        <v>862</v>
      </c>
      <c r="B224" s="79">
        <v>4132.97</v>
      </c>
      <c r="C224" s="79"/>
      <c r="D224" s="79">
        <v>4132.97</v>
      </c>
      <c r="E224" s="82">
        <f>IF(B224&lt;&gt;0,COUNTIFS('1. GLSummary'!$E:$E,E$5&amp;"-"&amp;$A224,CheckLine,"&gt;"&amp;0),"")</f>
        <v>11</v>
      </c>
      <c r="F224" s="82" t="str">
        <f>IF(C224&lt;&gt;0,COUNTIFS('1. GLSummary'!$E:$E,F$5&amp;"-"&amp;$A224,CheckLine,"&gt;"&amp;0),"")</f>
        <v/>
      </c>
      <c r="G224" s="82" t="str">
        <f t="shared" si="3"/>
        <v/>
      </c>
    </row>
    <row r="225" spans="1:7" x14ac:dyDescent="0.25">
      <c r="A225" s="78" t="s">
        <v>609</v>
      </c>
      <c r="B225" s="79">
        <v>911.74</v>
      </c>
      <c r="C225" s="79">
        <v>692.06</v>
      </c>
      <c r="D225" s="79">
        <v>1603.8</v>
      </c>
      <c r="E225" s="82">
        <f>IF(B225&lt;&gt;0,COUNTIFS('1. GLSummary'!$E:$E,E$5&amp;"-"&amp;$A225,CheckLine,"&gt;"&amp;0),"")</f>
        <v>12</v>
      </c>
      <c r="F225" s="82">
        <f>IF(C225&lt;&gt;0,COUNTIFS('1. GLSummary'!$E:$E,F$5&amp;"-"&amp;$A225,CheckLine,"&gt;"&amp;0),"")</f>
        <v>12</v>
      </c>
      <c r="G225" s="82" t="str">
        <f t="shared" si="3"/>
        <v/>
      </c>
    </row>
    <row r="226" spans="1:7" x14ac:dyDescent="0.25">
      <c r="A226" s="78" t="s">
        <v>689</v>
      </c>
      <c r="B226" s="79">
        <v>9603.52</v>
      </c>
      <c r="C226" s="79">
        <v>1617.76</v>
      </c>
      <c r="D226" s="79">
        <v>11221.28</v>
      </c>
      <c r="E226" s="82">
        <f>IF(B226&lt;&gt;0,COUNTIFS('1. GLSummary'!$E:$E,E$5&amp;"-"&amp;$A226,CheckLine,"&gt;"&amp;0),"")</f>
        <v>12</v>
      </c>
      <c r="F226" s="82">
        <f>IF(C226&lt;&gt;0,COUNTIFS('1. GLSummary'!$E:$E,F$5&amp;"-"&amp;$A226,CheckLine,"&gt;"&amp;0),"")</f>
        <v>12</v>
      </c>
      <c r="G226" s="82" t="str">
        <f t="shared" si="3"/>
        <v/>
      </c>
    </row>
    <row r="227" spans="1:7" x14ac:dyDescent="0.25">
      <c r="A227" s="78" t="s">
        <v>839</v>
      </c>
      <c r="B227" s="79">
        <v>1377.49</v>
      </c>
      <c r="C227" s="79">
        <v>1216.75</v>
      </c>
      <c r="D227" s="79">
        <v>2594.2399999999998</v>
      </c>
      <c r="E227" s="82">
        <f>IF(B227&lt;&gt;0,COUNTIFS('1. GLSummary'!$E:$E,E$5&amp;"-"&amp;$A227,CheckLine,"&gt;"&amp;0),"")</f>
        <v>12</v>
      </c>
      <c r="F227" s="82">
        <f>IF(C227&lt;&gt;0,COUNTIFS('1. GLSummary'!$E:$E,F$5&amp;"-"&amp;$A227,CheckLine,"&gt;"&amp;0),"")</f>
        <v>12</v>
      </c>
      <c r="G227" s="82" t="str">
        <f t="shared" si="3"/>
        <v/>
      </c>
    </row>
    <row r="228" spans="1:7" x14ac:dyDescent="0.25">
      <c r="A228" s="78" t="s">
        <v>700</v>
      </c>
      <c r="B228" s="79">
        <v>3673.66</v>
      </c>
      <c r="C228" s="79">
        <v>797.6400000000001</v>
      </c>
      <c r="D228" s="79">
        <v>4471.3</v>
      </c>
      <c r="E228" s="82">
        <f>IF(B228&lt;&gt;0,COUNTIFS('1. GLSummary'!$E:$E,E$5&amp;"-"&amp;$A228,CheckLine,"&gt;"&amp;0),"")</f>
        <v>12</v>
      </c>
      <c r="F228" s="82">
        <f>IF(C228&lt;&gt;0,COUNTIFS('1. GLSummary'!$E:$E,F$5&amp;"-"&amp;$A228,CheckLine,"&gt;"&amp;0),"")</f>
        <v>12</v>
      </c>
      <c r="G228" s="82" t="str">
        <f t="shared" si="3"/>
        <v/>
      </c>
    </row>
    <row r="229" spans="1:7" x14ac:dyDescent="0.25">
      <c r="A229" s="78" t="s">
        <v>705</v>
      </c>
      <c r="B229" s="79">
        <v>7330.9800000000005</v>
      </c>
      <c r="C229" s="79">
        <v>756.11000000000013</v>
      </c>
      <c r="D229" s="79">
        <v>8087.09</v>
      </c>
      <c r="E229" s="82">
        <f>IF(B229&lt;&gt;0,COUNTIFS('1. GLSummary'!$E:$E,E$5&amp;"-"&amp;$A229,CheckLine,"&gt;"&amp;0),"")</f>
        <v>12</v>
      </c>
      <c r="F229" s="82">
        <f>IF(C229&lt;&gt;0,COUNTIFS('1. GLSummary'!$E:$E,F$5&amp;"-"&amp;$A229,CheckLine,"&gt;"&amp;0),"")</f>
        <v>12</v>
      </c>
      <c r="G229" s="82" t="str">
        <f t="shared" si="3"/>
        <v/>
      </c>
    </row>
    <row r="230" spans="1:7" x14ac:dyDescent="0.25">
      <c r="A230" s="78" t="s">
        <v>896</v>
      </c>
      <c r="B230" s="79">
        <v>263.71999999999997</v>
      </c>
      <c r="C230" s="79"/>
      <c r="D230" s="79">
        <v>263.71999999999997</v>
      </c>
      <c r="E230" s="82">
        <f>IF(B230&lt;&gt;0,COUNTIFS('1. GLSummary'!$E:$E,E$5&amp;"-"&amp;$A230,CheckLine,"&gt;"&amp;0),"")</f>
        <v>12</v>
      </c>
      <c r="F230" s="82" t="str">
        <f>IF(C230&lt;&gt;0,COUNTIFS('1. GLSummary'!$E:$E,F$5&amp;"-"&amp;$A230,CheckLine,"&gt;"&amp;0),"")</f>
        <v/>
      </c>
      <c r="G230" s="82" t="str">
        <f t="shared" si="3"/>
        <v/>
      </c>
    </row>
    <row r="231" spans="1:7" x14ac:dyDescent="0.25">
      <c r="A231" s="78" t="s">
        <v>594</v>
      </c>
      <c r="B231" s="79">
        <v>182.38</v>
      </c>
      <c r="C231" s="79">
        <v>42</v>
      </c>
      <c r="D231" s="79">
        <v>224.38</v>
      </c>
      <c r="E231" s="82">
        <f>IF(B231&lt;&gt;0,COUNTIFS('1. GLSummary'!$E:$E,E$5&amp;"-"&amp;$A231,CheckLine,"&gt;"&amp;0),"")</f>
        <v>12</v>
      </c>
      <c r="F231" s="82">
        <f>IF(C231&lt;&gt;0,COUNTIFS('1. GLSummary'!$E:$E,F$5&amp;"-"&amp;$A231,CheckLine,"&gt;"&amp;0),"")</f>
        <v>12</v>
      </c>
      <c r="G231" s="82" t="str">
        <f t="shared" si="3"/>
        <v/>
      </c>
    </row>
    <row r="232" spans="1:7" x14ac:dyDescent="0.25">
      <c r="A232" s="78" t="s">
        <v>897</v>
      </c>
      <c r="B232" s="79">
        <v>42</v>
      </c>
      <c r="C232" s="79"/>
      <c r="D232" s="79">
        <v>42</v>
      </c>
      <c r="E232" s="82">
        <f>IF(B232&lt;&gt;0,COUNTIFS('1. GLSummary'!$E:$E,E$5&amp;"-"&amp;$A232,CheckLine,"&gt;"&amp;0),"")</f>
        <v>12</v>
      </c>
      <c r="F232" s="82" t="str">
        <f>IF(C232&lt;&gt;0,COUNTIFS('1. GLSummary'!$E:$E,F$5&amp;"-"&amp;$A232,CheckLine,"&gt;"&amp;0),"")</f>
        <v/>
      </c>
      <c r="G232" s="82" t="str">
        <f t="shared" si="3"/>
        <v/>
      </c>
    </row>
    <row r="233" spans="1:7" x14ac:dyDescent="0.25">
      <c r="A233" s="78" t="s">
        <v>978</v>
      </c>
      <c r="B233" s="79">
        <v>84</v>
      </c>
      <c r="C233" s="79"/>
      <c r="D233" s="79">
        <v>84</v>
      </c>
      <c r="E233" s="82">
        <f>IF(B233&lt;&gt;0,COUNTIFS('1. GLSummary'!$E:$E,E$5&amp;"-"&amp;$A233,CheckLine,"&gt;"&amp;0),"")</f>
        <v>12</v>
      </c>
      <c r="F233" s="82" t="str">
        <f>IF(C233&lt;&gt;0,COUNTIFS('1. GLSummary'!$E:$E,F$5&amp;"-"&amp;$A233,CheckLine,"&gt;"&amp;0),"")</f>
        <v/>
      </c>
      <c r="G233" s="82" t="str">
        <f t="shared" si="3"/>
        <v/>
      </c>
    </row>
    <row r="234" spans="1:7" x14ac:dyDescent="0.25">
      <c r="A234" s="78" t="s">
        <v>740</v>
      </c>
      <c r="B234" s="79">
        <v>447.41999999999996</v>
      </c>
      <c r="C234" s="79">
        <v>41.989999999999995</v>
      </c>
      <c r="D234" s="79">
        <v>489.40999999999997</v>
      </c>
      <c r="E234" s="82">
        <f>IF(B234&lt;&gt;0,COUNTIFS('1. GLSummary'!$E:$E,E$5&amp;"-"&amp;$A234,CheckLine,"&gt;"&amp;0),"")</f>
        <v>12</v>
      </c>
      <c r="F234" s="82">
        <f>IF(C234&lt;&gt;0,COUNTIFS('1. GLSummary'!$E:$E,F$5&amp;"-"&amp;$A234,CheckLine,"&gt;"&amp;0),"")</f>
        <v>12</v>
      </c>
      <c r="G234" s="82" t="str">
        <f t="shared" si="3"/>
        <v/>
      </c>
    </row>
    <row r="235" spans="1:7" x14ac:dyDescent="0.25">
      <c r="A235" s="78" t="s">
        <v>980</v>
      </c>
      <c r="B235" s="79">
        <v>42</v>
      </c>
      <c r="C235" s="79"/>
      <c r="D235" s="79">
        <v>42</v>
      </c>
      <c r="E235" s="82">
        <f>IF(B235&lt;&gt;0,COUNTIFS('1. GLSummary'!$E:$E,E$5&amp;"-"&amp;$A235,CheckLine,"&gt;"&amp;0),"")</f>
        <v>11</v>
      </c>
      <c r="F235" s="82" t="str">
        <f>IF(C235&lt;&gt;0,COUNTIFS('1. GLSummary'!$E:$E,F$5&amp;"-"&amp;$A235,CheckLine,"&gt;"&amp;0),"")</f>
        <v/>
      </c>
      <c r="G235" s="82" t="str">
        <f t="shared" si="3"/>
        <v/>
      </c>
    </row>
    <row r="236" spans="1:7" x14ac:dyDescent="0.25">
      <c r="A236" s="78" t="s">
        <v>981</v>
      </c>
      <c r="B236" s="79">
        <v>497.18</v>
      </c>
      <c r="C236" s="79"/>
      <c r="D236" s="79">
        <v>497.18</v>
      </c>
      <c r="E236" s="82">
        <f>IF(B236&lt;&gt;0,COUNTIFS('1. GLSummary'!$E:$E,E$5&amp;"-"&amp;$A236,CheckLine,"&gt;"&amp;0),"")</f>
        <v>12</v>
      </c>
      <c r="F236" s="82" t="str">
        <f>IF(C236&lt;&gt;0,COUNTIFS('1. GLSummary'!$E:$E,F$5&amp;"-"&amp;$A236,CheckLine,"&gt;"&amp;0),"")</f>
        <v/>
      </c>
      <c r="G236" s="82" t="str">
        <f t="shared" si="3"/>
        <v/>
      </c>
    </row>
    <row r="237" spans="1:7" x14ac:dyDescent="0.25">
      <c r="A237" s="78" t="s">
        <v>606</v>
      </c>
      <c r="B237" s="79">
        <v>42</v>
      </c>
      <c r="C237" s="79"/>
      <c r="D237" s="79">
        <v>42</v>
      </c>
      <c r="E237" s="82">
        <f>IF(B237&lt;&gt;0,COUNTIFS('1. GLSummary'!$E:$E,E$5&amp;"-"&amp;$A237,CheckLine,"&gt;"&amp;0),"")</f>
        <v>11</v>
      </c>
      <c r="F237" s="82" t="str">
        <f>IF(C237&lt;&gt;0,COUNTIFS('1. GLSummary'!$E:$E,F$5&amp;"-"&amp;$A237,CheckLine,"&gt;"&amp;0),"")</f>
        <v/>
      </c>
      <c r="G237" s="82" t="str">
        <f t="shared" si="3"/>
        <v/>
      </c>
    </row>
    <row r="238" spans="1:7" x14ac:dyDescent="0.25">
      <c r="A238" s="78" t="s">
        <v>904</v>
      </c>
      <c r="B238" s="79">
        <v>183.98999999999998</v>
      </c>
      <c r="C238" s="79">
        <v>42.01</v>
      </c>
      <c r="D238" s="79">
        <v>225.99999999999997</v>
      </c>
      <c r="E238" s="82">
        <f>IF(B238&lt;&gt;0,COUNTIFS('1. GLSummary'!$E:$E,E$5&amp;"-"&amp;$A238,CheckLine,"&gt;"&amp;0),"")</f>
        <v>12</v>
      </c>
      <c r="F238" s="82">
        <f>IF(C238&lt;&gt;0,COUNTIFS('1. GLSummary'!$E:$E,F$5&amp;"-"&amp;$A238,CheckLine,"&gt;"&amp;0),"")</f>
        <v>12</v>
      </c>
      <c r="G238" s="82" t="str">
        <f t="shared" si="3"/>
        <v/>
      </c>
    </row>
    <row r="239" spans="1:7" x14ac:dyDescent="0.25">
      <c r="A239" s="78" t="s">
        <v>962</v>
      </c>
      <c r="B239" s="79">
        <v>671.98</v>
      </c>
      <c r="C239" s="79">
        <v>94.52</v>
      </c>
      <c r="D239" s="79">
        <v>766.5</v>
      </c>
      <c r="E239" s="82">
        <f>IF(B239&lt;&gt;0,COUNTIFS('1. GLSummary'!$E:$E,E$5&amp;"-"&amp;$A239,CheckLine,"&gt;"&amp;0),"")</f>
        <v>12</v>
      </c>
      <c r="F239" s="82">
        <f>IF(C239&lt;&gt;0,COUNTIFS('1. GLSummary'!$E:$E,F$5&amp;"-"&amp;$A239,CheckLine,"&gt;"&amp;0),"")</f>
        <v>12</v>
      </c>
      <c r="G239" s="82" t="str">
        <f t="shared" si="3"/>
        <v/>
      </c>
    </row>
    <row r="240" spans="1:7" x14ac:dyDescent="0.25">
      <c r="A240" s="78" t="s">
        <v>982</v>
      </c>
      <c r="B240" s="79">
        <v>84</v>
      </c>
      <c r="C240" s="79">
        <v>118.22</v>
      </c>
      <c r="D240" s="79">
        <v>202.22</v>
      </c>
      <c r="E240" s="82">
        <f>IF(B240&lt;&gt;0,COUNTIFS('1. GLSummary'!$E:$E,E$5&amp;"-"&amp;$A240,CheckLine,"&gt;"&amp;0),"")</f>
        <v>12</v>
      </c>
      <c r="F240" s="82">
        <f>IF(C240&lt;&gt;0,COUNTIFS('1. GLSummary'!$E:$E,F$5&amp;"-"&amp;$A240,CheckLine,"&gt;"&amp;0),"")</f>
        <v>12</v>
      </c>
      <c r="G240" s="82" t="str">
        <f t="shared" si="3"/>
        <v/>
      </c>
    </row>
    <row r="241" spans="1:7" x14ac:dyDescent="0.25">
      <c r="A241" s="78" t="s">
        <v>983</v>
      </c>
      <c r="B241" s="79">
        <v>294.03999999999996</v>
      </c>
      <c r="C241" s="79">
        <v>42</v>
      </c>
      <c r="D241" s="79">
        <v>336.03999999999996</v>
      </c>
      <c r="E241" s="82">
        <f>IF(B241&lt;&gt;0,COUNTIFS('1. GLSummary'!$E:$E,E$5&amp;"-"&amp;$A241,CheckLine,"&gt;"&amp;0),"")</f>
        <v>12</v>
      </c>
      <c r="F241" s="82">
        <f>IF(C241&lt;&gt;0,COUNTIFS('1. GLSummary'!$E:$E,F$5&amp;"-"&amp;$A241,CheckLine,"&gt;"&amp;0),"")</f>
        <v>12</v>
      </c>
      <c r="G241" s="82" t="str">
        <f t="shared" si="3"/>
        <v/>
      </c>
    </row>
    <row r="242" spans="1:7" x14ac:dyDescent="0.25">
      <c r="A242" s="78" t="s">
        <v>706</v>
      </c>
      <c r="B242" s="79">
        <v>536.73</v>
      </c>
      <c r="C242" s="79">
        <v>87.039999999999992</v>
      </c>
      <c r="D242" s="79">
        <v>623.77</v>
      </c>
      <c r="E242" s="82">
        <f>IF(B242&lt;&gt;0,COUNTIFS('1. GLSummary'!$E:$E,E$5&amp;"-"&amp;$A242,CheckLine,"&gt;"&amp;0),"")</f>
        <v>12</v>
      </c>
      <c r="F242" s="82">
        <f>IF(C242&lt;&gt;0,COUNTIFS('1. GLSummary'!$E:$E,F$5&amp;"-"&amp;$A242,CheckLine,"&gt;"&amp;0),"")</f>
        <v>12</v>
      </c>
      <c r="G242" s="82" t="str">
        <f t="shared" si="3"/>
        <v/>
      </c>
    </row>
    <row r="243" spans="1:7" x14ac:dyDescent="0.25">
      <c r="A243" s="78" t="s">
        <v>957</v>
      </c>
      <c r="B243" s="79">
        <v>376.22</v>
      </c>
      <c r="C243" s="79"/>
      <c r="D243" s="79">
        <v>376.22</v>
      </c>
      <c r="E243" s="82">
        <f>IF(B243&lt;&gt;0,COUNTIFS('1. GLSummary'!$E:$E,E$5&amp;"-"&amp;$A243,CheckLine,"&gt;"&amp;0),"")</f>
        <v>12</v>
      </c>
      <c r="F243" s="82" t="str">
        <f>IF(C243&lt;&gt;0,COUNTIFS('1. GLSummary'!$E:$E,F$5&amp;"-"&amp;$A243,CheckLine,"&gt;"&amp;0),"")</f>
        <v/>
      </c>
      <c r="G243" s="82" t="str">
        <f t="shared" si="3"/>
        <v/>
      </c>
    </row>
    <row r="244" spans="1:7" x14ac:dyDescent="0.25">
      <c r="A244" s="78" t="s">
        <v>736</v>
      </c>
      <c r="B244" s="79">
        <v>504.89</v>
      </c>
      <c r="C244" s="79">
        <v>567.27</v>
      </c>
      <c r="D244" s="79">
        <v>1072.1599999999999</v>
      </c>
      <c r="E244" s="82">
        <f>IF(B244&lt;&gt;0,COUNTIFS('1. GLSummary'!$E:$E,E$5&amp;"-"&amp;$A244,CheckLine,"&gt;"&amp;0),"")</f>
        <v>12</v>
      </c>
      <c r="F244" s="82">
        <f>IF(C244&lt;&gt;0,COUNTIFS('1. GLSummary'!$E:$E,F$5&amp;"-"&amp;$A244,CheckLine,"&gt;"&amp;0),"")</f>
        <v>12</v>
      </c>
      <c r="G244" s="82" t="str">
        <f t="shared" si="3"/>
        <v/>
      </c>
    </row>
    <row r="245" spans="1:7" x14ac:dyDescent="0.25">
      <c r="A245" s="78" t="s">
        <v>820</v>
      </c>
      <c r="B245" s="79">
        <v>156.80999999999997</v>
      </c>
      <c r="C245" s="79"/>
      <c r="D245" s="79">
        <v>156.80999999999997</v>
      </c>
      <c r="E245" s="82">
        <f>IF(B245&lt;&gt;0,COUNTIFS('1. GLSummary'!$E:$E,E$5&amp;"-"&amp;$A245,CheckLine,"&gt;"&amp;0),"")</f>
        <v>12</v>
      </c>
      <c r="F245" s="82" t="str">
        <f>IF(C245&lt;&gt;0,COUNTIFS('1. GLSummary'!$E:$E,F$5&amp;"-"&amp;$A245,CheckLine,"&gt;"&amp;0),"")</f>
        <v/>
      </c>
      <c r="G245" s="82" t="str">
        <f t="shared" si="3"/>
        <v/>
      </c>
    </row>
    <row r="246" spans="1:7" x14ac:dyDescent="0.25">
      <c r="A246" s="78" t="s">
        <v>979</v>
      </c>
      <c r="B246" s="79">
        <v>210.83999999999997</v>
      </c>
      <c r="C246" s="79"/>
      <c r="D246" s="79">
        <v>210.83999999999997</v>
      </c>
      <c r="E246" s="82">
        <f>IF(B246&lt;&gt;0,COUNTIFS('1. GLSummary'!$E:$E,E$5&amp;"-"&amp;$A246,CheckLine,"&gt;"&amp;0),"")</f>
        <v>12</v>
      </c>
      <c r="F246" s="82" t="str">
        <f>IF(C246&lt;&gt;0,COUNTIFS('1. GLSummary'!$E:$E,F$5&amp;"-"&amp;$A246,CheckLine,"&gt;"&amp;0),"")</f>
        <v/>
      </c>
      <c r="G246" s="82" t="str">
        <f t="shared" si="3"/>
        <v/>
      </c>
    </row>
    <row r="247" spans="1:7" x14ac:dyDescent="0.25">
      <c r="A247" s="78" t="s">
        <v>681</v>
      </c>
      <c r="B247" s="79">
        <v>1094.7299999999998</v>
      </c>
      <c r="C247" s="79">
        <v>544.20000000000005</v>
      </c>
      <c r="D247" s="79">
        <v>1638.9299999999998</v>
      </c>
      <c r="E247" s="82">
        <f>IF(B247&lt;&gt;0,COUNTIFS('1. GLSummary'!$E:$E,E$5&amp;"-"&amp;$A247,CheckLine,"&gt;"&amp;0),"")</f>
        <v>12</v>
      </c>
      <c r="F247" s="82">
        <f>IF(C247&lt;&gt;0,COUNTIFS('1. GLSummary'!$E:$E,F$5&amp;"-"&amp;$A247,CheckLine,"&gt;"&amp;0),"")</f>
        <v>12</v>
      </c>
      <c r="G247" s="82" t="str">
        <f t="shared" si="3"/>
        <v/>
      </c>
    </row>
    <row r="248" spans="1:7" x14ac:dyDescent="0.25">
      <c r="A248" s="78" t="s">
        <v>879</v>
      </c>
      <c r="B248" s="79">
        <v>141.76999999999998</v>
      </c>
      <c r="C248" s="79"/>
      <c r="D248" s="79">
        <v>141.76999999999998</v>
      </c>
      <c r="E248" s="82">
        <f>IF(B248&lt;&gt;0,COUNTIFS('1. GLSummary'!$E:$E,E$5&amp;"-"&amp;$A248,CheckLine,"&gt;"&amp;0),"")</f>
        <v>11</v>
      </c>
      <c r="F248" s="82" t="str">
        <f>IF(C248&lt;&gt;0,COUNTIFS('1. GLSummary'!$E:$E,F$5&amp;"-"&amp;$A248,CheckLine,"&gt;"&amp;0),"")</f>
        <v/>
      </c>
      <c r="G248" s="82" t="str">
        <f t="shared" si="3"/>
        <v/>
      </c>
    </row>
    <row r="249" spans="1:7" x14ac:dyDescent="0.25">
      <c r="A249" s="78" t="s">
        <v>683</v>
      </c>
      <c r="B249" s="79">
        <v>823.99</v>
      </c>
      <c r="C249" s="79"/>
      <c r="D249" s="79">
        <v>823.99</v>
      </c>
      <c r="E249" s="82">
        <f>IF(B249&lt;&gt;0,COUNTIFS('1. GLSummary'!$E:$E,E$5&amp;"-"&amp;$A249,CheckLine,"&gt;"&amp;0),"")</f>
        <v>12</v>
      </c>
      <c r="F249" s="82" t="str">
        <f>IF(C249&lt;&gt;0,COUNTIFS('1. GLSummary'!$E:$E,F$5&amp;"-"&amp;$A249,CheckLine,"&gt;"&amp;0),"")</f>
        <v/>
      </c>
      <c r="G249" s="82" t="str">
        <f t="shared" si="3"/>
        <v/>
      </c>
    </row>
    <row r="250" spans="1:7" x14ac:dyDescent="0.25">
      <c r="A250" s="78" t="s">
        <v>959</v>
      </c>
      <c r="B250" s="79">
        <v>112.50999999999999</v>
      </c>
      <c r="C250" s="79"/>
      <c r="D250" s="79">
        <v>112.50999999999999</v>
      </c>
      <c r="E250" s="82">
        <f>IF(B250&lt;&gt;0,COUNTIFS('1. GLSummary'!$E:$E,E$5&amp;"-"&amp;$A250,CheckLine,"&gt;"&amp;0),"")</f>
        <v>11</v>
      </c>
      <c r="F250" s="82" t="str">
        <f>IF(C250&lt;&gt;0,COUNTIFS('1. GLSummary'!$E:$E,F$5&amp;"-"&amp;$A250,CheckLine,"&gt;"&amp;0),"")</f>
        <v/>
      </c>
      <c r="G250" s="82" t="str">
        <f t="shared" si="3"/>
        <v/>
      </c>
    </row>
    <row r="251" spans="1:7" x14ac:dyDescent="0.25">
      <c r="A251" s="78" t="s">
        <v>745</v>
      </c>
      <c r="B251" s="79">
        <v>212.42999999999998</v>
      </c>
      <c r="C251" s="79">
        <v>551.51</v>
      </c>
      <c r="D251" s="79">
        <v>763.93999999999994</v>
      </c>
      <c r="E251" s="82">
        <f>IF(B251&lt;&gt;0,COUNTIFS('1. GLSummary'!$E:$E,E$5&amp;"-"&amp;$A251,CheckLine,"&gt;"&amp;0),"")</f>
        <v>12</v>
      </c>
      <c r="F251" s="82">
        <f>IF(C251&lt;&gt;0,COUNTIFS('1. GLSummary'!$E:$E,F$5&amp;"-"&amp;$A251,CheckLine,"&gt;"&amp;0),"")</f>
        <v>12</v>
      </c>
      <c r="G251" s="82" t="str">
        <f t="shared" si="3"/>
        <v/>
      </c>
    </row>
    <row r="252" spans="1:7" x14ac:dyDescent="0.25">
      <c r="A252" s="78" t="s">
        <v>616</v>
      </c>
      <c r="B252" s="79">
        <v>1995.46</v>
      </c>
      <c r="C252" s="79">
        <v>1180.27</v>
      </c>
      <c r="D252" s="79">
        <v>3175.73</v>
      </c>
      <c r="E252" s="82">
        <f>IF(B252&lt;&gt;0,COUNTIFS('1. GLSummary'!$E:$E,E$5&amp;"-"&amp;$A252,CheckLine,"&gt;"&amp;0),"")</f>
        <v>12</v>
      </c>
      <c r="F252" s="82">
        <f>IF(C252&lt;&gt;0,COUNTIFS('1. GLSummary'!$E:$E,F$5&amp;"-"&amp;$A252,CheckLine,"&gt;"&amp;0),"")</f>
        <v>12</v>
      </c>
      <c r="G252" s="82" t="str">
        <f t="shared" si="3"/>
        <v/>
      </c>
    </row>
    <row r="253" spans="1:7" x14ac:dyDescent="0.25">
      <c r="A253" s="78" t="s">
        <v>693</v>
      </c>
      <c r="B253" s="79">
        <v>316.76</v>
      </c>
      <c r="C253" s="79">
        <v>1004.2800000000001</v>
      </c>
      <c r="D253" s="79">
        <v>1321.04</v>
      </c>
      <c r="E253" s="82">
        <f>IF(B253&lt;&gt;0,COUNTIFS('1. GLSummary'!$E:$E,E$5&amp;"-"&amp;$A253,CheckLine,"&gt;"&amp;0),"")</f>
        <v>12</v>
      </c>
      <c r="F253" s="82">
        <f>IF(C253&lt;&gt;0,COUNTIFS('1. GLSummary'!$E:$E,F$5&amp;"-"&amp;$A253,CheckLine,"&gt;"&amp;0),"")</f>
        <v>12</v>
      </c>
      <c r="G253" s="82" t="str">
        <f t="shared" si="3"/>
        <v/>
      </c>
    </row>
    <row r="254" spans="1:7" x14ac:dyDescent="0.25">
      <c r="A254" s="78" t="s">
        <v>701</v>
      </c>
      <c r="B254" s="79">
        <v>808.2</v>
      </c>
      <c r="C254" s="79">
        <v>559.32000000000005</v>
      </c>
      <c r="D254" s="79">
        <v>1367.52</v>
      </c>
      <c r="E254" s="82">
        <f>IF(B254&lt;&gt;0,COUNTIFS('1. GLSummary'!$E:$E,E$5&amp;"-"&amp;$A254,CheckLine,"&gt;"&amp;0),"")</f>
        <v>12</v>
      </c>
      <c r="F254" s="82">
        <f>IF(C254&lt;&gt;0,COUNTIFS('1. GLSummary'!$E:$E,F$5&amp;"-"&amp;$A254,CheckLine,"&gt;"&amp;0),"")</f>
        <v>12</v>
      </c>
      <c r="G254" s="82" t="str">
        <f t="shared" si="3"/>
        <v/>
      </c>
    </row>
    <row r="255" spans="1:7" x14ac:dyDescent="0.25">
      <c r="A255" s="78" t="s">
        <v>919</v>
      </c>
      <c r="B255" s="79">
        <v>1577.1099999999997</v>
      </c>
      <c r="C255" s="79">
        <v>621.12</v>
      </c>
      <c r="D255" s="79">
        <v>2198.2299999999996</v>
      </c>
      <c r="E255" s="82">
        <f>IF(B255&lt;&gt;0,COUNTIFS('1. GLSummary'!$E:$E,E$5&amp;"-"&amp;$A255,CheckLine,"&gt;"&amp;0),"")</f>
        <v>12</v>
      </c>
      <c r="F255" s="82">
        <f>IF(C255&lt;&gt;0,COUNTIFS('1. GLSummary'!$E:$E,F$5&amp;"-"&amp;$A255,CheckLine,"&gt;"&amp;0),"")</f>
        <v>12</v>
      </c>
      <c r="G255" s="82" t="str">
        <f t="shared" si="3"/>
        <v/>
      </c>
    </row>
    <row r="256" spans="1:7" x14ac:dyDescent="0.25">
      <c r="A256" s="78" t="s">
        <v>672</v>
      </c>
      <c r="B256" s="79">
        <v>14018.83</v>
      </c>
      <c r="C256" s="79"/>
      <c r="D256" s="79">
        <v>14018.83</v>
      </c>
      <c r="E256" s="82">
        <f>IF(B256&lt;&gt;0,COUNTIFS('1. GLSummary'!$E:$E,E$5&amp;"-"&amp;$A256,CheckLine,"&gt;"&amp;0),"")</f>
        <v>12</v>
      </c>
      <c r="F256" s="82" t="str">
        <f>IF(C256&lt;&gt;0,COUNTIFS('1. GLSummary'!$E:$E,F$5&amp;"-"&amp;$A256,CheckLine,"&gt;"&amp;0),"")</f>
        <v/>
      </c>
      <c r="G256" s="82" t="str">
        <f t="shared" si="3"/>
        <v/>
      </c>
    </row>
    <row r="257" spans="1:7" x14ac:dyDescent="0.25">
      <c r="A257" s="78" t="s">
        <v>595</v>
      </c>
      <c r="B257" s="79">
        <v>12324.960000000001</v>
      </c>
      <c r="C257" s="79">
        <v>3676.7</v>
      </c>
      <c r="D257" s="79">
        <v>16001.66</v>
      </c>
      <c r="E257" s="82">
        <f>IF(B257&lt;&gt;0,COUNTIFS('1. GLSummary'!$E:$E,E$5&amp;"-"&amp;$A257,CheckLine,"&gt;"&amp;0),"")</f>
        <v>12</v>
      </c>
      <c r="F257" s="82">
        <f>IF(C257&lt;&gt;0,COUNTIFS('1. GLSummary'!$E:$E,F$5&amp;"-"&amp;$A257,CheckLine,"&gt;"&amp;0),"")</f>
        <v>12</v>
      </c>
      <c r="G257" s="82" t="str">
        <f t="shared" si="3"/>
        <v/>
      </c>
    </row>
    <row r="258" spans="1:7" x14ac:dyDescent="0.25">
      <c r="A258" s="78" t="s">
        <v>596</v>
      </c>
      <c r="B258" s="79">
        <v>4504.68</v>
      </c>
      <c r="C258" s="79"/>
      <c r="D258" s="79">
        <v>4504.68</v>
      </c>
      <c r="E258" s="82">
        <f>IF(B258&lt;&gt;0,COUNTIFS('1. GLSummary'!$E:$E,E$5&amp;"-"&amp;$A258,CheckLine,"&gt;"&amp;0),"")</f>
        <v>12</v>
      </c>
      <c r="F258" s="82" t="str">
        <f>IF(C258&lt;&gt;0,COUNTIFS('1. GLSummary'!$E:$E,F$5&amp;"-"&amp;$A258,CheckLine,"&gt;"&amp;0),"")</f>
        <v/>
      </c>
      <c r="G258" s="82" t="str">
        <f t="shared" si="3"/>
        <v/>
      </c>
    </row>
    <row r="259" spans="1:7" x14ac:dyDescent="0.25">
      <c r="A259" s="78" t="s">
        <v>822</v>
      </c>
      <c r="B259" s="79">
        <v>157.22</v>
      </c>
      <c r="C259" s="79"/>
      <c r="D259" s="79">
        <v>157.22</v>
      </c>
      <c r="E259" s="82">
        <f>IF(B259&lt;&gt;0,COUNTIFS('1. GLSummary'!$E:$E,E$5&amp;"-"&amp;$A259,CheckLine,"&gt;"&amp;0),"")</f>
        <v>12</v>
      </c>
      <c r="F259" s="82" t="str">
        <f>IF(C259&lt;&gt;0,COUNTIFS('1. GLSummary'!$E:$E,F$5&amp;"-"&amp;$A259,CheckLine,"&gt;"&amp;0),"")</f>
        <v/>
      </c>
      <c r="G259" s="82" t="str">
        <f t="shared" si="3"/>
        <v/>
      </c>
    </row>
    <row r="260" spans="1:7" x14ac:dyDescent="0.25">
      <c r="A260" s="78" t="s">
        <v>600</v>
      </c>
      <c r="B260" s="79">
        <v>578.48000000000025</v>
      </c>
      <c r="C260" s="79">
        <v>135.97</v>
      </c>
      <c r="D260" s="79">
        <v>714.45000000000027</v>
      </c>
      <c r="E260" s="82">
        <f>IF(B260&lt;&gt;0,COUNTIFS('1. GLSummary'!$E:$E,E$5&amp;"-"&amp;$A260,CheckLine,"&gt;"&amp;0),"")</f>
        <v>12</v>
      </c>
      <c r="F260" s="82">
        <f>IF(C260&lt;&gt;0,COUNTIFS('1. GLSummary'!$E:$E,F$5&amp;"-"&amp;$A260,CheckLine,"&gt;"&amp;0),"")</f>
        <v>12</v>
      </c>
      <c r="G260" s="82" t="str">
        <f t="shared" si="3"/>
        <v/>
      </c>
    </row>
    <row r="261" spans="1:7" x14ac:dyDescent="0.25">
      <c r="A261" s="78" t="s">
        <v>937</v>
      </c>
      <c r="B261" s="79">
        <v>151.73999999999998</v>
      </c>
      <c r="C261" s="79"/>
      <c r="D261" s="79">
        <v>151.73999999999998</v>
      </c>
      <c r="E261" s="82">
        <f>IF(B261&lt;&gt;0,COUNTIFS('1. GLSummary'!$E:$E,E$5&amp;"-"&amp;$A261,CheckLine,"&gt;"&amp;0),"")</f>
        <v>11</v>
      </c>
      <c r="F261" s="82" t="str">
        <f>IF(C261&lt;&gt;0,COUNTIFS('1. GLSummary'!$E:$E,F$5&amp;"-"&amp;$A261,CheckLine,"&gt;"&amp;0),"")</f>
        <v/>
      </c>
      <c r="G261" s="82" t="str">
        <f t="shared" si="3"/>
        <v/>
      </c>
    </row>
    <row r="262" spans="1:7" x14ac:dyDescent="0.25">
      <c r="A262" s="78" t="s">
        <v>684</v>
      </c>
      <c r="B262" s="79">
        <v>709.20000000000016</v>
      </c>
      <c r="C262" s="79"/>
      <c r="D262" s="79">
        <v>709.20000000000016</v>
      </c>
      <c r="E262" s="82">
        <f>IF(B262&lt;&gt;0,COUNTIFS('1. GLSummary'!$E:$E,E$5&amp;"-"&amp;$A262,CheckLine,"&gt;"&amp;0),"")</f>
        <v>12</v>
      </c>
      <c r="F262" s="82" t="str">
        <f>IF(C262&lt;&gt;0,COUNTIFS('1. GLSummary'!$E:$E,F$5&amp;"-"&amp;$A262,CheckLine,"&gt;"&amp;0),"")</f>
        <v/>
      </c>
      <c r="G262" s="82" t="str">
        <f t="shared" ref="G262:G325" si="4">IF(A262="Grand Total","",IF(COUNTIF(E262:F262,0)&gt;0,"CHECK",""))</f>
        <v/>
      </c>
    </row>
    <row r="263" spans="1:7" x14ac:dyDescent="0.25">
      <c r="A263" s="78" t="s">
        <v>903</v>
      </c>
      <c r="B263" s="79">
        <v>70.33</v>
      </c>
      <c r="C263" s="79"/>
      <c r="D263" s="79">
        <v>70.33</v>
      </c>
      <c r="E263" s="82">
        <f>IF(B263&lt;&gt;0,COUNTIFS('1. GLSummary'!$E:$E,E$5&amp;"-"&amp;$A263,CheckLine,"&gt;"&amp;0),"")</f>
        <v>11</v>
      </c>
      <c r="F263" s="82" t="str">
        <f>IF(C263&lt;&gt;0,COUNTIFS('1. GLSummary'!$E:$E,F$5&amp;"-"&amp;$A263,CheckLine,"&gt;"&amp;0),"")</f>
        <v/>
      </c>
      <c r="G263" s="82" t="str">
        <f t="shared" si="4"/>
        <v/>
      </c>
    </row>
    <row r="264" spans="1:7" x14ac:dyDescent="0.25">
      <c r="A264" s="78" t="s">
        <v>746</v>
      </c>
      <c r="B264" s="79">
        <v>7214.6299999999992</v>
      </c>
      <c r="C264" s="79">
        <v>3752.5899999999997</v>
      </c>
      <c r="D264" s="79">
        <v>10967.22</v>
      </c>
      <c r="E264" s="82">
        <f>IF(B264&lt;&gt;0,COUNTIFS('1. GLSummary'!$E:$E,E$5&amp;"-"&amp;$A264,CheckLine,"&gt;"&amp;0),"")</f>
        <v>12</v>
      </c>
      <c r="F264" s="82">
        <f>IF(C264&lt;&gt;0,COUNTIFS('1. GLSummary'!$E:$E,F$5&amp;"-"&amp;$A264,CheckLine,"&gt;"&amp;0),"")</f>
        <v>12</v>
      </c>
      <c r="G264" s="82" t="str">
        <f t="shared" si="4"/>
        <v/>
      </c>
    </row>
    <row r="265" spans="1:7" x14ac:dyDescent="0.25">
      <c r="A265" s="78" t="s">
        <v>831</v>
      </c>
      <c r="B265" s="79">
        <v>47099.130000000005</v>
      </c>
      <c r="C265" s="79">
        <v>7115.9400000000005</v>
      </c>
      <c r="D265" s="79">
        <v>54215.070000000007</v>
      </c>
      <c r="E265" s="82">
        <f>IF(B265&lt;&gt;0,COUNTIFS('1. GLSummary'!$E:$E,E$5&amp;"-"&amp;$A265,CheckLine,"&gt;"&amp;0),"")</f>
        <v>12</v>
      </c>
      <c r="F265" s="82">
        <f>IF(C265&lt;&gt;0,COUNTIFS('1. GLSummary'!$E:$E,F$5&amp;"-"&amp;$A265,CheckLine,"&gt;"&amp;0),"")</f>
        <v>12</v>
      </c>
      <c r="G265" s="82" t="str">
        <f t="shared" si="4"/>
        <v/>
      </c>
    </row>
    <row r="266" spans="1:7" x14ac:dyDescent="0.25">
      <c r="A266" s="78" t="s">
        <v>884</v>
      </c>
      <c r="B266" s="79">
        <v>8750.7000000000007</v>
      </c>
      <c r="C266" s="79">
        <v>7129.3499999999995</v>
      </c>
      <c r="D266" s="79">
        <v>15880.05</v>
      </c>
      <c r="E266" s="82">
        <f>IF(B266&lt;&gt;0,COUNTIFS('1. GLSummary'!$E:$E,E$5&amp;"-"&amp;$A266,CheckLine,"&gt;"&amp;0),"")</f>
        <v>12</v>
      </c>
      <c r="F266" s="82">
        <f>IF(C266&lt;&gt;0,COUNTIFS('1. GLSummary'!$E:$E,F$5&amp;"-"&amp;$A266,CheckLine,"&gt;"&amp;0),"")</f>
        <v>12</v>
      </c>
      <c r="G266" s="82" t="str">
        <f t="shared" si="4"/>
        <v/>
      </c>
    </row>
    <row r="267" spans="1:7" x14ac:dyDescent="0.25">
      <c r="A267" s="78" t="s">
        <v>626</v>
      </c>
      <c r="B267" s="79">
        <v>16239.77</v>
      </c>
      <c r="C267" s="79">
        <v>3619.1099999999997</v>
      </c>
      <c r="D267" s="79">
        <v>19858.88</v>
      </c>
      <c r="E267" s="82">
        <f>IF(B267&lt;&gt;0,COUNTIFS('1. GLSummary'!$E:$E,E$5&amp;"-"&amp;$A267,CheckLine,"&gt;"&amp;0),"")</f>
        <v>12</v>
      </c>
      <c r="F267" s="82">
        <f>IF(C267&lt;&gt;0,COUNTIFS('1. GLSummary'!$E:$E,F$5&amp;"-"&amp;$A267,CheckLine,"&gt;"&amp;0),"")</f>
        <v>12</v>
      </c>
      <c r="G267" s="82" t="str">
        <f t="shared" si="4"/>
        <v/>
      </c>
    </row>
    <row r="268" spans="1:7" x14ac:dyDescent="0.25">
      <c r="A268" s="78" t="s">
        <v>707</v>
      </c>
      <c r="B268" s="79">
        <v>40583.360000000001</v>
      </c>
      <c r="C268" s="79">
        <v>3981.13</v>
      </c>
      <c r="D268" s="79">
        <v>44564.49</v>
      </c>
      <c r="E268" s="82">
        <f>IF(B268&lt;&gt;0,COUNTIFS('1. GLSummary'!$E:$E,E$5&amp;"-"&amp;$A268,CheckLine,"&gt;"&amp;0),"")</f>
        <v>12</v>
      </c>
      <c r="F268" s="82">
        <f>IF(C268&lt;&gt;0,COUNTIFS('1. GLSummary'!$E:$E,F$5&amp;"-"&amp;$A268,CheckLine,"&gt;"&amp;0),"")</f>
        <v>12</v>
      </c>
      <c r="G268" s="82" t="str">
        <f t="shared" si="4"/>
        <v/>
      </c>
    </row>
    <row r="269" spans="1:7" x14ac:dyDescent="0.25">
      <c r="A269" s="78" t="s">
        <v>994</v>
      </c>
      <c r="B269" s="79">
        <v>0</v>
      </c>
      <c r="C269" s="79"/>
      <c r="D269" s="79">
        <v>0</v>
      </c>
      <c r="E269" s="82" t="str">
        <f>IF(B269&lt;&gt;0,COUNTIFS('1. GLSummary'!$E:$E,E$5&amp;"-"&amp;$A269,CheckLine,"&gt;"&amp;0),"")</f>
        <v/>
      </c>
      <c r="F269" s="82" t="str">
        <f>IF(C269&lt;&gt;0,COUNTIFS('1. GLSummary'!$E:$E,F$5&amp;"-"&amp;$A269,CheckLine,"&gt;"&amp;0),"")</f>
        <v/>
      </c>
      <c r="G269" s="82" t="str">
        <f t="shared" si="4"/>
        <v/>
      </c>
    </row>
    <row r="270" spans="1:7" x14ac:dyDescent="0.25">
      <c r="A270" s="78" t="s">
        <v>686</v>
      </c>
      <c r="B270" s="79">
        <v>-17300.84</v>
      </c>
      <c r="C270" s="79">
        <v>5675.3200000000006</v>
      </c>
      <c r="D270" s="79">
        <v>-11625.52</v>
      </c>
      <c r="E270" s="82">
        <f>IF(B270&lt;&gt;0,COUNTIFS('1. GLSummary'!$E:$E,E$5&amp;"-"&amp;$A270,CheckLine,"&gt;"&amp;0),"")</f>
        <v>11</v>
      </c>
      <c r="F270" s="82">
        <f>IF(C270&lt;&gt;0,COUNTIFS('1. GLSummary'!$E:$E,F$5&amp;"-"&amp;$A270,CheckLine,"&gt;"&amp;0),"")</f>
        <v>11</v>
      </c>
      <c r="G270" s="82" t="str">
        <f t="shared" si="4"/>
        <v/>
      </c>
    </row>
    <row r="271" spans="1:7" x14ac:dyDescent="0.25">
      <c r="A271" s="78" t="s">
        <v>1002</v>
      </c>
      <c r="B271" s="79">
        <v>777.78</v>
      </c>
      <c r="C271" s="79"/>
      <c r="D271" s="79">
        <v>777.78</v>
      </c>
      <c r="E271" s="82">
        <f>IF(B271&lt;&gt;0,COUNTIFS('1. GLSummary'!$E:$E,E$5&amp;"-"&amp;$A271,CheckLine,"&gt;"&amp;0),"")</f>
        <v>4</v>
      </c>
      <c r="F271" s="82" t="str">
        <f>IF(C271&lt;&gt;0,COUNTIFS('1. GLSummary'!$E:$E,F$5&amp;"-"&amp;$A271,CheckLine,"&gt;"&amp;0),"")</f>
        <v/>
      </c>
      <c r="G271" s="82" t="str">
        <f t="shared" si="4"/>
        <v/>
      </c>
    </row>
    <row r="272" spans="1:7" x14ac:dyDescent="0.25">
      <c r="A272" s="78" t="s">
        <v>908</v>
      </c>
      <c r="B272" s="79">
        <v>-6444.43</v>
      </c>
      <c r="C272" s="79">
        <v>7169.4100000000008</v>
      </c>
      <c r="D272" s="79">
        <v>724.98000000000047</v>
      </c>
      <c r="E272" s="82">
        <f>IF(B272&lt;&gt;0,COUNTIFS('1. GLSummary'!$E:$E,E$5&amp;"-"&amp;$A272,CheckLine,"&gt;"&amp;0),"")</f>
        <v>9</v>
      </c>
      <c r="F272" s="82">
        <f>IF(C272&lt;&gt;0,COUNTIFS('1. GLSummary'!$E:$E,F$5&amp;"-"&amp;$A272,CheckLine,"&gt;"&amp;0),"")</f>
        <v>9</v>
      </c>
      <c r="G272" s="82" t="str">
        <f t="shared" si="4"/>
        <v/>
      </c>
    </row>
    <row r="273" spans="1:7" x14ac:dyDescent="0.25">
      <c r="A273" s="78" t="s">
        <v>1004</v>
      </c>
      <c r="B273" s="79">
        <v>2920.69</v>
      </c>
      <c r="C273" s="79"/>
      <c r="D273" s="79">
        <v>2920.69</v>
      </c>
      <c r="E273" s="82">
        <f>IF(B273&lt;&gt;0,COUNTIFS('1. GLSummary'!$E:$E,E$5&amp;"-"&amp;$A273,CheckLine,"&gt;"&amp;0),"")</f>
        <v>4</v>
      </c>
      <c r="F273" s="82" t="str">
        <f>IF(C273&lt;&gt;0,COUNTIFS('1. GLSummary'!$E:$E,F$5&amp;"-"&amp;$A273,CheckLine,"&gt;"&amp;0),"")</f>
        <v/>
      </c>
      <c r="G273" s="82" t="str">
        <f t="shared" si="4"/>
        <v/>
      </c>
    </row>
    <row r="274" spans="1:7" x14ac:dyDescent="0.25">
      <c r="A274" s="78" t="s">
        <v>590</v>
      </c>
      <c r="B274" s="79">
        <v>493</v>
      </c>
      <c r="C274" s="79"/>
      <c r="D274" s="79">
        <v>493</v>
      </c>
      <c r="E274" s="82">
        <f>IF(B274&lt;&gt;0,COUNTIFS('1. GLSummary'!$E:$E,E$5&amp;"-"&amp;$A274,CheckLine,"&gt;"&amp;0),"")</f>
        <v>1</v>
      </c>
      <c r="F274" s="82" t="str">
        <f>IF(C274&lt;&gt;0,COUNTIFS('1. GLSummary'!$E:$E,F$5&amp;"-"&amp;$A274,CheckLine,"&gt;"&amp;0),"")</f>
        <v/>
      </c>
      <c r="G274" s="82" t="str">
        <f t="shared" si="4"/>
        <v/>
      </c>
    </row>
    <row r="275" spans="1:7" x14ac:dyDescent="0.25">
      <c r="A275" s="78" t="s">
        <v>546</v>
      </c>
      <c r="B275" s="79">
        <v>9401</v>
      </c>
      <c r="C275" s="79"/>
      <c r="D275" s="79">
        <v>9401</v>
      </c>
      <c r="E275" s="82">
        <f>IF(B275&lt;&gt;0,COUNTIFS('1. GLSummary'!$E:$E,E$5&amp;"-"&amp;$A275,CheckLine,"&gt;"&amp;0),"")</f>
        <v>6</v>
      </c>
      <c r="F275" s="82" t="str">
        <f>IF(C275&lt;&gt;0,COUNTIFS('1. GLSummary'!$E:$E,F$5&amp;"-"&amp;$A275,CheckLine,"&gt;"&amp;0),"")</f>
        <v/>
      </c>
      <c r="G275" s="82" t="str">
        <f t="shared" si="4"/>
        <v/>
      </c>
    </row>
    <row r="276" spans="1:7" x14ac:dyDescent="0.25">
      <c r="A276" s="78" t="s">
        <v>1128</v>
      </c>
      <c r="B276" s="79">
        <v>73</v>
      </c>
      <c r="C276" s="79"/>
      <c r="D276" s="79">
        <v>73</v>
      </c>
      <c r="E276" s="82">
        <f>IF(B276&lt;&gt;0,COUNTIFS('1. GLSummary'!$E:$E,E$5&amp;"-"&amp;$A276,CheckLine,"&gt;"&amp;0),"")</f>
        <v>1</v>
      </c>
      <c r="F276" s="82" t="str">
        <f>IF(C276&lt;&gt;0,COUNTIFS('1. GLSummary'!$E:$E,F$5&amp;"-"&amp;$A276,CheckLine,"&gt;"&amp;0),"")</f>
        <v/>
      </c>
      <c r="G276" s="82" t="str">
        <f t="shared" si="4"/>
        <v/>
      </c>
    </row>
    <row r="277" spans="1:7" x14ac:dyDescent="0.25">
      <c r="A277" s="78" t="s">
        <v>785</v>
      </c>
      <c r="B277" s="79">
        <v>3212.6300000000006</v>
      </c>
      <c r="C277" s="79">
        <v>30</v>
      </c>
      <c r="D277" s="79">
        <v>3242.6300000000006</v>
      </c>
      <c r="E277" s="82">
        <f>IF(B277&lt;&gt;0,COUNTIFS('1. GLSummary'!$E:$E,E$5&amp;"-"&amp;$A277,CheckLine,"&gt;"&amp;0),"")</f>
        <v>12</v>
      </c>
      <c r="F277" s="82">
        <f>IF(C277&lt;&gt;0,COUNTIFS('1. GLSummary'!$E:$E,F$5&amp;"-"&amp;$A277,CheckLine,"&gt;"&amp;0),"")</f>
        <v>1</v>
      </c>
      <c r="G277" s="82" t="str">
        <f t="shared" si="4"/>
        <v/>
      </c>
    </row>
    <row r="278" spans="1:7" x14ac:dyDescent="0.25">
      <c r="A278" s="78" t="s">
        <v>999</v>
      </c>
      <c r="B278" s="79">
        <v>894</v>
      </c>
      <c r="C278" s="79"/>
      <c r="D278" s="79">
        <v>894</v>
      </c>
      <c r="E278" s="82">
        <f>IF(B278&lt;&gt;0,COUNTIFS('1. GLSummary'!$E:$E,E$5&amp;"-"&amp;$A278,CheckLine,"&gt;"&amp;0),"")</f>
        <v>4</v>
      </c>
      <c r="F278" s="82" t="str">
        <f>IF(C278&lt;&gt;0,COUNTIFS('1. GLSummary'!$E:$E,F$5&amp;"-"&amp;$A278,CheckLine,"&gt;"&amp;0),"")</f>
        <v/>
      </c>
      <c r="G278" s="82" t="str">
        <f t="shared" si="4"/>
        <v/>
      </c>
    </row>
    <row r="279" spans="1:7" x14ac:dyDescent="0.25">
      <c r="A279" s="78" t="s">
        <v>607</v>
      </c>
      <c r="B279" s="79">
        <v>225</v>
      </c>
      <c r="C279" s="79"/>
      <c r="D279" s="79">
        <v>225</v>
      </c>
      <c r="E279" s="82">
        <f>IF(B279&lt;&gt;0,COUNTIFS('1. GLSummary'!$E:$E,E$5&amp;"-"&amp;$A279,CheckLine,"&gt;"&amp;0),"")</f>
        <v>3</v>
      </c>
      <c r="F279" s="82" t="str">
        <f>IF(C279&lt;&gt;0,COUNTIFS('1. GLSummary'!$E:$E,F$5&amp;"-"&amp;$A279,CheckLine,"&gt;"&amp;0),"")</f>
        <v/>
      </c>
      <c r="G279" s="82" t="str">
        <f t="shared" si="4"/>
        <v/>
      </c>
    </row>
    <row r="280" spans="1:7" x14ac:dyDescent="0.25">
      <c r="A280" s="78" t="s">
        <v>617</v>
      </c>
      <c r="B280" s="79">
        <v>35686.1</v>
      </c>
      <c r="C280" s="79">
        <v>6191.5099999999984</v>
      </c>
      <c r="D280" s="79">
        <v>41877.61</v>
      </c>
      <c r="E280" s="82">
        <f>IF(B280&lt;&gt;0,COUNTIFS('1. GLSummary'!$E:$E,E$5&amp;"-"&amp;$A280,CheckLine,"&gt;"&amp;0),"")</f>
        <v>12</v>
      </c>
      <c r="F280" s="82">
        <f>IF(C280&lt;&gt;0,COUNTIFS('1. GLSummary'!$E:$E,F$5&amp;"-"&amp;$A280,CheckLine,"&gt;"&amp;0),"")</f>
        <v>12</v>
      </c>
      <c r="G280" s="82" t="str">
        <f t="shared" si="4"/>
        <v/>
      </c>
    </row>
    <row r="281" spans="1:7" x14ac:dyDescent="0.25">
      <c r="A281" s="78" t="s">
        <v>1250</v>
      </c>
      <c r="B281" s="79">
        <v>280</v>
      </c>
      <c r="C281" s="79"/>
      <c r="D281" s="79">
        <v>280</v>
      </c>
      <c r="E281" s="82">
        <f>IF(B281&lt;&gt;0,COUNTIFS('1. GLSummary'!$E:$E,E$5&amp;"-"&amp;$A281,CheckLine,"&gt;"&amp;0),"")</f>
        <v>3</v>
      </c>
      <c r="F281" s="82" t="str">
        <f>IF(C281&lt;&gt;0,COUNTIFS('1. GLSummary'!$E:$E,F$5&amp;"-"&amp;$A281,CheckLine,"&gt;"&amp;0),"")</f>
        <v/>
      </c>
      <c r="G281" s="82" t="str">
        <f t="shared" si="4"/>
        <v/>
      </c>
    </row>
    <row r="282" spans="1:7" x14ac:dyDescent="0.25">
      <c r="A282" s="78" t="s">
        <v>759</v>
      </c>
      <c r="B282" s="79">
        <v>1215.03</v>
      </c>
      <c r="C282" s="79">
        <v>125</v>
      </c>
      <c r="D282" s="79">
        <v>1340.03</v>
      </c>
      <c r="E282" s="82">
        <f>IF(B282&lt;&gt;0,COUNTIFS('1. GLSummary'!$E:$E,E$5&amp;"-"&amp;$A282,CheckLine,"&gt;"&amp;0),"")</f>
        <v>11</v>
      </c>
      <c r="F282" s="82">
        <f>IF(C282&lt;&gt;0,COUNTIFS('1. GLSummary'!$E:$E,F$5&amp;"-"&amp;$A282,CheckLine,"&gt;"&amp;0),"")</f>
        <v>3</v>
      </c>
      <c r="G282" s="82" t="str">
        <f t="shared" si="4"/>
        <v/>
      </c>
    </row>
    <row r="283" spans="1:7" x14ac:dyDescent="0.25">
      <c r="A283" s="78" t="s">
        <v>893</v>
      </c>
      <c r="B283" s="79">
        <v>45856.99</v>
      </c>
      <c r="C283" s="79">
        <v>6682.7599999999993</v>
      </c>
      <c r="D283" s="79">
        <v>52539.75</v>
      </c>
      <c r="E283" s="82">
        <f>IF(B283&lt;&gt;0,COUNTIFS('1. GLSummary'!$E:$E,E$5&amp;"-"&amp;$A283,CheckLine,"&gt;"&amp;0),"")</f>
        <v>12</v>
      </c>
      <c r="F283" s="82">
        <f>IF(C283&lt;&gt;0,COUNTIFS('1. GLSummary'!$E:$E,F$5&amp;"-"&amp;$A283,CheckLine,"&gt;"&amp;0),"")</f>
        <v>12</v>
      </c>
      <c r="G283" s="82" t="str">
        <f t="shared" si="4"/>
        <v/>
      </c>
    </row>
    <row r="284" spans="1:7" x14ac:dyDescent="0.25">
      <c r="A284" s="78" t="s">
        <v>939</v>
      </c>
      <c r="B284" s="79">
        <v>19386.240000000005</v>
      </c>
      <c r="C284" s="79">
        <v>1275.82</v>
      </c>
      <c r="D284" s="79">
        <v>20662.060000000005</v>
      </c>
      <c r="E284" s="82">
        <f>IF(B284&lt;&gt;0,COUNTIFS('1. GLSummary'!$E:$E,E$5&amp;"-"&amp;$A284,CheckLine,"&gt;"&amp;0),"")</f>
        <v>12</v>
      </c>
      <c r="F284" s="82">
        <f>IF(C284&lt;&gt;0,COUNTIFS('1. GLSummary'!$E:$E,F$5&amp;"-"&amp;$A284,CheckLine,"&gt;"&amp;0),"")</f>
        <v>12</v>
      </c>
      <c r="G284" s="82" t="str">
        <f t="shared" si="4"/>
        <v/>
      </c>
    </row>
    <row r="285" spans="1:7" x14ac:dyDescent="0.25">
      <c r="A285" s="78" t="s">
        <v>883</v>
      </c>
      <c r="B285" s="79">
        <v>102646.19999999998</v>
      </c>
      <c r="C285" s="79">
        <v>21414.68</v>
      </c>
      <c r="D285" s="79">
        <v>124060.87999999998</v>
      </c>
      <c r="E285" s="82">
        <f>IF(B285&lt;&gt;0,COUNTIFS('1. GLSummary'!$E:$E,E$5&amp;"-"&amp;$A285,CheckLine,"&gt;"&amp;0),"")</f>
        <v>12</v>
      </c>
      <c r="F285" s="82">
        <f>IF(C285&lt;&gt;0,COUNTIFS('1. GLSummary'!$E:$E,F$5&amp;"-"&amp;$A285,CheckLine,"&gt;"&amp;0),"")</f>
        <v>12</v>
      </c>
      <c r="G285" s="82" t="str">
        <f t="shared" si="4"/>
        <v/>
      </c>
    </row>
    <row r="286" spans="1:7" x14ac:dyDescent="0.25">
      <c r="A286" s="78" t="s">
        <v>750</v>
      </c>
      <c r="B286" s="79">
        <v>22537.079999999998</v>
      </c>
      <c r="C286" s="79"/>
      <c r="D286" s="79">
        <v>22537.079999999998</v>
      </c>
      <c r="E286" s="82">
        <f>IF(B286&lt;&gt;0,COUNTIFS('1. GLSummary'!$E:$E,E$5&amp;"-"&amp;$A286,CheckLine,"&gt;"&amp;0),"")</f>
        <v>12</v>
      </c>
      <c r="F286" s="82" t="str">
        <f>IF(C286&lt;&gt;0,COUNTIFS('1. GLSummary'!$E:$E,F$5&amp;"-"&amp;$A286,CheckLine,"&gt;"&amp;0),"")</f>
        <v/>
      </c>
      <c r="G286" s="82" t="str">
        <f t="shared" si="4"/>
        <v/>
      </c>
    </row>
    <row r="287" spans="1:7" x14ac:dyDescent="0.25">
      <c r="A287" s="78" t="s">
        <v>754</v>
      </c>
      <c r="B287" s="79">
        <v>40973.850000000006</v>
      </c>
      <c r="C287" s="79">
        <v>945.1400000000001</v>
      </c>
      <c r="D287" s="79">
        <v>41918.990000000005</v>
      </c>
      <c r="E287" s="82">
        <f>IF(B287&lt;&gt;0,COUNTIFS('1. GLSummary'!$E:$E,E$5&amp;"-"&amp;$A287,CheckLine,"&gt;"&amp;0),"")</f>
        <v>12</v>
      </c>
      <c r="F287" s="82">
        <f>IF(C287&lt;&gt;0,COUNTIFS('1. GLSummary'!$E:$E,F$5&amp;"-"&amp;$A287,CheckLine,"&gt;"&amp;0),"")</f>
        <v>6</v>
      </c>
      <c r="G287" s="82" t="str">
        <f t="shared" si="4"/>
        <v/>
      </c>
    </row>
    <row r="288" spans="1:7" x14ac:dyDescent="0.25">
      <c r="A288" s="78" t="s">
        <v>943</v>
      </c>
      <c r="B288" s="79">
        <v>49095.950000000004</v>
      </c>
      <c r="C288" s="79">
        <v>6143.94</v>
      </c>
      <c r="D288" s="79">
        <v>55239.890000000007</v>
      </c>
      <c r="E288" s="82">
        <f>IF(B288&lt;&gt;0,COUNTIFS('1. GLSummary'!$E:$E,E$5&amp;"-"&amp;$A288,CheckLine,"&gt;"&amp;0),"")</f>
        <v>12</v>
      </c>
      <c r="F288" s="82">
        <f>IF(C288&lt;&gt;0,COUNTIFS('1. GLSummary'!$E:$E,F$5&amp;"-"&amp;$A288,CheckLine,"&gt;"&amp;0),"")</f>
        <v>12</v>
      </c>
      <c r="G288" s="82" t="str">
        <f t="shared" si="4"/>
        <v/>
      </c>
    </row>
    <row r="289" spans="1:7" x14ac:dyDescent="0.25">
      <c r="A289" s="78" t="s">
        <v>573</v>
      </c>
      <c r="B289" s="79">
        <v>89287.420000000013</v>
      </c>
      <c r="C289" s="79"/>
      <c r="D289" s="79">
        <v>89287.420000000013</v>
      </c>
      <c r="E289" s="82">
        <f>IF(B289&lt;&gt;0,COUNTIFS('1. GLSummary'!$E:$E,E$5&amp;"-"&amp;$A289,CheckLine,"&gt;"&amp;0),"")</f>
        <v>12</v>
      </c>
      <c r="F289" s="82" t="str">
        <f>IF(C289&lt;&gt;0,COUNTIFS('1. GLSummary'!$E:$E,F$5&amp;"-"&amp;$A289,CheckLine,"&gt;"&amp;0),"")</f>
        <v/>
      </c>
      <c r="G289" s="82" t="str">
        <f t="shared" si="4"/>
        <v/>
      </c>
    </row>
    <row r="290" spans="1:7" x14ac:dyDescent="0.25">
      <c r="A290" s="78" t="s">
        <v>809</v>
      </c>
      <c r="B290" s="79">
        <v>183497.93999999997</v>
      </c>
      <c r="C290" s="79">
        <v>14137.200000000004</v>
      </c>
      <c r="D290" s="79">
        <v>197635.13999999998</v>
      </c>
      <c r="E290" s="82">
        <f>IF(B290&lt;&gt;0,COUNTIFS('1. GLSummary'!$E:$E,E$5&amp;"-"&amp;$A290,CheckLine,"&gt;"&amp;0),"")</f>
        <v>12</v>
      </c>
      <c r="F290" s="82">
        <f>IF(C290&lt;&gt;0,COUNTIFS('1. GLSummary'!$E:$E,F$5&amp;"-"&amp;$A290,CheckLine,"&gt;"&amp;0),"")</f>
        <v>12</v>
      </c>
      <c r="G290" s="82" t="str">
        <f t="shared" si="4"/>
        <v/>
      </c>
    </row>
    <row r="291" spans="1:7" x14ac:dyDescent="0.25">
      <c r="A291" s="78" t="s">
        <v>967</v>
      </c>
      <c r="B291" s="79">
        <v>5271.0999999999985</v>
      </c>
      <c r="C291" s="79">
        <v>1469.9499999999998</v>
      </c>
      <c r="D291" s="79">
        <v>6741.0499999999984</v>
      </c>
      <c r="E291" s="82">
        <f>IF(B291&lt;&gt;0,COUNTIFS('1. GLSummary'!$E:$E,E$5&amp;"-"&amp;$A291,CheckLine,"&gt;"&amp;0),"")</f>
        <v>12</v>
      </c>
      <c r="F291" s="82">
        <f>IF(C291&lt;&gt;0,COUNTIFS('1. GLSummary'!$E:$E,F$5&amp;"-"&amp;$A291,CheckLine,"&gt;"&amp;0),"")</f>
        <v>12</v>
      </c>
      <c r="G291" s="82" t="str">
        <f t="shared" si="4"/>
        <v/>
      </c>
    </row>
    <row r="292" spans="1:7" x14ac:dyDescent="0.25">
      <c r="A292" s="78" t="s">
        <v>748</v>
      </c>
      <c r="B292" s="79">
        <v>31150.41</v>
      </c>
      <c r="C292" s="79">
        <v>10453.73</v>
      </c>
      <c r="D292" s="79">
        <v>41604.14</v>
      </c>
      <c r="E292" s="82">
        <f>IF(B292&lt;&gt;0,COUNTIFS('1. GLSummary'!$E:$E,E$5&amp;"-"&amp;$A292,CheckLine,"&gt;"&amp;0),"")</f>
        <v>12</v>
      </c>
      <c r="F292" s="82">
        <f>IF(C292&lt;&gt;0,COUNTIFS('1. GLSummary'!$E:$E,F$5&amp;"-"&amp;$A292,CheckLine,"&gt;"&amp;0),"")</f>
        <v>11</v>
      </c>
      <c r="G292" s="82" t="str">
        <f t="shared" si="4"/>
        <v/>
      </c>
    </row>
    <row r="293" spans="1:7" x14ac:dyDescent="0.25">
      <c r="A293" s="78" t="s">
        <v>969</v>
      </c>
      <c r="B293" s="79">
        <v>4998.9000000000005</v>
      </c>
      <c r="C293" s="79"/>
      <c r="D293" s="79">
        <v>4998.9000000000005</v>
      </c>
      <c r="E293" s="82">
        <f>IF(B293&lt;&gt;0,COUNTIFS('1. GLSummary'!$E:$E,E$5&amp;"-"&amp;$A293,CheckLine,"&gt;"&amp;0),"")</f>
        <v>12</v>
      </c>
      <c r="F293" s="82" t="str">
        <f>IF(C293&lt;&gt;0,COUNTIFS('1. GLSummary'!$E:$E,F$5&amp;"-"&amp;$A293,CheckLine,"&gt;"&amp;0),"")</f>
        <v/>
      </c>
      <c r="G293" s="82" t="str">
        <f t="shared" si="4"/>
        <v/>
      </c>
    </row>
    <row r="294" spans="1:7" x14ac:dyDescent="0.25">
      <c r="A294" s="78" t="s">
        <v>970</v>
      </c>
      <c r="B294" s="79">
        <v>17059.84</v>
      </c>
      <c r="C294" s="79">
        <v>379.5</v>
      </c>
      <c r="D294" s="79">
        <v>17439.34</v>
      </c>
      <c r="E294" s="82">
        <f>IF(B294&lt;&gt;0,COUNTIFS('1. GLSummary'!$E:$E,E$5&amp;"-"&amp;$A294,CheckLine,"&gt;"&amp;0),"")</f>
        <v>12</v>
      </c>
      <c r="F294" s="82">
        <f>IF(C294&lt;&gt;0,COUNTIFS('1. GLSummary'!$E:$E,F$5&amp;"-"&amp;$A294,CheckLine,"&gt;"&amp;0),"")</f>
        <v>1</v>
      </c>
      <c r="G294" s="82" t="str">
        <f t="shared" si="4"/>
        <v/>
      </c>
    </row>
    <row r="295" spans="1:7" x14ac:dyDescent="0.25">
      <c r="A295" s="78" t="s">
        <v>889</v>
      </c>
      <c r="B295" s="79">
        <v>16201.61</v>
      </c>
      <c r="C295" s="79">
        <v>5821.3099999999986</v>
      </c>
      <c r="D295" s="79">
        <v>22022.92</v>
      </c>
      <c r="E295" s="82">
        <f>IF(B295&lt;&gt;0,COUNTIFS('1. GLSummary'!$E:$E,E$5&amp;"-"&amp;$A295,CheckLine,"&gt;"&amp;0),"")</f>
        <v>12</v>
      </c>
      <c r="F295" s="82">
        <f>IF(C295&lt;&gt;0,COUNTIFS('1. GLSummary'!$E:$E,F$5&amp;"-"&amp;$A295,CheckLine,"&gt;"&amp;0),"")</f>
        <v>9</v>
      </c>
      <c r="G295" s="82" t="str">
        <f t="shared" si="4"/>
        <v/>
      </c>
    </row>
    <row r="296" spans="1:7" x14ac:dyDescent="0.25">
      <c r="A296" s="78" t="s">
        <v>924</v>
      </c>
      <c r="B296" s="79">
        <v>3796.75</v>
      </c>
      <c r="C296" s="79"/>
      <c r="D296" s="79">
        <v>3796.75</v>
      </c>
      <c r="E296" s="82">
        <f>IF(B296&lt;&gt;0,COUNTIFS('1. GLSummary'!$E:$E,E$5&amp;"-"&amp;$A296,CheckLine,"&gt;"&amp;0),"")</f>
        <v>11</v>
      </c>
      <c r="F296" s="82" t="str">
        <f>IF(C296&lt;&gt;0,COUNTIFS('1. GLSummary'!$E:$E,F$5&amp;"-"&amp;$A296,CheckLine,"&gt;"&amp;0),"")</f>
        <v/>
      </c>
      <c r="G296" s="82" t="str">
        <f t="shared" si="4"/>
        <v/>
      </c>
    </row>
    <row r="297" spans="1:7" x14ac:dyDescent="0.25">
      <c r="A297" s="78" t="s">
        <v>950</v>
      </c>
      <c r="B297" s="79">
        <v>5109.25</v>
      </c>
      <c r="C297" s="79">
        <v>704.16000000000008</v>
      </c>
      <c r="D297" s="79">
        <v>5813.41</v>
      </c>
      <c r="E297" s="82">
        <f>IF(B297&lt;&gt;0,COUNTIFS('1. GLSummary'!$E:$E,E$5&amp;"-"&amp;$A297,CheckLine,"&gt;"&amp;0),"")</f>
        <v>12</v>
      </c>
      <c r="F297" s="82">
        <f>IF(C297&lt;&gt;0,COUNTIFS('1. GLSummary'!$E:$E,F$5&amp;"-"&amp;$A297,CheckLine,"&gt;"&amp;0),"")</f>
        <v>2</v>
      </c>
      <c r="G297" s="82" t="str">
        <f t="shared" si="4"/>
        <v/>
      </c>
    </row>
    <row r="298" spans="1:7" x14ac:dyDescent="0.25">
      <c r="A298" s="78" t="s">
        <v>986</v>
      </c>
      <c r="B298" s="79">
        <v>58824.030000000006</v>
      </c>
      <c r="C298" s="79">
        <v>4550.46</v>
      </c>
      <c r="D298" s="79">
        <v>63374.490000000005</v>
      </c>
      <c r="E298" s="82">
        <f>IF(B298&lt;&gt;0,COUNTIFS('1. GLSummary'!$E:$E,E$5&amp;"-"&amp;$A298,CheckLine,"&gt;"&amp;0),"")</f>
        <v>12</v>
      </c>
      <c r="F298" s="82">
        <f>IF(C298&lt;&gt;0,COUNTIFS('1. GLSummary'!$E:$E,F$5&amp;"-"&amp;$A298,CheckLine,"&gt;"&amp;0),"")</f>
        <v>9</v>
      </c>
      <c r="G298" s="82" t="str">
        <f t="shared" si="4"/>
        <v/>
      </c>
    </row>
    <row r="299" spans="1:7" x14ac:dyDescent="0.25">
      <c r="A299" s="78" t="s">
        <v>558</v>
      </c>
      <c r="B299" s="79">
        <v>2798.57</v>
      </c>
      <c r="C299" s="79"/>
      <c r="D299" s="79">
        <v>2798.57</v>
      </c>
      <c r="E299" s="82">
        <f>IF(B299&lt;&gt;0,COUNTIFS('1. GLSummary'!$E:$E,E$5&amp;"-"&amp;$A299,CheckLine,"&gt;"&amp;0),"")</f>
        <v>10</v>
      </c>
      <c r="F299" s="82" t="str">
        <f>IF(C299&lt;&gt;0,COUNTIFS('1. GLSummary'!$E:$E,F$5&amp;"-"&amp;$A299,CheckLine,"&gt;"&amp;0),"")</f>
        <v/>
      </c>
      <c r="G299" s="82" t="str">
        <f t="shared" si="4"/>
        <v/>
      </c>
    </row>
    <row r="300" spans="1:7" x14ac:dyDescent="0.25">
      <c r="A300" s="78" t="s">
        <v>991</v>
      </c>
      <c r="B300" s="79">
        <v>1159.3600000000001</v>
      </c>
      <c r="C300" s="79"/>
      <c r="D300" s="79">
        <v>1159.3600000000001</v>
      </c>
      <c r="E300" s="82">
        <f>IF(B300&lt;&gt;0,COUNTIFS('1. GLSummary'!$E:$E,E$5&amp;"-"&amp;$A300,CheckLine,"&gt;"&amp;0),"")</f>
        <v>11</v>
      </c>
      <c r="F300" s="82" t="str">
        <f>IF(C300&lt;&gt;0,COUNTIFS('1. GLSummary'!$E:$E,F$5&amp;"-"&amp;$A300,CheckLine,"&gt;"&amp;0),"")</f>
        <v/>
      </c>
      <c r="G300" s="82" t="str">
        <f t="shared" si="4"/>
        <v/>
      </c>
    </row>
    <row r="301" spans="1:7" x14ac:dyDescent="0.25">
      <c r="A301" s="78" t="s">
        <v>985</v>
      </c>
      <c r="B301" s="79">
        <v>4728.7599999999993</v>
      </c>
      <c r="C301" s="79">
        <v>9132.35</v>
      </c>
      <c r="D301" s="79">
        <v>13861.11</v>
      </c>
      <c r="E301" s="82">
        <f>IF(B301&lt;&gt;0,COUNTIFS('1. GLSummary'!$E:$E,E$5&amp;"-"&amp;$A301,CheckLine,"&gt;"&amp;0),"")</f>
        <v>12</v>
      </c>
      <c r="F301" s="82">
        <f>IF(C301&lt;&gt;0,COUNTIFS('1. GLSummary'!$E:$E,F$5&amp;"-"&amp;$A301,CheckLine,"&gt;"&amp;0),"")</f>
        <v>9</v>
      </c>
      <c r="G301" s="82" t="str">
        <f t="shared" si="4"/>
        <v/>
      </c>
    </row>
    <row r="302" spans="1:7" x14ac:dyDescent="0.25">
      <c r="A302" s="78" t="s">
        <v>784</v>
      </c>
      <c r="B302" s="79">
        <v>45507.8</v>
      </c>
      <c r="C302" s="79">
        <v>520.94000000000005</v>
      </c>
      <c r="D302" s="79">
        <v>46028.740000000005</v>
      </c>
      <c r="E302" s="82">
        <f>IF(B302&lt;&gt;0,COUNTIFS('1. GLSummary'!$E:$E,E$5&amp;"-"&amp;$A302,CheckLine,"&gt;"&amp;0),"")</f>
        <v>12</v>
      </c>
      <c r="F302" s="82">
        <f>IF(C302&lt;&gt;0,COUNTIFS('1. GLSummary'!$E:$E,F$5&amp;"-"&amp;$A302,CheckLine,"&gt;"&amp;0),"")</f>
        <v>2</v>
      </c>
      <c r="G302" s="82" t="str">
        <f t="shared" si="4"/>
        <v/>
      </c>
    </row>
    <row r="303" spans="1:7" x14ac:dyDescent="0.25">
      <c r="A303" s="78" t="s">
        <v>666</v>
      </c>
      <c r="B303" s="79">
        <v>67744.139999999985</v>
      </c>
      <c r="C303" s="79">
        <v>1397.54</v>
      </c>
      <c r="D303" s="79">
        <v>69141.679999999978</v>
      </c>
      <c r="E303" s="82">
        <f>IF(B303&lt;&gt;0,COUNTIFS('1. GLSummary'!$E:$E,E$5&amp;"-"&amp;$A303,CheckLine,"&gt;"&amp;0),"")</f>
        <v>12</v>
      </c>
      <c r="F303" s="82">
        <f>IF(C303&lt;&gt;0,COUNTIFS('1. GLSummary'!$E:$E,F$5&amp;"-"&amp;$A303,CheckLine,"&gt;"&amp;0),"")</f>
        <v>9</v>
      </c>
      <c r="G303" s="82" t="str">
        <f t="shared" si="4"/>
        <v/>
      </c>
    </row>
    <row r="304" spans="1:7" x14ac:dyDescent="0.25">
      <c r="A304" s="78" t="s">
        <v>574</v>
      </c>
      <c r="B304" s="79">
        <v>29269.71</v>
      </c>
      <c r="C304" s="79">
        <v>499.77000000000004</v>
      </c>
      <c r="D304" s="79">
        <v>29769.48</v>
      </c>
      <c r="E304" s="82">
        <f>IF(B304&lt;&gt;0,COUNTIFS('1. GLSummary'!$E:$E,E$5&amp;"-"&amp;$A304,CheckLine,"&gt;"&amp;0),"")</f>
        <v>12</v>
      </c>
      <c r="F304" s="82">
        <f>IF(C304&lt;&gt;0,COUNTIFS('1. GLSummary'!$E:$E,F$5&amp;"-"&amp;$A304,CheckLine,"&gt;"&amp;0),"")</f>
        <v>12</v>
      </c>
      <c r="G304" s="82" t="str">
        <f t="shared" si="4"/>
        <v/>
      </c>
    </row>
    <row r="305" spans="1:7" x14ac:dyDescent="0.25">
      <c r="A305" s="78" t="s">
        <v>575</v>
      </c>
      <c r="B305" s="79">
        <v>12041.77</v>
      </c>
      <c r="C305" s="79"/>
      <c r="D305" s="79">
        <v>12041.77</v>
      </c>
      <c r="E305" s="82">
        <f>IF(B305&lt;&gt;0,COUNTIFS('1. GLSummary'!$E:$E,E$5&amp;"-"&amp;$A305,CheckLine,"&gt;"&amp;0),"")</f>
        <v>12</v>
      </c>
      <c r="F305" s="82" t="str">
        <f>IF(C305&lt;&gt;0,COUNTIFS('1. GLSummary'!$E:$E,F$5&amp;"-"&amp;$A305,CheckLine,"&gt;"&amp;0),"")</f>
        <v/>
      </c>
      <c r="G305" s="82" t="str">
        <f t="shared" si="4"/>
        <v/>
      </c>
    </row>
    <row r="306" spans="1:7" x14ac:dyDescent="0.25">
      <c r="A306" s="78" t="s">
        <v>610</v>
      </c>
      <c r="B306" s="79">
        <v>798.20999999999992</v>
      </c>
      <c r="C306" s="79">
        <v>418.10999999999996</v>
      </c>
      <c r="D306" s="79">
        <v>1216.32</v>
      </c>
      <c r="E306" s="82">
        <f>IF(B306&lt;&gt;0,COUNTIFS('1. GLSummary'!$E:$E,E$5&amp;"-"&amp;$A306,CheckLine,"&gt;"&amp;0),"")</f>
        <v>9</v>
      </c>
      <c r="F306" s="82">
        <f>IF(C306&lt;&gt;0,COUNTIFS('1. GLSummary'!$E:$E,F$5&amp;"-"&amp;$A306,CheckLine,"&gt;"&amp;0),"")</f>
        <v>9</v>
      </c>
      <c r="G306" s="82" t="str">
        <f t="shared" si="4"/>
        <v/>
      </c>
    </row>
    <row r="307" spans="1:7" x14ac:dyDescent="0.25">
      <c r="A307" s="78" t="s">
        <v>909</v>
      </c>
      <c r="B307" s="79">
        <v>4827.2700000000004</v>
      </c>
      <c r="C307" s="79">
        <v>608.16</v>
      </c>
      <c r="D307" s="79">
        <v>5435.43</v>
      </c>
      <c r="E307" s="82">
        <f>IF(B307&lt;&gt;0,COUNTIFS('1. GLSummary'!$E:$E,E$5&amp;"-"&amp;$A307,CheckLine,"&gt;"&amp;0),"")</f>
        <v>9</v>
      </c>
      <c r="F307" s="82">
        <f>IF(C307&lt;&gt;0,COUNTIFS('1. GLSummary'!$E:$E,F$5&amp;"-"&amp;$A307,CheckLine,"&gt;"&amp;0),"")</f>
        <v>9</v>
      </c>
      <c r="G307" s="82" t="str">
        <f t="shared" si="4"/>
        <v/>
      </c>
    </row>
    <row r="308" spans="1:7" x14ac:dyDescent="0.25">
      <c r="A308" s="78" t="s">
        <v>694</v>
      </c>
      <c r="B308" s="79">
        <v>798.21</v>
      </c>
      <c r="C308" s="79"/>
      <c r="D308" s="79">
        <v>798.21</v>
      </c>
      <c r="E308" s="82">
        <f>IF(B308&lt;&gt;0,COUNTIFS('1. GLSummary'!$E:$E,E$5&amp;"-"&amp;$A308,CheckLine,"&gt;"&amp;0),"")</f>
        <v>9</v>
      </c>
      <c r="F308" s="82" t="str">
        <f>IF(C308&lt;&gt;0,COUNTIFS('1. GLSummary'!$E:$E,F$5&amp;"-"&amp;$A308,CheckLine,"&gt;"&amp;0),"")</f>
        <v/>
      </c>
      <c r="G308" s="82" t="str">
        <f t="shared" si="4"/>
        <v/>
      </c>
    </row>
    <row r="309" spans="1:7" x14ac:dyDescent="0.25">
      <c r="A309" s="78" t="s">
        <v>627</v>
      </c>
      <c r="B309" s="79">
        <v>2584.6799999999998</v>
      </c>
      <c r="C309" s="79"/>
      <c r="D309" s="79">
        <v>2584.6799999999998</v>
      </c>
      <c r="E309" s="82">
        <f>IF(B309&lt;&gt;0,COUNTIFS('1. GLSummary'!$E:$E,E$5&amp;"-"&amp;$A309,CheckLine,"&gt;"&amp;0),"")</f>
        <v>9</v>
      </c>
      <c r="F309" s="82" t="str">
        <f>IF(C309&lt;&gt;0,COUNTIFS('1. GLSummary'!$E:$E,F$5&amp;"-"&amp;$A309,CheckLine,"&gt;"&amp;0),"")</f>
        <v/>
      </c>
      <c r="G309" s="82" t="str">
        <f t="shared" si="4"/>
        <v/>
      </c>
    </row>
    <row r="310" spans="1:7" x14ac:dyDescent="0.25">
      <c r="A310" s="78" t="s">
        <v>708</v>
      </c>
      <c r="B310" s="79">
        <v>2128.56</v>
      </c>
      <c r="C310" s="79">
        <v>456.12</v>
      </c>
      <c r="D310" s="79">
        <v>2584.6799999999998</v>
      </c>
      <c r="E310" s="82">
        <f>IF(B310&lt;&gt;0,COUNTIFS('1. GLSummary'!$E:$E,E$5&amp;"-"&amp;$A310,CheckLine,"&gt;"&amp;0),"")</f>
        <v>9</v>
      </c>
      <c r="F310" s="82">
        <f>IF(C310&lt;&gt;0,COUNTIFS('1. GLSummary'!$E:$E,F$5&amp;"-"&amp;$A310,CheckLine,"&gt;"&amp;0),"")</f>
        <v>9</v>
      </c>
      <c r="G310" s="82" t="str">
        <f t="shared" si="4"/>
        <v/>
      </c>
    </row>
    <row r="311" spans="1:7" x14ac:dyDescent="0.25">
      <c r="A311" s="78" t="s">
        <v>576</v>
      </c>
      <c r="B311" s="79">
        <v>5304.1</v>
      </c>
      <c r="C311" s="79"/>
      <c r="D311" s="79">
        <v>5304.1</v>
      </c>
      <c r="E311" s="82">
        <f>IF(B311&lt;&gt;0,COUNTIFS('1. GLSummary'!$E:$E,E$5&amp;"-"&amp;$A311,CheckLine,"&gt;"&amp;0),"")</f>
        <v>9</v>
      </c>
      <c r="F311" s="82" t="str">
        <f>IF(C311&lt;&gt;0,COUNTIFS('1. GLSummary'!$E:$E,F$5&amp;"-"&amp;$A311,CheckLine,"&gt;"&amp;0),"")</f>
        <v/>
      </c>
      <c r="G311" s="82" t="str">
        <f t="shared" si="4"/>
        <v/>
      </c>
    </row>
    <row r="312" spans="1:7" x14ac:dyDescent="0.25">
      <c r="A312" s="78" t="s">
        <v>872</v>
      </c>
      <c r="B312" s="79">
        <v>481233.75</v>
      </c>
      <c r="C312" s="79">
        <v>124974.64000000001</v>
      </c>
      <c r="D312" s="79">
        <v>606208.39</v>
      </c>
      <c r="E312" s="82">
        <f>IF(B312&lt;&gt;0,COUNTIFS('1. GLSummary'!$E:$E,E$5&amp;"-"&amp;$A312,CheckLine,"&gt;"&amp;0),"")</f>
        <v>12</v>
      </c>
      <c r="F312" s="82">
        <f>IF(C312&lt;&gt;0,COUNTIFS('1. GLSummary'!$E:$E,F$5&amp;"-"&amp;$A312,CheckLine,"&gt;"&amp;0),"")</f>
        <v>12</v>
      </c>
      <c r="G312" s="82" t="str">
        <f t="shared" si="4"/>
        <v/>
      </c>
    </row>
    <row r="313" spans="1:7" x14ac:dyDescent="0.25">
      <c r="A313" s="78" t="s">
        <v>549</v>
      </c>
      <c r="B313" s="79">
        <v>-15033.369999999999</v>
      </c>
      <c r="C313" s="79">
        <v>-4693.1799999999994</v>
      </c>
      <c r="D313" s="79">
        <v>-19726.55</v>
      </c>
      <c r="E313" s="82">
        <f>IF(B313&lt;&gt;0,COUNTIFS('1. GLSummary'!$E:$E,E$5&amp;"-"&amp;$A313,CheckLine,"&gt;"&amp;0),"")</f>
        <v>12</v>
      </c>
      <c r="F313" s="82">
        <f>IF(C313&lt;&gt;0,COUNTIFS('1. GLSummary'!$E:$E,F$5&amp;"-"&amp;$A313,CheckLine,"&gt;"&amp;0),"")</f>
        <v>11</v>
      </c>
      <c r="G313" s="82" t="str">
        <f t="shared" si="4"/>
        <v/>
      </c>
    </row>
    <row r="314" spans="1:7" x14ac:dyDescent="0.25">
      <c r="A314" s="78" t="s">
        <v>850</v>
      </c>
      <c r="B314" s="79">
        <v>1127774.32</v>
      </c>
      <c r="C314" s="79"/>
      <c r="D314" s="79">
        <v>1127774.32</v>
      </c>
      <c r="E314" s="82">
        <f>IF(B314&lt;&gt;0,COUNTIFS('1. GLSummary'!$E:$E,E$5&amp;"-"&amp;$A314,CheckLine,"&gt;"&amp;0),"")</f>
        <v>12</v>
      </c>
      <c r="F314" s="82" t="str">
        <f>IF(C314&lt;&gt;0,COUNTIFS('1. GLSummary'!$E:$E,F$5&amp;"-"&amp;$A314,CheckLine,"&gt;"&amp;0),"")</f>
        <v/>
      </c>
      <c r="G314" s="82" t="str">
        <f t="shared" si="4"/>
        <v/>
      </c>
    </row>
    <row r="315" spans="1:7" x14ac:dyDescent="0.25">
      <c r="A315" s="78" t="s">
        <v>728</v>
      </c>
      <c r="B315" s="79">
        <v>313084.76</v>
      </c>
      <c r="C315" s="79">
        <v>78271.199999999997</v>
      </c>
      <c r="D315" s="79">
        <v>391355.96</v>
      </c>
      <c r="E315" s="82">
        <f>IF(B315&lt;&gt;0,COUNTIFS('1. GLSummary'!$E:$E,E$5&amp;"-"&amp;$A315,CheckLine,"&gt;"&amp;0),"")</f>
        <v>12</v>
      </c>
      <c r="F315" s="82">
        <f>IF(C315&lt;&gt;0,COUNTIFS('1. GLSummary'!$E:$E,F$5&amp;"-"&amp;$A315,CheckLine,"&gt;"&amp;0),"")</f>
        <v>12</v>
      </c>
      <c r="G315" s="82" t="str">
        <f t="shared" si="4"/>
        <v/>
      </c>
    </row>
    <row r="316" spans="1:7" x14ac:dyDescent="0.25">
      <c r="A316" s="78" t="s">
        <v>905</v>
      </c>
      <c r="B316" s="79">
        <v>27095.300000000007</v>
      </c>
      <c r="C316" s="79">
        <v>8488.5600000000013</v>
      </c>
      <c r="D316" s="79">
        <v>35583.860000000008</v>
      </c>
      <c r="E316" s="82">
        <f>IF(B316&lt;&gt;0,COUNTIFS('1. GLSummary'!$E:$E,E$5&amp;"-"&amp;$A316,CheckLine,"&gt;"&amp;0),"")</f>
        <v>12</v>
      </c>
      <c r="F316" s="82">
        <f>IF(C316&lt;&gt;0,COUNTIFS('1. GLSummary'!$E:$E,F$5&amp;"-"&amp;$A316,CheckLine,"&gt;"&amp;0),"")</f>
        <v>12</v>
      </c>
      <c r="G316" s="82" t="str">
        <f t="shared" si="4"/>
        <v/>
      </c>
    </row>
    <row r="317" spans="1:7" x14ac:dyDescent="0.25">
      <c r="A317" s="78" t="s">
        <v>832</v>
      </c>
      <c r="B317" s="79">
        <v>344401.38000000006</v>
      </c>
      <c r="C317" s="79">
        <v>4710.3600000000006</v>
      </c>
      <c r="D317" s="79">
        <v>349111.74000000005</v>
      </c>
      <c r="E317" s="82">
        <f>IF(B317&lt;&gt;0,COUNTIFS('1. GLSummary'!$E:$E,E$5&amp;"-"&amp;$A317,CheckLine,"&gt;"&amp;0),"")</f>
        <v>12</v>
      </c>
      <c r="F317" s="82">
        <f>IF(C317&lt;&gt;0,COUNTIFS('1. GLSummary'!$E:$E,F$5&amp;"-"&amp;$A317,CheckLine,"&gt;"&amp;0),"")</f>
        <v>9</v>
      </c>
      <c r="G317" s="82" t="str">
        <f t="shared" si="4"/>
        <v/>
      </c>
    </row>
    <row r="318" spans="1:7" x14ac:dyDescent="0.25">
      <c r="A318" s="78" t="s">
        <v>628</v>
      </c>
      <c r="B318" s="79">
        <v>199649.69</v>
      </c>
      <c r="C318" s="79">
        <v>56013.759999999995</v>
      </c>
      <c r="D318" s="79">
        <v>255663.45</v>
      </c>
      <c r="E318" s="82">
        <f>IF(B318&lt;&gt;0,COUNTIFS('1. GLSummary'!$E:$E,E$5&amp;"-"&amp;$A318,CheckLine,"&gt;"&amp;0),"")</f>
        <v>12</v>
      </c>
      <c r="F318" s="82">
        <f>IF(C318&lt;&gt;0,COUNTIFS('1. GLSummary'!$E:$E,F$5&amp;"-"&amp;$A318,CheckLine,"&gt;"&amp;0),"")</f>
        <v>12</v>
      </c>
      <c r="G318" s="82" t="str">
        <f t="shared" si="4"/>
        <v/>
      </c>
    </row>
    <row r="319" spans="1:7" x14ac:dyDescent="0.25">
      <c r="A319" s="78" t="s">
        <v>920</v>
      </c>
      <c r="B319" s="79">
        <v>144287.15</v>
      </c>
      <c r="C319" s="79">
        <v>23888.799999999999</v>
      </c>
      <c r="D319" s="79">
        <v>168175.94999999998</v>
      </c>
      <c r="E319" s="82">
        <f>IF(B319&lt;&gt;0,COUNTIFS('1. GLSummary'!$E:$E,E$5&amp;"-"&amp;$A319,CheckLine,"&gt;"&amp;0),"")</f>
        <v>12</v>
      </c>
      <c r="F319" s="82">
        <f>IF(C319&lt;&gt;0,COUNTIFS('1. GLSummary'!$E:$E,F$5&amp;"-"&amp;$A319,CheckLine,"&gt;"&amp;0),"")</f>
        <v>12</v>
      </c>
      <c r="G319" s="82" t="str">
        <f t="shared" si="4"/>
        <v/>
      </c>
    </row>
    <row r="320" spans="1:7" x14ac:dyDescent="0.25">
      <c r="A320" s="78" t="s">
        <v>577</v>
      </c>
      <c r="B320" s="79">
        <v>60131.59</v>
      </c>
      <c r="C320" s="79">
        <v>6098.7900000000009</v>
      </c>
      <c r="D320" s="79">
        <v>66230.38</v>
      </c>
      <c r="E320" s="82">
        <f>IF(B320&lt;&gt;0,COUNTIFS('1. GLSummary'!$E:$E,E$5&amp;"-"&amp;$A320,CheckLine,"&gt;"&amp;0),"")</f>
        <v>12</v>
      </c>
      <c r="F320" s="82">
        <f>IF(C320&lt;&gt;0,COUNTIFS('1. GLSummary'!$E:$E,F$5&amp;"-"&amp;$A320,CheckLine,"&gt;"&amp;0),"")</f>
        <v>12</v>
      </c>
      <c r="G320" s="82" t="str">
        <f t="shared" si="4"/>
        <v/>
      </c>
    </row>
    <row r="321" spans="1:7" x14ac:dyDescent="0.25">
      <c r="A321" s="78" t="s">
        <v>578</v>
      </c>
      <c r="B321" s="79">
        <v>47153.57</v>
      </c>
      <c r="C321" s="79">
        <v>3736.67</v>
      </c>
      <c r="D321" s="79">
        <v>50890.239999999998</v>
      </c>
      <c r="E321" s="82">
        <f>IF(B321&lt;&gt;0,COUNTIFS('1. GLSummary'!$E:$E,E$5&amp;"-"&amp;$A321,CheckLine,"&gt;"&amp;0),"")</f>
        <v>12</v>
      </c>
      <c r="F321" s="82">
        <f>IF(C321&lt;&gt;0,COUNTIFS('1. GLSummary'!$E:$E,F$5&amp;"-"&amp;$A321,CheckLine,"&gt;"&amp;0),"")</f>
        <v>11</v>
      </c>
      <c r="G321" s="82" t="str">
        <f t="shared" si="4"/>
        <v/>
      </c>
    </row>
    <row r="322" spans="1:7" x14ac:dyDescent="0.25">
      <c r="A322" s="78" t="s">
        <v>729</v>
      </c>
      <c r="B322" s="79">
        <v>46800</v>
      </c>
      <c r="C322" s="79"/>
      <c r="D322" s="79">
        <v>46800</v>
      </c>
      <c r="E322" s="82">
        <f>IF(B322&lt;&gt;0,COUNTIFS('1. GLSummary'!$E:$E,E$5&amp;"-"&amp;$A322,CheckLine,"&gt;"&amp;0),"")</f>
        <v>12</v>
      </c>
      <c r="F322" s="82" t="str">
        <f>IF(C322&lt;&gt;0,COUNTIFS('1. GLSummary'!$E:$E,F$5&amp;"-"&amp;$A322,CheckLine,"&gt;"&amp;0),"")</f>
        <v/>
      </c>
      <c r="G322" s="82" t="str">
        <f t="shared" si="4"/>
        <v/>
      </c>
    </row>
    <row r="323" spans="1:7" x14ac:dyDescent="0.25">
      <c r="A323" s="78" t="s">
        <v>810</v>
      </c>
      <c r="B323" s="79">
        <v>17999.22</v>
      </c>
      <c r="C323" s="79"/>
      <c r="D323" s="79">
        <v>17999.22</v>
      </c>
      <c r="E323" s="82">
        <f>IF(B323&lt;&gt;0,COUNTIFS('1. GLSummary'!$E:$E,E$5&amp;"-"&amp;$A323,CheckLine,"&gt;"&amp;0),"")</f>
        <v>12</v>
      </c>
      <c r="F323" s="82" t="str">
        <f>IF(C323&lt;&gt;0,COUNTIFS('1. GLSummary'!$E:$E,F$5&amp;"-"&amp;$A323,CheckLine,"&gt;"&amp;0),"")</f>
        <v/>
      </c>
      <c r="G323" s="82" t="str">
        <f t="shared" si="4"/>
        <v/>
      </c>
    </row>
    <row r="324" spans="1:7" x14ac:dyDescent="0.25">
      <c r="A324" s="78" t="s">
        <v>667</v>
      </c>
      <c r="B324" s="79">
        <v>334.07</v>
      </c>
      <c r="C324" s="79"/>
      <c r="D324" s="79">
        <v>334.07</v>
      </c>
      <c r="E324" s="82">
        <f>IF(B324&lt;&gt;0,COUNTIFS('1. GLSummary'!$E:$E,E$5&amp;"-"&amp;$A324,CheckLine,"&gt;"&amp;0),"")</f>
        <v>5</v>
      </c>
      <c r="F324" s="82" t="str">
        <f>IF(C324&lt;&gt;0,COUNTIFS('1. GLSummary'!$E:$E,F$5&amp;"-"&amp;$A324,CheckLine,"&gt;"&amp;0),"")</f>
        <v/>
      </c>
      <c r="G324" s="82" t="str">
        <f t="shared" si="4"/>
        <v/>
      </c>
    </row>
    <row r="325" spans="1:7" x14ac:dyDescent="0.25">
      <c r="A325" s="78" t="s">
        <v>910</v>
      </c>
      <c r="B325" s="79">
        <v>12087.24</v>
      </c>
      <c r="C325" s="79"/>
      <c r="D325" s="79">
        <v>12087.24</v>
      </c>
      <c r="E325" s="82">
        <f>IF(B325&lt;&gt;0,COUNTIFS('1. GLSummary'!$E:$E,E$5&amp;"-"&amp;$A325,CheckLine,"&gt;"&amp;0),"")</f>
        <v>12</v>
      </c>
      <c r="F325" s="82" t="str">
        <f>IF(C325&lt;&gt;0,COUNTIFS('1. GLSummary'!$E:$E,F$5&amp;"-"&amp;$A325,CheckLine,"&gt;"&amp;0),"")</f>
        <v/>
      </c>
      <c r="G325" s="82" t="str">
        <f t="shared" si="4"/>
        <v/>
      </c>
    </row>
    <row r="326" spans="1:7" x14ac:dyDescent="0.25">
      <c r="A326" s="78" t="s">
        <v>887</v>
      </c>
      <c r="B326" s="79">
        <v>33061.789999999994</v>
      </c>
      <c r="C326" s="79">
        <v>3518.78</v>
      </c>
      <c r="D326" s="79">
        <v>36580.569999999992</v>
      </c>
      <c r="E326" s="82">
        <f>IF(B326&lt;&gt;0,COUNTIFS('1. GLSummary'!$E:$E,E$5&amp;"-"&amp;$A326,CheckLine,"&gt;"&amp;0),"")</f>
        <v>12</v>
      </c>
      <c r="F326" s="82">
        <f>IF(C326&lt;&gt;0,COUNTIFS('1. GLSummary'!$E:$E,F$5&amp;"-"&amp;$A326,CheckLine,"&gt;"&amp;0),"")</f>
        <v>12</v>
      </c>
      <c r="G326" s="82" t="str">
        <f t="shared" ref="G326:G389" si="5">IF(A326="Grand Total","",IF(COUNTIF(E326:F326,0)&gt;0,"CHECK",""))</f>
        <v/>
      </c>
    </row>
    <row r="327" spans="1:7" x14ac:dyDescent="0.25">
      <c r="A327" s="78" t="s">
        <v>760</v>
      </c>
      <c r="B327" s="79">
        <v>28237.839999999997</v>
      </c>
      <c r="C327" s="79">
        <v>22604.140000000003</v>
      </c>
      <c r="D327" s="79">
        <v>50841.979999999996</v>
      </c>
      <c r="E327" s="82">
        <f>IF(B327&lt;&gt;0,COUNTIFS('1. GLSummary'!$E:$E,E$5&amp;"-"&amp;$A327,CheckLine,"&gt;"&amp;0),"")</f>
        <v>12</v>
      </c>
      <c r="F327" s="82">
        <f>IF(C327&lt;&gt;0,COUNTIFS('1. GLSummary'!$E:$E,F$5&amp;"-"&amp;$A327,CheckLine,"&gt;"&amp;0),"")</f>
        <v>12</v>
      </c>
      <c r="G327" s="82" t="str">
        <f t="shared" si="5"/>
        <v/>
      </c>
    </row>
    <row r="328" spans="1:7" x14ac:dyDescent="0.25">
      <c r="A328" s="78" t="s">
        <v>811</v>
      </c>
      <c r="B328" s="79">
        <v>694231.89</v>
      </c>
      <c r="C328" s="79">
        <v>252117.10999999996</v>
      </c>
      <c r="D328" s="79">
        <v>946349</v>
      </c>
      <c r="E328" s="82">
        <f>IF(B328&lt;&gt;0,COUNTIFS('1. GLSummary'!$E:$E,E$5&amp;"-"&amp;$A328,CheckLine,"&gt;"&amp;0),"")</f>
        <v>12</v>
      </c>
      <c r="F328" s="82">
        <f>IF(C328&lt;&gt;0,COUNTIFS('1. GLSummary'!$E:$E,F$5&amp;"-"&amp;$A328,CheckLine,"&gt;"&amp;0),"")</f>
        <v>12</v>
      </c>
      <c r="G328" s="82" t="str">
        <f t="shared" si="5"/>
        <v/>
      </c>
    </row>
    <row r="329" spans="1:7" x14ac:dyDescent="0.25">
      <c r="A329" s="78" t="s">
        <v>557</v>
      </c>
      <c r="B329" s="79">
        <v>7680.68</v>
      </c>
      <c r="C329" s="79">
        <v>1720.3</v>
      </c>
      <c r="D329" s="79">
        <v>9400.98</v>
      </c>
      <c r="E329" s="82">
        <f>IF(B329&lt;&gt;0,COUNTIFS('1. GLSummary'!$E:$E,E$5&amp;"-"&amp;$A329,CheckLine,"&gt;"&amp;0),"")</f>
        <v>8</v>
      </c>
      <c r="F329" s="82">
        <f>IF(C329&lt;&gt;0,COUNTIFS('1. GLSummary'!$E:$E,F$5&amp;"-"&amp;$A329,CheckLine,"&gt;"&amp;0),"")</f>
        <v>3</v>
      </c>
      <c r="G329" s="82" t="str">
        <f t="shared" si="5"/>
        <v/>
      </c>
    </row>
    <row r="330" spans="1:7" x14ac:dyDescent="0.25">
      <c r="A330" s="78" t="s">
        <v>579</v>
      </c>
      <c r="B330" s="79">
        <v>15158.970000000001</v>
      </c>
      <c r="C330" s="79"/>
      <c r="D330" s="79">
        <v>15158.970000000001</v>
      </c>
      <c r="E330" s="82">
        <f>IF(B330&lt;&gt;0,COUNTIFS('1. GLSummary'!$E:$E,E$5&amp;"-"&amp;$A330,CheckLine,"&gt;"&amp;0),"")</f>
        <v>12</v>
      </c>
      <c r="F330" s="82" t="str">
        <f>IF(C330&lt;&gt;0,COUNTIFS('1. GLSummary'!$E:$E,F$5&amp;"-"&amp;$A330,CheckLine,"&gt;"&amp;0),"")</f>
        <v/>
      </c>
      <c r="G330" s="82" t="str">
        <f t="shared" si="5"/>
        <v/>
      </c>
    </row>
    <row r="331" spans="1:7" x14ac:dyDescent="0.25">
      <c r="A331" s="78" t="s">
        <v>812</v>
      </c>
      <c r="B331" s="79">
        <v>107100</v>
      </c>
      <c r="C331" s="79">
        <v>18060</v>
      </c>
      <c r="D331" s="79">
        <v>125160</v>
      </c>
      <c r="E331" s="82">
        <f>IF(B331&lt;&gt;0,COUNTIFS('1. GLSummary'!$E:$E,E$5&amp;"-"&amp;$A331,CheckLine,"&gt;"&amp;0),"")</f>
        <v>12</v>
      </c>
      <c r="F331" s="82">
        <f>IF(C331&lt;&gt;0,COUNTIFS('1. GLSummary'!$E:$E,F$5&amp;"-"&amp;$A331,CheckLine,"&gt;"&amp;0),"")</f>
        <v>12</v>
      </c>
      <c r="G331" s="82" t="str">
        <f t="shared" si="5"/>
        <v/>
      </c>
    </row>
    <row r="332" spans="1:7" x14ac:dyDescent="0.25">
      <c r="A332" s="78" t="s">
        <v>813</v>
      </c>
      <c r="B332" s="79">
        <v>10639.52</v>
      </c>
      <c r="C332" s="79"/>
      <c r="D332" s="79">
        <v>10639.52</v>
      </c>
      <c r="E332" s="82">
        <f>IF(B332&lt;&gt;0,COUNTIFS('1. GLSummary'!$E:$E,E$5&amp;"-"&amp;$A332,CheckLine,"&gt;"&amp;0),"")</f>
        <v>3</v>
      </c>
      <c r="F332" s="82" t="str">
        <f>IF(C332&lt;&gt;0,COUNTIFS('1. GLSummary'!$E:$E,F$5&amp;"-"&amp;$A332,CheckLine,"&gt;"&amp;0),"")</f>
        <v/>
      </c>
      <c r="G332" s="82" t="str">
        <f t="shared" si="5"/>
        <v/>
      </c>
    </row>
    <row r="333" spans="1:7" x14ac:dyDescent="0.25">
      <c r="A333" s="78" t="s">
        <v>580</v>
      </c>
      <c r="B333" s="79">
        <v>50736.06</v>
      </c>
      <c r="C333" s="79">
        <v>6846.1299999999992</v>
      </c>
      <c r="D333" s="79">
        <v>57582.189999999995</v>
      </c>
      <c r="E333" s="82">
        <f>IF(B333&lt;&gt;0,COUNTIFS('1. GLSummary'!$E:$E,E$5&amp;"-"&amp;$A333,CheckLine,"&gt;"&amp;0),"")</f>
        <v>12</v>
      </c>
      <c r="F333" s="82">
        <f>IF(C333&lt;&gt;0,COUNTIFS('1. GLSummary'!$E:$E,F$5&amp;"-"&amp;$A333,CheckLine,"&gt;"&amp;0),"")</f>
        <v>12</v>
      </c>
      <c r="G333" s="82" t="str">
        <f t="shared" si="5"/>
        <v/>
      </c>
    </row>
    <row r="334" spans="1:7" x14ac:dyDescent="0.25">
      <c r="A334" s="78" t="s">
        <v>581</v>
      </c>
      <c r="B334" s="79">
        <v>36309.32</v>
      </c>
      <c r="C334" s="79">
        <v>650</v>
      </c>
      <c r="D334" s="79">
        <v>36959.32</v>
      </c>
      <c r="E334" s="82">
        <f>IF(B334&lt;&gt;0,COUNTIFS('1. GLSummary'!$E:$E,E$5&amp;"-"&amp;$A334,CheckLine,"&gt;"&amp;0),"")</f>
        <v>12</v>
      </c>
      <c r="F334" s="82">
        <f>IF(C334&lt;&gt;0,COUNTIFS('1. GLSummary'!$E:$E,F$5&amp;"-"&amp;$A334,CheckLine,"&gt;"&amp;0),"")</f>
        <v>9</v>
      </c>
      <c r="G334" s="82" t="str">
        <f t="shared" si="5"/>
        <v/>
      </c>
    </row>
    <row r="335" spans="1:7" x14ac:dyDescent="0.25">
      <c r="A335" s="78" t="s">
        <v>851</v>
      </c>
      <c r="B335" s="79">
        <v>709787.14</v>
      </c>
      <c r="C335" s="79"/>
      <c r="D335" s="79">
        <v>709787.14</v>
      </c>
      <c r="E335" s="82">
        <f>IF(B335&lt;&gt;0,COUNTIFS('1. GLSummary'!$E:$E,E$5&amp;"-"&amp;$A335,CheckLine,"&gt;"&amp;0),"")</f>
        <v>12</v>
      </c>
      <c r="F335" s="82" t="str">
        <f>IF(C335&lt;&gt;0,COUNTIFS('1. GLSummary'!$E:$E,F$5&amp;"-"&amp;$A335,CheckLine,"&gt;"&amp;0),"")</f>
        <v/>
      </c>
      <c r="G335" s="82" t="str">
        <f t="shared" si="5"/>
        <v/>
      </c>
    </row>
    <row r="336" spans="1:7" x14ac:dyDescent="0.25">
      <c r="A336" s="78" t="s">
        <v>992</v>
      </c>
      <c r="B336" s="79">
        <v>0</v>
      </c>
      <c r="C336" s="79"/>
      <c r="D336" s="79">
        <v>0</v>
      </c>
      <c r="E336" s="82" t="str">
        <f>IF(B336&lt;&gt;0,COUNTIFS('1. GLSummary'!$E:$E,E$5&amp;"-"&amp;$A336,CheckLine,"&gt;"&amp;0),"")</f>
        <v/>
      </c>
      <c r="F336" s="82" t="str">
        <f>IF(C336&lt;&gt;0,COUNTIFS('1. GLSummary'!$E:$E,F$5&amp;"-"&amp;$A336,CheckLine,"&gt;"&amp;0),"")</f>
        <v/>
      </c>
      <c r="G336" s="82" t="str">
        <f t="shared" si="5"/>
        <v/>
      </c>
    </row>
    <row r="337" spans="1:7" x14ac:dyDescent="0.25">
      <c r="A337" s="78" t="s">
        <v>1020</v>
      </c>
      <c r="B337" s="79"/>
      <c r="C337" s="79">
        <v>658.17</v>
      </c>
      <c r="D337" s="79">
        <v>658.17</v>
      </c>
      <c r="E337" s="82" t="str">
        <f>IF(B337&lt;&gt;0,COUNTIFS('1. GLSummary'!$E:$E,E$5&amp;"-"&amp;$A337,CheckLine,"&gt;"&amp;0),"")</f>
        <v/>
      </c>
      <c r="F337" s="82">
        <f>IF(C337&lt;&gt;0,COUNTIFS('1. GLSummary'!$E:$E,F$5&amp;"-"&amp;$A337,CheckLine,"&gt;"&amp;0),"")</f>
        <v>9</v>
      </c>
      <c r="G337" s="82" t="str">
        <f t="shared" si="5"/>
        <v/>
      </c>
    </row>
    <row r="338" spans="1:7" x14ac:dyDescent="0.25">
      <c r="A338" s="78" t="s">
        <v>1045</v>
      </c>
      <c r="B338" s="79"/>
      <c r="C338" s="79">
        <v>2655.08</v>
      </c>
      <c r="D338" s="79">
        <v>2655.08</v>
      </c>
      <c r="E338" s="82" t="str">
        <f>IF(B338&lt;&gt;0,COUNTIFS('1. GLSummary'!$E:$E,E$5&amp;"-"&amp;$A338,CheckLine,"&gt;"&amp;0),"")</f>
        <v/>
      </c>
      <c r="F338" s="82">
        <f>IF(C338&lt;&gt;0,COUNTIFS('1. GLSummary'!$E:$E,F$5&amp;"-"&amp;$A338,CheckLine,"&gt;"&amp;0),"")</f>
        <v>3</v>
      </c>
      <c r="G338" s="82" t="str">
        <f t="shared" si="5"/>
        <v/>
      </c>
    </row>
    <row r="339" spans="1:7" x14ac:dyDescent="0.25">
      <c r="A339" s="78" t="s">
        <v>1095</v>
      </c>
      <c r="B339" s="79"/>
      <c r="C339" s="79">
        <v>0</v>
      </c>
      <c r="D339" s="79">
        <v>0</v>
      </c>
      <c r="E339" s="82" t="str">
        <f>IF(B339&lt;&gt;0,COUNTIFS('1. GLSummary'!$E:$E,E$5&amp;"-"&amp;$A339,CheckLine,"&gt;"&amp;0),"")</f>
        <v/>
      </c>
      <c r="F339" s="82" t="str">
        <f>IF(C339&lt;&gt;0,COUNTIFS('1. GLSummary'!$E:$E,F$5&amp;"-"&amp;$A339,CheckLine,"&gt;"&amp;0),"")</f>
        <v/>
      </c>
      <c r="G339" s="82" t="str">
        <f t="shared" si="5"/>
        <v/>
      </c>
    </row>
    <row r="340" spans="1:7" x14ac:dyDescent="0.25">
      <c r="A340" s="78" t="s">
        <v>925</v>
      </c>
      <c r="B340" s="79">
        <v>231404.09999999998</v>
      </c>
      <c r="C340" s="79">
        <v>36331.679999999993</v>
      </c>
      <c r="D340" s="79">
        <v>267735.77999999997</v>
      </c>
      <c r="E340" s="82">
        <f>IF(B340&lt;&gt;0,COUNTIFS('1. GLSummary'!$E:$E,E$5&amp;"-"&amp;$A340,CheckLine,"&gt;"&amp;0),"")</f>
        <v>12</v>
      </c>
      <c r="F340" s="82">
        <f>IF(C340&lt;&gt;0,COUNTIFS('1. GLSummary'!$E:$E,F$5&amp;"-"&amp;$A340,CheckLine,"&gt;"&amp;0),"")</f>
        <v>12</v>
      </c>
      <c r="G340" s="82" t="str">
        <f t="shared" si="5"/>
        <v/>
      </c>
    </row>
    <row r="341" spans="1:7" x14ac:dyDescent="0.25">
      <c r="A341" s="78" t="s">
        <v>582</v>
      </c>
      <c r="B341" s="79">
        <v>17022.5</v>
      </c>
      <c r="C341" s="79">
        <v>5019.26</v>
      </c>
      <c r="D341" s="79">
        <v>22041.760000000002</v>
      </c>
      <c r="E341" s="82">
        <f>IF(B341&lt;&gt;0,COUNTIFS('1. GLSummary'!$E:$E,E$5&amp;"-"&amp;$A341,CheckLine,"&gt;"&amp;0),"")</f>
        <v>12</v>
      </c>
      <c r="F341" s="82">
        <f>IF(C341&lt;&gt;0,COUNTIFS('1. GLSummary'!$E:$E,F$5&amp;"-"&amp;$A341,CheckLine,"&gt;"&amp;0),"")</f>
        <v>12</v>
      </c>
      <c r="G341" s="82" t="str">
        <f t="shared" si="5"/>
        <v/>
      </c>
    </row>
    <row r="342" spans="1:7" x14ac:dyDescent="0.25">
      <c r="A342" s="78" t="s">
        <v>852</v>
      </c>
      <c r="B342" s="79">
        <v>13956.22</v>
      </c>
      <c r="C342" s="79">
        <v>2429.29</v>
      </c>
      <c r="D342" s="79">
        <v>16385.509999999998</v>
      </c>
      <c r="E342" s="82">
        <f>IF(B342&lt;&gt;0,COUNTIFS('1. GLSummary'!$E:$E,E$5&amp;"-"&amp;$A342,CheckLine,"&gt;"&amp;0),"")</f>
        <v>12</v>
      </c>
      <c r="F342" s="82">
        <f>IF(C342&lt;&gt;0,COUNTIFS('1. GLSummary'!$E:$E,F$5&amp;"-"&amp;$A342,CheckLine,"&gt;"&amp;0),"")</f>
        <v>12</v>
      </c>
      <c r="G342" s="82" t="str">
        <f t="shared" si="5"/>
        <v/>
      </c>
    </row>
    <row r="343" spans="1:7" x14ac:dyDescent="0.25">
      <c r="A343" s="78" t="s">
        <v>583</v>
      </c>
      <c r="B343" s="79">
        <v>7592.8899999999994</v>
      </c>
      <c r="C343" s="79">
        <v>1389.94</v>
      </c>
      <c r="D343" s="79">
        <v>8982.83</v>
      </c>
      <c r="E343" s="82">
        <f>IF(B343&lt;&gt;0,COUNTIFS('1. GLSummary'!$E:$E,E$5&amp;"-"&amp;$A343,CheckLine,"&gt;"&amp;0),"")</f>
        <v>12</v>
      </c>
      <c r="F343" s="82">
        <f>IF(C343&lt;&gt;0,COUNTIFS('1. GLSummary'!$E:$E,F$5&amp;"-"&amp;$A343,CheckLine,"&gt;"&amp;0),"")</f>
        <v>12</v>
      </c>
      <c r="G343" s="82" t="str">
        <f t="shared" si="5"/>
        <v/>
      </c>
    </row>
    <row r="344" spans="1:7" x14ac:dyDescent="0.25">
      <c r="A344" s="78" t="s">
        <v>974</v>
      </c>
      <c r="B344" s="79">
        <v>132096.68999999997</v>
      </c>
      <c r="C344" s="79">
        <v>20929.95</v>
      </c>
      <c r="D344" s="79">
        <v>153026.63999999998</v>
      </c>
      <c r="E344" s="82">
        <f>IF(B344&lt;&gt;0,COUNTIFS('1. GLSummary'!$E:$E,E$5&amp;"-"&amp;$A344,CheckLine,"&gt;"&amp;0),"")</f>
        <v>12</v>
      </c>
      <c r="F344" s="82">
        <f>IF(C344&lt;&gt;0,COUNTIFS('1. GLSummary'!$E:$E,F$5&amp;"-"&amp;$A344,CheckLine,"&gt;"&amp;0),"")</f>
        <v>12</v>
      </c>
      <c r="G344" s="82" t="str">
        <f t="shared" si="5"/>
        <v/>
      </c>
    </row>
    <row r="345" spans="1:7" x14ac:dyDescent="0.25">
      <c r="A345" s="78" t="s">
        <v>934</v>
      </c>
      <c r="B345" s="79">
        <v>32536.480000000003</v>
      </c>
      <c r="C345" s="79">
        <v>8041.9</v>
      </c>
      <c r="D345" s="79">
        <v>40578.380000000005</v>
      </c>
      <c r="E345" s="82">
        <f>IF(B345&lt;&gt;0,COUNTIFS('1. GLSummary'!$E:$E,E$5&amp;"-"&amp;$A345,CheckLine,"&gt;"&amp;0),"")</f>
        <v>12</v>
      </c>
      <c r="F345" s="82">
        <f>IF(C345&lt;&gt;0,COUNTIFS('1. GLSummary'!$E:$E,F$5&amp;"-"&amp;$A345,CheckLine,"&gt;"&amp;0),"")</f>
        <v>12</v>
      </c>
      <c r="G345" s="82" t="str">
        <f t="shared" si="5"/>
        <v/>
      </c>
    </row>
    <row r="346" spans="1:7" x14ac:dyDescent="0.25">
      <c r="A346" s="78" t="s">
        <v>926</v>
      </c>
      <c r="B346" s="79">
        <v>89334.87000000001</v>
      </c>
      <c r="C346" s="79">
        <v>10460.449999999997</v>
      </c>
      <c r="D346" s="79">
        <v>99795.32</v>
      </c>
      <c r="E346" s="82">
        <f>IF(B346&lt;&gt;0,COUNTIFS('1. GLSummary'!$E:$E,E$5&amp;"-"&amp;$A346,CheckLine,"&gt;"&amp;0),"")</f>
        <v>12</v>
      </c>
      <c r="F346" s="82">
        <f>IF(C346&lt;&gt;0,COUNTIFS('1. GLSummary'!$E:$E,F$5&amp;"-"&amp;$A346,CheckLine,"&gt;"&amp;0),"")</f>
        <v>12</v>
      </c>
      <c r="G346" s="82" t="str">
        <f t="shared" si="5"/>
        <v/>
      </c>
    </row>
    <row r="347" spans="1:7" x14ac:dyDescent="0.25">
      <c r="A347" s="78" t="s">
        <v>853</v>
      </c>
      <c r="B347" s="79">
        <v>7696.63</v>
      </c>
      <c r="C347" s="79">
        <v>2645.8</v>
      </c>
      <c r="D347" s="79">
        <v>10342.43</v>
      </c>
      <c r="E347" s="82">
        <f>IF(B347&lt;&gt;0,COUNTIFS('1. GLSummary'!$E:$E,E$5&amp;"-"&amp;$A347,CheckLine,"&gt;"&amp;0),"")</f>
        <v>12</v>
      </c>
      <c r="F347" s="82">
        <f>IF(C347&lt;&gt;0,COUNTIFS('1. GLSummary'!$E:$E,F$5&amp;"-"&amp;$A347,CheckLine,"&gt;"&amp;0),"")</f>
        <v>12</v>
      </c>
      <c r="G347" s="82" t="str">
        <f t="shared" si="5"/>
        <v/>
      </c>
    </row>
    <row r="348" spans="1:7" x14ac:dyDescent="0.25">
      <c r="A348" s="78" t="s">
        <v>873</v>
      </c>
      <c r="B348" s="79">
        <v>28938.510000000002</v>
      </c>
      <c r="C348" s="79">
        <v>7545.4500000000007</v>
      </c>
      <c r="D348" s="79">
        <v>36483.960000000006</v>
      </c>
      <c r="E348" s="82">
        <f>IF(B348&lt;&gt;0,COUNTIFS('1. GLSummary'!$E:$E,E$5&amp;"-"&amp;$A348,CheckLine,"&gt;"&amp;0),"")</f>
        <v>12</v>
      </c>
      <c r="F348" s="82">
        <f>IF(C348&lt;&gt;0,COUNTIFS('1. GLSummary'!$E:$E,F$5&amp;"-"&amp;$A348,CheckLine,"&gt;"&amp;0),"")</f>
        <v>12</v>
      </c>
      <c r="G348" s="82" t="str">
        <f t="shared" si="5"/>
        <v/>
      </c>
    </row>
    <row r="349" spans="1:7" x14ac:dyDescent="0.25">
      <c r="A349" s="78" t="s">
        <v>584</v>
      </c>
      <c r="B349" s="79">
        <v>81289.739999999991</v>
      </c>
      <c r="C349" s="79">
        <v>26484.530000000002</v>
      </c>
      <c r="D349" s="79">
        <v>107774.26999999999</v>
      </c>
      <c r="E349" s="82">
        <f>IF(B349&lt;&gt;0,COUNTIFS('1. GLSummary'!$E:$E,E$5&amp;"-"&amp;$A349,CheckLine,"&gt;"&amp;0),"")</f>
        <v>12</v>
      </c>
      <c r="F349" s="82">
        <f>IF(C349&lt;&gt;0,COUNTIFS('1. GLSummary'!$E:$E,F$5&amp;"-"&amp;$A349,CheckLine,"&gt;"&amp;0),"")</f>
        <v>12</v>
      </c>
      <c r="G349" s="82" t="str">
        <f t="shared" si="5"/>
        <v/>
      </c>
    </row>
    <row r="350" spans="1:7" x14ac:dyDescent="0.25">
      <c r="A350" s="78" t="s">
        <v>585</v>
      </c>
      <c r="B350" s="79">
        <v>2516</v>
      </c>
      <c r="C350" s="79">
        <v>800</v>
      </c>
      <c r="D350" s="79">
        <v>3316</v>
      </c>
      <c r="E350" s="82">
        <f>IF(B350&lt;&gt;0,COUNTIFS('1. GLSummary'!$E:$E,E$5&amp;"-"&amp;$A350,CheckLine,"&gt;"&amp;0),"")</f>
        <v>12</v>
      </c>
      <c r="F350" s="82">
        <f>IF(C350&lt;&gt;0,COUNTIFS('1. GLSummary'!$E:$E,F$5&amp;"-"&amp;$A350,CheckLine,"&gt;"&amp;0),"")</f>
        <v>12</v>
      </c>
      <c r="G350" s="82" t="str">
        <f t="shared" si="5"/>
        <v/>
      </c>
    </row>
    <row r="351" spans="1:7" x14ac:dyDescent="0.25">
      <c r="A351" s="78" t="s">
        <v>668</v>
      </c>
      <c r="B351" s="79">
        <v>23766</v>
      </c>
      <c r="C351" s="79">
        <v>5940</v>
      </c>
      <c r="D351" s="79">
        <v>29706</v>
      </c>
      <c r="E351" s="82">
        <f>IF(B351&lt;&gt;0,COUNTIFS('1. GLSummary'!$E:$E,E$5&amp;"-"&amp;$A351,CheckLine,"&gt;"&amp;0),"")</f>
        <v>12</v>
      </c>
      <c r="F351" s="82">
        <f>IF(C351&lt;&gt;0,COUNTIFS('1. GLSummary'!$E:$E,F$5&amp;"-"&amp;$A351,CheckLine,"&gt;"&amp;0),"")</f>
        <v>12</v>
      </c>
      <c r="G351" s="82" t="str">
        <f t="shared" si="5"/>
        <v/>
      </c>
    </row>
    <row r="352" spans="1:7" x14ac:dyDescent="0.25">
      <c r="A352" s="78" t="s">
        <v>874</v>
      </c>
      <c r="B352" s="79">
        <v>17531.37</v>
      </c>
      <c r="C352" s="79">
        <v>7620.61</v>
      </c>
      <c r="D352" s="79">
        <v>25151.98</v>
      </c>
      <c r="E352" s="82">
        <f>IF(B352&lt;&gt;0,COUNTIFS('1. GLSummary'!$E:$E,E$5&amp;"-"&amp;$A352,CheckLine,"&gt;"&amp;0),"")</f>
        <v>11</v>
      </c>
      <c r="F352" s="82">
        <f>IF(C352&lt;&gt;0,COUNTIFS('1. GLSummary'!$E:$E,F$5&amp;"-"&amp;$A352,CheckLine,"&gt;"&amp;0),"")</f>
        <v>8</v>
      </c>
      <c r="G352" s="82" t="str">
        <f t="shared" si="5"/>
        <v/>
      </c>
    </row>
    <row r="353" spans="1:7" x14ac:dyDescent="0.25">
      <c r="A353" s="78" t="s">
        <v>875</v>
      </c>
      <c r="B353" s="79">
        <v>7563.24</v>
      </c>
      <c r="C353" s="79"/>
      <c r="D353" s="79">
        <v>7563.24</v>
      </c>
      <c r="E353" s="82">
        <f>IF(B353&lt;&gt;0,COUNTIFS('1. GLSummary'!$E:$E,E$5&amp;"-"&amp;$A353,CheckLine,"&gt;"&amp;0),"")</f>
        <v>9</v>
      </c>
      <c r="F353" s="82" t="str">
        <f>IF(C353&lt;&gt;0,COUNTIFS('1. GLSummary'!$E:$E,F$5&amp;"-"&amp;$A353,CheckLine,"&gt;"&amp;0),"")</f>
        <v/>
      </c>
      <c r="G353" s="82" t="str">
        <f t="shared" si="5"/>
        <v/>
      </c>
    </row>
    <row r="354" spans="1:7" x14ac:dyDescent="0.25">
      <c r="A354" s="78" t="s">
        <v>814</v>
      </c>
      <c r="B354" s="79">
        <v>12143.519999999999</v>
      </c>
      <c r="C354" s="79">
        <v>625.07000000000016</v>
      </c>
      <c r="D354" s="79">
        <v>12768.589999999998</v>
      </c>
      <c r="E354" s="82">
        <f>IF(B354&lt;&gt;0,COUNTIFS('1. GLSummary'!$E:$E,E$5&amp;"-"&amp;$A354,CheckLine,"&gt;"&amp;0),"")</f>
        <v>12</v>
      </c>
      <c r="F354" s="82">
        <f>IF(C354&lt;&gt;0,COUNTIFS('1. GLSummary'!$E:$E,F$5&amp;"-"&amp;$A354,CheckLine,"&gt;"&amp;0),"")</f>
        <v>11</v>
      </c>
      <c r="G354" s="82" t="str">
        <f t="shared" si="5"/>
        <v/>
      </c>
    </row>
    <row r="355" spans="1:7" x14ac:dyDescent="0.25">
      <c r="A355" s="78" t="s">
        <v>953</v>
      </c>
      <c r="B355" s="79">
        <v>8526.58</v>
      </c>
      <c r="C355" s="79"/>
      <c r="D355" s="79">
        <v>8526.58</v>
      </c>
      <c r="E355" s="82">
        <f>IF(B355&lt;&gt;0,COUNTIFS('1. GLSummary'!$E:$E,E$5&amp;"-"&amp;$A355,CheckLine,"&gt;"&amp;0),"")</f>
        <v>9</v>
      </c>
      <c r="F355" s="82" t="str">
        <f>IF(C355&lt;&gt;0,COUNTIFS('1. GLSummary'!$E:$E,F$5&amp;"-"&amp;$A355,CheckLine,"&gt;"&amp;0),"")</f>
        <v/>
      </c>
      <c r="G355" s="82" t="str">
        <f t="shared" si="5"/>
        <v/>
      </c>
    </row>
    <row r="356" spans="1:7" x14ac:dyDescent="0.25">
      <c r="A356" s="78" t="s">
        <v>669</v>
      </c>
      <c r="B356" s="79">
        <v>7973.9100000000008</v>
      </c>
      <c r="C356" s="79"/>
      <c r="D356" s="79">
        <v>7973.9100000000008</v>
      </c>
      <c r="E356" s="82">
        <f>IF(B356&lt;&gt;0,COUNTIFS('1. GLSummary'!$E:$E,E$5&amp;"-"&amp;$A356,CheckLine,"&gt;"&amp;0),"")</f>
        <v>12</v>
      </c>
      <c r="F356" s="82" t="str">
        <f>IF(C356&lt;&gt;0,COUNTIFS('1. GLSummary'!$E:$E,F$5&amp;"-"&amp;$A356,CheckLine,"&gt;"&amp;0),"")</f>
        <v/>
      </c>
      <c r="G356" s="82" t="str">
        <f t="shared" si="5"/>
        <v/>
      </c>
    </row>
    <row r="357" spans="1:7" x14ac:dyDescent="0.25">
      <c r="A357" s="78" t="s">
        <v>730</v>
      </c>
      <c r="B357" s="79">
        <v>1591.51</v>
      </c>
      <c r="C357" s="79"/>
      <c r="D357" s="79">
        <v>1591.51</v>
      </c>
      <c r="E357" s="82">
        <f>IF(B357&lt;&gt;0,COUNTIFS('1. GLSummary'!$E:$E,E$5&amp;"-"&amp;$A357,CheckLine,"&gt;"&amp;0),"")</f>
        <v>4</v>
      </c>
      <c r="F357" s="82" t="str">
        <f>IF(C357&lt;&gt;0,COUNTIFS('1. GLSummary'!$E:$E,F$5&amp;"-"&amp;$A357,CheckLine,"&gt;"&amp;0),"")</f>
        <v/>
      </c>
      <c r="G357" s="82" t="str">
        <f t="shared" si="5"/>
        <v/>
      </c>
    </row>
    <row r="358" spans="1:7" x14ac:dyDescent="0.25">
      <c r="A358" s="78" t="s">
        <v>973</v>
      </c>
      <c r="B358" s="79">
        <v>0</v>
      </c>
      <c r="C358" s="79"/>
      <c r="D358" s="79">
        <v>0</v>
      </c>
      <c r="E358" s="82" t="str">
        <f>IF(B358&lt;&gt;0,COUNTIFS('1. GLSummary'!$E:$E,E$5&amp;"-"&amp;$A358,CheckLine,"&gt;"&amp;0),"")</f>
        <v/>
      </c>
      <c r="F358" s="82" t="str">
        <f>IF(C358&lt;&gt;0,COUNTIFS('1. GLSummary'!$E:$E,F$5&amp;"-"&amp;$A358,CheckLine,"&gt;"&amp;0),"")</f>
        <v/>
      </c>
      <c r="G358" s="82" t="str">
        <f t="shared" si="5"/>
        <v/>
      </c>
    </row>
    <row r="359" spans="1:7" x14ac:dyDescent="0.25">
      <c r="A359" s="78" t="s">
        <v>954</v>
      </c>
      <c r="B359" s="79">
        <v>17893.72</v>
      </c>
      <c r="C359" s="79">
        <v>6075.12</v>
      </c>
      <c r="D359" s="79">
        <v>23968.84</v>
      </c>
      <c r="E359" s="82">
        <f>IF(B359&lt;&gt;0,COUNTIFS('1. GLSummary'!$E:$E,E$5&amp;"-"&amp;$A359,CheckLine,"&gt;"&amp;0),"")</f>
        <v>12</v>
      </c>
      <c r="F359" s="82">
        <f>IF(C359&lt;&gt;0,COUNTIFS('1. GLSummary'!$E:$E,F$5&amp;"-"&amp;$A359,CheckLine,"&gt;"&amp;0),"")</f>
        <v>11</v>
      </c>
      <c r="G359" s="82" t="str">
        <f t="shared" si="5"/>
        <v/>
      </c>
    </row>
    <row r="360" spans="1:7" x14ac:dyDescent="0.25">
      <c r="A360" s="78" t="s">
        <v>586</v>
      </c>
      <c r="B360" s="79">
        <v>63735.869999999995</v>
      </c>
      <c r="C360" s="79">
        <v>15770.8</v>
      </c>
      <c r="D360" s="79">
        <v>79506.67</v>
      </c>
      <c r="E360" s="82">
        <f>IF(B360&lt;&gt;0,COUNTIFS('1. GLSummary'!$E:$E,E$5&amp;"-"&amp;$A360,CheckLine,"&gt;"&amp;0),"")</f>
        <v>12</v>
      </c>
      <c r="F360" s="82">
        <f>IF(C360&lt;&gt;0,COUNTIFS('1. GLSummary'!$E:$E,F$5&amp;"-"&amp;$A360,CheckLine,"&gt;"&amp;0),"")</f>
        <v>12</v>
      </c>
      <c r="G360" s="82" t="str">
        <f t="shared" si="5"/>
        <v/>
      </c>
    </row>
    <row r="361" spans="1:7" x14ac:dyDescent="0.25">
      <c r="A361" s="78" t="s">
        <v>670</v>
      </c>
      <c r="B361" s="79">
        <v>141579.53</v>
      </c>
      <c r="C361" s="79"/>
      <c r="D361" s="79">
        <v>141579.53</v>
      </c>
      <c r="E361" s="82">
        <f>IF(B361&lt;&gt;0,COUNTIFS('1. GLSummary'!$E:$E,E$5&amp;"-"&amp;$A361,CheckLine,"&gt;"&amp;0),"")</f>
        <v>9</v>
      </c>
      <c r="F361" s="82" t="str">
        <f>IF(C361&lt;&gt;0,COUNTIFS('1. GLSummary'!$E:$E,F$5&amp;"-"&amp;$A361,CheckLine,"&gt;"&amp;0),"")</f>
        <v/>
      </c>
      <c r="G361" s="82" t="str">
        <f t="shared" si="5"/>
        <v/>
      </c>
    </row>
    <row r="362" spans="1:7" x14ac:dyDescent="0.25">
      <c r="A362" s="78" t="s">
        <v>894</v>
      </c>
      <c r="B362" s="79">
        <v>5707.1600000000017</v>
      </c>
      <c r="C362" s="79">
        <v>550.3599999999999</v>
      </c>
      <c r="D362" s="79">
        <v>6257.5200000000013</v>
      </c>
      <c r="E362" s="82">
        <f>IF(B362&lt;&gt;0,COUNTIFS('1. GLSummary'!$E:$E,E$5&amp;"-"&amp;$A362,CheckLine,"&gt;"&amp;0),"")</f>
        <v>12</v>
      </c>
      <c r="F362" s="82">
        <f>IF(C362&lt;&gt;0,COUNTIFS('1. GLSummary'!$E:$E,F$5&amp;"-"&amp;$A362,CheckLine,"&gt;"&amp;0),"")</f>
        <v>12</v>
      </c>
      <c r="G362" s="82" t="str">
        <f t="shared" si="5"/>
        <v/>
      </c>
    </row>
    <row r="363" spans="1:7" x14ac:dyDescent="0.25">
      <c r="A363" s="78" t="s">
        <v>587</v>
      </c>
      <c r="B363" s="79">
        <v>45900</v>
      </c>
      <c r="C363" s="79">
        <v>7740</v>
      </c>
      <c r="D363" s="79">
        <v>53640</v>
      </c>
      <c r="E363" s="82">
        <f>IF(B363&lt;&gt;0,COUNTIFS('1. GLSummary'!$E:$E,E$5&amp;"-"&amp;$A363,CheckLine,"&gt;"&amp;0),"")</f>
        <v>12</v>
      </c>
      <c r="F363" s="82">
        <f>IF(C363&lt;&gt;0,COUNTIFS('1. GLSummary'!$E:$E,F$5&amp;"-"&amp;$A363,CheckLine,"&gt;"&amp;0),"")</f>
        <v>12</v>
      </c>
      <c r="G363" s="82" t="str">
        <f t="shared" si="5"/>
        <v/>
      </c>
    </row>
    <row r="364" spans="1:7" x14ac:dyDescent="0.25">
      <c r="A364" s="78" t="s">
        <v>895</v>
      </c>
      <c r="B364" s="79">
        <v>-3.99</v>
      </c>
      <c r="C364" s="79"/>
      <c r="D364" s="79">
        <v>-3.99</v>
      </c>
      <c r="E364" s="82">
        <f>IF(B364&lt;&gt;0,COUNTIFS('1. GLSummary'!$E:$E,E$5&amp;"-"&amp;$A364,CheckLine,"&gt;"&amp;0),"")</f>
        <v>5</v>
      </c>
      <c r="F364" s="82" t="str">
        <f>IF(C364&lt;&gt;0,COUNTIFS('1. GLSummary'!$E:$E,F$5&amp;"-"&amp;$A364,CheckLine,"&gt;"&amp;0),"")</f>
        <v/>
      </c>
      <c r="G364" s="82" t="str">
        <f t="shared" si="5"/>
        <v/>
      </c>
    </row>
    <row r="365" spans="1:7" x14ac:dyDescent="0.25">
      <c r="A365" s="78" t="s">
        <v>731</v>
      </c>
      <c r="B365" s="79">
        <v>19809.3</v>
      </c>
      <c r="C365" s="79">
        <v>-6426.65</v>
      </c>
      <c r="D365" s="79">
        <v>13382.65</v>
      </c>
      <c r="E365" s="82">
        <f>IF(B365&lt;&gt;0,COUNTIFS('1. GLSummary'!$E:$E,E$5&amp;"-"&amp;$A365,CheckLine,"&gt;"&amp;0),"")</f>
        <v>12</v>
      </c>
      <c r="F365" s="82">
        <f>IF(C365&lt;&gt;0,COUNTIFS('1. GLSummary'!$E:$E,F$5&amp;"-"&amp;$A365,CheckLine,"&gt;"&amp;0),"")</f>
        <v>12</v>
      </c>
      <c r="G365" s="82" t="str">
        <f t="shared" si="5"/>
        <v/>
      </c>
    </row>
    <row r="366" spans="1:7" x14ac:dyDescent="0.25">
      <c r="A366" s="78" t="s">
        <v>555</v>
      </c>
      <c r="B366" s="79">
        <v>12968.84</v>
      </c>
      <c r="C366" s="79"/>
      <c r="D366" s="79">
        <v>12968.84</v>
      </c>
      <c r="E366" s="82">
        <f>IF(B366&lt;&gt;0,COUNTIFS('1. GLSummary'!$E:$E,E$5&amp;"-"&amp;$A366,CheckLine,"&gt;"&amp;0),"")</f>
        <v>8</v>
      </c>
      <c r="F366" s="82" t="str">
        <f>IF(C366&lt;&gt;0,COUNTIFS('1. GLSummary'!$E:$E,F$5&amp;"-"&amp;$A366,CheckLine,"&gt;"&amp;0),"")</f>
        <v/>
      </c>
      <c r="G366" s="82" t="str">
        <f t="shared" si="5"/>
        <v/>
      </c>
    </row>
    <row r="367" spans="1:7" x14ac:dyDescent="0.25">
      <c r="A367" s="78" t="s">
        <v>815</v>
      </c>
      <c r="B367" s="79">
        <v>26130.85</v>
      </c>
      <c r="C367" s="79"/>
      <c r="D367" s="79">
        <v>26130.85</v>
      </c>
      <c r="E367" s="82">
        <f>IF(B367&lt;&gt;0,COUNTIFS('1. GLSummary'!$E:$E,E$5&amp;"-"&amp;$A367,CheckLine,"&gt;"&amp;0),"")</f>
        <v>9</v>
      </c>
      <c r="F367" s="82" t="str">
        <f>IF(C367&lt;&gt;0,COUNTIFS('1. GLSummary'!$E:$E,F$5&amp;"-"&amp;$A367,CheckLine,"&gt;"&amp;0),"")</f>
        <v/>
      </c>
      <c r="G367" s="82" t="str">
        <f t="shared" si="5"/>
        <v/>
      </c>
    </row>
    <row r="368" spans="1:7" x14ac:dyDescent="0.25">
      <c r="A368" s="78" t="s">
        <v>554</v>
      </c>
      <c r="B368" s="79">
        <v>-27804.89</v>
      </c>
      <c r="C368" s="79"/>
      <c r="D368" s="79">
        <v>-27804.89</v>
      </c>
      <c r="E368" s="82">
        <f>IF(B368&lt;&gt;0,COUNTIFS('1. GLSummary'!$E:$E,E$5&amp;"-"&amp;$A368,CheckLine,"&gt;"&amp;0),"")</f>
        <v>9</v>
      </c>
      <c r="F368" s="82" t="str">
        <f>IF(C368&lt;&gt;0,COUNTIFS('1. GLSummary'!$E:$E,F$5&amp;"-"&amp;$A368,CheckLine,"&gt;"&amp;0),"")</f>
        <v/>
      </c>
      <c r="G368" s="82" t="str">
        <f t="shared" si="5"/>
        <v/>
      </c>
    </row>
    <row r="369" spans="1:7" x14ac:dyDescent="0.25">
      <c r="A369" s="78" t="s">
        <v>876</v>
      </c>
      <c r="B369" s="79">
        <v>21754.54</v>
      </c>
      <c r="C369" s="79"/>
      <c r="D369" s="79">
        <v>21754.54</v>
      </c>
      <c r="E369" s="82">
        <f>IF(B369&lt;&gt;0,COUNTIFS('1. GLSummary'!$E:$E,E$5&amp;"-"&amp;$A369,CheckLine,"&gt;"&amp;0),"")</f>
        <v>11</v>
      </c>
      <c r="F369" s="82" t="str">
        <f>IF(C369&lt;&gt;0,COUNTIFS('1. GLSummary'!$E:$E,F$5&amp;"-"&amp;$A369,CheckLine,"&gt;"&amp;0),"")</f>
        <v/>
      </c>
      <c r="G369" s="82" t="str">
        <f t="shared" si="5"/>
        <v/>
      </c>
    </row>
    <row r="370" spans="1:7" x14ac:dyDescent="0.25">
      <c r="A370" s="78" t="s">
        <v>955</v>
      </c>
      <c r="B370" s="79">
        <v>-705.99</v>
      </c>
      <c r="C370" s="79">
        <v>-6.13</v>
      </c>
      <c r="D370" s="79">
        <v>-712.12</v>
      </c>
      <c r="E370" s="82">
        <f>IF(B370&lt;&gt;0,COUNTIFS('1. GLSummary'!$E:$E,E$5&amp;"-"&amp;$A370,CheckLine,"&gt;"&amp;0),"")</f>
        <v>1</v>
      </c>
      <c r="F370" s="82">
        <f>IF(C370&lt;&gt;0,COUNTIFS('1. GLSummary'!$E:$E,F$5&amp;"-"&amp;$A370,CheckLine,"&gt;"&amp;0),"")</f>
        <v>1</v>
      </c>
      <c r="G370" s="82" t="str">
        <f t="shared" si="5"/>
        <v/>
      </c>
    </row>
    <row r="371" spans="1:7" x14ac:dyDescent="0.25">
      <c r="A371" s="78" t="s">
        <v>1000</v>
      </c>
      <c r="B371" s="79">
        <v>1027.33</v>
      </c>
      <c r="C371" s="79"/>
      <c r="D371" s="79">
        <v>1027.33</v>
      </c>
      <c r="E371" s="82">
        <f>IF(B371&lt;&gt;0,COUNTIFS('1. GLSummary'!$E:$E,E$5&amp;"-"&amp;$A371,CheckLine,"&gt;"&amp;0),"")</f>
        <v>4</v>
      </c>
      <c r="F371" s="82" t="str">
        <f>IF(C371&lt;&gt;0,COUNTIFS('1. GLSummary'!$E:$E,F$5&amp;"-"&amp;$A371,CheckLine,"&gt;"&amp;0),"")</f>
        <v/>
      </c>
      <c r="G371" s="82" t="str">
        <f t="shared" si="5"/>
        <v/>
      </c>
    </row>
    <row r="372" spans="1:7" x14ac:dyDescent="0.25">
      <c r="A372" s="78" t="s">
        <v>732</v>
      </c>
      <c r="B372" s="79">
        <v>553.15</v>
      </c>
      <c r="C372" s="79"/>
      <c r="D372" s="79">
        <v>553.15</v>
      </c>
      <c r="E372" s="82">
        <f>IF(B372&lt;&gt;0,COUNTIFS('1. GLSummary'!$E:$E,E$5&amp;"-"&amp;$A372,CheckLine,"&gt;"&amp;0),"")</f>
        <v>1</v>
      </c>
      <c r="F372" s="82" t="str">
        <f>IF(C372&lt;&gt;0,COUNTIFS('1. GLSummary'!$E:$E,F$5&amp;"-"&amp;$A372,CheckLine,"&gt;"&amp;0),"")</f>
        <v/>
      </c>
      <c r="G372" s="82" t="str">
        <f t="shared" si="5"/>
        <v/>
      </c>
    </row>
    <row r="373" spans="1:7" x14ac:dyDescent="0.25">
      <c r="A373" s="78" t="s">
        <v>2611</v>
      </c>
      <c r="B373" s="79">
        <v>2306.7800000000002</v>
      </c>
      <c r="C373" s="79"/>
      <c r="D373" s="79">
        <v>2306.7800000000002</v>
      </c>
      <c r="E373" s="82">
        <f>IF(B373&lt;&gt;0,COUNTIFS('1. GLSummary'!$E:$E,E$5&amp;"-"&amp;$A373,CheckLine,"&gt;"&amp;0),"")</f>
        <v>1</v>
      </c>
      <c r="F373" s="82" t="str">
        <f>IF(C373&lt;&gt;0,COUNTIFS('1. GLSummary'!$E:$E,F$5&amp;"-"&amp;$A373,CheckLine,"&gt;"&amp;0),"")</f>
        <v/>
      </c>
      <c r="G373" s="82" t="str">
        <f t="shared" si="5"/>
        <v/>
      </c>
    </row>
    <row r="374" spans="1:7" x14ac:dyDescent="0.25">
      <c r="A374" s="78" t="s">
        <v>2614</v>
      </c>
      <c r="B374" s="79">
        <v>395.17</v>
      </c>
      <c r="C374" s="79"/>
      <c r="D374" s="79">
        <v>395.17</v>
      </c>
      <c r="E374" s="82">
        <f>IF(B374&lt;&gt;0,COUNTIFS('1. GLSummary'!$E:$E,E$5&amp;"-"&amp;$A374,CheckLine,"&gt;"&amp;0),"")</f>
        <v>1</v>
      </c>
      <c r="F374" s="82" t="str">
        <f>IF(C374&lt;&gt;0,COUNTIFS('1. GLSummary'!$E:$E,F$5&amp;"-"&amp;$A374,CheckLine,"&gt;"&amp;0),"")</f>
        <v/>
      </c>
      <c r="G374" s="82" t="str">
        <f t="shared" si="5"/>
        <v/>
      </c>
    </row>
    <row r="375" spans="1:7" x14ac:dyDescent="0.25">
      <c r="A375" s="78" t="s">
        <v>2619</v>
      </c>
      <c r="B375" s="79">
        <v>4236.66</v>
      </c>
      <c r="C375" s="79">
        <v>0</v>
      </c>
      <c r="D375" s="79">
        <v>4236.66</v>
      </c>
      <c r="E375" s="82">
        <f>IF(B375&lt;&gt;0,COUNTIFS('1. GLSummary'!$E:$E,E$5&amp;"-"&amp;$A375,CheckLine,"&gt;"&amp;0),"")</f>
        <v>4</v>
      </c>
      <c r="F375" s="82" t="str">
        <f>IF(C375&lt;&gt;0,COUNTIFS('1. GLSummary'!$E:$E,F$5&amp;"-"&amp;$A375,CheckLine,"&gt;"&amp;0),"")</f>
        <v/>
      </c>
      <c r="G375" s="82" t="str">
        <f t="shared" si="5"/>
        <v/>
      </c>
    </row>
    <row r="376" spans="1:7" x14ac:dyDescent="0.25">
      <c r="A376" s="78" t="s">
        <v>2622</v>
      </c>
      <c r="B376" s="79">
        <v>4372.0200000000004</v>
      </c>
      <c r="C376" s="79"/>
      <c r="D376" s="79">
        <v>4372.0200000000004</v>
      </c>
      <c r="E376" s="82">
        <f>IF(B376&lt;&gt;0,COUNTIFS('1. GLSummary'!$E:$E,E$5&amp;"-"&amp;$A376,CheckLine,"&gt;"&amp;0),"")</f>
        <v>4</v>
      </c>
      <c r="F376" s="82" t="str">
        <f>IF(C376&lt;&gt;0,COUNTIFS('1. GLSummary'!$E:$E,F$5&amp;"-"&amp;$A376,CheckLine,"&gt;"&amp;0),"")</f>
        <v/>
      </c>
      <c r="G376" s="82" t="str">
        <f t="shared" si="5"/>
        <v/>
      </c>
    </row>
    <row r="377" spans="1:7" x14ac:dyDescent="0.25">
      <c r="A377" s="78" t="s">
        <v>2626</v>
      </c>
      <c r="B377" s="79">
        <v>7209.3800000000028</v>
      </c>
      <c r="C377" s="79">
        <v>1433.4799999999996</v>
      </c>
      <c r="D377" s="79">
        <v>8642.8600000000024</v>
      </c>
      <c r="E377" s="82">
        <f>IF(B377&lt;&gt;0,COUNTIFS('1. GLSummary'!$E:$E,E$5&amp;"-"&amp;$A377,CheckLine,"&gt;"&amp;0),"")</f>
        <v>4</v>
      </c>
      <c r="F377" s="82">
        <f>IF(C377&lt;&gt;0,COUNTIFS('1. GLSummary'!$E:$E,F$5&amp;"-"&amp;$A377,CheckLine,"&gt;"&amp;0),"")</f>
        <v>4</v>
      </c>
      <c r="G377" s="82" t="str">
        <f t="shared" si="5"/>
        <v/>
      </c>
    </row>
    <row r="378" spans="1:7" x14ac:dyDescent="0.25">
      <c r="A378" s="78" t="s">
        <v>2630</v>
      </c>
      <c r="B378" s="79">
        <v>1061</v>
      </c>
      <c r="C378" s="79"/>
      <c r="D378" s="79">
        <v>1061</v>
      </c>
      <c r="E378" s="82">
        <f>IF(B378&lt;&gt;0,COUNTIFS('1. GLSummary'!$E:$E,E$5&amp;"-"&amp;$A378,CheckLine,"&gt;"&amp;0),"")</f>
        <v>4</v>
      </c>
      <c r="F378" s="82" t="str">
        <f>IF(C378&lt;&gt;0,COUNTIFS('1. GLSummary'!$E:$E,F$5&amp;"-"&amp;$A378,CheckLine,"&gt;"&amp;0),"")</f>
        <v/>
      </c>
      <c r="G378" s="82" t="str">
        <f t="shared" si="5"/>
        <v/>
      </c>
    </row>
    <row r="379" spans="1:7" x14ac:dyDescent="0.25">
      <c r="A379" s="78" t="s">
        <v>2640</v>
      </c>
      <c r="B379" s="79">
        <v>13239.2</v>
      </c>
      <c r="C379" s="79"/>
      <c r="D379" s="79">
        <v>13239.2</v>
      </c>
      <c r="E379" s="82">
        <f>IF(B379&lt;&gt;0,COUNTIFS('1. GLSummary'!$E:$E,E$5&amp;"-"&amp;$A379,CheckLine,"&gt;"&amp;0),"")</f>
        <v>3</v>
      </c>
      <c r="F379" s="82" t="str">
        <f>IF(C379&lt;&gt;0,COUNTIFS('1. GLSummary'!$E:$E,F$5&amp;"-"&amp;$A379,CheckLine,"&gt;"&amp;0),"")</f>
        <v/>
      </c>
      <c r="G379" s="82" t="str">
        <f t="shared" si="5"/>
        <v/>
      </c>
    </row>
    <row r="380" spans="1:7" x14ac:dyDescent="0.25">
      <c r="A380" s="78" t="s">
        <v>2644</v>
      </c>
      <c r="B380" s="79">
        <v>47905.049999999996</v>
      </c>
      <c r="C380" s="79"/>
      <c r="D380" s="79">
        <v>47905.049999999996</v>
      </c>
      <c r="E380" s="82">
        <f>IF(B380&lt;&gt;0,COUNTIFS('1. GLSummary'!$E:$E,E$5&amp;"-"&amp;$A380,CheckLine,"&gt;"&amp;0),"")</f>
        <v>3</v>
      </c>
      <c r="F380" s="82" t="str">
        <f>IF(C380&lt;&gt;0,COUNTIFS('1. GLSummary'!$E:$E,F$5&amp;"-"&amp;$A380,CheckLine,"&gt;"&amp;0),"")</f>
        <v/>
      </c>
      <c r="G380" s="82" t="str">
        <f t="shared" si="5"/>
        <v/>
      </c>
    </row>
    <row r="381" spans="1:7" x14ac:dyDescent="0.25">
      <c r="A381" s="78" t="s">
        <v>2670</v>
      </c>
      <c r="B381" s="79">
        <v>275</v>
      </c>
      <c r="C381" s="79"/>
      <c r="D381" s="79">
        <v>275</v>
      </c>
      <c r="E381" s="82">
        <f>IF(B381&lt;&gt;0,COUNTIFS('1. GLSummary'!$E:$E,E$5&amp;"-"&amp;$A381,CheckLine,"&gt;"&amp;0),"")</f>
        <v>1</v>
      </c>
      <c r="F381" s="82" t="str">
        <f>IF(C381&lt;&gt;0,COUNTIFS('1. GLSummary'!$E:$E,F$5&amp;"-"&amp;$A381,CheckLine,"&gt;"&amp;0),"")</f>
        <v/>
      </c>
      <c r="G381" s="82" t="str">
        <f t="shared" si="5"/>
        <v/>
      </c>
    </row>
    <row r="382" spans="1:7" x14ac:dyDescent="0.25">
      <c r="A382" s="78" t="s">
        <v>1362</v>
      </c>
      <c r="B382" s="79">
        <v>-965406.23000000149</v>
      </c>
      <c r="C382" s="79">
        <v>-145083.94000000056</v>
      </c>
      <c r="D382" s="79">
        <v>-1110490.1699999953</v>
      </c>
      <c r="E382" s="82">
        <f>IF(B382&lt;&gt;0,COUNTIFS('1. GLSummary'!$E:$E,E$5&amp;"-"&amp;$A382,CheckLine,"&gt;"&amp;0),"")</f>
        <v>0</v>
      </c>
      <c r="F382" s="82">
        <f>IF(C382&lt;&gt;0,COUNTIFS('1. GLSummary'!$E:$E,F$5&amp;"-"&amp;$A382,CheckLine,"&gt;"&amp;0),"")</f>
        <v>0</v>
      </c>
      <c r="G382" s="82" t="str">
        <f t="shared" si="5"/>
        <v/>
      </c>
    </row>
    <row r="383" spans="1:7" x14ac:dyDescent="0.25">
      <c r="E383" s="82" t="str">
        <f>IF(B383&lt;&gt;0,COUNTIFS('1. GLSummary'!$E:$E,E$5&amp;"-"&amp;$A383,CheckLine,"&gt;"&amp;0),"")</f>
        <v/>
      </c>
      <c r="F383" s="82" t="str">
        <f>IF(C383&lt;&gt;0,COUNTIFS('1. GLSummary'!$E:$E,F$5&amp;"-"&amp;$A383,CheckLine,"&gt;"&amp;0),"")</f>
        <v/>
      </c>
      <c r="G383" s="82" t="str">
        <f t="shared" si="5"/>
        <v/>
      </c>
    </row>
    <row r="384" spans="1:7" x14ac:dyDescent="0.25">
      <c r="E384" s="82" t="str">
        <f>IF(B384&lt;&gt;0,COUNTIFS('1. GLSummary'!$E:$E,E$5&amp;"-"&amp;$A384,CheckLine,"&gt;"&amp;0),"")</f>
        <v/>
      </c>
      <c r="F384" s="82" t="str">
        <f>IF(C384&lt;&gt;0,COUNTIFS('1. GLSummary'!$E:$E,F$5&amp;"-"&amp;$A384,CheckLine,"&gt;"&amp;0),"")</f>
        <v/>
      </c>
      <c r="G384" s="82" t="str">
        <f t="shared" si="5"/>
        <v/>
      </c>
    </row>
    <row r="385" spans="5:7" x14ac:dyDescent="0.25">
      <c r="E385" s="82" t="str">
        <f>IF(B385&lt;&gt;0,COUNTIFS('1. GLSummary'!$E:$E,E$5&amp;"-"&amp;$A385,CheckLine,"&gt;"&amp;0),"")</f>
        <v/>
      </c>
      <c r="F385" s="82" t="str">
        <f>IF(C385&lt;&gt;0,COUNTIFS('1. GLSummary'!$E:$E,F$5&amp;"-"&amp;$A385,CheckLine,"&gt;"&amp;0),"")</f>
        <v/>
      </c>
      <c r="G385" s="82" t="str">
        <f t="shared" si="5"/>
        <v/>
      </c>
    </row>
    <row r="386" spans="5:7" x14ac:dyDescent="0.25">
      <c r="E386" s="82" t="str">
        <f>IF(B386&lt;&gt;0,COUNTIFS('1. GLSummary'!$E:$E,E$5&amp;"-"&amp;$A386,CheckLine,"&gt;"&amp;0),"")</f>
        <v/>
      </c>
      <c r="F386" s="82" t="str">
        <f>IF(C386&lt;&gt;0,COUNTIFS('1. GLSummary'!$E:$E,F$5&amp;"-"&amp;$A386,CheckLine,"&gt;"&amp;0),"")</f>
        <v/>
      </c>
      <c r="G386" s="82" t="str">
        <f t="shared" si="5"/>
        <v/>
      </c>
    </row>
    <row r="387" spans="5:7" x14ac:dyDescent="0.25">
      <c r="E387" s="82" t="str">
        <f>IF(B387&lt;&gt;0,COUNTIFS('1. GLSummary'!$E:$E,E$5&amp;"-"&amp;$A387,CheckLine,"&gt;"&amp;0),"")</f>
        <v/>
      </c>
      <c r="F387" s="82" t="str">
        <f>IF(C387&lt;&gt;0,COUNTIFS('1. GLSummary'!$E:$E,F$5&amp;"-"&amp;$A387,CheckLine,"&gt;"&amp;0),"")</f>
        <v/>
      </c>
      <c r="G387" s="82" t="str">
        <f t="shared" si="5"/>
        <v/>
      </c>
    </row>
    <row r="388" spans="5:7" x14ac:dyDescent="0.25">
      <c r="E388" s="82" t="str">
        <f>IF(B388&lt;&gt;0,COUNTIFS('1. GLSummary'!$E:$E,E$5&amp;"-"&amp;$A388,CheckLine,"&gt;"&amp;0),"")</f>
        <v/>
      </c>
      <c r="F388" s="82" t="str">
        <f>IF(C388&lt;&gt;0,COUNTIFS('1. GLSummary'!$E:$E,F$5&amp;"-"&amp;$A388,CheckLine,"&gt;"&amp;0),"")</f>
        <v/>
      </c>
      <c r="G388" s="82" t="str">
        <f t="shared" si="5"/>
        <v/>
      </c>
    </row>
    <row r="389" spans="5:7" x14ac:dyDescent="0.25">
      <c r="E389" s="82" t="str">
        <f>IF(B389&lt;&gt;0,COUNTIFS('1. GLSummary'!$E:$E,E$5&amp;"-"&amp;$A389,CheckLine,"&gt;"&amp;0),"")</f>
        <v/>
      </c>
      <c r="F389" s="82" t="str">
        <f>IF(C389&lt;&gt;0,COUNTIFS('1. GLSummary'!$E:$E,F$5&amp;"-"&amp;$A389,CheckLine,"&gt;"&amp;0),"")</f>
        <v/>
      </c>
      <c r="G389" s="82" t="str">
        <f t="shared" si="5"/>
        <v/>
      </c>
    </row>
    <row r="390" spans="5:7" x14ac:dyDescent="0.25">
      <c r="E390" s="82" t="str">
        <f>IF(B390&lt;&gt;0,COUNTIFS('1. GLSummary'!$E:$E,E$5&amp;"-"&amp;$A390,CheckLine,"&gt;"&amp;0),"")</f>
        <v/>
      </c>
      <c r="F390" s="82" t="str">
        <f>IF(C390&lt;&gt;0,COUNTIFS('1. GLSummary'!$E:$E,F$5&amp;"-"&amp;$A390,CheckLine,"&gt;"&amp;0),"")</f>
        <v/>
      </c>
      <c r="G390" s="82" t="str">
        <f t="shared" ref="G390:G453" si="6">IF(A390="Grand Total","",IF(COUNTIF(E390:F390,0)&gt;0,"CHECK",""))</f>
        <v/>
      </c>
    </row>
    <row r="391" spans="5:7" x14ac:dyDescent="0.25">
      <c r="E391" s="82" t="str">
        <f>IF(B391&lt;&gt;0,COUNTIFS('1. GLSummary'!$E:$E,E$5&amp;"-"&amp;$A391,CheckLine,"&gt;"&amp;0),"")</f>
        <v/>
      </c>
      <c r="F391" s="82" t="str">
        <f>IF(C391&lt;&gt;0,COUNTIFS('1. GLSummary'!$E:$E,F$5&amp;"-"&amp;$A391,CheckLine,"&gt;"&amp;0),"")</f>
        <v/>
      </c>
      <c r="G391" s="82" t="str">
        <f t="shared" si="6"/>
        <v/>
      </c>
    </row>
    <row r="392" spans="5:7" x14ac:dyDescent="0.25">
      <c r="E392" s="82" t="str">
        <f>IF(B392&lt;&gt;0,COUNTIFS('1. GLSummary'!$E:$E,E$5&amp;"-"&amp;$A392,CheckLine,"&gt;"&amp;0),"")</f>
        <v/>
      </c>
      <c r="F392" s="82" t="str">
        <f>IF(C392&lt;&gt;0,COUNTIFS('1. GLSummary'!$E:$E,F$5&amp;"-"&amp;$A392,CheckLine,"&gt;"&amp;0),"")</f>
        <v/>
      </c>
      <c r="G392" s="82" t="str">
        <f t="shared" si="6"/>
        <v/>
      </c>
    </row>
    <row r="393" spans="5:7" x14ac:dyDescent="0.25">
      <c r="E393" s="82" t="str">
        <f>IF(B393&lt;&gt;0,COUNTIFS('1. GLSummary'!$E:$E,E$5&amp;"-"&amp;$A393,CheckLine,"&gt;"&amp;0),"")</f>
        <v/>
      </c>
      <c r="F393" s="82" t="str">
        <f>IF(C393&lt;&gt;0,COUNTIFS('1. GLSummary'!$E:$E,F$5&amp;"-"&amp;$A393,CheckLine,"&gt;"&amp;0),"")</f>
        <v/>
      </c>
      <c r="G393" s="82" t="str">
        <f t="shared" si="6"/>
        <v/>
      </c>
    </row>
    <row r="394" spans="5:7" x14ac:dyDescent="0.25">
      <c r="E394" s="82" t="str">
        <f>IF(B394&lt;&gt;0,COUNTIFS('1. GLSummary'!$E:$E,E$5&amp;"-"&amp;$A394,CheckLine,"&gt;"&amp;0),"")</f>
        <v/>
      </c>
      <c r="F394" s="82" t="str">
        <f>IF(C394&lt;&gt;0,COUNTIFS('1. GLSummary'!$E:$E,F$5&amp;"-"&amp;$A394,CheckLine,"&gt;"&amp;0),"")</f>
        <v/>
      </c>
      <c r="G394" s="82" t="str">
        <f t="shared" si="6"/>
        <v/>
      </c>
    </row>
    <row r="395" spans="5:7" x14ac:dyDescent="0.25">
      <c r="E395" s="82" t="str">
        <f>IF(B395&lt;&gt;0,COUNTIFS('1. GLSummary'!$E:$E,E$5&amp;"-"&amp;$A395,CheckLine,"&gt;"&amp;0),"")</f>
        <v/>
      </c>
      <c r="F395" s="82" t="str">
        <f>IF(C395&lt;&gt;0,COUNTIFS('1. GLSummary'!$E:$E,F$5&amp;"-"&amp;$A395,CheckLine,"&gt;"&amp;0),"")</f>
        <v/>
      </c>
      <c r="G395" s="82" t="str">
        <f t="shared" si="6"/>
        <v/>
      </c>
    </row>
    <row r="396" spans="5:7" x14ac:dyDescent="0.25">
      <c r="E396" s="82" t="str">
        <f>IF(B396&lt;&gt;0,COUNTIFS('1. GLSummary'!$E:$E,E$5&amp;"-"&amp;$A396,CheckLine,"&gt;"&amp;0),"")</f>
        <v/>
      </c>
      <c r="F396" s="82" t="str">
        <f>IF(C396&lt;&gt;0,COUNTIFS('1. GLSummary'!$E:$E,F$5&amp;"-"&amp;$A396,CheckLine,"&gt;"&amp;0),"")</f>
        <v/>
      </c>
      <c r="G396" s="82" t="str">
        <f t="shared" si="6"/>
        <v/>
      </c>
    </row>
    <row r="397" spans="5:7" x14ac:dyDescent="0.25">
      <c r="E397" s="82" t="str">
        <f>IF(B397&lt;&gt;0,COUNTIFS('1. GLSummary'!$E:$E,E$5&amp;"-"&amp;$A397,CheckLine,"&gt;"&amp;0),"")</f>
        <v/>
      </c>
      <c r="F397" s="82" t="str">
        <f>IF(C397&lt;&gt;0,COUNTIFS('1. GLSummary'!$E:$E,F$5&amp;"-"&amp;$A397,CheckLine,"&gt;"&amp;0),"")</f>
        <v/>
      </c>
      <c r="G397" s="82" t="str">
        <f t="shared" si="6"/>
        <v/>
      </c>
    </row>
    <row r="398" spans="5:7" x14ac:dyDescent="0.25">
      <c r="E398" s="82" t="str">
        <f>IF(B398&lt;&gt;0,COUNTIFS('1. GLSummary'!$E:$E,E$5&amp;"-"&amp;$A398,CheckLine,"&gt;"&amp;0),"")</f>
        <v/>
      </c>
      <c r="F398" s="82" t="str">
        <f>IF(C398&lt;&gt;0,COUNTIFS('1. GLSummary'!$E:$E,F$5&amp;"-"&amp;$A398,CheckLine,"&gt;"&amp;0),"")</f>
        <v/>
      </c>
      <c r="G398" s="82" t="str">
        <f t="shared" si="6"/>
        <v/>
      </c>
    </row>
    <row r="399" spans="5:7" x14ac:dyDescent="0.25">
      <c r="E399" s="82" t="str">
        <f>IF(B399&lt;&gt;0,COUNTIFS('1. GLSummary'!$E:$E,E$5&amp;"-"&amp;$A399,CheckLine,"&gt;"&amp;0),"")</f>
        <v/>
      </c>
      <c r="F399" s="82" t="str">
        <f>IF(C399&lt;&gt;0,COUNTIFS('1. GLSummary'!$E:$E,F$5&amp;"-"&amp;$A399,CheckLine,"&gt;"&amp;0),"")</f>
        <v/>
      </c>
      <c r="G399" s="82" t="str">
        <f t="shared" si="6"/>
        <v/>
      </c>
    </row>
    <row r="400" spans="5:7" x14ac:dyDescent="0.25">
      <c r="E400" s="82" t="str">
        <f>IF(B400&lt;&gt;0,COUNTIFS('1. GLSummary'!$E:$E,E$5&amp;"-"&amp;$A400,CheckLine,"&gt;"&amp;0),"")</f>
        <v/>
      </c>
      <c r="F400" s="82" t="str">
        <f>IF(C400&lt;&gt;0,COUNTIFS('1. GLSummary'!$E:$E,F$5&amp;"-"&amp;$A400,CheckLine,"&gt;"&amp;0),"")</f>
        <v/>
      </c>
      <c r="G400" s="82" t="str">
        <f t="shared" si="6"/>
        <v/>
      </c>
    </row>
    <row r="401" spans="5:7" x14ac:dyDescent="0.25">
      <c r="E401" s="82" t="str">
        <f>IF(B401&lt;&gt;0,COUNTIFS('1. GLSummary'!$E:$E,E$5&amp;"-"&amp;$A401,CheckLine,"&gt;"&amp;0),"")</f>
        <v/>
      </c>
      <c r="F401" s="82" t="str">
        <f>IF(C401&lt;&gt;0,COUNTIFS('1. GLSummary'!$E:$E,F$5&amp;"-"&amp;$A401,CheckLine,"&gt;"&amp;0),"")</f>
        <v/>
      </c>
      <c r="G401" s="82" t="str">
        <f t="shared" si="6"/>
        <v/>
      </c>
    </row>
    <row r="402" spans="5:7" x14ac:dyDescent="0.25">
      <c r="E402" s="82" t="str">
        <f>IF(B402&lt;&gt;0,COUNTIFS('1. GLSummary'!$E:$E,E$5&amp;"-"&amp;$A402,CheckLine,"&gt;"&amp;0),"")</f>
        <v/>
      </c>
      <c r="F402" s="82" t="str">
        <f>IF(C402&lt;&gt;0,COUNTIFS('1. GLSummary'!$E:$E,F$5&amp;"-"&amp;$A402,CheckLine,"&gt;"&amp;0),"")</f>
        <v/>
      </c>
      <c r="G402" s="82" t="str">
        <f t="shared" si="6"/>
        <v/>
      </c>
    </row>
    <row r="403" spans="5:7" x14ac:dyDescent="0.25">
      <c r="E403" s="82" t="str">
        <f>IF(B403&lt;&gt;0,COUNTIFS('1. GLSummary'!$E:$E,E$5&amp;"-"&amp;$A403,CheckLine,"&gt;"&amp;0),"")</f>
        <v/>
      </c>
      <c r="F403" s="82" t="str">
        <f>IF(C403&lt;&gt;0,COUNTIFS('1. GLSummary'!$E:$E,F$5&amp;"-"&amp;$A403,CheckLine,"&gt;"&amp;0),"")</f>
        <v/>
      </c>
      <c r="G403" s="82" t="str">
        <f t="shared" si="6"/>
        <v/>
      </c>
    </row>
    <row r="404" spans="5:7" x14ac:dyDescent="0.25">
      <c r="E404" s="82" t="str">
        <f>IF(B404&lt;&gt;0,COUNTIFS('1. GLSummary'!$E:$E,E$5&amp;"-"&amp;$A404,CheckLine,"&gt;"&amp;0),"")</f>
        <v/>
      </c>
      <c r="F404" s="82" t="str">
        <f>IF(C404&lt;&gt;0,COUNTIFS('1. GLSummary'!$E:$E,F$5&amp;"-"&amp;$A404,CheckLine,"&gt;"&amp;0),"")</f>
        <v/>
      </c>
      <c r="G404" s="82" t="str">
        <f t="shared" si="6"/>
        <v/>
      </c>
    </row>
    <row r="405" spans="5:7" x14ac:dyDescent="0.25">
      <c r="E405" s="82" t="str">
        <f>IF(B405&lt;&gt;0,COUNTIFS('1. GLSummary'!$E:$E,E$5&amp;"-"&amp;$A405,CheckLine,"&gt;"&amp;0),"")</f>
        <v/>
      </c>
      <c r="F405" s="82" t="str">
        <f>IF(C405&lt;&gt;0,COUNTIFS('1. GLSummary'!$E:$E,F$5&amp;"-"&amp;$A405,CheckLine,"&gt;"&amp;0),"")</f>
        <v/>
      </c>
      <c r="G405" s="82" t="str">
        <f t="shared" si="6"/>
        <v/>
      </c>
    </row>
    <row r="406" spans="5:7" x14ac:dyDescent="0.25">
      <c r="E406" s="82" t="str">
        <f>IF(B406&lt;&gt;0,COUNTIFS('1. GLSummary'!$E:$E,E$5&amp;"-"&amp;$A406,CheckLine,"&gt;"&amp;0),"")</f>
        <v/>
      </c>
      <c r="F406" s="82" t="str">
        <f>IF(C406&lt;&gt;0,COUNTIFS('1. GLSummary'!$E:$E,F$5&amp;"-"&amp;$A406,CheckLine,"&gt;"&amp;0),"")</f>
        <v/>
      </c>
      <c r="G406" s="82" t="str">
        <f t="shared" si="6"/>
        <v/>
      </c>
    </row>
    <row r="407" spans="5:7" x14ac:dyDescent="0.25">
      <c r="E407" s="82" t="str">
        <f>IF(B407&lt;&gt;0,COUNTIFS('1. GLSummary'!$E:$E,E$5&amp;"-"&amp;$A407,CheckLine,"&gt;"&amp;0),"")</f>
        <v/>
      </c>
      <c r="F407" s="82" t="str">
        <f>IF(C407&lt;&gt;0,COUNTIFS('1. GLSummary'!$E:$E,F$5&amp;"-"&amp;$A407,CheckLine,"&gt;"&amp;0),"")</f>
        <v/>
      </c>
      <c r="G407" s="82" t="str">
        <f t="shared" si="6"/>
        <v/>
      </c>
    </row>
    <row r="408" spans="5:7" x14ac:dyDescent="0.25">
      <c r="E408" s="82" t="str">
        <f>IF(B408&lt;&gt;0,COUNTIFS('1. GLSummary'!$E:$E,E$5&amp;"-"&amp;$A408,CheckLine,"&gt;"&amp;0),"")</f>
        <v/>
      </c>
      <c r="F408" s="82" t="str">
        <f>IF(C408&lt;&gt;0,COUNTIFS('1. GLSummary'!$E:$E,F$5&amp;"-"&amp;$A408,CheckLine,"&gt;"&amp;0),"")</f>
        <v/>
      </c>
      <c r="G408" s="82" t="str">
        <f t="shared" si="6"/>
        <v/>
      </c>
    </row>
    <row r="409" spans="5:7" x14ac:dyDescent="0.25">
      <c r="E409" s="82" t="str">
        <f>IF(B409&lt;&gt;0,COUNTIFS('1. GLSummary'!$E:$E,E$5&amp;"-"&amp;$A409,CheckLine,"&gt;"&amp;0),"")</f>
        <v/>
      </c>
      <c r="F409" s="82" t="str">
        <f>IF(C409&lt;&gt;0,COUNTIFS('1. GLSummary'!$E:$E,F$5&amp;"-"&amp;$A409,CheckLine,"&gt;"&amp;0),"")</f>
        <v/>
      </c>
      <c r="G409" s="82" t="str">
        <f t="shared" si="6"/>
        <v/>
      </c>
    </row>
    <row r="410" spans="5:7" x14ac:dyDescent="0.25">
      <c r="E410" s="82" t="str">
        <f>IF(B410&lt;&gt;0,COUNTIFS('1. GLSummary'!$E:$E,E$5&amp;"-"&amp;$A410,CheckLine,"&gt;"&amp;0),"")</f>
        <v/>
      </c>
      <c r="F410" s="82" t="str">
        <f>IF(C410&lt;&gt;0,COUNTIFS('1. GLSummary'!$E:$E,F$5&amp;"-"&amp;$A410,CheckLine,"&gt;"&amp;0),"")</f>
        <v/>
      </c>
      <c r="G410" s="82" t="str">
        <f t="shared" si="6"/>
        <v/>
      </c>
    </row>
    <row r="411" spans="5:7" x14ac:dyDescent="0.25">
      <c r="E411" s="82" t="str">
        <f>IF(B411&lt;&gt;0,COUNTIFS('1. GLSummary'!$E:$E,E$5&amp;"-"&amp;$A411,CheckLine,"&gt;"&amp;0),"")</f>
        <v/>
      </c>
      <c r="F411" s="82" t="str">
        <f>IF(C411&lt;&gt;0,COUNTIFS('1. GLSummary'!$E:$E,F$5&amp;"-"&amp;$A411,CheckLine,"&gt;"&amp;0),"")</f>
        <v/>
      </c>
      <c r="G411" s="82" t="str">
        <f t="shared" si="6"/>
        <v/>
      </c>
    </row>
    <row r="412" spans="5:7" x14ac:dyDescent="0.25">
      <c r="E412" s="82" t="str">
        <f>IF(B412&lt;&gt;0,COUNTIFS('1. GLSummary'!$E:$E,E$5&amp;"-"&amp;$A412,CheckLine,"&gt;"&amp;0),"")</f>
        <v/>
      </c>
      <c r="F412" s="82" t="str">
        <f>IF(C412&lt;&gt;0,COUNTIFS('1. GLSummary'!$E:$E,F$5&amp;"-"&amp;$A412,CheckLine,"&gt;"&amp;0),"")</f>
        <v/>
      </c>
      <c r="G412" s="82" t="str">
        <f t="shared" si="6"/>
        <v/>
      </c>
    </row>
    <row r="413" spans="5:7" x14ac:dyDescent="0.25">
      <c r="E413" s="82" t="str">
        <f>IF(B413&lt;&gt;0,COUNTIFS('1. GLSummary'!$E:$E,E$5&amp;"-"&amp;$A413,CheckLine,"&gt;"&amp;0),"")</f>
        <v/>
      </c>
      <c r="F413" s="82" t="str">
        <f>IF(C413&lt;&gt;0,COUNTIFS('1. GLSummary'!$E:$E,F$5&amp;"-"&amp;$A413,CheckLine,"&gt;"&amp;0),"")</f>
        <v/>
      </c>
      <c r="G413" s="82" t="str">
        <f t="shared" si="6"/>
        <v/>
      </c>
    </row>
    <row r="414" spans="5:7" x14ac:dyDescent="0.25">
      <c r="E414" s="82" t="str">
        <f>IF(B414&lt;&gt;0,COUNTIFS('1. GLSummary'!$E:$E,E$5&amp;"-"&amp;$A414,CheckLine,"&gt;"&amp;0),"")</f>
        <v/>
      </c>
      <c r="F414" s="82" t="str">
        <f>IF(C414&lt;&gt;0,COUNTIFS('1. GLSummary'!$E:$E,F$5&amp;"-"&amp;$A414,CheckLine,"&gt;"&amp;0),"")</f>
        <v/>
      </c>
      <c r="G414" s="82" t="str">
        <f t="shared" si="6"/>
        <v/>
      </c>
    </row>
    <row r="415" spans="5:7" x14ac:dyDescent="0.25">
      <c r="E415" s="82" t="str">
        <f>IF(B415&lt;&gt;0,COUNTIFS('1. GLSummary'!$E:$E,E$5&amp;"-"&amp;$A415,CheckLine,"&gt;"&amp;0),"")</f>
        <v/>
      </c>
      <c r="F415" s="82" t="str">
        <f>IF(C415&lt;&gt;0,COUNTIFS('1. GLSummary'!$E:$E,F$5&amp;"-"&amp;$A415,CheckLine,"&gt;"&amp;0),"")</f>
        <v/>
      </c>
      <c r="G415" s="82" t="str">
        <f t="shared" si="6"/>
        <v/>
      </c>
    </row>
    <row r="416" spans="5:7" x14ac:dyDescent="0.25">
      <c r="E416" s="82" t="str">
        <f>IF(B416&lt;&gt;0,COUNTIFS('1. GLSummary'!$E:$E,E$5&amp;"-"&amp;$A416,CheckLine,"&gt;"&amp;0),"")</f>
        <v/>
      </c>
      <c r="F416" s="82" t="str">
        <f>IF(C416&lt;&gt;0,COUNTIFS('1. GLSummary'!$E:$E,F$5&amp;"-"&amp;$A416,CheckLine,"&gt;"&amp;0),"")</f>
        <v/>
      </c>
      <c r="G416" s="82" t="str">
        <f t="shared" si="6"/>
        <v/>
      </c>
    </row>
    <row r="417" spans="5:7" x14ac:dyDescent="0.25">
      <c r="E417" s="82" t="str">
        <f>IF(B417&lt;&gt;0,COUNTIFS('1. GLSummary'!$E:$E,E$5&amp;"-"&amp;$A417,CheckLine,"&gt;"&amp;0),"")</f>
        <v/>
      </c>
      <c r="F417" s="82" t="str">
        <f>IF(C417&lt;&gt;0,COUNTIFS('1. GLSummary'!$E:$E,F$5&amp;"-"&amp;$A417,CheckLine,"&gt;"&amp;0),"")</f>
        <v/>
      </c>
      <c r="G417" s="82" t="str">
        <f t="shared" si="6"/>
        <v/>
      </c>
    </row>
    <row r="418" spans="5:7" x14ac:dyDescent="0.25">
      <c r="E418" s="82" t="str">
        <f>IF(B418&lt;&gt;0,COUNTIFS('1. GLSummary'!$E:$E,E$5&amp;"-"&amp;$A418,CheckLine,"&gt;"&amp;0),"")</f>
        <v/>
      </c>
      <c r="F418" s="82" t="str">
        <f>IF(C418&lt;&gt;0,COUNTIFS('1. GLSummary'!$E:$E,F$5&amp;"-"&amp;$A418,CheckLine,"&gt;"&amp;0),"")</f>
        <v/>
      </c>
      <c r="G418" s="82" t="str">
        <f t="shared" si="6"/>
        <v/>
      </c>
    </row>
    <row r="419" spans="5:7" x14ac:dyDescent="0.25">
      <c r="E419" s="82" t="str">
        <f>IF(B419&lt;&gt;0,COUNTIFS('1. GLSummary'!$E:$E,E$5&amp;"-"&amp;$A419,CheckLine,"&gt;"&amp;0),"")</f>
        <v/>
      </c>
      <c r="F419" s="82" t="str">
        <f>IF(C419&lt;&gt;0,COUNTIFS('1. GLSummary'!$E:$E,F$5&amp;"-"&amp;$A419,CheckLine,"&gt;"&amp;0),"")</f>
        <v/>
      </c>
      <c r="G419" s="82" t="str">
        <f t="shared" si="6"/>
        <v/>
      </c>
    </row>
    <row r="420" spans="5:7" x14ac:dyDescent="0.25">
      <c r="E420" s="82" t="str">
        <f>IF(B420&lt;&gt;0,COUNTIFS('1. GLSummary'!$E:$E,E$5&amp;"-"&amp;$A420,CheckLine,"&gt;"&amp;0),"")</f>
        <v/>
      </c>
      <c r="F420" s="82" t="str">
        <f>IF(C420&lt;&gt;0,COUNTIFS('1. GLSummary'!$E:$E,F$5&amp;"-"&amp;$A420,CheckLine,"&gt;"&amp;0),"")</f>
        <v/>
      </c>
      <c r="G420" s="82" t="str">
        <f t="shared" si="6"/>
        <v/>
      </c>
    </row>
    <row r="421" spans="5:7" x14ac:dyDescent="0.25">
      <c r="E421" s="82" t="str">
        <f>IF(B421&lt;&gt;0,COUNTIFS('1. GLSummary'!$E:$E,E$5&amp;"-"&amp;$A421,CheckLine,"&gt;"&amp;0),"")</f>
        <v/>
      </c>
      <c r="F421" s="82" t="str">
        <f>IF(C421&lt;&gt;0,COUNTIFS('1. GLSummary'!$E:$E,F$5&amp;"-"&amp;$A421,CheckLine,"&gt;"&amp;0),"")</f>
        <v/>
      </c>
      <c r="G421" s="82" t="str">
        <f t="shared" si="6"/>
        <v/>
      </c>
    </row>
    <row r="422" spans="5:7" x14ac:dyDescent="0.25">
      <c r="E422" s="82" t="str">
        <f>IF(B422&lt;&gt;0,COUNTIFS('1. GLSummary'!$E:$E,E$5&amp;"-"&amp;$A422,CheckLine,"&gt;"&amp;0),"")</f>
        <v/>
      </c>
      <c r="F422" s="82" t="str">
        <f>IF(C422&lt;&gt;0,COUNTIFS('1. GLSummary'!$E:$E,F$5&amp;"-"&amp;$A422,CheckLine,"&gt;"&amp;0),"")</f>
        <v/>
      </c>
      <c r="G422" s="82" t="str">
        <f t="shared" si="6"/>
        <v/>
      </c>
    </row>
    <row r="423" spans="5:7" x14ac:dyDescent="0.25">
      <c r="E423" s="82" t="str">
        <f>IF(B423&lt;&gt;0,COUNTIFS('1. GLSummary'!$E:$E,E$5&amp;"-"&amp;$A423,CheckLine,"&gt;"&amp;0),"")</f>
        <v/>
      </c>
      <c r="F423" s="82" t="str">
        <f>IF(C423&lt;&gt;0,COUNTIFS('1. GLSummary'!$E:$E,F$5&amp;"-"&amp;$A423,CheckLine,"&gt;"&amp;0),"")</f>
        <v/>
      </c>
      <c r="G423" s="82" t="str">
        <f t="shared" si="6"/>
        <v/>
      </c>
    </row>
    <row r="424" spans="5:7" x14ac:dyDescent="0.25">
      <c r="E424" s="82" t="str">
        <f>IF(B424&lt;&gt;0,COUNTIFS('1. GLSummary'!$E:$E,E$5&amp;"-"&amp;$A424,CheckLine,"&gt;"&amp;0),"")</f>
        <v/>
      </c>
      <c r="F424" s="82" t="str">
        <f>IF(C424&lt;&gt;0,COUNTIFS('1. GLSummary'!$E:$E,F$5&amp;"-"&amp;$A424,CheckLine,"&gt;"&amp;0),"")</f>
        <v/>
      </c>
      <c r="G424" s="82" t="str">
        <f t="shared" si="6"/>
        <v/>
      </c>
    </row>
    <row r="425" spans="5:7" x14ac:dyDescent="0.25">
      <c r="E425" s="82" t="str">
        <f>IF(B425&lt;&gt;0,COUNTIFS('1. GLSummary'!$E:$E,E$5&amp;"-"&amp;$A425,CheckLine,"&gt;"&amp;0),"")</f>
        <v/>
      </c>
      <c r="F425" s="82" t="str">
        <f>IF(C425&lt;&gt;0,COUNTIFS('1. GLSummary'!$E:$E,F$5&amp;"-"&amp;$A425,CheckLine,"&gt;"&amp;0),"")</f>
        <v/>
      </c>
      <c r="G425" s="82" t="str">
        <f t="shared" si="6"/>
        <v/>
      </c>
    </row>
    <row r="426" spans="5:7" x14ac:dyDescent="0.25">
      <c r="E426" s="82" t="str">
        <f>IF(B426&lt;&gt;0,COUNTIFS('1. GLSummary'!$E:$E,E$5&amp;"-"&amp;$A426,CheckLine,"&gt;"&amp;0),"")</f>
        <v/>
      </c>
      <c r="F426" s="82" t="str">
        <f>IF(C426&lt;&gt;0,COUNTIFS('1. GLSummary'!$E:$E,F$5&amp;"-"&amp;$A426,CheckLine,"&gt;"&amp;0),"")</f>
        <v/>
      </c>
      <c r="G426" s="82" t="str">
        <f t="shared" si="6"/>
        <v/>
      </c>
    </row>
    <row r="427" spans="5:7" x14ac:dyDescent="0.25">
      <c r="E427" s="82" t="str">
        <f>IF(B427&lt;&gt;0,COUNTIFS('1. GLSummary'!$E:$E,E$5&amp;"-"&amp;$A427,CheckLine,"&gt;"&amp;0),"")</f>
        <v/>
      </c>
      <c r="F427" s="82" t="str">
        <f>IF(C427&lt;&gt;0,COUNTIFS('1. GLSummary'!$E:$E,F$5&amp;"-"&amp;$A427,CheckLine,"&gt;"&amp;0),"")</f>
        <v/>
      </c>
      <c r="G427" s="82" t="str">
        <f t="shared" si="6"/>
        <v/>
      </c>
    </row>
    <row r="428" spans="5:7" x14ac:dyDescent="0.25">
      <c r="E428" s="82" t="str">
        <f>IF(B428&lt;&gt;0,COUNTIFS('1. GLSummary'!$E:$E,E$5&amp;"-"&amp;$A428,CheckLine,"&gt;"&amp;0),"")</f>
        <v/>
      </c>
      <c r="F428" s="82" t="str">
        <f>IF(C428&lt;&gt;0,COUNTIFS('1. GLSummary'!$E:$E,F$5&amp;"-"&amp;$A428,CheckLine,"&gt;"&amp;0),"")</f>
        <v/>
      </c>
      <c r="G428" s="82" t="str">
        <f t="shared" si="6"/>
        <v/>
      </c>
    </row>
    <row r="429" spans="5:7" x14ac:dyDescent="0.25">
      <c r="E429" s="82" t="str">
        <f>IF(B429&lt;&gt;0,COUNTIFS('1. GLSummary'!$E:$E,E$5&amp;"-"&amp;$A429,CheckLine,"&gt;"&amp;0),"")</f>
        <v/>
      </c>
      <c r="F429" s="82" t="str">
        <f>IF(C429&lt;&gt;0,COUNTIFS('1. GLSummary'!$E:$E,F$5&amp;"-"&amp;$A429,CheckLine,"&gt;"&amp;0),"")</f>
        <v/>
      </c>
      <c r="G429" s="82" t="str">
        <f t="shared" si="6"/>
        <v/>
      </c>
    </row>
    <row r="430" spans="5:7" x14ac:dyDescent="0.25">
      <c r="E430" s="82" t="str">
        <f>IF(B430&lt;&gt;0,COUNTIFS('1. GLSummary'!$E:$E,E$5&amp;"-"&amp;$A430,CheckLine,"&gt;"&amp;0),"")</f>
        <v/>
      </c>
      <c r="F430" s="82" t="str">
        <f>IF(C430&lt;&gt;0,COUNTIFS('1. GLSummary'!$E:$E,F$5&amp;"-"&amp;$A430,CheckLine,"&gt;"&amp;0),"")</f>
        <v/>
      </c>
      <c r="G430" s="82" t="str">
        <f t="shared" si="6"/>
        <v/>
      </c>
    </row>
    <row r="431" spans="5:7" x14ac:dyDescent="0.25">
      <c r="E431" s="82" t="str">
        <f>IF(B431&lt;&gt;0,COUNTIFS('1. GLSummary'!$E:$E,E$5&amp;"-"&amp;$A431,CheckLine,"&gt;"&amp;0),"")</f>
        <v/>
      </c>
      <c r="F431" s="82" t="str">
        <f>IF(C431&lt;&gt;0,COUNTIFS('1. GLSummary'!$E:$E,F$5&amp;"-"&amp;$A431,CheckLine,"&gt;"&amp;0),"")</f>
        <v/>
      </c>
      <c r="G431" s="82" t="str">
        <f t="shared" si="6"/>
        <v/>
      </c>
    </row>
    <row r="432" spans="5:7" x14ac:dyDescent="0.25">
      <c r="E432" s="82" t="str">
        <f>IF(B432&lt;&gt;0,COUNTIFS('1. GLSummary'!$E:$E,E$5&amp;"-"&amp;$A432,CheckLine,"&gt;"&amp;0),"")</f>
        <v/>
      </c>
      <c r="F432" s="82" t="str">
        <f>IF(C432&lt;&gt;0,COUNTIFS('1. GLSummary'!$E:$E,F$5&amp;"-"&amp;$A432,CheckLine,"&gt;"&amp;0),"")</f>
        <v/>
      </c>
      <c r="G432" s="82" t="str">
        <f t="shared" si="6"/>
        <v/>
      </c>
    </row>
    <row r="433" spans="5:7" x14ac:dyDescent="0.25">
      <c r="E433" s="82" t="str">
        <f>IF(B433&lt;&gt;0,COUNTIFS('1. GLSummary'!$E:$E,E$5&amp;"-"&amp;$A433,CheckLine,"&gt;"&amp;0),"")</f>
        <v/>
      </c>
      <c r="F433" s="82" t="str">
        <f>IF(C433&lt;&gt;0,COUNTIFS('1. GLSummary'!$E:$E,F$5&amp;"-"&amp;$A433,CheckLine,"&gt;"&amp;0),"")</f>
        <v/>
      </c>
      <c r="G433" s="82" t="str">
        <f t="shared" si="6"/>
        <v/>
      </c>
    </row>
    <row r="434" spans="5:7" x14ac:dyDescent="0.25">
      <c r="E434" s="82" t="str">
        <f>IF(B434&lt;&gt;0,COUNTIFS('1. GLSummary'!$E:$E,E$5&amp;"-"&amp;$A434,CheckLine,"&gt;"&amp;0),"")</f>
        <v/>
      </c>
      <c r="F434" s="82" t="str">
        <f>IF(C434&lt;&gt;0,COUNTIFS('1. GLSummary'!$E:$E,F$5&amp;"-"&amp;$A434,CheckLine,"&gt;"&amp;0),"")</f>
        <v/>
      </c>
      <c r="G434" s="82" t="str">
        <f t="shared" si="6"/>
        <v/>
      </c>
    </row>
    <row r="435" spans="5:7" x14ac:dyDescent="0.25">
      <c r="E435" s="82" t="str">
        <f>IF(B435&lt;&gt;0,COUNTIFS('1. GLSummary'!$E:$E,E$5&amp;"-"&amp;$A435,CheckLine,"&gt;"&amp;0),"")</f>
        <v/>
      </c>
      <c r="F435" s="82" t="str">
        <f>IF(C435&lt;&gt;0,COUNTIFS('1. GLSummary'!$E:$E,F$5&amp;"-"&amp;$A435,CheckLine,"&gt;"&amp;0),"")</f>
        <v/>
      </c>
      <c r="G435" s="82" t="str">
        <f t="shared" si="6"/>
        <v/>
      </c>
    </row>
    <row r="436" spans="5:7" x14ac:dyDescent="0.25">
      <c r="E436" s="82" t="str">
        <f>IF(B436&lt;&gt;0,COUNTIFS('1. GLSummary'!$E:$E,E$5&amp;"-"&amp;$A436,CheckLine,"&gt;"&amp;0),"")</f>
        <v/>
      </c>
      <c r="F436" s="82" t="str">
        <f>IF(C436&lt;&gt;0,COUNTIFS('1. GLSummary'!$E:$E,F$5&amp;"-"&amp;$A436,CheckLine,"&gt;"&amp;0),"")</f>
        <v/>
      </c>
      <c r="G436" s="82" t="str">
        <f t="shared" si="6"/>
        <v/>
      </c>
    </row>
    <row r="437" spans="5:7" x14ac:dyDescent="0.25">
      <c r="E437" s="82" t="str">
        <f>IF(B437&lt;&gt;0,COUNTIFS('1. GLSummary'!$E:$E,E$5&amp;"-"&amp;$A437,CheckLine,"&gt;"&amp;0),"")</f>
        <v/>
      </c>
      <c r="F437" s="82" t="str">
        <f>IF(C437&lt;&gt;0,COUNTIFS('1. GLSummary'!$E:$E,F$5&amp;"-"&amp;$A437,CheckLine,"&gt;"&amp;0),"")</f>
        <v/>
      </c>
      <c r="G437" s="82" t="str">
        <f t="shared" si="6"/>
        <v/>
      </c>
    </row>
    <row r="438" spans="5:7" x14ac:dyDescent="0.25">
      <c r="E438" s="82" t="str">
        <f>IF(B438&lt;&gt;0,COUNTIFS('1. GLSummary'!$E:$E,E$5&amp;"-"&amp;$A438,CheckLine,"&gt;"&amp;0),"")</f>
        <v/>
      </c>
      <c r="F438" s="82" t="str">
        <f>IF(C438&lt;&gt;0,COUNTIFS('1. GLSummary'!$E:$E,F$5&amp;"-"&amp;$A438,CheckLine,"&gt;"&amp;0),"")</f>
        <v/>
      </c>
      <c r="G438" s="82" t="str">
        <f t="shared" si="6"/>
        <v/>
      </c>
    </row>
    <row r="439" spans="5:7" x14ac:dyDescent="0.25">
      <c r="E439" s="82" t="str">
        <f>IF(B439&lt;&gt;0,COUNTIFS('1. GLSummary'!$E:$E,E$5&amp;"-"&amp;$A439,CheckLine,"&gt;"&amp;0),"")</f>
        <v/>
      </c>
      <c r="F439" s="82" t="str">
        <f>IF(C439&lt;&gt;0,COUNTIFS('1. GLSummary'!$E:$E,F$5&amp;"-"&amp;$A439,CheckLine,"&gt;"&amp;0),"")</f>
        <v/>
      </c>
      <c r="G439" s="82" t="str">
        <f t="shared" si="6"/>
        <v/>
      </c>
    </row>
    <row r="440" spans="5:7" x14ac:dyDescent="0.25">
      <c r="E440" s="82" t="str">
        <f>IF(B440&lt;&gt;0,COUNTIFS('1. GLSummary'!$E:$E,E$5&amp;"-"&amp;$A440,CheckLine,"&gt;"&amp;0),"")</f>
        <v/>
      </c>
      <c r="F440" s="82" t="str">
        <f>IF(C440&lt;&gt;0,COUNTIFS('1. GLSummary'!$E:$E,F$5&amp;"-"&amp;$A440,CheckLine,"&gt;"&amp;0),"")</f>
        <v/>
      </c>
      <c r="G440" s="82" t="str">
        <f t="shared" si="6"/>
        <v/>
      </c>
    </row>
    <row r="441" spans="5:7" x14ac:dyDescent="0.25">
      <c r="E441" s="82" t="str">
        <f>IF(B441&lt;&gt;0,COUNTIFS('1. GLSummary'!$E:$E,E$5&amp;"-"&amp;$A441,CheckLine,"&gt;"&amp;0),"")</f>
        <v/>
      </c>
      <c r="F441" s="82" t="str">
        <f>IF(C441&lt;&gt;0,COUNTIFS('1. GLSummary'!$E:$E,F$5&amp;"-"&amp;$A441,CheckLine,"&gt;"&amp;0),"")</f>
        <v/>
      </c>
      <c r="G441" s="82" t="str">
        <f t="shared" si="6"/>
        <v/>
      </c>
    </row>
    <row r="442" spans="5:7" x14ac:dyDescent="0.25">
      <c r="E442" s="82" t="str">
        <f>IF(B442&lt;&gt;0,COUNTIFS('1. GLSummary'!$E:$E,E$5&amp;"-"&amp;$A442,CheckLine,"&gt;"&amp;0),"")</f>
        <v/>
      </c>
      <c r="F442" s="82" t="str">
        <f>IF(C442&lt;&gt;0,COUNTIFS('1. GLSummary'!$E:$E,F$5&amp;"-"&amp;$A442,CheckLine,"&gt;"&amp;0),"")</f>
        <v/>
      </c>
      <c r="G442" s="82" t="str">
        <f t="shared" si="6"/>
        <v/>
      </c>
    </row>
    <row r="443" spans="5:7" x14ac:dyDescent="0.25">
      <c r="E443" s="82" t="str">
        <f>IF(B443&lt;&gt;0,COUNTIFS('1. GLSummary'!$E:$E,E$5&amp;"-"&amp;$A443,CheckLine,"&gt;"&amp;0),"")</f>
        <v/>
      </c>
      <c r="F443" s="82" t="str">
        <f>IF(C443&lt;&gt;0,COUNTIFS('1. GLSummary'!$E:$E,F$5&amp;"-"&amp;$A443,CheckLine,"&gt;"&amp;0),"")</f>
        <v/>
      </c>
      <c r="G443" s="82" t="str">
        <f t="shared" si="6"/>
        <v/>
      </c>
    </row>
    <row r="444" spans="5:7" x14ac:dyDescent="0.25">
      <c r="E444" s="82" t="str">
        <f>IF(B444&lt;&gt;0,COUNTIFS('1. GLSummary'!$E:$E,E$5&amp;"-"&amp;$A444,CheckLine,"&gt;"&amp;0),"")</f>
        <v/>
      </c>
      <c r="F444" s="82" t="str">
        <f>IF(C444&lt;&gt;0,COUNTIFS('1. GLSummary'!$E:$E,F$5&amp;"-"&amp;$A444,CheckLine,"&gt;"&amp;0),"")</f>
        <v/>
      </c>
      <c r="G444" s="82" t="str">
        <f t="shared" si="6"/>
        <v/>
      </c>
    </row>
    <row r="445" spans="5:7" x14ac:dyDescent="0.25">
      <c r="E445" s="82" t="str">
        <f>IF(B445&lt;&gt;0,COUNTIFS('1. GLSummary'!$E:$E,E$5&amp;"-"&amp;$A445,CheckLine,"&gt;"&amp;0),"")</f>
        <v/>
      </c>
      <c r="F445" s="82" t="str">
        <f>IF(C445&lt;&gt;0,COUNTIFS('1. GLSummary'!$E:$E,F$5&amp;"-"&amp;$A445,CheckLine,"&gt;"&amp;0),"")</f>
        <v/>
      </c>
      <c r="G445" s="82" t="str">
        <f t="shared" si="6"/>
        <v/>
      </c>
    </row>
    <row r="446" spans="5:7" x14ac:dyDescent="0.25">
      <c r="E446" s="82" t="str">
        <f>IF(B446&lt;&gt;0,COUNTIFS('1. GLSummary'!$E:$E,E$5&amp;"-"&amp;$A446,CheckLine,"&gt;"&amp;0),"")</f>
        <v/>
      </c>
      <c r="F446" s="82" t="str">
        <f>IF(C446&lt;&gt;0,COUNTIFS('1. GLSummary'!$E:$E,F$5&amp;"-"&amp;$A446,CheckLine,"&gt;"&amp;0),"")</f>
        <v/>
      </c>
      <c r="G446" s="82" t="str">
        <f t="shared" si="6"/>
        <v/>
      </c>
    </row>
    <row r="447" spans="5:7" x14ac:dyDescent="0.25">
      <c r="E447" s="82" t="str">
        <f>IF(B447&lt;&gt;0,COUNTIFS('1. GLSummary'!$E:$E,E$5&amp;"-"&amp;$A447,CheckLine,"&gt;"&amp;0),"")</f>
        <v/>
      </c>
      <c r="F447" s="82" t="str">
        <f>IF(C447&lt;&gt;0,COUNTIFS('1. GLSummary'!$E:$E,F$5&amp;"-"&amp;$A447,CheckLine,"&gt;"&amp;0),"")</f>
        <v/>
      </c>
      <c r="G447" s="82" t="str">
        <f t="shared" si="6"/>
        <v/>
      </c>
    </row>
    <row r="448" spans="5:7" x14ac:dyDescent="0.25">
      <c r="E448" s="82" t="str">
        <f>IF(B448&lt;&gt;0,COUNTIFS('1. GLSummary'!$E:$E,E$5&amp;"-"&amp;$A448,CheckLine,"&gt;"&amp;0),"")</f>
        <v/>
      </c>
      <c r="F448" s="82" t="str">
        <f>IF(C448&lt;&gt;0,COUNTIFS('1. GLSummary'!$E:$E,F$5&amp;"-"&amp;$A448,CheckLine,"&gt;"&amp;0),"")</f>
        <v/>
      </c>
      <c r="G448" s="82" t="str">
        <f t="shared" si="6"/>
        <v/>
      </c>
    </row>
    <row r="449" spans="5:7" x14ac:dyDescent="0.25">
      <c r="E449" s="82" t="str">
        <f>IF(B449&lt;&gt;0,COUNTIFS('1. GLSummary'!$E:$E,E$5&amp;"-"&amp;$A449,CheckLine,"&gt;"&amp;0),"")</f>
        <v/>
      </c>
      <c r="F449" s="82" t="str">
        <f>IF(C449&lt;&gt;0,COUNTIFS('1. GLSummary'!$E:$E,F$5&amp;"-"&amp;$A449,CheckLine,"&gt;"&amp;0),"")</f>
        <v/>
      </c>
      <c r="G449" s="82" t="str">
        <f t="shared" si="6"/>
        <v/>
      </c>
    </row>
    <row r="450" spans="5:7" x14ac:dyDescent="0.25">
      <c r="E450" s="82" t="str">
        <f>IF(B450&lt;&gt;0,COUNTIFS('1. GLSummary'!$E:$E,E$5&amp;"-"&amp;$A450,CheckLine,"&gt;"&amp;0),"")</f>
        <v/>
      </c>
      <c r="F450" s="82" t="str">
        <f>IF(C450&lt;&gt;0,COUNTIFS('1. GLSummary'!$E:$E,F$5&amp;"-"&amp;$A450,CheckLine,"&gt;"&amp;0),"")</f>
        <v/>
      </c>
      <c r="G450" s="82" t="str">
        <f t="shared" si="6"/>
        <v/>
      </c>
    </row>
    <row r="451" spans="5:7" x14ac:dyDescent="0.25">
      <c r="E451" s="82" t="str">
        <f>IF(B451&lt;&gt;0,COUNTIFS('1. GLSummary'!$E:$E,E$5&amp;"-"&amp;$A451,CheckLine,"&gt;"&amp;0),"")</f>
        <v/>
      </c>
      <c r="F451" s="82" t="str">
        <f>IF(C451&lt;&gt;0,COUNTIFS('1. GLSummary'!$E:$E,F$5&amp;"-"&amp;$A451,CheckLine,"&gt;"&amp;0),"")</f>
        <v/>
      </c>
      <c r="G451" s="82" t="str">
        <f t="shared" si="6"/>
        <v/>
      </c>
    </row>
    <row r="452" spans="5:7" x14ac:dyDescent="0.25">
      <c r="E452" s="82" t="str">
        <f>IF(B452&lt;&gt;0,COUNTIFS('1. GLSummary'!$E:$E,E$5&amp;"-"&amp;$A452,CheckLine,"&gt;"&amp;0),"")</f>
        <v/>
      </c>
      <c r="F452" s="82" t="str">
        <f>IF(C452&lt;&gt;0,COUNTIFS('1. GLSummary'!$E:$E,F$5&amp;"-"&amp;$A452,CheckLine,"&gt;"&amp;0),"")</f>
        <v/>
      </c>
      <c r="G452" s="82" t="str">
        <f t="shared" si="6"/>
        <v/>
      </c>
    </row>
    <row r="453" spans="5:7" x14ac:dyDescent="0.25">
      <c r="E453" s="82" t="str">
        <f>IF(B453&lt;&gt;0,COUNTIFS('1. GLSummary'!$E:$E,E$5&amp;"-"&amp;$A453,CheckLine,"&gt;"&amp;0),"")</f>
        <v/>
      </c>
      <c r="F453" s="82" t="str">
        <f>IF(C453&lt;&gt;0,COUNTIFS('1. GLSummary'!$E:$E,F$5&amp;"-"&amp;$A453,CheckLine,"&gt;"&amp;0),"")</f>
        <v/>
      </c>
      <c r="G453" s="82" t="str">
        <f t="shared" si="6"/>
        <v/>
      </c>
    </row>
    <row r="454" spans="5:7" x14ac:dyDescent="0.25">
      <c r="E454" s="82" t="str">
        <f>IF(B454&lt;&gt;0,COUNTIFS('1. GLSummary'!$E:$E,E$5&amp;"-"&amp;$A454,CheckLine,"&gt;"&amp;0),"")</f>
        <v/>
      </c>
      <c r="F454" s="82" t="str">
        <f>IF(C454&lt;&gt;0,COUNTIFS('1. GLSummary'!$E:$E,F$5&amp;"-"&amp;$A454,CheckLine,"&gt;"&amp;0),"")</f>
        <v/>
      </c>
      <c r="G454" s="82" t="str">
        <f t="shared" ref="G454:G517" si="7">IF(A454="Grand Total","",IF(COUNTIF(E454:F454,0)&gt;0,"CHECK",""))</f>
        <v/>
      </c>
    </row>
    <row r="455" spans="5:7" x14ac:dyDescent="0.25">
      <c r="E455" s="82" t="str">
        <f>IF(B455&lt;&gt;0,COUNTIFS('1. GLSummary'!$E:$E,E$5&amp;"-"&amp;$A455,CheckLine,"&gt;"&amp;0),"")</f>
        <v/>
      </c>
      <c r="F455" s="82" t="str">
        <f>IF(C455&lt;&gt;0,COUNTIFS('1. GLSummary'!$E:$E,F$5&amp;"-"&amp;$A455,CheckLine,"&gt;"&amp;0),"")</f>
        <v/>
      </c>
      <c r="G455" s="82" t="str">
        <f t="shared" si="7"/>
        <v/>
      </c>
    </row>
    <row r="456" spans="5:7" x14ac:dyDescent="0.25">
      <c r="E456" s="82" t="str">
        <f>IF(B456&lt;&gt;0,COUNTIFS('1. GLSummary'!$E:$E,E$5&amp;"-"&amp;$A456,CheckLine,"&gt;"&amp;0),"")</f>
        <v/>
      </c>
      <c r="F456" s="82" t="str">
        <f>IF(C456&lt;&gt;0,COUNTIFS('1. GLSummary'!$E:$E,F$5&amp;"-"&amp;$A456,CheckLine,"&gt;"&amp;0),"")</f>
        <v/>
      </c>
      <c r="G456" s="82" t="str">
        <f t="shared" si="7"/>
        <v/>
      </c>
    </row>
    <row r="457" spans="5:7" x14ac:dyDescent="0.25">
      <c r="E457" s="82" t="str">
        <f>IF(B457&lt;&gt;0,COUNTIFS('1. GLSummary'!$E:$E,E$5&amp;"-"&amp;$A457,CheckLine,"&gt;"&amp;0),"")</f>
        <v/>
      </c>
      <c r="F457" s="82" t="str">
        <f>IF(C457&lt;&gt;0,COUNTIFS('1. GLSummary'!$E:$E,F$5&amp;"-"&amp;$A457,CheckLine,"&gt;"&amp;0),"")</f>
        <v/>
      </c>
      <c r="G457" s="82" t="str">
        <f t="shared" si="7"/>
        <v/>
      </c>
    </row>
    <row r="458" spans="5:7" x14ac:dyDescent="0.25">
      <c r="E458" s="82" t="str">
        <f>IF(B458&lt;&gt;0,COUNTIFS('1. GLSummary'!$E:$E,E$5&amp;"-"&amp;$A458,CheckLine,"&gt;"&amp;0),"")</f>
        <v/>
      </c>
      <c r="F458" s="82" t="str">
        <f>IF(C458&lt;&gt;0,COUNTIFS('1. GLSummary'!$E:$E,F$5&amp;"-"&amp;$A458,CheckLine,"&gt;"&amp;0),"")</f>
        <v/>
      </c>
      <c r="G458" s="82" t="str">
        <f t="shared" si="7"/>
        <v/>
      </c>
    </row>
    <row r="459" spans="5:7" x14ac:dyDescent="0.25">
      <c r="E459" s="82" t="str">
        <f>IF(B459&lt;&gt;0,COUNTIFS('1. GLSummary'!$E:$E,E$5&amp;"-"&amp;$A459,CheckLine,"&gt;"&amp;0),"")</f>
        <v/>
      </c>
      <c r="F459" s="82" t="str">
        <f>IF(C459&lt;&gt;0,COUNTIFS('1. GLSummary'!$E:$E,F$5&amp;"-"&amp;$A459,CheckLine,"&gt;"&amp;0),"")</f>
        <v/>
      </c>
      <c r="G459" s="82" t="str">
        <f t="shared" si="7"/>
        <v/>
      </c>
    </row>
    <row r="460" spans="5:7" x14ac:dyDescent="0.25">
      <c r="E460" s="82" t="str">
        <f>IF(B460&lt;&gt;0,COUNTIFS('1. GLSummary'!$E:$E,E$5&amp;"-"&amp;$A460,CheckLine,"&gt;"&amp;0),"")</f>
        <v/>
      </c>
      <c r="F460" s="82" t="str">
        <f>IF(C460&lt;&gt;0,COUNTIFS('1. GLSummary'!$E:$E,F$5&amp;"-"&amp;$A460,CheckLine,"&gt;"&amp;0),"")</f>
        <v/>
      </c>
      <c r="G460" s="82" t="str">
        <f t="shared" si="7"/>
        <v/>
      </c>
    </row>
    <row r="461" spans="5:7" x14ac:dyDescent="0.25">
      <c r="E461" s="82" t="str">
        <f>IF(B461&lt;&gt;0,COUNTIFS('1. GLSummary'!$E:$E,E$5&amp;"-"&amp;$A461,CheckLine,"&gt;"&amp;0),"")</f>
        <v/>
      </c>
      <c r="F461" s="82" t="str">
        <f>IF(C461&lt;&gt;0,COUNTIFS('1. GLSummary'!$E:$E,F$5&amp;"-"&amp;$A461,CheckLine,"&gt;"&amp;0),"")</f>
        <v/>
      </c>
      <c r="G461" s="82" t="str">
        <f t="shared" si="7"/>
        <v/>
      </c>
    </row>
    <row r="462" spans="5:7" x14ac:dyDescent="0.25">
      <c r="E462" s="82" t="str">
        <f>IF(B462&lt;&gt;0,COUNTIFS('1. GLSummary'!$E:$E,E$5&amp;"-"&amp;$A462,CheckLine,"&gt;"&amp;0),"")</f>
        <v/>
      </c>
      <c r="F462" s="82" t="str">
        <f>IF(C462&lt;&gt;0,COUNTIFS('1. GLSummary'!$E:$E,F$5&amp;"-"&amp;$A462,CheckLine,"&gt;"&amp;0),"")</f>
        <v/>
      </c>
      <c r="G462" s="82" t="str">
        <f t="shared" si="7"/>
        <v/>
      </c>
    </row>
    <row r="463" spans="5:7" x14ac:dyDescent="0.25">
      <c r="E463" s="82" t="str">
        <f>IF(B463&lt;&gt;0,COUNTIFS('1. GLSummary'!$E:$E,E$5&amp;"-"&amp;$A463,CheckLine,"&gt;"&amp;0),"")</f>
        <v/>
      </c>
      <c r="F463" s="82" t="str">
        <f>IF(C463&lt;&gt;0,COUNTIFS('1. GLSummary'!$E:$E,F$5&amp;"-"&amp;$A463,CheckLine,"&gt;"&amp;0),"")</f>
        <v/>
      </c>
      <c r="G463" s="82" t="str">
        <f t="shared" si="7"/>
        <v/>
      </c>
    </row>
    <row r="464" spans="5:7" x14ac:dyDescent="0.25">
      <c r="E464" s="82" t="str">
        <f>IF(B464&lt;&gt;0,COUNTIFS('1. GLSummary'!$E:$E,E$5&amp;"-"&amp;$A464,CheckLine,"&gt;"&amp;0),"")</f>
        <v/>
      </c>
      <c r="F464" s="82" t="str">
        <f>IF(C464&lt;&gt;0,COUNTIFS('1. GLSummary'!$E:$E,F$5&amp;"-"&amp;$A464,CheckLine,"&gt;"&amp;0),"")</f>
        <v/>
      </c>
      <c r="G464" s="82" t="str">
        <f t="shared" si="7"/>
        <v/>
      </c>
    </row>
    <row r="465" spans="5:7" x14ac:dyDescent="0.25">
      <c r="E465" s="82" t="str">
        <f>IF(B465&lt;&gt;0,COUNTIFS('1. GLSummary'!$E:$E,E$5&amp;"-"&amp;$A465,CheckLine,"&gt;"&amp;0),"")</f>
        <v/>
      </c>
      <c r="F465" s="82" t="str">
        <f>IF(C465&lt;&gt;0,COUNTIFS('1. GLSummary'!$E:$E,F$5&amp;"-"&amp;$A465,CheckLine,"&gt;"&amp;0),"")</f>
        <v/>
      </c>
      <c r="G465" s="82" t="str">
        <f t="shared" si="7"/>
        <v/>
      </c>
    </row>
    <row r="466" spans="5:7" x14ac:dyDescent="0.25">
      <c r="E466" s="82" t="str">
        <f>IF(B466&lt;&gt;0,COUNTIFS('1. GLSummary'!$E:$E,E$5&amp;"-"&amp;$A466,CheckLine,"&gt;"&amp;0),"")</f>
        <v/>
      </c>
      <c r="F466" s="82" t="str">
        <f>IF(C466&lt;&gt;0,COUNTIFS('1. GLSummary'!$E:$E,F$5&amp;"-"&amp;$A466,CheckLine,"&gt;"&amp;0),"")</f>
        <v/>
      </c>
      <c r="G466" s="82" t="str">
        <f t="shared" si="7"/>
        <v/>
      </c>
    </row>
    <row r="467" spans="5:7" x14ac:dyDescent="0.25">
      <c r="E467" s="82" t="str">
        <f>IF(B467&lt;&gt;0,COUNTIFS('1. GLSummary'!$E:$E,E$5&amp;"-"&amp;$A467,CheckLine,"&gt;"&amp;0),"")</f>
        <v/>
      </c>
      <c r="F467" s="82" t="str">
        <f>IF(C467&lt;&gt;0,COUNTIFS('1. GLSummary'!$E:$E,F$5&amp;"-"&amp;$A467,CheckLine,"&gt;"&amp;0),"")</f>
        <v/>
      </c>
      <c r="G467" s="82" t="str">
        <f t="shared" si="7"/>
        <v/>
      </c>
    </row>
    <row r="468" spans="5:7" x14ac:dyDescent="0.25">
      <c r="E468" s="82" t="str">
        <f>IF(B468&lt;&gt;0,COUNTIFS('1. GLSummary'!$E:$E,E$5&amp;"-"&amp;$A468,CheckLine,"&gt;"&amp;0),"")</f>
        <v/>
      </c>
      <c r="F468" s="82" t="str">
        <f>IF(C468&lt;&gt;0,COUNTIFS('1. GLSummary'!$E:$E,F$5&amp;"-"&amp;$A468,CheckLine,"&gt;"&amp;0),"")</f>
        <v/>
      </c>
      <c r="G468" s="82" t="str">
        <f t="shared" si="7"/>
        <v/>
      </c>
    </row>
    <row r="469" spans="5:7" x14ac:dyDescent="0.25">
      <c r="E469" s="82" t="str">
        <f>IF(B469&lt;&gt;0,COUNTIFS('1. GLSummary'!$E:$E,E$5&amp;"-"&amp;$A469,CheckLine,"&gt;"&amp;0),"")</f>
        <v/>
      </c>
      <c r="F469" s="82" t="str">
        <f>IF(C469&lt;&gt;0,COUNTIFS('1. GLSummary'!$E:$E,F$5&amp;"-"&amp;$A469,CheckLine,"&gt;"&amp;0),"")</f>
        <v/>
      </c>
      <c r="G469" s="82" t="str">
        <f t="shared" si="7"/>
        <v/>
      </c>
    </row>
    <row r="470" spans="5:7" x14ac:dyDescent="0.25">
      <c r="E470" s="82" t="str">
        <f>IF(B470&lt;&gt;0,COUNTIFS('1. GLSummary'!$E:$E,E$5&amp;"-"&amp;$A470,CheckLine,"&gt;"&amp;0),"")</f>
        <v/>
      </c>
      <c r="F470" s="82" t="str">
        <f>IF(C470&lt;&gt;0,COUNTIFS('1. GLSummary'!$E:$E,F$5&amp;"-"&amp;$A470,CheckLine,"&gt;"&amp;0),"")</f>
        <v/>
      </c>
      <c r="G470" s="82" t="str">
        <f t="shared" si="7"/>
        <v/>
      </c>
    </row>
    <row r="471" spans="5:7" x14ac:dyDescent="0.25">
      <c r="E471" s="82" t="str">
        <f>IF(B471&lt;&gt;0,COUNTIFS('1. GLSummary'!$E:$E,E$5&amp;"-"&amp;$A471,CheckLine,"&gt;"&amp;0),"")</f>
        <v/>
      </c>
      <c r="F471" s="82" t="str">
        <f>IF(C471&lt;&gt;0,COUNTIFS('1. GLSummary'!$E:$E,F$5&amp;"-"&amp;$A471,CheckLine,"&gt;"&amp;0),"")</f>
        <v/>
      </c>
      <c r="G471" s="82" t="str">
        <f t="shared" si="7"/>
        <v/>
      </c>
    </row>
    <row r="472" spans="5:7" x14ac:dyDescent="0.25">
      <c r="E472" s="82" t="str">
        <f>IF(B472&lt;&gt;0,COUNTIFS('1. GLSummary'!$E:$E,E$5&amp;"-"&amp;$A472,CheckLine,"&gt;"&amp;0),"")</f>
        <v/>
      </c>
      <c r="F472" s="82" t="str">
        <f>IF(C472&lt;&gt;0,COUNTIFS('1. GLSummary'!$E:$E,F$5&amp;"-"&amp;$A472,CheckLine,"&gt;"&amp;0),"")</f>
        <v/>
      </c>
      <c r="G472" s="82" t="str">
        <f t="shared" si="7"/>
        <v/>
      </c>
    </row>
    <row r="473" spans="5:7" x14ac:dyDescent="0.25">
      <c r="E473" s="82" t="str">
        <f>IF(B473&lt;&gt;0,COUNTIFS('1. GLSummary'!$E:$E,E$5&amp;"-"&amp;$A473,CheckLine,"&gt;"&amp;0),"")</f>
        <v/>
      </c>
      <c r="F473" s="82" t="str">
        <f>IF(C473&lt;&gt;0,COUNTIFS('1. GLSummary'!$E:$E,F$5&amp;"-"&amp;$A473,CheckLine,"&gt;"&amp;0),"")</f>
        <v/>
      </c>
      <c r="G473" s="82" t="str">
        <f t="shared" si="7"/>
        <v/>
      </c>
    </row>
    <row r="474" spans="5:7" x14ac:dyDescent="0.25">
      <c r="E474" s="82" t="str">
        <f>IF(B474&lt;&gt;0,COUNTIFS('1. GLSummary'!$E:$E,E$5&amp;"-"&amp;$A474,CheckLine,"&gt;"&amp;0),"")</f>
        <v/>
      </c>
      <c r="F474" s="82" t="str">
        <f>IF(C474&lt;&gt;0,COUNTIFS('1. GLSummary'!$E:$E,F$5&amp;"-"&amp;$A474,CheckLine,"&gt;"&amp;0),"")</f>
        <v/>
      </c>
      <c r="G474" s="82" t="str">
        <f t="shared" si="7"/>
        <v/>
      </c>
    </row>
    <row r="475" spans="5:7" x14ac:dyDescent="0.25">
      <c r="E475" s="82" t="str">
        <f>IF(B475&lt;&gt;0,COUNTIFS('1. GLSummary'!$E:$E,E$5&amp;"-"&amp;$A475,CheckLine,"&gt;"&amp;0),"")</f>
        <v/>
      </c>
      <c r="F475" s="82" t="str">
        <f>IF(C475&lt;&gt;0,COUNTIFS('1. GLSummary'!$E:$E,F$5&amp;"-"&amp;$A475,CheckLine,"&gt;"&amp;0),"")</f>
        <v/>
      </c>
      <c r="G475" s="82" t="str">
        <f t="shared" si="7"/>
        <v/>
      </c>
    </row>
    <row r="476" spans="5:7" x14ac:dyDescent="0.25">
      <c r="E476" s="82" t="str">
        <f>IF(B476&lt;&gt;0,COUNTIFS('1. GLSummary'!$E:$E,E$5&amp;"-"&amp;$A476,CheckLine,"&gt;"&amp;0),"")</f>
        <v/>
      </c>
      <c r="F476" s="82" t="str">
        <f>IF(C476&lt;&gt;0,COUNTIFS('1. GLSummary'!$E:$E,F$5&amp;"-"&amp;$A476,CheckLine,"&gt;"&amp;0),"")</f>
        <v/>
      </c>
      <c r="G476" s="82" t="str">
        <f t="shared" si="7"/>
        <v/>
      </c>
    </row>
    <row r="477" spans="5:7" x14ac:dyDescent="0.25">
      <c r="E477" s="82" t="str">
        <f>IF(B477&lt;&gt;0,COUNTIFS('1. GLSummary'!$E:$E,E$5&amp;"-"&amp;$A477,CheckLine,"&gt;"&amp;0),"")</f>
        <v/>
      </c>
      <c r="F477" s="82" t="str">
        <f>IF(C477&lt;&gt;0,COUNTIFS('1. GLSummary'!$E:$E,F$5&amp;"-"&amp;$A477,CheckLine,"&gt;"&amp;0),"")</f>
        <v/>
      </c>
      <c r="G477" s="82" t="str">
        <f t="shared" si="7"/>
        <v/>
      </c>
    </row>
    <row r="478" spans="5:7" x14ac:dyDescent="0.25">
      <c r="E478" s="82" t="str">
        <f>IF(B478&lt;&gt;0,COUNTIFS('1. GLSummary'!$E:$E,E$5&amp;"-"&amp;$A478,CheckLine,"&gt;"&amp;0),"")</f>
        <v/>
      </c>
      <c r="F478" s="82" t="str">
        <f>IF(C478&lt;&gt;0,COUNTIFS('1. GLSummary'!$E:$E,F$5&amp;"-"&amp;$A478,CheckLine,"&gt;"&amp;0),"")</f>
        <v/>
      </c>
      <c r="G478" s="82" t="str">
        <f t="shared" si="7"/>
        <v/>
      </c>
    </row>
    <row r="479" spans="5:7" x14ac:dyDescent="0.25">
      <c r="E479" s="82" t="str">
        <f>IF(B479&lt;&gt;0,COUNTIFS('1. GLSummary'!$E:$E,E$5&amp;"-"&amp;$A479,CheckLine,"&gt;"&amp;0),"")</f>
        <v/>
      </c>
      <c r="F479" s="82" t="str">
        <f>IF(C479&lt;&gt;0,COUNTIFS('1. GLSummary'!$E:$E,F$5&amp;"-"&amp;$A479,CheckLine,"&gt;"&amp;0),"")</f>
        <v/>
      </c>
      <c r="G479" s="82" t="str">
        <f t="shared" si="7"/>
        <v/>
      </c>
    </row>
    <row r="480" spans="5:7" x14ac:dyDescent="0.25">
      <c r="E480" s="82" t="str">
        <f>IF(B480&lt;&gt;0,COUNTIFS('1. GLSummary'!$E:$E,E$5&amp;"-"&amp;$A480,CheckLine,"&gt;"&amp;0),"")</f>
        <v/>
      </c>
      <c r="F480" s="82" t="str">
        <f>IF(C480&lt;&gt;0,COUNTIFS('1. GLSummary'!$E:$E,F$5&amp;"-"&amp;$A480,CheckLine,"&gt;"&amp;0),"")</f>
        <v/>
      </c>
      <c r="G480" s="82" t="str">
        <f t="shared" si="7"/>
        <v/>
      </c>
    </row>
    <row r="481" spans="5:7" x14ac:dyDescent="0.25">
      <c r="E481" s="82" t="str">
        <f>IF(B481&lt;&gt;0,COUNTIFS('1. GLSummary'!$E:$E,E$5&amp;"-"&amp;$A481,CheckLine,"&gt;"&amp;0),"")</f>
        <v/>
      </c>
      <c r="F481" s="82" t="str">
        <f>IF(C481&lt;&gt;0,COUNTIFS('1. GLSummary'!$E:$E,F$5&amp;"-"&amp;$A481,CheckLine,"&gt;"&amp;0),"")</f>
        <v/>
      </c>
      <c r="G481" s="82" t="str">
        <f t="shared" si="7"/>
        <v/>
      </c>
    </row>
    <row r="482" spans="5:7" x14ac:dyDescent="0.25">
      <c r="E482" s="82" t="str">
        <f>IF(B482&lt;&gt;0,COUNTIFS('1. GLSummary'!$E:$E,E$5&amp;"-"&amp;$A482,CheckLine,"&gt;"&amp;0),"")</f>
        <v/>
      </c>
      <c r="F482" s="82" t="str">
        <f>IF(C482&lt;&gt;0,COUNTIFS('1. GLSummary'!$E:$E,F$5&amp;"-"&amp;$A482,CheckLine,"&gt;"&amp;0),"")</f>
        <v/>
      </c>
      <c r="G482" s="82" t="str">
        <f t="shared" si="7"/>
        <v/>
      </c>
    </row>
    <row r="483" spans="5:7" x14ac:dyDescent="0.25">
      <c r="E483" s="82" t="str">
        <f>IF(B483&lt;&gt;0,COUNTIFS('1. GLSummary'!$E:$E,E$5&amp;"-"&amp;$A483,CheckLine,"&gt;"&amp;0),"")</f>
        <v/>
      </c>
      <c r="F483" s="82" t="str">
        <f>IF(C483&lt;&gt;0,COUNTIFS('1. GLSummary'!$E:$E,F$5&amp;"-"&amp;$A483,CheckLine,"&gt;"&amp;0),"")</f>
        <v/>
      </c>
      <c r="G483" s="82" t="str">
        <f t="shared" si="7"/>
        <v/>
      </c>
    </row>
    <row r="484" spans="5:7" x14ac:dyDescent="0.25">
      <c r="E484" s="82" t="str">
        <f>IF(B484&lt;&gt;0,COUNTIFS('1. GLSummary'!$E:$E,E$5&amp;"-"&amp;$A484,CheckLine,"&gt;"&amp;0),"")</f>
        <v/>
      </c>
      <c r="F484" s="82" t="str">
        <f>IF(C484&lt;&gt;0,COUNTIFS('1. GLSummary'!$E:$E,F$5&amp;"-"&amp;$A484,CheckLine,"&gt;"&amp;0),"")</f>
        <v/>
      </c>
      <c r="G484" s="82" t="str">
        <f t="shared" si="7"/>
        <v/>
      </c>
    </row>
    <row r="485" spans="5:7" x14ac:dyDescent="0.25">
      <c r="E485" s="82" t="str">
        <f>IF(B485&lt;&gt;0,COUNTIFS('1. GLSummary'!$E:$E,E$5&amp;"-"&amp;$A485,CheckLine,"&gt;"&amp;0),"")</f>
        <v/>
      </c>
      <c r="F485" s="82" t="str">
        <f>IF(C485&lt;&gt;0,COUNTIFS('1. GLSummary'!$E:$E,F$5&amp;"-"&amp;$A485,CheckLine,"&gt;"&amp;0),"")</f>
        <v/>
      </c>
      <c r="G485" s="82" t="str">
        <f t="shared" si="7"/>
        <v/>
      </c>
    </row>
    <row r="486" spans="5:7" x14ac:dyDescent="0.25">
      <c r="E486" s="82" t="str">
        <f>IF(B486&lt;&gt;0,COUNTIFS('1. GLSummary'!$E:$E,E$5&amp;"-"&amp;$A486,CheckLine,"&gt;"&amp;0),"")</f>
        <v/>
      </c>
      <c r="F486" s="82" t="str">
        <f>IF(C486&lt;&gt;0,COUNTIFS('1. GLSummary'!$E:$E,F$5&amp;"-"&amp;$A486,CheckLine,"&gt;"&amp;0),"")</f>
        <v/>
      </c>
      <c r="G486" s="82" t="str">
        <f t="shared" si="7"/>
        <v/>
      </c>
    </row>
    <row r="487" spans="5:7" x14ac:dyDescent="0.25">
      <c r="E487" s="82" t="str">
        <f>IF(B487&lt;&gt;0,COUNTIFS('1. GLSummary'!$E:$E,E$5&amp;"-"&amp;$A487,CheckLine,"&gt;"&amp;0),"")</f>
        <v/>
      </c>
      <c r="F487" s="82" t="str">
        <f>IF(C487&lt;&gt;0,COUNTIFS('1. GLSummary'!$E:$E,F$5&amp;"-"&amp;$A487,CheckLine,"&gt;"&amp;0),"")</f>
        <v/>
      </c>
      <c r="G487" s="82" t="str">
        <f t="shared" si="7"/>
        <v/>
      </c>
    </row>
    <row r="488" spans="5:7" x14ac:dyDescent="0.25">
      <c r="E488" s="82" t="str">
        <f>IF(B488&lt;&gt;0,COUNTIFS('1. GLSummary'!$E:$E,E$5&amp;"-"&amp;$A488,CheckLine,"&gt;"&amp;0),"")</f>
        <v/>
      </c>
      <c r="F488" s="82" t="str">
        <f>IF(C488&lt;&gt;0,COUNTIFS('1. GLSummary'!$E:$E,F$5&amp;"-"&amp;$A488,CheckLine,"&gt;"&amp;0),"")</f>
        <v/>
      </c>
      <c r="G488" s="82" t="str">
        <f t="shared" si="7"/>
        <v/>
      </c>
    </row>
    <row r="489" spans="5:7" x14ac:dyDescent="0.25">
      <c r="E489" s="82" t="str">
        <f>IF(B489&lt;&gt;0,COUNTIFS('1. GLSummary'!$E:$E,E$5&amp;"-"&amp;$A489,CheckLine,"&gt;"&amp;0),"")</f>
        <v/>
      </c>
      <c r="F489" s="82" t="str">
        <f>IF(C489&lt;&gt;0,COUNTIFS('1. GLSummary'!$E:$E,F$5&amp;"-"&amp;$A489,CheckLine,"&gt;"&amp;0),"")</f>
        <v/>
      </c>
      <c r="G489" s="82" t="str">
        <f t="shared" si="7"/>
        <v/>
      </c>
    </row>
    <row r="490" spans="5:7" x14ac:dyDescent="0.25">
      <c r="E490" s="82" t="str">
        <f>IF(B490&lt;&gt;0,COUNTIFS('1. GLSummary'!$E:$E,E$5&amp;"-"&amp;$A490,CheckLine,"&gt;"&amp;0),"")</f>
        <v/>
      </c>
      <c r="F490" s="82" t="str">
        <f>IF(C490&lt;&gt;0,COUNTIFS('1. GLSummary'!$E:$E,F$5&amp;"-"&amp;$A490,CheckLine,"&gt;"&amp;0),"")</f>
        <v/>
      </c>
      <c r="G490" s="82" t="str">
        <f t="shared" si="7"/>
        <v/>
      </c>
    </row>
    <row r="491" spans="5:7" x14ac:dyDescent="0.25">
      <c r="E491" s="82" t="str">
        <f>IF(B491&lt;&gt;0,COUNTIFS('1. GLSummary'!$E:$E,E$5&amp;"-"&amp;$A491,CheckLine,"&gt;"&amp;0),"")</f>
        <v/>
      </c>
      <c r="F491" s="82" t="str">
        <f>IF(C491&lt;&gt;0,COUNTIFS('1. GLSummary'!$E:$E,F$5&amp;"-"&amp;$A491,CheckLine,"&gt;"&amp;0),"")</f>
        <v/>
      </c>
      <c r="G491" s="82" t="str">
        <f t="shared" si="7"/>
        <v/>
      </c>
    </row>
    <row r="492" spans="5:7" x14ac:dyDescent="0.25">
      <c r="E492" s="82" t="str">
        <f>IF(B492&lt;&gt;0,COUNTIFS('1. GLSummary'!$E:$E,E$5&amp;"-"&amp;$A492,CheckLine,"&gt;"&amp;0),"")</f>
        <v/>
      </c>
      <c r="F492" s="82" t="str">
        <f>IF(C492&lt;&gt;0,COUNTIFS('1. GLSummary'!$E:$E,F$5&amp;"-"&amp;$A492,CheckLine,"&gt;"&amp;0),"")</f>
        <v/>
      </c>
      <c r="G492" s="82" t="str">
        <f t="shared" si="7"/>
        <v/>
      </c>
    </row>
    <row r="493" spans="5:7" x14ac:dyDescent="0.25">
      <c r="E493" s="82" t="str">
        <f>IF(B493&lt;&gt;0,COUNTIFS('1. GLSummary'!$E:$E,E$5&amp;"-"&amp;$A493,CheckLine,"&gt;"&amp;0),"")</f>
        <v/>
      </c>
      <c r="F493" s="82" t="str">
        <f>IF(C493&lt;&gt;0,COUNTIFS('1. GLSummary'!$E:$E,F$5&amp;"-"&amp;$A493,CheckLine,"&gt;"&amp;0),"")</f>
        <v/>
      </c>
      <c r="G493" s="82" t="str">
        <f t="shared" si="7"/>
        <v/>
      </c>
    </row>
    <row r="494" spans="5:7" x14ac:dyDescent="0.25">
      <c r="E494" s="82" t="str">
        <f>IF(B494&lt;&gt;0,COUNTIFS('1. GLSummary'!$E:$E,E$5&amp;"-"&amp;$A494,CheckLine,"&gt;"&amp;0),"")</f>
        <v/>
      </c>
      <c r="F494" s="82" t="str">
        <f>IF(C494&lt;&gt;0,COUNTIFS('1. GLSummary'!$E:$E,F$5&amp;"-"&amp;$A494,CheckLine,"&gt;"&amp;0),"")</f>
        <v/>
      </c>
      <c r="G494" s="82" t="str">
        <f t="shared" si="7"/>
        <v/>
      </c>
    </row>
    <row r="495" spans="5:7" x14ac:dyDescent="0.25">
      <c r="E495" s="82" t="str">
        <f>IF(B495&lt;&gt;0,COUNTIFS('1. GLSummary'!$E:$E,E$5&amp;"-"&amp;$A495,CheckLine,"&gt;"&amp;0),"")</f>
        <v/>
      </c>
      <c r="F495" s="82" t="str">
        <f>IF(C495&lt;&gt;0,COUNTIFS('1. GLSummary'!$E:$E,F$5&amp;"-"&amp;$A495,CheckLine,"&gt;"&amp;0),"")</f>
        <v/>
      </c>
      <c r="G495" s="82" t="str">
        <f t="shared" si="7"/>
        <v/>
      </c>
    </row>
    <row r="496" spans="5:7" x14ac:dyDescent="0.25">
      <c r="E496" s="82" t="str">
        <f>IF(B496&lt;&gt;0,COUNTIFS('1. GLSummary'!$E:$E,E$5&amp;"-"&amp;$A496,CheckLine,"&gt;"&amp;0),"")</f>
        <v/>
      </c>
      <c r="F496" s="82" t="str">
        <f>IF(C496&lt;&gt;0,COUNTIFS('1. GLSummary'!$E:$E,F$5&amp;"-"&amp;$A496,CheckLine,"&gt;"&amp;0),"")</f>
        <v/>
      </c>
      <c r="G496" s="82" t="str">
        <f t="shared" si="7"/>
        <v/>
      </c>
    </row>
    <row r="497" spans="5:7" x14ac:dyDescent="0.25">
      <c r="E497" s="82" t="str">
        <f>IF(B497&lt;&gt;0,COUNTIFS('1. GLSummary'!$E:$E,E$5&amp;"-"&amp;$A497,CheckLine,"&gt;"&amp;0),"")</f>
        <v/>
      </c>
      <c r="F497" s="82" t="str">
        <f>IF(C497&lt;&gt;0,COUNTIFS('1. GLSummary'!$E:$E,F$5&amp;"-"&amp;$A497,CheckLine,"&gt;"&amp;0),"")</f>
        <v/>
      </c>
      <c r="G497" s="82" t="str">
        <f t="shared" si="7"/>
        <v/>
      </c>
    </row>
    <row r="498" spans="5:7" x14ac:dyDescent="0.25">
      <c r="E498" s="82" t="str">
        <f>IF(B498&lt;&gt;0,COUNTIFS('1. GLSummary'!$E:$E,E$5&amp;"-"&amp;$A498,CheckLine,"&gt;"&amp;0),"")</f>
        <v/>
      </c>
      <c r="F498" s="82" t="str">
        <f>IF(C498&lt;&gt;0,COUNTIFS('1. GLSummary'!$E:$E,F$5&amp;"-"&amp;$A498,CheckLine,"&gt;"&amp;0),"")</f>
        <v/>
      </c>
      <c r="G498" s="82" t="str">
        <f t="shared" si="7"/>
        <v/>
      </c>
    </row>
    <row r="499" spans="5:7" x14ac:dyDescent="0.25">
      <c r="E499" s="82" t="str">
        <f>IF(B499&lt;&gt;0,COUNTIFS('1. GLSummary'!$E:$E,E$5&amp;"-"&amp;$A499,CheckLine,"&gt;"&amp;0),"")</f>
        <v/>
      </c>
      <c r="F499" s="82" t="str">
        <f>IF(C499&lt;&gt;0,COUNTIFS('1. GLSummary'!$E:$E,F$5&amp;"-"&amp;$A499,CheckLine,"&gt;"&amp;0),"")</f>
        <v/>
      </c>
      <c r="G499" s="82" t="str">
        <f t="shared" si="7"/>
        <v/>
      </c>
    </row>
    <row r="500" spans="5:7" x14ac:dyDescent="0.25">
      <c r="E500" s="82" t="str">
        <f>IF(B500&lt;&gt;0,COUNTIFS('1. GLSummary'!$E:$E,E$5&amp;"-"&amp;$A500,CheckLine,"&gt;"&amp;0),"")</f>
        <v/>
      </c>
      <c r="F500" s="82" t="str">
        <f>IF(C500&lt;&gt;0,COUNTIFS('1. GLSummary'!$E:$E,F$5&amp;"-"&amp;$A500,CheckLine,"&gt;"&amp;0),"")</f>
        <v/>
      </c>
      <c r="G500" s="82" t="str">
        <f t="shared" si="7"/>
        <v/>
      </c>
    </row>
    <row r="501" spans="5:7" x14ac:dyDescent="0.25">
      <c r="E501" s="82" t="str">
        <f>IF(B501&lt;&gt;0,COUNTIFS('1. GLSummary'!$E:$E,E$5&amp;"-"&amp;$A501,CheckLine,"&gt;"&amp;0),"")</f>
        <v/>
      </c>
      <c r="F501" s="82" t="str">
        <f>IF(C501&lt;&gt;0,COUNTIFS('1. GLSummary'!$E:$E,F$5&amp;"-"&amp;$A501,CheckLine,"&gt;"&amp;0),"")</f>
        <v/>
      </c>
      <c r="G501" s="82" t="str">
        <f t="shared" si="7"/>
        <v/>
      </c>
    </row>
    <row r="502" spans="5:7" x14ac:dyDescent="0.25">
      <c r="E502" s="82" t="str">
        <f>IF(B502&lt;&gt;0,COUNTIFS('1. GLSummary'!$E:$E,E$5&amp;"-"&amp;$A502,CheckLine,"&gt;"&amp;0),"")</f>
        <v/>
      </c>
      <c r="F502" s="82" t="str">
        <f>IF(C502&lt;&gt;0,COUNTIFS('1. GLSummary'!$E:$E,F$5&amp;"-"&amp;$A502,CheckLine,"&gt;"&amp;0),"")</f>
        <v/>
      </c>
      <c r="G502" s="82" t="str">
        <f t="shared" si="7"/>
        <v/>
      </c>
    </row>
    <row r="503" spans="5:7" x14ac:dyDescent="0.25">
      <c r="E503" s="82" t="str">
        <f>IF(B503&lt;&gt;0,COUNTIFS('1. GLSummary'!$E:$E,E$5&amp;"-"&amp;$A503,CheckLine,"&gt;"&amp;0),"")</f>
        <v/>
      </c>
      <c r="F503" s="82" t="str">
        <f>IF(C503&lt;&gt;0,COUNTIFS('1. GLSummary'!$E:$E,F$5&amp;"-"&amp;$A503,CheckLine,"&gt;"&amp;0),"")</f>
        <v/>
      </c>
      <c r="G503" s="82" t="str">
        <f t="shared" si="7"/>
        <v/>
      </c>
    </row>
    <row r="504" spans="5:7" x14ac:dyDescent="0.25">
      <c r="E504" s="82" t="str">
        <f>IF(B504&lt;&gt;0,COUNTIFS('1. GLSummary'!$E:$E,E$5&amp;"-"&amp;$A504,CheckLine,"&gt;"&amp;0),"")</f>
        <v/>
      </c>
      <c r="F504" s="82" t="str">
        <f>IF(C504&lt;&gt;0,COUNTIFS('1. GLSummary'!$E:$E,F$5&amp;"-"&amp;$A504,CheckLine,"&gt;"&amp;0),"")</f>
        <v/>
      </c>
      <c r="G504" s="82" t="str">
        <f t="shared" si="7"/>
        <v/>
      </c>
    </row>
    <row r="505" spans="5:7" x14ac:dyDescent="0.25">
      <c r="E505" s="82" t="str">
        <f>IF(B505&lt;&gt;0,COUNTIFS('1. GLSummary'!$E:$E,E$5&amp;"-"&amp;$A505,CheckLine,"&gt;"&amp;0),"")</f>
        <v/>
      </c>
      <c r="F505" s="82" t="str">
        <f>IF(C505&lt;&gt;0,COUNTIFS('1. GLSummary'!$E:$E,F$5&amp;"-"&amp;$A505,CheckLine,"&gt;"&amp;0),"")</f>
        <v/>
      </c>
      <c r="G505" s="82" t="str">
        <f t="shared" si="7"/>
        <v/>
      </c>
    </row>
    <row r="506" spans="5:7" x14ac:dyDescent="0.25">
      <c r="E506" s="82" t="str">
        <f>IF(B506&lt;&gt;0,COUNTIFS('1. GLSummary'!$E:$E,E$5&amp;"-"&amp;$A506,CheckLine,"&gt;"&amp;0),"")</f>
        <v/>
      </c>
      <c r="F506" s="82" t="str">
        <f>IF(C506&lt;&gt;0,COUNTIFS('1. GLSummary'!$E:$E,F$5&amp;"-"&amp;$A506,CheckLine,"&gt;"&amp;0),"")</f>
        <v/>
      </c>
      <c r="G506" s="82" t="str">
        <f t="shared" si="7"/>
        <v/>
      </c>
    </row>
    <row r="507" spans="5:7" x14ac:dyDescent="0.25">
      <c r="E507" s="82" t="str">
        <f>IF(B507&lt;&gt;0,COUNTIFS('1. GLSummary'!$E:$E,E$5&amp;"-"&amp;$A507,CheckLine,"&gt;"&amp;0),"")</f>
        <v/>
      </c>
      <c r="F507" s="82" t="str">
        <f>IF(C507&lt;&gt;0,COUNTIFS('1. GLSummary'!$E:$E,F$5&amp;"-"&amp;$A507,CheckLine,"&gt;"&amp;0),"")</f>
        <v/>
      </c>
      <c r="G507" s="82" t="str">
        <f t="shared" si="7"/>
        <v/>
      </c>
    </row>
    <row r="508" spans="5:7" x14ac:dyDescent="0.25">
      <c r="E508" s="82" t="str">
        <f>IF(B508&lt;&gt;0,COUNTIFS('1. GLSummary'!$E:$E,E$5&amp;"-"&amp;$A508,CheckLine,"&gt;"&amp;0),"")</f>
        <v/>
      </c>
      <c r="F508" s="82" t="str">
        <f>IF(C508&lt;&gt;0,COUNTIFS('1. GLSummary'!$E:$E,F$5&amp;"-"&amp;$A508,CheckLine,"&gt;"&amp;0),"")</f>
        <v/>
      </c>
      <c r="G508" s="82" t="str">
        <f t="shared" si="7"/>
        <v/>
      </c>
    </row>
    <row r="509" spans="5:7" x14ac:dyDescent="0.25">
      <c r="E509" s="82" t="str">
        <f>IF(B509&lt;&gt;0,COUNTIFS('1. GLSummary'!$E:$E,E$5&amp;"-"&amp;$A509,CheckLine,"&gt;"&amp;0),"")</f>
        <v/>
      </c>
      <c r="F509" s="82" t="str">
        <f>IF(C509&lt;&gt;0,COUNTIFS('1. GLSummary'!$E:$E,F$5&amp;"-"&amp;$A509,CheckLine,"&gt;"&amp;0),"")</f>
        <v/>
      </c>
      <c r="G509" s="82" t="str">
        <f t="shared" si="7"/>
        <v/>
      </c>
    </row>
    <row r="510" spans="5:7" x14ac:dyDescent="0.25">
      <c r="E510" s="82" t="str">
        <f>IF(B510&lt;&gt;0,COUNTIFS('1. GLSummary'!$E:$E,E$5&amp;"-"&amp;$A510,CheckLine,"&gt;"&amp;0),"")</f>
        <v/>
      </c>
      <c r="F510" s="82" t="str">
        <f>IF(C510&lt;&gt;0,COUNTIFS('1. GLSummary'!$E:$E,F$5&amp;"-"&amp;$A510,CheckLine,"&gt;"&amp;0),"")</f>
        <v/>
      </c>
      <c r="G510" s="82" t="str">
        <f t="shared" si="7"/>
        <v/>
      </c>
    </row>
    <row r="511" spans="5:7" x14ac:dyDescent="0.25">
      <c r="E511" s="82" t="str">
        <f>IF(B511&lt;&gt;0,COUNTIFS('1. GLSummary'!$E:$E,E$5&amp;"-"&amp;$A511,CheckLine,"&gt;"&amp;0),"")</f>
        <v/>
      </c>
      <c r="F511" s="82" t="str">
        <f>IF(C511&lt;&gt;0,COUNTIFS('1. GLSummary'!$E:$E,F$5&amp;"-"&amp;$A511,CheckLine,"&gt;"&amp;0),"")</f>
        <v/>
      </c>
      <c r="G511" s="82" t="str">
        <f t="shared" si="7"/>
        <v/>
      </c>
    </row>
    <row r="512" spans="5:7" x14ac:dyDescent="0.25">
      <c r="E512" s="82" t="str">
        <f>IF(B512&lt;&gt;0,COUNTIFS('1. GLSummary'!$E:$E,E$5&amp;"-"&amp;$A512,CheckLine,"&gt;"&amp;0),"")</f>
        <v/>
      </c>
      <c r="F512" s="82" t="str">
        <f>IF(C512&lt;&gt;0,COUNTIFS('1. GLSummary'!$E:$E,F$5&amp;"-"&amp;$A512,CheckLine,"&gt;"&amp;0),"")</f>
        <v/>
      </c>
      <c r="G512" s="82" t="str">
        <f t="shared" si="7"/>
        <v/>
      </c>
    </row>
    <row r="513" spans="5:7" x14ac:dyDescent="0.25">
      <c r="E513" s="82" t="str">
        <f>IF(B513&lt;&gt;0,COUNTIFS('1. GLSummary'!$E:$E,E$5&amp;"-"&amp;$A513,CheckLine,"&gt;"&amp;0),"")</f>
        <v/>
      </c>
      <c r="F513" s="82" t="str">
        <f>IF(C513&lt;&gt;0,COUNTIFS('1. GLSummary'!$E:$E,F$5&amp;"-"&amp;$A513,CheckLine,"&gt;"&amp;0),"")</f>
        <v/>
      </c>
      <c r="G513" s="82" t="str">
        <f t="shared" si="7"/>
        <v/>
      </c>
    </row>
    <row r="514" spans="5:7" x14ac:dyDescent="0.25">
      <c r="E514" s="82" t="str">
        <f>IF(B514&lt;&gt;0,COUNTIFS('1. GLSummary'!$E:$E,E$5&amp;"-"&amp;$A514,CheckLine,"&gt;"&amp;0),"")</f>
        <v/>
      </c>
      <c r="F514" s="82" t="str">
        <f>IF(C514&lt;&gt;0,COUNTIFS('1. GLSummary'!$E:$E,F$5&amp;"-"&amp;$A514,CheckLine,"&gt;"&amp;0),"")</f>
        <v/>
      </c>
      <c r="G514" s="82" t="str">
        <f t="shared" si="7"/>
        <v/>
      </c>
    </row>
    <row r="515" spans="5:7" x14ac:dyDescent="0.25">
      <c r="E515" s="82" t="str">
        <f>IF(B515&lt;&gt;0,COUNTIFS('1. GLSummary'!$E:$E,E$5&amp;"-"&amp;$A515,CheckLine,"&gt;"&amp;0),"")</f>
        <v/>
      </c>
      <c r="F515" s="82" t="str">
        <f>IF(C515&lt;&gt;0,COUNTIFS('1. GLSummary'!$E:$E,F$5&amp;"-"&amp;$A515,CheckLine,"&gt;"&amp;0),"")</f>
        <v/>
      </c>
      <c r="G515" s="82" t="str">
        <f t="shared" si="7"/>
        <v/>
      </c>
    </row>
    <row r="516" spans="5:7" x14ac:dyDescent="0.25">
      <c r="E516" s="82" t="str">
        <f>IF(B516&lt;&gt;0,COUNTIFS('1. GLSummary'!$E:$E,E$5&amp;"-"&amp;$A516,CheckLine,"&gt;"&amp;0),"")</f>
        <v/>
      </c>
      <c r="F516" s="82" t="str">
        <f>IF(C516&lt;&gt;0,COUNTIFS('1. GLSummary'!$E:$E,F$5&amp;"-"&amp;$A516,CheckLine,"&gt;"&amp;0),"")</f>
        <v/>
      </c>
      <c r="G516" s="82" t="str">
        <f t="shared" si="7"/>
        <v/>
      </c>
    </row>
    <row r="517" spans="5:7" x14ac:dyDescent="0.25">
      <c r="E517" s="82" t="str">
        <f>IF(B517&lt;&gt;0,COUNTIFS('1. GLSummary'!$E:$E,E$5&amp;"-"&amp;$A517,CheckLine,"&gt;"&amp;0),"")</f>
        <v/>
      </c>
      <c r="F517" s="82" t="str">
        <f>IF(C517&lt;&gt;0,COUNTIFS('1. GLSummary'!$E:$E,F$5&amp;"-"&amp;$A517,CheckLine,"&gt;"&amp;0),"")</f>
        <v/>
      </c>
      <c r="G517" s="82" t="str">
        <f t="shared" si="7"/>
        <v/>
      </c>
    </row>
    <row r="518" spans="5:7" x14ac:dyDescent="0.25">
      <c r="E518" s="82" t="str">
        <f>IF(B518&lt;&gt;0,COUNTIFS('1. GLSummary'!$E:$E,E$5&amp;"-"&amp;$A518,CheckLine,"&gt;"&amp;0),"")</f>
        <v/>
      </c>
      <c r="F518" s="82" t="str">
        <f>IF(C518&lt;&gt;0,COUNTIFS('1. GLSummary'!$E:$E,F$5&amp;"-"&amp;$A518,CheckLine,"&gt;"&amp;0),"")</f>
        <v/>
      </c>
      <c r="G518" s="82" t="str">
        <f t="shared" ref="G518:G581" si="8">IF(A518="Grand Total","",IF(COUNTIF(E518:F518,0)&gt;0,"CHECK",""))</f>
        <v/>
      </c>
    </row>
    <row r="519" spans="5:7" x14ac:dyDescent="0.25">
      <c r="E519" s="82" t="str">
        <f>IF(B519&lt;&gt;0,COUNTIFS('1. GLSummary'!$E:$E,E$5&amp;"-"&amp;$A519,CheckLine,"&gt;"&amp;0),"")</f>
        <v/>
      </c>
      <c r="F519" s="82" t="str">
        <f>IF(C519&lt;&gt;0,COUNTIFS('1. GLSummary'!$E:$E,F$5&amp;"-"&amp;$A519,CheckLine,"&gt;"&amp;0),"")</f>
        <v/>
      </c>
      <c r="G519" s="82" t="str">
        <f t="shared" si="8"/>
        <v/>
      </c>
    </row>
    <row r="520" spans="5:7" x14ac:dyDescent="0.25">
      <c r="E520" s="82" t="str">
        <f>IF(B520&lt;&gt;0,COUNTIFS('1. GLSummary'!$E:$E,E$5&amp;"-"&amp;$A520,CheckLine,"&gt;"&amp;0),"")</f>
        <v/>
      </c>
      <c r="F520" s="82" t="str">
        <f>IF(C520&lt;&gt;0,COUNTIFS('1. GLSummary'!$E:$E,F$5&amp;"-"&amp;$A520,CheckLine,"&gt;"&amp;0),"")</f>
        <v/>
      </c>
      <c r="G520" s="82" t="str">
        <f t="shared" si="8"/>
        <v/>
      </c>
    </row>
    <row r="521" spans="5:7" x14ac:dyDescent="0.25">
      <c r="E521" s="82" t="str">
        <f>IF(B521&lt;&gt;0,COUNTIFS('1. GLSummary'!$E:$E,E$5&amp;"-"&amp;$A521,CheckLine,"&gt;"&amp;0),"")</f>
        <v/>
      </c>
      <c r="F521" s="82" t="str">
        <f>IF(C521&lt;&gt;0,COUNTIFS('1. GLSummary'!$E:$E,F$5&amp;"-"&amp;$A521,CheckLine,"&gt;"&amp;0),"")</f>
        <v/>
      </c>
      <c r="G521" s="82" t="str">
        <f t="shared" si="8"/>
        <v/>
      </c>
    </row>
    <row r="522" spans="5:7" x14ac:dyDescent="0.25">
      <c r="E522" s="82" t="str">
        <f>IF(B522&lt;&gt;0,COUNTIFS('1. GLSummary'!$E:$E,E$5&amp;"-"&amp;$A522,CheckLine,"&gt;"&amp;0),"")</f>
        <v/>
      </c>
      <c r="F522" s="82" t="str">
        <f>IF(C522&lt;&gt;0,COUNTIFS('1. GLSummary'!$E:$E,F$5&amp;"-"&amp;$A522,CheckLine,"&gt;"&amp;0),"")</f>
        <v/>
      </c>
      <c r="G522" s="82" t="str">
        <f t="shared" si="8"/>
        <v/>
      </c>
    </row>
    <row r="523" spans="5:7" x14ac:dyDescent="0.25">
      <c r="E523" s="82" t="str">
        <f>IF(B523&lt;&gt;0,COUNTIFS('1. GLSummary'!$E:$E,E$5&amp;"-"&amp;$A523,CheckLine,"&gt;"&amp;0),"")</f>
        <v/>
      </c>
      <c r="F523" s="82" t="str">
        <f>IF(C523&lt;&gt;0,COUNTIFS('1. GLSummary'!$E:$E,F$5&amp;"-"&amp;$A523,CheckLine,"&gt;"&amp;0),"")</f>
        <v/>
      </c>
      <c r="G523" s="82" t="str">
        <f t="shared" si="8"/>
        <v/>
      </c>
    </row>
    <row r="524" spans="5:7" x14ac:dyDescent="0.25">
      <c r="E524" s="82" t="str">
        <f>IF(B524&lt;&gt;0,COUNTIFS('1. GLSummary'!$E:$E,E$5&amp;"-"&amp;$A524,CheckLine,"&gt;"&amp;0),"")</f>
        <v/>
      </c>
      <c r="F524" s="82" t="str">
        <f>IF(C524&lt;&gt;0,COUNTIFS('1. GLSummary'!$E:$E,F$5&amp;"-"&amp;$A524,CheckLine,"&gt;"&amp;0),"")</f>
        <v/>
      </c>
      <c r="G524" s="82" t="str">
        <f t="shared" si="8"/>
        <v/>
      </c>
    </row>
    <row r="525" spans="5:7" x14ac:dyDescent="0.25">
      <c r="E525" s="82" t="str">
        <f>IF(B525&lt;&gt;0,COUNTIFS('1. GLSummary'!$E:$E,E$5&amp;"-"&amp;$A525,CheckLine,"&gt;"&amp;0),"")</f>
        <v/>
      </c>
      <c r="F525" s="82" t="str">
        <f>IF(C525&lt;&gt;0,COUNTIFS('1. GLSummary'!$E:$E,F$5&amp;"-"&amp;$A525,CheckLine,"&gt;"&amp;0),"")</f>
        <v/>
      </c>
      <c r="G525" s="82" t="str">
        <f t="shared" si="8"/>
        <v/>
      </c>
    </row>
    <row r="526" spans="5:7" x14ac:dyDescent="0.25">
      <c r="E526" s="82" t="str">
        <f>IF(B526&lt;&gt;0,COUNTIFS('1. GLSummary'!$E:$E,E$5&amp;"-"&amp;$A526,CheckLine,"&gt;"&amp;0),"")</f>
        <v/>
      </c>
      <c r="F526" s="82" t="str">
        <f>IF(C526&lt;&gt;0,COUNTIFS('1. GLSummary'!$E:$E,F$5&amp;"-"&amp;$A526,CheckLine,"&gt;"&amp;0),"")</f>
        <v/>
      </c>
      <c r="G526" s="82" t="str">
        <f t="shared" si="8"/>
        <v/>
      </c>
    </row>
    <row r="527" spans="5:7" x14ac:dyDescent="0.25">
      <c r="E527" s="82" t="str">
        <f>IF(B527&lt;&gt;0,COUNTIFS('1. GLSummary'!$E:$E,E$5&amp;"-"&amp;$A527,CheckLine,"&gt;"&amp;0),"")</f>
        <v/>
      </c>
      <c r="F527" s="82" t="str">
        <f>IF(C527&lt;&gt;0,COUNTIFS('1. GLSummary'!$E:$E,F$5&amp;"-"&amp;$A527,CheckLine,"&gt;"&amp;0),"")</f>
        <v/>
      </c>
      <c r="G527" s="82" t="str">
        <f t="shared" si="8"/>
        <v/>
      </c>
    </row>
    <row r="528" spans="5:7" x14ac:dyDescent="0.25">
      <c r="E528" s="82" t="str">
        <f>IF(B528&lt;&gt;0,COUNTIFS('1. GLSummary'!$E:$E,E$5&amp;"-"&amp;$A528,CheckLine,"&gt;"&amp;0),"")</f>
        <v/>
      </c>
      <c r="F528" s="82" t="str">
        <f>IF(C528&lt;&gt;0,COUNTIFS('1. GLSummary'!$E:$E,F$5&amp;"-"&amp;$A528,CheckLine,"&gt;"&amp;0),"")</f>
        <v/>
      </c>
      <c r="G528" s="82" t="str">
        <f t="shared" si="8"/>
        <v/>
      </c>
    </row>
    <row r="529" spans="5:7" x14ac:dyDescent="0.25">
      <c r="E529" s="82" t="str">
        <f>IF(B529&lt;&gt;0,COUNTIFS('1. GLSummary'!$E:$E,E$5&amp;"-"&amp;$A529,CheckLine,"&gt;"&amp;0),"")</f>
        <v/>
      </c>
      <c r="F529" s="82" t="str">
        <f>IF(C529&lt;&gt;0,COUNTIFS('1. GLSummary'!$E:$E,F$5&amp;"-"&amp;$A529,CheckLine,"&gt;"&amp;0),"")</f>
        <v/>
      </c>
      <c r="G529" s="82" t="str">
        <f t="shared" si="8"/>
        <v/>
      </c>
    </row>
    <row r="530" spans="5:7" x14ac:dyDescent="0.25">
      <c r="E530" s="82" t="str">
        <f>IF(B530&lt;&gt;0,COUNTIFS('1. GLSummary'!$E:$E,E$5&amp;"-"&amp;$A530,CheckLine,"&gt;"&amp;0),"")</f>
        <v/>
      </c>
      <c r="F530" s="82" t="str">
        <f>IF(C530&lt;&gt;0,COUNTIFS('1. GLSummary'!$E:$E,F$5&amp;"-"&amp;$A530,CheckLine,"&gt;"&amp;0),"")</f>
        <v/>
      </c>
      <c r="G530" s="82" t="str">
        <f t="shared" si="8"/>
        <v/>
      </c>
    </row>
    <row r="531" spans="5:7" x14ac:dyDescent="0.25">
      <c r="E531" s="82" t="str">
        <f>IF(B531&lt;&gt;0,COUNTIFS('1. GLSummary'!$E:$E,E$5&amp;"-"&amp;$A531,CheckLine,"&gt;"&amp;0),"")</f>
        <v/>
      </c>
      <c r="F531" s="82" t="str">
        <f>IF(C531&lt;&gt;0,COUNTIFS('1. GLSummary'!$E:$E,F$5&amp;"-"&amp;$A531,CheckLine,"&gt;"&amp;0),"")</f>
        <v/>
      </c>
      <c r="G531" s="82" t="str">
        <f t="shared" si="8"/>
        <v/>
      </c>
    </row>
    <row r="532" spans="5:7" x14ac:dyDescent="0.25">
      <c r="E532" s="82" t="str">
        <f>IF(B532&lt;&gt;0,COUNTIFS('1. GLSummary'!$E:$E,E$5&amp;"-"&amp;$A532,CheckLine,"&gt;"&amp;0),"")</f>
        <v/>
      </c>
      <c r="F532" s="82" t="str">
        <f>IF(C532&lt;&gt;0,COUNTIFS('1. GLSummary'!$E:$E,F$5&amp;"-"&amp;$A532,CheckLine,"&gt;"&amp;0),"")</f>
        <v/>
      </c>
      <c r="G532" s="82" t="str">
        <f t="shared" si="8"/>
        <v/>
      </c>
    </row>
    <row r="533" spans="5:7" x14ac:dyDescent="0.25">
      <c r="E533" s="82" t="str">
        <f>IF(B533&lt;&gt;0,COUNTIFS('1. GLSummary'!$E:$E,E$5&amp;"-"&amp;$A533,CheckLine,"&gt;"&amp;0),"")</f>
        <v/>
      </c>
      <c r="F533" s="82" t="str">
        <f>IF(C533&lt;&gt;0,COUNTIFS('1. GLSummary'!$E:$E,F$5&amp;"-"&amp;$A533,CheckLine,"&gt;"&amp;0),"")</f>
        <v/>
      </c>
      <c r="G533" s="82" t="str">
        <f t="shared" si="8"/>
        <v/>
      </c>
    </row>
    <row r="534" spans="5:7" x14ac:dyDescent="0.25">
      <c r="E534" s="82" t="str">
        <f>IF(B534&lt;&gt;0,COUNTIFS('1. GLSummary'!$E:$E,E$5&amp;"-"&amp;$A534,CheckLine,"&gt;"&amp;0),"")</f>
        <v/>
      </c>
      <c r="F534" s="82" t="str">
        <f>IF(C534&lt;&gt;0,COUNTIFS('1. GLSummary'!$E:$E,F$5&amp;"-"&amp;$A534,CheckLine,"&gt;"&amp;0),"")</f>
        <v/>
      </c>
      <c r="G534" s="82" t="str">
        <f t="shared" si="8"/>
        <v/>
      </c>
    </row>
    <row r="535" spans="5:7" x14ac:dyDescent="0.25">
      <c r="E535" s="82" t="str">
        <f>IF(B535&lt;&gt;0,COUNTIFS('1. GLSummary'!$E:$E,E$5&amp;"-"&amp;$A535,CheckLine,"&gt;"&amp;0),"")</f>
        <v/>
      </c>
      <c r="F535" s="82" t="str">
        <f>IF(C535&lt;&gt;0,COUNTIFS('1. GLSummary'!$E:$E,F$5&amp;"-"&amp;$A535,CheckLine,"&gt;"&amp;0),"")</f>
        <v/>
      </c>
      <c r="G535" s="82" t="str">
        <f t="shared" si="8"/>
        <v/>
      </c>
    </row>
    <row r="536" spans="5:7" x14ac:dyDescent="0.25">
      <c r="E536" s="82" t="str">
        <f>IF(B536&lt;&gt;0,COUNTIFS('1. GLSummary'!$E:$E,E$5&amp;"-"&amp;$A536,CheckLine,"&gt;"&amp;0),"")</f>
        <v/>
      </c>
      <c r="F536" s="82" t="str">
        <f>IF(C536&lt;&gt;0,COUNTIFS('1. GLSummary'!$E:$E,F$5&amp;"-"&amp;$A536,CheckLine,"&gt;"&amp;0),"")</f>
        <v/>
      </c>
      <c r="G536" s="82" t="str">
        <f t="shared" si="8"/>
        <v/>
      </c>
    </row>
    <row r="537" spans="5:7" x14ac:dyDescent="0.25">
      <c r="E537" s="82" t="str">
        <f>IF(B537&lt;&gt;0,COUNTIFS('1. GLSummary'!$E:$E,E$5&amp;"-"&amp;$A537,CheckLine,"&gt;"&amp;0),"")</f>
        <v/>
      </c>
      <c r="F537" s="82" t="str">
        <f>IF(C537&lt;&gt;0,COUNTIFS('1. GLSummary'!$E:$E,F$5&amp;"-"&amp;$A537,CheckLine,"&gt;"&amp;0),"")</f>
        <v/>
      </c>
      <c r="G537" s="82" t="str">
        <f t="shared" si="8"/>
        <v/>
      </c>
    </row>
    <row r="538" spans="5:7" x14ac:dyDescent="0.25">
      <c r="E538" s="82" t="str">
        <f>IF(B538&lt;&gt;0,COUNTIFS('1. GLSummary'!$E:$E,E$5&amp;"-"&amp;$A538,CheckLine,"&gt;"&amp;0),"")</f>
        <v/>
      </c>
      <c r="F538" s="82" t="str">
        <f>IF(C538&lt;&gt;0,COUNTIFS('1. GLSummary'!$E:$E,F$5&amp;"-"&amp;$A538,CheckLine,"&gt;"&amp;0),"")</f>
        <v/>
      </c>
      <c r="G538" s="82" t="str">
        <f t="shared" si="8"/>
        <v/>
      </c>
    </row>
    <row r="539" spans="5:7" x14ac:dyDescent="0.25">
      <c r="E539" s="82" t="str">
        <f>IF(B539&lt;&gt;0,COUNTIFS('1. GLSummary'!$E:$E,E$5&amp;"-"&amp;$A539,CheckLine,"&gt;"&amp;0),"")</f>
        <v/>
      </c>
      <c r="F539" s="82" t="str">
        <f>IF(C539&lt;&gt;0,COUNTIFS('1. GLSummary'!$E:$E,F$5&amp;"-"&amp;$A539,CheckLine,"&gt;"&amp;0),"")</f>
        <v/>
      </c>
      <c r="G539" s="82" t="str">
        <f t="shared" si="8"/>
        <v/>
      </c>
    </row>
    <row r="540" spans="5:7" x14ac:dyDescent="0.25">
      <c r="E540" s="82" t="str">
        <f>IF(B540&lt;&gt;0,COUNTIFS('1. GLSummary'!$E:$E,E$5&amp;"-"&amp;$A540,CheckLine,"&gt;"&amp;0),"")</f>
        <v/>
      </c>
      <c r="F540" s="82" t="str">
        <f>IF(C540&lt;&gt;0,COUNTIFS('1. GLSummary'!$E:$E,F$5&amp;"-"&amp;$A540,CheckLine,"&gt;"&amp;0),"")</f>
        <v/>
      </c>
      <c r="G540" s="82" t="str">
        <f t="shared" si="8"/>
        <v/>
      </c>
    </row>
    <row r="541" spans="5:7" x14ac:dyDescent="0.25">
      <c r="E541" s="82" t="str">
        <f>IF(B541&lt;&gt;0,COUNTIFS('1. GLSummary'!$E:$E,E$5&amp;"-"&amp;$A541,CheckLine,"&gt;"&amp;0),"")</f>
        <v/>
      </c>
      <c r="F541" s="82" t="str">
        <f>IF(C541&lt;&gt;0,COUNTIFS('1. GLSummary'!$E:$E,F$5&amp;"-"&amp;$A541,CheckLine,"&gt;"&amp;0),"")</f>
        <v/>
      </c>
      <c r="G541" s="82" t="str">
        <f t="shared" si="8"/>
        <v/>
      </c>
    </row>
    <row r="542" spans="5:7" x14ac:dyDescent="0.25">
      <c r="E542" s="82" t="str">
        <f>IF(B542&lt;&gt;0,COUNTIFS('1. GLSummary'!$E:$E,E$5&amp;"-"&amp;$A542,CheckLine,"&gt;"&amp;0),"")</f>
        <v/>
      </c>
      <c r="F542" s="82" t="str">
        <f>IF(C542&lt;&gt;0,COUNTIFS('1. GLSummary'!$E:$E,F$5&amp;"-"&amp;$A542,CheckLine,"&gt;"&amp;0),"")</f>
        <v/>
      </c>
      <c r="G542" s="82" t="str">
        <f t="shared" si="8"/>
        <v/>
      </c>
    </row>
    <row r="543" spans="5:7" x14ac:dyDescent="0.25">
      <c r="E543" s="82" t="str">
        <f>IF(B543&lt;&gt;0,COUNTIFS('1. GLSummary'!$E:$E,E$5&amp;"-"&amp;$A543,CheckLine,"&gt;"&amp;0),"")</f>
        <v/>
      </c>
      <c r="F543" s="82" t="str">
        <f>IF(C543&lt;&gt;0,COUNTIFS('1. GLSummary'!$E:$E,F$5&amp;"-"&amp;$A543,CheckLine,"&gt;"&amp;0),"")</f>
        <v/>
      </c>
      <c r="G543" s="82" t="str">
        <f t="shared" si="8"/>
        <v/>
      </c>
    </row>
    <row r="544" spans="5:7" x14ac:dyDescent="0.25">
      <c r="E544" s="82" t="str">
        <f>IF(B544&lt;&gt;0,COUNTIFS('1. GLSummary'!$E:$E,E$5&amp;"-"&amp;$A544,CheckLine,"&gt;"&amp;0),"")</f>
        <v/>
      </c>
      <c r="F544" s="82" t="str">
        <f>IF(C544&lt;&gt;0,COUNTIFS('1. GLSummary'!$E:$E,F$5&amp;"-"&amp;$A544,CheckLine,"&gt;"&amp;0),"")</f>
        <v/>
      </c>
      <c r="G544" s="82" t="str">
        <f t="shared" si="8"/>
        <v/>
      </c>
    </row>
    <row r="545" spans="5:7" x14ac:dyDescent="0.25">
      <c r="E545" s="82" t="str">
        <f>IF(B545&lt;&gt;0,COUNTIFS('1. GLSummary'!$E:$E,E$5&amp;"-"&amp;$A545,CheckLine,"&gt;"&amp;0),"")</f>
        <v/>
      </c>
      <c r="F545" s="82" t="str">
        <f>IF(C545&lt;&gt;0,COUNTIFS('1. GLSummary'!$E:$E,F$5&amp;"-"&amp;$A545,CheckLine,"&gt;"&amp;0),"")</f>
        <v/>
      </c>
      <c r="G545" s="82" t="str">
        <f t="shared" si="8"/>
        <v/>
      </c>
    </row>
    <row r="546" spans="5:7" x14ac:dyDescent="0.25">
      <c r="E546" s="82" t="str">
        <f>IF(B546&lt;&gt;0,COUNTIFS('1. GLSummary'!$E:$E,E$5&amp;"-"&amp;$A546,CheckLine,"&gt;"&amp;0),"")</f>
        <v/>
      </c>
      <c r="F546" s="82" t="str">
        <f>IF(C546&lt;&gt;0,COUNTIFS('1. GLSummary'!$E:$E,F$5&amp;"-"&amp;$A546,CheckLine,"&gt;"&amp;0),"")</f>
        <v/>
      </c>
      <c r="G546" s="82" t="str">
        <f t="shared" si="8"/>
        <v/>
      </c>
    </row>
    <row r="547" spans="5:7" x14ac:dyDescent="0.25">
      <c r="E547" s="82" t="str">
        <f>IF(B547&lt;&gt;0,COUNTIFS('1. GLSummary'!$E:$E,E$5&amp;"-"&amp;$A547,CheckLine,"&gt;"&amp;0),"")</f>
        <v/>
      </c>
      <c r="F547" s="82" t="str">
        <f>IF(C547&lt;&gt;0,COUNTIFS('1. GLSummary'!$E:$E,F$5&amp;"-"&amp;$A547,CheckLine,"&gt;"&amp;0),"")</f>
        <v/>
      </c>
      <c r="G547" s="82" t="str">
        <f t="shared" si="8"/>
        <v/>
      </c>
    </row>
    <row r="548" spans="5:7" x14ac:dyDescent="0.25">
      <c r="E548" s="82" t="str">
        <f>IF(B548&lt;&gt;0,COUNTIFS('1. GLSummary'!$E:$E,E$5&amp;"-"&amp;$A548,CheckLine,"&gt;"&amp;0),"")</f>
        <v/>
      </c>
      <c r="F548" s="82" t="str">
        <f>IF(C548&lt;&gt;0,COUNTIFS('1. GLSummary'!$E:$E,F$5&amp;"-"&amp;$A548,CheckLine,"&gt;"&amp;0),"")</f>
        <v/>
      </c>
      <c r="G548" s="82" t="str">
        <f t="shared" si="8"/>
        <v/>
      </c>
    </row>
    <row r="549" spans="5:7" x14ac:dyDescent="0.25">
      <c r="E549" s="82" t="str">
        <f>IF(B549&lt;&gt;0,COUNTIFS('1. GLSummary'!$E:$E,E$5&amp;"-"&amp;$A549,CheckLine,"&gt;"&amp;0),"")</f>
        <v/>
      </c>
      <c r="F549" s="82" t="str">
        <f>IF(C549&lt;&gt;0,COUNTIFS('1. GLSummary'!$E:$E,F$5&amp;"-"&amp;$A549,CheckLine,"&gt;"&amp;0),"")</f>
        <v/>
      </c>
      <c r="G549" s="82" t="str">
        <f t="shared" si="8"/>
        <v/>
      </c>
    </row>
    <row r="550" spans="5:7" x14ac:dyDescent="0.25">
      <c r="E550" s="82" t="str">
        <f>IF(B550&lt;&gt;0,COUNTIFS('1. GLSummary'!$E:$E,E$5&amp;"-"&amp;$A550,CheckLine,"&gt;"&amp;0),"")</f>
        <v/>
      </c>
      <c r="F550" s="82" t="str">
        <f>IF(C550&lt;&gt;0,COUNTIFS('1. GLSummary'!$E:$E,F$5&amp;"-"&amp;$A550,CheckLine,"&gt;"&amp;0),"")</f>
        <v/>
      </c>
      <c r="G550" s="82" t="str">
        <f t="shared" si="8"/>
        <v/>
      </c>
    </row>
    <row r="551" spans="5:7" x14ac:dyDescent="0.25">
      <c r="E551" s="82" t="str">
        <f>IF(B551&lt;&gt;0,COUNTIFS('1. GLSummary'!$E:$E,E$5&amp;"-"&amp;$A551,CheckLine,"&gt;"&amp;0),"")</f>
        <v/>
      </c>
      <c r="F551" s="82" t="str">
        <f>IF(C551&lt;&gt;0,COUNTIFS('1. GLSummary'!$E:$E,F$5&amp;"-"&amp;$A551,CheckLine,"&gt;"&amp;0),"")</f>
        <v/>
      </c>
      <c r="G551" s="82" t="str">
        <f t="shared" si="8"/>
        <v/>
      </c>
    </row>
    <row r="552" spans="5:7" x14ac:dyDescent="0.25">
      <c r="E552" s="82" t="str">
        <f>IF(B552&lt;&gt;0,COUNTIFS('1. GLSummary'!$E:$E,E$5&amp;"-"&amp;$A552,CheckLine,"&gt;"&amp;0),"")</f>
        <v/>
      </c>
      <c r="F552" s="82" t="str">
        <f>IF(C552&lt;&gt;0,COUNTIFS('1. GLSummary'!$E:$E,F$5&amp;"-"&amp;$A552,CheckLine,"&gt;"&amp;0),"")</f>
        <v/>
      </c>
      <c r="G552" s="82" t="str">
        <f t="shared" si="8"/>
        <v/>
      </c>
    </row>
    <row r="553" spans="5:7" x14ac:dyDescent="0.25">
      <c r="E553" s="82" t="str">
        <f>IF(B553&lt;&gt;0,COUNTIFS('1. GLSummary'!$E:$E,E$5&amp;"-"&amp;$A553,CheckLine,"&gt;"&amp;0),"")</f>
        <v/>
      </c>
      <c r="F553" s="82" t="str">
        <f>IF(C553&lt;&gt;0,COUNTIFS('1. GLSummary'!$E:$E,F$5&amp;"-"&amp;$A553,CheckLine,"&gt;"&amp;0),"")</f>
        <v/>
      </c>
      <c r="G553" s="82" t="str">
        <f t="shared" si="8"/>
        <v/>
      </c>
    </row>
    <row r="554" spans="5:7" x14ac:dyDescent="0.25">
      <c r="E554" s="82" t="str">
        <f>IF(B554&lt;&gt;0,COUNTIFS('1. GLSummary'!$E:$E,E$5&amp;"-"&amp;$A554,CheckLine,"&gt;"&amp;0),"")</f>
        <v/>
      </c>
      <c r="F554" s="82" t="str">
        <f>IF(C554&lt;&gt;0,COUNTIFS('1. GLSummary'!$E:$E,F$5&amp;"-"&amp;$A554,CheckLine,"&gt;"&amp;0),"")</f>
        <v/>
      </c>
      <c r="G554" s="82" t="str">
        <f t="shared" si="8"/>
        <v/>
      </c>
    </row>
    <row r="555" spans="5:7" x14ac:dyDescent="0.25">
      <c r="E555" s="82" t="str">
        <f>IF(B555&lt;&gt;0,COUNTIFS('1. GLSummary'!$E:$E,E$5&amp;"-"&amp;$A555,CheckLine,"&gt;"&amp;0),"")</f>
        <v/>
      </c>
      <c r="F555" s="82" t="str">
        <f>IF(C555&lt;&gt;0,COUNTIFS('1. GLSummary'!$E:$E,F$5&amp;"-"&amp;$A555,CheckLine,"&gt;"&amp;0),"")</f>
        <v/>
      </c>
      <c r="G555" s="82" t="str">
        <f t="shared" si="8"/>
        <v/>
      </c>
    </row>
    <row r="556" spans="5:7" x14ac:dyDescent="0.25">
      <c r="E556" s="82" t="str">
        <f>IF(B556&lt;&gt;0,COUNTIFS('1. GLSummary'!$E:$E,E$5&amp;"-"&amp;$A556,CheckLine,"&gt;"&amp;0),"")</f>
        <v/>
      </c>
      <c r="F556" s="82" t="str">
        <f>IF(C556&lt;&gt;0,COUNTIFS('1. GLSummary'!$E:$E,F$5&amp;"-"&amp;$A556,CheckLine,"&gt;"&amp;0),"")</f>
        <v/>
      </c>
      <c r="G556" s="82" t="str">
        <f t="shared" si="8"/>
        <v/>
      </c>
    </row>
    <row r="557" spans="5:7" x14ac:dyDescent="0.25">
      <c r="E557" s="82" t="str">
        <f>IF(B557&lt;&gt;0,COUNTIFS('1. GLSummary'!$E:$E,E$5&amp;"-"&amp;$A557,CheckLine,"&gt;"&amp;0),"")</f>
        <v/>
      </c>
      <c r="F557" s="82" t="str">
        <f>IF(C557&lt;&gt;0,COUNTIFS('1. GLSummary'!$E:$E,F$5&amp;"-"&amp;$A557,CheckLine,"&gt;"&amp;0),"")</f>
        <v/>
      </c>
      <c r="G557" s="82" t="str">
        <f t="shared" si="8"/>
        <v/>
      </c>
    </row>
    <row r="558" spans="5:7" x14ac:dyDescent="0.25">
      <c r="E558" s="82" t="str">
        <f>IF(B558&lt;&gt;0,COUNTIFS('1. GLSummary'!$E:$E,E$5&amp;"-"&amp;$A558,CheckLine,"&gt;"&amp;0),"")</f>
        <v/>
      </c>
      <c r="F558" s="82" t="str">
        <f>IF(C558&lt;&gt;0,COUNTIFS('1. GLSummary'!$E:$E,F$5&amp;"-"&amp;$A558,CheckLine,"&gt;"&amp;0),"")</f>
        <v/>
      </c>
      <c r="G558" s="82" t="str">
        <f t="shared" si="8"/>
        <v/>
      </c>
    </row>
    <row r="559" spans="5:7" x14ac:dyDescent="0.25">
      <c r="E559" s="82" t="str">
        <f>IF(B559&lt;&gt;0,COUNTIFS('1. GLSummary'!$E:$E,E$5&amp;"-"&amp;$A559,CheckLine,"&gt;"&amp;0),"")</f>
        <v/>
      </c>
      <c r="F559" s="82" t="str">
        <f>IF(C559&lt;&gt;0,COUNTIFS('1. GLSummary'!$E:$E,F$5&amp;"-"&amp;$A559,CheckLine,"&gt;"&amp;0),"")</f>
        <v/>
      </c>
      <c r="G559" s="82" t="str">
        <f t="shared" si="8"/>
        <v/>
      </c>
    </row>
    <row r="560" spans="5:7" x14ac:dyDescent="0.25">
      <c r="E560" s="82" t="str">
        <f>IF(B560&lt;&gt;0,COUNTIFS('1. GLSummary'!$E:$E,E$5&amp;"-"&amp;$A560,CheckLine,"&gt;"&amp;0),"")</f>
        <v/>
      </c>
      <c r="F560" s="82" t="str">
        <f>IF(C560&lt;&gt;0,COUNTIFS('1. GLSummary'!$E:$E,F$5&amp;"-"&amp;$A560,CheckLine,"&gt;"&amp;0),"")</f>
        <v/>
      </c>
      <c r="G560" s="82" t="str">
        <f t="shared" si="8"/>
        <v/>
      </c>
    </row>
    <row r="561" spans="5:7" x14ac:dyDescent="0.25">
      <c r="E561" s="82" t="str">
        <f>IF(B561&lt;&gt;0,COUNTIFS('1. GLSummary'!$E:$E,E$5&amp;"-"&amp;$A561,CheckLine,"&gt;"&amp;0),"")</f>
        <v/>
      </c>
      <c r="F561" s="82" t="str">
        <f>IF(C561&lt;&gt;0,COUNTIFS('1. GLSummary'!$E:$E,F$5&amp;"-"&amp;$A561,CheckLine,"&gt;"&amp;0),"")</f>
        <v/>
      </c>
      <c r="G561" s="82" t="str">
        <f t="shared" si="8"/>
        <v/>
      </c>
    </row>
    <row r="562" spans="5:7" x14ac:dyDescent="0.25">
      <c r="E562" s="82" t="str">
        <f>IF(B562&lt;&gt;0,COUNTIFS('1. GLSummary'!$E:$E,E$5&amp;"-"&amp;$A562,CheckLine,"&gt;"&amp;0),"")</f>
        <v/>
      </c>
      <c r="F562" s="82" t="str">
        <f>IF(C562&lt;&gt;0,COUNTIFS('1. GLSummary'!$E:$E,F$5&amp;"-"&amp;$A562,CheckLine,"&gt;"&amp;0),"")</f>
        <v/>
      </c>
      <c r="G562" s="82" t="str">
        <f t="shared" si="8"/>
        <v/>
      </c>
    </row>
    <row r="563" spans="5:7" x14ac:dyDescent="0.25">
      <c r="E563" s="82" t="str">
        <f>IF(B563&lt;&gt;0,COUNTIFS('1. GLSummary'!$E:$E,E$5&amp;"-"&amp;$A563,CheckLine,"&gt;"&amp;0),"")</f>
        <v/>
      </c>
      <c r="F563" s="82" t="str">
        <f>IF(C563&lt;&gt;0,COUNTIFS('1. GLSummary'!$E:$E,F$5&amp;"-"&amp;$A563,CheckLine,"&gt;"&amp;0),"")</f>
        <v/>
      </c>
      <c r="G563" s="82" t="str">
        <f t="shared" si="8"/>
        <v/>
      </c>
    </row>
    <row r="564" spans="5:7" x14ac:dyDescent="0.25">
      <c r="E564" s="82" t="str">
        <f>IF(B564&lt;&gt;0,COUNTIFS('1. GLSummary'!$E:$E,E$5&amp;"-"&amp;$A564,CheckLine,"&gt;"&amp;0),"")</f>
        <v/>
      </c>
      <c r="F564" s="82" t="str">
        <f>IF(C564&lt;&gt;0,COUNTIFS('1. GLSummary'!$E:$E,F$5&amp;"-"&amp;$A564,CheckLine,"&gt;"&amp;0),"")</f>
        <v/>
      </c>
      <c r="G564" s="82" t="str">
        <f t="shared" si="8"/>
        <v/>
      </c>
    </row>
    <row r="565" spans="5:7" x14ac:dyDescent="0.25">
      <c r="E565" s="82" t="str">
        <f>IF(B565&lt;&gt;0,COUNTIFS('1. GLSummary'!$E:$E,E$5&amp;"-"&amp;$A565,CheckLine,"&gt;"&amp;0),"")</f>
        <v/>
      </c>
      <c r="F565" s="82" t="str">
        <f>IF(C565&lt;&gt;0,COUNTIFS('1. GLSummary'!$E:$E,F$5&amp;"-"&amp;$A565,CheckLine,"&gt;"&amp;0),"")</f>
        <v/>
      </c>
      <c r="G565" s="82" t="str">
        <f t="shared" si="8"/>
        <v/>
      </c>
    </row>
    <row r="566" spans="5:7" x14ac:dyDescent="0.25">
      <c r="E566" s="82" t="str">
        <f>IF(B566&lt;&gt;0,COUNTIFS('1. GLSummary'!$E:$E,E$5&amp;"-"&amp;$A566,CheckLine,"&gt;"&amp;0),"")</f>
        <v/>
      </c>
      <c r="F566" s="82" t="str">
        <f>IF(C566&lt;&gt;0,COUNTIFS('1. GLSummary'!$E:$E,F$5&amp;"-"&amp;$A566,CheckLine,"&gt;"&amp;0),"")</f>
        <v/>
      </c>
      <c r="G566" s="82" t="str">
        <f t="shared" si="8"/>
        <v/>
      </c>
    </row>
    <row r="567" spans="5:7" x14ac:dyDescent="0.25">
      <c r="E567" s="82" t="str">
        <f>IF(B567&lt;&gt;0,COUNTIFS('1. GLSummary'!$E:$E,E$5&amp;"-"&amp;$A567,CheckLine,"&gt;"&amp;0),"")</f>
        <v/>
      </c>
      <c r="F567" s="82" t="str">
        <f>IF(C567&lt;&gt;0,COUNTIFS('1. GLSummary'!$E:$E,F$5&amp;"-"&amp;$A567,CheckLine,"&gt;"&amp;0),"")</f>
        <v/>
      </c>
      <c r="G567" s="82" t="str">
        <f t="shared" si="8"/>
        <v/>
      </c>
    </row>
    <row r="568" spans="5:7" x14ac:dyDescent="0.25">
      <c r="E568" s="82" t="str">
        <f>IF(B568&lt;&gt;0,COUNTIFS('1. GLSummary'!$E:$E,E$5&amp;"-"&amp;$A568,CheckLine,"&gt;"&amp;0),"")</f>
        <v/>
      </c>
      <c r="F568" s="82" t="str">
        <f>IF(C568&lt;&gt;0,COUNTIFS('1. GLSummary'!$E:$E,F$5&amp;"-"&amp;$A568,CheckLine,"&gt;"&amp;0),"")</f>
        <v/>
      </c>
      <c r="G568" s="82" t="str">
        <f t="shared" si="8"/>
        <v/>
      </c>
    </row>
    <row r="569" spans="5:7" x14ac:dyDescent="0.25">
      <c r="E569" s="82" t="str">
        <f>IF(B569&lt;&gt;0,COUNTIFS('1. GLSummary'!$E:$E,E$5&amp;"-"&amp;$A569,CheckLine,"&gt;"&amp;0),"")</f>
        <v/>
      </c>
      <c r="F569" s="82" t="str">
        <f>IF(C569&lt;&gt;0,COUNTIFS('1. GLSummary'!$E:$E,F$5&amp;"-"&amp;$A569,CheckLine,"&gt;"&amp;0),"")</f>
        <v/>
      </c>
      <c r="G569" s="82" t="str">
        <f t="shared" si="8"/>
        <v/>
      </c>
    </row>
    <row r="570" spans="5:7" x14ac:dyDescent="0.25">
      <c r="E570" s="82" t="str">
        <f>IF(B570&lt;&gt;0,COUNTIFS('1. GLSummary'!$E:$E,E$5&amp;"-"&amp;$A570,CheckLine,"&gt;"&amp;0),"")</f>
        <v/>
      </c>
      <c r="F570" s="82" t="str">
        <f>IF(C570&lt;&gt;0,COUNTIFS('1. GLSummary'!$E:$E,F$5&amp;"-"&amp;$A570,CheckLine,"&gt;"&amp;0),"")</f>
        <v/>
      </c>
      <c r="G570" s="82" t="str">
        <f t="shared" si="8"/>
        <v/>
      </c>
    </row>
    <row r="571" spans="5:7" x14ac:dyDescent="0.25">
      <c r="E571" s="82" t="str">
        <f>IF(B571&lt;&gt;0,COUNTIFS('1. GLSummary'!$E:$E,E$5&amp;"-"&amp;$A571,CheckLine,"&gt;"&amp;0),"")</f>
        <v/>
      </c>
      <c r="F571" s="82" t="str">
        <f>IF(C571&lt;&gt;0,COUNTIFS('1. GLSummary'!$E:$E,F$5&amp;"-"&amp;$A571,CheckLine,"&gt;"&amp;0),"")</f>
        <v/>
      </c>
      <c r="G571" s="82" t="str">
        <f t="shared" si="8"/>
        <v/>
      </c>
    </row>
    <row r="572" spans="5:7" x14ac:dyDescent="0.25">
      <c r="E572" s="82" t="str">
        <f>IF(B572&lt;&gt;0,COUNTIFS('1. GLSummary'!$E:$E,E$5&amp;"-"&amp;$A572,CheckLine,"&gt;"&amp;0),"")</f>
        <v/>
      </c>
      <c r="F572" s="82" t="str">
        <f>IF(C572&lt;&gt;0,COUNTIFS('1. GLSummary'!$E:$E,F$5&amp;"-"&amp;$A572,CheckLine,"&gt;"&amp;0),"")</f>
        <v/>
      </c>
      <c r="G572" s="82" t="str">
        <f t="shared" si="8"/>
        <v/>
      </c>
    </row>
    <row r="573" spans="5:7" x14ac:dyDescent="0.25">
      <c r="E573" s="82" t="str">
        <f>IF(B573&lt;&gt;0,COUNTIFS('1. GLSummary'!$E:$E,E$5&amp;"-"&amp;$A573,CheckLine,"&gt;"&amp;0),"")</f>
        <v/>
      </c>
      <c r="F573" s="82" t="str">
        <f>IF(C573&lt;&gt;0,COUNTIFS('1. GLSummary'!$E:$E,F$5&amp;"-"&amp;$A573,CheckLine,"&gt;"&amp;0),"")</f>
        <v/>
      </c>
      <c r="G573" s="82" t="str">
        <f t="shared" si="8"/>
        <v/>
      </c>
    </row>
    <row r="574" spans="5:7" x14ac:dyDescent="0.25">
      <c r="E574" s="82" t="str">
        <f>IF(B574&lt;&gt;0,COUNTIFS('1. GLSummary'!$E:$E,E$5&amp;"-"&amp;$A574,CheckLine,"&gt;"&amp;0),"")</f>
        <v/>
      </c>
      <c r="F574" s="82" t="str">
        <f>IF(C574&lt;&gt;0,COUNTIFS('1. GLSummary'!$E:$E,F$5&amp;"-"&amp;$A574,CheckLine,"&gt;"&amp;0),"")</f>
        <v/>
      </c>
      <c r="G574" s="82" t="str">
        <f t="shared" si="8"/>
        <v/>
      </c>
    </row>
    <row r="575" spans="5:7" x14ac:dyDescent="0.25">
      <c r="E575" s="82" t="str">
        <f>IF(B575&lt;&gt;0,COUNTIFS('1. GLSummary'!$E:$E,E$5&amp;"-"&amp;$A575,CheckLine,"&gt;"&amp;0),"")</f>
        <v/>
      </c>
      <c r="F575" s="82" t="str">
        <f>IF(C575&lt;&gt;0,COUNTIFS('1. GLSummary'!$E:$E,F$5&amp;"-"&amp;$A575,CheckLine,"&gt;"&amp;0),"")</f>
        <v/>
      </c>
      <c r="G575" s="82" t="str">
        <f t="shared" si="8"/>
        <v/>
      </c>
    </row>
    <row r="576" spans="5:7" x14ac:dyDescent="0.25">
      <c r="E576" s="82" t="str">
        <f>IF(B576&lt;&gt;0,COUNTIFS('1. GLSummary'!$E:$E,E$5&amp;"-"&amp;$A576,CheckLine,"&gt;"&amp;0),"")</f>
        <v/>
      </c>
      <c r="F576" s="82" t="str">
        <f>IF(C576&lt;&gt;0,COUNTIFS('1. GLSummary'!$E:$E,F$5&amp;"-"&amp;$A576,CheckLine,"&gt;"&amp;0),"")</f>
        <v/>
      </c>
      <c r="G576" s="82" t="str">
        <f t="shared" si="8"/>
        <v/>
      </c>
    </row>
    <row r="577" spans="5:7" x14ac:dyDescent="0.25">
      <c r="E577" s="82" t="str">
        <f>IF(B577&lt;&gt;0,COUNTIFS('1. GLSummary'!$E:$E,E$5&amp;"-"&amp;$A577,CheckLine,"&gt;"&amp;0),"")</f>
        <v/>
      </c>
      <c r="F577" s="82" t="str">
        <f>IF(C577&lt;&gt;0,COUNTIFS('1. GLSummary'!$E:$E,F$5&amp;"-"&amp;$A577,CheckLine,"&gt;"&amp;0),"")</f>
        <v/>
      </c>
      <c r="G577" s="82" t="str">
        <f t="shared" si="8"/>
        <v/>
      </c>
    </row>
    <row r="578" spans="5:7" x14ac:dyDescent="0.25">
      <c r="E578" s="82" t="str">
        <f>IF(B578&lt;&gt;0,COUNTIFS('1. GLSummary'!$E:$E,E$5&amp;"-"&amp;$A578,CheckLine,"&gt;"&amp;0),"")</f>
        <v/>
      </c>
      <c r="F578" s="82" t="str">
        <f>IF(C578&lt;&gt;0,COUNTIFS('1. GLSummary'!$E:$E,F$5&amp;"-"&amp;$A578,CheckLine,"&gt;"&amp;0),"")</f>
        <v/>
      </c>
      <c r="G578" s="82" t="str">
        <f t="shared" si="8"/>
        <v/>
      </c>
    </row>
    <row r="579" spans="5:7" x14ac:dyDescent="0.25">
      <c r="E579" s="82" t="str">
        <f>IF(B579&lt;&gt;0,COUNTIFS('1. GLSummary'!$E:$E,E$5&amp;"-"&amp;$A579,CheckLine,"&gt;"&amp;0),"")</f>
        <v/>
      </c>
      <c r="F579" s="82" t="str">
        <f>IF(C579&lt;&gt;0,COUNTIFS('1. GLSummary'!$E:$E,F$5&amp;"-"&amp;$A579,CheckLine,"&gt;"&amp;0),"")</f>
        <v/>
      </c>
      <c r="G579" s="82" t="str">
        <f t="shared" si="8"/>
        <v/>
      </c>
    </row>
    <row r="580" spans="5:7" x14ac:dyDescent="0.25">
      <c r="E580" s="82" t="str">
        <f>IF(B580&lt;&gt;0,COUNTIFS('1. GLSummary'!$E:$E,E$5&amp;"-"&amp;$A580,CheckLine,"&gt;"&amp;0),"")</f>
        <v/>
      </c>
      <c r="F580" s="82" t="str">
        <f>IF(C580&lt;&gt;0,COUNTIFS('1. GLSummary'!$E:$E,F$5&amp;"-"&amp;$A580,CheckLine,"&gt;"&amp;0),"")</f>
        <v/>
      </c>
      <c r="G580" s="82" t="str">
        <f t="shared" si="8"/>
        <v/>
      </c>
    </row>
    <row r="581" spans="5:7" x14ac:dyDescent="0.25">
      <c r="E581" s="82" t="str">
        <f>IF(B581&lt;&gt;0,COUNTIFS('1. GLSummary'!$E:$E,E$5&amp;"-"&amp;$A581,CheckLine,"&gt;"&amp;0),"")</f>
        <v/>
      </c>
      <c r="F581" s="82" t="str">
        <f>IF(C581&lt;&gt;0,COUNTIFS('1. GLSummary'!$E:$E,F$5&amp;"-"&amp;$A581,CheckLine,"&gt;"&amp;0),"")</f>
        <v/>
      </c>
      <c r="G581" s="82" t="str">
        <f t="shared" si="8"/>
        <v/>
      </c>
    </row>
    <row r="582" spans="5:7" x14ac:dyDescent="0.25">
      <c r="E582" s="82" t="str">
        <f>IF(B582&lt;&gt;0,COUNTIFS('1. GLSummary'!$E:$E,E$5&amp;"-"&amp;$A582,CheckLine,"&gt;"&amp;0),"")</f>
        <v/>
      </c>
      <c r="F582" s="82" t="str">
        <f>IF(C582&lt;&gt;0,COUNTIFS('1. GLSummary'!$E:$E,F$5&amp;"-"&amp;$A582,CheckLine,"&gt;"&amp;0),"")</f>
        <v/>
      </c>
      <c r="G582" s="82" t="str">
        <f t="shared" ref="G582:G645" si="9">IF(A582="Grand Total","",IF(COUNTIF(E582:F582,0)&gt;0,"CHECK",""))</f>
        <v/>
      </c>
    </row>
    <row r="583" spans="5:7" x14ac:dyDescent="0.25">
      <c r="E583" s="82" t="str">
        <f>IF(B583&lt;&gt;0,COUNTIFS('1. GLSummary'!$E:$E,E$5&amp;"-"&amp;$A583,CheckLine,"&gt;"&amp;0),"")</f>
        <v/>
      </c>
      <c r="F583" s="82" t="str">
        <f>IF(C583&lt;&gt;0,COUNTIFS('1. GLSummary'!$E:$E,F$5&amp;"-"&amp;$A583,CheckLine,"&gt;"&amp;0),"")</f>
        <v/>
      </c>
      <c r="G583" s="82" t="str">
        <f t="shared" si="9"/>
        <v/>
      </c>
    </row>
    <row r="584" spans="5:7" x14ac:dyDescent="0.25">
      <c r="E584" s="82" t="str">
        <f>IF(B584&lt;&gt;0,COUNTIFS('1. GLSummary'!$E:$E,E$5&amp;"-"&amp;$A584,CheckLine,"&gt;"&amp;0),"")</f>
        <v/>
      </c>
      <c r="F584" s="82" t="str">
        <f>IF(C584&lt;&gt;0,COUNTIFS('1. GLSummary'!$E:$E,F$5&amp;"-"&amp;$A584,CheckLine,"&gt;"&amp;0),"")</f>
        <v/>
      </c>
      <c r="G584" s="82" t="str">
        <f t="shared" si="9"/>
        <v/>
      </c>
    </row>
    <row r="585" spans="5:7" x14ac:dyDescent="0.25">
      <c r="E585" s="82" t="str">
        <f>IF(B585&lt;&gt;0,COUNTIFS('1. GLSummary'!$E:$E,E$5&amp;"-"&amp;$A585,CheckLine,"&gt;"&amp;0),"")</f>
        <v/>
      </c>
      <c r="F585" s="82" t="str">
        <f>IF(C585&lt;&gt;0,COUNTIFS('1. GLSummary'!$E:$E,F$5&amp;"-"&amp;$A585,CheckLine,"&gt;"&amp;0),"")</f>
        <v/>
      </c>
      <c r="G585" s="82" t="str">
        <f t="shared" si="9"/>
        <v/>
      </c>
    </row>
    <row r="586" spans="5:7" x14ac:dyDescent="0.25">
      <c r="E586" s="82" t="str">
        <f>IF(B586&lt;&gt;0,COUNTIFS('1. GLSummary'!$E:$E,E$5&amp;"-"&amp;$A586,CheckLine,"&gt;"&amp;0),"")</f>
        <v/>
      </c>
      <c r="F586" s="82" t="str">
        <f>IF(C586&lt;&gt;0,COUNTIFS('1. GLSummary'!$E:$E,F$5&amp;"-"&amp;$A586,CheckLine,"&gt;"&amp;0),"")</f>
        <v/>
      </c>
      <c r="G586" s="82" t="str">
        <f t="shared" si="9"/>
        <v/>
      </c>
    </row>
    <row r="587" spans="5:7" x14ac:dyDescent="0.25">
      <c r="E587" s="82" t="str">
        <f>IF(B587&lt;&gt;0,COUNTIFS('1. GLSummary'!$E:$E,E$5&amp;"-"&amp;$A587,CheckLine,"&gt;"&amp;0),"")</f>
        <v/>
      </c>
      <c r="F587" s="82" t="str">
        <f>IF(C587&lt;&gt;0,COUNTIFS('1. GLSummary'!$E:$E,F$5&amp;"-"&amp;$A587,CheckLine,"&gt;"&amp;0),"")</f>
        <v/>
      </c>
      <c r="G587" s="82" t="str">
        <f t="shared" si="9"/>
        <v/>
      </c>
    </row>
    <row r="588" spans="5:7" x14ac:dyDescent="0.25">
      <c r="E588" s="82" t="str">
        <f>IF(B588&lt;&gt;0,COUNTIFS('1. GLSummary'!$E:$E,E$5&amp;"-"&amp;$A588,CheckLine,"&gt;"&amp;0),"")</f>
        <v/>
      </c>
      <c r="F588" s="82" t="str">
        <f>IF(C588&lt;&gt;0,COUNTIFS('1. GLSummary'!$E:$E,F$5&amp;"-"&amp;$A588,CheckLine,"&gt;"&amp;0),"")</f>
        <v/>
      </c>
      <c r="G588" s="82" t="str">
        <f t="shared" si="9"/>
        <v/>
      </c>
    </row>
    <row r="589" spans="5:7" x14ac:dyDescent="0.25">
      <c r="E589" s="82" t="str">
        <f>IF(B589&lt;&gt;0,COUNTIFS('1. GLSummary'!$E:$E,E$5&amp;"-"&amp;$A589,CheckLine,"&gt;"&amp;0),"")</f>
        <v/>
      </c>
      <c r="F589" s="82" t="str">
        <f>IF(C589&lt;&gt;0,COUNTIFS('1. GLSummary'!$E:$E,F$5&amp;"-"&amp;$A589,CheckLine,"&gt;"&amp;0),"")</f>
        <v/>
      </c>
      <c r="G589" s="82" t="str">
        <f t="shared" si="9"/>
        <v/>
      </c>
    </row>
    <row r="590" spans="5:7" x14ac:dyDescent="0.25">
      <c r="E590" s="82" t="str">
        <f>IF(B590&lt;&gt;0,COUNTIFS('1. GLSummary'!$E:$E,E$5&amp;"-"&amp;$A590,CheckLine,"&gt;"&amp;0),"")</f>
        <v/>
      </c>
      <c r="F590" s="82" t="str">
        <f>IF(C590&lt;&gt;0,COUNTIFS('1. GLSummary'!$E:$E,F$5&amp;"-"&amp;$A590,CheckLine,"&gt;"&amp;0),"")</f>
        <v/>
      </c>
      <c r="G590" s="82" t="str">
        <f t="shared" si="9"/>
        <v/>
      </c>
    </row>
    <row r="591" spans="5:7" x14ac:dyDescent="0.25">
      <c r="E591" s="82" t="str">
        <f>IF(B591&lt;&gt;0,COUNTIFS('1. GLSummary'!$E:$E,E$5&amp;"-"&amp;$A591,CheckLine,"&gt;"&amp;0),"")</f>
        <v/>
      </c>
      <c r="F591" s="82" t="str">
        <f>IF(C591&lt;&gt;0,COUNTIFS('1. GLSummary'!$E:$E,F$5&amp;"-"&amp;$A591,CheckLine,"&gt;"&amp;0),"")</f>
        <v/>
      </c>
      <c r="G591" s="82" t="str">
        <f t="shared" si="9"/>
        <v/>
      </c>
    </row>
    <row r="592" spans="5:7" x14ac:dyDescent="0.25">
      <c r="E592" s="82" t="str">
        <f>IF(B592&lt;&gt;0,COUNTIFS('1. GLSummary'!$E:$E,E$5&amp;"-"&amp;$A592,CheckLine,"&gt;"&amp;0),"")</f>
        <v/>
      </c>
      <c r="F592" s="82" t="str">
        <f>IF(C592&lt;&gt;0,COUNTIFS('1. GLSummary'!$E:$E,F$5&amp;"-"&amp;$A592,CheckLine,"&gt;"&amp;0),"")</f>
        <v/>
      </c>
      <c r="G592" s="82" t="str">
        <f t="shared" si="9"/>
        <v/>
      </c>
    </row>
    <row r="593" spans="5:7" x14ac:dyDescent="0.25">
      <c r="E593" s="82" t="str">
        <f>IF(B593&lt;&gt;0,COUNTIFS('1. GLSummary'!$E:$E,E$5&amp;"-"&amp;$A593,CheckLine,"&gt;"&amp;0),"")</f>
        <v/>
      </c>
      <c r="F593" s="82" t="str">
        <f>IF(C593&lt;&gt;0,COUNTIFS('1. GLSummary'!$E:$E,F$5&amp;"-"&amp;$A593,CheckLine,"&gt;"&amp;0),"")</f>
        <v/>
      </c>
      <c r="G593" s="82" t="str">
        <f t="shared" si="9"/>
        <v/>
      </c>
    </row>
    <row r="594" spans="5:7" x14ac:dyDescent="0.25">
      <c r="E594" s="82" t="str">
        <f>IF(B594&lt;&gt;0,COUNTIFS('1. GLSummary'!$E:$E,E$5&amp;"-"&amp;$A594,CheckLine,"&gt;"&amp;0),"")</f>
        <v/>
      </c>
      <c r="F594" s="82" t="str">
        <f>IF(C594&lt;&gt;0,COUNTIFS('1. GLSummary'!$E:$E,F$5&amp;"-"&amp;$A594,CheckLine,"&gt;"&amp;0),"")</f>
        <v/>
      </c>
      <c r="G594" s="82" t="str">
        <f t="shared" si="9"/>
        <v/>
      </c>
    </row>
    <row r="595" spans="5:7" x14ac:dyDescent="0.25">
      <c r="E595" s="82" t="str">
        <f>IF(B595&lt;&gt;0,COUNTIFS('1. GLSummary'!$E:$E,E$5&amp;"-"&amp;$A595,CheckLine,"&gt;"&amp;0),"")</f>
        <v/>
      </c>
      <c r="F595" s="82" t="str">
        <f>IF(C595&lt;&gt;0,COUNTIFS('1. GLSummary'!$E:$E,F$5&amp;"-"&amp;$A595,CheckLine,"&gt;"&amp;0),"")</f>
        <v/>
      </c>
      <c r="G595" s="82" t="str">
        <f t="shared" si="9"/>
        <v/>
      </c>
    </row>
    <row r="596" spans="5:7" x14ac:dyDescent="0.25">
      <c r="E596" s="82" t="str">
        <f>IF(B596&lt;&gt;0,COUNTIFS('1. GLSummary'!$E:$E,E$5&amp;"-"&amp;$A596,CheckLine,"&gt;"&amp;0),"")</f>
        <v/>
      </c>
      <c r="F596" s="82" t="str">
        <f>IF(C596&lt;&gt;0,COUNTIFS('1. GLSummary'!$E:$E,F$5&amp;"-"&amp;$A596,CheckLine,"&gt;"&amp;0),"")</f>
        <v/>
      </c>
      <c r="G596" s="82" t="str">
        <f t="shared" si="9"/>
        <v/>
      </c>
    </row>
    <row r="597" spans="5:7" x14ac:dyDescent="0.25">
      <c r="E597" s="82" t="str">
        <f>IF(B597&lt;&gt;0,COUNTIFS('1. GLSummary'!$E:$E,E$5&amp;"-"&amp;$A597,CheckLine,"&gt;"&amp;0),"")</f>
        <v/>
      </c>
      <c r="F597" s="82" t="str">
        <f>IF(C597&lt;&gt;0,COUNTIFS('1. GLSummary'!$E:$E,F$5&amp;"-"&amp;$A597,CheckLine,"&gt;"&amp;0),"")</f>
        <v/>
      </c>
      <c r="G597" s="82" t="str">
        <f t="shared" si="9"/>
        <v/>
      </c>
    </row>
    <row r="598" spans="5:7" x14ac:dyDescent="0.25">
      <c r="E598" s="82" t="str">
        <f>IF(B598&lt;&gt;0,COUNTIFS('1. GLSummary'!$E:$E,E$5&amp;"-"&amp;$A598,CheckLine,"&gt;"&amp;0),"")</f>
        <v/>
      </c>
      <c r="F598" s="82" t="str">
        <f>IF(C598&lt;&gt;0,COUNTIFS('1. GLSummary'!$E:$E,F$5&amp;"-"&amp;$A598,CheckLine,"&gt;"&amp;0),"")</f>
        <v/>
      </c>
      <c r="G598" s="82" t="str">
        <f t="shared" si="9"/>
        <v/>
      </c>
    </row>
    <row r="599" spans="5:7" x14ac:dyDescent="0.25">
      <c r="E599" s="82" t="str">
        <f>IF(B599&lt;&gt;0,COUNTIFS('1. GLSummary'!$E:$E,E$5&amp;"-"&amp;$A599,CheckLine,"&gt;"&amp;0),"")</f>
        <v/>
      </c>
      <c r="F599" s="82" t="str">
        <f>IF(C599&lt;&gt;0,COUNTIFS('1. GLSummary'!$E:$E,F$5&amp;"-"&amp;$A599,CheckLine,"&gt;"&amp;0),"")</f>
        <v/>
      </c>
      <c r="G599" s="82" t="str">
        <f t="shared" si="9"/>
        <v/>
      </c>
    </row>
    <row r="600" spans="5:7" x14ac:dyDescent="0.25">
      <c r="E600" s="82" t="str">
        <f>IF(B600&lt;&gt;0,COUNTIFS('1. GLSummary'!$E:$E,E$5&amp;"-"&amp;$A600,CheckLine,"&gt;"&amp;0),"")</f>
        <v/>
      </c>
      <c r="F600" s="82" t="str">
        <f>IF(C600&lt;&gt;0,COUNTIFS('1. GLSummary'!$E:$E,F$5&amp;"-"&amp;$A600,CheckLine,"&gt;"&amp;0),"")</f>
        <v/>
      </c>
      <c r="G600" s="82" t="str">
        <f t="shared" si="9"/>
        <v/>
      </c>
    </row>
    <row r="601" spans="5:7" x14ac:dyDescent="0.25">
      <c r="E601" s="82" t="str">
        <f>IF(B601&lt;&gt;0,COUNTIFS('1. GLSummary'!$E:$E,E$5&amp;"-"&amp;$A601,CheckLine,"&gt;"&amp;0),"")</f>
        <v/>
      </c>
      <c r="F601" s="82" t="str">
        <f>IF(C601&lt;&gt;0,COUNTIFS('1. GLSummary'!$E:$E,F$5&amp;"-"&amp;$A601,CheckLine,"&gt;"&amp;0),"")</f>
        <v/>
      </c>
      <c r="G601" s="82" t="str">
        <f t="shared" si="9"/>
        <v/>
      </c>
    </row>
    <row r="602" spans="5:7" x14ac:dyDescent="0.25">
      <c r="E602" s="82" t="str">
        <f>IF(B602&lt;&gt;0,COUNTIFS('1. GLSummary'!$E:$E,E$5&amp;"-"&amp;$A602,CheckLine,"&gt;"&amp;0),"")</f>
        <v/>
      </c>
      <c r="F602" s="82" t="str">
        <f>IF(C602&lt;&gt;0,COUNTIFS('1. GLSummary'!$E:$E,F$5&amp;"-"&amp;$A602,CheckLine,"&gt;"&amp;0),"")</f>
        <v/>
      </c>
      <c r="G602" s="82" t="str">
        <f t="shared" si="9"/>
        <v/>
      </c>
    </row>
    <row r="603" spans="5:7" x14ac:dyDescent="0.25">
      <c r="E603" s="82" t="str">
        <f>IF(B603&lt;&gt;0,COUNTIFS('1. GLSummary'!$E:$E,E$5&amp;"-"&amp;$A603,CheckLine,"&gt;"&amp;0),"")</f>
        <v/>
      </c>
      <c r="F603" s="82" t="str">
        <f>IF(C603&lt;&gt;0,COUNTIFS('1. GLSummary'!$E:$E,F$5&amp;"-"&amp;$A603,CheckLine,"&gt;"&amp;0),"")</f>
        <v/>
      </c>
      <c r="G603" s="82" t="str">
        <f t="shared" si="9"/>
        <v/>
      </c>
    </row>
    <row r="604" spans="5:7" x14ac:dyDescent="0.25">
      <c r="E604" s="82" t="str">
        <f>IF(B604&lt;&gt;0,COUNTIFS('1. GLSummary'!$E:$E,E$5&amp;"-"&amp;$A604,CheckLine,"&gt;"&amp;0),"")</f>
        <v/>
      </c>
      <c r="F604" s="82" t="str">
        <f>IF(C604&lt;&gt;0,COUNTIFS('1. GLSummary'!$E:$E,F$5&amp;"-"&amp;$A604,CheckLine,"&gt;"&amp;0),"")</f>
        <v/>
      </c>
      <c r="G604" s="82" t="str">
        <f t="shared" si="9"/>
        <v/>
      </c>
    </row>
    <row r="605" spans="5:7" x14ac:dyDescent="0.25">
      <c r="E605" s="82" t="str">
        <f>IF(B605&lt;&gt;0,COUNTIFS('1. GLSummary'!$E:$E,E$5&amp;"-"&amp;$A605,CheckLine,"&gt;"&amp;0),"")</f>
        <v/>
      </c>
      <c r="F605" s="82" t="str">
        <f>IF(C605&lt;&gt;0,COUNTIFS('1. GLSummary'!$E:$E,F$5&amp;"-"&amp;$A605,CheckLine,"&gt;"&amp;0),"")</f>
        <v/>
      </c>
      <c r="G605" s="82" t="str">
        <f t="shared" si="9"/>
        <v/>
      </c>
    </row>
    <row r="606" spans="5:7" x14ac:dyDescent="0.25">
      <c r="E606" s="82" t="str">
        <f>IF(B606&lt;&gt;0,COUNTIFS('1. GLSummary'!$E:$E,E$5&amp;"-"&amp;$A606,CheckLine,"&gt;"&amp;0),"")</f>
        <v/>
      </c>
      <c r="F606" s="82" t="str">
        <f>IF(C606&lt;&gt;0,COUNTIFS('1. GLSummary'!$E:$E,F$5&amp;"-"&amp;$A606,CheckLine,"&gt;"&amp;0),"")</f>
        <v/>
      </c>
      <c r="G606" s="82" t="str">
        <f t="shared" si="9"/>
        <v/>
      </c>
    </row>
    <row r="607" spans="5:7" x14ac:dyDescent="0.25">
      <c r="E607" s="82" t="str">
        <f>IF(B607&lt;&gt;0,COUNTIFS('1. GLSummary'!$E:$E,E$5&amp;"-"&amp;$A607,CheckLine,"&gt;"&amp;0),"")</f>
        <v/>
      </c>
      <c r="F607" s="82" t="str">
        <f>IF(C607&lt;&gt;0,COUNTIFS('1. GLSummary'!$E:$E,F$5&amp;"-"&amp;$A607,CheckLine,"&gt;"&amp;0),"")</f>
        <v/>
      </c>
      <c r="G607" s="82" t="str">
        <f t="shared" si="9"/>
        <v/>
      </c>
    </row>
    <row r="608" spans="5:7" x14ac:dyDescent="0.25">
      <c r="E608" s="82" t="str">
        <f>IF(B608&lt;&gt;0,COUNTIFS('1. GLSummary'!$E:$E,E$5&amp;"-"&amp;$A608,CheckLine,"&gt;"&amp;0),"")</f>
        <v/>
      </c>
      <c r="F608" s="82" t="str">
        <f>IF(C608&lt;&gt;0,COUNTIFS('1. GLSummary'!$E:$E,F$5&amp;"-"&amp;$A608,CheckLine,"&gt;"&amp;0),"")</f>
        <v/>
      </c>
      <c r="G608" s="82" t="str">
        <f t="shared" si="9"/>
        <v/>
      </c>
    </row>
    <row r="609" spans="5:7" x14ac:dyDescent="0.25">
      <c r="E609" s="82" t="str">
        <f>IF(B609&lt;&gt;0,COUNTIFS('1. GLSummary'!$E:$E,E$5&amp;"-"&amp;$A609,CheckLine,"&gt;"&amp;0),"")</f>
        <v/>
      </c>
      <c r="F609" s="82" t="str">
        <f>IF(C609&lt;&gt;0,COUNTIFS('1. GLSummary'!$E:$E,F$5&amp;"-"&amp;$A609,CheckLine,"&gt;"&amp;0),"")</f>
        <v/>
      </c>
      <c r="G609" s="82" t="str">
        <f t="shared" si="9"/>
        <v/>
      </c>
    </row>
    <row r="610" spans="5:7" x14ac:dyDescent="0.25">
      <c r="E610" s="82" t="str">
        <f>IF(B610&lt;&gt;0,COUNTIFS('1. GLSummary'!$E:$E,E$5&amp;"-"&amp;$A610,CheckLine,"&gt;"&amp;0),"")</f>
        <v/>
      </c>
      <c r="F610" s="82" t="str">
        <f>IF(C610&lt;&gt;0,COUNTIFS('1. GLSummary'!$E:$E,F$5&amp;"-"&amp;$A610,CheckLine,"&gt;"&amp;0),"")</f>
        <v/>
      </c>
      <c r="G610" s="82" t="str">
        <f t="shared" si="9"/>
        <v/>
      </c>
    </row>
    <row r="611" spans="5:7" x14ac:dyDescent="0.25">
      <c r="E611" s="82" t="str">
        <f>IF(B611&lt;&gt;0,COUNTIFS('1. GLSummary'!$E:$E,E$5&amp;"-"&amp;$A611,CheckLine,"&gt;"&amp;0),"")</f>
        <v/>
      </c>
      <c r="F611" s="82" t="str">
        <f>IF(C611&lt;&gt;0,COUNTIFS('1. GLSummary'!$E:$E,F$5&amp;"-"&amp;$A611,CheckLine,"&gt;"&amp;0),"")</f>
        <v/>
      </c>
      <c r="G611" s="82" t="str">
        <f t="shared" si="9"/>
        <v/>
      </c>
    </row>
    <row r="612" spans="5:7" x14ac:dyDescent="0.25">
      <c r="E612" s="82" t="str">
        <f>IF(B612&lt;&gt;0,COUNTIFS('1. GLSummary'!$E:$E,E$5&amp;"-"&amp;$A612,CheckLine,"&gt;"&amp;0),"")</f>
        <v/>
      </c>
      <c r="F612" s="82" t="str">
        <f>IF(C612&lt;&gt;0,COUNTIFS('1. GLSummary'!$E:$E,F$5&amp;"-"&amp;$A612,CheckLine,"&gt;"&amp;0),"")</f>
        <v/>
      </c>
      <c r="G612" s="82" t="str">
        <f t="shared" si="9"/>
        <v/>
      </c>
    </row>
    <row r="613" spans="5:7" x14ac:dyDescent="0.25">
      <c r="E613" s="82" t="str">
        <f>IF(B613&lt;&gt;0,COUNTIFS('1. GLSummary'!$E:$E,E$5&amp;"-"&amp;$A613,CheckLine,"&gt;"&amp;0),"")</f>
        <v/>
      </c>
      <c r="F613" s="82" t="str">
        <f>IF(C613&lt;&gt;0,COUNTIFS('1. GLSummary'!$E:$E,F$5&amp;"-"&amp;$A613,CheckLine,"&gt;"&amp;0),"")</f>
        <v/>
      </c>
      <c r="G613" s="82" t="str">
        <f t="shared" si="9"/>
        <v/>
      </c>
    </row>
    <row r="614" spans="5:7" x14ac:dyDescent="0.25">
      <c r="E614" s="82" t="str">
        <f>IF(B614&lt;&gt;0,COUNTIFS('1. GLSummary'!$E:$E,E$5&amp;"-"&amp;$A614,CheckLine,"&gt;"&amp;0),"")</f>
        <v/>
      </c>
      <c r="F614" s="82" t="str">
        <f>IF(C614&lt;&gt;0,COUNTIFS('1. GLSummary'!$E:$E,F$5&amp;"-"&amp;$A614,CheckLine,"&gt;"&amp;0),"")</f>
        <v/>
      </c>
      <c r="G614" s="82" t="str">
        <f t="shared" si="9"/>
        <v/>
      </c>
    </row>
    <row r="615" spans="5:7" x14ac:dyDescent="0.25">
      <c r="E615" s="82" t="str">
        <f>IF(B615&lt;&gt;0,COUNTIFS('1. GLSummary'!$E:$E,E$5&amp;"-"&amp;$A615,CheckLine,"&gt;"&amp;0),"")</f>
        <v/>
      </c>
      <c r="F615" s="82" t="str">
        <f>IF(C615&lt;&gt;0,COUNTIFS('1. GLSummary'!$E:$E,F$5&amp;"-"&amp;$A615,CheckLine,"&gt;"&amp;0),"")</f>
        <v/>
      </c>
      <c r="G615" s="82" t="str">
        <f t="shared" si="9"/>
        <v/>
      </c>
    </row>
    <row r="616" spans="5:7" x14ac:dyDescent="0.25">
      <c r="E616" s="82" t="str">
        <f>IF(B616&lt;&gt;0,COUNTIFS('1. GLSummary'!$E:$E,E$5&amp;"-"&amp;$A616,CheckLine,"&gt;"&amp;0),"")</f>
        <v/>
      </c>
      <c r="F616" s="82" t="str">
        <f>IF(C616&lt;&gt;0,COUNTIFS('1. GLSummary'!$E:$E,F$5&amp;"-"&amp;$A616,CheckLine,"&gt;"&amp;0),"")</f>
        <v/>
      </c>
      <c r="G616" s="82" t="str">
        <f t="shared" si="9"/>
        <v/>
      </c>
    </row>
    <row r="617" spans="5:7" x14ac:dyDescent="0.25">
      <c r="E617" s="82" t="str">
        <f>IF(B617&lt;&gt;0,COUNTIFS('1. GLSummary'!$E:$E,E$5&amp;"-"&amp;$A617,CheckLine,"&gt;"&amp;0),"")</f>
        <v/>
      </c>
      <c r="F617" s="82" t="str">
        <f>IF(C617&lt;&gt;0,COUNTIFS('1. GLSummary'!$E:$E,F$5&amp;"-"&amp;$A617,CheckLine,"&gt;"&amp;0),"")</f>
        <v/>
      </c>
      <c r="G617" s="82" t="str">
        <f t="shared" si="9"/>
        <v/>
      </c>
    </row>
    <row r="618" spans="5:7" x14ac:dyDescent="0.25">
      <c r="E618" s="82" t="str">
        <f>IF(B618&lt;&gt;0,COUNTIFS('1. GLSummary'!$E:$E,E$5&amp;"-"&amp;$A618,CheckLine,"&gt;"&amp;0),"")</f>
        <v/>
      </c>
      <c r="F618" s="82" t="str">
        <f>IF(C618&lt;&gt;0,COUNTIFS('1. GLSummary'!$E:$E,F$5&amp;"-"&amp;$A618,CheckLine,"&gt;"&amp;0),"")</f>
        <v/>
      </c>
      <c r="G618" s="82" t="str">
        <f t="shared" si="9"/>
        <v/>
      </c>
    </row>
    <row r="619" spans="5:7" x14ac:dyDescent="0.25">
      <c r="E619" s="82" t="str">
        <f>IF(B619&lt;&gt;0,COUNTIFS('1. GLSummary'!$E:$E,E$5&amp;"-"&amp;$A619,CheckLine,"&gt;"&amp;0),"")</f>
        <v/>
      </c>
      <c r="F619" s="82" t="str">
        <f>IF(C619&lt;&gt;0,COUNTIFS('1. GLSummary'!$E:$E,F$5&amp;"-"&amp;$A619,CheckLine,"&gt;"&amp;0),"")</f>
        <v/>
      </c>
      <c r="G619" s="82" t="str">
        <f t="shared" si="9"/>
        <v/>
      </c>
    </row>
    <row r="620" spans="5:7" x14ac:dyDescent="0.25">
      <c r="E620" s="82" t="str">
        <f>IF(B620&lt;&gt;0,COUNTIFS('1. GLSummary'!$E:$E,E$5&amp;"-"&amp;$A620,CheckLine,"&gt;"&amp;0),"")</f>
        <v/>
      </c>
      <c r="F620" s="82" t="str">
        <f>IF(C620&lt;&gt;0,COUNTIFS('1. GLSummary'!$E:$E,F$5&amp;"-"&amp;$A620,CheckLine,"&gt;"&amp;0),"")</f>
        <v/>
      </c>
      <c r="G620" s="82" t="str">
        <f t="shared" si="9"/>
        <v/>
      </c>
    </row>
    <row r="621" spans="5:7" x14ac:dyDescent="0.25">
      <c r="E621" s="82" t="str">
        <f>IF(B621&lt;&gt;0,COUNTIFS('1. GLSummary'!$E:$E,E$5&amp;"-"&amp;$A621,CheckLine,"&gt;"&amp;0),"")</f>
        <v/>
      </c>
      <c r="F621" s="82" t="str">
        <f>IF(C621&lt;&gt;0,COUNTIFS('1. GLSummary'!$E:$E,F$5&amp;"-"&amp;$A621,CheckLine,"&gt;"&amp;0),"")</f>
        <v/>
      </c>
      <c r="G621" s="82" t="str">
        <f t="shared" si="9"/>
        <v/>
      </c>
    </row>
    <row r="622" spans="5:7" x14ac:dyDescent="0.25">
      <c r="E622" s="82" t="str">
        <f>IF(B622&lt;&gt;0,COUNTIFS('1. GLSummary'!$E:$E,E$5&amp;"-"&amp;$A622,CheckLine,"&gt;"&amp;0),"")</f>
        <v/>
      </c>
      <c r="F622" s="82" t="str">
        <f>IF(C622&lt;&gt;0,COUNTIFS('1. GLSummary'!$E:$E,F$5&amp;"-"&amp;$A622,CheckLine,"&gt;"&amp;0),"")</f>
        <v/>
      </c>
      <c r="G622" s="82" t="str">
        <f t="shared" si="9"/>
        <v/>
      </c>
    </row>
    <row r="623" spans="5:7" x14ac:dyDescent="0.25">
      <c r="E623" s="82" t="str">
        <f>IF(B623&lt;&gt;0,COUNTIFS('1. GLSummary'!$E:$E,E$5&amp;"-"&amp;$A623,CheckLine,"&gt;"&amp;0),"")</f>
        <v/>
      </c>
      <c r="F623" s="82" t="str">
        <f>IF(C623&lt;&gt;0,COUNTIFS('1. GLSummary'!$E:$E,F$5&amp;"-"&amp;$A623,CheckLine,"&gt;"&amp;0),"")</f>
        <v/>
      </c>
      <c r="G623" s="82" t="str">
        <f t="shared" si="9"/>
        <v/>
      </c>
    </row>
    <row r="624" spans="5:7" x14ac:dyDescent="0.25">
      <c r="E624" s="82" t="str">
        <f>IF(B624&lt;&gt;0,COUNTIFS('1. GLSummary'!$E:$E,E$5&amp;"-"&amp;$A624,CheckLine,"&gt;"&amp;0),"")</f>
        <v/>
      </c>
      <c r="F624" s="82" t="str">
        <f>IF(C624&lt;&gt;0,COUNTIFS('1. GLSummary'!$E:$E,F$5&amp;"-"&amp;$A624,CheckLine,"&gt;"&amp;0),"")</f>
        <v/>
      </c>
      <c r="G624" s="82" t="str">
        <f t="shared" si="9"/>
        <v/>
      </c>
    </row>
    <row r="625" spans="5:7" x14ac:dyDescent="0.25">
      <c r="E625" s="82" t="str">
        <f>IF(B625&lt;&gt;0,COUNTIFS('1. GLSummary'!$E:$E,E$5&amp;"-"&amp;$A625,CheckLine,"&gt;"&amp;0),"")</f>
        <v/>
      </c>
      <c r="F625" s="82" t="str">
        <f>IF(C625&lt;&gt;0,COUNTIFS('1. GLSummary'!$E:$E,F$5&amp;"-"&amp;$A625,CheckLine,"&gt;"&amp;0),"")</f>
        <v/>
      </c>
      <c r="G625" s="82" t="str">
        <f t="shared" si="9"/>
        <v/>
      </c>
    </row>
    <row r="626" spans="5:7" x14ac:dyDescent="0.25">
      <c r="E626" s="82" t="str">
        <f>IF(B626&lt;&gt;0,COUNTIFS('1. GLSummary'!$E:$E,E$5&amp;"-"&amp;$A626,CheckLine,"&gt;"&amp;0),"")</f>
        <v/>
      </c>
      <c r="F626" s="82" t="str">
        <f>IF(C626&lt;&gt;0,COUNTIFS('1. GLSummary'!$E:$E,F$5&amp;"-"&amp;$A626,CheckLine,"&gt;"&amp;0),"")</f>
        <v/>
      </c>
      <c r="G626" s="82" t="str">
        <f t="shared" si="9"/>
        <v/>
      </c>
    </row>
    <row r="627" spans="5:7" x14ac:dyDescent="0.25">
      <c r="E627" s="82" t="str">
        <f>IF(B627&lt;&gt;0,COUNTIFS('1. GLSummary'!$E:$E,E$5&amp;"-"&amp;$A627,CheckLine,"&gt;"&amp;0),"")</f>
        <v/>
      </c>
      <c r="F627" s="82" t="str">
        <f>IF(C627&lt;&gt;0,COUNTIFS('1. GLSummary'!$E:$E,F$5&amp;"-"&amp;$A627,CheckLine,"&gt;"&amp;0),"")</f>
        <v/>
      </c>
      <c r="G627" s="82" t="str">
        <f t="shared" si="9"/>
        <v/>
      </c>
    </row>
    <row r="628" spans="5:7" x14ac:dyDescent="0.25">
      <c r="E628" s="82" t="str">
        <f>IF(B628&lt;&gt;0,COUNTIFS('1. GLSummary'!$E:$E,E$5&amp;"-"&amp;$A628,CheckLine,"&gt;"&amp;0),"")</f>
        <v/>
      </c>
      <c r="F628" s="82" t="str">
        <f>IF(C628&lt;&gt;0,COUNTIFS('1. GLSummary'!$E:$E,F$5&amp;"-"&amp;$A628,CheckLine,"&gt;"&amp;0),"")</f>
        <v/>
      </c>
      <c r="G628" s="82" t="str">
        <f t="shared" si="9"/>
        <v/>
      </c>
    </row>
    <row r="629" spans="5:7" x14ac:dyDescent="0.25">
      <c r="E629" s="82" t="str">
        <f>IF(B629&lt;&gt;0,COUNTIFS('1. GLSummary'!$E:$E,E$5&amp;"-"&amp;$A629,CheckLine,"&gt;"&amp;0),"")</f>
        <v/>
      </c>
      <c r="F629" s="82" t="str">
        <f>IF(C629&lt;&gt;0,COUNTIFS('1. GLSummary'!$E:$E,F$5&amp;"-"&amp;$A629,CheckLine,"&gt;"&amp;0),"")</f>
        <v/>
      </c>
      <c r="G629" s="82" t="str">
        <f t="shared" si="9"/>
        <v/>
      </c>
    </row>
    <row r="630" spans="5:7" x14ac:dyDescent="0.25">
      <c r="E630" s="82" t="str">
        <f>IF(B630&lt;&gt;0,COUNTIFS('1. GLSummary'!$E:$E,E$5&amp;"-"&amp;$A630,CheckLine,"&gt;"&amp;0),"")</f>
        <v/>
      </c>
      <c r="F630" s="82" t="str">
        <f>IF(C630&lt;&gt;0,COUNTIFS('1. GLSummary'!$E:$E,F$5&amp;"-"&amp;$A630,CheckLine,"&gt;"&amp;0),"")</f>
        <v/>
      </c>
      <c r="G630" s="82" t="str">
        <f t="shared" si="9"/>
        <v/>
      </c>
    </row>
    <row r="631" spans="5:7" x14ac:dyDescent="0.25">
      <c r="E631" s="82" t="str">
        <f>IF(B631&lt;&gt;0,COUNTIFS('1. GLSummary'!$E:$E,E$5&amp;"-"&amp;$A631,CheckLine,"&gt;"&amp;0),"")</f>
        <v/>
      </c>
      <c r="F631" s="82" t="str">
        <f>IF(C631&lt;&gt;0,COUNTIFS('1. GLSummary'!$E:$E,F$5&amp;"-"&amp;$A631,CheckLine,"&gt;"&amp;0),"")</f>
        <v/>
      </c>
      <c r="G631" s="82" t="str">
        <f t="shared" si="9"/>
        <v/>
      </c>
    </row>
    <row r="632" spans="5:7" x14ac:dyDescent="0.25">
      <c r="E632" s="82" t="str">
        <f>IF(B632&lt;&gt;0,COUNTIFS('1. GLSummary'!$E:$E,E$5&amp;"-"&amp;$A632,CheckLine,"&gt;"&amp;0),"")</f>
        <v/>
      </c>
      <c r="F632" s="82" t="str">
        <f>IF(C632&lt;&gt;0,COUNTIFS('1. GLSummary'!$E:$E,F$5&amp;"-"&amp;$A632,CheckLine,"&gt;"&amp;0),"")</f>
        <v/>
      </c>
      <c r="G632" s="82" t="str">
        <f t="shared" si="9"/>
        <v/>
      </c>
    </row>
    <row r="633" spans="5:7" x14ac:dyDescent="0.25">
      <c r="E633" s="82" t="str">
        <f>IF(B633&lt;&gt;0,COUNTIFS('1. GLSummary'!$E:$E,E$5&amp;"-"&amp;$A633,CheckLine,"&gt;"&amp;0),"")</f>
        <v/>
      </c>
      <c r="F633" s="82" t="str">
        <f>IF(C633&lt;&gt;0,COUNTIFS('1. GLSummary'!$E:$E,F$5&amp;"-"&amp;$A633,CheckLine,"&gt;"&amp;0),"")</f>
        <v/>
      </c>
      <c r="G633" s="82" t="str">
        <f t="shared" si="9"/>
        <v/>
      </c>
    </row>
    <row r="634" spans="5:7" x14ac:dyDescent="0.25">
      <c r="E634" s="82" t="str">
        <f>IF(B634&lt;&gt;0,COUNTIFS('1. GLSummary'!$E:$E,E$5&amp;"-"&amp;$A634,CheckLine,"&gt;"&amp;0),"")</f>
        <v/>
      </c>
      <c r="F634" s="82" t="str">
        <f>IF(C634&lt;&gt;0,COUNTIFS('1. GLSummary'!$E:$E,F$5&amp;"-"&amp;$A634,CheckLine,"&gt;"&amp;0),"")</f>
        <v/>
      </c>
      <c r="G634" s="82" t="str">
        <f t="shared" si="9"/>
        <v/>
      </c>
    </row>
    <row r="635" spans="5:7" x14ac:dyDescent="0.25">
      <c r="E635" s="82" t="str">
        <f>IF(B635&lt;&gt;0,COUNTIFS('1. GLSummary'!$E:$E,E$5&amp;"-"&amp;$A635,CheckLine,"&gt;"&amp;0),"")</f>
        <v/>
      </c>
      <c r="F635" s="82" t="str">
        <f>IF(C635&lt;&gt;0,COUNTIFS('1. GLSummary'!$E:$E,F$5&amp;"-"&amp;$A635,CheckLine,"&gt;"&amp;0),"")</f>
        <v/>
      </c>
      <c r="G635" s="82" t="str">
        <f t="shared" si="9"/>
        <v/>
      </c>
    </row>
    <row r="636" spans="5:7" x14ac:dyDescent="0.25">
      <c r="E636" s="82" t="str">
        <f>IF(B636&lt;&gt;0,COUNTIFS('1. GLSummary'!$E:$E,E$5&amp;"-"&amp;$A636,CheckLine,"&gt;"&amp;0),"")</f>
        <v/>
      </c>
      <c r="F636" s="82" t="str">
        <f>IF(C636&lt;&gt;0,COUNTIFS('1. GLSummary'!$E:$E,F$5&amp;"-"&amp;$A636,CheckLine,"&gt;"&amp;0),"")</f>
        <v/>
      </c>
      <c r="G636" s="82" t="str">
        <f t="shared" si="9"/>
        <v/>
      </c>
    </row>
    <row r="637" spans="5:7" x14ac:dyDescent="0.25">
      <c r="E637" s="82" t="str">
        <f>IF(B637&lt;&gt;0,COUNTIFS('1. GLSummary'!$E:$E,E$5&amp;"-"&amp;$A637,CheckLine,"&gt;"&amp;0),"")</f>
        <v/>
      </c>
      <c r="F637" s="82" t="str">
        <f>IF(C637&lt;&gt;0,COUNTIFS('1. GLSummary'!$E:$E,F$5&amp;"-"&amp;$A637,CheckLine,"&gt;"&amp;0),"")</f>
        <v/>
      </c>
      <c r="G637" s="82" t="str">
        <f t="shared" si="9"/>
        <v/>
      </c>
    </row>
    <row r="638" spans="5:7" x14ac:dyDescent="0.25">
      <c r="E638" s="82" t="str">
        <f>IF(B638&lt;&gt;0,COUNTIFS('1. GLSummary'!$E:$E,E$5&amp;"-"&amp;$A638,CheckLine,"&gt;"&amp;0),"")</f>
        <v/>
      </c>
      <c r="F638" s="82" t="str">
        <f>IF(C638&lt;&gt;0,COUNTIFS('1. GLSummary'!$E:$E,F$5&amp;"-"&amp;$A638,CheckLine,"&gt;"&amp;0),"")</f>
        <v/>
      </c>
      <c r="G638" s="82" t="str">
        <f t="shared" si="9"/>
        <v/>
      </c>
    </row>
    <row r="639" spans="5:7" x14ac:dyDescent="0.25">
      <c r="E639" s="82" t="str">
        <f>IF(B639&lt;&gt;0,COUNTIFS('1. GLSummary'!$E:$E,E$5&amp;"-"&amp;$A639,CheckLine,"&gt;"&amp;0),"")</f>
        <v/>
      </c>
      <c r="F639" s="82" t="str">
        <f>IF(C639&lt;&gt;0,COUNTIFS('1. GLSummary'!$E:$E,F$5&amp;"-"&amp;$A639,CheckLine,"&gt;"&amp;0),"")</f>
        <v/>
      </c>
      <c r="G639" s="82" t="str">
        <f t="shared" si="9"/>
        <v/>
      </c>
    </row>
    <row r="640" spans="5:7" x14ac:dyDescent="0.25">
      <c r="E640" s="82" t="str">
        <f>IF(B640&lt;&gt;0,COUNTIFS('1. GLSummary'!$E:$E,E$5&amp;"-"&amp;$A640,CheckLine,"&gt;"&amp;0),"")</f>
        <v/>
      </c>
      <c r="F640" s="82" t="str">
        <f>IF(C640&lt;&gt;0,COUNTIFS('1. GLSummary'!$E:$E,F$5&amp;"-"&amp;$A640,CheckLine,"&gt;"&amp;0),"")</f>
        <v/>
      </c>
      <c r="G640" s="82" t="str">
        <f t="shared" si="9"/>
        <v/>
      </c>
    </row>
    <row r="641" spans="5:7" x14ac:dyDescent="0.25">
      <c r="E641" s="82" t="str">
        <f>IF(B641&lt;&gt;0,COUNTIFS('1. GLSummary'!$E:$E,E$5&amp;"-"&amp;$A641,CheckLine,"&gt;"&amp;0),"")</f>
        <v/>
      </c>
      <c r="F641" s="82" t="str">
        <f>IF(C641&lt;&gt;0,COUNTIFS('1. GLSummary'!$E:$E,F$5&amp;"-"&amp;$A641,CheckLine,"&gt;"&amp;0),"")</f>
        <v/>
      </c>
      <c r="G641" s="82" t="str">
        <f t="shared" si="9"/>
        <v/>
      </c>
    </row>
    <row r="642" spans="5:7" x14ac:dyDescent="0.25">
      <c r="E642" s="82" t="str">
        <f>IF(B642&lt;&gt;0,COUNTIFS('1. GLSummary'!$E:$E,E$5&amp;"-"&amp;$A642,CheckLine,"&gt;"&amp;0),"")</f>
        <v/>
      </c>
      <c r="F642" s="82" t="str">
        <f>IF(C642&lt;&gt;0,COUNTIFS('1. GLSummary'!$E:$E,F$5&amp;"-"&amp;$A642,CheckLine,"&gt;"&amp;0),"")</f>
        <v/>
      </c>
      <c r="G642" s="82" t="str">
        <f t="shared" si="9"/>
        <v/>
      </c>
    </row>
    <row r="643" spans="5:7" x14ac:dyDescent="0.25">
      <c r="E643" s="82" t="str">
        <f>IF(B643&lt;&gt;0,COUNTIFS('1. GLSummary'!$E:$E,E$5&amp;"-"&amp;$A643,CheckLine,"&gt;"&amp;0),"")</f>
        <v/>
      </c>
      <c r="F643" s="82" t="str">
        <f>IF(C643&lt;&gt;0,COUNTIFS('1. GLSummary'!$E:$E,F$5&amp;"-"&amp;$A643,CheckLine,"&gt;"&amp;0),"")</f>
        <v/>
      </c>
      <c r="G643" s="82" t="str">
        <f t="shared" si="9"/>
        <v/>
      </c>
    </row>
    <row r="644" spans="5:7" x14ac:dyDescent="0.25">
      <c r="E644" s="82" t="str">
        <f>IF(B644&lt;&gt;0,COUNTIFS('1. GLSummary'!$E:$E,E$5&amp;"-"&amp;$A644,CheckLine,"&gt;"&amp;0),"")</f>
        <v/>
      </c>
      <c r="F644" s="82" t="str">
        <f>IF(C644&lt;&gt;0,COUNTIFS('1. GLSummary'!$E:$E,F$5&amp;"-"&amp;$A644,CheckLine,"&gt;"&amp;0),"")</f>
        <v/>
      </c>
      <c r="G644" s="82" t="str">
        <f t="shared" si="9"/>
        <v/>
      </c>
    </row>
    <row r="645" spans="5:7" x14ac:dyDescent="0.25">
      <c r="E645" s="82" t="str">
        <f>IF(B645&lt;&gt;0,COUNTIFS('1. GLSummary'!$E:$E,E$5&amp;"-"&amp;$A645,CheckLine,"&gt;"&amp;0),"")</f>
        <v/>
      </c>
      <c r="F645" s="82" t="str">
        <f>IF(C645&lt;&gt;0,COUNTIFS('1. GLSummary'!$E:$E,F$5&amp;"-"&amp;$A645,CheckLine,"&gt;"&amp;0),"")</f>
        <v/>
      </c>
      <c r="G645" s="82" t="str">
        <f t="shared" si="9"/>
        <v/>
      </c>
    </row>
    <row r="646" spans="5:7" x14ac:dyDescent="0.25">
      <c r="E646" s="82" t="str">
        <f>IF(B646&lt;&gt;0,COUNTIFS('1. GLSummary'!$E:$E,E$5&amp;"-"&amp;$A646,CheckLine,"&gt;"&amp;0),"")</f>
        <v/>
      </c>
      <c r="F646" s="82" t="str">
        <f>IF(C646&lt;&gt;0,COUNTIFS('1. GLSummary'!$E:$E,F$5&amp;"-"&amp;$A646,CheckLine,"&gt;"&amp;0),"")</f>
        <v/>
      </c>
      <c r="G646" s="82" t="str">
        <f t="shared" ref="G646:G709" si="10">IF(A646="Grand Total","",IF(COUNTIF(E646:F646,0)&gt;0,"CHECK",""))</f>
        <v/>
      </c>
    </row>
    <row r="647" spans="5:7" x14ac:dyDescent="0.25">
      <c r="E647" s="82" t="str">
        <f>IF(B647&lt;&gt;0,COUNTIFS('1. GLSummary'!$E:$E,E$5&amp;"-"&amp;$A647,CheckLine,"&gt;"&amp;0),"")</f>
        <v/>
      </c>
      <c r="F647" s="82" t="str">
        <f>IF(C647&lt;&gt;0,COUNTIFS('1. GLSummary'!$E:$E,F$5&amp;"-"&amp;$A647,CheckLine,"&gt;"&amp;0),"")</f>
        <v/>
      </c>
      <c r="G647" s="82" t="str">
        <f t="shared" si="10"/>
        <v/>
      </c>
    </row>
    <row r="648" spans="5:7" x14ac:dyDescent="0.25">
      <c r="E648" s="82" t="str">
        <f>IF(B648&lt;&gt;0,COUNTIFS('1. GLSummary'!$E:$E,E$5&amp;"-"&amp;$A648,CheckLine,"&gt;"&amp;0),"")</f>
        <v/>
      </c>
      <c r="F648" s="82" t="str">
        <f>IF(C648&lt;&gt;0,COUNTIFS('1. GLSummary'!$E:$E,F$5&amp;"-"&amp;$A648,CheckLine,"&gt;"&amp;0),"")</f>
        <v/>
      </c>
      <c r="G648" s="82" t="str">
        <f t="shared" si="10"/>
        <v/>
      </c>
    </row>
    <row r="649" spans="5:7" x14ac:dyDescent="0.25">
      <c r="E649" s="82" t="str">
        <f>IF(B649&lt;&gt;0,COUNTIFS('1. GLSummary'!$E:$E,E$5&amp;"-"&amp;$A649,CheckLine,"&gt;"&amp;0),"")</f>
        <v/>
      </c>
      <c r="F649" s="82" t="str">
        <f>IF(C649&lt;&gt;0,COUNTIFS('1. GLSummary'!$E:$E,F$5&amp;"-"&amp;$A649,CheckLine,"&gt;"&amp;0),"")</f>
        <v/>
      </c>
      <c r="G649" s="82" t="str">
        <f t="shared" si="10"/>
        <v/>
      </c>
    </row>
    <row r="650" spans="5:7" x14ac:dyDescent="0.25">
      <c r="E650" s="82" t="str">
        <f>IF(B650&lt;&gt;0,COUNTIFS('1. GLSummary'!$E:$E,E$5&amp;"-"&amp;$A650,CheckLine,"&gt;"&amp;0),"")</f>
        <v/>
      </c>
      <c r="F650" s="82" t="str">
        <f>IF(C650&lt;&gt;0,COUNTIFS('1. GLSummary'!$E:$E,F$5&amp;"-"&amp;$A650,CheckLine,"&gt;"&amp;0),"")</f>
        <v/>
      </c>
      <c r="G650" s="82" t="str">
        <f t="shared" si="10"/>
        <v/>
      </c>
    </row>
    <row r="651" spans="5:7" x14ac:dyDescent="0.25">
      <c r="E651" s="82" t="str">
        <f>IF(B651&lt;&gt;0,COUNTIFS('1. GLSummary'!$E:$E,E$5&amp;"-"&amp;$A651,CheckLine,"&gt;"&amp;0),"")</f>
        <v/>
      </c>
      <c r="F651" s="82" t="str">
        <f>IF(C651&lt;&gt;0,COUNTIFS('1. GLSummary'!$E:$E,F$5&amp;"-"&amp;$A651,CheckLine,"&gt;"&amp;0),"")</f>
        <v/>
      </c>
      <c r="G651" s="82" t="str">
        <f t="shared" si="10"/>
        <v/>
      </c>
    </row>
    <row r="652" spans="5:7" x14ac:dyDescent="0.25">
      <c r="E652" s="82" t="str">
        <f>IF(B652&lt;&gt;0,COUNTIFS('1. GLSummary'!$E:$E,E$5&amp;"-"&amp;$A652,CheckLine,"&gt;"&amp;0),"")</f>
        <v/>
      </c>
      <c r="F652" s="82" t="str">
        <f>IF(C652&lt;&gt;0,COUNTIFS('1. GLSummary'!$E:$E,F$5&amp;"-"&amp;$A652,CheckLine,"&gt;"&amp;0),"")</f>
        <v/>
      </c>
      <c r="G652" s="82" t="str">
        <f t="shared" si="10"/>
        <v/>
      </c>
    </row>
    <row r="653" spans="5:7" x14ac:dyDescent="0.25">
      <c r="E653" s="82" t="str">
        <f>IF(B653&lt;&gt;0,COUNTIFS('1. GLSummary'!$E:$E,E$5&amp;"-"&amp;$A653,CheckLine,"&gt;"&amp;0),"")</f>
        <v/>
      </c>
      <c r="F653" s="82" t="str">
        <f>IF(C653&lt;&gt;0,COUNTIFS('1. GLSummary'!$E:$E,F$5&amp;"-"&amp;$A653,CheckLine,"&gt;"&amp;0),"")</f>
        <v/>
      </c>
      <c r="G653" s="82" t="str">
        <f t="shared" si="10"/>
        <v/>
      </c>
    </row>
    <row r="654" spans="5:7" x14ac:dyDescent="0.25">
      <c r="E654" s="82" t="str">
        <f>IF(B654&lt;&gt;0,COUNTIFS('1. GLSummary'!$E:$E,E$5&amp;"-"&amp;$A654,CheckLine,"&gt;"&amp;0),"")</f>
        <v/>
      </c>
      <c r="F654" s="82" t="str">
        <f>IF(C654&lt;&gt;0,COUNTIFS('1. GLSummary'!$E:$E,F$5&amp;"-"&amp;$A654,CheckLine,"&gt;"&amp;0),"")</f>
        <v/>
      </c>
      <c r="G654" s="82" t="str">
        <f t="shared" si="10"/>
        <v/>
      </c>
    </row>
    <row r="655" spans="5:7" x14ac:dyDescent="0.25">
      <c r="E655" s="82" t="str">
        <f>IF(B655&lt;&gt;0,COUNTIFS('1. GLSummary'!$E:$E,E$5&amp;"-"&amp;$A655,CheckLine,"&gt;"&amp;0),"")</f>
        <v/>
      </c>
      <c r="F655" s="82" t="str">
        <f>IF(C655&lt;&gt;0,COUNTIFS('1. GLSummary'!$E:$E,F$5&amp;"-"&amp;$A655,CheckLine,"&gt;"&amp;0),"")</f>
        <v/>
      </c>
      <c r="G655" s="82" t="str">
        <f t="shared" si="10"/>
        <v/>
      </c>
    </row>
    <row r="656" spans="5:7" x14ac:dyDescent="0.25">
      <c r="E656" s="82" t="str">
        <f>IF(B656&lt;&gt;0,COUNTIFS('1. GLSummary'!$E:$E,E$5&amp;"-"&amp;$A656,CheckLine,"&gt;"&amp;0),"")</f>
        <v/>
      </c>
      <c r="F656" s="82" t="str">
        <f>IF(C656&lt;&gt;0,COUNTIFS('1. GLSummary'!$E:$E,F$5&amp;"-"&amp;$A656,CheckLine,"&gt;"&amp;0),"")</f>
        <v/>
      </c>
      <c r="G656" s="82" t="str">
        <f t="shared" si="10"/>
        <v/>
      </c>
    </row>
    <row r="657" spans="5:7" x14ac:dyDescent="0.25">
      <c r="E657" s="82" t="str">
        <f>IF(B657&lt;&gt;0,COUNTIFS('1. GLSummary'!$E:$E,E$5&amp;"-"&amp;$A657,CheckLine,"&gt;"&amp;0),"")</f>
        <v/>
      </c>
      <c r="F657" s="82" t="str">
        <f>IF(C657&lt;&gt;0,COUNTIFS('1. GLSummary'!$E:$E,F$5&amp;"-"&amp;$A657,CheckLine,"&gt;"&amp;0),"")</f>
        <v/>
      </c>
      <c r="G657" s="82" t="str">
        <f t="shared" si="10"/>
        <v/>
      </c>
    </row>
    <row r="658" spans="5:7" x14ac:dyDescent="0.25">
      <c r="E658" s="82" t="str">
        <f>IF(B658&lt;&gt;0,COUNTIFS('1. GLSummary'!$E:$E,E$5&amp;"-"&amp;$A658,CheckLine,"&gt;"&amp;0),"")</f>
        <v/>
      </c>
      <c r="F658" s="82" t="str">
        <f>IF(C658&lt;&gt;0,COUNTIFS('1. GLSummary'!$E:$E,F$5&amp;"-"&amp;$A658,CheckLine,"&gt;"&amp;0),"")</f>
        <v/>
      </c>
      <c r="G658" s="82" t="str">
        <f t="shared" si="10"/>
        <v/>
      </c>
    </row>
    <row r="659" spans="5:7" x14ac:dyDescent="0.25">
      <c r="E659" s="82" t="str">
        <f>IF(B659&lt;&gt;0,COUNTIFS('1. GLSummary'!$E:$E,E$5&amp;"-"&amp;$A659,CheckLine,"&gt;"&amp;0),"")</f>
        <v/>
      </c>
      <c r="F659" s="82" t="str">
        <f>IF(C659&lt;&gt;0,COUNTIFS('1. GLSummary'!$E:$E,F$5&amp;"-"&amp;$A659,CheckLine,"&gt;"&amp;0),"")</f>
        <v/>
      </c>
      <c r="G659" s="82" t="str">
        <f t="shared" si="10"/>
        <v/>
      </c>
    </row>
    <row r="660" spans="5:7" x14ac:dyDescent="0.25">
      <c r="E660" s="82" t="str">
        <f>IF(B660&lt;&gt;0,COUNTIFS('1. GLSummary'!$E:$E,E$5&amp;"-"&amp;$A660,CheckLine,"&gt;"&amp;0),"")</f>
        <v/>
      </c>
      <c r="F660" s="82" t="str">
        <f>IF(C660&lt;&gt;0,COUNTIFS('1. GLSummary'!$E:$E,F$5&amp;"-"&amp;$A660,CheckLine,"&gt;"&amp;0),"")</f>
        <v/>
      </c>
      <c r="G660" s="82" t="str">
        <f t="shared" si="10"/>
        <v/>
      </c>
    </row>
    <row r="661" spans="5:7" x14ac:dyDescent="0.25">
      <c r="E661" s="82" t="str">
        <f>IF(B661&lt;&gt;0,COUNTIFS('1. GLSummary'!$E:$E,E$5&amp;"-"&amp;$A661,CheckLine,"&gt;"&amp;0),"")</f>
        <v/>
      </c>
      <c r="F661" s="82" t="str">
        <f>IF(C661&lt;&gt;0,COUNTIFS('1. GLSummary'!$E:$E,F$5&amp;"-"&amp;$A661,CheckLine,"&gt;"&amp;0),"")</f>
        <v/>
      </c>
      <c r="G661" s="82" t="str">
        <f t="shared" si="10"/>
        <v/>
      </c>
    </row>
    <row r="662" spans="5:7" x14ac:dyDescent="0.25">
      <c r="E662" s="82" t="str">
        <f>IF(B662&lt;&gt;0,COUNTIFS('1. GLSummary'!$E:$E,E$5&amp;"-"&amp;$A662,CheckLine,"&gt;"&amp;0),"")</f>
        <v/>
      </c>
      <c r="F662" s="82" t="str">
        <f>IF(C662&lt;&gt;0,COUNTIFS('1. GLSummary'!$E:$E,F$5&amp;"-"&amp;$A662,CheckLine,"&gt;"&amp;0),"")</f>
        <v/>
      </c>
      <c r="G662" s="82" t="str">
        <f t="shared" si="10"/>
        <v/>
      </c>
    </row>
    <row r="663" spans="5:7" x14ac:dyDescent="0.25">
      <c r="E663" s="82" t="str">
        <f>IF(B663&lt;&gt;0,COUNTIFS('1. GLSummary'!$E:$E,E$5&amp;"-"&amp;$A663,CheckLine,"&gt;"&amp;0),"")</f>
        <v/>
      </c>
      <c r="F663" s="82" t="str">
        <f>IF(C663&lt;&gt;0,COUNTIFS('1. GLSummary'!$E:$E,F$5&amp;"-"&amp;$A663,CheckLine,"&gt;"&amp;0),"")</f>
        <v/>
      </c>
      <c r="G663" s="82" t="str">
        <f t="shared" si="10"/>
        <v/>
      </c>
    </row>
    <row r="664" spans="5:7" x14ac:dyDescent="0.25">
      <c r="E664" s="82" t="str">
        <f>IF(B664&lt;&gt;0,COUNTIFS('1. GLSummary'!$E:$E,E$5&amp;"-"&amp;$A664,CheckLine,"&gt;"&amp;0),"")</f>
        <v/>
      </c>
      <c r="F664" s="82" t="str">
        <f>IF(C664&lt;&gt;0,COUNTIFS('1. GLSummary'!$E:$E,F$5&amp;"-"&amp;$A664,CheckLine,"&gt;"&amp;0),"")</f>
        <v/>
      </c>
      <c r="G664" s="82" t="str">
        <f t="shared" si="10"/>
        <v/>
      </c>
    </row>
    <row r="665" spans="5:7" x14ac:dyDescent="0.25">
      <c r="E665" s="82" t="str">
        <f>IF(B665&lt;&gt;0,COUNTIFS('1. GLSummary'!$E:$E,E$5&amp;"-"&amp;$A665,CheckLine,"&gt;"&amp;0),"")</f>
        <v/>
      </c>
      <c r="F665" s="82" t="str">
        <f>IF(C665&lt;&gt;0,COUNTIFS('1. GLSummary'!$E:$E,F$5&amp;"-"&amp;$A665,CheckLine,"&gt;"&amp;0),"")</f>
        <v/>
      </c>
      <c r="G665" s="82" t="str">
        <f t="shared" si="10"/>
        <v/>
      </c>
    </row>
    <row r="666" spans="5:7" x14ac:dyDescent="0.25">
      <c r="E666" s="82" t="str">
        <f>IF(B666&lt;&gt;0,COUNTIFS('1. GLSummary'!$E:$E,E$5&amp;"-"&amp;$A666,CheckLine,"&gt;"&amp;0),"")</f>
        <v/>
      </c>
      <c r="F666" s="82" t="str">
        <f>IF(C666&lt;&gt;0,COUNTIFS('1. GLSummary'!$E:$E,F$5&amp;"-"&amp;$A666,CheckLine,"&gt;"&amp;0),"")</f>
        <v/>
      </c>
      <c r="G666" s="82" t="str">
        <f t="shared" si="10"/>
        <v/>
      </c>
    </row>
    <row r="667" spans="5:7" x14ac:dyDescent="0.25">
      <c r="E667" s="82" t="str">
        <f>IF(B667&lt;&gt;0,COUNTIFS('1. GLSummary'!$E:$E,E$5&amp;"-"&amp;$A667,CheckLine,"&gt;"&amp;0),"")</f>
        <v/>
      </c>
      <c r="F667" s="82" t="str">
        <f>IF(C667&lt;&gt;0,COUNTIFS('1. GLSummary'!$E:$E,F$5&amp;"-"&amp;$A667,CheckLine,"&gt;"&amp;0),"")</f>
        <v/>
      </c>
      <c r="G667" s="82" t="str">
        <f t="shared" si="10"/>
        <v/>
      </c>
    </row>
    <row r="668" spans="5:7" x14ac:dyDescent="0.25">
      <c r="E668" s="82" t="str">
        <f>IF(B668&lt;&gt;0,COUNTIFS('1. GLSummary'!$E:$E,E$5&amp;"-"&amp;$A668,CheckLine,"&gt;"&amp;0),"")</f>
        <v/>
      </c>
      <c r="F668" s="82" t="str">
        <f>IF(C668&lt;&gt;0,COUNTIFS('1. GLSummary'!$E:$E,F$5&amp;"-"&amp;$A668,CheckLine,"&gt;"&amp;0),"")</f>
        <v/>
      </c>
      <c r="G668" s="82" t="str">
        <f t="shared" si="10"/>
        <v/>
      </c>
    </row>
    <row r="669" spans="5:7" x14ac:dyDescent="0.25">
      <c r="E669" s="82" t="str">
        <f>IF(B669&lt;&gt;0,COUNTIFS('1. GLSummary'!$E:$E,E$5&amp;"-"&amp;$A669,CheckLine,"&gt;"&amp;0),"")</f>
        <v/>
      </c>
      <c r="F669" s="82" t="str">
        <f>IF(C669&lt;&gt;0,COUNTIFS('1. GLSummary'!$E:$E,F$5&amp;"-"&amp;$A669,CheckLine,"&gt;"&amp;0),"")</f>
        <v/>
      </c>
      <c r="G669" s="82" t="str">
        <f t="shared" si="10"/>
        <v/>
      </c>
    </row>
    <row r="670" spans="5:7" x14ac:dyDescent="0.25">
      <c r="E670" s="82" t="str">
        <f>IF(B670&lt;&gt;0,COUNTIFS('1. GLSummary'!$E:$E,E$5&amp;"-"&amp;$A670,CheckLine,"&gt;"&amp;0),"")</f>
        <v/>
      </c>
      <c r="F670" s="82" t="str">
        <f>IF(C670&lt;&gt;0,COUNTIFS('1. GLSummary'!$E:$E,F$5&amp;"-"&amp;$A670,CheckLine,"&gt;"&amp;0),"")</f>
        <v/>
      </c>
      <c r="G670" s="82" t="str">
        <f t="shared" si="10"/>
        <v/>
      </c>
    </row>
    <row r="671" spans="5:7" x14ac:dyDescent="0.25">
      <c r="E671" s="82" t="str">
        <f>IF(B671&lt;&gt;0,COUNTIFS('1. GLSummary'!$E:$E,E$5&amp;"-"&amp;$A671,CheckLine,"&gt;"&amp;0),"")</f>
        <v/>
      </c>
      <c r="F671" s="82" t="str">
        <f>IF(C671&lt;&gt;0,COUNTIFS('1. GLSummary'!$E:$E,F$5&amp;"-"&amp;$A671,CheckLine,"&gt;"&amp;0),"")</f>
        <v/>
      </c>
      <c r="G671" s="82" t="str">
        <f t="shared" si="10"/>
        <v/>
      </c>
    </row>
    <row r="672" spans="5:7" x14ac:dyDescent="0.25">
      <c r="E672" s="82" t="str">
        <f>IF(B672&lt;&gt;0,COUNTIFS('1. GLSummary'!$E:$E,E$5&amp;"-"&amp;$A672,CheckLine,"&gt;"&amp;0),"")</f>
        <v/>
      </c>
      <c r="F672" s="82" t="str">
        <f>IF(C672&lt;&gt;0,COUNTIFS('1. GLSummary'!$E:$E,F$5&amp;"-"&amp;$A672,CheckLine,"&gt;"&amp;0),"")</f>
        <v/>
      </c>
      <c r="G672" s="82" t="str">
        <f t="shared" si="10"/>
        <v/>
      </c>
    </row>
    <row r="673" spans="5:7" x14ac:dyDescent="0.25">
      <c r="E673" s="82" t="str">
        <f>IF(B673&lt;&gt;0,COUNTIFS('1. GLSummary'!$E:$E,E$5&amp;"-"&amp;$A673,CheckLine,"&gt;"&amp;0),"")</f>
        <v/>
      </c>
      <c r="F673" s="82" t="str">
        <f>IF(C673&lt;&gt;0,COUNTIFS('1. GLSummary'!$E:$E,F$5&amp;"-"&amp;$A673,CheckLine,"&gt;"&amp;0),"")</f>
        <v/>
      </c>
      <c r="G673" s="82" t="str">
        <f t="shared" si="10"/>
        <v/>
      </c>
    </row>
    <row r="674" spans="5:7" x14ac:dyDescent="0.25">
      <c r="E674" s="82" t="str">
        <f>IF(B674&lt;&gt;0,COUNTIFS('1. GLSummary'!$E:$E,E$5&amp;"-"&amp;$A674,CheckLine,"&gt;"&amp;0),"")</f>
        <v/>
      </c>
      <c r="F674" s="82" t="str">
        <f>IF(C674&lt;&gt;0,COUNTIFS('1. GLSummary'!$E:$E,F$5&amp;"-"&amp;$A674,CheckLine,"&gt;"&amp;0),"")</f>
        <v/>
      </c>
      <c r="G674" s="82" t="str">
        <f t="shared" si="10"/>
        <v/>
      </c>
    </row>
    <row r="675" spans="5:7" x14ac:dyDescent="0.25">
      <c r="E675" s="82" t="str">
        <f>IF(B675&lt;&gt;0,COUNTIFS('1. GLSummary'!$E:$E,E$5&amp;"-"&amp;$A675,CheckLine,"&gt;"&amp;0),"")</f>
        <v/>
      </c>
      <c r="F675" s="82" t="str">
        <f>IF(C675&lt;&gt;0,COUNTIFS('1. GLSummary'!$E:$E,F$5&amp;"-"&amp;$A675,CheckLine,"&gt;"&amp;0),"")</f>
        <v/>
      </c>
      <c r="G675" s="82" t="str">
        <f t="shared" si="10"/>
        <v/>
      </c>
    </row>
    <row r="676" spans="5:7" x14ac:dyDescent="0.25">
      <c r="E676" s="82" t="str">
        <f>IF(B676&lt;&gt;0,COUNTIFS('1. GLSummary'!$E:$E,E$5&amp;"-"&amp;$A676,CheckLine,"&gt;"&amp;0),"")</f>
        <v/>
      </c>
      <c r="F676" s="82" t="str">
        <f>IF(C676&lt;&gt;0,COUNTIFS('1. GLSummary'!$E:$E,F$5&amp;"-"&amp;$A676,CheckLine,"&gt;"&amp;0),"")</f>
        <v/>
      </c>
      <c r="G676" s="82" t="str">
        <f t="shared" si="10"/>
        <v/>
      </c>
    </row>
    <row r="677" spans="5:7" x14ac:dyDescent="0.25">
      <c r="E677" s="82" t="str">
        <f>IF(B677&lt;&gt;0,COUNTIFS('1. GLSummary'!$E:$E,E$5&amp;"-"&amp;$A677,CheckLine,"&gt;"&amp;0),"")</f>
        <v/>
      </c>
      <c r="F677" s="82" t="str">
        <f>IF(C677&lt;&gt;0,COUNTIFS('1. GLSummary'!$E:$E,F$5&amp;"-"&amp;$A677,CheckLine,"&gt;"&amp;0),"")</f>
        <v/>
      </c>
      <c r="G677" s="82" t="str">
        <f t="shared" si="10"/>
        <v/>
      </c>
    </row>
    <row r="678" spans="5:7" x14ac:dyDescent="0.25">
      <c r="E678" s="82" t="str">
        <f>IF(B678&lt;&gt;0,COUNTIFS('1. GLSummary'!$E:$E,E$5&amp;"-"&amp;$A678,CheckLine,"&gt;"&amp;0),"")</f>
        <v/>
      </c>
      <c r="F678" s="82" t="str">
        <f>IF(C678&lt;&gt;0,COUNTIFS('1. GLSummary'!$E:$E,F$5&amp;"-"&amp;$A678,CheckLine,"&gt;"&amp;0),"")</f>
        <v/>
      </c>
      <c r="G678" s="82" t="str">
        <f t="shared" si="10"/>
        <v/>
      </c>
    </row>
    <row r="679" spans="5:7" x14ac:dyDescent="0.25">
      <c r="E679" s="82" t="str">
        <f>IF(B679&lt;&gt;0,COUNTIFS('1. GLSummary'!$E:$E,E$5&amp;"-"&amp;$A679,CheckLine,"&gt;"&amp;0),"")</f>
        <v/>
      </c>
      <c r="F679" s="82" t="str">
        <f>IF(C679&lt;&gt;0,COUNTIFS('1. GLSummary'!$E:$E,F$5&amp;"-"&amp;$A679,CheckLine,"&gt;"&amp;0),"")</f>
        <v/>
      </c>
      <c r="G679" s="82" t="str">
        <f t="shared" si="10"/>
        <v/>
      </c>
    </row>
    <row r="680" spans="5:7" x14ac:dyDescent="0.25">
      <c r="E680" s="82" t="str">
        <f>IF(B680&lt;&gt;0,COUNTIFS('1. GLSummary'!$E:$E,E$5&amp;"-"&amp;$A680,CheckLine,"&gt;"&amp;0),"")</f>
        <v/>
      </c>
      <c r="F680" s="82" t="str">
        <f>IF(C680&lt;&gt;0,COUNTIFS('1. GLSummary'!$E:$E,F$5&amp;"-"&amp;$A680,CheckLine,"&gt;"&amp;0),"")</f>
        <v/>
      </c>
      <c r="G680" s="82" t="str">
        <f t="shared" si="10"/>
        <v/>
      </c>
    </row>
    <row r="681" spans="5:7" x14ac:dyDescent="0.25">
      <c r="E681" s="82" t="str">
        <f>IF(B681&lt;&gt;0,COUNTIFS('1. GLSummary'!$E:$E,E$5&amp;"-"&amp;$A681,CheckLine,"&gt;"&amp;0),"")</f>
        <v/>
      </c>
      <c r="F681" s="82" t="str">
        <f>IF(C681&lt;&gt;0,COUNTIFS('1. GLSummary'!$E:$E,F$5&amp;"-"&amp;$A681,CheckLine,"&gt;"&amp;0),"")</f>
        <v/>
      </c>
      <c r="G681" s="82" t="str">
        <f t="shared" si="10"/>
        <v/>
      </c>
    </row>
    <row r="682" spans="5:7" x14ac:dyDescent="0.25">
      <c r="E682" s="82" t="str">
        <f>IF(B682&lt;&gt;0,COUNTIFS('1. GLSummary'!$E:$E,E$5&amp;"-"&amp;$A682,CheckLine,"&gt;"&amp;0),"")</f>
        <v/>
      </c>
      <c r="F682" s="82" t="str">
        <f>IF(C682&lt;&gt;0,COUNTIFS('1. GLSummary'!$E:$E,F$5&amp;"-"&amp;$A682,CheckLine,"&gt;"&amp;0),"")</f>
        <v/>
      </c>
      <c r="G682" s="82" t="str">
        <f t="shared" si="10"/>
        <v/>
      </c>
    </row>
    <row r="683" spans="5:7" x14ac:dyDescent="0.25">
      <c r="E683" s="82" t="str">
        <f>IF(B683&lt;&gt;0,COUNTIFS('1. GLSummary'!$E:$E,E$5&amp;"-"&amp;$A683,CheckLine,"&gt;"&amp;0),"")</f>
        <v/>
      </c>
      <c r="F683" s="82" t="str">
        <f>IF(C683&lt;&gt;0,COUNTIFS('1. GLSummary'!$E:$E,F$5&amp;"-"&amp;$A683,CheckLine,"&gt;"&amp;0),"")</f>
        <v/>
      </c>
      <c r="G683" s="82" t="str">
        <f t="shared" si="10"/>
        <v/>
      </c>
    </row>
    <row r="684" spans="5:7" x14ac:dyDescent="0.25">
      <c r="E684" s="82" t="str">
        <f>IF(B684&lt;&gt;0,COUNTIFS('1. GLSummary'!$E:$E,E$5&amp;"-"&amp;$A684,CheckLine,"&gt;"&amp;0),"")</f>
        <v/>
      </c>
      <c r="F684" s="82" t="str">
        <f>IF(C684&lt;&gt;0,COUNTIFS('1. GLSummary'!$E:$E,F$5&amp;"-"&amp;$A684,CheckLine,"&gt;"&amp;0),"")</f>
        <v/>
      </c>
      <c r="G684" s="82" t="str">
        <f t="shared" si="10"/>
        <v/>
      </c>
    </row>
    <row r="685" spans="5:7" x14ac:dyDescent="0.25">
      <c r="E685" s="82" t="str">
        <f>IF(B685&lt;&gt;0,COUNTIFS('1. GLSummary'!$E:$E,E$5&amp;"-"&amp;$A685,CheckLine,"&gt;"&amp;0),"")</f>
        <v/>
      </c>
      <c r="F685" s="82" t="str">
        <f>IF(C685&lt;&gt;0,COUNTIFS('1. GLSummary'!$E:$E,F$5&amp;"-"&amp;$A685,CheckLine,"&gt;"&amp;0),"")</f>
        <v/>
      </c>
      <c r="G685" s="82" t="str">
        <f t="shared" si="10"/>
        <v/>
      </c>
    </row>
    <row r="686" spans="5:7" x14ac:dyDescent="0.25">
      <c r="E686" s="82" t="str">
        <f>IF(B686&lt;&gt;0,COUNTIFS('1. GLSummary'!$E:$E,E$5&amp;"-"&amp;$A686,CheckLine,"&gt;"&amp;0),"")</f>
        <v/>
      </c>
      <c r="F686" s="82" t="str">
        <f>IF(C686&lt;&gt;0,COUNTIFS('1. GLSummary'!$E:$E,F$5&amp;"-"&amp;$A686,CheckLine,"&gt;"&amp;0),"")</f>
        <v/>
      </c>
      <c r="G686" s="82" t="str">
        <f t="shared" si="10"/>
        <v/>
      </c>
    </row>
    <row r="687" spans="5:7" x14ac:dyDescent="0.25">
      <c r="E687" s="82" t="str">
        <f>IF(B687&lt;&gt;0,COUNTIFS('1. GLSummary'!$E:$E,E$5&amp;"-"&amp;$A687,CheckLine,"&gt;"&amp;0),"")</f>
        <v/>
      </c>
      <c r="F687" s="82" t="str">
        <f>IF(C687&lt;&gt;0,COUNTIFS('1. GLSummary'!$E:$E,F$5&amp;"-"&amp;$A687,CheckLine,"&gt;"&amp;0),"")</f>
        <v/>
      </c>
      <c r="G687" s="82" t="str">
        <f t="shared" si="10"/>
        <v/>
      </c>
    </row>
    <row r="688" spans="5:7" x14ac:dyDescent="0.25">
      <c r="E688" s="82" t="str">
        <f>IF(B688&lt;&gt;0,COUNTIFS('1. GLSummary'!$E:$E,E$5&amp;"-"&amp;$A688,CheckLine,"&gt;"&amp;0),"")</f>
        <v/>
      </c>
      <c r="F688" s="82" t="str">
        <f>IF(C688&lt;&gt;0,COUNTIFS('1. GLSummary'!$E:$E,F$5&amp;"-"&amp;$A688,CheckLine,"&gt;"&amp;0),"")</f>
        <v/>
      </c>
      <c r="G688" s="82" t="str">
        <f t="shared" si="10"/>
        <v/>
      </c>
    </row>
    <row r="689" spans="5:7" x14ac:dyDescent="0.25">
      <c r="E689" s="82" t="str">
        <f>IF(B689&lt;&gt;0,COUNTIFS('1. GLSummary'!$E:$E,E$5&amp;"-"&amp;$A689,CheckLine,"&gt;"&amp;0),"")</f>
        <v/>
      </c>
      <c r="F689" s="82" t="str">
        <f>IF(C689&lt;&gt;0,COUNTIFS('1. GLSummary'!$E:$E,F$5&amp;"-"&amp;$A689,CheckLine,"&gt;"&amp;0),"")</f>
        <v/>
      </c>
      <c r="G689" s="82" t="str">
        <f t="shared" si="10"/>
        <v/>
      </c>
    </row>
    <row r="690" spans="5:7" x14ac:dyDescent="0.25">
      <c r="E690" s="82" t="str">
        <f>IF(B690&lt;&gt;0,COUNTIFS('1. GLSummary'!$E:$E,E$5&amp;"-"&amp;$A690,CheckLine,"&gt;"&amp;0),"")</f>
        <v/>
      </c>
      <c r="F690" s="82" t="str">
        <f>IF(C690&lt;&gt;0,COUNTIFS('1. GLSummary'!$E:$E,F$5&amp;"-"&amp;$A690,CheckLine,"&gt;"&amp;0),"")</f>
        <v/>
      </c>
      <c r="G690" s="82" t="str">
        <f t="shared" si="10"/>
        <v/>
      </c>
    </row>
    <row r="691" spans="5:7" x14ac:dyDescent="0.25">
      <c r="E691" s="82" t="str">
        <f>IF(B691&lt;&gt;0,COUNTIFS('1. GLSummary'!$E:$E,E$5&amp;"-"&amp;$A691,CheckLine,"&gt;"&amp;0),"")</f>
        <v/>
      </c>
      <c r="F691" s="82" t="str">
        <f>IF(C691&lt;&gt;0,COUNTIFS('1. GLSummary'!$E:$E,F$5&amp;"-"&amp;$A691,CheckLine,"&gt;"&amp;0),"")</f>
        <v/>
      </c>
      <c r="G691" s="82" t="str">
        <f t="shared" si="10"/>
        <v/>
      </c>
    </row>
    <row r="692" spans="5:7" x14ac:dyDescent="0.25">
      <c r="E692" s="82" t="str">
        <f>IF(B692&lt;&gt;0,COUNTIFS('1. GLSummary'!$E:$E,E$5&amp;"-"&amp;$A692,CheckLine,"&gt;"&amp;0),"")</f>
        <v/>
      </c>
      <c r="F692" s="82" t="str">
        <f>IF(C692&lt;&gt;0,COUNTIFS('1. GLSummary'!$E:$E,F$5&amp;"-"&amp;$A692,CheckLine,"&gt;"&amp;0),"")</f>
        <v/>
      </c>
      <c r="G692" s="82" t="str">
        <f t="shared" si="10"/>
        <v/>
      </c>
    </row>
    <row r="693" spans="5:7" x14ac:dyDescent="0.25">
      <c r="E693" s="82" t="str">
        <f>IF(B693&lt;&gt;0,COUNTIFS('1. GLSummary'!$E:$E,E$5&amp;"-"&amp;$A693,CheckLine,"&gt;"&amp;0),"")</f>
        <v/>
      </c>
      <c r="F693" s="82" t="str">
        <f>IF(C693&lt;&gt;0,COUNTIFS('1. GLSummary'!$E:$E,F$5&amp;"-"&amp;$A693,CheckLine,"&gt;"&amp;0),"")</f>
        <v/>
      </c>
      <c r="G693" s="82" t="str">
        <f t="shared" si="10"/>
        <v/>
      </c>
    </row>
    <row r="694" spans="5:7" x14ac:dyDescent="0.25">
      <c r="E694" s="82" t="str">
        <f>IF(B694&lt;&gt;0,COUNTIFS('1. GLSummary'!$E:$E,E$5&amp;"-"&amp;$A694,CheckLine,"&gt;"&amp;0),"")</f>
        <v/>
      </c>
      <c r="F694" s="82" t="str">
        <f>IF(C694&lt;&gt;0,COUNTIFS('1. GLSummary'!$E:$E,F$5&amp;"-"&amp;$A694,CheckLine,"&gt;"&amp;0),"")</f>
        <v/>
      </c>
      <c r="G694" s="82" t="str">
        <f t="shared" si="10"/>
        <v/>
      </c>
    </row>
    <row r="695" spans="5:7" x14ac:dyDescent="0.25">
      <c r="E695" s="82" t="str">
        <f>IF(B695&lt;&gt;0,COUNTIFS('1. GLSummary'!$E:$E,E$5&amp;"-"&amp;$A695,CheckLine,"&gt;"&amp;0),"")</f>
        <v/>
      </c>
      <c r="F695" s="82" t="str">
        <f>IF(C695&lt;&gt;0,COUNTIFS('1. GLSummary'!$E:$E,F$5&amp;"-"&amp;$A695,CheckLine,"&gt;"&amp;0),"")</f>
        <v/>
      </c>
      <c r="G695" s="82" t="str">
        <f t="shared" si="10"/>
        <v/>
      </c>
    </row>
    <row r="696" spans="5:7" x14ac:dyDescent="0.25">
      <c r="E696" s="82" t="str">
        <f>IF(B696&lt;&gt;0,COUNTIFS('1. GLSummary'!$E:$E,E$5&amp;"-"&amp;$A696,CheckLine,"&gt;"&amp;0),"")</f>
        <v/>
      </c>
      <c r="F696" s="82" t="str">
        <f>IF(C696&lt;&gt;0,COUNTIFS('1. GLSummary'!$E:$E,F$5&amp;"-"&amp;$A696,CheckLine,"&gt;"&amp;0),"")</f>
        <v/>
      </c>
      <c r="G696" s="82" t="str">
        <f t="shared" si="10"/>
        <v/>
      </c>
    </row>
    <row r="697" spans="5:7" x14ac:dyDescent="0.25">
      <c r="E697" s="82" t="str">
        <f>IF(B697&lt;&gt;0,COUNTIFS('1. GLSummary'!$E:$E,E$5&amp;"-"&amp;$A697,CheckLine,"&gt;"&amp;0),"")</f>
        <v/>
      </c>
      <c r="F697" s="82" t="str">
        <f>IF(C697&lt;&gt;0,COUNTIFS('1. GLSummary'!$E:$E,F$5&amp;"-"&amp;$A697,CheckLine,"&gt;"&amp;0),"")</f>
        <v/>
      </c>
      <c r="G697" s="82" t="str">
        <f t="shared" si="10"/>
        <v/>
      </c>
    </row>
    <row r="698" spans="5:7" x14ac:dyDescent="0.25">
      <c r="E698" s="82" t="str">
        <f>IF(B698&lt;&gt;0,COUNTIFS('1. GLSummary'!$E:$E,E$5&amp;"-"&amp;$A698,CheckLine,"&gt;"&amp;0),"")</f>
        <v/>
      </c>
      <c r="F698" s="82" t="str">
        <f>IF(C698&lt;&gt;0,COUNTIFS('1. GLSummary'!$E:$E,F$5&amp;"-"&amp;$A698,CheckLine,"&gt;"&amp;0),"")</f>
        <v/>
      </c>
      <c r="G698" s="82" t="str">
        <f t="shared" si="10"/>
        <v/>
      </c>
    </row>
    <row r="699" spans="5:7" x14ac:dyDescent="0.25">
      <c r="E699" s="82" t="str">
        <f>IF(B699&lt;&gt;0,COUNTIFS('1. GLSummary'!$E:$E,E$5&amp;"-"&amp;$A699,CheckLine,"&gt;"&amp;0),"")</f>
        <v/>
      </c>
      <c r="F699" s="82" t="str">
        <f>IF(C699&lt;&gt;0,COUNTIFS('1. GLSummary'!$E:$E,F$5&amp;"-"&amp;$A699,CheckLine,"&gt;"&amp;0),"")</f>
        <v/>
      </c>
      <c r="G699" s="82" t="str">
        <f t="shared" si="10"/>
        <v/>
      </c>
    </row>
    <row r="700" spans="5:7" x14ac:dyDescent="0.25">
      <c r="E700" s="82" t="str">
        <f>IF(B700&lt;&gt;0,COUNTIFS('1. GLSummary'!$E:$E,E$5&amp;"-"&amp;$A700,CheckLine,"&gt;"&amp;0),"")</f>
        <v/>
      </c>
      <c r="F700" s="82" t="str">
        <f>IF(C700&lt;&gt;0,COUNTIFS('1. GLSummary'!$E:$E,F$5&amp;"-"&amp;$A700,CheckLine,"&gt;"&amp;0),"")</f>
        <v/>
      </c>
      <c r="G700" s="82" t="str">
        <f t="shared" si="10"/>
        <v/>
      </c>
    </row>
    <row r="701" spans="5:7" x14ac:dyDescent="0.25">
      <c r="E701" s="82" t="str">
        <f>IF(B701&lt;&gt;0,COUNTIFS('1. GLSummary'!$E:$E,E$5&amp;"-"&amp;$A701,CheckLine,"&gt;"&amp;0),"")</f>
        <v/>
      </c>
      <c r="F701" s="82" t="str">
        <f>IF(C701&lt;&gt;0,COUNTIFS('1. GLSummary'!$E:$E,F$5&amp;"-"&amp;$A701,CheckLine,"&gt;"&amp;0),"")</f>
        <v/>
      </c>
      <c r="G701" s="82" t="str">
        <f t="shared" si="10"/>
        <v/>
      </c>
    </row>
    <row r="702" spans="5:7" x14ac:dyDescent="0.25">
      <c r="E702" s="82" t="str">
        <f>IF(B702&lt;&gt;0,COUNTIFS('1. GLSummary'!$E:$E,E$5&amp;"-"&amp;$A702,CheckLine,"&gt;"&amp;0),"")</f>
        <v/>
      </c>
      <c r="F702" s="82" t="str">
        <f>IF(C702&lt;&gt;0,COUNTIFS('1. GLSummary'!$E:$E,F$5&amp;"-"&amp;$A702,CheckLine,"&gt;"&amp;0),"")</f>
        <v/>
      </c>
      <c r="G702" s="82" t="str">
        <f t="shared" si="10"/>
        <v/>
      </c>
    </row>
    <row r="703" spans="5:7" x14ac:dyDescent="0.25">
      <c r="E703" s="82" t="str">
        <f>IF(B703&lt;&gt;0,COUNTIFS('1. GLSummary'!$E:$E,E$5&amp;"-"&amp;$A703,CheckLine,"&gt;"&amp;0),"")</f>
        <v/>
      </c>
      <c r="F703" s="82" t="str">
        <f>IF(C703&lt;&gt;0,COUNTIFS('1. GLSummary'!$E:$E,F$5&amp;"-"&amp;$A703,CheckLine,"&gt;"&amp;0),"")</f>
        <v/>
      </c>
      <c r="G703" s="82" t="str">
        <f t="shared" si="10"/>
        <v/>
      </c>
    </row>
    <row r="704" spans="5:7" x14ac:dyDescent="0.25">
      <c r="E704" s="82" t="str">
        <f>IF(B704&lt;&gt;0,COUNTIFS('1. GLSummary'!$E:$E,E$5&amp;"-"&amp;$A704,CheckLine,"&gt;"&amp;0),"")</f>
        <v/>
      </c>
      <c r="F704" s="82" t="str">
        <f>IF(C704&lt;&gt;0,COUNTIFS('1. GLSummary'!$E:$E,F$5&amp;"-"&amp;$A704,CheckLine,"&gt;"&amp;0),"")</f>
        <v/>
      </c>
      <c r="G704" s="82" t="str">
        <f t="shared" si="10"/>
        <v/>
      </c>
    </row>
    <row r="705" spans="5:7" x14ac:dyDescent="0.25">
      <c r="E705" s="82" t="str">
        <f>IF(B705&lt;&gt;0,COUNTIFS('1. GLSummary'!$E:$E,E$5&amp;"-"&amp;$A705,CheckLine,"&gt;"&amp;0),"")</f>
        <v/>
      </c>
      <c r="F705" s="82" t="str">
        <f>IF(C705&lt;&gt;0,COUNTIFS('1. GLSummary'!$E:$E,F$5&amp;"-"&amp;$A705,CheckLine,"&gt;"&amp;0),"")</f>
        <v/>
      </c>
      <c r="G705" s="82" t="str">
        <f t="shared" si="10"/>
        <v/>
      </c>
    </row>
    <row r="706" spans="5:7" x14ac:dyDescent="0.25">
      <c r="E706" s="82" t="str">
        <f>IF(B706&lt;&gt;0,COUNTIFS('1. GLSummary'!$E:$E,E$5&amp;"-"&amp;$A706,CheckLine,"&gt;"&amp;0),"")</f>
        <v/>
      </c>
      <c r="F706" s="82" t="str">
        <f>IF(C706&lt;&gt;0,COUNTIFS('1. GLSummary'!$E:$E,F$5&amp;"-"&amp;$A706,CheckLine,"&gt;"&amp;0),"")</f>
        <v/>
      </c>
      <c r="G706" s="82" t="str">
        <f t="shared" si="10"/>
        <v/>
      </c>
    </row>
    <row r="707" spans="5:7" x14ac:dyDescent="0.25">
      <c r="E707" s="82" t="str">
        <f>IF(B707&lt;&gt;0,COUNTIFS('1. GLSummary'!$E:$E,E$5&amp;"-"&amp;$A707,CheckLine,"&gt;"&amp;0),"")</f>
        <v/>
      </c>
      <c r="F707" s="82" t="str">
        <f>IF(C707&lt;&gt;0,COUNTIFS('1. GLSummary'!$E:$E,F$5&amp;"-"&amp;$A707,CheckLine,"&gt;"&amp;0),"")</f>
        <v/>
      </c>
      <c r="G707" s="82" t="str">
        <f t="shared" si="10"/>
        <v/>
      </c>
    </row>
    <row r="708" spans="5:7" x14ac:dyDescent="0.25">
      <c r="E708" s="82" t="str">
        <f>IF(B708&lt;&gt;0,COUNTIFS('1. GLSummary'!$E:$E,E$5&amp;"-"&amp;$A708,CheckLine,"&gt;"&amp;0),"")</f>
        <v/>
      </c>
      <c r="F708" s="82" t="str">
        <f>IF(C708&lt;&gt;0,COUNTIFS('1. GLSummary'!$E:$E,F$5&amp;"-"&amp;$A708,CheckLine,"&gt;"&amp;0),"")</f>
        <v/>
      </c>
      <c r="G708" s="82" t="str">
        <f t="shared" si="10"/>
        <v/>
      </c>
    </row>
    <row r="709" spans="5:7" x14ac:dyDescent="0.25">
      <c r="E709" s="82" t="str">
        <f>IF(B709&lt;&gt;0,COUNTIFS('1. GLSummary'!$E:$E,E$5&amp;"-"&amp;$A709,CheckLine,"&gt;"&amp;0),"")</f>
        <v/>
      </c>
      <c r="F709" s="82" t="str">
        <f>IF(C709&lt;&gt;0,COUNTIFS('1. GLSummary'!$E:$E,F$5&amp;"-"&amp;$A709,CheckLine,"&gt;"&amp;0),"")</f>
        <v/>
      </c>
      <c r="G709" s="82" t="str">
        <f t="shared" si="10"/>
        <v/>
      </c>
    </row>
    <row r="710" spans="5:7" x14ac:dyDescent="0.25">
      <c r="E710" s="82" t="str">
        <f>IF(B710&lt;&gt;0,COUNTIFS('1. GLSummary'!$E:$E,E$5&amp;"-"&amp;$A710,CheckLine,"&gt;"&amp;0),"")</f>
        <v/>
      </c>
      <c r="F710" s="82" t="str">
        <f>IF(C710&lt;&gt;0,COUNTIFS('1. GLSummary'!$E:$E,F$5&amp;"-"&amp;$A710,CheckLine,"&gt;"&amp;0),"")</f>
        <v/>
      </c>
      <c r="G710" s="82" t="str">
        <f t="shared" ref="G710:G718" si="11">IF(A710="Grand Total","",IF(COUNTIF(E710:F710,0)&gt;0,"CHECK",""))</f>
        <v/>
      </c>
    </row>
    <row r="711" spans="5:7" x14ac:dyDescent="0.25">
      <c r="E711" s="82" t="str">
        <f>IF(B711&lt;&gt;0,COUNTIFS('1. GLSummary'!$E:$E,E$5&amp;"-"&amp;$A711,CheckLine,"&gt;"&amp;0),"")</f>
        <v/>
      </c>
      <c r="F711" s="82" t="str">
        <f>IF(C711&lt;&gt;0,COUNTIFS('1. GLSummary'!$E:$E,F$5&amp;"-"&amp;$A711,CheckLine,"&gt;"&amp;0),"")</f>
        <v/>
      </c>
      <c r="G711" s="82" t="str">
        <f t="shared" si="11"/>
        <v/>
      </c>
    </row>
    <row r="712" spans="5:7" x14ac:dyDescent="0.25">
      <c r="E712" s="82" t="str">
        <f>IF(B712&lt;&gt;0,COUNTIFS('1. GLSummary'!$E:$E,E$5&amp;"-"&amp;$A712,CheckLine,"&gt;"&amp;0),"")</f>
        <v/>
      </c>
      <c r="F712" s="82" t="str">
        <f>IF(C712&lt;&gt;0,COUNTIFS('1. GLSummary'!$E:$E,F$5&amp;"-"&amp;$A712,CheckLine,"&gt;"&amp;0),"")</f>
        <v/>
      </c>
      <c r="G712" s="82" t="str">
        <f t="shared" si="11"/>
        <v/>
      </c>
    </row>
    <row r="713" spans="5:7" x14ac:dyDescent="0.25">
      <c r="E713" s="82" t="str">
        <f>IF(B713&lt;&gt;0,COUNTIFS('1. GLSummary'!$E:$E,E$5&amp;"-"&amp;$A713,CheckLine,"&gt;"&amp;0),"")</f>
        <v/>
      </c>
      <c r="F713" s="82" t="str">
        <f>IF(C713&lt;&gt;0,COUNTIFS('1. GLSummary'!$E:$E,F$5&amp;"-"&amp;$A713,CheckLine,"&gt;"&amp;0),"")</f>
        <v/>
      </c>
      <c r="G713" s="82" t="str">
        <f t="shared" si="11"/>
        <v/>
      </c>
    </row>
    <row r="714" spans="5:7" x14ac:dyDescent="0.25">
      <c r="E714" s="82" t="str">
        <f>IF(B714&lt;&gt;0,COUNTIFS('1. GLSummary'!$E:$E,E$5&amp;"-"&amp;$A714,CheckLine,"&gt;"&amp;0),"")</f>
        <v/>
      </c>
      <c r="F714" s="82" t="str">
        <f>IF(C714&lt;&gt;0,COUNTIFS('1. GLSummary'!$E:$E,F$5&amp;"-"&amp;$A714,CheckLine,"&gt;"&amp;0),"")</f>
        <v/>
      </c>
      <c r="G714" s="82" t="str">
        <f t="shared" si="11"/>
        <v/>
      </c>
    </row>
    <row r="715" spans="5:7" x14ac:dyDescent="0.25">
      <c r="E715" s="82" t="str">
        <f>IF(B715&lt;&gt;0,COUNTIFS('1. GLSummary'!$E:$E,E$5&amp;"-"&amp;$A715,CheckLine,"&gt;"&amp;0),"")</f>
        <v/>
      </c>
      <c r="F715" s="82" t="str">
        <f>IF(C715&lt;&gt;0,COUNTIFS('1. GLSummary'!$E:$E,F$5&amp;"-"&amp;$A715,CheckLine,"&gt;"&amp;0),"")</f>
        <v/>
      </c>
      <c r="G715" s="82" t="str">
        <f t="shared" si="11"/>
        <v/>
      </c>
    </row>
    <row r="716" spans="5:7" x14ac:dyDescent="0.25">
      <c r="E716" s="82" t="str">
        <f>IF(B716&lt;&gt;0,COUNTIFS('1. GLSummary'!$E:$E,E$5&amp;"-"&amp;$A716,CheckLine,"&gt;"&amp;0),"")</f>
        <v/>
      </c>
      <c r="F716" s="82" t="str">
        <f>IF(C716&lt;&gt;0,COUNTIFS('1. GLSummary'!$E:$E,F$5&amp;"-"&amp;$A716,CheckLine,"&gt;"&amp;0),"")</f>
        <v/>
      </c>
      <c r="G716" s="82" t="str">
        <f t="shared" si="11"/>
        <v/>
      </c>
    </row>
    <row r="717" spans="5:7" x14ac:dyDescent="0.25">
      <c r="E717" s="82" t="str">
        <f>IF(B717&lt;&gt;0,COUNTIFS('1. GLSummary'!$E:$E,E$5&amp;"-"&amp;$A717,CheckLine,"&gt;"&amp;0),"")</f>
        <v/>
      </c>
      <c r="F717" s="82" t="str">
        <f>IF(C717&lt;&gt;0,COUNTIFS('1. GLSummary'!$E:$E,F$5&amp;"-"&amp;$A717,CheckLine,"&gt;"&amp;0),"")</f>
        <v/>
      </c>
      <c r="G717" s="82" t="str">
        <f t="shared" si="11"/>
        <v/>
      </c>
    </row>
    <row r="718" spans="5:7" x14ac:dyDescent="0.25">
      <c r="E718" s="82" t="str">
        <f>IF(B718&lt;&gt;0,COUNTIFS('1. GLSummary'!$E:$E,E$5&amp;"-"&amp;$A718,CheckLine,"&gt;"&amp;0),"")</f>
        <v/>
      </c>
      <c r="F718" s="82" t="str">
        <f>IF(C718&lt;&gt;0,COUNTIFS('1. GLSummary'!$E:$E,F$5&amp;"-"&amp;$A718,CheckLine,"&gt;"&amp;0),"")</f>
        <v/>
      </c>
      <c r="G718" s="82" t="str">
        <f t="shared" si="11"/>
        <v/>
      </c>
    </row>
  </sheetData>
  <autoFilter ref="E5:G718"/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rgb="FFFF0000"/>
  </sheetPr>
  <dimension ref="A1:AM287"/>
  <sheetViews>
    <sheetView workbookViewId="0">
      <pane ySplit="1" topLeftCell="A32" activePane="bottomLeft" state="frozen"/>
      <selection activeCell="Y1" sqref="Y1"/>
      <selection pane="bottomLeft" activeCell="I179" sqref="I179"/>
    </sheetView>
  </sheetViews>
  <sheetFormatPr defaultRowHeight="15" x14ac:dyDescent="0.25"/>
  <cols>
    <col min="1" max="1" width="18.5703125" customWidth="1"/>
    <col min="2" max="5" width="18.28515625" customWidth="1"/>
    <col min="7" max="7" width="12.5703125" bestFit="1" customWidth="1"/>
    <col min="8" max="8" width="34.85546875" customWidth="1"/>
    <col min="9" max="9" width="55.28515625" bestFit="1" customWidth="1"/>
    <col min="10" max="10" width="15.42578125" bestFit="1" customWidth="1"/>
    <col min="11" max="11" width="14.140625" customWidth="1"/>
    <col min="13" max="13" width="14.42578125" bestFit="1" customWidth="1"/>
    <col min="14" max="14" width="20" bestFit="1" customWidth="1"/>
    <col min="15" max="15" width="18.42578125" customWidth="1"/>
    <col min="17" max="17" width="37.140625" bestFit="1" customWidth="1"/>
    <col min="18" max="18" width="11" bestFit="1" customWidth="1"/>
    <col min="19" max="19" width="29" customWidth="1"/>
    <col min="20" max="20" width="19.140625" customWidth="1"/>
    <col min="26" max="26" width="19.28515625" customWidth="1"/>
    <col min="28" max="28" width="9.28515625" bestFit="1" customWidth="1"/>
    <col min="29" max="29" width="19.140625" customWidth="1"/>
    <col min="31" max="31" width="8.85546875" style="167" bestFit="1" customWidth="1"/>
    <col min="32" max="32" width="9.28515625" style="167" bestFit="1" customWidth="1"/>
    <col min="33" max="33" width="24.85546875" style="167" bestFit="1" customWidth="1"/>
    <col min="36" max="36" width="30.85546875" bestFit="1" customWidth="1"/>
    <col min="37" max="37" width="29" customWidth="1"/>
    <col min="38" max="39" width="8.42578125" customWidth="1"/>
  </cols>
  <sheetData>
    <row r="1" spans="1:39" ht="60" x14ac:dyDescent="0.25">
      <c r="A1" t="s">
        <v>1</v>
      </c>
      <c r="B1" t="s">
        <v>6</v>
      </c>
      <c r="C1" t="s">
        <v>3068</v>
      </c>
      <c r="D1" t="s">
        <v>3069</v>
      </c>
      <c r="E1" t="s">
        <v>3067</v>
      </c>
      <c r="G1" s="2" t="s">
        <v>2519</v>
      </c>
      <c r="H1" s="2" t="s">
        <v>2520</v>
      </c>
      <c r="I1" s="2" t="s">
        <v>2525</v>
      </c>
      <c r="J1" s="2" t="s">
        <v>2342</v>
      </c>
      <c r="K1" s="2" t="s">
        <v>2566</v>
      </c>
      <c r="M1" t="s">
        <v>2580</v>
      </c>
      <c r="N1" t="s">
        <v>2581</v>
      </c>
      <c r="O1" t="s">
        <v>2847</v>
      </c>
      <c r="Q1" t="s">
        <v>2759</v>
      </c>
      <c r="R1" t="s">
        <v>4833</v>
      </c>
      <c r="S1" t="s">
        <v>2763</v>
      </c>
      <c r="T1" t="s">
        <v>2582</v>
      </c>
      <c r="V1" s="97" t="s">
        <v>2801</v>
      </c>
      <c r="W1">
        <v>0.105</v>
      </c>
      <c r="Z1" t="s">
        <v>3084</v>
      </c>
      <c r="AB1" t="s">
        <v>2586</v>
      </c>
      <c r="AC1" t="s">
        <v>3358</v>
      </c>
      <c r="AE1" s="183" t="s">
        <v>3401</v>
      </c>
      <c r="AF1" s="182" t="s">
        <v>2582</v>
      </c>
      <c r="AG1" s="182" t="s">
        <v>3400</v>
      </c>
      <c r="AJ1" s="401" t="s">
        <v>4331</v>
      </c>
      <c r="AK1" s="401" t="s">
        <v>4923</v>
      </c>
      <c r="AL1" s="401" t="s">
        <v>4919</v>
      </c>
      <c r="AM1" s="401" t="s">
        <v>4918</v>
      </c>
    </row>
    <row r="2" spans="1:39" x14ac:dyDescent="0.25">
      <c r="A2" t="s">
        <v>2</v>
      </c>
      <c r="B2" s="5" t="s">
        <v>1269</v>
      </c>
      <c r="C2" s="5" t="s">
        <v>7</v>
      </c>
      <c r="D2" s="5" t="s">
        <v>3070</v>
      </c>
      <c r="E2" s="5" t="s">
        <v>3062</v>
      </c>
      <c r="G2" t="s">
        <v>1472</v>
      </c>
      <c r="H2" s="68" t="s">
        <v>2217</v>
      </c>
      <c r="I2" t="s">
        <v>2524</v>
      </c>
      <c r="J2" t="s">
        <v>1366</v>
      </c>
      <c r="M2" s="74" t="s">
        <v>18</v>
      </c>
      <c r="N2" s="70"/>
      <c r="Q2" t="s">
        <v>2676</v>
      </c>
      <c r="R2" t="s">
        <v>2802</v>
      </c>
      <c r="S2" s="8" t="s">
        <v>2216</v>
      </c>
      <c r="T2" s="8"/>
      <c r="Z2" t="s">
        <v>3083</v>
      </c>
      <c r="AB2" s="77">
        <v>1</v>
      </c>
      <c r="AC2" t="s">
        <v>2544</v>
      </c>
      <c r="AE2" s="184" t="s">
        <v>3412</v>
      </c>
      <c r="AF2" s="167" t="s">
        <v>2</v>
      </c>
      <c r="AG2" s="167" t="s">
        <v>3402</v>
      </c>
      <c r="AJ2" t="s">
        <v>3313</v>
      </c>
      <c r="AK2" t="s">
        <v>3313</v>
      </c>
      <c r="AL2">
        <v>1</v>
      </c>
      <c r="AM2">
        <v>0</v>
      </c>
    </row>
    <row r="3" spans="1:39" x14ac:dyDescent="0.25">
      <c r="A3" t="s">
        <v>3</v>
      </c>
      <c r="B3" s="5" t="s">
        <v>1270</v>
      </c>
      <c r="C3" s="5" t="s">
        <v>8</v>
      </c>
      <c r="D3" s="5" t="s">
        <v>3070</v>
      </c>
      <c r="E3" s="5" t="s">
        <v>3062</v>
      </c>
      <c r="G3" t="s">
        <v>1450</v>
      </c>
      <c r="H3" s="68" t="s">
        <v>2218</v>
      </c>
      <c r="I3" t="s">
        <v>2524</v>
      </c>
      <c r="J3" t="s">
        <v>1366</v>
      </c>
      <c r="M3" s="73" t="s">
        <v>167</v>
      </c>
      <c r="N3" s="71" t="s">
        <v>2500</v>
      </c>
      <c r="O3" t="s">
        <v>2849</v>
      </c>
      <c r="Q3" t="s">
        <v>2678</v>
      </c>
      <c r="R3" t="s">
        <v>2760</v>
      </c>
      <c r="S3" t="s">
        <v>2768</v>
      </c>
      <c r="T3" t="s">
        <v>2655</v>
      </c>
      <c r="Z3" t="s">
        <v>3079</v>
      </c>
      <c r="AB3" s="77">
        <v>2</v>
      </c>
      <c r="AC3" t="s">
        <v>2544</v>
      </c>
      <c r="AE3" s="184" t="s">
        <v>3413</v>
      </c>
      <c r="AF3" s="167" t="s">
        <v>2</v>
      </c>
      <c r="AG3" s="167" t="s">
        <v>2510</v>
      </c>
      <c r="AJ3" t="s">
        <v>3247</v>
      </c>
      <c r="AK3" t="s">
        <v>4924</v>
      </c>
      <c r="AL3">
        <v>1</v>
      </c>
      <c r="AM3">
        <v>3.33</v>
      </c>
    </row>
    <row r="4" spans="1:39" x14ac:dyDescent="0.25">
      <c r="A4" t="s">
        <v>4</v>
      </c>
      <c r="B4" s="5" t="s">
        <v>1271</v>
      </c>
      <c r="C4" s="5" t="s">
        <v>1276</v>
      </c>
      <c r="D4" s="5" t="s">
        <v>3070</v>
      </c>
      <c r="E4" s="5" t="s">
        <v>2807</v>
      </c>
      <c r="G4" t="s">
        <v>1429</v>
      </c>
      <c r="H4" s="68" t="s">
        <v>2219</v>
      </c>
      <c r="I4" t="s">
        <v>2524</v>
      </c>
      <c r="J4" t="s">
        <v>1366</v>
      </c>
      <c r="M4" s="73" t="s">
        <v>87</v>
      </c>
      <c r="N4" s="71" t="s">
        <v>2501</v>
      </c>
      <c r="O4" t="s">
        <v>2850</v>
      </c>
      <c r="Q4" t="s">
        <v>2679</v>
      </c>
      <c r="R4" t="s">
        <v>2760</v>
      </c>
      <c r="S4" t="s">
        <v>2794</v>
      </c>
      <c r="T4" t="s">
        <v>2655</v>
      </c>
      <c r="Z4" t="s">
        <v>3080</v>
      </c>
      <c r="AB4" s="77">
        <v>3</v>
      </c>
      <c r="AC4" t="s">
        <v>2544</v>
      </c>
      <c r="AE4" s="184" t="s">
        <v>3414</v>
      </c>
      <c r="AF4" s="167" t="s">
        <v>2</v>
      </c>
      <c r="AG4" s="167" t="s">
        <v>2513</v>
      </c>
      <c r="AJ4" t="s">
        <v>3239</v>
      </c>
      <c r="AK4" t="s">
        <v>4924</v>
      </c>
      <c r="AL4">
        <v>1</v>
      </c>
      <c r="AM4">
        <v>1.17</v>
      </c>
    </row>
    <row r="5" spans="1:39" x14ac:dyDescent="0.25">
      <c r="A5" t="s">
        <v>5</v>
      </c>
      <c r="B5" s="5" t="s">
        <v>1272</v>
      </c>
      <c r="C5" s="5" t="s">
        <v>1122</v>
      </c>
      <c r="D5" s="5" t="s">
        <v>3070</v>
      </c>
      <c r="E5" s="5" t="s">
        <v>2656</v>
      </c>
      <c r="G5" t="s">
        <v>1430</v>
      </c>
      <c r="H5" s="68" t="s">
        <v>2220</v>
      </c>
      <c r="I5" t="s">
        <v>2524</v>
      </c>
      <c r="J5" t="s">
        <v>1366</v>
      </c>
      <c r="M5" s="73" t="s">
        <v>48</v>
      </c>
      <c r="N5" s="71" t="s">
        <v>2502</v>
      </c>
      <c r="O5" t="s">
        <v>2851</v>
      </c>
      <c r="Q5" t="s">
        <v>2680</v>
      </c>
      <c r="R5" t="s">
        <v>2760</v>
      </c>
      <c r="S5" t="s">
        <v>2795</v>
      </c>
      <c r="T5" t="s">
        <v>2655</v>
      </c>
      <c r="Z5" t="s">
        <v>3082</v>
      </c>
      <c r="AB5" s="77">
        <v>4</v>
      </c>
      <c r="AC5" t="s">
        <v>2544</v>
      </c>
      <c r="AE5" s="184" t="s">
        <v>3415</v>
      </c>
      <c r="AF5" s="167" t="s">
        <v>2</v>
      </c>
      <c r="AG5" s="167" t="s">
        <v>2510</v>
      </c>
      <c r="AJ5" t="s">
        <v>3248</v>
      </c>
      <c r="AK5" t="s">
        <v>4925</v>
      </c>
      <c r="AL5">
        <v>1</v>
      </c>
      <c r="AM5">
        <v>3.33</v>
      </c>
    </row>
    <row r="6" spans="1:39" x14ac:dyDescent="0.25">
      <c r="A6" t="s">
        <v>1009</v>
      </c>
      <c r="B6" s="5" t="s">
        <v>1273</v>
      </c>
      <c r="C6" s="5" t="s">
        <v>1251</v>
      </c>
      <c r="D6" s="5" t="s">
        <v>3066</v>
      </c>
      <c r="E6" s="5" t="s">
        <v>3062</v>
      </c>
      <c r="G6" t="s">
        <v>1463</v>
      </c>
      <c r="H6" s="68" t="s">
        <v>488</v>
      </c>
      <c r="I6" t="s">
        <v>2524</v>
      </c>
      <c r="J6" t="s">
        <v>1366</v>
      </c>
      <c r="M6" s="73" t="s">
        <v>90</v>
      </c>
      <c r="N6" s="71" t="s">
        <v>2503</v>
      </c>
      <c r="O6" t="s">
        <v>2852</v>
      </c>
      <c r="Q6" t="s">
        <v>2681</v>
      </c>
      <c r="R6" t="s">
        <v>2760</v>
      </c>
      <c r="S6" t="s">
        <v>2796</v>
      </c>
      <c r="T6" t="s">
        <v>2655</v>
      </c>
      <c r="Z6" t="s">
        <v>3085</v>
      </c>
      <c r="AB6" s="77">
        <v>5</v>
      </c>
      <c r="AC6" t="s">
        <v>2544</v>
      </c>
      <c r="AE6" s="184" t="s">
        <v>3416</v>
      </c>
      <c r="AF6" s="167" t="s">
        <v>2</v>
      </c>
      <c r="AG6" s="167" t="s">
        <v>2513</v>
      </c>
      <c r="AJ6" t="s">
        <v>4525</v>
      </c>
      <c r="AK6" t="s">
        <v>4525</v>
      </c>
      <c r="AL6">
        <v>1</v>
      </c>
      <c r="AM6">
        <v>0</v>
      </c>
    </row>
    <row r="7" spans="1:39" x14ac:dyDescent="0.25">
      <c r="A7" t="s">
        <v>1010</v>
      </c>
      <c r="B7" s="5" t="s">
        <v>1274</v>
      </c>
      <c r="C7" s="5"/>
      <c r="D7" s="5"/>
      <c r="E7" s="5"/>
      <c r="G7" t="s">
        <v>1464</v>
      </c>
      <c r="H7" s="68" t="s">
        <v>2221</v>
      </c>
      <c r="I7" t="s">
        <v>2526</v>
      </c>
      <c r="J7" t="s">
        <v>1366</v>
      </c>
      <c r="M7" s="73" t="s">
        <v>95</v>
      </c>
      <c r="N7" s="71" t="s">
        <v>2504</v>
      </c>
      <c r="O7" t="s">
        <v>2504</v>
      </c>
      <c r="Q7" t="s">
        <v>2682</v>
      </c>
      <c r="R7" t="s">
        <v>2760</v>
      </c>
      <c r="S7" t="s">
        <v>2761</v>
      </c>
      <c r="T7" t="s">
        <v>2655</v>
      </c>
      <c r="Z7" t="s">
        <v>3332</v>
      </c>
      <c r="AB7">
        <v>6</v>
      </c>
      <c r="AC7" t="s">
        <v>3338</v>
      </c>
      <c r="AE7" s="184" t="s">
        <v>3417</v>
      </c>
      <c r="AF7" s="167" t="s">
        <v>2</v>
      </c>
      <c r="AG7" s="167" t="s">
        <v>2510</v>
      </c>
      <c r="AJ7" t="s">
        <v>3236</v>
      </c>
      <c r="AK7" t="s">
        <v>4926</v>
      </c>
      <c r="AL7">
        <v>2</v>
      </c>
      <c r="AM7">
        <v>3.33</v>
      </c>
    </row>
    <row r="8" spans="1:39" x14ac:dyDescent="0.25">
      <c r="A8" t="s">
        <v>1011</v>
      </c>
      <c r="B8" s="5" t="s">
        <v>1275</v>
      </c>
      <c r="C8" s="5"/>
      <c r="D8" s="5"/>
      <c r="E8" s="5"/>
      <c r="G8" t="s">
        <v>1431</v>
      </c>
      <c r="H8" s="68" t="s">
        <v>2222</v>
      </c>
      <c r="I8" t="s">
        <v>2526</v>
      </c>
      <c r="J8" t="s">
        <v>1366</v>
      </c>
      <c r="M8" s="73" t="s">
        <v>219</v>
      </c>
      <c r="N8" s="71" t="s">
        <v>2505</v>
      </c>
      <c r="O8" t="s">
        <v>2853</v>
      </c>
      <c r="Q8" t="s">
        <v>2683</v>
      </c>
      <c r="R8" t="s">
        <v>2760</v>
      </c>
      <c r="S8" t="s">
        <v>2770</v>
      </c>
      <c r="T8" t="s">
        <v>2655</v>
      </c>
      <c r="Z8" t="s">
        <v>3081</v>
      </c>
      <c r="AB8">
        <v>7</v>
      </c>
      <c r="AC8" t="s">
        <v>3338</v>
      </c>
      <c r="AE8" s="184" t="s">
        <v>3418</v>
      </c>
      <c r="AF8" s="167" t="s">
        <v>2</v>
      </c>
      <c r="AG8" s="167" t="s">
        <v>3403</v>
      </c>
      <c r="AJ8" t="s">
        <v>3215</v>
      </c>
      <c r="AK8" t="s">
        <v>4926</v>
      </c>
      <c r="AL8">
        <v>1</v>
      </c>
      <c r="AM8">
        <v>3.33</v>
      </c>
    </row>
    <row r="9" spans="1:39" x14ac:dyDescent="0.25">
      <c r="G9" t="s">
        <v>1423</v>
      </c>
      <c r="H9" s="68" t="s">
        <v>2330</v>
      </c>
      <c r="I9" t="s">
        <v>2526</v>
      </c>
      <c r="J9" t="s">
        <v>1366</v>
      </c>
      <c r="M9" s="73" t="s">
        <v>221</v>
      </c>
      <c r="N9" s="71" t="s">
        <v>2506</v>
      </c>
      <c r="O9" t="s">
        <v>2854</v>
      </c>
      <c r="Q9" t="s">
        <v>2684</v>
      </c>
      <c r="R9" t="s">
        <v>2760</v>
      </c>
      <c r="S9" t="s">
        <v>2769</v>
      </c>
      <c r="T9" t="s">
        <v>2655</v>
      </c>
      <c r="Z9" t="s">
        <v>4837</v>
      </c>
      <c r="AB9">
        <v>8</v>
      </c>
      <c r="AC9" t="s">
        <v>3338</v>
      </c>
      <c r="AE9" s="184" t="s">
        <v>3419</v>
      </c>
      <c r="AF9" s="167" t="s">
        <v>2</v>
      </c>
      <c r="AG9" s="167" t="s">
        <v>3403</v>
      </c>
      <c r="AJ9" t="s">
        <v>3227</v>
      </c>
      <c r="AK9" t="s">
        <v>4926</v>
      </c>
      <c r="AL9">
        <v>1</v>
      </c>
      <c r="AM9">
        <v>0</v>
      </c>
    </row>
    <row r="10" spans="1:39" x14ac:dyDescent="0.25">
      <c r="G10" t="s">
        <v>1479</v>
      </c>
      <c r="H10" s="68" t="s">
        <v>2313</v>
      </c>
      <c r="I10" t="s">
        <v>2526</v>
      </c>
      <c r="J10" t="s">
        <v>1366</v>
      </c>
      <c r="M10" s="73" t="s">
        <v>134</v>
      </c>
      <c r="N10" s="71" t="s">
        <v>2507</v>
      </c>
      <c r="O10" t="s">
        <v>2855</v>
      </c>
      <c r="Q10" t="s">
        <v>2685</v>
      </c>
      <c r="R10" t="s">
        <v>2760</v>
      </c>
      <c r="S10" t="s">
        <v>2771</v>
      </c>
      <c r="T10" t="s">
        <v>2655</v>
      </c>
      <c r="AB10">
        <v>9</v>
      </c>
      <c r="AC10" t="s">
        <v>3338</v>
      </c>
      <c r="AE10" s="184" t="s">
        <v>3420</v>
      </c>
      <c r="AF10" s="167" t="s">
        <v>2</v>
      </c>
      <c r="AG10" s="167" t="s">
        <v>3403</v>
      </c>
      <c r="AJ10" t="s">
        <v>3229</v>
      </c>
      <c r="AK10" t="s">
        <v>4926</v>
      </c>
      <c r="AL10">
        <v>1</v>
      </c>
      <c r="AM10">
        <f>3.33+4.33</f>
        <v>7.66</v>
      </c>
    </row>
    <row r="11" spans="1:39" x14ac:dyDescent="0.25">
      <c r="G11" t="s">
        <v>1438</v>
      </c>
      <c r="H11" s="68" t="s">
        <v>498</v>
      </c>
      <c r="I11" t="s">
        <v>2526</v>
      </c>
      <c r="J11" t="s">
        <v>1366</v>
      </c>
      <c r="M11" s="73" t="s">
        <v>50</v>
      </c>
      <c r="N11" s="71" t="s">
        <v>2508</v>
      </c>
      <c r="O11" t="s">
        <v>2848</v>
      </c>
      <c r="Q11" t="s">
        <v>2686</v>
      </c>
      <c r="R11" t="s">
        <v>2760</v>
      </c>
      <c r="S11" t="s">
        <v>2765</v>
      </c>
      <c r="T11" t="s">
        <v>2655</v>
      </c>
      <c r="AB11">
        <v>10</v>
      </c>
      <c r="AC11" t="s">
        <v>3338</v>
      </c>
      <c r="AE11" s="184" t="s">
        <v>3421</v>
      </c>
      <c r="AF11" s="167" t="s">
        <v>2</v>
      </c>
      <c r="AG11" s="167" t="s">
        <v>3404</v>
      </c>
      <c r="AJ11" t="s">
        <v>3217</v>
      </c>
      <c r="AK11" t="s">
        <v>4926</v>
      </c>
      <c r="AL11">
        <v>1</v>
      </c>
      <c r="AM11">
        <v>1.17</v>
      </c>
    </row>
    <row r="12" spans="1:39" x14ac:dyDescent="0.25">
      <c r="G12" t="s">
        <v>2356</v>
      </c>
      <c r="H12" s="68" t="s">
        <v>2546</v>
      </c>
      <c r="I12" t="s">
        <v>2526</v>
      </c>
      <c r="J12" t="s">
        <v>1366</v>
      </c>
      <c r="M12" s="73" t="s">
        <v>1252</v>
      </c>
      <c r="N12" s="71" t="s">
        <v>2509</v>
      </c>
      <c r="O12" t="s">
        <v>2848</v>
      </c>
      <c r="Q12" t="s">
        <v>2687</v>
      </c>
      <c r="R12" t="s">
        <v>2760</v>
      </c>
      <c r="S12" t="s">
        <v>2766</v>
      </c>
      <c r="T12" t="s">
        <v>2655</v>
      </c>
      <c r="AB12">
        <v>11</v>
      </c>
      <c r="AC12" t="s">
        <v>3338</v>
      </c>
      <c r="AE12" s="184" t="s">
        <v>3422</v>
      </c>
      <c r="AF12" s="167" t="s">
        <v>2</v>
      </c>
      <c r="AG12" s="167" t="s">
        <v>3405</v>
      </c>
      <c r="AJ12" t="s">
        <v>4471</v>
      </c>
      <c r="AK12" t="s">
        <v>4471</v>
      </c>
      <c r="AL12">
        <v>1</v>
      </c>
      <c r="AM12">
        <v>0</v>
      </c>
    </row>
    <row r="13" spans="1:39" x14ac:dyDescent="0.25">
      <c r="G13" t="s">
        <v>1581</v>
      </c>
      <c r="H13" s="68" t="s">
        <v>2223</v>
      </c>
      <c r="I13" t="s">
        <v>2527</v>
      </c>
      <c r="J13" t="s">
        <v>1366</v>
      </c>
      <c r="M13" s="73" t="s">
        <v>33</v>
      </c>
      <c r="N13" s="71" t="s">
        <v>2510</v>
      </c>
      <c r="O13" t="s">
        <v>2848</v>
      </c>
      <c r="Q13" t="s">
        <v>2688</v>
      </c>
      <c r="R13" t="s">
        <v>2760</v>
      </c>
      <c r="S13" t="s">
        <v>2775</v>
      </c>
      <c r="T13" t="s">
        <v>2655</v>
      </c>
      <c r="AB13">
        <v>12</v>
      </c>
      <c r="AC13" t="s">
        <v>3338</v>
      </c>
      <c r="AE13" s="184" t="s">
        <v>3423</v>
      </c>
      <c r="AF13" s="167" t="s">
        <v>2</v>
      </c>
      <c r="AG13" s="167" t="s">
        <v>2512</v>
      </c>
      <c r="AJ13" t="s">
        <v>3179</v>
      </c>
      <c r="AK13" t="s">
        <v>4927</v>
      </c>
      <c r="AL13">
        <v>1</v>
      </c>
      <c r="AM13">
        <v>3.33</v>
      </c>
    </row>
    <row r="14" spans="1:39" x14ac:dyDescent="0.25">
      <c r="G14" t="s">
        <v>1432</v>
      </c>
      <c r="H14" s="68" t="s">
        <v>2224</v>
      </c>
      <c r="I14" t="s">
        <v>2527</v>
      </c>
      <c r="J14" t="s">
        <v>1366</v>
      </c>
      <c r="M14" s="73" t="s">
        <v>92</v>
      </c>
      <c r="N14" s="71" t="s">
        <v>2511</v>
      </c>
      <c r="O14" t="s">
        <v>2848</v>
      </c>
      <c r="Q14" t="s">
        <v>2689</v>
      </c>
      <c r="R14" t="s">
        <v>2760</v>
      </c>
      <c r="S14" t="s">
        <v>2794</v>
      </c>
      <c r="T14" t="s">
        <v>2655</v>
      </c>
      <c r="AB14">
        <v>13</v>
      </c>
      <c r="AC14" t="s">
        <v>3338</v>
      </c>
      <c r="AE14" s="184" t="s">
        <v>3424</v>
      </c>
      <c r="AF14" s="167" t="s">
        <v>2</v>
      </c>
      <c r="AG14" s="167" t="s">
        <v>2511</v>
      </c>
      <c r="AJ14" t="s">
        <v>3226</v>
      </c>
      <c r="AK14" t="s">
        <v>3226</v>
      </c>
      <c r="AL14">
        <v>1</v>
      </c>
      <c r="AM14">
        <v>0</v>
      </c>
    </row>
    <row r="15" spans="1:39" x14ac:dyDescent="0.25">
      <c r="G15" t="s">
        <v>1596</v>
      </c>
      <c r="H15" s="68" t="s">
        <v>2331</v>
      </c>
      <c r="I15" t="s">
        <v>2527</v>
      </c>
      <c r="J15" t="s">
        <v>1366</v>
      </c>
      <c r="M15" s="73" t="s">
        <v>88</v>
      </c>
      <c r="N15" s="71" t="s">
        <v>2512</v>
      </c>
      <c r="O15" t="s">
        <v>2848</v>
      </c>
      <c r="Q15" t="s">
        <v>2690</v>
      </c>
      <c r="R15" t="s">
        <v>2760</v>
      </c>
      <c r="S15" t="s">
        <v>2795</v>
      </c>
      <c r="T15" t="s">
        <v>2655</v>
      </c>
      <c r="AB15">
        <v>14</v>
      </c>
      <c r="AC15" t="s">
        <v>3338</v>
      </c>
      <c r="AE15" s="184" t="s">
        <v>3425</v>
      </c>
      <c r="AF15" s="167" t="s">
        <v>2</v>
      </c>
      <c r="AG15" s="167" t="s">
        <v>2512</v>
      </c>
      <c r="AJ15" t="s">
        <v>3251</v>
      </c>
      <c r="AK15" t="s">
        <v>4928</v>
      </c>
      <c r="AL15">
        <v>2</v>
      </c>
      <c r="AM15">
        <v>3.33</v>
      </c>
    </row>
    <row r="16" spans="1:39" x14ac:dyDescent="0.25">
      <c r="G16" t="s">
        <v>1462</v>
      </c>
      <c r="H16" s="68" t="s">
        <v>2225</v>
      </c>
      <c r="I16" t="s">
        <v>2527</v>
      </c>
      <c r="J16" t="s">
        <v>1366</v>
      </c>
      <c r="M16" s="73" t="s">
        <v>35</v>
      </c>
      <c r="N16" s="71" t="s">
        <v>2513</v>
      </c>
      <c r="O16" t="s">
        <v>2848</v>
      </c>
      <c r="Q16" t="s">
        <v>2691</v>
      </c>
      <c r="R16" t="s">
        <v>2760</v>
      </c>
      <c r="S16" t="s">
        <v>2777</v>
      </c>
      <c r="T16" t="s">
        <v>2655</v>
      </c>
      <c r="AB16">
        <v>15</v>
      </c>
      <c r="AC16" t="s">
        <v>3338</v>
      </c>
      <c r="AE16" s="184" t="s">
        <v>3426</v>
      </c>
      <c r="AF16" s="167" t="s">
        <v>2</v>
      </c>
      <c r="AG16" s="167" t="s">
        <v>2513</v>
      </c>
      <c r="AJ16" t="s">
        <v>3252</v>
      </c>
      <c r="AK16" t="s">
        <v>4928</v>
      </c>
      <c r="AL16">
        <v>5</v>
      </c>
      <c r="AM16">
        <v>3.33</v>
      </c>
    </row>
    <row r="17" spans="7:39" x14ac:dyDescent="0.25">
      <c r="G17" t="s">
        <v>1483</v>
      </c>
      <c r="H17" s="68" t="s">
        <v>2332</v>
      </c>
      <c r="I17" t="s">
        <v>2528</v>
      </c>
      <c r="J17" t="s">
        <v>1366</v>
      </c>
      <c r="M17" s="73" t="s">
        <v>474</v>
      </c>
      <c r="N17" s="71" t="s">
        <v>2514</v>
      </c>
      <c r="Q17" t="s">
        <v>2692</v>
      </c>
      <c r="R17" t="s">
        <v>2760</v>
      </c>
      <c r="S17" t="s">
        <v>2798</v>
      </c>
      <c r="T17" t="s">
        <v>2655</v>
      </c>
      <c r="AB17">
        <v>16</v>
      </c>
      <c r="AC17" t="s">
        <v>3338</v>
      </c>
      <c r="AE17" s="184" t="s">
        <v>3427</v>
      </c>
      <c r="AF17" s="167" t="s">
        <v>2</v>
      </c>
      <c r="AG17" s="167" t="s">
        <v>2854</v>
      </c>
      <c r="AJ17" t="s">
        <v>3181</v>
      </c>
      <c r="AK17" t="s">
        <v>4928</v>
      </c>
      <c r="AL17">
        <v>1</v>
      </c>
      <c r="AM17">
        <v>3.33</v>
      </c>
    </row>
    <row r="18" spans="7:39" x14ac:dyDescent="0.25">
      <c r="G18" t="s">
        <v>1433</v>
      </c>
      <c r="H18" s="68" t="s">
        <v>2226</v>
      </c>
      <c r="I18" t="s">
        <v>2528</v>
      </c>
      <c r="J18" t="s">
        <v>1366</v>
      </c>
      <c r="M18" s="73" t="s">
        <v>539</v>
      </c>
      <c r="N18" s="71" t="s">
        <v>2515</v>
      </c>
      <c r="Q18" t="s">
        <v>2693</v>
      </c>
      <c r="R18" t="s">
        <v>2760</v>
      </c>
      <c r="S18" t="s">
        <v>2778</v>
      </c>
      <c r="T18" t="s">
        <v>2655</v>
      </c>
      <c r="AB18">
        <v>17</v>
      </c>
      <c r="AC18" t="s">
        <v>3338</v>
      </c>
      <c r="AE18" s="184" t="s">
        <v>3428</v>
      </c>
      <c r="AF18" s="167" t="s">
        <v>2</v>
      </c>
      <c r="AG18" s="167" t="s">
        <v>3402</v>
      </c>
      <c r="AJ18" t="s">
        <v>3253</v>
      </c>
      <c r="AK18" t="s">
        <v>4928</v>
      </c>
      <c r="AL18">
        <v>1</v>
      </c>
      <c r="AM18">
        <v>7.66</v>
      </c>
    </row>
    <row r="19" spans="7:39" x14ac:dyDescent="0.25">
      <c r="G19" t="s">
        <v>1434</v>
      </c>
      <c r="H19" s="68" t="s">
        <v>2227</v>
      </c>
      <c r="I19" t="s">
        <v>2529</v>
      </c>
      <c r="J19" t="s">
        <v>1366</v>
      </c>
      <c r="M19" s="73" t="s">
        <v>60</v>
      </c>
      <c r="N19" s="71" t="s">
        <v>2514</v>
      </c>
      <c r="Q19" t="s">
        <v>2694</v>
      </c>
      <c r="R19" t="s">
        <v>2760</v>
      </c>
      <c r="S19" t="s">
        <v>2799</v>
      </c>
      <c r="T19" t="s">
        <v>2</v>
      </c>
      <c r="AB19" s="77">
        <v>18</v>
      </c>
      <c r="AC19" t="s">
        <v>3338</v>
      </c>
      <c r="AE19" s="184" t="s">
        <v>3429</v>
      </c>
      <c r="AF19" s="167" t="s">
        <v>2</v>
      </c>
      <c r="AG19" s="167" t="s">
        <v>2849</v>
      </c>
      <c r="AJ19" t="s">
        <v>4488</v>
      </c>
      <c r="AK19" t="s">
        <v>4488</v>
      </c>
      <c r="AL19">
        <v>1</v>
      </c>
      <c r="AM19">
        <v>0</v>
      </c>
    </row>
    <row r="20" spans="7:39" x14ac:dyDescent="0.25">
      <c r="G20" t="s">
        <v>1495</v>
      </c>
      <c r="H20" s="68" t="s">
        <v>2228</v>
      </c>
      <c r="I20" t="s">
        <v>2529</v>
      </c>
      <c r="J20" t="s">
        <v>1366</v>
      </c>
      <c r="M20" s="73" t="s">
        <v>84</v>
      </c>
      <c r="N20" s="71" t="s">
        <v>2516</v>
      </c>
      <c r="Q20" t="s">
        <v>2695</v>
      </c>
      <c r="R20" t="s">
        <v>2760</v>
      </c>
      <c r="S20" t="s">
        <v>2768</v>
      </c>
      <c r="T20" t="s">
        <v>2</v>
      </c>
      <c r="AB20" s="15">
        <v>19</v>
      </c>
      <c r="AC20" t="s">
        <v>3339</v>
      </c>
      <c r="AE20" s="184" t="s">
        <v>3430</v>
      </c>
      <c r="AF20" s="167" t="s">
        <v>2</v>
      </c>
      <c r="AG20" s="167" t="s">
        <v>3406</v>
      </c>
      <c r="AJ20" t="s">
        <v>3230</v>
      </c>
      <c r="AK20" t="s">
        <v>4929</v>
      </c>
      <c r="AL20">
        <v>2</v>
      </c>
      <c r="AM20">
        <v>3.33</v>
      </c>
    </row>
    <row r="21" spans="7:39" x14ac:dyDescent="0.25">
      <c r="G21" t="s">
        <v>1417</v>
      </c>
      <c r="H21" s="68" t="s">
        <v>2318</v>
      </c>
      <c r="I21" t="s">
        <v>2529</v>
      </c>
      <c r="J21" t="s">
        <v>1366</v>
      </c>
      <c r="M21" s="73" t="s">
        <v>466</v>
      </c>
      <c r="N21" s="71" t="s">
        <v>2517</v>
      </c>
      <c r="Q21" t="s">
        <v>2696</v>
      </c>
      <c r="R21" t="s">
        <v>2760</v>
      </c>
      <c r="S21" t="s">
        <v>2790</v>
      </c>
      <c r="T21" t="s">
        <v>2</v>
      </c>
      <c r="AB21" s="15">
        <v>19.100000000000001</v>
      </c>
      <c r="AC21" t="s">
        <v>3339</v>
      </c>
      <c r="AE21" s="184" t="s">
        <v>3431</v>
      </c>
      <c r="AF21" s="167" t="s">
        <v>2</v>
      </c>
      <c r="AG21" s="167" t="s">
        <v>2849</v>
      </c>
      <c r="AJ21" t="s">
        <v>3177</v>
      </c>
      <c r="AK21" t="s">
        <v>4929</v>
      </c>
      <c r="AL21">
        <v>3</v>
      </c>
      <c r="AM21">
        <v>3.33</v>
      </c>
    </row>
    <row r="22" spans="7:39" x14ac:dyDescent="0.25">
      <c r="G22" t="s">
        <v>1473</v>
      </c>
      <c r="H22" s="68" t="s">
        <v>2229</v>
      </c>
      <c r="I22" t="s">
        <v>2529</v>
      </c>
      <c r="J22" t="s">
        <v>1366</v>
      </c>
      <c r="M22" s="73" t="s">
        <v>43</v>
      </c>
      <c r="N22" s="71" t="s">
        <v>2518</v>
      </c>
      <c r="Q22" t="s">
        <v>2697</v>
      </c>
      <c r="R22" t="s">
        <v>2760</v>
      </c>
      <c r="S22" t="s">
        <v>2762</v>
      </c>
      <c r="T22" t="s">
        <v>2</v>
      </c>
      <c r="AB22" s="15">
        <v>20</v>
      </c>
      <c r="AC22" t="s">
        <v>3339</v>
      </c>
      <c r="AE22" s="184" t="s">
        <v>3432</v>
      </c>
      <c r="AF22" s="167" t="s">
        <v>2</v>
      </c>
      <c r="AG22" s="167" t="s">
        <v>3402</v>
      </c>
      <c r="AJ22" t="s">
        <v>3231</v>
      </c>
      <c r="AK22" t="s">
        <v>4929</v>
      </c>
      <c r="AL22">
        <v>4</v>
      </c>
      <c r="AM22">
        <v>3.33</v>
      </c>
    </row>
    <row r="23" spans="7:39" x14ac:dyDescent="0.25">
      <c r="G23" t="s">
        <v>1459</v>
      </c>
      <c r="H23" s="68" t="s">
        <v>2230</v>
      </c>
      <c r="I23" t="s">
        <v>2530</v>
      </c>
      <c r="J23" t="s">
        <v>1366</v>
      </c>
      <c r="Q23" t="s">
        <v>2698</v>
      </c>
      <c r="R23" t="s">
        <v>2760</v>
      </c>
      <c r="S23" t="s">
        <v>2767</v>
      </c>
      <c r="T23" t="s">
        <v>2</v>
      </c>
      <c r="AB23" s="15">
        <v>21</v>
      </c>
      <c r="AC23" t="s">
        <v>3339</v>
      </c>
      <c r="AE23" s="184" t="s">
        <v>3433</v>
      </c>
      <c r="AF23" s="167" t="s">
        <v>2</v>
      </c>
      <c r="AG23" s="167" t="s">
        <v>3403</v>
      </c>
      <c r="AJ23" t="s">
        <v>3232</v>
      </c>
      <c r="AK23" t="s">
        <v>4929</v>
      </c>
      <c r="AL23">
        <v>5</v>
      </c>
      <c r="AM23">
        <v>3.33</v>
      </c>
    </row>
    <row r="24" spans="7:39" x14ac:dyDescent="0.25">
      <c r="G24" t="s">
        <v>1444</v>
      </c>
      <c r="H24" s="68" t="s">
        <v>2231</v>
      </c>
      <c r="I24" t="s">
        <v>2531</v>
      </c>
      <c r="J24" t="s">
        <v>1366</v>
      </c>
      <c r="Q24" t="s">
        <v>2699</v>
      </c>
      <c r="R24" t="s">
        <v>2760</v>
      </c>
      <c r="S24" t="s">
        <v>2791</v>
      </c>
      <c r="T24" t="s">
        <v>2</v>
      </c>
      <c r="AB24" s="43">
        <v>21.1</v>
      </c>
      <c r="AC24" t="s">
        <v>3339</v>
      </c>
      <c r="AE24" s="184" t="s">
        <v>3434</v>
      </c>
      <c r="AF24" s="167" t="s">
        <v>2</v>
      </c>
      <c r="AG24" s="167" t="s">
        <v>2513</v>
      </c>
      <c r="AJ24" t="s">
        <v>3237</v>
      </c>
      <c r="AK24" t="s">
        <v>4929</v>
      </c>
      <c r="AL24">
        <v>8</v>
      </c>
      <c r="AM24">
        <v>3.33</v>
      </c>
    </row>
    <row r="25" spans="7:39" x14ac:dyDescent="0.25">
      <c r="G25" t="s">
        <v>1572</v>
      </c>
      <c r="H25" s="68" t="s">
        <v>2336</v>
      </c>
      <c r="I25" t="s">
        <v>2531</v>
      </c>
      <c r="J25" t="s">
        <v>1366</v>
      </c>
      <c r="Q25" t="s">
        <v>2700</v>
      </c>
      <c r="R25" t="s">
        <v>2760</v>
      </c>
      <c r="S25" t="s">
        <v>2761</v>
      </c>
      <c r="T25" t="s">
        <v>2</v>
      </c>
      <c r="AB25" s="15">
        <v>22</v>
      </c>
      <c r="AC25" t="s">
        <v>2400</v>
      </c>
      <c r="AE25" s="184" t="s">
        <v>3435</v>
      </c>
      <c r="AF25" s="167" t="s">
        <v>2</v>
      </c>
      <c r="AG25" s="167" t="s">
        <v>2513</v>
      </c>
      <c r="AJ25" t="s">
        <v>3183</v>
      </c>
      <c r="AK25" t="s">
        <v>4929</v>
      </c>
      <c r="AL25">
        <v>1</v>
      </c>
      <c r="AM25">
        <v>3.33</v>
      </c>
    </row>
    <row r="26" spans="7:39" x14ac:dyDescent="0.25">
      <c r="G26" t="s">
        <v>1408</v>
      </c>
      <c r="H26" s="68" t="s">
        <v>2232</v>
      </c>
      <c r="I26" t="s">
        <v>2531</v>
      </c>
      <c r="J26" t="s">
        <v>1366</v>
      </c>
      <c r="Q26" t="s">
        <v>2701</v>
      </c>
      <c r="R26" t="s">
        <v>2760</v>
      </c>
      <c r="S26" t="s">
        <v>2770</v>
      </c>
      <c r="T26" t="s">
        <v>2</v>
      </c>
      <c r="AB26" s="15">
        <v>23</v>
      </c>
      <c r="AC26" t="s">
        <v>2400</v>
      </c>
      <c r="AE26" s="184" t="s">
        <v>3436</v>
      </c>
      <c r="AF26" s="167" t="s">
        <v>2</v>
      </c>
      <c r="AG26" s="167" t="s">
        <v>2512</v>
      </c>
      <c r="AJ26" t="s">
        <v>3228</v>
      </c>
      <c r="AK26" t="s">
        <v>4929</v>
      </c>
      <c r="AL26">
        <v>1</v>
      </c>
      <c r="AM26">
        <v>7.66</v>
      </c>
    </row>
    <row r="27" spans="7:39" x14ac:dyDescent="0.25">
      <c r="G27" t="s">
        <v>1461</v>
      </c>
      <c r="H27" s="68" t="s">
        <v>2233</v>
      </c>
      <c r="I27" t="s">
        <v>2531</v>
      </c>
      <c r="J27" t="s">
        <v>1366</v>
      </c>
      <c r="Q27" t="s">
        <v>2702</v>
      </c>
      <c r="R27" t="s">
        <v>2760</v>
      </c>
      <c r="S27" t="s">
        <v>2774</v>
      </c>
      <c r="T27" t="s">
        <v>2</v>
      </c>
      <c r="AB27" s="15">
        <v>24</v>
      </c>
      <c r="AC27" t="s">
        <v>2400</v>
      </c>
      <c r="AE27" s="184" t="s">
        <v>3437</v>
      </c>
      <c r="AF27" s="167" t="s">
        <v>2</v>
      </c>
      <c r="AG27" s="167" t="s">
        <v>3407</v>
      </c>
      <c r="AJ27" t="s">
        <v>3328</v>
      </c>
      <c r="AK27" t="s">
        <v>3328</v>
      </c>
      <c r="AL27">
        <v>1</v>
      </c>
      <c r="AM27">
        <v>3.33</v>
      </c>
    </row>
    <row r="28" spans="7:39" x14ac:dyDescent="0.25">
      <c r="G28" t="s">
        <v>1451</v>
      </c>
      <c r="H28" s="68" t="s">
        <v>2234</v>
      </c>
      <c r="I28" t="s">
        <v>2531</v>
      </c>
      <c r="J28" t="s">
        <v>1366</v>
      </c>
      <c r="Q28" t="s">
        <v>2703</v>
      </c>
      <c r="R28" t="s">
        <v>2760</v>
      </c>
      <c r="S28" t="s">
        <v>2769</v>
      </c>
      <c r="T28" t="s">
        <v>2</v>
      </c>
      <c r="AB28" s="43">
        <v>22.1</v>
      </c>
      <c r="AC28" t="s">
        <v>2400</v>
      </c>
      <c r="AE28" s="184" t="s">
        <v>3438</v>
      </c>
      <c r="AF28" s="167" t="s">
        <v>2</v>
      </c>
      <c r="AG28" s="167" t="s">
        <v>3406</v>
      </c>
      <c r="AJ28" t="s">
        <v>4489</v>
      </c>
      <c r="AK28" t="s">
        <v>4489</v>
      </c>
      <c r="AL28">
        <v>1</v>
      </c>
      <c r="AM28">
        <v>0</v>
      </c>
    </row>
    <row r="29" spans="7:39" x14ac:dyDescent="0.25">
      <c r="G29" t="s">
        <v>1460</v>
      </c>
      <c r="H29" s="68" t="s">
        <v>2235</v>
      </c>
      <c r="I29" t="s">
        <v>2531</v>
      </c>
      <c r="J29" t="s">
        <v>1366</v>
      </c>
      <c r="Q29" t="s">
        <v>2704</v>
      </c>
      <c r="R29" t="s">
        <v>2760</v>
      </c>
      <c r="S29" t="s">
        <v>2771</v>
      </c>
      <c r="T29" t="s">
        <v>2</v>
      </c>
      <c r="AB29" s="43">
        <v>22.2</v>
      </c>
      <c r="AC29" t="s">
        <v>2400</v>
      </c>
      <c r="AE29" s="184" t="s">
        <v>3439</v>
      </c>
      <c r="AF29" s="167" t="s">
        <v>2</v>
      </c>
      <c r="AG29" s="167" t="s">
        <v>2510</v>
      </c>
      <c r="AJ29" t="s">
        <v>4338</v>
      </c>
      <c r="AK29" t="s">
        <v>4338</v>
      </c>
      <c r="AL29">
        <v>1</v>
      </c>
      <c r="AM29">
        <v>0</v>
      </c>
    </row>
    <row r="30" spans="7:39" x14ac:dyDescent="0.25">
      <c r="G30" t="s">
        <v>1418</v>
      </c>
      <c r="H30" s="68" t="s">
        <v>2319</v>
      </c>
      <c r="I30" t="s">
        <v>2531</v>
      </c>
      <c r="J30" t="s">
        <v>1366</v>
      </c>
      <c r="Q30" t="s">
        <v>2705</v>
      </c>
      <c r="R30" t="s">
        <v>2760</v>
      </c>
      <c r="S30" t="s">
        <v>2765</v>
      </c>
      <c r="T30" t="s">
        <v>2</v>
      </c>
      <c r="AE30" s="184" t="s">
        <v>3440</v>
      </c>
      <c r="AF30" s="167" t="s">
        <v>2</v>
      </c>
      <c r="AG30" s="167" t="s">
        <v>2510</v>
      </c>
      <c r="AJ30" t="s">
        <v>4339</v>
      </c>
      <c r="AK30" t="s">
        <v>4339</v>
      </c>
      <c r="AL30">
        <v>1</v>
      </c>
      <c r="AM30">
        <v>0</v>
      </c>
    </row>
    <row r="31" spans="7:39" x14ac:dyDescent="0.25">
      <c r="G31" t="s">
        <v>1482</v>
      </c>
      <c r="H31" s="68" t="s">
        <v>2320</v>
      </c>
      <c r="I31" t="s">
        <v>2531</v>
      </c>
      <c r="J31" t="s">
        <v>1366</v>
      </c>
      <c r="Q31" t="s">
        <v>2706</v>
      </c>
      <c r="R31" t="s">
        <v>2760</v>
      </c>
      <c r="S31" t="s">
        <v>2766</v>
      </c>
      <c r="T31" t="s">
        <v>2</v>
      </c>
      <c r="AE31" s="184" t="s">
        <v>3441</v>
      </c>
      <c r="AF31" s="167" t="s">
        <v>2</v>
      </c>
      <c r="AG31" s="167" t="s">
        <v>2510</v>
      </c>
      <c r="AJ31" t="s">
        <v>4340</v>
      </c>
      <c r="AK31" t="s">
        <v>4340</v>
      </c>
      <c r="AL31">
        <v>1</v>
      </c>
      <c r="AM31">
        <v>0</v>
      </c>
    </row>
    <row r="32" spans="7:39" x14ac:dyDescent="0.25">
      <c r="G32" t="s">
        <v>1445</v>
      </c>
      <c r="H32" s="68" t="s">
        <v>2321</v>
      </c>
      <c r="I32" t="s">
        <v>2531</v>
      </c>
      <c r="J32" t="s">
        <v>1366</v>
      </c>
      <c r="Q32" t="s">
        <v>2707</v>
      </c>
      <c r="R32" t="s">
        <v>2760</v>
      </c>
      <c r="S32" t="s">
        <v>2776</v>
      </c>
      <c r="T32" t="s">
        <v>2</v>
      </c>
      <c r="AE32" s="184" t="s">
        <v>3442</v>
      </c>
      <c r="AF32" s="167" t="s">
        <v>2</v>
      </c>
      <c r="AG32" s="167" t="s">
        <v>2510</v>
      </c>
      <c r="AJ32" t="s">
        <v>4341</v>
      </c>
      <c r="AK32" t="s">
        <v>4341</v>
      </c>
      <c r="AL32">
        <v>1</v>
      </c>
      <c r="AM32">
        <v>0</v>
      </c>
    </row>
    <row r="33" spans="7:39" x14ac:dyDescent="0.25">
      <c r="G33" t="s">
        <v>1382</v>
      </c>
      <c r="H33" s="68" t="s">
        <v>2236</v>
      </c>
      <c r="I33" t="s">
        <v>2532</v>
      </c>
      <c r="J33" t="s">
        <v>1366</v>
      </c>
      <c r="Q33" t="s">
        <v>2708</v>
      </c>
      <c r="R33" t="s">
        <v>2760</v>
      </c>
      <c r="S33" t="s">
        <v>2792</v>
      </c>
      <c r="T33" t="s">
        <v>2</v>
      </c>
      <c r="AE33" s="184" t="s">
        <v>3443</v>
      </c>
      <c r="AF33" s="167" t="s">
        <v>2</v>
      </c>
      <c r="AG33" s="167" t="s">
        <v>2513</v>
      </c>
      <c r="AJ33" t="s">
        <v>4343</v>
      </c>
      <c r="AK33" t="s">
        <v>4343</v>
      </c>
      <c r="AL33">
        <v>1</v>
      </c>
      <c r="AM33">
        <v>0</v>
      </c>
    </row>
    <row r="34" spans="7:39" x14ac:dyDescent="0.25">
      <c r="G34" t="s">
        <v>1397</v>
      </c>
      <c r="H34" s="68" t="s">
        <v>2337</v>
      </c>
      <c r="I34" t="s">
        <v>2532</v>
      </c>
      <c r="J34" t="s">
        <v>1366</v>
      </c>
      <c r="Q34" t="s">
        <v>2709</v>
      </c>
      <c r="R34" t="s">
        <v>2760</v>
      </c>
      <c r="S34" t="s">
        <v>2762</v>
      </c>
      <c r="T34" t="s">
        <v>2</v>
      </c>
      <c r="AE34" s="184" t="s">
        <v>3444</v>
      </c>
      <c r="AF34" s="167" t="s">
        <v>3</v>
      </c>
      <c r="AG34" s="167" t="s">
        <v>2513</v>
      </c>
      <c r="AJ34" t="s">
        <v>4344</v>
      </c>
      <c r="AK34" t="s">
        <v>4344</v>
      </c>
      <c r="AL34">
        <v>1</v>
      </c>
      <c r="AM34">
        <v>0</v>
      </c>
    </row>
    <row r="35" spans="7:39" x14ac:dyDescent="0.25">
      <c r="G35" t="s">
        <v>1399</v>
      </c>
      <c r="H35" s="68" t="s">
        <v>2237</v>
      </c>
      <c r="I35" t="s">
        <v>2532</v>
      </c>
      <c r="J35" t="s">
        <v>1366</v>
      </c>
      <c r="Q35" t="s">
        <v>2710</v>
      </c>
      <c r="R35" t="s">
        <v>2760</v>
      </c>
      <c r="S35" t="s">
        <v>2793</v>
      </c>
      <c r="T35" t="s">
        <v>2</v>
      </c>
      <c r="AE35" s="184" t="s">
        <v>3445</v>
      </c>
      <c r="AF35" s="167" t="s">
        <v>2</v>
      </c>
      <c r="AG35" s="167" t="s">
        <v>2512</v>
      </c>
      <c r="AJ35" t="s">
        <v>4531</v>
      </c>
      <c r="AK35" t="s">
        <v>4531</v>
      </c>
      <c r="AL35">
        <v>1</v>
      </c>
      <c r="AM35">
        <v>0</v>
      </c>
    </row>
    <row r="36" spans="7:39" x14ac:dyDescent="0.25">
      <c r="G36" t="s">
        <v>1447</v>
      </c>
      <c r="H36" s="68" t="s">
        <v>2238</v>
      </c>
      <c r="I36" t="s">
        <v>2532</v>
      </c>
      <c r="J36" t="s">
        <v>1366</v>
      </c>
      <c r="Q36" t="s">
        <v>2711</v>
      </c>
      <c r="R36" t="s">
        <v>2764</v>
      </c>
      <c r="S36" t="s">
        <v>2770</v>
      </c>
      <c r="T36" t="s">
        <v>2</v>
      </c>
      <c r="AE36" s="184" t="s">
        <v>3446</v>
      </c>
      <c r="AF36" s="167" t="s">
        <v>2</v>
      </c>
      <c r="AG36" s="167" t="s">
        <v>2510</v>
      </c>
      <c r="AJ36" t="s">
        <v>4345</v>
      </c>
      <c r="AK36" t="s">
        <v>4345</v>
      </c>
      <c r="AL36">
        <v>1</v>
      </c>
      <c r="AM36">
        <v>0</v>
      </c>
    </row>
    <row r="37" spans="7:39" x14ac:dyDescent="0.25">
      <c r="G37" t="s">
        <v>1435</v>
      </c>
      <c r="H37" s="68" t="s">
        <v>2239</v>
      </c>
      <c r="I37" t="s">
        <v>2532</v>
      </c>
      <c r="J37" t="s">
        <v>1366</v>
      </c>
      <c r="Q37" t="s">
        <v>2712</v>
      </c>
      <c r="R37" t="s">
        <v>2764</v>
      </c>
      <c r="S37" t="s">
        <v>2772</v>
      </c>
      <c r="T37" t="s">
        <v>2</v>
      </c>
      <c r="AE37" s="184" t="s">
        <v>3447</v>
      </c>
      <c r="AF37" s="167" t="s">
        <v>2</v>
      </c>
      <c r="AG37" s="167" t="s">
        <v>3408</v>
      </c>
      <c r="AJ37" t="s">
        <v>4539</v>
      </c>
      <c r="AK37" t="s">
        <v>4539</v>
      </c>
      <c r="AL37">
        <v>1</v>
      </c>
      <c r="AM37">
        <v>0</v>
      </c>
    </row>
    <row r="38" spans="7:39" x14ac:dyDescent="0.25">
      <c r="G38" t="s">
        <v>1457</v>
      </c>
      <c r="H38" s="68" t="s">
        <v>2322</v>
      </c>
      <c r="I38" t="s">
        <v>2532</v>
      </c>
      <c r="J38" t="s">
        <v>1366</v>
      </c>
      <c r="Q38" t="s">
        <v>2713</v>
      </c>
      <c r="R38" t="s">
        <v>2760</v>
      </c>
      <c r="S38" t="s">
        <v>2772</v>
      </c>
      <c r="T38" t="s">
        <v>2</v>
      </c>
      <c r="AE38" s="184" t="s">
        <v>3448</v>
      </c>
      <c r="AF38" s="167" t="s">
        <v>2</v>
      </c>
      <c r="AG38" s="167" t="s">
        <v>2854</v>
      </c>
      <c r="AJ38" t="s">
        <v>4346</v>
      </c>
      <c r="AK38" t="s">
        <v>4346</v>
      </c>
      <c r="AL38">
        <v>1</v>
      </c>
      <c r="AM38">
        <v>0</v>
      </c>
    </row>
    <row r="39" spans="7:39" x14ac:dyDescent="0.25">
      <c r="G39" t="s">
        <v>1456</v>
      </c>
      <c r="H39" s="68" t="s">
        <v>2323</v>
      </c>
      <c r="I39" t="s">
        <v>2532</v>
      </c>
      <c r="J39" t="s">
        <v>1366</v>
      </c>
      <c r="Q39" t="s">
        <v>2714</v>
      </c>
      <c r="R39" t="s">
        <v>2760</v>
      </c>
      <c r="S39" t="s">
        <v>2794</v>
      </c>
      <c r="T39" t="s">
        <v>2</v>
      </c>
      <c r="AE39" s="184" t="s">
        <v>3449</v>
      </c>
      <c r="AF39" s="167" t="s">
        <v>2</v>
      </c>
      <c r="AG39" s="167" t="s">
        <v>2511</v>
      </c>
      <c r="AJ39" t="s">
        <v>4545</v>
      </c>
      <c r="AK39" t="s">
        <v>4545</v>
      </c>
      <c r="AL39">
        <v>1</v>
      </c>
      <c r="AM39">
        <v>0</v>
      </c>
    </row>
    <row r="40" spans="7:39" x14ac:dyDescent="0.25">
      <c r="G40" t="s">
        <v>1470</v>
      </c>
      <c r="H40" s="68" t="s">
        <v>2324</v>
      </c>
      <c r="I40" t="s">
        <v>2532</v>
      </c>
      <c r="J40" t="s">
        <v>1366</v>
      </c>
      <c r="Q40" t="s">
        <v>2715</v>
      </c>
      <c r="R40" t="s">
        <v>2764</v>
      </c>
      <c r="S40" t="s">
        <v>2773</v>
      </c>
      <c r="T40" t="s">
        <v>2</v>
      </c>
      <c r="AE40" s="184" t="s">
        <v>3450</v>
      </c>
      <c r="AF40" s="167" t="s">
        <v>2</v>
      </c>
      <c r="AG40" s="167" t="s">
        <v>2854</v>
      </c>
      <c r="AJ40" t="s">
        <v>3184</v>
      </c>
      <c r="AK40" t="s">
        <v>3184</v>
      </c>
      <c r="AL40">
        <v>1</v>
      </c>
      <c r="AM40">
        <v>0</v>
      </c>
    </row>
    <row r="41" spans="7:39" x14ac:dyDescent="0.25">
      <c r="G41" t="s">
        <v>1419</v>
      </c>
      <c r="H41" s="68" t="s">
        <v>2325</v>
      </c>
      <c r="I41" t="s">
        <v>2325</v>
      </c>
      <c r="J41" t="s">
        <v>1366</v>
      </c>
      <c r="Q41" t="s">
        <v>2716</v>
      </c>
      <c r="R41" t="s">
        <v>2764</v>
      </c>
      <c r="S41" t="s">
        <v>2774</v>
      </c>
      <c r="T41" t="s">
        <v>2</v>
      </c>
      <c r="AE41" s="184" t="s">
        <v>3451</v>
      </c>
      <c r="AF41" s="167" t="s">
        <v>2</v>
      </c>
      <c r="AG41" s="167" t="s">
        <v>3403</v>
      </c>
      <c r="AJ41" t="s">
        <v>4347</v>
      </c>
      <c r="AK41" t="s">
        <v>4347</v>
      </c>
      <c r="AL41">
        <v>1</v>
      </c>
      <c r="AM41">
        <v>0</v>
      </c>
    </row>
    <row r="42" spans="7:39" x14ac:dyDescent="0.25">
      <c r="G42" t="s">
        <v>1401</v>
      </c>
      <c r="H42" s="68" t="s">
        <v>2338</v>
      </c>
      <c r="I42" t="s">
        <v>2338</v>
      </c>
      <c r="J42" t="s">
        <v>1366</v>
      </c>
      <c r="Q42" t="s">
        <v>2717</v>
      </c>
      <c r="R42" t="s">
        <v>2764</v>
      </c>
      <c r="S42" t="s">
        <v>2761</v>
      </c>
      <c r="T42" t="s">
        <v>2</v>
      </c>
      <c r="AE42" s="184" t="s">
        <v>3452</v>
      </c>
      <c r="AF42" s="167" t="s">
        <v>3</v>
      </c>
      <c r="AG42" s="167" t="s">
        <v>2512</v>
      </c>
      <c r="AJ42" t="s">
        <v>4472</v>
      </c>
      <c r="AK42" t="s">
        <v>4472</v>
      </c>
      <c r="AL42">
        <v>1</v>
      </c>
      <c r="AM42">
        <v>0</v>
      </c>
    </row>
    <row r="43" spans="7:39" x14ac:dyDescent="0.25">
      <c r="G43" t="s">
        <v>1465</v>
      </c>
      <c r="H43" s="68" t="s">
        <v>2240</v>
      </c>
      <c r="I43" t="s">
        <v>2534</v>
      </c>
      <c r="J43" t="s">
        <v>1366</v>
      </c>
      <c r="Q43" t="s">
        <v>2718</v>
      </c>
      <c r="R43" t="s">
        <v>2764</v>
      </c>
      <c r="S43" t="s">
        <v>2775</v>
      </c>
      <c r="T43" t="s">
        <v>2</v>
      </c>
      <c r="AE43" s="184" t="s">
        <v>3453</v>
      </c>
      <c r="AF43" s="167" t="s">
        <v>2</v>
      </c>
      <c r="AG43" s="167" t="s">
        <v>2510</v>
      </c>
      <c r="AJ43" t="s">
        <v>4490</v>
      </c>
      <c r="AK43" t="s">
        <v>4490</v>
      </c>
      <c r="AL43">
        <v>1</v>
      </c>
      <c r="AM43">
        <v>0</v>
      </c>
    </row>
    <row r="44" spans="7:39" x14ac:dyDescent="0.25">
      <c r="G44" t="s">
        <v>1466</v>
      </c>
      <c r="H44" s="68" t="s">
        <v>2241</v>
      </c>
      <c r="I44" t="s">
        <v>2534</v>
      </c>
      <c r="J44" t="s">
        <v>1366</v>
      </c>
      <c r="Q44" t="s">
        <v>2719</v>
      </c>
      <c r="R44" t="s">
        <v>2760</v>
      </c>
      <c r="S44" t="s">
        <v>2768</v>
      </c>
      <c r="T44" t="s">
        <v>2</v>
      </c>
      <c r="AE44" s="184" t="s">
        <v>3454</v>
      </c>
      <c r="AF44" s="167" t="s">
        <v>2</v>
      </c>
      <c r="AG44" s="167" t="s">
        <v>2508</v>
      </c>
      <c r="AJ44" t="s">
        <v>4482</v>
      </c>
      <c r="AK44" t="s">
        <v>4482</v>
      </c>
      <c r="AL44">
        <v>1</v>
      </c>
      <c r="AM44">
        <v>0</v>
      </c>
    </row>
    <row r="45" spans="7:39" x14ac:dyDescent="0.25">
      <c r="G45" t="s">
        <v>1474</v>
      </c>
      <c r="H45" s="68" t="s">
        <v>2242</v>
      </c>
      <c r="I45" t="s">
        <v>2534</v>
      </c>
      <c r="J45" t="s">
        <v>1366</v>
      </c>
      <c r="Q45" t="s">
        <v>2720</v>
      </c>
      <c r="R45" t="s">
        <v>2764</v>
      </c>
      <c r="S45" t="s">
        <v>2776</v>
      </c>
      <c r="T45" t="s">
        <v>2</v>
      </c>
      <c r="AE45" s="184" t="s">
        <v>3455</v>
      </c>
      <c r="AF45" s="167" t="s">
        <v>2</v>
      </c>
      <c r="AG45" s="167" t="s">
        <v>2512</v>
      </c>
      <c r="AJ45" t="s">
        <v>4348</v>
      </c>
      <c r="AK45" t="s">
        <v>4348</v>
      </c>
      <c r="AL45">
        <v>1</v>
      </c>
      <c r="AM45">
        <v>0</v>
      </c>
    </row>
    <row r="46" spans="7:39" x14ac:dyDescent="0.25">
      <c r="G46" t="s">
        <v>1471</v>
      </c>
      <c r="H46" s="68" t="s">
        <v>2333</v>
      </c>
      <c r="I46" t="s">
        <v>2534</v>
      </c>
      <c r="J46" t="s">
        <v>1366</v>
      </c>
      <c r="Q46" t="s">
        <v>2721</v>
      </c>
      <c r="R46" t="s">
        <v>2760</v>
      </c>
      <c r="S46" t="s">
        <v>2796</v>
      </c>
      <c r="T46" t="s">
        <v>2</v>
      </c>
      <c r="AE46" s="184" t="s">
        <v>3456</v>
      </c>
      <c r="AF46" s="167" t="s">
        <v>2</v>
      </c>
      <c r="AG46" s="167" t="s">
        <v>2849</v>
      </c>
      <c r="AJ46" t="s">
        <v>4532</v>
      </c>
      <c r="AK46" t="s">
        <v>4532</v>
      </c>
      <c r="AL46">
        <v>1</v>
      </c>
      <c r="AM46">
        <v>0</v>
      </c>
    </row>
    <row r="47" spans="7:39" x14ac:dyDescent="0.25">
      <c r="G47" t="s">
        <v>1436</v>
      </c>
      <c r="H47" s="68" t="s">
        <v>2243</v>
      </c>
      <c r="I47" t="s">
        <v>2534</v>
      </c>
      <c r="J47" t="s">
        <v>1366</v>
      </c>
      <c r="Q47" t="s">
        <v>2722</v>
      </c>
      <c r="R47" t="s">
        <v>2760</v>
      </c>
      <c r="S47" t="s">
        <v>2768</v>
      </c>
      <c r="T47" t="s">
        <v>2655</v>
      </c>
      <c r="AE47" s="184" t="s">
        <v>3457</v>
      </c>
      <c r="AF47" s="167" t="s">
        <v>2</v>
      </c>
      <c r="AG47" s="167" t="s">
        <v>2854</v>
      </c>
      <c r="AJ47" t="s">
        <v>3186</v>
      </c>
      <c r="AK47" t="s">
        <v>3186</v>
      </c>
      <c r="AL47">
        <v>1</v>
      </c>
      <c r="AM47">
        <v>0</v>
      </c>
    </row>
    <row r="48" spans="7:39" x14ac:dyDescent="0.25">
      <c r="G48" t="s">
        <v>1475</v>
      </c>
      <c r="H48" s="68" t="s">
        <v>2244</v>
      </c>
      <c r="I48" t="s">
        <v>2534</v>
      </c>
      <c r="J48" t="s">
        <v>1366</v>
      </c>
      <c r="Q48" t="s">
        <v>2723</v>
      </c>
      <c r="R48" t="s">
        <v>2760</v>
      </c>
      <c r="S48" t="s">
        <v>2794</v>
      </c>
      <c r="T48" t="s">
        <v>2655</v>
      </c>
      <c r="AE48" s="184" t="s">
        <v>3458</v>
      </c>
      <c r="AF48" s="167" t="s">
        <v>2</v>
      </c>
      <c r="AG48" s="167" t="s">
        <v>2854</v>
      </c>
      <c r="AJ48" t="s">
        <v>4526</v>
      </c>
      <c r="AK48" t="s">
        <v>4526</v>
      </c>
      <c r="AL48">
        <v>1</v>
      </c>
      <c r="AM48">
        <v>0</v>
      </c>
    </row>
    <row r="49" spans="7:39" x14ac:dyDescent="0.25">
      <c r="G49" t="s">
        <v>1452</v>
      </c>
      <c r="H49" s="68" t="s">
        <v>2245</v>
      </c>
      <c r="I49" t="s">
        <v>2534</v>
      </c>
      <c r="J49" t="s">
        <v>1366</v>
      </c>
      <c r="Q49" t="s">
        <v>2724</v>
      </c>
      <c r="R49" t="s">
        <v>2760</v>
      </c>
      <c r="S49" t="s">
        <v>2795</v>
      </c>
      <c r="T49" t="s">
        <v>2655</v>
      </c>
      <c r="AE49" s="184" t="s">
        <v>3459</v>
      </c>
      <c r="AF49" s="167" t="s">
        <v>2</v>
      </c>
      <c r="AG49" s="167" t="s">
        <v>2849</v>
      </c>
      <c r="AJ49" t="s">
        <v>4462</v>
      </c>
      <c r="AK49" t="s">
        <v>4462</v>
      </c>
      <c r="AL49">
        <v>1</v>
      </c>
      <c r="AM49">
        <v>0</v>
      </c>
    </row>
    <row r="50" spans="7:39" x14ac:dyDescent="0.25">
      <c r="G50" t="s">
        <v>1439</v>
      </c>
      <c r="H50" s="68" t="s">
        <v>2246</v>
      </c>
      <c r="I50" s="69" t="s">
        <v>2246</v>
      </c>
      <c r="J50" t="s">
        <v>2497</v>
      </c>
      <c r="Q50" t="s">
        <v>2725</v>
      </c>
      <c r="R50" t="s">
        <v>2760</v>
      </c>
      <c r="S50" t="s">
        <v>2796</v>
      </c>
      <c r="T50" t="s">
        <v>2655</v>
      </c>
      <c r="AE50" s="184" t="s">
        <v>3460</v>
      </c>
      <c r="AF50" s="167" t="s">
        <v>2</v>
      </c>
      <c r="AG50" s="167" t="s">
        <v>2513</v>
      </c>
      <c r="AJ50" t="s">
        <v>3187</v>
      </c>
      <c r="AK50" t="s">
        <v>4932</v>
      </c>
      <c r="AL50">
        <v>1</v>
      </c>
      <c r="AM50">
        <v>3.33</v>
      </c>
    </row>
    <row r="51" spans="7:39" x14ac:dyDescent="0.25">
      <c r="G51" t="s">
        <v>1373</v>
      </c>
      <c r="H51" s="68" t="s">
        <v>2247</v>
      </c>
      <c r="I51" s="69" t="s">
        <v>2246</v>
      </c>
      <c r="J51" t="s">
        <v>2497</v>
      </c>
      <c r="Q51" t="s">
        <v>2726</v>
      </c>
      <c r="R51" t="s">
        <v>2760</v>
      </c>
      <c r="S51" t="s">
        <v>2761</v>
      </c>
      <c r="T51" t="s">
        <v>2655</v>
      </c>
      <c r="AE51" s="184" t="s">
        <v>3461</v>
      </c>
      <c r="AF51" s="167" t="s">
        <v>2</v>
      </c>
      <c r="AG51" s="167" t="s">
        <v>2510</v>
      </c>
      <c r="AJ51" t="s">
        <v>3233</v>
      </c>
      <c r="AK51" t="s">
        <v>4933</v>
      </c>
      <c r="AL51">
        <v>1</v>
      </c>
      <c r="AM51">
        <v>3.33</v>
      </c>
    </row>
    <row r="52" spans="7:39" x14ac:dyDescent="0.25">
      <c r="G52" t="s">
        <v>1481</v>
      </c>
      <c r="H52" t="s">
        <v>2248</v>
      </c>
      <c r="I52" t="s">
        <v>2248</v>
      </c>
      <c r="J52" t="s">
        <v>2497</v>
      </c>
      <c r="Q52" t="s">
        <v>2727</v>
      </c>
      <c r="R52" t="s">
        <v>2760</v>
      </c>
      <c r="S52" t="s">
        <v>2770</v>
      </c>
      <c r="T52" t="s">
        <v>2655</v>
      </c>
      <c r="AE52" s="184" t="s">
        <v>3462</v>
      </c>
      <c r="AF52" s="167" t="s">
        <v>2</v>
      </c>
      <c r="AG52" s="167" t="s">
        <v>3403</v>
      </c>
      <c r="AJ52" t="s">
        <v>3189</v>
      </c>
      <c r="AK52" t="s">
        <v>4934</v>
      </c>
      <c r="AL52">
        <v>1</v>
      </c>
      <c r="AM52">
        <v>3.33</v>
      </c>
    </row>
    <row r="53" spans="7:39" x14ac:dyDescent="0.25">
      <c r="G53" t="s">
        <v>2353</v>
      </c>
      <c r="H53" s="68" t="s">
        <v>2547</v>
      </c>
      <c r="I53" s="69" t="s">
        <v>2246</v>
      </c>
      <c r="J53" t="s">
        <v>2497</v>
      </c>
      <c r="Q53" t="s">
        <v>2728</v>
      </c>
      <c r="R53" t="s">
        <v>2760</v>
      </c>
      <c r="S53" t="s">
        <v>2769</v>
      </c>
      <c r="T53" t="s">
        <v>2655</v>
      </c>
      <c r="AE53" s="184" t="s">
        <v>3463</v>
      </c>
      <c r="AF53" s="167" t="s">
        <v>2</v>
      </c>
      <c r="AG53" s="167" t="s">
        <v>2513</v>
      </c>
      <c r="AJ53" t="s">
        <v>3326</v>
      </c>
      <c r="AK53" t="s">
        <v>4934</v>
      </c>
      <c r="AL53">
        <v>1</v>
      </c>
      <c r="AM53">
        <f>3.33+4.33</f>
        <v>7.66</v>
      </c>
    </row>
    <row r="54" spans="7:39" x14ac:dyDescent="0.25">
      <c r="G54" t="s">
        <v>1396</v>
      </c>
      <c r="H54" s="68" t="s">
        <v>2249</v>
      </c>
      <c r="I54" t="s">
        <v>2249</v>
      </c>
      <c r="J54" t="s">
        <v>2497</v>
      </c>
      <c r="Q54" t="s">
        <v>2729</v>
      </c>
      <c r="R54" t="s">
        <v>2760</v>
      </c>
      <c r="S54" t="s">
        <v>2771</v>
      </c>
      <c r="T54" t="s">
        <v>2655</v>
      </c>
      <c r="AE54" s="184" t="s">
        <v>3464</v>
      </c>
      <c r="AF54" s="167" t="s">
        <v>2</v>
      </c>
      <c r="AG54" s="167" t="s">
        <v>3405</v>
      </c>
      <c r="AJ54" t="s">
        <v>3238</v>
      </c>
      <c r="AK54" t="s">
        <v>4934</v>
      </c>
      <c r="AL54">
        <v>1</v>
      </c>
      <c r="AM54">
        <v>1.17</v>
      </c>
    </row>
    <row r="55" spans="7:39" x14ac:dyDescent="0.25">
      <c r="G55" t="s">
        <v>1467</v>
      </c>
      <c r="H55" s="68" t="s">
        <v>494</v>
      </c>
      <c r="I55" t="s">
        <v>2249</v>
      </c>
      <c r="J55" t="s">
        <v>2497</v>
      </c>
      <c r="Q55" t="s">
        <v>2730</v>
      </c>
      <c r="R55" t="s">
        <v>2760</v>
      </c>
      <c r="S55" t="s">
        <v>2765</v>
      </c>
      <c r="T55" t="s">
        <v>2655</v>
      </c>
      <c r="AE55" s="184" t="s">
        <v>3465</v>
      </c>
      <c r="AF55" s="167" t="s">
        <v>2</v>
      </c>
      <c r="AG55" s="167" t="s">
        <v>3409</v>
      </c>
      <c r="AJ55" t="s">
        <v>3254</v>
      </c>
      <c r="AK55" t="s">
        <v>4935</v>
      </c>
      <c r="AL55">
        <v>1</v>
      </c>
      <c r="AM55">
        <v>3.33</v>
      </c>
    </row>
    <row r="56" spans="7:39" x14ac:dyDescent="0.25">
      <c r="G56" t="s">
        <v>1589</v>
      </c>
      <c r="H56" s="68" t="s">
        <v>2334</v>
      </c>
      <c r="I56" t="s">
        <v>2249</v>
      </c>
      <c r="J56" t="s">
        <v>2497</v>
      </c>
      <c r="Q56" t="s">
        <v>2731</v>
      </c>
      <c r="R56" t="s">
        <v>2760</v>
      </c>
      <c r="S56" t="s">
        <v>2795</v>
      </c>
      <c r="T56" t="s">
        <v>2655</v>
      </c>
      <c r="AE56" s="184" t="s">
        <v>3466</v>
      </c>
      <c r="AF56" s="167" t="s">
        <v>2</v>
      </c>
      <c r="AG56" s="167" t="s">
        <v>2512</v>
      </c>
      <c r="AJ56" t="s">
        <v>3218</v>
      </c>
      <c r="AK56" t="s">
        <v>4936</v>
      </c>
      <c r="AL56">
        <v>1</v>
      </c>
      <c r="AM56">
        <v>3.33</v>
      </c>
    </row>
    <row r="57" spans="7:39" x14ac:dyDescent="0.25">
      <c r="G57" t="s">
        <v>1588</v>
      </c>
      <c r="H57" s="68" t="s">
        <v>2335</v>
      </c>
      <c r="I57" t="s">
        <v>2249</v>
      </c>
      <c r="J57" t="s">
        <v>2497</v>
      </c>
      <c r="Q57" t="s">
        <v>2732</v>
      </c>
      <c r="R57" t="s">
        <v>2760</v>
      </c>
      <c r="S57" t="s">
        <v>2775</v>
      </c>
      <c r="T57" t="s">
        <v>2655</v>
      </c>
      <c r="AE57" s="184" t="s">
        <v>3467</v>
      </c>
      <c r="AF57" s="167" t="s">
        <v>2</v>
      </c>
      <c r="AG57" s="167" t="s">
        <v>2508</v>
      </c>
      <c r="AJ57" t="s">
        <v>3234</v>
      </c>
      <c r="AK57" t="s">
        <v>4936</v>
      </c>
      <c r="AL57">
        <v>1</v>
      </c>
      <c r="AM57">
        <v>0</v>
      </c>
    </row>
    <row r="58" spans="7:39" x14ac:dyDescent="0.25">
      <c r="G58" t="s">
        <v>2349</v>
      </c>
      <c r="H58" s="68" t="s">
        <v>2548</v>
      </c>
      <c r="I58" t="s">
        <v>2249</v>
      </c>
      <c r="J58" t="s">
        <v>2497</v>
      </c>
      <c r="Q58" t="s">
        <v>2733</v>
      </c>
      <c r="R58" t="s">
        <v>2760</v>
      </c>
      <c r="S58" t="s">
        <v>2777</v>
      </c>
      <c r="T58" t="s">
        <v>2655</v>
      </c>
      <c r="AE58" s="185" t="s">
        <v>3468</v>
      </c>
      <c r="AF58" s="167" t="s">
        <v>4</v>
      </c>
      <c r="AG58" s="167" t="s">
        <v>3402</v>
      </c>
      <c r="AJ58" t="s">
        <v>3250</v>
      </c>
      <c r="AK58" t="s">
        <v>4936</v>
      </c>
      <c r="AL58">
        <v>1</v>
      </c>
      <c r="AM58">
        <f>3.33+4.33</f>
        <v>7.66</v>
      </c>
    </row>
    <row r="59" spans="7:39" x14ac:dyDescent="0.25">
      <c r="G59" t="s">
        <v>2343</v>
      </c>
      <c r="H59" s="68" t="s">
        <v>2549</v>
      </c>
      <c r="I59" t="s">
        <v>2249</v>
      </c>
      <c r="J59" t="s">
        <v>2497</v>
      </c>
      <c r="Q59" t="s">
        <v>2734</v>
      </c>
      <c r="R59" t="s">
        <v>2760</v>
      </c>
      <c r="S59" t="s">
        <v>2778</v>
      </c>
      <c r="T59" t="s">
        <v>2655</v>
      </c>
      <c r="AE59" s="185" t="s">
        <v>3469</v>
      </c>
      <c r="AF59" s="167" t="s">
        <v>4</v>
      </c>
      <c r="AG59" s="167" t="s">
        <v>2512</v>
      </c>
      <c r="AJ59" t="s">
        <v>3241</v>
      </c>
      <c r="AK59" t="s">
        <v>4936</v>
      </c>
      <c r="AL59">
        <v>1</v>
      </c>
      <c r="AM59">
        <v>1.17</v>
      </c>
    </row>
    <row r="60" spans="7:39" x14ac:dyDescent="0.25">
      <c r="G60" t="s">
        <v>2354</v>
      </c>
      <c r="H60" s="68" t="s">
        <v>2550</v>
      </c>
      <c r="I60" t="s">
        <v>2249</v>
      </c>
      <c r="J60" t="s">
        <v>2497</v>
      </c>
      <c r="Q60" t="s">
        <v>2735</v>
      </c>
      <c r="R60" t="s">
        <v>2760</v>
      </c>
      <c r="S60" t="s">
        <v>2762</v>
      </c>
      <c r="T60" t="s">
        <v>3</v>
      </c>
      <c r="AE60" s="185" t="s">
        <v>3470</v>
      </c>
      <c r="AF60" s="167" t="s">
        <v>4</v>
      </c>
      <c r="AG60" s="167" t="s">
        <v>2510</v>
      </c>
      <c r="AJ60" t="s">
        <v>4527</v>
      </c>
      <c r="AK60" t="s">
        <v>4527</v>
      </c>
      <c r="AL60">
        <v>1</v>
      </c>
      <c r="AM60">
        <v>0</v>
      </c>
    </row>
    <row r="61" spans="7:39" x14ac:dyDescent="0.25">
      <c r="G61" t="s">
        <v>2348</v>
      </c>
      <c r="H61" s="68" t="s">
        <v>2551</v>
      </c>
      <c r="I61" t="s">
        <v>2545</v>
      </c>
      <c r="J61" t="s">
        <v>2497</v>
      </c>
      <c r="Q61" t="s">
        <v>2736</v>
      </c>
      <c r="R61" t="s">
        <v>2760</v>
      </c>
      <c r="S61" t="s">
        <v>2771</v>
      </c>
      <c r="T61" t="s">
        <v>3</v>
      </c>
      <c r="AE61" s="185" t="s">
        <v>3471</v>
      </c>
      <c r="AF61" s="167" t="s">
        <v>4</v>
      </c>
      <c r="AG61" s="167" t="s">
        <v>2854</v>
      </c>
      <c r="AJ61" t="s">
        <v>3255</v>
      </c>
      <c r="AK61" t="s">
        <v>4937</v>
      </c>
      <c r="AL61">
        <v>1</v>
      </c>
      <c r="AM61">
        <v>3.33</v>
      </c>
    </row>
    <row r="62" spans="7:39" x14ac:dyDescent="0.25">
      <c r="G62" t="s">
        <v>2358</v>
      </c>
      <c r="H62" s="68" t="s">
        <v>2552</v>
      </c>
      <c r="I62" t="s">
        <v>2545</v>
      </c>
      <c r="J62" t="s">
        <v>2497</v>
      </c>
      <c r="Q62" t="s">
        <v>2737</v>
      </c>
      <c r="R62" t="s">
        <v>2760</v>
      </c>
      <c r="S62" t="s">
        <v>2765</v>
      </c>
      <c r="T62" t="s">
        <v>3</v>
      </c>
      <c r="AE62" s="185" t="s">
        <v>3472</v>
      </c>
      <c r="AF62" s="167" t="s">
        <v>4</v>
      </c>
      <c r="AG62" s="167" t="s">
        <v>3403</v>
      </c>
      <c r="AJ62" t="s">
        <v>3257</v>
      </c>
      <c r="AK62" t="s">
        <v>4937</v>
      </c>
      <c r="AL62">
        <v>1</v>
      </c>
      <c r="AM62">
        <f>3.33+4.33</f>
        <v>7.66</v>
      </c>
    </row>
    <row r="63" spans="7:39" x14ac:dyDescent="0.25">
      <c r="G63" t="s">
        <v>2359</v>
      </c>
      <c r="H63" s="68" t="s">
        <v>2553</v>
      </c>
      <c r="I63" t="s">
        <v>2545</v>
      </c>
      <c r="J63" t="s">
        <v>2497</v>
      </c>
      <c r="Q63" t="s">
        <v>2738</v>
      </c>
      <c r="R63" t="s">
        <v>2760</v>
      </c>
      <c r="S63" t="s">
        <v>2766</v>
      </c>
      <c r="T63" t="s">
        <v>3</v>
      </c>
      <c r="AE63" s="185" t="s">
        <v>3473</v>
      </c>
      <c r="AF63" s="167" t="s">
        <v>4</v>
      </c>
      <c r="AG63" s="167" t="s">
        <v>2510</v>
      </c>
      <c r="AJ63" t="s">
        <v>3258</v>
      </c>
      <c r="AK63" t="s">
        <v>4937</v>
      </c>
      <c r="AL63">
        <v>1</v>
      </c>
      <c r="AM63">
        <f>3.33+2*4.33</f>
        <v>11.99</v>
      </c>
    </row>
    <row r="64" spans="7:39" x14ac:dyDescent="0.25">
      <c r="G64" t="s">
        <v>2355</v>
      </c>
      <c r="H64" s="68" t="s">
        <v>2554</v>
      </c>
      <c r="I64" t="s">
        <v>2545</v>
      </c>
      <c r="J64" t="s">
        <v>2497</v>
      </c>
      <c r="Q64" t="s">
        <v>2739</v>
      </c>
      <c r="R64" t="s">
        <v>2802</v>
      </c>
      <c r="S64" t="s">
        <v>2800</v>
      </c>
      <c r="T64" t="s">
        <v>3</v>
      </c>
      <c r="AE64" s="185" t="s">
        <v>3474</v>
      </c>
      <c r="AF64" s="167" t="s">
        <v>4</v>
      </c>
      <c r="AG64" s="167" t="s">
        <v>2510</v>
      </c>
      <c r="AJ64" t="s">
        <v>3259</v>
      </c>
      <c r="AK64" t="s">
        <v>4937</v>
      </c>
      <c r="AL64">
        <v>1</v>
      </c>
      <c r="AM64">
        <f>3.33+4*4.33</f>
        <v>20.65</v>
      </c>
    </row>
    <row r="65" spans="7:39" x14ac:dyDescent="0.25">
      <c r="G65" t="s">
        <v>2350</v>
      </c>
      <c r="H65" s="68" t="s">
        <v>2555</v>
      </c>
      <c r="I65" t="s">
        <v>2545</v>
      </c>
      <c r="J65" t="s">
        <v>2497</v>
      </c>
      <c r="Q65" t="s">
        <v>2740</v>
      </c>
      <c r="R65" t="s">
        <v>2764</v>
      </c>
      <c r="S65" t="s">
        <v>2765</v>
      </c>
      <c r="T65" t="s">
        <v>3</v>
      </c>
      <c r="AE65" s="185" t="s">
        <v>3475</v>
      </c>
      <c r="AF65" s="167" t="s">
        <v>4</v>
      </c>
      <c r="AG65" s="167" t="s">
        <v>2510</v>
      </c>
      <c r="AJ65" t="s">
        <v>3191</v>
      </c>
      <c r="AK65" t="s">
        <v>4938</v>
      </c>
      <c r="AL65">
        <v>1</v>
      </c>
      <c r="AM65">
        <v>3.33</v>
      </c>
    </row>
    <row r="66" spans="7:39" x14ac:dyDescent="0.25">
      <c r="G66" t="s">
        <v>1455</v>
      </c>
      <c r="H66" s="68" t="s">
        <v>2250</v>
      </c>
      <c r="I66" t="s">
        <v>2545</v>
      </c>
      <c r="J66" t="s">
        <v>2497</v>
      </c>
      <c r="Q66" t="s">
        <v>2741</v>
      </c>
      <c r="R66" t="s">
        <v>2802</v>
      </c>
      <c r="S66" s="8" t="s">
        <v>2216</v>
      </c>
      <c r="T66" s="8"/>
      <c r="AE66" s="185" t="s">
        <v>1310</v>
      </c>
      <c r="AF66" s="167" t="s">
        <v>4</v>
      </c>
      <c r="AG66" s="167" t="s">
        <v>2513</v>
      </c>
      <c r="AJ66" t="s">
        <v>3235</v>
      </c>
      <c r="AK66" t="s">
        <v>4938</v>
      </c>
      <c r="AL66">
        <v>1</v>
      </c>
      <c r="AM66">
        <f>3.33+4.33</f>
        <v>7.66</v>
      </c>
    </row>
    <row r="67" spans="7:39" x14ac:dyDescent="0.25">
      <c r="G67" t="s">
        <v>1378</v>
      </c>
      <c r="H67" s="68" t="s">
        <v>2251</v>
      </c>
      <c r="I67" t="s">
        <v>2535</v>
      </c>
      <c r="J67" t="s">
        <v>2497</v>
      </c>
      <c r="Q67" t="s">
        <v>2742</v>
      </c>
      <c r="R67" t="s">
        <v>2760</v>
      </c>
      <c r="S67" t="s">
        <v>2767</v>
      </c>
      <c r="T67" t="s">
        <v>2807</v>
      </c>
      <c r="AE67" s="185" t="s">
        <v>3476</v>
      </c>
      <c r="AF67" s="167" t="s">
        <v>4</v>
      </c>
      <c r="AG67" s="167" t="s">
        <v>3406</v>
      </c>
      <c r="AJ67" t="s">
        <v>3193</v>
      </c>
      <c r="AK67" t="s">
        <v>4938</v>
      </c>
      <c r="AL67">
        <v>1</v>
      </c>
      <c r="AM67">
        <f>3.33+2*4.33</f>
        <v>11.99</v>
      </c>
    </row>
    <row r="68" spans="7:39" x14ac:dyDescent="0.25">
      <c r="G68" t="s">
        <v>1394</v>
      </c>
      <c r="H68" s="68" t="s">
        <v>2252</v>
      </c>
      <c r="I68" t="s">
        <v>2535</v>
      </c>
      <c r="J68" t="s">
        <v>2497</v>
      </c>
      <c r="Q68" t="s">
        <v>2743</v>
      </c>
      <c r="R68" t="s">
        <v>2760</v>
      </c>
      <c r="S68" t="s">
        <v>2797</v>
      </c>
      <c r="T68" t="s">
        <v>2807</v>
      </c>
      <c r="AE68" s="185" t="s">
        <v>3477</v>
      </c>
      <c r="AF68" s="167" t="s">
        <v>4</v>
      </c>
      <c r="AG68" s="167" t="s">
        <v>3403</v>
      </c>
      <c r="AJ68" t="s">
        <v>3220</v>
      </c>
      <c r="AK68" t="s">
        <v>4938</v>
      </c>
      <c r="AL68">
        <v>1</v>
      </c>
      <c r="AM68">
        <v>1.17</v>
      </c>
    </row>
    <row r="69" spans="7:39" x14ac:dyDescent="0.25">
      <c r="G69" t="s">
        <v>1487</v>
      </c>
      <c r="H69" s="68" t="s">
        <v>2314</v>
      </c>
      <c r="I69" t="s">
        <v>2535</v>
      </c>
      <c r="J69" t="s">
        <v>2497</v>
      </c>
      <c r="Q69" t="s">
        <v>2744</v>
      </c>
      <c r="R69" t="s">
        <v>2760</v>
      </c>
      <c r="S69" t="s">
        <v>2779</v>
      </c>
      <c r="T69" t="s">
        <v>2807</v>
      </c>
      <c r="AE69" s="186" t="s">
        <v>3478</v>
      </c>
      <c r="AF69" s="167" t="s">
        <v>5</v>
      </c>
      <c r="AG69" s="167" t="s">
        <v>2510</v>
      </c>
      <c r="AJ69" t="s">
        <v>4351</v>
      </c>
      <c r="AK69" t="s">
        <v>4351</v>
      </c>
      <c r="AL69">
        <v>1</v>
      </c>
      <c r="AM69">
        <v>0</v>
      </c>
    </row>
    <row r="70" spans="7:39" x14ac:dyDescent="0.25">
      <c r="G70" t="s">
        <v>1480</v>
      </c>
      <c r="H70" s="68" t="s">
        <v>2315</v>
      </c>
      <c r="I70" t="s">
        <v>2535</v>
      </c>
      <c r="J70" t="s">
        <v>2497</v>
      </c>
      <c r="Q70" t="s">
        <v>2745</v>
      </c>
      <c r="R70" t="s">
        <v>2760</v>
      </c>
      <c r="S70" t="s">
        <v>2780</v>
      </c>
      <c r="T70" t="s">
        <v>2807</v>
      </c>
      <c r="AE70" s="186" t="s">
        <v>3479</v>
      </c>
      <c r="AF70" s="167" t="s">
        <v>5</v>
      </c>
      <c r="AG70" s="167" t="s">
        <v>2513</v>
      </c>
      <c r="AJ70" t="s">
        <v>3194</v>
      </c>
      <c r="AK70" t="s">
        <v>4939</v>
      </c>
      <c r="AL70">
        <v>1</v>
      </c>
      <c r="AM70">
        <v>3.33</v>
      </c>
    </row>
    <row r="71" spans="7:39" x14ac:dyDescent="0.25">
      <c r="G71" t="s">
        <v>1403</v>
      </c>
      <c r="H71" s="68" t="s">
        <v>2316</v>
      </c>
      <c r="I71" t="s">
        <v>2535</v>
      </c>
      <c r="J71" t="s">
        <v>2497</v>
      </c>
      <c r="Q71" t="s">
        <v>2746</v>
      </c>
      <c r="R71" t="s">
        <v>2760</v>
      </c>
      <c r="S71" t="s">
        <v>2781</v>
      </c>
      <c r="T71" t="s">
        <v>2807</v>
      </c>
      <c r="AE71" s="186" t="s">
        <v>3480</v>
      </c>
      <c r="AF71" s="167" t="s">
        <v>5</v>
      </c>
      <c r="AG71" s="167" t="s">
        <v>3402</v>
      </c>
      <c r="AJ71" t="s">
        <v>3195</v>
      </c>
      <c r="AK71" t="s">
        <v>4939</v>
      </c>
      <c r="AL71">
        <v>1</v>
      </c>
      <c r="AM71">
        <f>3.33+4.33</f>
        <v>7.66</v>
      </c>
    </row>
    <row r="72" spans="7:39" x14ac:dyDescent="0.25">
      <c r="G72" t="s">
        <v>1504</v>
      </c>
      <c r="H72" s="68" t="s">
        <v>2326</v>
      </c>
      <c r="I72" t="s">
        <v>2535</v>
      </c>
      <c r="J72" t="s">
        <v>2497</v>
      </c>
      <c r="Q72" t="s">
        <v>2747</v>
      </c>
      <c r="R72" t="s">
        <v>2764</v>
      </c>
      <c r="S72" t="s">
        <v>2781</v>
      </c>
      <c r="T72" t="s">
        <v>2807</v>
      </c>
      <c r="AE72" s="186" t="s">
        <v>3481</v>
      </c>
      <c r="AF72" s="167" t="s">
        <v>5</v>
      </c>
      <c r="AG72" s="167" t="s">
        <v>2513</v>
      </c>
      <c r="AJ72" t="s">
        <v>3221</v>
      </c>
      <c r="AK72" t="s">
        <v>4939</v>
      </c>
      <c r="AL72">
        <v>1</v>
      </c>
      <c r="AM72">
        <v>1.17</v>
      </c>
    </row>
    <row r="73" spans="7:39" x14ac:dyDescent="0.25">
      <c r="G73" t="s">
        <v>1488</v>
      </c>
      <c r="H73" s="68" t="s">
        <v>2327</v>
      </c>
      <c r="I73" t="s">
        <v>2535</v>
      </c>
      <c r="J73" t="s">
        <v>2497</v>
      </c>
      <c r="Q73" t="s">
        <v>2749</v>
      </c>
      <c r="R73" t="s">
        <v>2760</v>
      </c>
      <c r="S73" t="s">
        <v>2782</v>
      </c>
      <c r="T73" t="s">
        <v>2656</v>
      </c>
      <c r="AE73" s="186" t="s">
        <v>3482</v>
      </c>
      <c r="AF73" s="167" t="s">
        <v>5</v>
      </c>
      <c r="AG73" s="167" t="s">
        <v>2512</v>
      </c>
      <c r="AJ73" t="s">
        <v>4555</v>
      </c>
      <c r="AK73" t="s">
        <v>4555</v>
      </c>
      <c r="AL73">
        <v>1</v>
      </c>
      <c r="AM73">
        <v>3.33</v>
      </c>
    </row>
    <row r="74" spans="7:39" x14ac:dyDescent="0.25">
      <c r="G74" t="s">
        <v>1407</v>
      </c>
      <c r="H74" s="68" t="s">
        <v>2253</v>
      </c>
      <c r="I74" t="s">
        <v>2535</v>
      </c>
      <c r="J74" t="s">
        <v>2497</v>
      </c>
      <c r="Q74" t="s">
        <v>2750</v>
      </c>
      <c r="R74" t="s">
        <v>2760</v>
      </c>
      <c r="S74" t="s">
        <v>2782</v>
      </c>
      <c r="T74" t="s">
        <v>2656</v>
      </c>
      <c r="AE74" s="186" t="s">
        <v>3483</v>
      </c>
      <c r="AF74" s="167" t="s">
        <v>5</v>
      </c>
      <c r="AG74" s="167" t="s">
        <v>2854</v>
      </c>
      <c r="AJ74" t="s">
        <v>4352</v>
      </c>
      <c r="AK74" t="s">
        <v>4352</v>
      </c>
      <c r="AL74">
        <v>1</v>
      </c>
      <c r="AM74">
        <v>0</v>
      </c>
    </row>
    <row r="75" spans="7:39" x14ac:dyDescent="0.25">
      <c r="G75" t="s">
        <v>1402</v>
      </c>
      <c r="H75" s="68" t="s">
        <v>2254</v>
      </c>
      <c r="I75" t="s">
        <v>2536</v>
      </c>
      <c r="J75" t="s">
        <v>2497</v>
      </c>
      <c r="Q75" t="s">
        <v>2751</v>
      </c>
      <c r="R75" t="s">
        <v>2764</v>
      </c>
      <c r="S75" t="s">
        <v>2783</v>
      </c>
      <c r="T75" t="s">
        <v>2656</v>
      </c>
      <c r="AE75" s="186" t="s">
        <v>3484</v>
      </c>
      <c r="AF75" s="167" t="s">
        <v>5</v>
      </c>
      <c r="AG75" s="167" t="s">
        <v>2513</v>
      </c>
      <c r="AJ75" t="s">
        <v>3196</v>
      </c>
      <c r="AK75" t="s">
        <v>4940</v>
      </c>
      <c r="AL75">
        <v>1</v>
      </c>
      <c r="AM75">
        <v>3.33</v>
      </c>
    </row>
    <row r="76" spans="7:39" x14ac:dyDescent="0.25">
      <c r="G76" t="s">
        <v>1404</v>
      </c>
      <c r="H76" s="68" t="s">
        <v>207</v>
      </c>
      <c r="I76" t="s">
        <v>2536</v>
      </c>
      <c r="J76" t="s">
        <v>2497</v>
      </c>
      <c r="Q76" t="s">
        <v>2752</v>
      </c>
      <c r="R76" t="s">
        <v>2764</v>
      </c>
      <c r="S76" t="s">
        <v>2784</v>
      </c>
      <c r="T76" t="s">
        <v>2656</v>
      </c>
      <c r="AE76" s="186" t="s">
        <v>3485</v>
      </c>
      <c r="AF76" s="167" t="s">
        <v>5</v>
      </c>
      <c r="AG76" s="167" t="s">
        <v>2510</v>
      </c>
      <c r="AJ76" t="s">
        <v>3198</v>
      </c>
      <c r="AK76" t="s">
        <v>4940</v>
      </c>
      <c r="AL76">
        <v>1</v>
      </c>
      <c r="AM76">
        <f>3.33+4.33</f>
        <v>7.66</v>
      </c>
    </row>
    <row r="77" spans="7:39" x14ac:dyDescent="0.25">
      <c r="G77" t="s">
        <v>2351</v>
      </c>
      <c r="H77" s="68" t="s">
        <v>2556</v>
      </c>
      <c r="I77" t="s">
        <v>2557</v>
      </c>
      <c r="J77" t="s">
        <v>2497</v>
      </c>
      <c r="Q77" t="s">
        <v>2753</v>
      </c>
      <c r="R77" t="s">
        <v>2764</v>
      </c>
      <c r="S77" t="s">
        <v>2785</v>
      </c>
      <c r="T77" t="s">
        <v>2656</v>
      </c>
      <c r="AE77" s="186" t="s">
        <v>3486</v>
      </c>
      <c r="AF77" s="167" t="s">
        <v>5</v>
      </c>
      <c r="AG77" s="167" t="s">
        <v>2512</v>
      </c>
      <c r="AJ77" t="s">
        <v>3199</v>
      </c>
      <c r="AK77" t="s">
        <v>4940</v>
      </c>
      <c r="AL77">
        <v>1</v>
      </c>
      <c r="AM77">
        <f>3.33+2*4.33</f>
        <v>11.99</v>
      </c>
    </row>
    <row r="78" spans="7:39" x14ac:dyDescent="0.25">
      <c r="G78" t="s">
        <v>1391</v>
      </c>
      <c r="H78" s="68" t="s">
        <v>2255</v>
      </c>
      <c r="I78" t="s">
        <v>2538</v>
      </c>
      <c r="J78" t="s">
        <v>2497</v>
      </c>
      <c r="Q78" t="s">
        <v>2754</v>
      </c>
      <c r="R78" t="s">
        <v>2764</v>
      </c>
      <c r="S78" t="s">
        <v>2786</v>
      </c>
      <c r="T78" t="s">
        <v>2656</v>
      </c>
      <c r="AE78" s="186" t="s">
        <v>3487</v>
      </c>
      <c r="AF78" s="167" t="s">
        <v>5</v>
      </c>
      <c r="AG78" s="167" t="s">
        <v>2513</v>
      </c>
      <c r="AJ78" t="s">
        <v>3222</v>
      </c>
      <c r="AK78" t="s">
        <v>4940</v>
      </c>
      <c r="AL78">
        <v>1</v>
      </c>
      <c r="AM78">
        <v>1.17</v>
      </c>
    </row>
    <row r="79" spans="7:39" x14ac:dyDescent="0.25">
      <c r="G79" t="s">
        <v>1448</v>
      </c>
      <c r="H79" s="68" t="s">
        <v>2256</v>
      </c>
      <c r="I79" t="s">
        <v>2537</v>
      </c>
      <c r="J79" t="s">
        <v>2497</v>
      </c>
      <c r="Q79" t="s">
        <v>2755</v>
      </c>
      <c r="R79" t="s">
        <v>2760</v>
      </c>
      <c r="S79" t="s">
        <v>2787</v>
      </c>
      <c r="T79" t="s">
        <v>2656</v>
      </c>
      <c r="AE79" s="186" t="s">
        <v>3488</v>
      </c>
      <c r="AF79" s="167" t="s">
        <v>5</v>
      </c>
      <c r="AG79" s="167" t="s">
        <v>2510</v>
      </c>
      <c r="AJ79" t="s">
        <v>4353</v>
      </c>
      <c r="AK79" t="s">
        <v>4353</v>
      </c>
      <c r="AL79">
        <v>1</v>
      </c>
      <c r="AM79">
        <v>0</v>
      </c>
    </row>
    <row r="80" spans="7:39" x14ac:dyDescent="0.25">
      <c r="G80" t="s">
        <v>1405</v>
      </c>
      <c r="H80" s="68" t="s">
        <v>2257</v>
      </c>
      <c r="I80" t="s">
        <v>2257</v>
      </c>
      <c r="J80" t="s">
        <v>2497</v>
      </c>
      <c r="Q80" t="s">
        <v>2756</v>
      </c>
      <c r="R80" t="s">
        <v>2760</v>
      </c>
      <c r="S80" t="s">
        <v>2787</v>
      </c>
      <c r="T80" t="s">
        <v>2656</v>
      </c>
      <c r="AE80" s="186" t="s">
        <v>3489</v>
      </c>
      <c r="AF80" s="167" t="s">
        <v>5</v>
      </c>
      <c r="AG80" s="167" t="s">
        <v>3403</v>
      </c>
      <c r="AJ80" t="s">
        <v>3200</v>
      </c>
      <c r="AK80" t="s">
        <v>4941</v>
      </c>
      <c r="AL80">
        <v>1</v>
      </c>
      <c r="AM80">
        <v>3.33</v>
      </c>
    </row>
    <row r="81" spans="7:39" x14ac:dyDescent="0.25">
      <c r="G81" t="s">
        <v>1437</v>
      </c>
      <c r="H81" s="68" t="s">
        <v>2258</v>
      </c>
      <c r="I81" t="s">
        <v>2258</v>
      </c>
      <c r="J81" t="s">
        <v>2497</v>
      </c>
      <c r="Q81" t="s">
        <v>2757</v>
      </c>
      <c r="R81" t="s">
        <v>2760</v>
      </c>
      <c r="S81" t="s">
        <v>2788</v>
      </c>
      <c r="T81" t="s">
        <v>2656</v>
      </c>
      <c r="AE81" s="186" t="s">
        <v>3490</v>
      </c>
      <c r="AF81" s="167" t="s">
        <v>5</v>
      </c>
      <c r="AG81" s="167" t="s">
        <v>2508</v>
      </c>
      <c r="AJ81" t="s">
        <v>3201</v>
      </c>
      <c r="AK81" t="s">
        <v>4941</v>
      </c>
      <c r="AL81">
        <v>1</v>
      </c>
      <c r="AM81">
        <f>3.33+4.33</f>
        <v>7.66</v>
      </c>
    </row>
    <row r="82" spans="7:39" x14ac:dyDescent="0.25">
      <c r="G82" t="s">
        <v>1476</v>
      </c>
      <c r="H82" s="68" t="s">
        <v>2259</v>
      </c>
      <c r="I82" t="s">
        <v>2539</v>
      </c>
      <c r="J82" t="s">
        <v>2497</v>
      </c>
      <c r="Q82" t="s">
        <v>2758</v>
      </c>
      <c r="R82" t="s">
        <v>2760</v>
      </c>
      <c r="S82" t="s">
        <v>2789</v>
      </c>
      <c r="T82" t="s">
        <v>2656</v>
      </c>
      <c r="AE82" s="186" t="s">
        <v>3491</v>
      </c>
      <c r="AF82" s="167" t="s">
        <v>5</v>
      </c>
      <c r="AG82" s="167" t="s">
        <v>2513</v>
      </c>
      <c r="AJ82" t="s">
        <v>3202</v>
      </c>
      <c r="AK82" t="s">
        <v>4941</v>
      </c>
      <c r="AL82">
        <v>1</v>
      </c>
      <c r="AM82">
        <f>3.33+2*4.33</f>
        <v>11.99</v>
      </c>
    </row>
    <row r="83" spans="7:39" x14ac:dyDescent="0.25">
      <c r="G83" t="s">
        <v>1585</v>
      </c>
      <c r="H83" s="68" t="s">
        <v>2260</v>
      </c>
      <c r="I83" t="s">
        <v>2540</v>
      </c>
      <c r="J83" t="s">
        <v>2497</v>
      </c>
      <c r="AE83" s="186" t="s">
        <v>3492</v>
      </c>
      <c r="AF83" s="167" t="s">
        <v>5</v>
      </c>
      <c r="AG83" s="167" t="s">
        <v>2513</v>
      </c>
      <c r="AJ83" t="s">
        <v>3203</v>
      </c>
      <c r="AK83" t="s">
        <v>4941</v>
      </c>
      <c r="AL83">
        <v>1</v>
      </c>
      <c r="AM83">
        <f>3.33+4*4.33</f>
        <v>20.65</v>
      </c>
    </row>
    <row r="84" spans="7:39" x14ac:dyDescent="0.25">
      <c r="G84" t="s">
        <v>2344</v>
      </c>
      <c r="H84" s="68" t="s">
        <v>2558</v>
      </c>
      <c r="I84" t="s">
        <v>2541</v>
      </c>
      <c r="J84" t="s">
        <v>2497</v>
      </c>
      <c r="AE84" s="186" t="s">
        <v>3493</v>
      </c>
      <c r="AF84" s="167" t="s">
        <v>5</v>
      </c>
      <c r="AG84" s="167" t="s">
        <v>2513</v>
      </c>
      <c r="AJ84" t="s">
        <v>3223</v>
      </c>
      <c r="AK84" t="s">
        <v>4941</v>
      </c>
      <c r="AL84">
        <v>1</v>
      </c>
      <c r="AM84">
        <v>1.17</v>
      </c>
    </row>
    <row r="85" spans="7:39" x14ac:dyDescent="0.25">
      <c r="G85" t="s">
        <v>1395</v>
      </c>
      <c r="H85" s="68" t="s">
        <v>2261</v>
      </c>
      <c r="I85" t="s">
        <v>2541</v>
      </c>
      <c r="J85" t="s">
        <v>2497</v>
      </c>
      <c r="AE85" s="187" t="s">
        <v>3494</v>
      </c>
      <c r="AF85" s="167" t="s">
        <v>3</v>
      </c>
      <c r="AG85" s="167" t="s">
        <v>2512</v>
      </c>
      <c r="AJ85" t="s">
        <v>4354</v>
      </c>
      <c r="AK85" t="s">
        <v>4354</v>
      </c>
      <c r="AL85">
        <v>1</v>
      </c>
      <c r="AM85">
        <v>0</v>
      </c>
    </row>
    <row r="86" spans="7:39" x14ac:dyDescent="0.25">
      <c r="G86" t="s">
        <v>1376</v>
      </c>
      <c r="H86" s="68" t="s">
        <v>2317</v>
      </c>
      <c r="I86" t="s">
        <v>2541</v>
      </c>
      <c r="J86" t="s">
        <v>2497</v>
      </c>
      <c r="AE86" s="187" t="s">
        <v>3495</v>
      </c>
      <c r="AF86" s="167" t="s">
        <v>3</v>
      </c>
      <c r="AG86" s="167" t="s">
        <v>2508</v>
      </c>
      <c r="AJ86" t="s">
        <v>3242</v>
      </c>
      <c r="AK86" t="s">
        <v>4942</v>
      </c>
      <c r="AL86">
        <v>1</v>
      </c>
      <c r="AM86">
        <v>3.33</v>
      </c>
    </row>
    <row r="87" spans="7:39" x14ac:dyDescent="0.25">
      <c r="G87" t="s">
        <v>1477</v>
      </c>
      <c r="H87" s="68" t="s">
        <v>2262</v>
      </c>
      <c r="I87" t="s">
        <v>2541</v>
      </c>
      <c r="J87" t="s">
        <v>2497</v>
      </c>
      <c r="AE87" s="187" t="s">
        <v>3496</v>
      </c>
      <c r="AF87" s="167" t="s">
        <v>3</v>
      </c>
      <c r="AG87" s="167" t="s">
        <v>2510</v>
      </c>
      <c r="AJ87" t="s">
        <v>3245</v>
      </c>
      <c r="AK87" t="s">
        <v>4942</v>
      </c>
      <c r="AL87">
        <v>1</v>
      </c>
      <c r="AM87">
        <f>3.33+4.33</f>
        <v>7.66</v>
      </c>
    </row>
    <row r="88" spans="7:39" x14ac:dyDescent="0.25">
      <c r="G88" t="s">
        <v>1453</v>
      </c>
      <c r="H88" s="68" t="s">
        <v>2263</v>
      </c>
      <c r="I88" t="s">
        <v>2541</v>
      </c>
      <c r="J88" t="s">
        <v>2497</v>
      </c>
      <c r="AE88" s="187" t="s">
        <v>3497</v>
      </c>
      <c r="AF88" s="167" t="s">
        <v>3</v>
      </c>
      <c r="AG88" s="167" t="s">
        <v>2510</v>
      </c>
      <c r="AJ88" t="s">
        <v>3244</v>
      </c>
      <c r="AK88" t="s">
        <v>4942</v>
      </c>
      <c r="AL88">
        <v>1</v>
      </c>
      <c r="AM88">
        <v>1.17</v>
      </c>
    </row>
    <row r="89" spans="7:39" x14ac:dyDescent="0.25">
      <c r="G89" t="s">
        <v>1454</v>
      </c>
      <c r="H89" s="68" t="s">
        <v>2264</v>
      </c>
      <c r="I89" t="s">
        <v>2541</v>
      </c>
      <c r="J89" t="s">
        <v>2497</v>
      </c>
      <c r="AE89" s="187" t="s">
        <v>3498</v>
      </c>
      <c r="AF89" s="167" t="s">
        <v>3</v>
      </c>
      <c r="AG89" s="167" t="s">
        <v>3403</v>
      </c>
      <c r="AJ89" t="s">
        <v>3204</v>
      </c>
      <c r="AK89" t="s">
        <v>4943</v>
      </c>
      <c r="AL89">
        <v>1</v>
      </c>
      <c r="AM89">
        <v>3.33</v>
      </c>
    </row>
    <row r="90" spans="7:39" x14ac:dyDescent="0.25">
      <c r="G90" t="s">
        <v>1580</v>
      </c>
      <c r="H90" t="s">
        <v>2265</v>
      </c>
      <c r="I90" t="s">
        <v>2265</v>
      </c>
      <c r="J90" t="s">
        <v>2497</v>
      </c>
      <c r="AE90" s="187" t="s">
        <v>3499</v>
      </c>
      <c r="AF90" s="167" t="s">
        <v>3</v>
      </c>
      <c r="AG90" s="167" t="s">
        <v>3402</v>
      </c>
      <c r="AJ90" t="s">
        <v>3206</v>
      </c>
      <c r="AK90" t="s">
        <v>4943</v>
      </c>
      <c r="AL90">
        <v>1</v>
      </c>
      <c r="AM90">
        <f>3.33+4.33</f>
        <v>7.66</v>
      </c>
    </row>
    <row r="91" spans="7:39" x14ac:dyDescent="0.25">
      <c r="G91" t="s">
        <v>1428</v>
      </c>
      <c r="H91" s="68" t="s">
        <v>2266</v>
      </c>
      <c r="I91" t="s">
        <v>2541</v>
      </c>
      <c r="J91" t="s">
        <v>2497</v>
      </c>
      <c r="AE91" s="187" t="s">
        <v>3500</v>
      </c>
      <c r="AF91" s="167" t="s">
        <v>3</v>
      </c>
      <c r="AG91" s="167" t="s">
        <v>2510</v>
      </c>
      <c r="AJ91" t="s">
        <v>3207</v>
      </c>
      <c r="AK91" t="s">
        <v>4943</v>
      </c>
      <c r="AL91">
        <v>1</v>
      </c>
      <c r="AM91">
        <f>3.33+2*4.33</f>
        <v>11.99</v>
      </c>
    </row>
    <row r="92" spans="7:39" x14ac:dyDescent="0.25">
      <c r="G92" t="s">
        <v>1440</v>
      </c>
      <c r="H92" s="68" t="s">
        <v>2267</v>
      </c>
      <c r="I92" t="s">
        <v>2541</v>
      </c>
      <c r="J92" t="s">
        <v>2497</v>
      </c>
      <c r="AE92" s="187" t="s">
        <v>3501</v>
      </c>
      <c r="AF92" s="167" t="s">
        <v>3</v>
      </c>
      <c r="AG92" s="167" t="s">
        <v>2511</v>
      </c>
      <c r="AJ92" t="s">
        <v>3208</v>
      </c>
      <c r="AK92" t="s">
        <v>4943</v>
      </c>
      <c r="AL92">
        <v>1</v>
      </c>
      <c r="AM92">
        <f>3.33+4*4.33</f>
        <v>20.65</v>
      </c>
    </row>
    <row r="93" spans="7:39" x14ac:dyDescent="0.25">
      <c r="G93" t="s">
        <v>1598</v>
      </c>
      <c r="H93" s="68" t="s">
        <v>2339</v>
      </c>
      <c r="I93" t="s">
        <v>2542</v>
      </c>
      <c r="J93" t="s">
        <v>2497</v>
      </c>
      <c r="AE93" s="187" t="s">
        <v>3502</v>
      </c>
      <c r="AF93" s="167" t="s">
        <v>2</v>
      </c>
      <c r="AG93" s="167" t="s">
        <v>2513</v>
      </c>
      <c r="AJ93" t="s">
        <v>3224</v>
      </c>
      <c r="AK93" t="s">
        <v>4943</v>
      </c>
      <c r="AL93">
        <v>1</v>
      </c>
      <c r="AM93">
        <v>1.17</v>
      </c>
    </row>
    <row r="94" spans="7:39" x14ac:dyDescent="0.25">
      <c r="G94" t="s">
        <v>1524</v>
      </c>
      <c r="H94" s="68" t="s">
        <v>2268</v>
      </c>
      <c r="I94" t="s">
        <v>2543</v>
      </c>
      <c r="J94" t="s">
        <v>2496</v>
      </c>
      <c r="AE94" s="188" t="s">
        <v>3503</v>
      </c>
      <c r="AF94" s="167" t="s">
        <v>2</v>
      </c>
      <c r="AG94" s="167" t="s">
        <v>2508</v>
      </c>
      <c r="AJ94" t="s">
        <v>3209</v>
      </c>
      <c r="AK94" t="s">
        <v>3209</v>
      </c>
      <c r="AL94">
        <v>1</v>
      </c>
      <c r="AM94">
        <v>0</v>
      </c>
    </row>
    <row r="95" spans="7:39" x14ac:dyDescent="0.25">
      <c r="G95" t="s">
        <v>1449</v>
      </c>
      <c r="H95" s="68" t="s">
        <v>2328</v>
      </c>
      <c r="I95" t="s">
        <v>2543</v>
      </c>
      <c r="J95" t="s">
        <v>2496</v>
      </c>
      <c r="AE95" s="188" t="s">
        <v>3504</v>
      </c>
      <c r="AF95" s="167" t="s">
        <v>1009</v>
      </c>
      <c r="AG95" s="167" t="s">
        <v>3410</v>
      </c>
      <c r="AJ95" t="s">
        <v>3210</v>
      </c>
      <c r="AK95" t="s">
        <v>4944</v>
      </c>
      <c r="AL95">
        <v>1</v>
      </c>
      <c r="AM95">
        <v>3.33</v>
      </c>
    </row>
    <row r="96" spans="7:39" x14ac:dyDescent="0.25">
      <c r="G96" t="s">
        <v>1523</v>
      </c>
      <c r="H96" s="68" t="s">
        <v>2269</v>
      </c>
      <c r="I96" t="s">
        <v>2543</v>
      </c>
      <c r="J96" t="s">
        <v>2496</v>
      </c>
      <c r="AE96" s="188" t="s">
        <v>3505</v>
      </c>
      <c r="AF96" s="167" t="s">
        <v>1009</v>
      </c>
      <c r="AG96" s="167" t="s">
        <v>3410</v>
      </c>
      <c r="AJ96" t="s">
        <v>3212</v>
      </c>
      <c r="AK96" t="s">
        <v>4944</v>
      </c>
      <c r="AL96">
        <v>1</v>
      </c>
      <c r="AM96">
        <f>3.33+4.33</f>
        <v>7.66</v>
      </c>
    </row>
    <row r="97" spans="7:39" x14ac:dyDescent="0.25">
      <c r="G97" t="s">
        <v>1441</v>
      </c>
      <c r="H97" s="68" t="s">
        <v>2270</v>
      </c>
      <c r="I97" t="s">
        <v>2543</v>
      </c>
      <c r="J97" t="s">
        <v>2496</v>
      </c>
      <c r="AE97" s="188" t="s">
        <v>3506</v>
      </c>
      <c r="AF97" s="167" t="s">
        <v>1009</v>
      </c>
      <c r="AG97" s="167" t="s">
        <v>3410</v>
      </c>
      <c r="AJ97" t="s">
        <v>3213</v>
      </c>
      <c r="AK97" t="s">
        <v>4944</v>
      </c>
      <c r="AL97">
        <v>1</v>
      </c>
      <c r="AM97">
        <f>3.33+2*4.33</f>
        <v>11.99</v>
      </c>
    </row>
    <row r="98" spans="7:39" x14ac:dyDescent="0.25">
      <c r="G98" t="s">
        <v>1421</v>
      </c>
      <c r="H98" s="68" t="s">
        <v>2271</v>
      </c>
      <c r="I98" t="s">
        <v>2543</v>
      </c>
      <c r="J98" t="s">
        <v>2496</v>
      </c>
      <c r="AE98" s="188" t="s">
        <v>3507</v>
      </c>
      <c r="AF98" s="167" t="s">
        <v>1009</v>
      </c>
      <c r="AG98" s="167" t="s">
        <v>3410</v>
      </c>
      <c r="AJ98" t="s">
        <v>3214</v>
      </c>
      <c r="AK98" t="s">
        <v>4944</v>
      </c>
      <c r="AL98">
        <v>1</v>
      </c>
      <c r="AM98">
        <f>3.33+4*4.33</f>
        <v>20.65</v>
      </c>
    </row>
    <row r="99" spans="7:39" x14ac:dyDescent="0.25">
      <c r="G99" t="s">
        <v>1442</v>
      </c>
      <c r="H99" s="68" t="s">
        <v>2272</v>
      </c>
      <c r="I99" t="s">
        <v>2543</v>
      </c>
      <c r="J99" t="s">
        <v>2496</v>
      </c>
      <c r="AE99" s="188" t="s">
        <v>3508</v>
      </c>
      <c r="AF99" s="167" t="s">
        <v>1009</v>
      </c>
      <c r="AG99" s="167" t="s">
        <v>3410</v>
      </c>
      <c r="AJ99" t="s">
        <v>3225</v>
      </c>
      <c r="AK99" t="s">
        <v>4944</v>
      </c>
      <c r="AL99">
        <v>1</v>
      </c>
      <c r="AM99">
        <v>1.17</v>
      </c>
    </row>
    <row r="100" spans="7:39" x14ac:dyDescent="0.25">
      <c r="G100" t="s">
        <v>1443</v>
      </c>
      <c r="H100" s="68" t="s">
        <v>2273</v>
      </c>
      <c r="I100" t="s">
        <v>2543</v>
      </c>
      <c r="J100" t="s">
        <v>2496</v>
      </c>
      <c r="AE100" s="188" t="s">
        <v>3509</v>
      </c>
      <c r="AF100" s="167" t="s">
        <v>1009</v>
      </c>
      <c r="AG100" s="167" t="s">
        <v>3410</v>
      </c>
      <c r="AJ100" t="s">
        <v>4355</v>
      </c>
      <c r="AK100" t="s">
        <v>4355</v>
      </c>
      <c r="AL100">
        <v>1</v>
      </c>
      <c r="AM100">
        <v>0</v>
      </c>
    </row>
    <row r="101" spans="7:39" x14ac:dyDescent="0.25">
      <c r="G101" t="s">
        <v>2357</v>
      </c>
      <c r="H101" s="68" t="s">
        <v>2533</v>
      </c>
      <c r="I101" t="s">
        <v>2533</v>
      </c>
      <c r="J101" t="s">
        <v>2565</v>
      </c>
      <c r="AE101" s="188" t="s">
        <v>3510</v>
      </c>
      <c r="AF101" s="167" t="s">
        <v>1009</v>
      </c>
      <c r="AG101" s="167" t="s">
        <v>3410</v>
      </c>
      <c r="AJ101" t="s">
        <v>4544</v>
      </c>
      <c r="AK101" t="s">
        <v>4544</v>
      </c>
      <c r="AL101">
        <v>1</v>
      </c>
      <c r="AM101">
        <v>0</v>
      </c>
    </row>
    <row r="102" spans="7:39" x14ac:dyDescent="0.25">
      <c r="G102" t="s">
        <v>1511</v>
      </c>
      <c r="H102" t="e">
        <v>#N/A</v>
      </c>
      <c r="I102" t="s">
        <v>2559</v>
      </c>
      <c r="J102" t="s">
        <v>2498</v>
      </c>
      <c r="AE102" s="188" t="s">
        <v>3511</v>
      </c>
      <c r="AF102" s="167" t="s">
        <v>1009</v>
      </c>
      <c r="AG102" s="167" t="s">
        <v>3410</v>
      </c>
      <c r="AJ102" t="s">
        <v>4540</v>
      </c>
      <c r="AK102" t="s">
        <v>4540</v>
      </c>
      <c r="AL102">
        <v>1</v>
      </c>
      <c r="AM102">
        <v>0</v>
      </c>
    </row>
    <row r="103" spans="7:39" x14ac:dyDescent="0.25">
      <c r="G103" t="s">
        <v>1571</v>
      </c>
      <c r="H103" t="e">
        <v>#N/A</v>
      </c>
      <c r="I103" t="s">
        <v>2559</v>
      </c>
      <c r="J103" t="s">
        <v>2498</v>
      </c>
      <c r="AE103" s="184" t="s">
        <v>3512</v>
      </c>
      <c r="AF103" s="167" t="s">
        <v>2</v>
      </c>
      <c r="AG103" s="167" t="s">
        <v>2513</v>
      </c>
      <c r="AJ103" t="s">
        <v>4357</v>
      </c>
      <c r="AK103" t="s">
        <v>4357</v>
      </c>
      <c r="AL103">
        <v>1</v>
      </c>
      <c r="AM103">
        <v>0</v>
      </c>
    </row>
    <row r="104" spans="7:39" x14ac:dyDescent="0.25">
      <c r="G104" t="s">
        <v>1410</v>
      </c>
      <c r="H104" t="e">
        <v>#N/A</v>
      </c>
      <c r="I104" t="s">
        <v>2559</v>
      </c>
      <c r="J104" t="s">
        <v>2498</v>
      </c>
      <c r="AE104" s="189" t="s">
        <v>3513</v>
      </c>
      <c r="AF104" s="167" t="s">
        <v>1009</v>
      </c>
      <c r="AG104" s="167" t="s">
        <v>3410</v>
      </c>
      <c r="AJ104" t="s">
        <v>4360</v>
      </c>
      <c r="AK104" t="s">
        <v>4360</v>
      </c>
      <c r="AL104">
        <v>1</v>
      </c>
      <c r="AM104">
        <v>0</v>
      </c>
    </row>
    <row r="105" spans="7:39" x14ac:dyDescent="0.25">
      <c r="G105" t="s">
        <v>1561</v>
      </c>
      <c r="H105" t="e">
        <v>#N/A</v>
      </c>
      <c r="I105" t="s">
        <v>2559</v>
      </c>
      <c r="J105" t="s">
        <v>2498</v>
      </c>
      <c r="AE105" s="189" t="s">
        <v>3514</v>
      </c>
      <c r="AF105" s="167" t="s">
        <v>1009</v>
      </c>
      <c r="AG105" s="167" t="s">
        <v>3410</v>
      </c>
      <c r="AJ105" t="s">
        <v>4519</v>
      </c>
      <c r="AK105" t="s">
        <v>4519</v>
      </c>
      <c r="AL105">
        <v>1</v>
      </c>
      <c r="AM105">
        <v>0</v>
      </c>
    </row>
    <row r="106" spans="7:39" x14ac:dyDescent="0.25">
      <c r="G106" t="s">
        <v>1568</v>
      </c>
      <c r="H106" t="e">
        <v>#N/A</v>
      </c>
      <c r="I106" t="s">
        <v>2559</v>
      </c>
      <c r="J106" t="s">
        <v>2498</v>
      </c>
      <c r="AJ106" t="s">
        <v>4362</v>
      </c>
      <c r="AK106" t="s">
        <v>4362</v>
      </c>
      <c r="AL106">
        <v>1</v>
      </c>
      <c r="AM106">
        <v>0</v>
      </c>
    </row>
    <row r="107" spans="7:39" x14ac:dyDescent="0.25">
      <c r="G107" t="s">
        <v>1554</v>
      </c>
      <c r="H107" t="e">
        <v>#N/A</v>
      </c>
      <c r="I107" t="s">
        <v>2559</v>
      </c>
      <c r="J107" t="s">
        <v>2498</v>
      </c>
      <c r="AJ107" t="s">
        <v>4533</v>
      </c>
      <c r="AK107" t="s">
        <v>4533</v>
      </c>
      <c r="AL107">
        <v>1</v>
      </c>
      <c r="AM107">
        <v>0</v>
      </c>
    </row>
    <row r="108" spans="7:39" x14ac:dyDescent="0.25">
      <c r="G108" t="s">
        <v>1591</v>
      </c>
      <c r="H108" t="e">
        <v>#N/A</v>
      </c>
      <c r="I108" t="s">
        <v>2559</v>
      </c>
      <c r="J108" t="s">
        <v>2498</v>
      </c>
      <c r="AJ108" t="s">
        <v>4363</v>
      </c>
      <c r="AK108" t="s">
        <v>4363</v>
      </c>
      <c r="AL108">
        <v>1</v>
      </c>
      <c r="AM108">
        <v>0</v>
      </c>
    </row>
    <row r="109" spans="7:39" x14ac:dyDescent="0.25">
      <c r="G109" t="s">
        <v>1557</v>
      </c>
      <c r="H109" t="e">
        <v>#N/A</v>
      </c>
      <c r="I109" t="s">
        <v>2559</v>
      </c>
      <c r="J109" t="s">
        <v>2498</v>
      </c>
      <c r="AJ109" t="s">
        <v>4554</v>
      </c>
      <c r="AK109" t="s">
        <v>4554</v>
      </c>
      <c r="AL109">
        <v>1</v>
      </c>
      <c r="AM109">
        <v>0</v>
      </c>
    </row>
    <row r="110" spans="7:39" x14ac:dyDescent="0.25">
      <c r="G110" t="s">
        <v>1507</v>
      </c>
      <c r="H110" t="e">
        <v>#N/A</v>
      </c>
      <c r="I110" t="s">
        <v>2559</v>
      </c>
      <c r="J110" t="s">
        <v>2498</v>
      </c>
      <c r="AJ110" t="s">
        <v>4491</v>
      </c>
      <c r="AK110" t="s">
        <v>4491</v>
      </c>
      <c r="AL110">
        <v>1</v>
      </c>
      <c r="AM110">
        <v>0</v>
      </c>
    </row>
    <row r="111" spans="7:39" x14ac:dyDescent="0.25">
      <c r="G111" t="s">
        <v>1556</v>
      </c>
      <c r="H111" t="e">
        <v>#N/A</v>
      </c>
      <c r="I111" t="s">
        <v>2559</v>
      </c>
      <c r="J111" t="s">
        <v>2498</v>
      </c>
      <c r="AJ111" t="s">
        <v>4553</v>
      </c>
      <c r="AK111" t="s">
        <v>4553</v>
      </c>
      <c r="AL111">
        <v>1</v>
      </c>
      <c r="AM111">
        <v>0</v>
      </c>
    </row>
    <row r="112" spans="7:39" x14ac:dyDescent="0.25">
      <c r="G112" t="s">
        <v>1555</v>
      </c>
      <c r="H112" t="e">
        <v>#N/A</v>
      </c>
      <c r="I112" t="s">
        <v>2559</v>
      </c>
      <c r="J112" t="s">
        <v>2498</v>
      </c>
      <c r="AJ112" t="s">
        <v>4483</v>
      </c>
      <c r="AK112" t="s">
        <v>4483</v>
      </c>
      <c r="AL112">
        <v>1</v>
      </c>
      <c r="AM112">
        <v>0</v>
      </c>
    </row>
    <row r="113" spans="7:39" x14ac:dyDescent="0.25">
      <c r="G113" t="s">
        <v>1553</v>
      </c>
      <c r="H113" t="e">
        <v>#N/A</v>
      </c>
      <c r="I113" t="s">
        <v>2559</v>
      </c>
      <c r="J113" t="s">
        <v>2498</v>
      </c>
      <c r="AJ113" t="s">
        <v>4520</v>
      </c>
      <c r="AK113" t="s">
        <v>4520</v>
      </c>
      <c r="AL113">
        <v>1</v>
      </c>
      <c r="AM113">
        <v>0</v>
      </c>
    </row>
    <row r="114" spans="7:39" x14ac:dyDescent="0.25">
      <c r="G114" t="s">
        <v>1569</v>
      </c>
      <c r="H114" t="e">
        <v>#N/A</v>
      </c>
      <c r="I114" t="s">
        <v>2559</v>
      </c>
      <c r="J114" t="s">
        <v>2498</v>
      </c>
      <c r="AJ114" t="s">
        <v>4364</v>
      </c>
      <c r="AK114" t="s">
        <v>4364</v>
      </c>
      <c r="AL114">
        <v>1</v>
      </c>
      <c r="AM114">
        <v>0</v>
      </c>
    </row>
    <row r="115" spans="7:39" x14ac:dyDescent="0.25">
      <c r="G115" t="s">
        <v>1570</v>
      </c>
      <c r="H115" t="e">
        <v>#N/A</v>
      </c>
      <c r="I115" t="s">
        <v>2559</v>
      </c>
      <c r="J115" t="s">
        <v>2498</v>
      </c>
      <c r="AJ115" t="s">
        <v>3300</v>
      </c>
      <c r="AK115" t="s">
        <v>3300</v>
      </c>
      <c r="AL115">
        <v>1</v>
      </c>
      <c r="AM115">
        <v>0</v>
      </c>
    </row>
    <row r="116" spans="7:39" x14ac:dyDescent="0.25">
      <c r="G116" t="s">
        <v>1592</v>
      </c>
      <c r="H116" t="e">
        <v>#N/A</v>
      </c>
      <c r="I116" t="s">
        <v>2559</v>
      </c>
      <c r="J116" t="s">
        <v>2498</v>
      </c>
      <c r="AJ116" t="s">
        <v>3310</v>
      </c>
      <c r="AK116" t="s">
        <v>3310</v>
      </c>
      <c r="AL116">
        <v>1</v>
      </c>
      <c r="AM116">
        <v>0</v>
      </c>
    </row>
    <row r="117" spans="7:39" x14ac:dyDescent="0.25">
      <c r="G117" t="s">
        <v>1560</v>
      </c>
      <c r="H117" t="e">
        <v>#N/A</v>
      </c>
      <c r="I117" t="s">
        <v>2559</v>
      </c>
      <c r="J117" t="s">
        <v>2498</v>
      </c>
      <c r="AJ117" t="s">
        <v>4473</v>
      </c>
      <c r="AK117" t="s">
        <v>4473</v>
      </c>
      <c r="AL117">
        <v>1</v>
      </c>
      <c r="AM117">
        <v>0</v>
      </c>
    </row>
    <row r="118" spans="7:39" x14ac:dyDescent="0.25">
      <c r="G118" t="s">
        <v>1415</v>
      </c>
      <c r="H118" t="e">
        <v>#N/A</v>
      </c>
      <c r="I118" t="s">
        <v>2544</v>
      </c>
      <c r="J118" t="s">
        <v>2498</v>
      </c>
      <c r="AJ118" t="s">
        <v>4365</v>
      </c>
      <c r="AK118" t="s">
        <v>4365</v>
      </c>
      <c r="AL118">
        <v>1</v>
      </c>
      <c r="AM118">
        <v>0</v>
      </c>
    </row>
    <row r="119" spans="7:39" x14ac:dyDescent="0.25">
      <c r="G119" t="s">
        <v>1565</v>
      </c>
      <c r="H119" t="e">
        <v>#N/A</v>
      </c>
      <c r="I119" t="s">
        <v>2544</v>
      </c>
      <c r="J119" t="s">
        <v>2498</v>
      </c>
      <c r="AJ119" t="s">
        <v>4514</v>
      </c>
      <c r="AK119" t="s">
        <v>4514</v>
      </c>
      <c r="AL119">
        <v>1</v>
      </c>
      <c r="AM119">
        <v>0</v>
      </c>
    </row>
    <row r="120" spans="7:39" x14ac:dyDescent="0.25">
      <c r="G120" t="s">
        <v>1552</v>
      </c>
      <c r="H120" t="e">
        <v>#N/A</v>
      </c>
      <c r="I120" t="s">
        <v>2544</v>
      </c>
      <c r="J120" t="s">
        <v>2498</v>
      </c>
      <c r="AJ120" t="s">
        <v>4534</v>
      </c>
      <c r="AK120" t="s">
        <v>4534</v>
      </c>
      <c r="AL120">
        <v>1</v>
      </c>
      <c r="AM120">
        <v>0</v>
      </c>
    </row>
    <row r="121" spans="7:39" x14ac:dyDescent="0.25">
      <c r="G121" t="s">
        <v>1551</v>
      </c>
      <c r="H121" t="e">
        <v>#N/A</v>
      </c>
      <c r="I121" t="s">
        <v>2544</v>
      </c>
      <c r="J121" t="s">
        <v>2498</v>
      </c>
      <c r="AJ121" t="s">
        <v>4464</v>
      </c>
      <c r="AK121" t="s">
        <v>4464</v>
      </c>
      <c r="AL121">
        <v>1</v>
      </c>
      <c r="AM121">
        <v>0</v>
      </c>
    </row>
    <row r="122" spans="7:39" x14ac:dyDescent="0.25">
      <c r="G122" t="s">
        <v>1558</v>
      </c>
      <c r="H122" t="e">
        <v>#N/A</v>
      </c>
      <c r="I122" t="s">
        <v>2544</v>
      </c>
      <c r="J122" t="s">
        <v>2498</v>
      </c>
      <c r="AJ122" t="s">
        <v>4367</v>
      </c>
      <c r="AK122" t="s">
        <v>4367</v>
      </c>
      <c r="AL122">
        <v>1</v>
      </c>
      <c r="AM122">
        <v>0</v>
      </c>
    </row>
    <row r="123" spans="7:39" x14ac:dyDescent="0.25">
      <c r="G123" t="s">
        <v>1544</v>
      </c>
      <c r="H123" t="e">
        <v>#N/A</v>
      </c>
      <c r="I123" t="s">
        <v>2559</v>
      </c>
      <c r="J123" t="s">
        <v>2498</v>
      </c>
      <c r="AJ123" t="s">
        <v>4368</v>
      </c>
      <c r="AK123" t="s">
        <v>4368</v>
      </c>
      <c r="AL123">
        <v>1</v>
      </c>
      <c r="AM123">
        <v>0</v>
      </c>
    </row>
    <row r="124" spans="7:39" x14ac:dyDescent="0.25">
      <c r="G124" t="s">
        <v>1545</v>
      </c>
      <c r="H124" t="e">
        <v>#N/A</v>
      </c>
      <c r="I124" t="s">
        <v>2559</v>
      </c>
      <c r="J124" t="s">
        <v>2498</v>
      </c>
      <c r="AJ124" t="s">
        <v>4369</v>
      </c>
      <c r="AK124" t="s">
        <v>4369</v>
      </c>
      <c r="AL124">
        <v>1</v>
      </c>
      <c r="AM124">
        <v>0</v>
      </c>
    </row>
    <row r="125" spans="7:39" x14ac:dyDescent="0.25">
      <c r="G125" t="s">
        <v>1543</v>
      </c>
      <c r="H125" t="e">
        <v>#N/A</v>
      </c>
      <c r="I125" t="s">
        <v>2559</v>
      </c>
      <c r="J125" t="s">
        <v>2498</v>
      </c>
      <c r="AJ125" t="s">
        <v>4521</v>
      </c>
      <c r="AK125" t="s">
        <v>4521</v>
      </c>
      <c r="AL125">
        <v>1</v>
      </c>
      <c r="AM125">
        <v>0</v>
      </c>
    </row>
    <row r="126" spans="7:39" x14ac:dyDescent="0.25">
      <c r="G126" t="s">
        <v>1416</v>
      </c>
      <c r="H126" t="e">
        <v>#N/A</v>
      </c>
      <c r="I126" t="s">
        <v>2559</v>
      </c>
      <c r="J126" t="s">
        <v>2498</v>
      </c>
      <c r="AJ126" t="s">
        <v>4484</v>
      </c>
      <c r="AK126" t="s">
        <v>4484</v>
      </c>
      <c r="AL126">
        <v>1</v>
      </c>
      <c r="AM126">
        <v>0</v>
      </c>
    </row>
    <row r="127" spans="7:39" x14ac:dyDescent="0.25">
      <c r="G127" t="s">
        <v>2346</v>
      </c>
      <c r="H127" t="e">
        <v>#N/A</v>
      </c>
      <c r="I127" t="s">
        <v>2559</v>
      </c>
      <c r="J127" t="s">
        <v>2498</v>
      </c>
      <c r="AJ127" t="s">
        <v>3246</v>
      </c>
      <c r="AK127" t="s">
        <v>3246</v>
      </c>
      <c r="AL127">
        <v>1</v>
      </c>
      <c r="AM127">
        <v>0</v>
      </c>
    </row>
    <row r="128" spans="7:39" x14ac:dyDescent="0.25">
      <c r="G128" t="s">
        <v>1546</v>
      </c>
      <c r="H128" t="e">
        <v>#N/A</v>
      </c>
      <c r="I128" t="s">
        <v>2559</v>
      </c>
      <c r="J128" t="s">
        <v>2498</v>
      </c>
      <c r="AJ128" t="s">
        <v>4370</v>
      </c>
      <c r="AK128" t="s">
        <v>4370</v>
      </c>
      <c r="AL128">
        <v>1</v>
      </c>
      <c r="AM128">
        <v>0</v>
      </c>
    </row>
    <row r="129" spans="7:39" x14ac:dyDescent="0.25">
      <c r="G129" t="s">
        <v>1563</v>
      </c>
      <c r="H129" t="e">
        <v>#N/A</v>
      </c>
      <c r="I129" t="s">
        <v>2559</v>
      </c>
      <c r="J129" t="s">
        <v>2498</v>
      </c>
      <c r="AJ129" t="s">
        <v>4474</v>
      </c>
      <c r="AK129" t="s">
        <v>4474</v>
      </c>
      <c r="AL129">
        <v>1</v>
      </c>
      <c r="AM129">
        <v>0</v>
      </c>
    </row>
    <row r="130" spans="7:39" x14ac:dyDescent="0.25">
      <c r="G130" t="s">
        <v>1413</v>
      </c>
      <c r="H130" t="e">
        <v>#N/A</v>
      </c>
      <c r="I130" t="s">
        <v>2559</v>
      </c>
      <c r="J130" t="s">
        <v>2498</v>
      </c>
      <c r="AJ130" t="s">
        <v>4475</v>
      </c>
      <c r="AK130" t="s">
        <v>4475</v>
      </c>
      <c r="AL130">
        <v>1</v>
      </c>
      <c r="AM130">
        <v>0</v>
      </c>
    </row>
    <row r="131" spans="7:39" x14ac:dyDescent="0.25">
      <c r="G131" t="s">
        <v>1564</v>
      </c>
      <c r="H131" t="e">
        <v>#N/A</v>
      </c>
      <c r="I131" t="s">
        <v>2559</v>
      </c>
      <c r="J131" t="s">
        <v>2498</v>
      </c>
      <c r="AJ131" t="s">
        <v>4504</v>
      </c>
      <c r="AK131" t="s">
        <v>4504</v>
      </c>
      <c r="AL131">
        <v>1</v>
      </c>
      <c r="AM131">
        <v>0</v>
      </c>
    </row>
    <row r="132" spans="7:39" x14ac:dyDescent="0.25">
      <c r="G132" t="s">
        <v>1500</v>
      </c>
      <c r="H132" t="e">
        <v>#N/A</v>
      </c>
      <c r="I132" t="s">
        <v>2559</v>
      </c>
      <c r="J132" t="s">
        <v>2498</v>
      </c>
      <c r="AJ132" t="s">
        <v>4371</v>
      </c>
      <c r="AK132" t="s">
        <v>4371</v>
      </c>
      <c r="AL132">
        <v>1</v>
      </c>
      <c r="AM132">
        <v>0</v>
      </c>
    </row>
    <row r="133" spans="7:39" x14ac:dyDescent="0.25">
      <c r="G133" t="s">
        <v>1594</v>
      </c>
      <c r="H133" t="e">
        <v>#N/A</v>
      </c>
      <c r="I133" t="s">
        <v>2559</v>
      </c>
      <c r="J133" t="s">
        <v>2498</v>
      </c>
      <c r="AJ133" t="s">
        <v>4508</v>
      </c>
      <c r="AK133" t="s">
        <v>4508</v>
      </c>
      <c r="AL133">
        <v>1</v>
      </c>
      <c r="AM133">
        <v>0</v>
      </c>
    </row>
    <row r="134" spans="7:39" x14ac:dyDescent="0.25">
      <c r="G134" t="s">
        <v>1522</v>
      </c>
      <c r="H134" t="e">
        <v>#N/A</v>
      </c>
      <c r="I134" t="s">
        <v>2559</v>
      </c>
      <c r="J134" t="s">
        <v>2498</v>
      </c>
      <c r="AJ134" t="s">
        <v>4372</v>
      </c>
      <c r="AK134" t="s">
        <v>4372</v>
      </c>
      <c r="AL134">
        <v>1</v>
      </c>
      <c r="AM134">
        <v>0</v>
      </c>
    </row>
    <row r="135" spans="7:39" x14ac:dyDescent="0.25">
      <c r="G135" t="s">
        <v>1492</v>
      </c>
      <c r="H135" t="e">
        <v>#N/A</v>
      </c>
      <c r="I135" t="s">
        <v>2560</v>
      </c>
      <c r="J135" t="s">
        <v>2498</v>
      </c>
      <c r="AJ135" t="s">
        <v>4547</v>
      </c>
      <c r="AK135" t="s">
        <v>4547</v>
      </c>
      <c r="AL135">
        <v>1</v>
      </c>
      <c r="AM135">
        <v>0</v>
      </c>
    </row>
    <row r="136" spans="7:39" x14ac:dyDescent="0.25">
      <c r="G136" t="s">
        <v>1559</v>
      </c>
      <c r="H136" t="e">
        <v>#N/A</v>
      </c>
      <c r="I136" t="s">
        <v>2560</v>
      </c>
      <c r="J136" t="s">
        <v>2498</v>
      </c>
      <c r="AJ136" t="s">
        <v>4373</v>
      </c>
      <c r="AK136" t="s">
        <v>4373</v>
      </c>
      <c r="AL136">
        <v>1</v>
      </c>
      <c r="AM136">
        <v>0</v>
      </c>
    </row>
    <row r="137" spans="7:39" x14ac:dyDescent="0.25">
      <c r="G137" t="s">
        <v>1541</v>
      </c>
      <c r="H137" t="e">
        <v>#N/A</v>
      </c>
      <c r="I137" t="s">
        <v>2274</v>
      </c>
      <c r="J137" t="s">
        <v>2498</v>
      </c>
      <c r="AJ137" t="s">
        <v>4476</v>
      </c>
      <c r="AK137" t="s">
        <v>4476</v>
      </c>
      <c r="AL137">
        <v>1</v>
      </c>
      <c r="AM137">
        <v>0</v>
      </c>
    </row>
    <row r="138" spans="7:39" x14ac:dyDescent="0.25">
      <c r="G138" t="s">
        <v>1536</v>
      </c>
      <c r="H138" t="e">
        <v>#N/A</v>
      </c>
      <c r="I138" t="s">
        <v>2561</v>
      </c>
      <c r="J138" t="s">
        <v>2498</v>
      </c>
      <c r="AJ138" t="s">
        <v>4477</v>
      </c>
      <c r="AK138" t="s">
        <v>4477</v>
      </c>
      <c r="AL138">
        <v>1</v>
      </c>
      <c r="AM138">
        <v>0</v>
      </c>
    </row>
    <row r="139" spans="7:39" x14ac:dyDescent="0.25">
      <c r="G139" t="s">
        <v>1486</v>
      </c>
      <c r="H139" t="e">
        <v>#N/A</v>
      </c>
      <c r="I139" t="s">
        <v>2561</v>
      </c>
      <c r="J139" t="s">
        <v>2498</v>
      </c>
      <c r="AJ139" t="s">
        <v>4374</v>
      </c>
      <c r="AK139" t="s">
        <v>4374</v>
      </c>
      <c r="AL139">
        <v>1</v>
      </c>
      <c r="AM139">
        <v>0</v>
      </c>
    </row>
    <row r="140" spans="7:39" x14ac:dyDescent="0.25">
      <c r="G140" t="s">
        <v>1537</v>
      </c>
      <c r="H140" t="e">
        <v>#N/A</v>
      </c>
      <c r="I140" t="s">
        <v>2561</v>
      </c>
      <c r="J140" t="s">
        <v>2498</v>
      </c>
      <c r="AJ140" t="s">
        <v>4375</v>
      </c>
      <c r="AK140" t="s">
        <v>4375</v>
      </c>
      <c r="AL140">
        <v>1</v>
      </c>
      <c r="AM140">
        <v>0</v>
      </c>
    </row>
    <row r="141" spans="7:39" x14ac:dyDescent="0.25">
      <c r="G141" t="s">
        <v>1538</v>
      </c>
      <c r="H141" t="e">
        <v>#N/A</v>
      </c>
      <c r="I141" t="s">
        <v>2561</v>
      </c>
      <c r="J141" t="s">
        <v>2498</v>
      </c>
      <c r="AJ141" t="s">
        <v>4376</v>
      </c>
      <c r="AK141" t="s">
        <v>4376</v>
      </c>
      <c r="AL141">
        <v>1</v>
      </c>
      <c r="AM141">
        <v>0</v>
      </c>
    </row>
    <row r="142" spans="7:39" x14ac:dyDescent="0.25">
      <c r="G142" t="s">
        <v>1576</v>
      </c>
      <c r="H142" t="e">
        <v>#N/A</v>
      </c>
      <c r="I142" t="s">
        <v>2561</v>
      </c>
      <c r="J142" t="s">
        <v>2498</v>
      </c>
      <c r="AJ142" t="s">
        <v>4377</v>
      </c>
      <c r="AK142" t="s">
        <v>4377</v>
      </c>
      <c r="AL142">
        <v>1</v>
      </c>
      <c r="AM142">
        <v>0</v>
      </c>
    </row>
    <row r="143" spans="7:39" x14ac:dyDescent="0.25">
      <c r="G143" t="s">
        <v>1369</v>
      </c>
      <c r="H143" t="e">
        <v>#N/A</v>
      </c>
      <c r="I143" t="s">
        <v>2562</v>
      </c>
      <c r="J143" t="s">
        <v>2498</v>
      </c>
      <c r="AJ143" t="s">
        <v>4501</v>
      </c>
      <c r="AK143" t="s">
        <v>4501</v>
      </c>
      <c r="AL143">
        <v>1</v>
      </c>
      <c r="AM143">
        <v>0</v>
      </c>
    </row>
    <row r="144" spans="7:39" x14ac:dyDescent="0.25">
      <c r="G144" t="s">
        <v>1372</v>
      </c>
      <c r="H144" t="e">
        <v>#N/A</v>
      </c>
      <c r="I144" t="s">
        <v>2562</v>
      </c>
      <c r="J144" t="s">
        <v>2498</v>
      </c>
      <c r="AJ144" t="s">
        <v>4378</v>
      </c>
      <c r="AK144" t="s">
        <v>4378</v>
      </c>
      <c r="AL144">
        <v>1</v>
      </c>
      <c r="AM144">
        <v>0</v>
      </c>
    </row>
    <row r="145" spans="7:39" x14ac:dyDescent="0.25">
      <c r="G145" t="s">
        <v>1370</v>
      </c>
      <c r="H145" t="e">
        <v>#N/A</v>
      </c>
      <c r="I145" t="s">
        <v>2562</v>
      </c>
      <c r="J145" t="s">
        <v>2498</v>
      </c>
      <c r="AJ145" t="s">
        <v>4492</v>
      </c>
      <c r="AK145" t="s">
        <v>4492</v>
      </c>
      <c r="AL145">
        <v>1</v>
      </c>
      <c r="AM145">
        <v>0</v>
      </c>
    </row>
    <row r="146" spans="7:39" x14ac:dyDescent="0.25">
      <c r="G146" t="s">
        <v>1371</v>
      </c>
      <c r="H146" t="e">
        <v>#N/A</v>
      </c>
      <c r="I146" t="s">
        <v>2562</v>
      </c>
      <c r="J146" t="s">
        <v>2498</v>
      </c>
      <c r="AJ146" t="s">
        <v>4379</v>
      </c>
      <c r="AK146" t="s">
        <v>4379</v>
      </c>
      <c r="AL146">
        <v>1</v>
      </c>
      <c r="AM146">
        <v>0</v>
      </c>
    </row>
    <row r="147" spans="7:39" x14ac:dyDescent="0.25">
      <c r="G147" t="s">
        <v>2571</v>
      </c>
      <c r="H147" t="s">
        <v>2575</v>
      </c>
      <c r="I147" t="s">
        <v>2575</v>
      </c>
      <c r="J147" t="s">
        <v>2498</v>
      </c>
      <c r="AJ147" t="s">
        <v>4493</v>
      </c>
      <c r="AK147" t="s">
        <v>4493</v>
      </c>
      <c r="AL147">
        <v>1</v>
      </c>
      <c r="AM147">
        <v>0</v>
      </c>
    </row>
    <row r="148" spans="7:39" x14ac:dyDescent="0.25">
      <c r="G148" t="s">
        <v>2569</v>
      </c>
      <c r="H148" t="s">
        <v>2573</v>
      </c>
      <c r="I148" t="s">
        <v>2573</v>
      </c>
      <c r="J148" t="s">
        <v>2498</v>
      </c>
      <c r="AJ148" t="s">
        <v>4494</v>
      </c>
      <c r="AK148" t="s">
        <v>4494</v>
      </c>
      <c r="AL148">
        <v>1</v>
      </c>
      <c r="AM148">
        <v>0</v>
      </c>
    </row>
    <row r="149" spans="7:39" x14ac:dyDescent="0.25">
      <c r="G149" t="s">
        <v>2570</v>
      </c>
      <c r="H149" t="s">
        <v>2574</v>
      </c>
      <c r="I149" t="s">
        <v>2574</v>
      </c>
      <c r="J149" t="s">
        <v>2498</v>
      </c>
      <c r="AJ149" t="s">
        <v>4380</v>
      </c>
      <c r="AK149" t="s">
        <v>4380</v>
      </c>
      <c r="AL149">
        <v>1</v>
      </c>
      <c r="AM149">
        <v>0</v>
      </c>
    </row>
    <row r="150" spans="7:39" x14ac:dyDescent="0.25">
      <c r="G150" t="s">
        <v>1540</v>
      </c>
      <c r="H150" t="e">
        <v>#N/A</v>
      </c>
      <c r="I150" t="s">
        <v>2560</v>
      </c>
      <c r="J150" t="s">
        <v>2498</v>
      </c>
      <c r="AJ150" t="s">
        <v>4535</v>
      </c>
      <c r="AK150" t="s">
        <v>4535</v>
      </c>
      <c r="AL150">
        <v>1</v>
      </c>
      <c r="AM150">
        <v>0</v>
      </c>
    </row>
    <row r="151" spans="7:39" x14ac:dyDescent="0.25">
      <c r="G151" t="s">
        <v>1509</v>
      </c>
      <c r="H151" t="s">
        <v>513</v>
      </c>
      <c r="I151" t="s">
        <v>2563</v>
      </c>
      <c r="J151" t="s">
        <v>2499</v>
      </c>
      <c r="AJ151" t="s">
        <v>4381</v>
      </c>
      <c r="AK151" t="s">
        <v>4381</v>
      </c>
      <c r="AL151">
        <v>1</v>
      </c>
      <c r="AM151">
        <v>0</v>
      </c>
    </row>
    <row r="152" spans="7:39" x14ac:dyDescent="0.25">
      <c r="G152" t="s">
        <v>1383</v>
      </c>
      <c r="H152" t="s">
        <v>432</v>
      </c>
      <c r="I152" t="s">
        <v>2563</v>
      </c>
      <c r="J152" t="s">
        <v>2499</v>
      </c>
      <c r="AJ152" t="s">
        <v>4495</v>
      </c>
      <c r="AK152" t="s">
        <v>4495</v>
      </c>
      <c r="AL152">
        <v>1</v>
      </c>
      <c r="AM152">
        <v>0</v>
      </c>
    </row>
    <row r="153" spans="7:39" x14ac:dyDescent="0.25">
      <c r="G153" t="s">
        <v>1562</v>
      </c>
      <c r="H153" t="s">
        <v>74</v>
      </c>
      <c r="I153" t="s">
        <v>2563</v>
      </c>
      <c r="J153" t="s">
        <v>2499</v>
      </c>
      <c r="AJ153" t="s">
        <v>4485</v>
      </c>
      <c r="AK153" t="s">
        <v>4485</v>
      </c>
      <c r="AL153">
        <v>1</v>
      </c>
      <c r="AM153">
        <v>0</v>
      </c>
    </row>
    <row r="154" spans="7:39" x14ac:dyDescent="0.25">
      <c r="G154" t="s">
        <v>1374</v>
      </c>
      <c r="H154" t="s">
        <v>1359</v>
      </c>
      <c r="I154" t="s">
        <v>1359</v>
      </c>
      <c r="J154" t="s">
        <v>2499</v>
      </c>
      <c r="AJ154" t="s">
        <v>4384</v>
      </c>
      <c r="AK154" t="s">
        <v>4384</v>
      </c>
      <c r="AL154">
        <v>1</v>
      </c>
      <c r="AM154">
        <v>0</v>
      </c>
    </row>
    <row r="155" spans="7:39" x14ac:dyDescent="0.25">
      <c r="G155" t="s">
        <v>1533</v>
      </c>
      <c r="H155" t="s">
        <v>1302</v>
      </c>
      <c r="I155" t="s">
        <v>1302</v>
      </c>
      <c r="J155" t="s">
        <v>2499</v>
      </c>
      <c r="AJ155" t="s">
        <v>4386</v>
      </c>
      <c r="AK155" t="s">
        <v>4990</v>
      </c>
      <c r="AL155">
        <v>1</v>
      </c>
      <c r="AM155">
        <v>0</v>
      </c>
    </row>
    <row r="156" spans="7:39" x14ac:dyDescent="0.25">
      <c r="G156" t="s">
        <v>1574</v>
      </c>
      <c r="H156" t="s">
        <v>361</v>
      </c>
      <c r="I156" t="s">
        <v>361</v>
      </c>
      <c r="J156" t="s">
        <v>2499</v>
      </c>
      <c r="AJ156" t="s">
        <v>4387</v>
      </c>
      <c r="AK156" t="s">
        <v>4387</v>
      </c>
      <c r="AL156">
        <v>1</v>
      </c>
      <c r="AM156">
        <v>0</v>
      </c>
    </row>
    <row r="157" spans="7:39" x14ac:dyDescent="0.25">
      <c r="G157" t="s">
        <v>1506</v>
      </c>
      <c r="H157" t="s">
        <v>1354</v>
      </c>
      <c r="I157" t="s">
        <v>1354</v>
      </c>
      <c r="J157" t="s">
        <v>2499</v>
      </c>
      <c r="AJ157" t="s">
        <v>4478</v>
      </c>
      <c r="AK157" t="s">
        <v>4384</v>
      </c>
      <c r="AL157">
        <v>1</v>
      </c>
      <c r="AM157">
        <v>0</v>
      </c>
    </row>
    <row r="158" spans="7:39" x14ac:dyDescent="0.25">
      <c r="G158" t="s">
        <v>1501</v>
      </c>
      <c r="H158" t="s">
        <v>530</v>
      </c>
      <c r="I158" t="s">
        <v>530</v>
      </c>
      <c r="J158" t="s">
        <v>2499</v>
      </c>
      <c r="AJ158" t="s">
        <v>4388</v>
      </c>
      <c r="AK158" t="s">
        <v>4987</v>
      </c>
      <c r="AL158">
        <v>1</v>
      </c>
      <c r="AM158">
        <v>0</v>
      </c>
    </row>
    <row r="159" spans="7:39" x14ac:dyDescent="0.25">
      <c r="G159" t="s">
        <v>1484</v>
      </c>
      <c r="H159" t="s">
        <v>445</v>
      </c>
      <c r="I159" t="s">
        <v>445</v>
      </c>
      <c r="J159" t="s">
        <v>2499</v>
      </c>
      <c r="AJ159" t="s">
        <v>4389</v>
      </c>
      <c r="AK159" t="s">
        <v>4389</v>
      </c>
      <c r="AL159">
        <v>1</v>
      </c>
      <c r="AM159">
        <v>0</v>
      </c>
    </row>
    <row r="160" spans="7:39" x14ac:dyDescent="0.25">
      <c r="G160" t="s">
        <v>1446</v>
      </c>
      <c r="H160" t="s">
        <v>127</v>
      </c>
      <c r="I160" t="s">
        <v>127</v>
      </c>
      <c r="J160" t="s">
        <v>2499</v>
      </c>
      <c r="AJ160" t="s">
        <v>4390</v>
      </c>
      <c r="AK160" t="s">
        <v>4988</v>
      </c>
      <c r="AL160">
        <v>1</v>
      </c>
      <c r="AM160">
        <v>0</v>
      </c>
    </row>
    <row r="161" spans="7:39" x14ac:dyDescent="0.25">
      <c r="G161" t="s">
        <v>1498</v>
      </c>
      <c r="H161" t="s">
        <v>129</v>
      </c>
      <c r="I161" t="s">
        <v>129</v>
      </c>
      <c r="J161" t="s">
        <v>2499</v>
      </c>
      <c r="AJ161" t="s">
        <v>4391</v>
      </c>
      <c r="AK161" t="s">
        <v>4391</v>
      </c>
      <c r="AL161">
        <v>1</v>
      </c>
      <c r="AM161">
        <v>0</v>
      </c>
    </row>
    <row r="162" spans="7:39" x14ac:dyDescent="0.25">
      <c r="G162" t="s">
        <v>1502</v>
      </c>
      <c r="H162" t="s">
        <v>105</v>
      </c>
      <c r="I162" t="s">
        <v>105</v>
      </c>
      <c r="J162" t="s">
        <v>2499</v>
      </c>
      <c r="AJ162" t="s">
        <v>4465</v>
      </c>
      <c r="AK162" t="s">
        <v>4989</v>
      </c>
      <c r="AL162">
        <v>1</v>
      </c>
      <c r="AM162">
        <v>0</v>
      </c>
    </row>
    <row r="163" spans="7:39" x14ac:dyDescent="0.25">
      <c r="G163" t="s">
        <v>2360</v>
      </c>
      <c r="H163" t="s">
        <v>2276</v>
      </c>
      <c r="I163" t="s">
        <v>2276</v>
      </c>
      <c r="J163" t="s">
        <v>2499</v>
      </c>
      <c r="AJ163" t="s">
        <v>4392</v>
      </c>
      <c r="AK163" t="s">
        <v>4392</v>
      </c>
      <c r="AL163">
        <v>1</v>
      </c>
      <c r="AM163">
        <v>0</v>
      </c>
    </row>
    <row r="164" spans="7:39" x14ac:dyDescent="0.25">
      <c r="G164" t="s">
        <v>1420</v>
      </c>
      <c r="H164" t="s">
        <v>420</v>
      </c>
      <c r="I164" t="s">
        <v>2275</v>
      </c>
      <c r="J164" t="s">
        <v>2499</v>
      </c>
      <c r="AJ164" t="s">
        <v>4393</v>
      </c>
      <c r="AK164" t="s">
        <v>4393</v>
      </c>
      <c r="AL164">
        <v>1</v>
      </c>
      <c r="AM164">
        <v>0</v>
      </c>
    </row>
    <row r="165" spans="7:39" x14ac:dyDescent="0.25">
      <c r="G165" t="s">
        <v>1514</v>
      </c>
      <c r="H165" t="s">
        <v>218</v>
      </c>
      <c r="I165" t="s">
        <v>218</v>
      </c>
      <c r="J165" t="s">
        <v>2499</v>
      </c>
      <c r="AJ165" t="s">
        <v>4509</v>
      </c>
      <c r="AK165" t="s">
        <v>4509</v>
      </c>
      <c r="AL165">
        <v>1</v>
      </c>
      <c r="AM165">
        <v>0</v>
      </c>
    </row>
    <row r="166" spans="7:39" x14ac:dyDescent="0.25">
      <c r="G166" t="s">
        <v>1390</v>
      </c>
      <c r="H166" t="s">
        <v>103</v>
      </c>
      <c r="I166" t="s">
        <v>103</v>
      </c>
      <c r="J166" t="s">
        <v>2499</v>
      </c>
      <c r="AJ166" t="s">
        <v>4496</v>
      </c>
      <c r="AK166" t="s">
        <v>4930</v>
      </c>
      <c r="AL166">
        <v>1</v>
      </c>
      <c r="AM166">
        <v>0</v>
      </c>
    </row>
    <row r="167" spans="7:39" x14ac:dyDescent="0.25">
      <c r="G167" t="s">
        <v>1490</v>
      </c>
      <c r="H167" t="s">
        <v>91</v>
      </c>
      <c r="I167" t="s">
        <v>91</v>
      </c>
      <c r="J167" t="s">
        <v>2499</v>
      </c>
      <c r="AJ167" t="s">
        <v>3308</v>
      </c>
      <c r="AK167" t="s">
        <v>4946</v>
      </c>
      <c r="AL167">
        <v>1</v>
      </c>
      <c r="AM167">
        <v>0</v>
      </c>
    </row>
    <row r="168" spans="7:39" x14ac:dyDescent="0.25">
      <c r="G168" t="s">
        <v>1412</v>
      </c>
      <c r="H168" t="s">
        <v>93</v>
      </c>
      <c r="I168" t="s">
        <v>93</v>
      </c>
      <c r="J168" t="s">
        <v>2499</v>
      </c>
      <c r="AJ168" t="s">
        <v>3311</v>
      </c>
      <c r="AK168" t="s">
        <v>3311</v>
      </c>
      <c r="AL168">
        <v>1</v>
      </c>
      <c r="AM168">
        <v>0</v>
      </c>
    </row>
    <row r="169" spans="7:39" x14ac:dyDescent="0.25">
      <c r="G169" t="s">
        <v>1499</v>
      </c>
      <c r="H169" t="s">
        <v>106</v>
      </c>
      <c r="I169" t="s">
        <v>106</v>
      </c>
      <c r="J169" t="s">
        <v>2499</v>
      </c>
      <c r="AJ169" t="s">
        <v>4551</v>
      </c>
      <c r="AK169" t="s">
        <v>4551</v>
      </c>
      <c r="AL169">
        <v>1</v>
      </c>
      <c r="AM169">
        <v>0</v>
      </c>
    </row>
    <row r="170" spans="7:39" x14ac:dyDescent="0.25">
      <c r="G170" t="s">
        <v>1411</v>
      </c>
      <c r="H170" t="s">
        <v>89</v>
      </c>
      <c r="I170" t="s">
        <v>89</v>
      </c>
      <c r="J170" t="s">
        <v>2499</v>
      </c>
      <c r="AJ170" t="s">
        <v>3320</v>
      </c>
      <c r="AK170" t="s">
        <v>3320</v>
      </c>
      <c r="AL170">
        <v>1</v>
      </c>
      <c r="AM170">
        <v>0</v>
      </c>
    </row>
    <row r="171" spans="7:39" x14ac:dyDescent="0.25">
      <c r="G171" t="s">
        <v>1503</v>
      </c>
      <c r="H171" t="s">
        <v>97</v>
      </c>
      <c r="I171" t="s">
        <v>97</v>
      </c>
      <c r="J171" t="s">
        <v>2499</v>
      </c>
      <c r="AJ171" t="s">
        <v>3318</v>
      </c>
      <c r="AK171" t="s">
        <v>4945</v>
      </c>
      <c r="AL171">
        <v>2</v>
      </c>
      <c r="AM171">
        <v>0</v>
      </c>
    </row>
    <row r="172" spans="7:39" x14ac:dyDescent="0.25">
      <c r="G172" t="s">
        <v>1491</v>
      </c>
      <c r="H172" t="s">
        <v>99</v>
      </c>
      <c r="I172" t="s">
        <v>99</v>
      </c>
      <c r="J172" t="s">
        <v>2499</v>
      </c>
      <c r="AJ172" t="s">
        <v>3301</v>
      </c>
      <c r="AK172" t="s">
        <v>4945</v>
      </c>
      <c r="AL172">
        <v>1</v>
      </c>
      <c r="AM172">
        <v>0</v>
      </c>
    </row>
    <row r="173" spans="7:39" x14ac:dyDescent="0.25">
      <c r="G173" t="s">
        <v>1493</v>
      </c>
      <c r="H173" t="s">
        <v>100</v>
      </c>
      <c r="I173" t="s">
        <v>100</v>
      </c>
      <c r="J173" t="s">
        <v>2499</v>
      </c>
      <c r="AJ173" t="s">
        <v>4528</v>
      </c>
      <c r="AK173" t="s">
        <v>4528</v>
      </c>
      <c r="AL173">
        <v>1</v>
      </c>
      <c r="AM173">
        <v>0</v>
      </c>
    </row>
    <row r="174" spans="7:39" x14ac:dyDescent="0.25">
      <c r="G174" t="s">
        <v>1409</v>
      </c>
      <c r="H174" t="s">
        <v>94</v>
      </c>
      <c r="I174" t="s">
        <v>94</v>
      </c>
      <c r="J174" t="s">
        <v>2499</v>
      </c>
      <c r="AJ174" t="s">
        <v>3309</v>
      </c>
      <c r="AK174" t="s">
        <v>3309</v>
      </c>
      <c r="AL174">
        <v>1</v>
      </c>
      <c r="AM174">
        <v>0</v>
      </c>
    </row>
    <row r="175" spans="7:39" x14ac:dyDescent="0.25">
      <c r="G175" t="s">
        <v>1424</v>
      </c>
      <c r="H175" t="s">
        <v>421</v>
      </c>
      <c r="I175" t="s">
        <v>2277</v>
      </c>
      <c r="J175" t="s">
        <v>2499</v>
      </c>
      <c r="AJ175" t="s">
        <v>3322</v>
      </c>
      <c r="AK175" t="s">
        <v>3322</v>
      </c>
      <c r="AL175">
        <v>1</v>
      </c>
      <c r="AM175">
        <v>0</v>
      </c>
    </row>
    <row r="176" spans="7:39" x14ac:dyDescent="0.25">
      <c r="G176" t="s">
        <v>1387</v>
      </c>
      <c r="H176" t="s">
        <v>61</v>
      </c>
      <c r="I176" t="s">
        <v>61</v>
      </c>
      <c r="J176" t="s">
        <v>2499</v>
      </c>
      <c r="AJ176" t="s">
        <v>4552</v>
      </c>
      <c r="AK176" t="s">
        <v>4552</v>
      </c>
      <c r="AL176">
        <v>1</v>
      </c>
      <c r="AM176">
        <v>0</v>
      </c>
    </row>
    <row r="177" spans="7:39" x14ac:dyDescent="0.25">
      <c r="G177" t="s">
        <v>1427</v>
      </c>
      <c r="H177" t="s">
        <v>152</v>
      </c>
      <c r="I177" t="s">
        <v>152</v>
      </c>
      <c r="J177" t="s">
        <v>2499</v>
      </c>
      <c r="AJ177" t="s">
        <v>3302</v>
      </c>
      <c r="AK177" t="s">
        <v>3302</v>
      </c>
      <c r="AL177">
        <v>1</v>
      </c>
      <c r="AM177">
        <v>0</v>
      </c>
    </row>
    <row r="178" spans="7:39" x14ac:dyDescent="0.25">
      <c r="G178" t="s">
        <v>1380</v>
      </c>
      <c r="H178" t="s">
        <v>1044</v>
      </c>
      <c r="I178" t="s">
        <v>1044</v>
      </c>
      <c r="J178" t="s">
        <v>2499</v>
      </c>
      <c r="AJ178" t="s">
        <v>4537</v>
      </c>
      <c r="AK178" t="s">
        <v>4537</v>
      </c>
      <c r="AL178">
        <v>1</v>
      </c>
      <c r="AM178">
        <v>0</v>
      </c>
    </row>
    <row r="179" spans="7:39" x14ac:dyDescent="0.25">
      <c r="G179" t="s">
        <v>1525</v>
      </c>
      <c r="H179" t="s">
        <v>131</v>
      </c>
      <c r="I179" t="s">
        <v>131</v>
      </c>
      <c r="J179" t="s">
        <v>2499</v>
      </c>
      <c r="AJ179" t="s">
        <v>3319</v>
      </c>
      <c r="AK179" t="s">
        <v>4931</v>
      </c>
      <c r="AL179">
        <v>2</v>
      </c>
      <c r="AM179">
        <v>0</v>
      </c>
    </row>
    <row r="180" spans="7:39" x14ac:dyDescent="0.25">
      <c r="G180" t="s">
        <v>1512</v>
      </c>
      <c r="H180" t="s">
        <v>113</v>
      </c>
      <c r="I180" t="s">
        <v>113</v>
      </c>
      <c r="J180" t="s">
        <v>2499</v>
      </c>
      <c r="AJ180" t="s">
        <v>3312</v>
      </c>
      <c r="AK180" t="s">
        <v>4931</v>
      </c>
      <c r="AL180">
        <v>3</v>
      </c>
      <c r="AM180">
        <v>0</v>
      </c>
    </row>
    <row r="181" spans="7:39" x14ac:dyDescent="0.25">
      <c r="G181" t="s">
        <v>1385</v>
      </c>
      <c r="H181" t="s">
        <v>153</v>
      </c>
      <c r="I181" t="s">
        <v>153</v>
      </c>
      <c r="J181" t="s">
        <v>2499</v>
      </c>
      <c r="AJ181" t="s">
        <v>3303</v>
      </c>
      <c r="AK181" t="s">
        <v>4931</v>
      </c>
      <c r="AL181">
        <v>1</v>
      </c>
      <c r="AM181">
        <v>0</v>
      </c>
    </row>
    <row r="182" spans="7:39" x14ac:dyDescent="0.25">
      <c r="G182" t="s">
        <v>1478</v>
      </c>
      <c r="H182" t="s">
        <v>132</v>
      </c>
      <c r="I182" t="s">
        <v>132</v>
      </c>
      <c r="J182" t="s">
        <v>2499</v>
      </c>
      <c r="AJ182" t="s">
        <v>3306</v>
      </c>
      <c r="AK182" t="s">
        <v>4931</v>
      </c>
      <c r="AL182">
        <v>1</v>
      </c>
      <c r="AM182">
        <v>0</v>
      </c>
    </row>
    <row r="183" spans="7:39" x14ac:dyDescent="0.25">
      <c r="G183" t="s">
        <v>1590</v>
      </c>
      <c r="H183" t="s">
        <v>2340</v>
      </c>
      <c r="I183" t="s">
        <v>2340</v>
      </c>
      <c r="J183" t="s">
        <v>2499</v>
      </c>
      <c r="AJ183" t="s">
        <v>3314</v>
      </c>
      <c r="AK183" t="s">
        <v>3314</v>
      </c>
      <c r="AL183">
        <v>1</v>
      </c>
      <c r="AM183">
        <v>0</v>
      </c>
    </row>
    <row r="184" spans="7:39" x14ac:dyDescent="0.25">
      <c r="G184" t="s">
        <v>2568</v>
      </c>
      <c r="H184" t="s">
        <v>2572</v>
      </c>
      <c r="I184" t="s">
        <v>2572</v>
      </c>
      <c r="J184" t="s">
        <v>2499</v>
      </c>
      <c r="AJ184" t="s">
        <v>3315</v>
      </c>
      <c r="AK184" t="s">
        <v>3315</v>
      </c>
      <c r="AL184">
        <v>1</v>
      </c>
      <c r="AM184">
        <v>0</v>
      </c>
    </row>
    <row r="185" spans="7:39" x14ac:dyDescent="0.25">
      <c r="G185" t="s">
        <v>1377</v>
      </c>
      <c r="H185" t="s">
        <v>162</v>
      </c>
      <c r="I185" t="s">
        <v>162</v>
      </c>
      <c r="J185" t="s">
        <v>2499</v>
      </c>
      <c r="AJ185" t="s">
        <v>3304</v>
      </c>
      <c r="AK185" t="s">
        <v>3304</v>
      </c>
      <c r="AL185">
        <v>1</v>
      </c>
      <c r="AM185">
        <v>0</v>
      </c>
    </row>
    <row r="186" spans="7:39" x14ac:dyDescent="0.25">
      <c r="G186" t="s">
        <v>1516</v>
      </c>
      <c r="H186" t="s">
        <v>124</v>
      </c>
      <c r="I186" t="s">
        <v>124</v>
      </c>
      <c r="J186" t="s">
        <v>2499</v>
      </c>
      <c r="AJ186" t="s">
        <v>4505</v>
      </c>
      <c r="AK186" t="s">
        <v>4505</v>
      </c>
      <c r="AL186">
        <v>1</v>
      </c>
      <c r="AM186">
        <v>0</v>
      </c>
    </row>
    <row r="187" spans="7:39" x14ac:dyDescent="0.25">
      <c r="G187" t="s">
        <v>1497</v>
      </c>
      <c r="H187" t="s">
        <v>215</v>
      </c>
      <c r="I187" t="s">
        <v>215</v>
      </c>
      <c r="J187" t="s">
        <v>2499</v>
      </c>
      <c r="AJ187" t="s">
        <v>4394</v>
      </c>
      <c r="AK187" t="s">
        <v>4394</v>
      </c>
      <c r="AL187">
        <v>1</v>
      </c>
      <c r="AM187">
        <v>0</v>
      </c>
    </row>
    <row r="188" spans="7:39" x14ac:dyDescent="0.25">
      <c r="G188" t="s">
        <v>1575</v>
      </c>
      <c r="H188" t="s">
        <v>216</v>
      </c>
      <c r="I188" t="s">
        <v>216</v>
      </c>
      <c r="J188" t="s">
        <v>2499</v>
      </c>
      <c r="AJ188" t="s">
        <v>4395</v>
      </c>
      <c r="AK188" t="s">
        <v>4395</v>
      </c>
      <c r="AL188">
        <v>1</v>
      </c>
      <c r="AM188">
        <v>0</v>
      </c>
    </row>
    <row r="189" spans="7:39" x14ac:dyDescent="0.25">
      <c r="G189" t="s">
        <v>1379</v>
      </c>
      <c r="H189" t="s">
        <v>516</v>
      </c>
      <c r="I189" t="s">
        <v>516</v>
      </c>
      <c r="J189" t="s">
        <v>2499</v>
      </c>
      <c r="AJ189" t="s">
        <v>3316</v>
      </c>
      <c r="AK189" t="s">
        <v>3316</v>
      </c>
      <c r="AL189">
        <v>1</v>
      </c>
      <c r="AM189">
        <v>0</v>
      </c>
    </row>
    <row r="190" spans="7:39" x14ac:dyDescent="0.25">
      <c r="G190" t="s">
        <v>1375</v>
      </c>
      <c r="H190" t="s">
        <v>2352</v>
      </c>
      <c r="I190" t="s">
        <v>2352</v>
      </c>
      <c r="J190" t="s">
        <v>2499</v>
      </c>
      <c r="AJ190" t="s">
        <v>3321</v>
      </c>
      <c r="AK190" t="s">
        <v>3321</v>
      </c>
      <c r="AL190">
        <v>1</v>
      </c>
      <c r="AM190">
        <v>0</v>
      </c>
    </row>
    <row r="191" spans="7:39" x14ac:dyDescent="0.25">
      <c r="G191" t="s">
        <v>1517</v>
      </c>
      <c r="H191" t="s">
        <v>514</v>
      </c>
      <c r="I191" t="s">
        <v>514</v>
      </c>
      <c r="J191" t="s">
        <v>2499</v>
      </c>
      <c r="AJ191" t="s">
        <v>3329</v>
      </c>
      <c r="AK191" t="s">
        <v>3329</v>
      </c>
      <c r="AL191">
        <v>1</v>
      </c>
      <c r="AM191">
        <v>0</v>
      </c>
    </row>
    <row r="192" spans="7:39" x14ac:dyDescent="0.25">
      <c r="G192" t="s">
        <v>1586</v>
      </c>
      <c r="H192" t="s">
        <v>2279</v>
      </c>
      <c r="I192" t="s">
        <v>2279</v>
      </c>
      <c r="J192" t="s">
        <v>2499</v>
      </c>
      <c r="AJ192" t="s">
        <v>3305</v>
      </c>
      <c r="AK192" t="s">
        <v>3305</v>
      </c>
      <c r="AL192">
        <v>1</v>
      </c>
      <c r="AM192">
        <v>0</v>
      </c>
    </row>
    <row r="193" spans="7:39" x14ac:dyDescent="0.25">
      <c r="G193" t="s">
        <v>1530</v>
      </c>
      <c r="H193" t="s">
        <v>306</v>
      </c>
      <c r="I193" t="s">
        <v>306</v>
      </c>
      <c r="J193" t="s">
        <v>2499</v>
      </c>
      <c r="AJ193" t="s">
        <v>3317</v>
      </c>
      <c r="AK193" t="s">
        <v>3317</v>
      </c>
      <c r="AL193">
        <v>1</v>
      </c>
      <c r="AM193">
        <v>0</v>
      </c>
    </row>
    <row r="194" spans="7:39" x14ac:dyDescent="0.25">
      <c r="G194" t="s">
        <v>1381</v>
      </c>
      <c r="H194" t="s">
        <v>154</v>
      </c>
      <c r="I194" t="s">
        <v>154</v>
      </c>
      <c r="J194" t="s">
        <v>2499</v>
      </c>
      <c r="AJ194" t="s">
        <v>4396</v>
      </c>
      <c r="AK194" t="s">
        <v>4955</v>
      </c>
      <c r="AL194">
        <v>1</v>
      </c>
      <c r="AM194">
        <v>0</v>
      </c>
    </row>
    <row r="195" spans="7:39" x14ac:dyDescent="0.25">
      <c r="G195" t="s">
        <v>1398</v>
      </c>
      <c r="H195" t="s">
        <v>1266</v>
      </c>
      <c r="I195" t="s">
        <v>1266</v>
      </c>
      <c r="J195" t="s">
        <v>2499</v>
      </c>
      <c r="AJ195" t="s">
        <v>4397</v>
      </c>
      <c r="AK195" t="s">
        <v>4955</v>
      </c>
      <c r="AL195">
        <v>1</v>
      </c>
      <c r="AM195">
        <v>0</v>
      </c>
    </row>
    <row r="196" spans="7:39" x14ac:dyDescent="0.25">
      <c r="G196" t="s">
        <v>1388</v>
      </c>
      <c r="H196" t="s">
        <v>115</v>
      </c>
      <c r="I196" t="s">
        <v>115</v>
      </c>
      <c r="J196" t="s">
        <v>2499</v>
      </c>
      <c r="AJ196" t="s">
        <v>4398</v>
      </c>
      <c r="AK196" t="s">
        <v>4955</v>
      </c>
      <c r="AL196">
        <v>1</v>
      </c>
      <c r="AM196">
        <v>0</v>
      </c>
    </row>
    <row r="197" spans="7:39" x14ac:dyDescent="0.25">
      <c r="G197" t="s">
        <v>1518</v>
      </c>
      <c r="H197" t="s">
        <v>117</v>
      </c>
      <c r="I197" t="s">
        <v>117</v>
      </c>
      <c r="J197" t="s">
        <v>2499</v>
      </c>
      <c r="AJ197" t="s">
        <v>4497</v>
      </c>
      <c r="AK197" t="s">
        <v>4955</v>
      </c>
      <c r="AL197">
        <v>1</v>
      </c>
      <c r="AM197">
        <v>0</v>
      </c>
    </row>
    <row r="198" spans="7:39" x14ac:dyDescent="0.25">
      <c r="G198" t="s">
        <v>1539</v>
      </c>
      <c r="H198" t="s">
        <v>308</v>
      </c>
      <c r="I198" t="s">
        <v>308</v>
      </c>
      <c r="J198" t="s">
        <v>2499</v>
      </c>
      <c r="AJ198" t="s">
        <v>4479</v>
      </c>
      <c r="AK198" t="s">
        <v>4479</v>
      </c>
      <c r="AL198">
        <v>1</v>
      </c>
      <c r="AM198">
        <v>0</v>
      </c>
    </row>
    <row r="199" spans="7:39" x14ac:dyDescent="0.25">
      <c r="G199" t="s">
        <v>1414</v>
      </c>
      <c r="H199" t="s">
        <v>506</v>
      </c>
      <c r="I199" t="s">
        <v>506</v>
      </c>
      <c r="J199" t="s">
        <v>2499</v>
      </c>
      <c r="AJ199" t="s">
        <v>4515</v>
      </c>
      <c r="AK199" t="s">
        <v>4515</v>
      </c>
      <c r="AL199">
        <v>1</v>
      </c>
      <c r="AM199">
        <v>0</v>
      </c>
    </row>
    <row r="200" spans="7:39" x14ac:dyDescent="0.25">
      <c r="G200" t="s">
        <v>1400</v>
      </c>
      <c r="H200" t="s">
        <v>172</v>
      </c>
      <c r="I200" t="str">
        <f>H200</f>
        <v xml:space="preserve">Depreciation - Carts/Pts/Trls </v>
      </c>
      <c r="J200" t="s">
        <v>2499</v>
      </c>
      <c r="AJ200" t="s">
        <v>3307</v>
      </c>
      <c r="AK200" t="s">
        <v>3307</v>
      </c>
      <c r="AL200">
        <v>1</v>
      </c>
      <c r="AM200">
        <v>0</v>
      </c>
    </row>
    <row r="201" spans="7:39" x14ac:dyDescent="0.25">
      <c r="G201" t="s">
        <v>1526</v>
      </c>
      <c r="H201" t="s">
        <v>76</v>
      </c>
      <c r="I201" t="s">
        <v>76</v>
      </c>
      <c r="J201" t="s">
        <v>2499</v>
      </c>
      <c r="AJ201" t="s">
        <v>4516</v>
      </c>
      <c r="AK201" t="s">
        <v>4516</v>
      </c>
      <c r="AL201">
        <v>1</v>
      </c>
      <c r="AM201">
        <v>0</v>
      </c>
    </row>
    <row r="202" spans="7:39" x14ac:dyDescent="0.25">
      <c r="G202" t="s">
        <v>1393</v>
      </c>
      <c r="H202" t="s">
        <v>64</v>
      </c>
      <c r="I202" t="s">
        <v>64</v>
      </c>
      <c r="J202" t="s">
        <v>2499</v>
      </c>
      <c r="AJ202" t="s">
        <v>4399</v>
      </c>
      <c r="AK202" t="s">
        <v>4399</v>
      </c>
      <c r="AL202">
        <v>1</v>
      </c>
      <c r="AM202">
        <v>0</v>
      </c>
    </row>
    <row r="203" spans="7:39" x14ac:dyDescent="0.25">
      <c r="G203" t="s">
        <v>1548</v>
      </c>
      <c r="H203" t="s">
        <v>155</v>
      </c>
      <c r="I203" t="s">
        <v>155</v>
      </c>
      <c r="J203" t="s">
        <v>2499</v>
      </c>
      <c r="AJ203" t="s">
        <v>4400</v>
      </c>
      <c r="AK203" t="s">
        <v>4400</v>
      </c>
      <c r="AL203">
        <v>1</v>
      </c>
      <c r="AM203">
        <v>0</v>
      </c>
    </row>
    <row r="204" spans="7:39" x14ac:dyDescent="0.25">
      <c r="G204" t="s">
        <v>1549</v>
      </c>
      <c r="H204" t="s">
        <v>1182</v>
      </c>
      <c r="I204" t="s">
        <v>1182</v>
      </c>
      <c r="J204" t="s">
        <v>2499</v>
      </c>
      <c r="AJ204" t="s">
        <v>4401</v>
      </c>
      <c r="AK204" t="s">
        <v>4401</v>
      </c>
      <c r="AL204">
        <v>1</v>
      </c>
      <c r="AM204">
        <v>0</v>
      </c>
    </row>
    <row r="205" spans="7:39" x14ac:dyDescent="0.25">
      <c r="G205" t="s">
        <v>1425</v>
      </c>
      <c r="H205" t="s">
        <v>339</v>
      </c>
      <c r="I205" t="s">
        <v>339</v>
      </c>
      <c r="J205" t="s">
        <v>2499</v>
      </c>
      <c r="AJ205" t="s">
        <v>4402</v>
      </c>
      <c r="AK205" t="s">
        <v>4402</v>
      </c>
      <c r="AL205">
        <v>1</v>
      </c>
      <c r="AM205">
        <v>0</v>
      </c>
    </row>
    <row r="206" spans="7:39" x14ac:dyDescent="0.25">
      <c r="G206" t="s">
        <v>1392</v>
      </c>
      <c r="H206" t="s">
        <v>64</v>
      </c>
      <c r="I206" t="s">
        <v>64</v>
      </c>
      <c r="J206" t="s">
        <v>2499</v>
      </c>
      <c r="AJ206" t="s">
        <v>3323</v>
      </c>
      <c r="AK206" t="s">
        <v>3323</v>
      </c>
      <c r="AL206">
        <v>1</v>
      </c>
      <c r="AM206">
        <v>0</v>
      </c>
    </row>
    <row r="207" spans="7:39" x14ac:dyDescent="0.25">
      <c r="G207" t="s">
        <v>1535</v>
      </c>
      <c r="H207" t="s">
        <v>119</v>
      </c>
      <c r="I207" t="s">
        <v>119</v>
      </c>
      <c r="J207" t="s">
        <v>2499</v>
      </c>
      <c r="AJ207" t="s">
        <v>4466</v>
      </c>
      <c r="AK207" t="s">
        <v>4466</v>
      </c>
      <c r="AL207">
        <v>1</v>
      </c>
      <c r="AM207">
        <v>0</v>
      </c>
    </row>
    <row r="208" spans="7:39" x14ac:dyDescent="0.25">
      <c r="G208" t="s">
        <v>1510</v>
      </c>
      <c r="H208" t="s">
        <v>175</v>
      </c>
      <c r="I208" t="s">
        <v>175</v>
      </c>
      <c r="J208" t="s">
        <v>2499</v>
      </c>
      <c r="AJ208" t="s">
        <v>3330</v>
      </c>
      <c r="AK208" t="s">
        <v>3330</v>
      </c>
      <c r="AL208">
        <v>1</v>
      </c>
      <c r="AM208">
        <v>0</v>
      </c>
    </row>
    <row r="209" spans="7:39" x14ac:dyDescent="0.25">
      <c r="G209" t="s">
        <v>1566</v>
      </c>
      <c r="H209" t="s">
        <v>362</v>
      </c>
      <c r="I209" t="s">
        <v>2564</v>
      </c>
      <c r="J209" t="s">
        <v>2499</v>
      </c>
      <c r="AJ209" t="s">
        <v>4403</v>
      </c>
      <c r="AK209" t="s">
        <v>4403</v>
      </c>
      <c r="AL209">
        <v>1</v>
      </c>
      <c r="AM209">
        <v>0</v>
      </c>
    </row>
    <row r="210" spans="7:39" x14ac:dyDescent="0.25">
      <c r="G210" t="s">
        <v>1567</v>
      </c>
      <c r="H210" t="s">
        <v>419</v>
      </c>
      <c r="I210" t="s">
        <v>2564</v>
      </c>
      <c r="J210" t="s">
        <v>2499</v>
      </c>
      <c r="AJ210" t="s">
        <v>4408</v>
      </c>
      <c r="AK210" t="s">
        <v>4408</v>
      </c>
      <c r="AL210">
        <v>1</v>
      </c>
      <c r="AM210">
        <v>0</v>
      </c>
    </row>
    <row r="211" spans="7:39" x14ac:dyDescent="0.25">
      <c r="G211" t="s">
        <v>1531</v>
      </c>
      <c r="H211" t="s">
        <v>1021</v>
      </c>
      <c r="I211" t="s">
        <v>2564</v>
      </c>
      <c r="J211" t="s">
        <v>2499</v>
      </c>
      <c r="AJ211" t="s">
        <v>4415</v>
      </c>
      <c r="AK211" t="s">
        <v>4415</v>
      </c>
      <c r="AL211">
        <v>1</v>
      </c>
      <c r="AM211">
        <v>0</v>
      </c>
    </row>
    <row r="212" spans="7:39" x14ac:dyDescent="0.25">
      <c r="G212" t="s">
        <v>1577</v>
      </c>
      <c r="H212" t="s">
        <v>1046</v>
      </c>
      <c r="I212" t="s">
        <v>2564</v>
      </c>
      <c r="J212" t="s">
        <v>2499</v>
      </c>
      <c r="AJ212" t="s">
        <v>4416</v>
      </c>
      <c r="AK212" t="s">
        <v>4416</v>
      </c>
      <c r="AL212">
        <v>1</v>
      </c>
      <c r="AM212">
        <v>0</v>
      </c>
    </row>
    <row r="213" spans="7:39" x14ac:dyDescent="0.25">
      <c r="G213" t="s">
        <v>1532</v>
      </c>
      <c r="H213" t="s">
        <v>1096</v>
      </c>
      <c r="I213" t="s">
        <v>2564</v>
      </c>
      <c r="J213" t="s">
        <v>2499</v>
      </c>
      <c r="AJ213" t="s">
        <v>4417</v>
      </c>
      <c r="AK213" t="s">
        <v>4417</v>
      </c>
      <c r="AL213">
        <v>1</v>
      </c>
      <c r="AM213">
        <v>0</v>
      </c>
    </row>
    <row r="214" spans="7:39" x14ac:dyDescent="0.25">
      <c r="G214" t="s">
        <v>1597</v>
      </c>
      <c r="H214" t="s">
        <v>1249</v>
      </c>
      <c r="I214" t="s">
        <v>2564</v>
      </c>
      <c r="J214" t="s">
        <v>2499</v>
      </c>
      <c r="AJ214" t="s">
        <v>4418</v>
      </c>
      <c r="AK214" t="s">
        <v>4418</v>
      </c>
      <c r="AL214">
        <v>1</v>
      </c>
      <c r="AM214">
        <v>0</v>
      </c>
    </row>
    <row r="215" spans="7:39" x14ac:dyDescent="0.25">
      <c r="G215" t="s">
        <v>1384</v>
      </c>
      <c r="H215" t="s">
        <v>121</v>
      </c>
      <c r="I215" t="s">
        <v>121</v>
      </c>
      <c r="J215" t="s">
        <v>2499</v>
      </c>
      <c r="AJ215" t="s">
        <v>4419</v>
      </c>
      <c r="AK215" t="s">
        <v>4419</v>
      </c>
      <c r="AL215">
        <v>1</v>
      </c>
      <c r="AM215">
        <v>0</v>
      </c>
    </row>
    <row r="216" spans="7:39" x14ac:dyDescent="0.25">
      <c r="G216" t="s">
        <v>1573</v>
      </c>
      <c r="H216" t="s">
        <v>157</v>
      </c>
      <c r="I216" t="s">
        <v>157</v>
      </c>
      <c r="J216" t="s">
        <v>2499</v>
      </c>
      <c r="AJ216" t="s">
        <v>4420</v>
      </c>
      <c r="AK216" t="s">
        <v>4420</v>
      </c>
      <c r="AL216">
        <v>1</v>
      </c>
      <c r="AM216">
        <v>0</v>
      </c>
    </row>
    <row r="217" spans="7:39" x14ac:dyDescent="0.25">
      <c r="G217" t="s">
        <v>1422</v>
      </c>
      <c r="H217" t="s">
        <v>123</v>
      </c>
      <c r="I217" t="s">
        <v>2280</v>
      </c>
      <c r="J217" t="s">
        <v>2499</v>
      </c>
      <c r="AJ217" t="s">
        <v>4557</v>
      </c>
      <c r="AK217" t="s">
        <v>4557</v>
      </c>
      <c r="AL217">
        <v>1</v>
      </c>
      <c r="AM217">
        <v>0</v>
      </c>
    </row>
    <row r="218" spans="7:39" x14ac:dyDescent="0.25">
      <c r="G218" t="s">
        <v>1515</v>
      </c>
      <c r="H218" t="s">
        <v>158</v>
      </c>
      <c r="I218" t="s">
        <v>2281</v>
      </c>
      <c r="J218" t="s">
        <v>2499</v>
      </c>
      <c r="AJ218" t="s">
        <v>4506</v>
      </c>
      <c r="AK218" t="s">
        <v>4963</v>
      </c>
      <c r="AL218">
        <v>1</v>
      </c>
      <c r="AM218">
        <v>0</v>
      </c>
    </row>
    <row r="219" spans="7:39" x14ac:dyDescent="0.25">
      <c r="G219" t="s">
        <v>1527</v>
      </c>
      <c r="H219" t="s">
        <v>177</v>
      </c>
      <c r="I219" t="s">
        <v>2282</v>
      </c>
      <c r="J219" t="s">
        <v>2499</v>
      </c>
      <c r="AJ219" t="s">
        <v>4407</v>
      </c>
      <c r="AK219" t="s">
        <v>4963</v>
      </c>
      <c r="AL219">
        <v>1</v>
      </c>
      <c r="AM219">
        <v>0</v>
      </c>
    </row>
    <row r="220" spans="7:39" x14ac:dyDescent="0.25">
      <c r="G220" t="s">
        <v>1494</v>
      </c>
      <c r="H220" t="s">
        <v>166</v>
      </c>
      <c r="I220" t="s">
        <v>2283</v>
      </c>
      <c r="J220" t="s">
        <v>2499</v>
      </c>
      <c r="AJ220" t="s">
        <v>4411</v>
      </c>
      <c r="AK220" t="s">
        <v>4963</v>
      </c>
      <c r="AL220">
        <v>1</v>
      </c>
      <c r="AM220">
        <v>0</v>
      </c>
    </row>
    <row r="221" spans="7:39" x14ac:dyDescent="0.25">
      <c r="G221" t="s">
        <v>1496</v>
      </c>
      <c r="H221" t="s">
        <v>78</v>
      </c>
      <c r="I221" t="s">
        <v>2284</v>
      </c>
      <c r="J221" t="s">
        <v>2499</v>
      </c>
      <c r="AJ221" t="s">
        <v>4502</v>
      </c>
      <c r="AK221" t="s">
        <v>4963</v>
      </c>
      <c r="AL221">
        <v>1</v>
      </c>
      <c r="AM221">
        <v>0</v>
      </c>
    </row>
    <row r="222" spans="7:39" x14ac:dyDescent="0.25">
      <c r="G222" t="s">
        <v>1520</v>
      </c>
      <c r="H222" t="s">
        <v>124</v>
      </c>
      <c r="I222" t="s">
        <v>2278</v>
      </c>
      <c r="J222" t="s">
        <v>2499</v>
      </c>
      <c r="AJ222" t="s">
        <v>4440</v>
      </c>
      <c r="AK222" t="s">
        <v>4963</v>
      </c>
      <c r="AL222">
        <v>1</v>
      </c>
      <c r="AM222">
        <v>0</v>
      </c>
    </row>
    <row r="223" spans="7:39" x14ac:dyDescent="0.25">
      <c r="G223" t="s">
        <v>1426</v>
      </c>
      <c r="H223" t="s">
        <v>148</v>
      </c>
      <c r="I223" t="s">
        <v>2285</v>
      </c>
      <c r="J223" t="s">
        <v>2499</v>
      </c>
      <c r="AJ223" t="s">
        <v>4443</v>
      </c>
      <c r="AK223" t="s">
        <v>4963</v>
      </c>
      <c r="AL223">
        <v>1</v>
      </c>
      <c r="AM223">
        <v>0</v>
      </c>
    </row>
    <row r="224" spans="7:39" x14ac:dyDescent="0.25">
      <c r="G224" t="s">
        <v>1468</v>
      </c>
      <c r="H224" t="s">
        <v>164</v>
      </c>
      <c r="I224" t="s">
        <v>2286</v>
      </c>
      <c r="J224" t="s">
        <v>2499</v>
      </c>
      <c r="AJ224" t="s">
        <v>4446</v>
      </c>
      <c r="AK224" t="s">
        <v>4963</v>
      </c>
      <c r="AL224">
        <v>1</v>
      </c>
      <c r="AM224">
        <v>0</v>
      </c>
    </row>
    <row r="225" spans="7:39" x14ac:dyDescent="0.25">
      <c r="G225" t="s">
        <v>1489</v>
      </c>
      <c r="H225" t="s">
        <v>68</v>
      </c>
      <c r="I225" t="s">
        <v>2287</v>
      </c>
      <c r="J225" t="s">
        <v>2499</v>
      </c>
      <c r="AJ225" t="s">
        <v>4448</v>
      </c>
      <c r="AK225" t="s">
        <v>4963</v>
      </c>
      <c r="AL225">
        <v>1</v>
      </c>
      <c r="AM225">
        <v>0</v>
      </c>
    </row>
    <row r="226" spans="7:39" x14ac:dyDescent="0.25">
      <c r="G226" t="s">
        <v>1521</v>
      </c>
      <c r="H226" t="s">
        <v>80</v>
      </c>
      <c r="I226" t="s">
        <v>2288</v>
      </c>
      <c r="J226" t="s">
        <v>2499</v>
      </c>
      <c r="AJ226" t="s">
        <v>4469</v>
      </c>
      <c r="AK226" t="s">
        <v>4963</v>
      </c>
      <c r="AL226">
        <v>1</v>
      </c>
      <c r="AM226">
        <v>0</v>
      </c>
    </row>
    <row r="227" spans="7:39" x14ac:dyDescent="0.25">
      <c r="G227" t="s">
        <v>1389</v>
      </c>
      <c r="H227" t="s">
        <v>517</v>
      </c>
      <c r="I227" t="s">
        <v>2289</v>
      </c>
      <c r="J227" t="s">
        <v>2499</v>
      </c>
      <c r="AJ227" t="s">
        <v>4518</v>
      </c>
      <c r="AK227" t="s">
        <v>4971</v>
      </c>
      <c r="AL227">
        <v>1</v>
      </c>
      <c r="AM227">
        <v>0</v>
      </c>
    </row>
    <row r="228" spans="7:39" x14ac:dyDescent="0.25">
      <c r="G228" t="s">
        <v>1485</v>
      </c>
      <c r="H228" t="s">
        <v>371</v>
      </c>
      <c r="I228" t="s">
        <v>2290</v>
      </c>
      <c r="J228" t="s">
        <v>2499</v>
      </c>
      <c r="AJ228" t="s">
        <v>4404</v>
      </c>
      <c r="AK228" t="s">
        <v>4971</v>
      </c>
      <c r="AL228">
        <v>1</v>
      </c>
      <c r="AM228">
        <v>0</v>
      </c>
    </row>
    <row r="229" spans="7:39" x14ac:dyDescent="0.25">
      <c r="G229" t="s">
        <v>1513</v>
      </c>
      <c r="H229" t="s">
        <v>82</v>
      </c>
      <c r="I229" t="s">
        <v>2291</v>
      </c>
      <c r="J229" t="s">
        <v>2499</v>
      </c>
      <c r="AJ229" t="s">
        <v>4546</v>
      </c>
      <c r="AK229" t="s">
        <v>4971</v>
      </c>
      <c r="AL229">
        <v>1</v>
      </c>
      <c r="AM229">
        <v>0</v>
      </c>
    </row>
    <row r="230" spans="7:39" x14ac:dyDescent="0.25">
      <c r="G230" t="s">
        <v>1528</v>
      </c>
      <c r="H230" t="s">
        <v>532</v>
      </c>
      <c r="I230" t="s">
        <v>2292</v>
      </c>
      <c r="J230" t="s">
        <v>2499</v>
      </c>
      <c r="AJ230" t="s">
        <v>4405</v>
      </c>
      <c r="AK230" t="s">
        <v>4971</v>
      </c>
      <c r="AL230">
        <v>1</v>
      </c>
      <c r="AM230">
        <v>0</v>
      </c>
    </row>
    <row r="231" spans="7:39" x14ac:dyDescent="0.25">
      <c r="G231" t="s">
        <v>1469</v>
      </c>
      <c r="H231" t="s">
        <v>83</v>
      </c>
      <c r="I231" t="s">
        <v>2293</v>
      </c>
      <c r="J231" t="s">
        <v>2499</v>
      </c>
      <c r="AJ231" t="s">
        <v>4406</v>
      </c>
      <c r="AK231" t="s">
        <v>4972</v>
      </c>
      <c r="AL231">
        <v>1</v>
      </c>
      <c r="AM231">
        <v>0</v>
      </c>
    </row>
    <row r="232" spans="7:39" x14ac:dyDescent="0.25">
      <c r="G232" t="s">
        <v>1579</v>
      </c>
      <c r="H232" t="s">
        <v>475</v>
      </c>
      <c r="I232" t="s">
        <v>2294</v>
      </c>
      <c r="J232" t="s">
        <v>2499</v>
      </c>
      <c r="AJ232" t="s">
        <v>4409</v>
      </c>
      <c r="AK232" t="s">
        <v>4972</v>
      </c>
      <c r="AL232">
        <v>1</v>
      </c>
      <c r="AM232">
        <v>0</v>
      </c>
    </row>
    <row r="233" spans="7:39" x14ac:dyDescent="0.25">
      <c r="G233" t="s">
        <v>1519</v>
      </c>
      <c r="H233" t="s">
        <v>540</v>
      </c>
      <c r="I233" t="s">
        <v>2295</v>
      </c>
      <c r="J233" t="s">
        <v>2499</v>
      </c>
      <c r="AJ233" t="s">
        <v>4410</v>
      </c>
      <c r="AK233" t="s">
        <v>4973</v>
      </c>
      <c r="AL233">
        <v>1</v>
      </c>
      <c r="AM233">
        <v>0</v>
      </c>
    </row>
    <row r="234" spans="7:39" x14ac:dyDescent="0.25">
      <c r="G234" t="s">
        <v>1508</v>
      </c>
      <c r="H234" t="s">
        <v>161</v>
      </c>
      <c r="I234" t="s">
        <v>2296</v>
      </c>
      <c r="J234" t="s">
        <v>2499</v>
      </c>
      <c r="AJ234" t="s">
        <v>4412</v>
      </c>
      <c r="AK234" t="s">
        <v>4973</v>
      </c>
      <c r="AL234">
        <v>1</v>
      </c>
      <c r="AM234">
        <v>0</v>
      </c>
    </row>
    <row r="235" spans="7:39" x14ac:dyDescent="0.25">
      <c r="G235" t="s">
        <v>1406</v>
      </c>
      <c r="H235" t="s">
        <v>85</v>
      </c>
      <c r="I235" t="s">
        <v>2297</v>
      </c>
      <c r="J235" t="s">
        <v>2499</v>
      </c>
      <c r="AJ235" t="s">
        <v>4498</v>
      </c>
      <c r="AK235" t="s">
        <v>4974</v>
      </c>
      <c r="AL235">
        <v>1</v>
      </c>
      <c r="AM235">
        <v>0</v>
      </c>
    </row>
    <row r="236" spans="7:39" x14ac:dyDescent="0.25">
      <c r="G236" t="s">
        <v>1505</v>
      </c>
      <c r="H236" t="s">
        <v>467</v>
      </c>
      <c r="I236" t="s">
        <v>2298</v>
      </c>
      <c r="J236" t="s">
        <v>2499</v>
      </c>
      <c r="AJ236" t="s">
        <v>4413</v>
      </c>
      <c r="AK236" t="s">
        <v>4974</v>
      </c>
      <c r="AL236">
        <v>1</v>
      </c>
      <c r="AM236">
        <v>0</v>
      </c>
    </row>
    <row r="237" spans="7:39" x14ac:dyDescent="0.25">
      <c r="G237" t="s">
        <v>1583</v>
      </c>
      <c r="H237" t="s">
        <v>2299</v>
      </c>
      <c r="I237" t="s">
        <v>2299</v>
      </c>
      <c r="J237" t="s">
        <v>2499</v>
      </c>
      <c r="AJ237" t="s">
        <v>4414</v>
      </c>
      <c r="AK237" t="s">
        <v>4975</v>
      </c>
      <c r="AL237">
        <v>1</v>
      </c>
      <c r="AM237">
        <v>0</v>
      </c>
    </row>
    <row r="238" spans="7:39" x14ac:dyDescent="0.25">
      <c r="G238" t="s">
        <v>1582</v>
      </c>
      <c r="H238" t="s">
        <v>2300</v>
      </c>
      <c r="I238" t="s">
        <v>2300</v>
      </c>
      <c r="J238" t="s">
        <v>2499</v>
      </c>
      <c r="AJ238" t="s">
        <v>4486</v>
      </c>
      <c r="AK238" t="s">
        <v>4981</v>
      </c>
      <c r="AL238">
        <v>1</v>
      </c>
      <c r="AM238">
        <v>0</v>
      </c>
    </row>
    <row r="239" spans="7:39" x14ac:dyDescent="0.25">
      <c r="G239" t="s">
        <v>1547</v>
      </c>
      <c r="H239" t="s">
        <v>381</v>
      </c>
      <c r="I239" t="s">
        <v>2301</v>
      </c>
      <c r="J239" t="s">
        <v>2499</v>
      </c>
      <c r="AJ239" t="s">
        <v>4529</v>
      </c>
      <c r="AK239" t="s">
        <v>4982</v>
      </c>
      <c r="AL239">
        <v>1</v>
      </c>
      <c r="AM239">
        <v>0</v>
      </c>
    </row>
    <row r="240" spans="7:39" x14ac:dyDescent="0.25">
      <c r="G240" t="s">
        <v>1550</v>
      </c>
      <c r="H240" t="s">
        <v>1127</v>
      </c>
      <c r="I240" t="s">
        <v>2329</v>
      </c>
      <c r="J240" t="s">
        <v>2499</v>
      </c>
      <c r="AJ240" t="s">
        <v>4487</v>
      </c>
      <c r="AK240" t="s">
        <v>4487</v>
      </c>
      <c r="AL240">
        <v>1</v>
      </c>
      <c r="AM240">
        <v>0</v>
      </c>
    </row>
    <row r="241" spans="7:39" x14ac:dyDescent="0.25">
      <c r="G241" t="s">
        <v>1458</v>
      </c>
      <c r="H241" t="s">
        <v>217</v>
      </c>
      <c r="I241" t="s">
        <v>2302</v>
      </c>
      <c r="J241" t="s">
        <v>2499</v>
      </c>
      <c r="AJ241" t="s">
        <v>4421</v>
      </c>
      <c r="AK241" t="s">
        <v>4421</v>
      </c>
      <c r="AL241">
        <v>1</v>
      </c>
      <c r="AM241">
        <v>0</v>
      </c>
    </row>
    <row r="242" spans="7:39" x14ac:dyDescent="0.25">
      <c r="G242" t="s">
        <v>1587</v>
      </c>
      <c r="H242" t="s">
        <v>2303</v>
      </c>
      <c r="I242" t="s">
        <v>2303</v>
      </c>
      <c r="J242" t="s">
        <v>2499</v>
      </c>
      <c r="AJ242" t="s">
        <v>4422</v>
      </c>
      <c r="AK242" t="s">
        <v>4422</v>
      </c>
      <c r="AL242">
        <v>1</v>
      </c>
      <c r="AM242">
        <v>0</v>
      </c>
    </row>
    <row r="243" spans="7:39" x14ac:dyDescent="0.25">
      <c r="G243" t="s">
        <v>1593</v>
      </c>
      <c r="H243" t="s">
        <v>383</v>
      </c>
      <c r="I243" t="s">
        <v>2304</v>
      </c>
      <c r="J243" t="s">
        <v>2499</v>
      </c>
      <c r="AJ243" t="s">
        <v>4499</v>
      </c>
      <c r="AK243" t="s">
        <v>4499</v>
      </c>
      <c r="AL243">
        <v>1</v>
      </c>
      <c r="AM243">
        <v>0</v>
      </c>
    </row>
    <row r="244" spans="7:39" x14ac:dyDescent="0.25">
      <c r="G244" t="s">
        <v>1529</v>
      </c>
      <c r="H244" t="s">
        <v>126</v>
      </c>
      <c r="I244" t="s">
        <v>2305</v>
      </c>
      <c r="J244" t="s">
        <v>2499</v>
      </c>
      <c r="AJ244" t="s">
        <v>4538</v>
      </c>
      <c r="AK244" t="s">
        <v>4538</v>
      </c>
      <c r="AL244">
        <v>1</v>
      </c>
      <c r="AM244">
        <v>0</v>
      </c>
    </row>
    <row r="245" spans="7:39" x14ac:dyDescent="0.25">
      <c r="G245" t="s">
        <v>1584</v>
      </c>
      <c r="H245" t="s">
        <v>211</v>
      </c>
      <c r="I245" t="s">
        <v>2306</v>
      </c>
      <c r="J245" t="s">
        <v>2499</v>
      </c>
      <c r="AJ245" t="s">
        <v>4517</v>
      </c>
      <c r="AK245" t="s">
        <v>4517</v>
      </c>
      <c r="AL245">
        <v>1</v>
      </c>
      <c r="AM245">
        <v>0</v>
      </c>
    </row>
    <row r="246" spans="7:39" x14ac:dyDescent="0.25">
      <c r="G246" t="s">
        <v>1386</v>
      </c>
      <c r="H246" t="s">
        <v>160</v>
      </c>
      <c r="I246" t="s">
        <v>2307</v>
      </c>
      <c r="J246" t="s">
        <v>2499</v>
      </c>
      <c r="AJ246" t="s">
        <v>4524</v>
      </c>
      <c r="AK246" t="s">
        <v>4524</v>
      </c>
      <c r="AL246">
        <v>1</v>
      </c>
      <c r="AM246">
        <v>0</v>
      </c>
    </row>
    <row r="247" spans="7:39" x14ac:dyDescent="0.25">
      <c r="G247" t="s">
        <v>1578</v>
      </c>
      <c r="H247" t="s">
        <v>210</v>
      </c>
      <c r="I247" t="s">
        <v>2308</v>
      </c>
      <c r="J247" t="s">
        <v>2499</v>
      </c>
      <c r="AJ247" t="s">
        <v>4549</v>
      </c>
      <c r="AK247" t="s">
        <v>4976</v>
      </c>
      <c r="AL247">
        <v>1</v>
      </c>
      <c r="AM247">
        <v>0</v>
      </c>
    </row>
    <row r="248" spans="7:39" x14ac:dyDescent="0.25">
      <c r="G248" t="s">
        <v>1542</v>
      </c>
      <c r="H248" t="s">
        <v>373</v>
      </c>
      <c r="I248" t="s">
        <v>2309</v>
      </c>
      <c r="J248" t="s">
        <v>2499</v>
      </c>
      <c r="AJ248" t="s">
        <v>4480</v>
      </c>
      <c r="AK248" t="s">
        <v>4976</v>
      </c>
      <c r="AL248">
        <v>1</v>
      </c>
      <c r="AM248">
        <v>0</v>
      </c>
    </row>
    <row r="249" spans="7:39" x14ac:dyDescent="0.25">
      <c r="G249" t="s">
        <v>2361</v>
      </c>
      <c r="H249" t="s">
        <v>2522</v>
      </c>
      <c r="I249" t="s">
        <v>2522</v>
      </c>
      <c r="J249" t="s">
        <v>2499</v>
      </c>
      <c r="AJ249" t="s">
        <v>4423</v>
      </c>
      <c r="AK249" t="s">
        <v>4976</v>
      </c>
      <c r="AL249">
        <v>1</v>
      </c>
      <c r="AM249">
        <v>0</v>
      </c>
    </row>
    <row r="250" spans="7:39" x14ac:dyDescent="0.25">
      <c r="G250" t="s">
        <v>1368</v>
      </c>
      <c r="H250" t="s">
        <v>407</v>
      </c>
      <c r="I250" t="s">
        <v>2310</v>
      </c>
      <c r="J250" t="s">
        <v>2499</v>
      </c>
      <c r="AJ250" t="s">
        <v>4424</v>
      </c>
      <c r="AK250" t="s">
        <v>4976</v>
      </c>
      <c r="AL250">
        <v>1</v>
      </c>
      <c r="AM250">
        <v>0</v>
      </c>
    </row>
    <row r="251" spans="7:39" x14ac:dyDescent="0.25">
      <c r="G251" t="s">
        <v>1595</v>
      </c>
      <c r="H251" t="s">
        <v>428</v>
      </c>
      <c r="I251" t="s">
        <v>2311</v>
      </c>
      <c r="J251" t="s">
        <v>2499</v>
      </c>
      <c r="AJ251" t="s">
        <v>4548</v>
      </c>
      <c r="AK251" t="s">
        <v>4977</v>
      </c>
      <c r="AL251">
        <v>1</v>
      </c>
      <c r="AM251">
        <v>0</v>
      </c>
    </row>
    <row r="252" spans="7:39" x14ac:dyDescent="0.25">
      <c r="G252" t="s">
        <v>1534</v>
      </c>
      <c r="H252" t="s">
        <v>310</v>
      </c>
      <c r="I252" t="s">
        <v>2312</v>
      </c>
      <c r="J252" t="s">
        <v>2499</v>
      </c>
      <c r="AJ252" t="s">
        <v>4425</v>
      </c>
      <c r="AK252" t="s">
        <v>4977</v>
      </c>
      <c r="AL252">
        <v>1</v>
      </c>
      <c r="AM252">
        <v>0</v>
      </c>
    </row>
    <row r="253" spans="7:39" x14ac:dyDescent="0.25">
      <c r="G253" t="s">
        <v>2362</v>
      </c>
      <c r="H253" t="s">
        <v>2521</v>
      </c>
      <c r="I253" t="s">
        <v>2521</v>
      </c>
      <c r="J253" t="s">
        <v>2499</v>
      </c>
      <c r="AJ253" t="s">
        <v>4523</v>
      </c>
      <c r="AK253" t="s">
        <v>4978</v>
      </c>
      <c r="AL253">
        <v>1</v>
      </c>
      <c r="AM253">
        <v>0</v>
      </c>
    </row>
    <row r="254" spans="7:39" x14ac:dyDescent="0.25">
      <c r="AJ254" t="s">
        <v>4426</v>
      </c>
      <c r="AK254" t="s">
        <v>4978</v>
      </c>
      <c r="AL254">
        <v>1</v>
      </c>
      <c r="AM254">
        <v>0</v>
      </c>
    </row>
    <row r="255" spans="7:39" x14ac:dyDescent="0.25">
      <c r="AJ255" t="s">
        <v>4427</v>
      </c>
      <c r="AK255" t="s">
        <v>4979</v>
      </c>
      <c r="AL255">
        <v>1</v>
      </c>
      <c r="AM255">
        <v>0</v>
      </c>
    </row>
    <row r="256" spans="7:39" x14ac:dyDescent="0.25">
      <c r="AJ256" t="s">
        <v>4510</v>
      </c>
      <c r="AK256" t="s">
        <v>4510</v>
      </c>
      <c r="AL256">
        <v>1</v>
      </c>
      <c r="AM256">
        <v>0</v>
      </c>
    </row>
    <row r="257" spans="36:39" x14ac:dyDescent="0.25">
      <c r="AJ257" t="s">
        <v>4429</v>
      </c>
      <c r="AK257" t="s">
        <v>4429</v>
      </c>
      <c r="AL257">
        <v>1</v>
      </c>
      <c r="AM257">
        <v>0</v>
      </c>
    </row>
    <row r="258" spans="36:39" x14ac:dyDescent="0.25">
      <c r="AJ258" t="s">
        <v>4430</v>
      </c>
      <c r="AK258" t="s">
        <v>4430</v>
      </c>
      <c r="AL258">
        <v>1</v>
      </c>
      <c r="AM258">
        <v>0</v>
      </c>
    </row>
    <row r="259" spans="36:39" x14ac:dyDescent="0.25">
      <c r="AJ259" t="s">
        <v>4431</v>
      </c>
      <c r="AK259" t="s">
        <v>4431</v>
      </c>
      <c r="AL259">
        <v>1</v>
      </c>
      <c r="AM259">
        <v>0</v>
      </c>
    </row>
    <row r="260" spans="36:39" x14ac:dyDescent="0.25">
      <c r="AJ260" t="s">
        <v>4385</v>
      </c>
      <c r="AK260" t="s">
        <v>4969</v>
      </c>
      <c r="AL260">
        <v>1</v>
      </c>
      <c r="AM260">
        <v>0</v>
      </c>
    </row>
    <row r="261" spans="36:39" x14ac:dyDescent="0.25">
      <c r="AJ261" t="s">
        <v>4500</v>
      </c>
      <c r="AK261" t="s">
        <v>4970</v>
      </c>
      <c r="AL261">
        <v>1</v>
      </c>
      <c r="AM261">
        <v>0</v>
      </c>
    </row>
    <row r="262" spans="36:39" x14ac:dyDescent="0.25">
      <c r="AJ262" t="s">
        <v>4428</v>
      </c>
      <c r="AK262" t="s">
        <v>4970</v>
      </c>
      <c r="AL262">
        <v>1</v>
      </c>
      <c r="AM262">
        <v>0</v>
      </c>
    </row>
    <row r="263" spans="36:39" x14ac:dyDescent="0.25">
      <c r="AJ263" t="s">
        <v>4530</v>
      </c>
      <c r="AK263" t="s">
        <v>4530</v>
      </c>
      <c r="AL263">
        <v>1</v>
      </c>
      <c r="AM263">
        <v>0</v>
      </c>
    </row>
    <row r="264" spans="36:39" x14ac:dyDescent="0.25">
      <c r="AJ264" t="s">
        <v>4439</v>
      </c>
      <c r="AK264" t="s">
        <v>4980</v>
      </c>
      <c r="AL264">
        <v>1</v>
      </c>
      <c r="AM264">
        <v>0</v>
      </c>
    </row>
    <row r="265" spans="36:39" x14ac:dyDescent="0.25">
      <c r="AJ265" t="s">
        <v>4441</v>
      </c>
      <c r="AK265" t="s">
        <v>4980</v>
      </c>
      <c r="AL265">
        <v>1</v>
      </c>
      <c r="AM265">
        <v>0</v>
      </c>
    </row>
    <row r="266" spans="36:39" x14ac:dyDescent="0.25">
      <c r="AJ266" t="s">
        <v>4442</v>
      </c>
      <c r="AK266" t="s">
        <v>4983</v>
      </c>
      <c r="AL266">
        <v>1</v>
      </c>
      <c r="AM266">
        <v>0</v>
      </c>
    </row>
    <row r="267" spans="36:39" x14ac:dyDescent="0.25">
      <c r="AJ267" t="s">
        <v>4444</v>
      </c>
      <c r="AK267" t="s">
        <v>4983</v>
      </c>
      <c r="AL267">
        <v>1</v>
      </c>
      <c r="AM267">
        <v>0</v>
      </c>
    </row>
    <row r="268" spans="36:39" x14ac:dyDescent="0.25">
      <c r="AJ268" t="s">
        <v>4445</v>
      </c>
      <c r="AK268" t="s">
        <v>4984</v>
      </c>
      <c r="AL268">
        <v>1</v>
      </c>
      <c r="AM268">
        <v>0</v>
      </c>
    </row>
    <row r="269" spans="36:39" x14ac:dyDescent="0.25">
      <c r="AJ269" t="s">
        <v>4447</v>
      </c>
      <c r="AK269" t="s">
        <v>4984</v>
      </c>
      <c r="AL269">
        <v>1</v>
      </c>
      <c r="AM269">
        <v>0</v>
      </c>
    </row>
    <row r="270" spans="36:39" x14ac:dyDescent="0.25">
      <c r="AJ270" t="s">
        <v>4468</v>
      </c>
      <c r="AK270" t="s">
        <v>4985</v>
      </c>
      <c r="AL270">
        <v>1</v>
      </c>
      <c r="AM270">
        <v>0</v>
      </c>
    </row>
    <row r="271" spans="36:39" x14ac:dyDescent="0.25">
      <c r="AJ271" t="s">
        <v>4449</v>
      </c>
      <c r="AK271" t="s">
        <v>4985</v>
      </c>
      <c r="AL271">
        <v>1</v>
      </c>
      <c r="AM271">
        <v>0</v>
      </c>
    </row>
    <row r="272" spans="36:39" x14ac:dyDescent="0.25">
      <c r="AJ272" t="s">
        <v>4556</v>
      </c>
      <c r="AK272" t="s">
        <v>4986</v>
      </c>
      <c r="AL272">
        <v>1</v>
      </c>
      <c r="AM272">
        <v>0</v>
      </c>
    </row>
    <row r="273" spans="36:39" x14ac:dyDescent="0.25">
      <c r="AJ273" t="s">
        <v>4536</v>
      </c>
      <c r="AK273" t="s">
        <v>4986</v>
      </c>
      <c r="AL273">
        <v>1</v>
      </c>
      <c r="AM273">
        <v>0</v>
      </c>
    </row>
    <row r="274" spans="36:39" x14ac:dyDescent="0.25">
      <c r="AJ274" t="s">
        <v>4432</v>
      </c>
      <c r="AK274" t="s">
        <v>4432</v>
      </c>
      <c r="AL274">
        <v>1</v>
      </c>
      <c r="AM274">
        <v>0</v>
      </c>
    </row>
    <row r="275" spans="36:39" x14ac:dyDescent="0.25">
      <c r="AJ275" t="s">
        <v>4433</v>
      </c>
      <c r="AK275" t="s">
        <v>4433</v>
      </c>
      <c r="AL275">
        <v>1</v>
      </c>
      <c r="AM275">
        <v>0</v>
      </c>
    </row>
    <row r="276" spans="36:39" x14ac:dyDescent="0.25">
      <c r="AJ276" t="s">
        <v>4507</v>
      </c>
      <c r="AK276" t="s">
        <v>4507</v>
      </c>
      <c r="AL276">
        <v>1</v>
      </c>
      <c r="AM276">
        <v>0</v>
      </c>
    </row>
    <row r="277" spans="36:39" x14ac:dyDescent="0.25">
      <c r="AJ277" t="s">
        <v>4434</v>
      </c>
      <c r="AK277" t="s">
        <v>4434</v>
      </c>
      <c r="AL277">
        <v>1</v>
      </c>
      <c r="AM277">
        <v>0</v>
      </c>
    </row>
    <row r="278" spans="36:39" x14ac:dyDescent="0.25">
      <c r="AJ278" t="s">
        <v>4467</v>
      </c>
      <c r="AK278" t="s">
        <v>4467</v>
      </c>
      <c r="AL278">
        <v>1</v>
      </c>
      <c r="AM278">
        <v>0</v>
      </c>
    </row>
    <row r="279" spans="36:39" x14ac:dyDescent="0.25">
      <c r="AJ279" t="s">
        <v>4435</v>
      </c>
      <c r="AK279" t="s">
        <v>4435</v>
      </c>
      <c r="AL279">
        <v>1</v>
      </c>
      <c r="AM279">
        <v>0</v>
      </c>
    </row>
    <row r="280" spans="36:39" x14ac:dyDescent="0.25">
      <c r="AJ280" t="s">
        <v>4481</v>
      </c>
      <c r="AK280" t="s">
        <v>4481</v>
      </c>
      <c r="AL280">
        <v>1</v>
      </c>
      <c r="AM280">
        <v>0</v>
      </c>
    </row>
    <row r="281" spans="36:39" x14ac:dyDescent="0.25">
      <c r="AJ281" t="s">
        <v>4436</v>
      </c>
      <c r="AK281" t="s">
        <v>4436</v>
      </c>
      <c r="AL281">
        <v>1</v>
      </c>
      <c r="AM281">
        <v>0</v>
      </c>
    </row>
    <row r="282" spans="36:39" x14ac:dyDescent="0.25">
      <c r="AJ282" t="s">
        <v>4437</v>
      </c>
      <c r="AK282" t="s">
        <v>4437</v>
      </c>
      <c r="AL282">
        <v>1</v>
      </c>
      <c r="AM282">
        <v>0</v>
      </c>
    </row>
    <row r="283" spans="36:39" x14ac:dyDescent="0.25">
      <c r="AJ283" t="s">
        <v>4438</v>
      </c>
      <c r="AK283" t="s">
        <v>4438</v>
      </c>
      <c r="AL283">
        <v>1</v>
      </c>
      <c r="AM283">
        <v>0</v>
      </c>
    </row>
    <row r="284" spans="36:39" x14ac:dyDescent="0.25">
      <c r="AJ284" t="s">
        <v>4511</v>
      </c>
      <c r="AK284" t="s">
        <v>4511</v>
      </c>
      <c r="AL284">
        <v>1</v>
      </c>
      <c r="AM284">
        <v>0</v>
      </c>
    </row>
    <row r="285" spans="36:39" x14ac:dyDescent="0.25">
      <c r="AJ285" t="s">
        <v>4512</v>
      </c>
      <c r="AK285" t="s">
        <v>4512</v>
      </c>
      <c r="AL285">
        <v>1</v>
      </c>
      <c r="AM285">
        <v>0</v>
      </c>
    </row>
    <row r="286" spans="36:39" x14ac:dyDescent="0.25">
      <c r="AJ286" t="s">
        <v>4450</v>
      </c>
      <c r="AK286" t="s">
        <v>4450</v>
      </c>
      <c r="AL286">
        <v>1</v>
      </c>
      <c r="AM286">
        <v>0</v>
      </c>
    </row>
    <row r="287" spans="36:39" x14ac:dyDescent="0.25">
      <c r="AJ287" t="s">
        <v>4543</v>
      </c>
      <c r="AK287" t="s">
        <v>4543</v>
      </c>
      <c r="AL287">
        <v>1</v>
      </c>
      <c r="AM287">
        <v>0</v>
      </c>
    </row>
  </sheetData>
  <autoFilter ref="AJ1:AM287"/>
  <sortState ref="AJ3:AJ99">
    <sortCondition ref="AJ2"/>
  </sortState>
  <pageMargins left="0.7" right="0.7" top="0.75" bottom="0.75" header="0.3" footer="0.3"/>
  <tableParts count="1">
    <tablePart r:id="rId1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rgb="FFFF0000"/>
  </sheetPr>
  <dimension ref="A1:Y103"/>
  <sheetViews>
    <sheetView workbookViewId="0">
      <selection activeCell="A12" sqref="A12"/>
    </sheetView>
  </sheetViews>
  <sheetFormatPr defaultRowHeight="15" x14ac:dyDescent="0.25"/>
  <cols>
    <col min="1" max="1" width="17.28515625" customWidth="1"/>
    <col min="2" max="2" width="30.28515625" bestFit="1" customWidth="1"/>
    <col min="3" max="8" width="11.28515625" customWidth="1"/>
    <col min="9" max="9" width="12.85546875" customWidth="1"/>
    <col min="10" max="23" width="11.28515625" customWidth="1"/>
  </cols>
  <sheetData>
    <row r="1" spans="1:25" ht="30" x14ac:dyDescent="0.25">
      <c r="C1" s="71">
        <f>VLOOKUP(C3,'3. Lookup Tables'!$M$1:$N$22,2,0)</f>
        <v>0</v>
      </c>
      <c r="D1" s="71" t="str">
        <f>VLOOKUP(D3,'3. Lookup Tables'!$M$1:$N$22,2,0)</f>
        <v>Utility</v>
      </c>
      <c r="E1" s="71" t="str">
        <f>VLOOKUP(E3,'3. Lookup Tables'!$M$1:$N$22,2,0)</f>
        <v>Mechanic</v>
      </c>
      <c r="F1" s="71" t="str">
        <f>VLOOKUP(F3,'3. Lookup Tables'!$M$1:$N$22,2,0)</f>
        <v>Welder</v>
      </c>
      <c r="G1" s="71" t="str">
        <f>VLOOKUP(G3,'3. Lookup Tables'!$M$1:$N$22,2,0)</f>
        <v>Supervisor</v>
      </c>
      <c r="H1" s="71" t="str">
        <f>VLOOKUP(H3,'3. Lookup Tables'!$M$1:$N$22,2,0)</f>
        <v>CSR</v>
      </c>
      <c r="I1" s="71" t="str">
        <f>VLOOKUP(I3,'3. Lookup Tables'!$M$1:$N$22,2,0)</f>
        <v>Accounting</v>
      </c>
      <c r="J1" s="71" t="str">
        <f>VLOOKUP(J3,'3. Lookup Tables'!$M$1:$N$22,2,0)</f>
        <v>Admin</v>
      </c>
      <c r="K1" s="71" t="str">
        <f>VLOOKUP(K3,'3. Lookup Tables'!$M$1:$N$22,2,0)</f>
        <v>Stockholder</v>
      </c>
      <c r="L1" s="71" t="str">
        <f>VLOOKUP(L3,'3. Lookup Tables'!$M$1:$N$22,2,0)</f>
        <v>DEL</v>
      </c>
      <c r="M1" s="71" t="str">
        <f>VLOOKUP(M3,'3. Lookup Tables'!$M$1:$N$22,2,0)</f>
        <v>Septic</v>
      </c>
      <c r="N1" s="71" t="str">
        <f>VLOOKUP(N3,'3. Lookup Tables'!$M$1:$N$22,2,0)</f>
        <v>ASL</v>
      </c>
      <c r="O1" s="71" t="str">
        <f>VLOOKUP(O3,'3. Lookup Tables'!$M$1:$N$22,2,0)</f>
        <v>REL</v>
      </c>
      <c r="P1" s="71" t="str">
        <f>VLOOKUP(P3,'3. Lookup Tables'!$M$1:$N$22,2,0)</f>
        <v>FEL</v>
      </c>
      <c r="Q1" s="71" t="str">
        <f>VLOOKUP(Q3,'3. Lookup Tables'!$M$1:$N$22,2,0)</f>
        <v>ROL</v>
      </c>
      <c r="R1" s="71" t="str">
        <f>VLOOKUP(R3,'3. Lookup Tables'!$M$1:$N$22,2,0)</f>
        <v>not defined</v>
      </c>
      <c r="S1" s="71" t="str">
        <f>VLOOKUP(S3,'3. Lookup Tables'!$M$1:$N$22,2,0)</f>
        <v>Misc Flight</v>
      </c>
      <c r="T1" s="71" t="str">
        <f>VLOOKUP(T3,'3. Lookup Tables'!$M$1:$N$22,2,0)</f>
        <v>not defined</v>
      </c>
      <c r="U1" s="71" t="str">
        <f>VLOOKUP(U3,'3. Lookup Tables'!$M$1:$N$22,2,0)</f>
        <v>Law &amp; Outside</v>
      </c>
      <c r="V1" s="71" t="str">
        <f>VLOOKUP(V3,'3. Lookup Tables'!$M$1:$N$22,2,0)</f>
        <v>Plp Matters</v>
      </c>
      <c r="W1" s="71" t="str">
        <f>VLOOKUP(W3,'3. Lookup Tables'!$M$1:$N$22,2,0)</f>
        <v>BlueRoom</v>
      </c>
    </row>
    <row r="3" spans="1:25" x14ac:dyDescent="0.25">
      <c r="A3" t="s">
        <v>2579</v>
      </c>
      <c r="B3" t="s">
        <v>2567</v>
      </c>
      <c r="C3" s="8" t="s">
        <v>18</v>
      </c>
      <c r="D3" t="s">
        <v>167</v>
      </c>
      <c r="E3" t="s">
        <v>87</v>
      </c>
      <c r="F3" t="s">
        <v>48</v>
      </c>
      <c r="G3" t="s">
        <v>90</v>
      </c>
      <c r="H3" t="s">
        <v>95</v>
      </c>
      <c r="I3" t="s">
        <v>219</v>
      </c>
      <c r="J3" t="s">
        <v>221</v>
      </c>
      <c r="K3" t="s">
        <v>134</v>
      </c>
      <c r="L3" t="s">
        <v>50</v>
      </c>
      <c r="M3" t="s">
        <v>1252</v>
      </c>
      <c r="N3" t="s">
        <v>33</v>
      </c>
      <c r="O3" t="s">
        <v>92</v>
      </c>
      <c r="P3" t="s">
        <v>88</v>
      </c>
      <c r="Q3" t="s">
        <v>35</v>
      </c>
      <c r="R3" t="s">
        <v>474</v>
      </c>
      <c r="S3" t="s">
        <v>539</v>
      </c>
      <c r="T3" t="s">
        <v>60</v>
      </c>
      <c r="U3" t="s">
        <v>84</v>
      </c>
      <c r="V3" t="s">
        <v>466</v>
      </c>
      <c r="W3" t="s">
        <v>43</v>
      </c>
      <c r="X3" s="8"/>
    </row>
    <row r="4" spans="1:25" x14ac:dyDescent="0.25">
      <c r="A4" t="s">
        <v>1509</v>
      </c>
      <c r="B4" t="str">
        <f>INDEX('3. Lookup Tables'!I:I,MATCH(A4,'3. Lookup Tables'!G:G,0))</f>
        <v>Disposal Fees</v>
      </c>
      <c r="C4">
        <v>23</v>
      </c>
      <c r="D4" t="s">
        <v>2216</v>
      </c>
      <c r="E4" t="s">
        <v>2216</v>
      </c>
      <c r="F4" t="s">
        <v>2216</v>
      </c>
      <c r="G4" t="s">
        <v>2216</v>
      </c>
      <c r="H4" t="s">
        <v>2216</v>
      </c>
      <c r="I4" t="s">
        <v>2216</v>
      </c>
      <c r="J4" t="s">
        <v>2216</v>
      </c>
      <c r="K4" t="s">
        <v>2216</v>
      </c>
      <c r="L4" t="s">
        <v>2216</v>
      </c>
      <c r="M4" t="s">
        <v>2216</v>
      </c>
      <c r="N4" t="s">
        <v>2216</v>
      </c>
      <c r="O4" t="s">
        <v>2216</v>
      </c>
      <c r="P4" t="s">
        <v>2216</v>
      </c>
      <c r="Q4" t="s">
        <v>2216</v>
      </c>
      <c r="R4" t="s">
        <v>2216</v>
      </c>
      <c r="S4" t="s">
        <v>2216</v>
      </c>
      <c r="T4" t="s">
        <v>2216</v>
      </c>
      <c r="U4" t="s">
        <v>2216</v>
      </c>
      <c r="V4" t="s">
        <v>2216</v>
      </c>
      <c r="W4" t="s">
        <v>2216</v>
      </c>
    </row>
    <row r="5" spans="1:25" x14ac:dyDescent="0.25">
      <c r="A5" t="s">
        <v>1383</v>
      </c>
      <c r="B5" t="str">
        <f>INDEX('3. Lookup Tables'!I:I,MATCH(A5,'3. Lookup Tables'!G:G,0))</f>
        <v>Disposal Fees</v>
      </c>
      <c r="C5">
        <v>23</v>
      </c>
      <c r="D5" t="s">
        <v>2216</v>
      </c>
      <c r="E5" t="s">
        <v>2216</v>
      </c>
      <c r="F5" t="s">
        <v>2216</v>
      </c>
      <c r="G5" t="s">
        <v>2216</v>
      </c>
      <c r="H5" t="s">
        <v>2216</v>
      </c>
      <c r="I5" t="s">
        <v>2216</v>
      </c>
      <c r="J5" t="s">
        <v>2216</v>
      </c>
      <c r="K5" t="s">
        <v>2216</v>
      </c>
      <c r="L5" t="s">
        <v>2216</v>
      </c>
      <c r="M5" t="s">
        <v>2216</v>
      </c>
      <c r="N5" t="s">
        <v>2216</v>
      </c>
      <c r="O5" t="s">
        <v>2216</v>
      </c>
      <c r="P5" t="s">
        <v>2216</v>
      </c>
      <c r="Q5" t="s">
        <v>2216</v>
      </c>
      <c r="R5" t="s">
        <v>2216</v>
      </c>
      <c r="S5" t="s">
        <v>2216</v>
      </c>
      <c r="T5" t="s">
        <v>2216</v>
      </c>
      <c r="U5" t="s">
        <v>2216</v>
      </c>
      <c r="V5" t="s">
        <v>2216</v>
      </c>
      <c r="W5" t="s">
        <v>2216</v>
      </c>
    </row>
    <row r="6" spans="1:25" x14ac:dyDescent="0.25">
      <c r="A6" t="s">
        <v>1562</v>
      </c>
      <c r="B6" t="str">
        <f>INDEX('3. Lookup Tables'!I:I,MATCH(A6,'3. Lookup Tables'!G:G,0))</f>
        <v>Disposal Fees</v>
      </c>
      <c r="C6">
        <v>22</v>
      </c>
      <c r="D6" t="s">
        <v>2216</v>
      </c>
      <c r="E6" t="s">
        <v>2216</v>
      </c>
      <c r="F6" t="s">
        <v>2216</v>
      </c>
      <c r="G6" t="s">
        <v>2216</v>
      </c>
      <c r="H6" t="s">
        <v>2216</v>
      </c>
      <c r="I6" t="s">
        <v>2216</v>
      </c>
      <c r="J6" t="s">
        <v>2216</v>
      </c>
      <c r="K6" t="s">
        <v>2216</v>
      </c>
      <c r="L6" t="s">
        <v>2216</v>
      </c>
      <c r="M6" t="s">
        <v>2216</v>
      </c>
      <c r="N6" t="s">
        <v>2216</v>
      </c>
      <c r="O6" t="s">
        <v>2216</v>
      </c>
      <c r="P6" t="s">
        <v>2216</v>
      </c>
      <c r="Q6" t="s">
        <v>2216</v>
      </c>
      <c r="R6" t="s">
        <v>2216</v>
      </c>
      <c r="S6" t="s">
        <v>2216</v>
      </c>
      <c r="T6" t="s">
        <v>2216</v>
      </c>
      <c r="U6" t="s">
        <v>2216</v>
      </c>
      <c r="V6" t="s">
        <v>2216</v>
      </c>
      <c r="W6" t="s">
        <v>2216</v>
      </c>
    </row>
    <row r="7" spans="1:25" x14ac:dyDescent="0.25">
      <c r="A7" t="s">
        <v>1374</v>
      </c>
      <c r="B7" t="str">
        <f>INDEX('3. Lookup Tables'!I:I,MATCH(A7,'3. Lookup Tables'!G:G,0))</f>
        <v xml:space="preserve">Recycle Accptance fee         </v>
      </c>
      <c r="C7">
        <v>21.1</v>
      </c>
      <c r="D7" t="s">
        <v>2216</v>
      </c>
      <c r="E7" t="s">
        <v>2216</v>
      </c>
      <c r="F7" t="s">
        <v>2216</v>
      </c>
      <c r="G7" t="s">
        <v>2216</v>
      </c>
      <c r="H7" t="s">
        <v>2216</v>
      </c>
      <c r="I7" t="s">
        <v>2216</v>
      </c>
      <c r="J7" t="s">
        <v>2216</v>
      </c>
      <c r="K7" t="s">
        <v>2216</v>
      </c>
      <c r="L7" t="s">
        <v>2216</v>
      </c>
      <c r="M7" t="s">
        <v>2216</v>
      </c>
      <c r="N7" t="s">
        <v>2216</v>
      </c>
      <c r="O7" t="s">
        <v>2216</v>
      </c>
      <c r="P7" t="s">
        <v>2216</v>
      </c>
      <c r="Q7" t="s">
        <v>2216</v>
      </c>
      <c r="R7" t="s">
        <v>2216</v>
      </c>
      <c r="S7" t="s">
        <v>2216</v>
      </c>
      <c r="T7" t="s">
        <v>2216</v>
      </c>
      <c r="U7" t="s">
        <v>2216</v>
      </c>
      <c r="V7" t="s">
        <v>2216</v>
      </c>
      <c r="W7" t="s">
        <v>2216</v>
      </c>
    </row>
    <row r="8" spans="1:25" x14ac:dyDescent="0.25">
      <c r="A8" t="s">
        <v>1533</v>
      </c>
      <c r="B8" t="str">
        <f>INDEX('3. Lookup Tables'!I:I,MATCH(A8,'3. Lookup Tables'!G:G,0))</f>
        <v xml:space="preserve">Processing Fees - Recycling   </v>
      </c>
      <c r="C8">
        <v>21.1</v>
      </c>
      <c r="D8" t="s">
        <v>2216</v>
      </c>
      <c r="E8" t="s">
        <v>2216</v>
      </c>
      <c r="F8" t="s">
        <v>2216</v>
      </c>
      <c r="G8" t="s">
        <v>2216</v>
      </c>
      <c r="H8" t="s">
        <v>2216</v>
      </c>
      <c r="I8" t="s">
        <v>2216</v>
      </c>
      <c r="J8" t="s">
        <v>2216</v>
      </c>
      <c r="K8" t="s">
        <v>2216</v>
      </c>
      <c r="L8" t="s">
        <v>2216</v>
      </c>
      <c r="M8" t="s">
        <v>2216</v>
      </c>
      <c r="N8" t="s">
        <v>2216</v>
      </c>
      <c r="O8" t="s">
        <v>2216</v>
      </c>
      <c r="P8" t="s">
        <v>2216</v>
      </c>
      <c r="Q8" t="s">
        <v>2216</v>
      </c>
      <c r="R8" t="s">
        <v>2216</v>
      </c>
      <c r="S8" t="s">
        <v>2216</v>
      </c>
      <c r="T8" t="s">
        <v>2216</v>
      </c>
      <c r="U8" t="s">
        <v>2216</v>
      </c>
      <c r="V8" t="s">
        <v>2216</v>
      </c>
      <c r="W8" t="s">
        <v>2216</v>
      </c>
    </row>
    <row r="9" spans="1:25" x14ac:dyDescent="0.25">
      <c r="A9" t="s">
        <v>1574</v>
      </c>
      <c r="B9" t="str">
        <f>INDEX('3. Lookup Tables'!I:I,MATCH(A9,'3. Lookup Tables'!G:G,0))</f>
        <v xml:space="preserve">Refrig and Ewaste             </v>
      </c>
      <c r="C9">
        <v>24</v>
      </c>
      <c r="D9" t="s">
        <v>2216</v>
      </c>
      <c r="E9" t="s">
        <v>2216</v>
      </c>
      <c r="F9" t="s">
        <v>2216</v>
      </c>
      <c r="G9" t="s">
        <v>2216</v>
      </c>
      <c r="H9" t="s">
        <v>2216</v>
      </c>
      <c r="I9" t="s">
        <v>2216</v>
      </c>
      <c r="J9" t="s">
        <v>2216</v>
      </c>
      <c r="K9" t="s">
        <v>2216</v>
      </c>
      <c r="L9" t="s">
        <v>2216</v>
      </c>
      <c r="M9" t="s">
        <v>2216</v>
      </c>
      <c r="N9" t="s">
        <v>2216</v>
      </c>
      <c r="O9" t="s">
        <v>2216</v>
      </c>
      <c r="P9" t="s">
        <v>2216</v>
      </c>
      <c r="Q9" t="s">
        <v>2216</v>
      </c>
      <c r="R9" t="s">
        <v>2216</v>
      </c>
      <c r="S9" t="s">
        <v>2216</v>
      </c>
      <c r="T9" t="s">
        <v>2216</v>
      </c>
      <c r="U9" t="s">
        <v>2216</v>
      </c>
      <c r="V9" t="s">
        <v>2216</v>
      </c>
      <c r="W9" t="s">
        <v>2216</v>
      </c>
    </row>
    <row r="10" spans="1:25" x14ac:dyDescent="0.25">
      <c r="A10" t="s">
        <v>1506</v>
      </c>
      <c r="B10" t="str">
        <f>INDEX('3. Lookup Tables'!I:I,MATCH(A10,'3. Lookup Tables'!G:G,0))</f>
        <v xml:space="preserve">Concrete Disposal             </v>
      </c>
      <c r="C10">
        <v>24</v>
      </c>
      <c r="D10" t="s">
        <v>2216</v>
      </c>
      <c r="E10" t="s">
        <v>2216</v>
      </c>
      <c r="F10" t="s">
        <v>2216</v>
      </c>
      <c r="G10" t="s">
        <v>2216</v>
      </c>
      <c r="H10" t="s">
        <v>2216</v>
      </c>
      <c r="I10" t="s">
        <v>2216</v>
      </c>
      <c r="J10" t="s">
        <v>2216</v>
      </c>
      <c r="K10" t="s">
        <v>2216</v>
      </c>
      <c r="L10" t="s">
        <v>2216</v>
      </c>
      <c r="M10" t="s">
        <v>2216</v>
      </c>
      <c r="N10" t="s">
        <v>2216</v>
      </c>
      <c r="O10" t="s">
        <v>2216</v>
      </c>
      <c r="P10" t="s">
        <v>2216</v>
      </c>
      <c r="Q10" t="s">
        <v>2216</v>
      </c>
      <c r="R10" t="s">
        <v>2216</v>
      </c>
      <c r="S10" t="s">
        <v>2216</v>
      </c>
      <c r="T10" t="s">
        <v>2216</v>
      </c>
      <c r="U10" t="s">
        <v>2216</v>
      </c>
      <c r="V10" t="s">
        <v>2216</v>
      </c>
      <c r="W10" t="s">
        <v>2216</v>
      </c>
    </row>
    <row r="11" spans="1:25" x14ac:dyDescent="0.25">
      <c r="A11" t="s">
        <v>1501</v>
      </c>
      <c r="B11" t="str">
        <f>INDEX('3. Lookup Tables'!I:I,MATCH(A11,'3. Lookup Tables'!G:G,0))</f>
        <v xml:space="preserve">Hauling Fees                  </v>
      </c>
      <c r="C11">
        <v>22.1</v>
      </c>
      <c r="D11" t="s">
        <v>2216</v>
      </c>
      <c r="E11" t="s">
        <v>2216</v>
      </c>
      <c r="F11" t="s">
        <v>2216</v>
      </c>
      <c r="G11" t="s">
        <v>2216</v>
      </c>
      <c r="H11" t="s">
        <v>2216</v>
      </c>
      <c r="I11" t="s">
        <v>2216</v>
      </c>
      <c r="J11" t="s">
        <v>2216</v>
      </c>
      <c r="K11" t="s">
        <v>2216</v>
      </c>
      <c r="L11" t="s">
        <v>2216</v>
      </c>
      <c r="M11" t="s">
        <v>2216</v>
      </c>
      <c r="N11" t="s">
        <v>2216</v>
      </c>
      <c r="O11" t="s">
        <v>2216</v>
      </c>
      <c r="P11" t="s">
        <v>2216</v>
      </c>
      <c r="Q11" t="s">
        <v>2216</v>
      </c>
      <c r="R11" t="s">
        <v>2216</v>
      </c>
      <c r="S11" t="s">
        <v>2216</v>
      </c>
      <c r="T11" t="s">
        <v>2216</v>
      </c>
      <c r="U11" t="s">
        <v>2216</v>
      </c>
      <c r="V11" t="s">
        <v>2216</v>
      </c>
      <c r="W11" t="s">
        <v>2216</v>
      </c>
    </row>
    <row r="12" spans="1:25" x14ac:dyDescent="0.25">
      <c r="A12" t="s">
        <v>1484</v>
      </c>
      <c r="B12" t="str">
        <f>INDEX('3. Lookup Tables'!I:I,MATCH(A12,'3. Lookup Tables'!G:G,0))</f>
        <v xml:space="preserve">Recycle Haul Fees             </v>
      </c>
      <c r="C12">
        <v>22.2</v>
      </c>
      <c r="D12" t="s">
        <v>2216</v>
      </c>
      <c r="E12" t="s">
        <v>2216</v>
      </c>
      <c r="F12" t="s">
        <v>2216</v>
      </c>
      <c r="G12" t="s">
        <v>2216</v>
      </c>
      <c r="H12" t="s">
        <v>2216</v>
      </c>
      <c r="I12" t="s">
        <v>2216</v>
      </c>
      <c r="J12" t="s">
        <v>2216</v>
      </c>
      <c r="K12" t="s">
        <v>2216</v>
      </c>
      <c r="L12" t="s">
        <v>2216</v>
      </c>
      <c r="M12" t="s">
        <v>2216</v>
      </c>
      <c r="N12" t="s">
        <v>2216</v>
      </c>
      <c r="O12" t="s">
        <v>2216</v>
      </c>
      <c r="P12" t="s">
        <v>2216</v>
      </c>
      <c r="Q12" t="s">
        <v>2216</v>
      </c>
      <c r="R12" t="s">
        <v>2216</v>
      </c>
      <c r="S12" t="s">
        <v>2216</v>
      </c>
      <c r="T12" t="s">
        <v>2216</v>
      </c>
      <c r="U12" t="s">
        <v>2216</v>
      </c>
      <c r="V12" t="s">
        <v>2216</v>
      </c>
      <c r="W12" t="s">
        <v>2216</v>
      </c>
    </row>
    <row r="13" spans="1:25" x14ac:dyDescent="0.25">
      <c r="A13" t="s">
        <v>1446</v>
      </c>
      <c r="B13" t="str">
        <f>INDEX('3. Lookup Tables'!I:I,MATCH(A13,'3. Lookup Tables'!G:G,0))</f>
        <v xml:space="preserve">Wages-Salaried                </v>
      </c>
      <c r="C13" t="s">
        <v>2216</v>
      </c>
      <c r="D13" t="s">
        <v>2216</v>
      </c>
      <c r="E13">
        <v>48</v>
      </c>
      <c r="F13" t="s">
        <v>2216</v>
      </c>
      <c r="G13">
        <v>25</v>
      </c>
      <c r="H13">
        <v>85.1</v>
      </c>
      <c r="I13">
        <v>85.2</v>
      </c>
      <c r="J13">
        <v>85.3</v>
      </c>
      <c r="K13">
        <v>78</v>
      </c>
      <c r="L13" t="s">
        <v>2216</v>
      </c>
      <c r="M13" t="s">
        <v>2216</v>
      </c>
      <c r="N13" t="s">
        <v>2216</v>
      </c>
      <c r="O13" t="s">
        <v>2216</v>
      </c>
      <c r="P13" t="s">
        <v>2216</v>
      </c>
      <c r="Q13" t="s">
        <v>2216</v>
      </c>
      <c r="R13" t="s">
        <v>2216</v>
      </c>
      <c r="S13" t="s">
        <v>2216</v>
      </c>
      <c r="T13" t="s">
        <v>2216</v>
      </c>
      <c r="U13" t="s">
        <v>2216</v>
      </c>
      <c r="V13" t="s">
        <v>2216</v>
      </c>
      <c r="W13" t="s">
        <v>2216</v>
      </c>
    </row>
    <row r="14" spans="1:25" x14ac:dyDescent="0.25">
      <c r="A14" t="s">
        <v>1498</v>
      </c>
      <c r="B14" t="str">
        <f>INDEX('3. Lookup Tables'!I:I,MATCH(A14,'3. Lookup Tables'!G:G,0))</f>
        <v xml:space="preserve">Wages-Regular                 </v>
      </c>
      <c r="C14" t="s">
        <v>2216</v>
      </c>
      <c r="D14">
        <v>49</v>
      </c>
      <c r="E14">
        <v>49</v>
      </c>
      <c r="F14">
        <v>69.12</v>
      </c>
      <c r="G14">
        <v>25</v>
      </c>
      <c r="H14">
        <v>85.1</v>
      </c>
      <c r="I14">
        <v>85.2</v>
      </c>
      <c r="J14">
        <v>85.3</v>
      </c>
      <c r="K14" t="s">
        <v>2216</v>
      </c>
      <c r="L14">
        <v>69.11</v>
      </c>
      <c r="M14">
        <v>26.92</v>
      </c>
      <c r="N14">
        <v>26.1</v>
      </c>
      <c r="O14">
        <v>26.12</v>
      </c>
      <c r="P14">
        <v>26.2</v>
      </c>
      <c r="Q14">
        <v>34</v>
      </c>
      <c r="R14" t="s">
        <v>2216</v>
      </c>
      <c r="S14" t="s">
        <v>2216</v>
      </c>
      <c r="T14" t="s">
        <v>2216</v>
      </c>
      <c r="U14" t="s">
        <v>2216</v>
      </c>
      <c r="V14" t="s">
        <v>2216</v>
      </c>
      <c r="W14" t="s">
        <v>2216</v>
      </c>
      <c r="Y14">
        <f>+Table2[[#This Row],[090]]+0.01</f>
        <v>69.12</v>
      </c>
    </row>
    <row r="15" spans="1:25" x14ac:dyDescent="0.25">
      <c r="A15" t="s">
        <v>1502</v>
      </c>
      <c r="B15" t="str">
        <f>INDEX('3. Lookup Tables'!I:I,MATCH(A15,'3. Lookup Tables'!G:G,0))</f>
        <v xml:space="preserve">Wages-Overtime                </v>
      </c>
      <c r="C15" t="s">
        <v>2216</v>
      </c>
      <c r="D15">
        <v>50</v>
      </c>
      <c r="E15">
        <v>50</v>
      </c>
      <c r="F15">
        <v>69.12</v>
      </c>
      <c r="G15" t="s">
        <v>2216</v>
      </c>
      <c r="H15">
        <v>85.1</v>
      </c>
      <c r="I15">
        <v>85.2</v>
      </c>
      <c r="J15">
        <v>85.3</v>
      </c>
      <c r="K15" t="s">
        <v>2216</v>
      </c>
      <c r="L15">
        <v>69.11</v>
      </c>
      <c r="M15">
        <v>27.92</v>
      </c>
      <c r="N15">
        <v>27.1</v>
      </c>
      <c r="O15">
        <v>27.12</v>
      </c>
      <c r="P15">
        <v>27.2</v>
      </c>
      <c r="Q15">
        <v>35</v>
      </c>
      <c r="R15" t="s">
        <v>2216</v>
      </c>
      <c r="S15" t="s">
        <v>2216</v>
      </c>
      <c r="T15" t="s">
        <v>2216</v>
      </c>
      <c r="U15" t="s">
        <v>2216</v>
      </c>
      <c r="V15" t="s">
        <v>2216</v>
      </c>
      <c r="W15" t="s">
        <v>2216</v>
      </c>
      <c r="Y15">
        <f>+Table2[[#This Row],[090]]+0.01</f>
        <v>69.12</v>
      </c>
    </row>
    <row r="16" spans="1:25" x14ac:dyDescent="0.25">
      <c r="A16" t="s">
        <v>1420</v>
      </c>
      <c r="B16" t="str">
        <f>INDEX('3. Lookup Tables'!I:I,MATCH(A16,'3. Lookup Tables'!G:G,0))</f>
        <v>Wages Allocated</v>
      </c>
      <c r="C16" t="s">
        <v>2216</v>
      </c>
      <c r="D16">
        <v>49</v>
      </c>
      <c r="E16">
        <v>49</v>
      </c>
      <c r="F16">
        <v>69.12</v>
      </c>
      <c r="G16">
        <v>25</v>
      </c>
      <c r="H16">
        <v>85.1</v>
      </c>
      <c r="I16">
        <v>85.2</v>
      </c>
      <c r="J16">
        <v>85.3</v>
      </c>
      <c r="K16">
        <v>78</v>
      </c>
      <c r="L16">
        <v>69.11</v>
      </c>
      <c r="M16">
        <v>26.92</v>
      </c>
      <c r="N16">
        <v>26.1</v>
      </c>
      <c r="O16">
        <v>26.12</v>
      </c>
      <c r="P16">
        <v>26.2</v>
      </c>
      <c r="Q16">
        <v>34</v>
      </c>
      <c r="R16" t="s">
        <v>2216</v>
      </c>
      <c r="S16" t="s">
        <v>2216</v>
      </c>
      <c r="T16" t="s">
        <v>2216</v>
      </c>
      <c r="U16" t="s">
        <v>2216</v>
      </c>
      <c r="V16" t="s">
        <v>2216</v>
      </c>
      <c r="W16" t="s">
        <v>2216</v>
      </c>
      <c r="Y16">
        <f>+Table2[[#This Row],[090]]+0.01</f>
        <v>69.12</v>
      </c>
    </row>
    <row r="17" spans="1:25" x14ac:dyDescent="0.25">
      <c r="A17" t="s">
        <v>1514</v>
      </c>
      <c r="B17" t="str">
        <f>INDEX('3. Lookup Tables'!I:I,MATCH(A17,'3. Lookup Tables'!G:G,0))</f>
        <v xml:space="preserve">Contract Labor                </v>
      </c>
      <c r="C17" t="s">
        <v>2216</v>
      </c>
      <c r="D17">
        <v>57</v>
      </c>
      <c r="E17" t="s">
        <v>2216</v>
      </c>
      <c r="F17">
        <v>57</v>
      </c>
      <c r="G17" t="s">
        <v>2216</v>
      </c>
      <c r="H17">
        <v>92.1</v>
      </c>
      <c r="I17">
        <v>92.2</v>
      </c>
      <c r="J17">
        <v>92.3</v>
      </c>
      <c r="K17" t="s">
        <v>2216</v>
      </c>
      <c r="L17">
        <v>57</v>
      </c>
      <c r="M17">
        <v>57</v>
      </c>
      <c r="N17">
        <v>57</v>
      </c>
      <c r="O17">
        <v>57</v>
      </c>
      <c r="P17">
        <v>57</v>
      </c>
      <c r="Q17" t="s">
        <v>2216</v>
      </c>
      <c r="R17" t="s">
        <v>2216</v>
      </c>
      <c r="S17" t="s">
        <v>2216</v>
      </c>
      <c r="T17" t="s">
        <v>2216</v>
      </c>
      <c r="U17" t="s">
        <v>2216</v>
      </c>
      <c r="V17" t="s">
        <v>2216</v>
      </c>
      <c r="W17" t="s">
        <v>2216</v>
      </c>
      <c r="Y17" s="8" t="s">
        <v>2216</v>
      </c>
    </row>
    <row r="18" spans="1:25" x14ac:dyDescent="0.25">
      <c r="A18" t="s">
        <v>1390</v>
      </c>
      <c r="B18" t="str">
        <f>INDEX('3. Lookup Tables'!I:I,MATCH(A18,'3. Lookup Tables'!G:G,0))</f>
        <v xml:space="preserve">Group Medical                 </v>
      </c>
      <c r="C18" t="s">
        <v>2216</v>
      </c>
      <c r="D18">
        <v>52</v>
      </c>
      <c r="E18">
        <v>52</v>
      </c>
      <c r="F18">
        <v>69.22</v>
      </c>
      <c r="G18">
        <v>25</v>
      </c>
      <c r="H18">
        <v>87.1</v>
      </c>
      <c r="I18">
        <v>87.2</v>
      </c>
      <c r="J18">
        <v>87.3</v>
      </c>
      <c r="K18">
        <v>80</v>
      </c>
      <c r="L18">
        <v>69.209999999999994</v>
      </c>
      <c r="M18">
        <v>29.92</v>
      </c>
      <c r="N18">
        <v>29.1</v>
      </c>
      <c r="O18">
        <v>29.12</v>
      </c>
      <c r="P18">
        <v>29.2</v>
      </c>
      <c r="Q18">
        <v>37</v>
      </c>
      <c r="R18" t="s">
        <v>2216</v>
      </c>
      <c r="S18" t="s">
        <v>2216</v>
      </c>
      <c r="T18" t="s">
        <v>2216</v>
      </c>
      <c r="U18" t="s">
        <v>2216</v>
      </c>
      <c r="V18" t="s">
        <v>2216</v>
      </c>
      <c r="W18" t="s">
        <v>2216</v>
      </c>
      <c r="Y18">
        <f>+Table2[[#This Row],[090]]+0.01</f>
        <v>69.22</v>
      </c>
    </row>
    <row r="19" spans="1:25" x14ac:dyDescent="0.25">
      <c r="A19" t="s">
        <v>1490</v>
      </c>
      <c r="B19" t="str">
        <f>INDEX('3. Lookup Tables'!I:I,MATCH(A19,'3. Lookup Tables'!G:G,0))</f>
        <v xml:space="preserve">Emp Benefits-401K             </v>
      </c>
      <c r="C19" t="s">
        <v>2216</v>
      </c>
      <c r="D19">
        <v>53</v>
      </c>
      <c r="E19">
        <v>53</v>
      </c>
      <c r="F19">
        <v>69.320000000000007</v>
      </c>
      <c r="G19">
        <v>25</v>
      </c>
      <c r="H19">
        <v>89.1</v>
      </c>
      <c r="I19">
        <v>89.2</v>
      </c>
      <c r="J19">
        <v>89.3</v>
      </c>
      <c r="K19">
        <v>82</v>
      </c>
      <c r="L19">
        <v>69.31</v>
      </c>
      <c r="M19">
        <v>30.92</v>
      </c>
      <c r="N19">
        <v>30.1</v>
      </c>
      <c r="O19">
        <v>30.12</v>
      </c>
      <c r="P19">
        <v>30.2</v>
      </c>
      <c r="Q19">
        <v>38</v>
      </c>
      <c r="R19" t="s">
        <v>2216</v>
      </c>
      <c r="S19" t="s">
        <v>2216</v>
      </c>
      <c r="T19" t="s">
        <v>2216</v>
      </c>
      <c r="U19" t="s">
        <v>2216</v>
      </c>
      <c r="V19" t="s">
        <v>2216</v>
      </c>
      <c r="W19" t="s">
        <v>2216</v>
      </c>
      <c r="Y19">
        <f>+Table2[[#This Row],[090]]+0.01</f>
        <v>69.320000000000007</v>
      </c>
    </row>
    <row r="20" spans="1:25" x14ac:dyDescent="0.25">
      <c r="A20" t="s">
        <v>1412</v>
      </c>
      <c r="B20" t="str">
        <f>INDEX('3. Lookup Tables'!I:I,MATCH(A20,'3. Lookup Tables'!G:G,0))</f>
        <v xml:space="preserve">Emp Benefits- Life Ins        </v>
      </c>
      <c r="C20" t="s">
        <v>2216</v>
      </c>
      <c r="D20">
        <v>53</v>
      </c>
      <c r="E20">
        <v>53</v>
      </c>
      <c r="F20">
        <v>69.320000000000007</v>
      </c>
      <c r="G20">
        <v>25</v>
      </c>
      <c r="H20">
        <v>89.1</v>
      </c>
      <c r="I20">
        <v>89.2</v>
      </c>
      <c r="J20">
        <v>89.3</v>
      </c>
      <c r="K20">
        <v>82</v>
      </c>
      <c r="L20">
        <v>69.31</v>
      </c>
      <c r="M20">
        <v>30.92</v>
      </c>
      <c r="N20">
        <v>30.1</v>
      </c>
      <c r="O20">
        <v>30.12</v>
      </c>
      <c r="P20">
        <v>30.2</v>
      </c>
      <c r="Q20">
        <v>38</v>
      </c>
      <c r="R20" t="s">
        <v>2216</v>
      </c>
      <c r="S20" t="s">
        <v>2216</v>
      </c>
      <c r="T20" t="s">
        <v>2216</v>
      </c>
      <c r="U20" t="s">
        <v>2216</v>
      </c>
      <c r="V20" t="s">
        <v>2216</v>
      </c>
      <c r="W20" t="s">
        <v>2216</v>
      </c>
      <c r="Y20">
        <f>+Table2[[#This Row],[090]]+0.01</f>
        <v>69.320000000000007</v>
      </c>
    </row>
    <row r="21" spans="1:25" x14ac:dyDescent="0.25">
      <c r="A21" t="s">
        <v>1499</v>
      </c>
      <c r="B21" t="str">
        <f>INDEX('3. Lookup Tables'!I:I,MATCH(A21,'3. Lookup Tables'!G:G,0))</f>
        <v xml:space="preserve">Wages-Vacation                </v>
      </c>
      <c r="C21" t="s">
        <v>2216</v>
      </c>
      <c r="D21">
        <v>51</v>
      </c>
      <c r="E21">
        <v>51</v>
      </c>
      <c r="F21">
        <v>69.12</v>
      </c>
      <c r="G21">
        <v>25</v>
      </c>
      <c r="H21">
        <v>86.1</v>
      </c>
      <c r="I21">
        <v>86.2</v>
      </c>
      <c r="J21">
        <v>86.3</v>
      </c>
      <c r="K21" t="s">
        <v>2216</v>
      </c>
      <c r="L21">
        <v>69.11</v>
      </c>
      <c r="M21">
        <v>28.92</v>
      </c>
      <c r="N21">
        <v>28.1</v>
      </c>
      <c r="O21">
        <v>28.12</v>
      </c>
      <c r="P21">
        <v>28.2</v>
      </c>
      <c r="Q21">
        <v>36</v>
      </c>
      <c r="R21" t="s">
        <v>2216</v>
      </c>
      <c r="S21" t="s">
        <v>2216</v>
      </c>
      <c r="T21" t="s">
        <v>2216</v>
      </c>
      <c r="U21" t="s">
        <v>2216</v>
      </c>
      <c r="V21" t="s">
        <v>2216</v>
      </c>
      <c r="W21" t="s">
        <v>2216</v>
      </c>
      <c r="Y21">
        <f>+Table2[[#This Row],[090]]+0.01</f>
        <v>69.12</v>
      </c>
    </row>
    <row r="22" spans="1:25" x14ac:dyDescent="0.25">
      <c r="A22" t="s">
        <v>1411</v>
      </c>
      <c r="B22" t="str">
        <f>INDEX('3. Lookup Tables'!I:I,MATCH(A22,'3. Lookup Tables'!G:G,0))</f>
        <v xml:space="preserve">FICA                          </v>
      </c>
      <c r="C22" t="s">
        <v>2216</v>
      </c>
      <c r="D22">
        <v>55</v>
      </c>
      <c r="E22">
        <v>55</v>
      </c>
      <c r="F22">
        <v>69.52000000000001</v>
      </c>
      <c r="G22">
        <v>25</v>
      </c>
      <c r="H22">
        <v>90.1</v>
      </c>
      <c r="I22">
        <v>90.2</v>
      </c>
      <c r="J22">
        <v>90.3</v>
      </c>
      <c r="K22">
        <v>83</v>
      </c>
      <c r="L22">
        <v>69.510000000000005</v>
      </c>
      <c r="M22">
        <v>32.92</v>
      </c>
      <c r="N22">
        <v>32.1</v>
      </c>
      <c r="O22">
        <v>32.119999999999997</v>
      </c>
      <c r="P22">
        <v>32.200000000000003</v>
      </c>
      <c r="Q22">
        <v>40</v>
      </c>
      <c r="R22" t="s">
        <v>2216</v>
      </c>
      <c r="S22" t="s">
        <v>2216</v>
      </c>
      <c r="T22" t="s">
        <v>2216</v>
      </c>
      <c r="U22" t="s">
        <v>2216</v>
      </c>
      <c r="V22" t="s">
        <v>2216</v>
      </c>
      <c r="W22" t="s">
        <v>2216</v>
      </c>
      <c r="Y22">
        <f>+Table2[[#This Row],[090]]+0.01</f>
        <v>69.52000000000001</v>
      </c>
    </row>
    <row r="23" spans="1:25" x14ac:dyDescent="0.25">
      <c r="A23" t="s">
        <v>1503</v>
      </c>
      <c r="B23" t="str">
        <f>INDEX('3. Lookup Tables'!I:I,MATCH(A23,'3. Lookup Tables'!G:G,0))</f>
        <v xml:space="preserve">Medicare                      </v>
      </c>
      <c r="C23" t="s">
        <v>2216</v>
      </c>
      <c r="D23">
        <v>55</v>
      </c>
      <c r="E23">
        <v>55</v>
      </c>
      <c r="F23">
        <v>69.52000000000001</v>
      </c>
      <c r="G23">
        <v>25</v>
      </c>
      <c r="H23">
        <v>90.1</v>
      </c>
      <c r="I23">
        <v>90.2</v>
      </c>
      <c r="J23">
        <v>90.3</v>
      </c>
      <c r="K23">
        <v>83</v>
      </c>
      <c r="L23">
        <v>69.510000000000005</v>
      </c>
      <c r="M23">
        <v>32.92</v>
      </c>
      <c r="N23">
        <v>32.1</v>
      </c>
      <c r="O23">
        <v>32.119999999999997</v>
      </c>
      <c r="P23">
        <v>32.200000000000003</v>
      </c>
      <c r="Q23">
        <v>40</v>
      </c>
      <c r="R23" t="s">
        <v>2216</v>
      </c>
      <c r="S23" t="s">
        <v>2216</v>
      </c>
      <c r="T23" t="s">
        <v>2216</v>
      </c>
      <c r="U23" t="s">
        <v>2216</v>
      </c>
      <c r="V23" t="s">
        <v>2216</v>
      </c>
      <c r="W23" t="s">
        <v>2216</v>
      </c>
      <c r="Y23">
        <f>+Table2[[#This Row],[090]]+0.01</f>
        <v>69.52000000000001</v>
      </c>
    </row>
    <row r="24" spans="1:25" x14ac:dyDescent="0.25">
      <c r="A24" t="s">
        <v>1491</v>
      </c>
      <c r="B24" t="str">
        <f>INDEX('3. Lookup Tables'!I:I,MATCH(A24,'3. Lookup Tables'!G:G,0))</f>
        <v xml:space="preserve">FUTA                          </v>
      </c>
      <c r="C24" t="s">
        <v>2216</v>
      </c>
      <c r="D24">
        <v>55</v>
      </c>
      <c r="E24">
        <v>55</v>
      </c>
      <c r="F24">
        <v>69.52000000000001</v>
      </c>
      <c r="G24">
        <v>25</v>
      </c>
      <c r="H24">
        <v>90.1</v>
      </c>
      <c r="I24">
        <v>90.2</v>
      </c>
      <c r="J24">
        <v>90.3</v>
      </c>
      <c r="K24">
        <v>83</v>
      </c>
      <c r="L24">
        <v>69.510000000000005</v>
      </c>
      <c r="M24">
        <v>32.92</v>
      </c>
      <c r="N24">
        <v>32.1</v>
      </c>
      <c r="O24">
        <v>32.119999999999997</v>
      </c>
      <c r="P24">
        <v>32.200000000000003</v>
      </c>
      <c r="Q24">
        <v>40</v>
      </c>
      <c r="R24" t="s">
        <v>2216</v>
      </c>
      <c r="S24" t="s">
        <v>2216</v>
      </c>
      <c r="T24" t="s">
        <v>2216</v>
      </c>
      <c r="U24" t="s">
        <v>2216</v>
      </c>
      <c r="V24" t="s">
        <v>2216</v>
      </c>
      <c r="W24" t="s">
        <v>2216</v>
      </c>
      <c r="Y24">
        <f>+Table2[[#This Row],[090]]+0.01</f>
        <v>69.52000000000001</v>
      </c>
    </row>
    <row r="25" spans="1:25" x14ac:dyDescent="0.25">
      <c r="A25" t="s">
        <v>1493</v>
      </c>
      <c r="B25" t="str">
        <f>INDEX('3. Lookup Tables'!I:I,MATCH(A25,'3. Lookup Tables'!G:G,0))</f>
        <v xml:space="preserve">SUTA                          </v>
      </c>
      <c r="C25" t="s">
        <v>2216</v>
      </c>
      <c r="D25">
        <v>55</v>
      </c>
      <c r="E25">
        <v>55</v>
      </c>
      <c r="F25">
        <v>69.52000000000001</v>
      </c>
      <c r="G25">
        <v>25</v>
      </c>
      <c r="H25">
        <v>90.1</v>
      </c>
      <c r="I25">
        <v>90.2</v>
      </c>
      <c r="J25">
        <v>90.3</v>
      </c>
      <c r="K25">
        <v>83</v>
      </c>
      <c r="L25">
        <v>69.510000000000005</v>
      </c>
      <c r="M25">
        <v>32.92</v>
      </c>
      <c r="N25">
        <v>32.1</v>
      </c>
      <c r="O25">
        <v>32.119999999999997</v>
      </c>
      <c r="P25">
        <v>32.200000000000003</v>
      </c>
      <c r="Q25">
        <v>40</v>
      </c>
      <c r="R25" t="s">
        <v>2216</v>
      </c>
      <c r="S25" t="s">
        <v>2216</v>
      </c>
      <c r="T25" t="s">
        <v>2216</v>
      </c>
      <c r="U25" t="s">
        <v>2216</v>
      </c>
      <c r="V25" t="s">
        <v>2216</v>
      </c>
      <c r="W25" t="s">
        <v>2216</v>
      </c>
      <c r="Y25">
        <f>+Table2[[#This Row],[090]]+0.01</f>
        <v>69.52000000000001</v>
      </c>
    </row>
    <row r="26" spans="1:25" x14ac:dyDescent="0.25">
      <c r="A26" t="s">
        <v>1409</v>
      </c>
      <c r="B26" t="str">
        <f>INDEX('3. Lookup Tables'!I:I,MATCH(A26,'3. Lookup Tables'!G:G,0))</f>
        <v xml:space="preserve">L &amp; I                         </v>
      </c>
      <c r="C26" t="s">
        <v>2216</v>
      </c>
      <c r="D26">
        <v>54</v>
      </c>
      <c r="E26">
        <v>54</v>
      </c>
      <c r="F26">
        <v>69.42</v>
      </c>
      <c r="G26">
        <v>25</v>
      </c>
      <c r="H26">
        <v>88.1</v>
      </c>
      <c r="I26">
        <v>88.2</v>
      </c>
      <c r="J26">
        <v>88.3</v>
      </c>
      <c r="K26">
        <v>81</v>
      </c>
      <c r="L26">
        <v>69.41</v>
      </c>
      <c r="M26">
        <v>31.92</v>
      </c>
      <c r="N26">
        <v>31.1</v>
      </c>
      <c r="O26">
        <v>31.12</v>
      </c>
      <c r="P26">
        <v>31.2</v>
      </c>
      <c r="Q26">
        <v>39</v>
      </c>
      <c r="R26" t="s">
        <v>2216</v>
      </c>
      <c r="S26" t="s">
        <v>2216</v>
      </c>
      <c r="T26" t="s">
        <v>2216</v>
      </c>
      <c r="U26" t="s">
        <v>2216</v>
      </c>
      <c r="V26" t="s">
        <v>2216</v>
      </c>
      <c r="W26" t="s">
        <v>2216</v>
      </c>
      <c r="Y26">
        <f>+Table2[[#This Row],[090]]+0.01</f>
        <v>69.42</v>
      </c>
    </row>
    <row r="27" spans="1:25" x14ac:dyDescent="0.25">
      <c r="A27" t="s">
        <v>1424</v>
      </c>
      <c r="B27" t="str">
        <f>INDEX('3. Lookup Tables'!I:I,MATCH(A27,'3. Lookup Tables'!G:G,0))</f>
        <v>Employee Benefits Allocated</v>
      </c>
      <c r="C27" t="s">
        <v>2216</v>
      </c>
      <c r="D27" t="s">
        <v>2216</v>
      </c>
      <c r="E27" t="s">
        <v>2216</v>
      </c>
      <c r="F27">
        <v>69.320000000000007</v>
      </c>
      <c r="G27" t="s">
        <v>2216</v>
      </c>
      <c r="H27">
        <v>89.1</v>
      </c>
      <c r="I27">
        <v>89.2</v>
      </c>
      <c r="J27">
        <v>89.3</v>
      </c>
      <c r="K27">
        <v>78</v>
      </c>
      <c r="L27">
        <v>69.31</v>
      </c>
      <c r="M27">
        <v>30.92</v>
      </c>
      <c r="N27">
        <v>30.1</v>
      </c>
      <c r="O27">
        <v>30.12</v>
      </c>
      <c r="P27">
        <v>30.2</v>
      </c>
      <c r="Q27">
        <v>38</v>
      </c>
      <c r="R27" t="s">
        <v>2216</v>
      </c>
      <c r="S27" t="s">
        <v>2216</v>
      </c>
      <c r="T27" t="s">
        <v>2216</v>
      </c>
      <c r="U27" t="s">
        <v>2216</v>
      </c>
      <c r="V27" t="s">
        <v>2216</v>
      </c>
      <c r="W27" t="s">
        <v>2216</v>
      </c>
      <c r="Y27">
        <f>+Table2[[#This Row],[090]]+0.01</f>
        <v>69.320000000000007</v>
      </c>
    </row>
    <row r="28" spans="1:25" x14ac:dyDescent="0.25">
      <c r="A28" t="s">
        <v>1387</v>
      </c>
      <c r="B28" t="str">
        <f>INDEX('3. Lookup Tables'!I:I,MATCH(A28,'3. Lookup Tables'!G:G,0))</f>
        <v xml:space="preserve">Other Employee Costs          </v>
      </c>
      <c r="C28" t="s">
        <v>2216</v>
      </c>
      <c r="D28">
        <v>56</v>
      </c>
      <c r="E28">
        <v>56</v>
      </c>
      <c r="F28">
        <v>69.62</v>
      </c>
      <c r="G28">
        <v>25</v>
      </c>
      <c r="H28">
        <v>91.1</v>
      </c>
      <c r="I28">
        <v>91.2</v>
      </c>
      <c r="J28">
        <v>91.3</v>
      </c>
      <c r="K28">
        <v>84</v>
      </c>
      <c r="L28">
        <v>69.61</v>
      </c>
      <c r="M28">
        <v>33.92</v>
      </c>
      <c r="N28">
        <v>33.1</v>
      </c>
      <c r="O28">
        <v>33.119999999999997</v>
      </c>
      <c r="P28">
        <v>33.200000000000003</v>
      </c>
      <c r="Q28">
        <v>41</v>
      </c>
      <c r="R28" t="s">
        <v>2216</v>
      </c>
      <c r="S28" t="s">
        <v>2216</v>
      </c>
      <c r="T28" t="s">
        <v>2216</v>
      </c>
      <c r="U28" t="s">
        <v>2216</v>
      </c>
      <c r="V28" t="s">
        <v>2216</v>
      </c>
      <c r="W28" t="s">
        <v>2216</v>
      </c>
      <c r="Y28">
        <f>+Table2[[#This Row],[090]]+0.01</f>
        <v>69.62</v>
      </c>
    </row>
    <row r="29" spans="1:25" x14ac:dyDescent="0.25">
      <c r="A29" t="s">
        <v>1427</v>
      </c>
      <c r="B29" t="str">
        <f>INDEX('3. Lookup Tables'!I:I,MATCH(A29,'3. Lookup Tables'!G:G,0))</f>
        <v xml:space="preserve">Maint-Fleet Equip             </v>
      </c>
      <c r="C29">
        <v>58</v>
      </c>
      <c r="D29" t="s">
        <v>2216</v>
      </c>
      <c r="E29" t="s">
        <v>2216</v>
      </c>
      <c r="F29" t="s">
        <v>2216</v>
      </c>
      <c r="G29" t="s">
        <v>2216</v>
      </c>
      <c r="H29" t="s">
        <v>2216</v>
      </c>
      <c r="I29" t="s">
        <v>2216</v>
      </c>
      <c r="J29" t="s">
        <v>2216</v>
      </c>
      <c r="K29" t="s">
        <v>2216</v>
      </c>
      <c r="L29">
        <v>58</v>
      </c>
      <c r="M29">
        <v>58</v>
      </c>
      <c r="N29">
        <v>58</v>
      </c>
      <c r="O29">
        <v>58</v>
      </c>
      <c r="P29">
        <v>58</v>
      </c>
      <c r="Q29">
        <v>58</v>
      </c>
      <c r="R29" t="s">
        <v>2216</v>
      </c>
      <c r="S29" t="s">
        <v>2216</v>
      </c>
      <c r="T29" t="s">
        <v>2216</v>
      </c>
      <c r="U29" t="s">
        <v>2216</v>
      </c>
      <c r="V29" t="s">
        <v>2216</v>
      </c>
      <c r="W29" t="s">
        <v>2216</v>
      </c>
    </row>
    <row r="30" spans="1:25" x14ac:dyDescent="0.25">
      <c r="A30" t="s">
        <v>1380</v>
      </c>
      <c r="B30" t="str">
        <f>INDEX('3. Lookup Tables'!I:I,MATCH(A30,'3. Lookup Tables'!G:G,0))</f>
        <v xml:space="preserve">Maint-Labor                   </v>
      </c>
      <c r="C30">
        <v>57</v>
      </c>
      <c r="D30" t="s">
        <v>2216</v>
      </c>
      <c r="E30" t="s">
        <v>2216</v>
      </c>
      <c r="F30" t="s">
        <v>2216</v>
      </c>
      <c r="G30" t="s">
        <v>2216</v>
      </c>
      <c r="H30" t="s">
        <v>2216</v>
      </c>
      <c r="I30" t="s">
        <v>2216</v>
      </c>
      <c r="J30" t="s">
        <v>2216</v>
      </c>
      <c r="K30" t="s">
        <v>2216</v>
      </c>
      <c r="L30" t="s">
        <v>2216</v>
      </c>
      <c r="M30" t="s">
        <v>2216</v>
      </c>
      <c r="N30" t="s">
        <v>2216</v>
      </c>
      <c r="O30" t="s">
        <v>2216</v>
      </c>
      <c r="P30" t="s">
        <v>2216</v>
      </c>
      <c r="Q30" t="s">
        <v>2216</v>
      </c>
      <c r="R30" t="s">
        <v>2216</v>
      </c>
      <c r="S30" t="s">
        <v>2216</v>
      </c>
      <c r="T30" t="s">
        <v>2216</v>
      </c>
      <c r="U30" t="s">
        <v>2216</v>
      </c>
      <c r="V30" t="s">
        <v>2216</v>
      </c>
      <c r="W30" t="s">
        <v>2216</v>
      </c>
    </row>
    <row r="31" spans="1:25" x14ac:dyDescent="0.25">
      <c r="A31" t="s">
        <v>1525</v>
      </c>
      <c r="B31" t="str">
        <f>INDEX('3. Lookup Tables'!I:I,MATCH(A31,'3. Lookup Tables'!G:G,0))</f>
        <v xml:space="preserve">Maint-Lubricants              </v>
      </c>
      <c r="C31">
        <v>59</v>
      </c>
      <c r="D31" t="s">
        <v>2216</v>
      </c>
      <c r="E31" t="s">
        <v>2216</v>
      </c>
      <c r="F31" t="s">
        <v>2216</v>
      </c>
      <c r="G31" t="s">
        <v>2216</v>
      </c>
      <c r="H31" t="s">
        <v>2216</v>
      </c>
      <c r="I31" t="s">
        <v>2216</v>
      </c>
      <c r="J31" t="s">
        <v>2216</v>
      </c>
      <c r="K31" t="s">
        <v>2216</v>
      </c>
      <c r="L31" t="s">
        <v>2216</v>
      </c>
      <c r="M31" t="s">
        <v>2216</v>
      </c>
      <c r="N31" t="s">
        <v>2216</v>
      </c>
      <c r="O31" t="s">
        <v>2216</v>
      </c>
      <c r="P31" t="s">
        <v>2216</v>
      </c>
      <c r="Q31" t="s">
        <v>2216</v>
      </c>
      <c r="R31" t="s">
        <v>2216</v>
      </c>
      <c r="S31" t="s">
        <v>2216</v>
      </c>
      <c r="T31" t="s">
        <v>2216</v>
      </c>
      <c r="U31" t="s">
        <v>2216</v>
      </c>
      <c r="V31" t="s">
        <v>2216</v>
      </c>
      <c r="W31" t="s">
        <v>2216</v>
      </c>
    </row>
    <row r="32" spans="1:25" x14ac:dyDescent="0.25">
      <c r="A32" t="s">
        <v>1512</v>
      </c>
      <c r="B32" t="str">
        <f>INDEX('3. Lookup Tables'!I:I,MATCH(A32,'3. Lookup Tables'!G:G,0))</f>
        <v xml:space="preserve">Maint-Tires                   </v>
      </c>
      <c r="C32">
        <v>60</v>
      </c>
      <c r="D32" t="s">
        <v>2216</v>
      </c>
      <c r="E32" t="s">
        <v>2216</v>
      </c>
      <c r="F32" t="s">
        <v>2216</v>
      </c>
      <c r="G32" t="s">
        <v>2216</v>
      </c>
      <c r="H32" t="s">
        <v>2216</v>
      </c>
      <c r="I32" t="s">
        <v>2216</v>
      </c>
      <c r="J32" t="s">
        <v>2216</v>
      </c>
      <c r="K32" t="s">
        <v>2216</v>
      </c>
      <c r="L32">
        <v>60</v>
      </c>
      <c r="M32" t="s">
        <v>2216</v>
      </c>
      <c r="N32">
        <v>60</v>
      </c>
      <c r="O32">
        <v>60</v>
      </c>
      <c r="P32">
        <v>60</v>
      </c>
      <c r="Q32">
        <v>60</v>
      </c>
      <c r="R32" t="s">
        <v>2216</v>
      </c>
      <c r="S32" t="s">
        <v>2216</v>
      </c>
      <c r="T32" t="s">
        <v>2216</v>
      </c>
      <c r="U32" t="s">
        <v>2216</v>
      </c>
      <c r="V32" t="s">
        <v>2216</v>
      </c>
      <c r="W32" t="s">
        <v>2216</v>
      </c>
    </row>
    <row r="33" spans="1:23" x14ac:dyDescent="0.25">
      <c r="A33" t="s">
        <v>1385</v>
      </c>
      <c r="B33" t="str">
        <f>INDEX('3. Lookup Tables'!I:I,MATCH(A33,'3. Lookup Tables'!G:G,0))</f>
        <v xml:space="preserve">Maint- Outside Repair         </v>
      </c>
      <c r="C33">
        <v>61</v>
      </c>
      <c r="D33" t="s">
        <v>2216</v>
      </c>
      <c r="E33" t="s">
        <v>2216</v>
      </c>
      <c r="F33" t="s">
        <v>2216</v>
      </c>
      <c r="G33" t="s">
        <v>2216</v>
      </c>
      <c r="H33" t="s">
        <v>2216</v>
      </c>
      <c r="I33" t="s">
        <v>2216</v>
      </c>
      <c r="J33" t="s">
        <v>2216</v>
      </c>
      <c r="K33" t="s">
        <v>2216</v>
      </c>
      <c r="L33">
        <v>61</v>
      </c>
      <c r="M33" t="s">
        <v>2216</v>
      </c>
      <c r="N33">
        <v>61</v>
      </c>
      <c r="O33">
        <v>61</v>
      </c>
      <c r="P33">
        <v>61</v>
      </c>
      <c r="Q33">
        <v>61</v>
      </c>
      <c r="R33" t="s">
        <v>2216</v>
      </c>
      <c r="S33" t="s">
        <v>2216</v>
      </c>
      <c r="T33" t="s">
        <v>2216</v>
      </c>
      <c r="U33" t="s">
        <v>2216</v>
      </c>
      <c r="V33" t="s">
        <v>2216</v>
      </c>
      <c r="W33" t="s">
        <v>2216</v>
      </c>
    </row>
    <row r="34" spans="1:23" x14ac:dyDescent="0.25">
      <c r="A34" t="s">
        <v>1478</v>
      </c>
      <c r="B34" t="str">
        <f>INDEX('3. Lookup Tables'!I:I,MATCH(A34,'3. Lookup Tables'!G:G,0))</f>
        <v xml:space="preserve">Maint- Building               </v>
      </c>
      <c r="C34">
        <v>62</v>
      </c>
      <c r="D34" t="s">
        <v>2216</v>
      </c>
      <c r="E34" t="s">
        <v>2216</v>
      </c>
      <c r="F34" t="s">
        <v>2216</v>
      </c>
      <c r="G34" t="s">
        <v>2216</v>
      </c>
      <c r="H34" t="s">
        <v>2216</v>
      </c>
      <c r="I34" t="s">
        <v>2216</v>
      </c>
      <c r="J34" t="s">
        <v>2216</v>
      </c>
      <c r="K34" t="s">
        <v>2216</v>
      </c>
      <c r="L34" t="s">
        <v>2216</v>
      </c>
      <c r="M34" t="s">
        <v>2216</v>
      </c>
      <c r="N34" t="s">
        <v>2216</v>
      </c>
      <c r="O34" t="s">
        <v>2216</v>
      </c>
      <c r="P34" t="s">
        <v>2216</v>
      </c>
      <c r="Q34" t="s">
        <v>2216</v>
      </c>
      <c r="R34" t="s">
        <v>2216</v>
      </c>
      <c r="S34" t="s">
        <v>2216</v>
      </c>
      <c r="T34" t="s">
        <v>2216</v>
      </c>
      <c r="U34" t="s">
        <v>2216</v>
      </c>
      <c r="V34" t="s">
        <v>2216</v>
      </c>
      <c r="W34" t="s">
        <v>2216</v>
      </c>
    </row>
    <row r="35" spans="1:23" x14ac:dyDescent="0.25">
      <c r="A35" t="s">
        <v>1590</v>
      </c>
      <c r="B35" t="str">
        <f>INDEX('3. Lookup Tables'!I:I,MATCH(A35,'3. Lookup Tables'!G:G,0))</f>
        <v>PT Supplies</v>
      </c>
      <c r="C35">
        <v>63.1</v>
      </c>
      <c r="D35" t="s">
        <v>2216</v>
      </c>
      <c r="E35" t="s">
        <v>2216</v>
      </c>
      <c r="F35" t="s">
        <v>2216</v>
      </c>
      <c r="G35" t="s">
        <v>2216</v>
      </c>
      <c r="H35" t="s">
        <v>2216</v>
      </c>
      <c r="I35" t="s">
        <v>2216</v>
      </c>
      <c r="J35" t="s">
        <v>2216</v>
      </c>
      <c r="K35" t="s">
        <v>2216</v>
      </c>
      <c r="L35" t="s">
        <v>2216</v>
      </c>
      <c r="M35" t="s">
        <v>2216</v>
      </c>
      <c r="N35" t="s">
        <v>2216</v>
      </c>
      <c r="O35" t="s">
        <v>2216</v>
      </c>
      <c r="P35" t="s">
        <v>2216</v>
      </c>
      <c r="Q35" t="s">
        <v>2216</v>
      </c>
      <c r="R35" t="s">
        <v>2216</v>
      </c>
      <c r="S35" t="s">
        <v>2216</v>
      </c>
      <c r="T35" t="s">
        <v>2216</v>
      </c>
      <c r="U35" t="s">
        <v>2216</v>
      </c>
      <c r="V35" t="s">
        <v>2216</v>
      </c>
      <c r="W35" t="s">
        <v>2216</v>
      </c>
    </row>
    <row r="36" spans="1:23" x14ac:dyDescent="0.25">
      <c r="A36" t="s">
        <v>1377</v>
      </c>
      <c r="B36" t="str">
        <f>INDEX('3. Lookup Tables'!I:I,MATCH(A36,'3. Lookup Tables'!G:G,0))</f>
        <v xml:space="preserve">Shop Supplies &amp; Small Tools   </v>
      </c>
      <c r="C36">
        <v>63</v>
      </c>
      <c r="D36" t="s">
        <v>2216</v>
      </c>
      <c r="E36" t="s">
        <v>2216</v>
      </c>
      <c r="F36" t="s">
        <v>2216</v>
      </c>
      <c r="G36" t="s">
        <v>2216</v>
      </c>
      <c r="H36" t="s">
        <v>2216</v>
      </c>
      <c r="I36" t="s">
        <v>2216</v>
      </c>
      <c r="J36" t="s">
        <v>2216</v>
      </c>
      <c r="K36" t="s">
        <v>2216</v>
      </c>
      <c r="L36" t="s">
        <v>2216</v>
      </c>
      <c r="M36" t="s">
        <v>2216</v>
      </c>
      <c r="N36" t="s">
        <v>2216</v>
      </c>
      <c r="O36" t="s">
        <v>2216</v>
      </c>
      <c r="P36" t="s">
        <v>2216</v>
      </c>
      <c r="Q36" t="s">
        <v>2216</v>
      </c>
      <c r="R36" t="s">
        <v>2216</v>
      </c>
      <c r="S36" t="s">
        <v>2216</v>
      </c>
      <c r="T36" t="s">
        <v>2216</v>
      </c>
      <c r="U36" t="s">
        <v>2216</v>
      </c>
      <c r="V36" t="s">
        <v>2216</v>
      </c>
      <c r="W36" t="s">
        <v>2216</v>
      </c>
    </row>
    <row r="37" spans="1:23" x14ac:dyDescent="0.25">
      <c r="A37" t="s">
        <v>1516</v>
      </c>
      <c r="B37" t="str">
        <f>INDEX('3. Lookup Tables'!I:I,MATCH(A37,'3. Lookup Tables'!G:G,0))</f>
        <v xml:space="preserve">Utilities                     </v>
      </c>
      <c r="C37">
        <v>64</v>
      </c>
      <c r="D37" t="s">
        <v>2216</v>
      </c>
      <c r="E37" t="s">
        <v>2216</v>
      </c>
      <c r="F37" t="s">
        <v>2216</v>
      </c>
      <c r="G37" t="s">
        <v>2216</v>
      </c>
      <c r="H37" t="s">
        <v>2216</v>
      </c>
      <c r="I37" t="s">
        <v>2216</v>
      </c>
      <c r="J37" t="s">
        <v>2216</v>
      </c>
      <c r="K37" t="s">
        <v>2216</v>
      </c>
      <c r="L37" t="s">
        <v>2216</v>
      </c>
      <c r="M37" t="s">
        <v>2216</v>
      </c>
      <c r="N37" t="s">
        <v>2216</v>
      </c>
      <c r="O37" t="s">
        <v>2216</v>
      </c>
      <c r="P37" t="s">
        <v>2216</v>
      </c>
      <c r="Q37" t="s">
        <v>2216</v>
      </c>
      <c r="R37" t="s">
        <v>2216</v>
      </c>
      <c r="S37" t="s">
        <v>2216</v>
      </c>
      <c r="T37" t="s">
        <v>2216</v>
      </c>
      <c r="U37" t="s">
        <v>2216</v>
      </c>
      <c r="V37" t="s">
        <v>2216</v>
      </c>
      <c r="W37" t="s">
        <v>2216</v>
      </c>
    </row>
    <row r="38" spans="1:23" x14ac:dyDescent="0.25">
      <c r="A38" t="s">
        <v>1497</v>
      </c>
      <c r="B38" t="str">
        <f>INDEX('3. Lookup Tables'!I:I,MATCH(A38,'3. Lookup Tables'!G:G,0))</f>
        <v xml:space="preserve">Maint - Truck Wash            </v>
      </c>
      <c r="C38">
        <v>58</v>
      </c>
      <c r="D38" t="s">
        <v>2216</v>
      </c>
      <c r="E38" t="s">
        <v>2216</v>
      </c>
      <c r="F38" t="s">
        <v>2216</v>
      </c>
      <c r="G38" t="s">
        <v>2216</v>
      </c>
      <c r="H38" t="s">
        <v>2216</v>
      </c>
      <c r="I38" t="s">
        <v>2216</v>
      </c>
      <c r="J38" t="s">
        <v>2216</v>
      </c>
      <c r="K38" t="s">
        <v>2216</v>
      </c>
      <c r="L38">
        <v>58</v>
      </c>
      <c r="M38">
        <v>58</v>
      </c>
      <c r="N38">
        <v>58</v>
      </c>
      <c r="O38">
        <v>58</v>
      </c>
      <c r="P38">
        <v>58</v>
      </c>
      <c r="Q38">
        <v>58</v>
      </c>
      <c r="R38" t="s">
        <v>2216</v>
      </c>
      <c r="S38" t="s">
        <v>2216</v>
      </c>
      <c r="T38" t="s">
        <v>2216</v>
      </c>
      <c r="U38" t="s">
        <v>2216</v>
      </c>
      <c r="V38" t="s">
        <v>2216</v>
      </c>
      <c r="W38" t="s">
        <v>2216</v>
      </c>
    </row>
    <row r="39" spans="1:23" x14ac:dyDescent="0.25">
      <c r="A39" t="s">
        <v>1575</v>
      </c>
      <c r="B39" t="str">
        <f>INDEX('3. Lookup Tables'!I:I,MATCH(A39,'3. Lookup Tables'!G:G,0))</f>
        <v xml:space="preserve">Maint-Fuel Station            </v>
      </c>
      <c r="C39">
        <v>65</v>
      </c>
      <c r="D39" t="s">
        <v>2216</v>
      </c>
      <c r="E39" t="s">
        <v>2216</v>
      </c>
      <c r="F39" t="s">
        <v>2216</v>
      </c>
      <c r="G39" t="s">
        <v>2216</v>
      </c>
      <c r="H39" t="s">
        <v>2216</v>
      </c>
      <c r="I39" t="s">
        <v>2216</v>
      </c>
      <c r="J39" t="s">
        <v>2216</v>
      </c>
      <c r="K39" t="s">
        <v>2216</v>
      </c>
      <c r="L39" t="s">
        <v>2216</v>
      </c>
      <c r="M39" t="s">
        <v>2216</v>
      </c>
      <c r="N39" t="s">
        <v>2216</v>
      </c>
      <c r="O39" t="s">
        <v>2216</v>
      </c>
      <c r="P39" t="s">
        <v>2216</v>
      </c>
      <c r="Q39" t="s">
        <v>2216</v>
      </c>
      <c r="R39" t="s">
        <v>2216</v>
      </c>
      <c r="S39" t="s">
        <v>2216</v>
      </c>
      <c r="T39" t="s">
        <v>2216</v>
      </c>
      <c r="U39" t="s">
        <v>2216</v>
      </c>
      <c r="V39" t="s">
        <v>2216</v>
      </c>
      <c r="W39" t="s">
        <v>2216</v>
      </c>
    </row>
    <row r="40" spans="1:23" x14ac:dyDescent="0.25">
      <c r="A40" t="s">
        <v>1379</v>
      </c>
      <c r="B40" t="str">
        <f>INDEX('3. Lookup Tables'!I:I,MATCH(A40,'3. Lookup Tables'!G:G,0))</f>
        <v xml:space="preserve">Fuel Expense Diesel           </v>
      </c>
      <c r="C40">
        <v>65</v>
      </c>
      <c r="D40" t="s">
        <v>2216</v>
      </c>
      <c r="E40" t="s">
        <v>2216</v>
      </c>
      <c r="F40" t="s">
        <v>2216</v>
      </c>
      <c r="G40" t="s">
        <v>2216</v>
      </c>
      <c r="H40" t="s">
        <v>2216</v>
      </c>
      <c r="I40" t="s">
        <v>2216</v>
      </c>
      <c r="J40" t="s">
        <v>2216</v>
      </c>
      <c r="K40" t="s">
        <v>2216</v>
      </c>
      <c r="L40">
        <v>19.100000000000001</v>
      </c>
      <c r="M40" t="s">
        <v>2216</v>
      </c>
      <c r="N40" t="s">
        <v>2216</v>
      </c>
      <c r="O40" t="s">
        <v>2216</v>
      </c>
      <c r="P40" t="s">
        <v>2216</v>
      </c>
      <c r="Q40" t="s">
        <v>2216</v>
      </c>
      <c r="R40" t="s">
        <v>2216</v>
      </c>
      <c r="S40" t="s">
        <v>2216</v>
      </c>
      <c r="T40" t="s">
        <v>2216</v>
      </c>
      <c r="U40" t="s">
        <v>2216</v>
      </c>
      <c r="V40" t="s">
        <v>2216</v>
      </c>
      <c r="W40" t="s">
        <v>2216</v>
      </c>
    </row>
    <row r="41" spans="1:23" x14ac:dyDescent="0.25">
      <c r="A41" t="s">
        <v>1375</v>
      </c>
      <c r="B41" t="str">
        <f>INDEX('3. Lookup Tables'!I:I,MATCH(A41,'3. Lookup Tables'!G:G,0))</f>
        <v xml:space="preserve">Fuel Tax Credit - Diesel      </v>
      </c>
      <c r="C41">
        <v>65</v>
      </c>
      <c r="D41" t="s">
        <v>2216</v>
      </c>
      <c r="E41" t="s">
        <v>2216</v>
      </c>
      <c r="F41" t="s">
        <v>2216</v>
      </c>
      <c r="G41" t="s">
        <v>2216</v>
      </c>
      <c r="H41" t="s">
        <v>2216</v>
      </c>
      <c r="I41" t="s">
        <v>2216</v>
      </c>
      <c r="J41" t="s">
        <v>2216</v>
      </c>
      <c r="K41" t="s">
        <v>2216</v>
      </c>
      <c r="L41" t="s">
        <v>2216</v>
      </c>
      <c r="M41" t="s">
        <v>2216</v>
      </c>
      <c r="N41" t="s">
        <v>2216</v>
      </c>
      <c r="O41" t="s">
        <v>2216</v>
      </c>
      <c r="P41" t="s">
        <v>2216</v>
      </c>
      <c r="Q41" t="s">
        <v>2216</v>
      </c>
      <c r="R41" t="s">
        <v>2216</v>
      </c>
      <c r="S41" t="s">
        <v>2216</v>
      </c>
      <c r="T41" t="s">
        <v>2216</v>
      </c>
      <c r="U41" t="s">
        <v>2216</v>
      </c>
      <c r="V41" t="s">
        <v>2216</v>
      </c>
      <c r="W41" t="s">
        <v>2216</v>
      </c>
    </row>
    <row r="42" spans="1:23" x14ac:dyDescent="0.25">
      <c r="A42" t="s">
        <v>1517</v>
      </c>
      <c r="B42" t="str">
        <f>INDEX('3. Lookup Tables'!I:I,MATCH(A42,'3. Lookup Tables'!G:G,0))</f>
        <v>Fuel Exp/Purchase Fuel Station</v>
      </c>
      <c r="C42">
        <v>19.100000000000001</v>
      </c>
      <c r="D42" t="s">
        <v>2216</v>
      </c>
      <c r="E42" t="s">
        <v>2216</v>
      </c>
      <c r="F42" t="s">
        <v>2216</v>
      </c>
      <c r="G42" t="s">
        <v>2216</v>
      </c>
      <c r="H42" t="s">
        <v>2216</v>
      </c>
      <c r="I42" t="s">
        <v>2216</v>
      </c>
      <c r="J42" t="s">
        <v>2216</v>
      </c>
      <c r="K42" t="s">
        <v>2216</v>
      </c>
      <c r="L42" t="s">
        <v>2216</v>
      </c>
      <c r="M42" t="s">
        <v>2216</v>
      </c>
      <c r="N42" t="s">
        <v>2216</v>
      </c>
      <c r="O42" t="s">
        <v>2216</v>
      </c>
      <c r="P42" t="s">
        <v>2216</v>
      </c>
      <c r="Q42" t="s">
        <v>2216</v>
      </c>
      <c r="R42" t="s">
        <v>2216</v>
      </c>
      <c r="S42" t="s">
        <v>2216</v>
      </c>
      <c r="T42" t="s">
        <v>2216</v>
      </c>
      <c r="U42" t="s">
        <v>2216</v>
      </c>
      <c r="V42" t="s">
        <v>2216</v>
      </c>
      <c r="W42" t="s">
        <v>2216</v>
      </c>
    </row>
    <row r="43" spans="1:23" x14ac:dyDescent="0.25">
      <c r="A43" t="s">
        <v>1586</v>
      </c>
      <c r="B43" t="str">
        <f>INDEX('3. Lookup Tables'!I:I,MATCH(A43,'3. Lookup Tables'!G:G,0))</f>
        <v>Fuel Expense Gasoline</v>
      </c>
      <c r="C43">
        <v>46.1</v>
      </c>
      <c r="D43" t="s">
        <v>2216</v>
      </c>
      <c r="E43" t="s">
        <v>2216</v>
      </c>
      <c r="F43" t="s">
        <v>2216</v>
      </c>
      <c r="G43" t="s">
        <v>2216</v>
      </c>
      <c r="H43" t="s">
        <v>2216</v>
      </c>
      <c r="I43" t="s">
        <v>2216</v>
      </c>
      <c r="J43" t="s">
        <v>2216</v>
      </c>
      <c r="K43" t="s">
        <v>2216</v>
      </c>
      <c r="L43" t="s">
        <v>2216</v>
      </c>
      <c r="M43" t="s">
        <v>2216</v>
      </c>
      <c r="N43" t="s">
        <v>2216</v>
      </c>
      <c r="O43" t="s">
        <v>2216</v>
      </c>
      <c r="P43" t="s">
        <v>2216</v>
      </c>
      <c r="Q43" t="s">
        <v>2216</v>
      </c>
      <c r="R43" t="s">
        <v>2216</v>
      </c>
      <c r="S43" t="s">
        <v>2216</v>
      </c>
      <c r="T43" t="s">
        <v>2216</v>
      </c>
      <c r="U43" t="s">
        <v>2216</v>
      </c>
      <c r="V43" t="s">
        <v>2216</v>
      </c>
      <c r="W43" t="s">
        <v>2216</v>
      </c>
    </row>
    <row r="44" spans="1:23" x14ac:dyDescent="0.25">
      <c r="A44" t="s">
        <v>1530</v>
      </c>
      <c r="B44" t="str">
        <f>INDEX('3. Lookup Tables'!I:I,MATCH(A44,'3. Lookup Tables'!G:G,0))</f>
        <v xml:space="preserve">Fuel Expense NG               </v>
      </c>
      <c r="C44">
        <v>65</v>
      </c>
      <c r="D44" t="s">
        <v>2216</v>
      </c>
      <c r="E44" t="s">
        <v>2216</v>
      </c>
      <c r="F44" t="s">
        <v>2216</v>
      </c>
      <c r="G44" t="s">
        <v>2216</v>
      </c>
      <c r="H44" t="s">
        <v>2216</v>
      </c>
      <c r="I44" t="s">
        <v>2216</v>
      </c>
      <c r="J44" t="s">
        <v>2216</v>
      </c>
      <c r="K44" t="s">
        <v>2216</v>
      </c>
      <c r="L44" t="s">
        <v>2216</v>
      </c>
      <c r="M44" t="s">
        <v>2216</v>
      </c>
      <c r="N44" t="s">
        <v>2216</v>
      </c>
      <c r="O44" t="s">
        <v>2216</v>
      </c>
      <c r="P44" t="s">
        <v>2216</v>
      </c>
      <c r="Q44" t="s">
        <v>2216</v>
      </c>
      <c r="R44" t="s">
        <v>2216</v>
      </c>
      <c r="S44" t="s">
        <v>2216</v>
      </c>
      <c r="T44" t="s">
        <v>2216</v>
      </c>
      <c r="U44" t="s">
        <v>2216</v>
      </c>
      <c r="V44" t="s">
        <v>2216</v>
      </c>
      <c r="W44" t="s">
        <v>2216</v>
      </c>
    </row>
    <row r="45" spans="1:23" x14ac:dyDescent="0.25">
      <c r="A45" t="s">
        <v>1381</v>
      </c>
      <c r="B45" t="str">
        <f>INDEX('3. Lookup Tables'!I:I,MATCH(A45,'3. Lookup Tables'!G:G,0))</f>
        <v xml:space="preserve">Depreciation - Trucks         </v>
      </c>
      <c r="C45">
        <v>43</v>
      </c>
      <c r="D45" t="s">
        <v>2216</v>
      </c>
      <c r="E45" t="s">
        <v>2216</v>
      </c>
      <c r="F45" t="s">
        <v>2216</v>
      </c>
      <c r="G45" t="s">
        <v>2216</v>
      </c>
      <c r="H45" t="s">
        <v>2216</v>
      </c>
      <c r="I45" t="s">
        <v>2216</v>
      </c>
      <c r="J45" t="s">
        <v>2216</v>
      </c>
      <c r="K45" t="s">
        <v>2216</v>
      </c>
      <c r="L45">
        <v>43</v>
      </c>
      <c r="M45" t="s">
        <v>2216</v>
      </c>
      <c r="N45">
        <v>43</v>
      </c>
      <c r="O45">
        <v>43</v>
      </c>
      <c r="P45">
        <v>43</v>
      </c>
      <c r="Q45">
        <v>43</v>
      </c>
      <c r="R45" t="s">
        <v>2216</v>
      </c>
      <c r="S45" t="s">
        <v>2216</v>
      </c>
      <c r="T45" t="s">
        <v>2216</v>
      </c>
      <c r="U45" t="s">
        <v>2216</v>
      </c>
      <c r="V45" t="s">
        <v>2216</v>
      </c>
      <c r="W45" t="s">
        <v>2216</v>
      </c>
    </row>
    <row r="46" spans="1:23" x14ac:dyDescent="0.25">
      <c r="A46" t="s">
        <v>1398</v>
      </c>
      <c r="B46" t="str">
        <f>INDEX('3. Lookup Tables'!I:I,MATCH(A46,'3. Lookup Tables'!G:G,0))</f>
        <v xml:space="preserve">Depreciation - Trailers       </v>
      </c>
      <c r="C46">
        <v>43</v>
      </c>
      <c r="D46" t="s">
        <v>2216</v>
      </c>
      <c r="E46" t="s">
        <v>2216</v>
      </c>
      <c r="F46" t="s">
        <v>2216</v>
      </c>
      <c r="G46" t="s">
        <v>2216</v>
      </c>
      <c r="H46" t="s">
        <v>2216</v>
      </c>
      <c r="I46" t="s">
        <v>2216</v>
      </c>
      <c r="J46" t="s">
        <v>2216</v>
      </c>
      <c r="K46" t="s">
        <v>2216</v>
      </c>
      <c r="L46" t="s">
        <v>2216</v>
      </c>
      <c r="M46" s="8" t="s">
        <v>2216</v>
      </c>
      <c r="N46" t="s">
        <v>2216</v>
      </c>
      <c r="O46" t="s">
        <v>2216</v>
      </c>
      <c r="P46" t="s">
        <v>2216</v>
      </c>
      <c r="Q46" t="s">
        <v>2216</v>
      </c>
      <c r="R46" t="s">
        <v>2216</v>
      </c>
      <c r="S46" t="s">
        <v>2216</v>
      </c>
      <c r="T46" t="s">
        <v>2216</v>
      </c>
      <c r="U46" t="s">
        <v>2216</v>
      </c>
      <c r="V46" t="s">
        <v>2216</v>
      </c>
      <c r="W46" t="s">
        <v>2216</v>
      </c>
    </row>
    <row r="47" spans="1:23" x14ac:dyDescent="0.25">
      <c r="A47" t="s">
        <v>1388</v>
      </c>
      <c r="B47" t="str">
        <f>INDEX('3. Lookup Tables'!I:I,MATCH(A47,'3. Lookup Tables'!G:G,0))</f>
        <v xml:space="preserve">Insurance Premiums-Fleet      </v>
      </c>
      <c r="C47">
        <v>42</v>
      </c>
      <c r="D47" t="s">
        <v>2216</v>
      </c>
      <c r="E47" t="s">
        <v>2216</v>
      </c>
      <c r="F47" t="s">
        <v>2216</v>
      </c>
      <c r="G47" t="s">
        <v>2216</v>
      </c>
      <c r="H47" t="s">
        <v>2216</v>
      </c>
      <c r="I47" t="s">
        <v>2216</v>
      </c>
      <c r="J47" t="s">
        <v>2216</v>
      </c>
      <c r="K47" t="s">
        <v>2216</v>
      </c>
      <c r="L47" t="s">
        <v>2216</v>
      </c>
      <c r="M47" t="s">
        <v>2216</v>
      </c>
      <c r="N47" t="s">
        <v>2216</v>
      </c>
      <c r="O47" t="s">
        <v>2216</v>
      </c>
      <c r="P47" t="s">
        <v>2216</v>
      </c>
      <c r="Q47" t="s">
        <v>2216</v>
      </c>
      <c r="R47" t="s">
        <v>2216</v>
      </c>
      <c r="S47" t="s">
        <v>2216</v>
      </c>
      <c r="T47" t="s">
        <v>2216</v>
      </c>
      <c r="U47" t="s">
        <v>2216</v>
      </c>
      <c r="V47" t="s">
        <v>2216</v>
      </c>
      <c r="W47" t="s">
        <v>2216</v>
      </c>
    </row>
    <row r="48" spans="1:23" x14ac:dyDescent="0.25">
      <c r="A48" t="s">
        <v>1518</v>
      </c>
      <c r="B48" t="str">
        <f>INDEX('3. Lookup Tables'!I:I,MATCH(A48,'3. Lookup Tables'!G:G,0))</f>
        <v xml:space="preserve">Vehicle Licenses &amp; Reg Fee    </v>
      </c>
      <c r="C48">
        <v>47</v>
      </c>
      <c r="D48" t="s">
        <v>2216</v>
      </c>
      <c r="E48" t="s">
        <v>2216</v>
      </c>
      <c r="F48" t="s">
        <v>2216</v>
      </c>
      <c r="G48" t="s">
        <v>2216</v>
      </c>
      <c r="H48" t="s">
        <v>2216</v>
      </c>
      <c r="I48" t="s">
        <v>2216</v>
      </c>
      <c r="J48" t="s">
        <v>2216</v>
      </c>
      <c r="K48" t="s">
        <v>2216</v>
      </c>
      <c r="L48" t="s">
        <v>2216</v>
      </c>
      <c r="M48" t="s">
        <v>2216</v>
      </c>
      <c r="N48" t="s">
        <v>2216</v>
      </c>
      <c r="O48" t="s">
        <v>2216</v>
      </c>
      <c r="P48" t="s">
        <v>2216</v>
      </c>
      <c r="Q48" t="s">
        <v>2216</v>
      </c>
      <c r="R48" t="s">
        <v>2216</v>
      </c>
      <c r="S48" t="s">
        <v>2216</v>
      </c>
      <c r="T48" t="s">
        <v>2216</v>
      </c>
      <c r="U48" t="s">
        <v>2216</v>
      </c>
      <c r="V48" t="s">
        <v>2216</v>
      </c>
      <c r="W48" t="s">
        <v>2216</v>
      </c>
    </row>
    <row r="49" spans="1:23" x14ac:dyDescent="0.25">
      <c r="A49" t="s">
        <v>1539</v>
      </c>
      <c r="B49" t="str">
        <f>INDEX('3. Lookup Tables'!I:I,MATCH(A49,'3. Lookup Tables'!G:G,0))</f>
        <v xml:space="preserve">Truck Rent Expense            </v>
      </c>
      <c r="C49">
        <v>45</v>
      </c>
      <c r="D49" t="s">
        <v>2216</v>
      </c>
      <c r="E49" t="s">
        <v>2216</v>
      </c>
      <c r="F49" t="s">
        <v>2216</v>
      </c>
      <c r="G49" t="s">
        <v>2216</v>
      </c>
      <c r="H49" t="s">
        <v>2216</v>
      </c>
      <c r="I49" t="s">
        <v>2216</v>
      </c>
      <c r="J49" t="s">
        <v>2216</v>
      </c>
      <c r="K49" t="s">
        <v>2216</v>
      </c>
      <c r="L49" t="s">
        <v>2216</v>
      </c>
      <c r="M49" t="s">
        <v>2216</v>
      </c>
      <c r="N49" t="s">
        <v>2216</v>
      </c>
      <c r="O49" t="s">
        <v>2216</v>
      </c>
      <c r="P49" t="s">
        <v>2216</v>
      </c>
      <c r="Q49" t="s">
        <v>2216</v>
      </c>
      <c r="R49" t="s">
        <v>2216</v>
      </c>
      <c r="S49" t="s">
        <v>2216</v>
      </c>
      <c r="T49" t="s">
        <v>2216</v>
      </c>
      <c r="U49" t="s">
        <v>2216</v>
      </c>
      <c r="V49" t="s">
        <v>2216</v>
      </c>
      <c r="W49" t="s">
        <v>2216</v>
      </c>
    </row>
    <row r="50" spans="1:23" x14ac:dyDescent="0.25">
      <c r="A50" t="s">
        <v>1414</v>
      </c>
      <c r="B50" t="str">
        <f>INDEX('3. Lookup Tables'!I:I,MATCH(A50,'3. Lookup Tables'!G:G,0))</f>
        <v xml:space="preserve">Maint-Containers              </v>
      </c>
      <c r="C50">
        <v>70</v>
      </c>
      <c r="D50" t="s">
        <v>2216</v>
      </c>
      <c r="E50" t="s">
        <v>2216</v>
      </c>
      <c r="F50" t="s">
        <v>2216</v>
      </c>
      <c r="G50" t="s">
        <v>2216</v>
      </c>
      <c r="H50" t="s">
        <v>2216</v>
      </c>
      <c r="I50" t="s">
        <v>2216</v>
      </c>
      <c r="J50" t="s">
        <v>2216</v>
      </c>
      <c r="K50" t="s">
        <v>2216</v>
      </c>
      <c r="L50" t="s">
        <v>2216</v>
      </c>
      <c r="M50" t="s">
        <v>2216</v>
      </c>
      <c r="N50" t="s">
        <v>2216</v>
      </c>
      <c r="O50" t="s">
        <v>2216</v>
      </c>
      <c r="P50" t="s">
        <v>2216</v>
      </c>
      <c r="Q50" t="s">
        <v>2216</v>
      </c>
      <c r="R50" t="s">
        <v>2216</v>
      </c>
      <c r="S50" t="s">
        <v>2216</v>
      </c>
      <c r="T50" t="s">
        <v>2216</v>
      </c>
      <c r="U50" t="s">
        <v>2216</v>
      </c>
      <c r="V50" t="s">
        <v>2216</v>
      </c>
      <c r="W50" t="s">
        <v>2216</v>
      </c>
    </row>
    <row r="51" spans="1:23" x14ac:dyDescent="0.25">
      <c r="A51" t="s">
        <v>1400</v>
      </c>
      <c r="B51" t="str">
        <f>INDEX('3. Lookup Tables'!I:I,MATCH(A51,'3. Lookup Tables'!G:G,0))</f>
        <v xml:space="preserve">Depreciation - Carts/Pts/Trls </v>
      </c>
      <c r="C51">
        <v>67</v>
      </c>
      <c r="D51" t="s">
        <v>2216</v>
      </c>
      <c r="E51" t="s">
        <v>2216</v>
      </c>
      <c r="F51" t="s">
        <v>2216</v>
      </c>
      <c r="G51" t="s">
        <v>2216</v>
      </c>
      <c r="H51" t="s">
        <v>2216</v>
      </c>
      <c r="I51" t="s">
        <v>2216</v>
      </c>
      <c r="J51" t="s">
        <v>2216</v>
      </c>
      <c r="K51" t="s">
        <v>2216</v>
      </c>
      <c r="L51" t="s">
        <v>2216</v>
      </c>
      <c r="M51" t="s">
        <v>2216</v>
      </c>
      <c r="N51">
        <v>67</v>
      </c>
      <c r="O51" t="s">
        <v>2216</v>
      </c>
      <c r="P51">
        <v>67</v>
      </c>
      <c r="Q51">
        <v>67</v>
      </c>
      <c r="R51" t="s">
        <v>2216</v>
      </c>
      <c r="S51" t="s">
        <v>2216</v>
      </c>
      <c r="T51" t="s">
        <v>2216</v>
      </c>
      <c r="U51" t="s">
        <v>2216</v>
      </c>
      <c r="V51" t="s">
        <v>2216</v>
      </c>
      <c r="W51" t="s">
        <v>2216</v>
      </c>
    </row>
    <row r="52" spans="1:23" x14ac:dyDescent="0.25">
      <c r="A52" t="s">
        <v>1526</v>
      </c>
      <c r="B52" t="str">
        <f>INDEX('3. Lookup Tables'!I:I,MATCH(A52,'3. Lookup Tables'!G:G,0))</f>
        <v xml:space="preserve">Cart Rents                    </v>
      </c>
      <c r="C52">
        <v>66</v>
      </c>
      <c r="D52" t="s">
        <v>2216</v>
      </c>
      <c r="E52" t="s">
        <v>2216</v>
      </c>
      <c r="F52" t="s">
        <v>2216</v>
      </c>
      <c r="G52" t="s">
        <v>2216</v>
      </c>
      <c r="H52" t="s">
        <v>2216</v>
      </c>
      <c r="I52" t="s">
        <v>2216</v>
      </c>
      <c r="J52" t="s">
        <v>2216</v>
      </c>
      <c r="K52" t="s">
        <v>2216</v>
      </c>
      <c r="L52" t="s">
        <v>2216</v>
      </c>
      <c r="M52" t="s">
        <v>2216</v>
      </c>
      <c r="N52" t="s">
        <v>2216</v>
      </c>
      <c r="O52" t="s">
        <v>2216</v>
      </c>
      <c r="P52" t="s">
        <v>2216</v>
      </c>
      <c r="Q52" t="s">
        <v>2216</v>
      </c>
      <c r="R52" t="s">
        <v>2216</v>
      </c>
      <c r="S52" t="s">
        <v>2216</v>
      </c>
      <c r="T52" t="s">
        <v>2216</v>
      </c>
      <c r="U52" t="s">
        <v>2216</v>
      </c>
      <c r="V52" t="s">
        <v>2216</v>
      </c>
      <c r="W52" t="s">
        <v>2216</v>
      </c>
    </row>
    <row r="53" spans="1:23" x14ac:dyDescent="0.25">
      <c r="A53" t="s">
        <v>1393</v>
      </c>
      <c r="B53" t="str">
        <f>INDEX('3. Lookup Tables'!I:I,MATCH(A53,'3. Lookup Tables'!G:G,0))</f>
        <v xml:space="preserve">Personal Property Taxes       </v>
      </c>
      <c r="C53">
        <v>68</v>
      </c>
      <c r="D53" t="s">
        <v>2216</v>
      </c>
      <c r="E53" t="s">
        <v>2216</v>
      </c>
      <c r="F53" t="s">
        <v>2216</v>
      </c>
      <c r="G53" t="s">
        <v>2216</v>
      </c>
      <c r="H53" t="s">
        <v>2216</v>
      </c>
      <c r="I53" t="s">
        <v>2216</v>
      </c>
      <c r="J53" t="s">
        <v>2216</v>
      </c>
      <c r="K53" t="s">
        <v>2216</v>
      </c>
      <c r="L53" t="s">
        <v>2216</v>
      </c>
      <c r="M53" t="s">
        <v>2216</v>
      </c>
      <c r="N53" t="s">
        <v>2216</v>
      </c>
      <c r="O53" t="s">
        <v>2216</v>
      </c>
      <c r="P53" t="s">
        <v>2216</v>
      </c>
      <c r="Q53" t="s">
        <v>2216</v>
      </c>
      <c r="R53" t="s">
        <v>2216</v>
      </c>
      <c r="S53" t="s">
        <v>2216</v>
      </c>
      <c r="T53" t="s">
        <v>2216</v>
      </c>
      <c r="U53" t="s">
        <v>2216</v>
      </c>
      <c r="V53" t="s">
        <v>2216</v>
      </c>
      <c r="W53" t="s">
        <v>2216</v>
      </c>
    </row>
    <row r="54" spans="1:23" x14ac:dyDescent="0.25">
      <c r="A54" t="s">
        <v>1548</v>
      </c>
      <c r="B54" t="str">
        <f>INDEX('3. Lookup Tables'!I:I,MATCH(A54,'3. Lookup Tables'!G:G,0))</f>
        <v xml:space="preserve">Depreciation - Floor/Plant Eq </v>
      </c>
      <c r="C54">
        <v>44</v>
      </c>
      <c r="D54" t="s">
        <v>2216</v>
      </c>
      <c r="E54" t="s">
        <v>2216</v>
      </c>
      <c r="F54" t="s">
        <v>2216</v>
      </c>
      <c r="G54" t="s">
        <v>2216</v>
      </c>
      <c r="H54" t="s">
        <v>2216</v>
      </c>
      <c r="I54" t="s">
        <v>2216</v>
      </c>
      <c r="J54" t="s">
        <v>2216</v>
      </c>
      <c r="K54" t="s">
        <v>2216</v>
      </c>
      <c r="L54" t="s">
        <v>2216</v>
      </c>
      <c r="M54" t="s">
        <v>2216</v>
      </c>
      <c r="N54" t="s">
        <v>2216</v>
      </c>
      <c r="O54" t="s">
        <v>2216</v>
      </c>
      <c r="P54" t="s">
        <v>2216</v>
      </c>
      <c r="Q54" t="s">
        <v>2216</v>
      </c>
      <c r="R54" t="s">
        <v>2216</v>
      </c>
      <c r="S54" t="s">
        <v>2216</v>
      </c>
      <c r="T54" t="s">
        <v>2216</v>
      </c>
      <c r="U54" t="s">
        <v>2216</v>
      </c>
      <c r="V54" t="s">
        <v>2216</v>
      </c>
      <c r="W54" t="s">
        <v>2216</v>
      </c>
    </row>
    <row r="55" spans="1:23" x14ac:dyDescent="0.25">
      <c r="A55" t="s">
        <v>1549</v>
      </c>
      <c r="B55" t="str">
        <f>INDEX('3. Lookup Tables'!I:I,MATCH(A55,'3. Lookup Tables'!G:G,0))</f>
        <v xml:space="preserve">Depreciation Maint Facility   </v>
      </c>
      <c r="C55">
        <v>62.1</v>
      </c>
      <c r="D55" t="s">
        <v>2216</v>
      </c>
      <c r="E55" t="s">
        <v>2216</v>
      </c>
      <c r="F55" t="s">
        <v>2216</v>
      </c>
      <c r="G55" t="s">
        <v>2216</v>
      </c>
      <c r="H55" t="s">
        <v>2216</v>
      </c>
      <c r="I55" t="s">
        <v>2216</v>
      </c>
      <c r="J55" t="s">
        <v>2216</v>
      </c>
      <c r="K55" t="s">
        <v>2216</v>
      </c>
      <c r="L55" t="s">
        <v>2216</v>
      </c>
      <c r="M55" s="8" t="s">
        <v>2216</v>
      </c>
      <c r="N55" t="s">
        <v>2216</v>
      </c>
      <c r="O55" t="s">
        <v>2216</v>
      </c>
      <c r="P55" t="s">
        <v>2216</v>
      </c>
      <c r="Q55" t="s">
        <v>2216</v>
      </c>
      <c r="R55" t="s">
        <v>2216</v>
      </c>
      <c r="S55" t="s">
        <v>2216</v>
      </c>
      <c r="T55" t="s">
        <v>2216</v>
      </c>
      <c r="U55" t="s">
        <v>2216</v>
      </c>
      <c r="V55" t="s">
        <v>2216</v>
      </c>
      <c r="W55" t="s">
        <v>2216</v>
      </c>
    </row>
    <row r="56" spans="1:23" x14ac:dyDescent="0.25">
      <c r="A56" t="s">
        <v>1425</v>
      </c>
      <c r="B56" t="str">
        <f>INDEX('3. Lookup Tables'!I:I,MATCH(A56,'3. Lookup Tables'!G:G,0))</f>
        <v xml:space="preserve">Rent-Maintenance Facility     </v>
      </c>
      <c r="C56">
        <v>45</v>
      </c>
      <c r="D56" t="s">
        <v>2216</v>
      </c>
      <c r="E56" t="s">
        <v>2216</v>
      </c>
      <c r="F56" t="s">
        <v>2216</v>
      </c>
      <c r="G56" t="s">
        <v>2216</v>
      </c>
      <c r="H56" t="s">
        <v>2216</v>
      </c>
      <c r="I56" t="s">
        <v>2216</v>
      </c>
      <c r="J56" t="s">
        <v>2216</v>
      </c>
      <c r="K56" t="s">
        <v>2216</v>
      </c>
      <c r="L56" t="s">
        <v>2216</v>
      </c>
      <c r="M56" t="s">
        <v>2216</v>
      </c>
      <c r="N56" t="s">
        <v>2216</v>
      </c>
      <c r="O56" t="s">
        <v>2216</v>
      </c>
      <c r="P56" t="s">
        <v>2216</v>
      </c>
      <c r="Q56" t="s">
        <v>2216</v>
      </c>
      <c r="R56" t="s">
        <v>2216</v>
      </c>
      <c r="S56" t="s">
        <v>2216</v>
      </c>
      <c r="T56" t="s">
        <v>2216</v>
      </c>
      <c r="U56" t="s">
        <v>2216</v>
      </c>
      <c r="V56" t="s">
        <v>2216</v>
      </c>
      <c r="W56" t="s">
        <v>2216</v>
      </c>
    </row>
    <row r="57" spans="1:23" x14ac:dyDescent="0.25">
      <c r="A57" t="s">
        <v>1392</v>
      </c>
      <c r="B57" t="str">
        <f>INDEX('3. Lookup Tables'!I:I,MATCH(A57,'3. Lookup Tables'!G:G,0))</f>
        <v xml:space="preserve">Personal Property Taxes       </v>
      </c>
      <c r="C57">
        <v>68</v>
      </c>
      <c r="D57" t="s">
        <v>2216</v>
      </c>
      <c r="E57" t="s">
        <v>2216</v>
      </c>
      <c r="F57" t="s">
        <v>2216</v>
      </c>
      <c r="G57" t="s">
        <v>2216</v>
      </c>
      <c r="H57" t="s">
        <v>2216</v>
      </c>
      <c r="I57" t="s">
        <v>2216</v>
      </c>
      <c r="J57" t="s">
        <v>2216</v>
      </c>
      <c r="K57" t="s">
        <v>2216</v>
      </c>
      <c r="L57" t="s">
        <v>2216</v>
      </c>
      <c r="M57" t="s">
        <v>2216</v>
      </c>
      <c r="N57" t="s">
        <v>2216</v>
      </c>
      <c r="O57" t="s">
        <v>2216</v>
      </c>
      <c r="P57" t="s">
        <v>2216</v>
      </c>
      <c r="Q57" t="s">
        <v>2216</v>
      </c>
      <c r="R57" t="s">
        <v>2216</v>
      </c>
      <c r="S57" t="s">
        <v>2216</v>
      </c>
      <c r="T57" t="s">
        <v>2216</v>
      </c>
      <c r="U57" t="s">
        <v>2216</v>
      </c>
      <c r="V57" t="s">
        <v>2216</v>
      </c>
      <c r="W57" t="s">
        <v>2216</v>
      </c>
    </row>
    <row r="58" spans="1:23" x14ac:dyDescent="0.25">
      <c r="A58" t="s">
        <v>1535</v>
      </c>
      <c r="B58" t="str">
        <f>INDEX('3. Lookup Tables'!I:I,MATCH(A58,'3. Lookup Tables'!G:G,0))</f>
        <v xml:space="preserve">Insurance-Prop &amp; Liab         </v>
      </c>
      <c r="C58">
        <v>71</v>
      </c>
      <c r="D58" t="s">
        <v>2216</v>
      </c>
      <c r="E58" t="s">
        <v>2216</v>
      </c>
      <c r="F58" t="s">
        <v>2216</v>
      </c>
      <c r="G58" t="s">
        <v>2216</v>
      </c>
      <c r="H58" t="s">
        <v>2216</v>
      </c>
      <c r="I58" t="s">
        <v>2216</v>
      </c>
      <c r="J58" t="s">
        <v>2216</v>
      </c>
      <c r="K58" t="s">
        <v>2216</v>
      </c>
      <c r="L58" t="s">
        <v>2216</v>
      </c>
      <c r="M58" t="s">
        <v>2216</v>
      </c>
      <c r="N58" t="s">
        <v>2216</v>
      </c>
      <c r="O58" t="s">
        <v>2216</v>
      </c>
      <c r="P58" t="s">
        <v>2216</v>
      </c>
      <c r="Q58" t="s">
        <v>2216</v>
      </c>
      <c r="R58" t="s">
        <v>2216</v>
      </c>
      <c r="S58" t="s">
        <v>2216</v>
      </c>
      <c r="T58" t="s">
        <v>2216</v>
      </c>
      <c r="U58" t="s">
        <v>2216</v>
      </c>
      <c r="V58" t="s">
        <v>2216</v>
      </c>
      <c r="W58" t="s">
        <v>2216</v>
      </c>
    </row>
    <row r="59" spans="1:23" x14ac:dyDescent="0.25">
      <c r="A59" t="s">
        <v>1510</v>
      </c>
      <c r="B59" t="str">
        <f>INDEX('3. Lookup Tables'!I:I,MATCH(A59,'3. Lookup Tables'!G:G,0))</f>
        <v xml:space="preserve">Property Damage               </v>
      </c>
      <c r="C59">
        <v>73</v>
      </c>
      <c r="D59" t="s">
        <v>2216</v>
      </c>
      <c r="E59" t="s">
        <v>2216</v>
      </c>
      <c r="F59" t="s">
        <v>2216</v>
      </c>
      <c r="G59" t="s">
        <v>2216</v>
      </c>
      <c r="H59" t="s">
        <v>2216</v>
      </c>
      <c r="I59" t="s">
        <v>2216</v>
      </c>
      <c r="J59" t="s">
        <v>2216</v>
      </c>
      <c r="K59" t="s">
        <v>2216</v>
      </c>
      <c r="L59" t="s">
        <v>2216</v>
      </c>
      <c r="M59" t="s">
        <v>2216</v>
      </c>
      <c r="N59" t="s">
        <v>2216</v>
      </c>
      <c r="O59" t="s">
        <v>2216</v>
      </c>
      <c r="P59" t="s">
        <v>2216</v>
      </c>
      <c r="Q59" t="s">
        <v>2216</v>
      </c>
      <c r="R59" t="s">
        <v>2216</v>
      </c>
      <c r="S59" t="s">
        <v>2216</v>
      </c>
      <c r="T59" t="s">
        <v>2216</v>
      </c>
      <c r="U59" t="s">
        <v>2216</v>
      </c>
      <c r="V59" t="s">
        <v>2216</v>
      </c>
      <c r="W59" t="s">
        <v>2216</v>
      </c>
    </row>
    <row r="60" spans="1:23" x14ac:dyDescent="0.25">
      <c r="A60" t="s">
        <v>1566</v>
      </c>
      <c r="B60" t="str">
        <f>INDEX('3. Lookup Tables'!I:I,MATCH(A60,'3. Lookup Tables'!G:G,0))</f>
        <v>City Taxes</v>
      </c>
      <c r="C60">
        <v>74</v>
      </c>
      <c r="D60" t="s">
        <v>2216</v>
      </c>
      <c r="E60" t="s">
        <v>2216</v>
      </c>
      <c r="F60" t="s">
        <v>2216</v>
      </c>
      <c r="G60" t="s">
        <v>2216</v>
      </c>
      <c r="H60" t="s">
        <v>2216</v>
      </c>
      <c r="I60" t="s">
        <v>2216</v>
      </c>
      <c r="J60" t="s">
        <v>2216</v>
      </c>
      <c r="K60" t="s">
        <v>2216</v>
      </c>
      <c r="L60" t="s">
        <v>2216</v>
      </c>
      <c r="M60" t="s">
        <v>2216</v>
      </c>
      <c r="N60" t="s">
        <v>2216</v>
      </c>
      <c r="O60" t="s">
        <v>2216</v>
      </c>
      <c r="P60" t="s">
        <v>2216</v>
      </c>
      <c r="Q60" t="s">
        <v>2216</v>
      </c>
      <c r="R60" t="s">
        <v>2216</v>
      </c>
      <c r="S60" t="s">
        <v>2216</v>
      </c>
      <c r="T60" t="s">
        <v>2216</v>
      </c>
      <c r="U60" t="s">
        <v>2216</v>
      </c>
      <c r="V60" t="s">
        <v>2216</v>
      </c>
      <c r="W60" t="s">
        <v>2216</v>
      </c>
    </row>
    <row r="61" spans="1:23" x14ac:dyDescent="0.25">
      <c r="A61" t="s">
        <v>1567</v>
      </c>
      <c r="B61" t="str">
        <f>INDEX('3. Lookup Tables'!I:I,MATCH(A61,'3. Lookup Tables'!G:G,0))</f>
        <v>City Taxes</v>
      </c>
      <c r="C61">
        <v>74</v>
      </c>
      <c r="D61" t="s">
        <v>2216</v>
      </c>
      <c r="E61" t="s">
        <v>2216</v>
      </c>
      <c r="F61" t="s">
        <v>2216</v>
      </c>
      <c r="G61" t="s">
        <v>2216</v>
      </c>
      <c r="H61" t="s">
        <v>2216</v>
      </c>
      <c r="I61" t="s">
        <v>2216</v>
      </c>
      <c r="J61" t="s">
        <v>2216</v>
      </c>
      <c r="K61" t="s">
        <v>2216</v>
      </c>
      <c r="L61" t="s">
        <v>2216</v>
      </c>
      <c r="M61" t="s">
        <v>2216</v>
      </c>
      <c r="N61" t="s">
        <v>2216</v>
      </c>
      <c r="O61" t="s">
        <v>2216</v>
      </c>
      <c r="P61" t="s">
        <v>2216</v>
      </c>
      <c r="Q61" t="s">
        <v>2216</v>
      </c>
      <c r="R61" t="s">
        <v>2216</v>
      </c>
      <c r="S61" t="s">
        <v>2216</v>
      </c>
      <c r="T61" t="s">
        <v>2216</v>
      </c>
      <c r="U61" t="s">
        <v>2216</v>
      </c>
      <c r="V61" t="s">
        <v>2216</v>
      </c>
      <c r="W61" t="s">
        <v>2216</v>
      </c>
    </row>
    <row r="62" spans="1:23" x14ac:dyDescent="0.25">
      <c r="A62" t="s">
        <v>1531</v>
      </c>
      <c r="B62" t="str">
        <f>INDEX('3. Lookup Tables'!I:I,MATCH(A62,'3. Lookup Tables'!G:G,0))</f>
        <v>City Taxes</v>
      </c>
      <c r="C62">
        <v>74</v>
      </c>
      <c r="D62" t="s">
        <v>2216</v>
      </c>
      <c r="E62" t="s">
        <v>2216</v>
      </c>
      <c r="F62" t="s">
        <v>2216</v>
      </c>
      <c r="G62" t="s">
        <v>2216</v>
      </c>
      <c r="H62" t="s">
        <v>2216</v>
      </c>
      <c r="I62" t="s">
        <v>2216</v>
      </c>
      <c r="J62" t="s">
        <v>2216</v>
      </c>
      <c r="K62" t="s">
        <v>2216</v>
      </c>
      <c r="L62" t="s">
        <v>2216</v>
      </c>
      <c r="M62" t="s">
        <v>2216</v>
      </c>
      <c r="N62" t="s">
        <v>2216</v>
      </c>
      <c r="O62" t="s">
        <v>2216</v>
      </c>
      <c r="P62" t="s">
        <v>2216</v>
      </c>
      <c r="Q62" t="s">
        <v>2216</v>
      </c>
      <c r="R62" t="s">
        <v>2216</v>
      </c>
      <c r="S62" t="s">
        <v>2216</v>
      </c>
      <c r="T62" t="s">
        <v>2216</v>
      </c>
      <c r="U62" t="s">
        <v>2216</v>
      </c>
      <c r="V62" t="s">
        <v>2216</v>
      </c>
      <c r="W62" t="s">
        <v>2216</v>
      </c>
    </row>
    <row r="63" spans="1:23" x14ac:dyDescent="0.25">
      <c r="A63" t="s">
        <v>1577</v>
      </c>
      <c r="B63" t="str">
        <f>INDEX('3. Lookup Tables'!I:I,MATCH(A63,'3. Lookup Tables'!G:G,0))</f>
        <v>City Taxes</v>
      </c>
      <c r="C63">
        <v>74</v>
      </c>
      <c r="D63" t="s">
        <v>2216</v>
      </c>
      <c r="E63" t="s">
        <v>2216</v>
      </c>
      <c r="F63" t="s">
        <v>2216</v>
      </c>
      <c r="G63" t="s">
        <v>2216</v>
      </c>
      <c r="H63" t="s">
        <v>2216</v>
      </c>
      <c r="I63" t="s">
        <v>2216</v>
      </c>
      <c r="J63" t="s">
        <v>2216</v>
      </c>
      <c r="K63" t="s">
        <v>2216</v>
      </c>
      <c r="L63" t="s">
        <v>2216</v>
      </c>
      <c r="M63" t="s">
        <v>2216</v>
      </c>
      <c r="N63" t="s">
        <v>2216</v>
      </c>
      <c r="O63" t="s">
        <v>2216</v>
      </c>
      <c r="P63" t="s">
        <v>2216</v>
      </c>
      <c r="Q63" t="s">
        <v>2216</v>
      </c>
      <c r="R63" t="s">
        <v>2216</v>
      </c>
      <c r="S63" t="s">
        <v>2216</v>
      </c>
      <c r="T63" t="s">
        <v>2216</v>
      </c>
      <c r="U63" t="s">
        <v>2216</v>
      </c>
      <c r="V63" t="s">
        <v>2216</v>
      </c>
      <c r="W63" t="s">
        <v>2216</v>
      </c>
    </row>
    <row r="64" spans="1:23" x14ac:dyDescent="0.25">
      <c r="A64" t="s">
        <v>1532</v>
      </c>
      <c r="B64" t="str">
        <f>INDEX('3. Lookup Tables'!I:I,MATCH(A64,'3. Lookup Tables'!G:G,0))</f>
        <v>City Taxes</v>
      </c>
      <c r="C64">
        <v>74</v>
      </c>
      <c r="D64" t="s">
        <v>2216</v>
      </c>
      <c r="E64" t="s">
        <v>2216</v>
      </c>
      <c r="F64" t="s">
        <v>2216</v>
      </c>
      <c r="G64" t="s">
        <v>2216</v>
      </c>
      <c r="H64" t="s">
        <v>2216</v>
      </c>
      <c r="I64" t="s">
        <v>2216</v>
      </c>
      <c r="J64" t="s">
        <v>2216</v>
      </c>
      <c r="K64" t="s">
        <v>2216</v>
      </c>
      <c r="L64" t="s">
        <v>2216</v>
      </c>
      <c r="M64" t="s">
        <v>2216</v>
      </c>
      <c r="N64" t="s">
        <v>2216</v>
      </c>
      <c r="O64" t="s">
        <v>2216</v>
      </c>
      <c r="P64" t="s">
        <v>2216</v>
      </c>
      <c r="Q64" t="s">
        <v>2216</v>
      </c>
      <c r="R64" t="s">
        <v>2216</v>
      </c>
      <c r="S64" t="s">
        <v>2216</v>
      </c>
      <c r="T64" t="s">
        <v>2216</v>
      </c>
      <c r="U64" t="s">
        <v>2216</v>
      </c>
      <c r="V64" t="s">
        <v>2216</v>
      </c>
      <c r="W64" t="s">
        <v>2216</v>
      </c>
    </row>
    <row r="65" spans="1:23" x14ac:dyDescent="0.25">
      <c r="A65" t="s">
        <v>1597</v>
      </c>
      <c r="B65" t="str">
        <f>INDEX('3. Lookup Tables'!I:I,MATCH(A65,'3. Lookup Tables'!G:G,0))</f>
        <v>City Taxes</v>
      </c>
      <c r="C65">
        <v>74</v>
      </c>
      <c r="D65" t="s">
        <v>2216</v>
      </c>
      <c r="E65" t="s">
        <v>2216</v>
      </c>
      <c r="F65" t="s">
        <v>2216</v>
      </c>
      <c r="G65" t="s">
        <v>2216</v>
      </c>
      <c r="H65" t="s">
        <v>2216</v>
      </c>
      <c r="I65" t="s">
        <v>2216</v>
      </c>
      <c r="J65" t="s">
        <v>2216</v>
      </c>
      <c r="K65" t="s">
        <v>2216</v>
      </c>
      <c r="L65" t="s">
        <v>2216</v>
      </c>
      <c r="M65" t="s">
        <v>2216</v>
      </c>
      <c r="N65" t="s">
        <v>2216</v>
      </c>
      <c r="O65" t="s">
        <v>2216</v>
      </c>
      <c r="P65" t="s">
        <v>2216</v>
      </c>
      <c r="Q65" t="s">
        <v>2216</v>
      </c>
      <c r="R65" t="s">
        <v>2216</v>
      </c>
      <c r="S65" t="s">
        <v>2216</v>
      </c>
      <c r="T65" t="s">
        <v>2216</v>
      </c>
      <c r="U65" t="s">
        <v>2216</v>
      </c>
      <c r="V65" t="s">
        <v>2216</v>
      </c>
      <c r="W65" t="s">
        <v>2216</v>
      </c>
    </row>
    <row r="66" spans="1:23" x14ac:dyDescent="0.25">
      <c r="A66" t="s">
        <v>1384</v>
      </c>
      <c r="B66" t="str">
        <f>INDEX('3. Lookup Tables'!I:I,MATCH(A66,'3. Lookup Tables'!G:G,0))</f>
        <v xml:space="preserve">State Excise Tax              </v>
      </c>
      <c r="C66">
        <v>75</v>
      </c>
      <c r="D66" t="s">
        <v>2216</v>
      </c>
      <c r="E66" t="s">
        <v>2216</v>
      </c>
      <c r="F66" t="s">
        <v>2216</v>
      </c>
      <c r="G66" t="s">
        <v>2216</v>
      </c>
      <c r="H66" t="s">
        <v>2216</v>
      </c>
      <c r="I66" t="s">
        <v>2216</v>
      </c>
      <c r="J66" t="s">
        <v>2216</v>
      </c>
      <c r="K66" t="s">
        <v>2216</v>
      </c>
      <c r="L66" t="s">
        <v>2216</v>
      </c>
      <c r="M66" t="s">
        <v>2216</v>
      </c>
      <c r="N66" t="s">
        <v>2216</v>
      </c>
      <c r="O66" t="s">
        <v>2216</v>
      </c>
      <c r="P66" t="s">
        <v>2216</v>
      </c>
      <c r="Q66" t="s">
        <v>2216</v>
      </c>
      <c r="R66" t="s">
        <v>2216</v>
      </c>
      <c r="S66" t="s">
        <v>2216</v>
      </c>
      <c r="T66" t="s">
        <v>2216</v>
      </c>
      <c r="U66" t="s">
        <v>2216</v>
      </c>
      <c r="V66" t="s">
        <v>2216</v>
      </c>
      <c r="W66" t="s">
        <v>2216</v>
      </c>
    </row>
    <row r="67" spans="1:23" x14ac:dyDescent="0.25">
      <c r="A67" t="s">
        <v>1573</v>
      </c>
      <c r="B67" t="str">
        <f>INDEX('3. Lookup Tables'!I:I,MATCH(A67,'3. Lookup Tables'!G:G,0))</f>
        <v xml:space="preserve">WUTC Reg Fee                  </v>
      </c>
      <c r="C67">
        <v>76</v>
      </c>
      <c r="D67" t="s">
        <v>2216</v>
      </c>
      <c r="E67" t="s">
        <v>2216</v>
      </c>
      <c r="F67" t="s">
        <v>2216</v>
      </c>
      <c r="G67" t="s">
        <v>2216</v>
      </c>
      <c r="H67" t="s">
        <v>2216</v>
      </c>
      <c r="I67" t="s">
        <v>2216</v>
      </c>
      <c r="J67" t="s">
        <v>2216</v>
      </c>
      <c r="K67" t="s">
        <v>2216</v>
      </c>
      <c r="L67" t="s">
        <v>2216</v>
      </c>
      <c r="M67" t="s">
        <v>2216</v>
      </c>
      <c r="N67" t="s">
        <v>2216</v>
      </c>
      <c r="O67" t="s">
        <v>2216</v>
      </c>
      <c r="P67" t="s">
        <v>2216</v>
      </c>
      <c r="Q67" t="s">
        <v>2216</v>
      </c>
      <c r="R67" t="s">
        <v>2216</v>
      </c>
      <c r="S67" t="s">
        <v>2216</v>
      </c>
      <c r="T67" t="s">
        <v>2216</v>
      </c>
      <c r="U67" t="s">
        <v>2216</v>
      </c>
      <c r="V67" t="s">
        <v>2216</v>
      </c>
      <c r="W67" t="s">
        <v>2216</v>
      </c>
    </row>
    <row r="68" spans="1:23" x14ac:dyDescent="0.25">
      <c r="A68" t="s">
        <v>1422</v>
      </c>
      <c r="B68" t="str">
        <f>INDEX('3. Lookup Tables'!I:I,MATCH(A68,'3. Lookup Tables'!G:G,0))</f>
        <v>Other Taxes &amp; Licenses</v>
      </c>
      <c r="C68">
        <v>77</v>
      </c>
      <c r="D68" t="s">
        <v>2216</v>
      </c>
      <c r="E68" t="s">
        <v>2216</v>
      </c>
      <c r="F68" t="s">
        <v>2216</v>
      </c>
      <c r="G68" t="s">
        <v>2216</v>
      </c>
      <c r="H68" t="s">
        <v>2216</v>
      </c>
      <c r="I68" t="s">
        <v>2216</v>
      </c>
      <c r="J68" t="s">
        <v>2216</v>
      </c>
      <c r="K68" t="s">
        <v>2216</v>
      </c>
      <c r="L68" t="s">
        <v>2216</v>
      </c>
      <c r="M68" t="s">
        <v>2216</v>
      </c>
      <c r="N68" t="s">
        <v>2216</v>
      </c>
      <c r="O68" t="s">
        <v>2216</v>
      </c>
      <c r="P68" t="s">
        <v>2216</v>
      </c>
      <c r="Q68" t="s">
        <v>2216</v>
      </c>
      <c r="R68" t="s">
        <v>2216</v>
      </c>
      <c r="S68" t="s">
        <v>2216</v>
      </c>
      <c r="T68" t="s">
        <v>2216</v>
      </c>
      <c r="U68" t="s">
        <v>2216</v>
      </c>
      <c r="V68" t="s">
        <v>2216</v>
      </c>
      <c r="W68" t="s">
        <v>2216</v>
      </c>
    </row>
    <row r="69" spans="1:23" x14ac:dyDescent="0.25">
      <c r="A69" t="s">
        <v>1515</v>
      </c>
      <c r="B69" t="str">
        <f>INDEX('3. Lookup Tables'!I:I,MATCH(A69,'3. Lookup Tables'!G:G,0))</f>
        <v>Building &amp; Prop Maint</v>
      </c>
      <c r="C69">
        <v>95</v>
      </c>
      <c r="D69" t="s">
        <v>2216</v>
      </c>
      <c r="E69" t="s">
        <v>2216</v>
      </c>
      <c r="F69" t="s">
        <v>2216</v>
      </c>
      <c r="G69" t="s">
        <v>2216</v>
      </c>
      <c r="H69" t="s">
        <v>2216</v>
      </c>
      <c r="I69" t="s">
        <v>2216</v>
      </c>
      <c r="J69" t="s">
        <v>2216</v>
      </c>
      <c r="K69" t="s">
        <v>2216</v>
      </c>
      <c r="L69" t="s">
        <v>2216</v>
      </c>
      <c r="M69" t="s">
        <v>2216</v>
      </c>
      <c r="N69" t="s">
        <v>2216</v>
      </c>
      <c r="O69" t="s">
        <v>2216</v>
      </c>
      <c r="P69" t="s">
        <v>2216</v>
      </c>
      <c r="Q69" t="s">
        <v>2216</v>
      </c>
      <c r="R69" t="s">
        <v>2216</v>
      </c>
      <c r="S69" t="s">
        <v>2216</v>
      </c>
      <c r="T69" t="s">
        <v>2216</v>
      </c>
      <c r="U69" t="s">
        <v>2216</v>
      </c>
      <c r="V69" t="s">
        <v>2216</v>
      </c>
      <c r="W69" t="s">
        <v>2216</v>
      </c>
    </row>
    <row r="70" spans="1:23" x14ac:dyDescent="0.25">
      <c r="A70" t="s">
        <v>1527</v>
      </c>
      <c r="B70" t="str">
        <f>INDEX('3. Lookup Tables'!I:I,MATCH(A70,'3. Lookup Tables'!G:G,0))</f>
        <v>Printing</v>
      </c>
      <c r="C70">
        <v>96</v>
      </c>
      <c r="D70" t="s">
        <v>2216</v>
      </c>
      <c r="E70" t="s">
        <v>2216</v>
      </c>
      <c r="F70" t="s">
        <v>2216</v>
      </c>
      <c r="G70" t="s">
        <v>2216</v>
      </c>
      <c r="H70" t="s">
        <v>2216</v>
      </c>
      <c r="I70" t="s">
        <v>2216</v>
      </c>
      <c r="J70" t="s">
        <v>2216</v>
      </c>
      <c r="K70" t="s">
        <v>2216</v>
      </c>
      <c r="L70" t="s">
        <v>2216</v>
      </c>
      <c r="M70" t="s">
        <v>2216</v>
      </c>
      <c r="N70" t="s">
        <v>2216</v>
      </c>
      <c r="O70" t="s">
        <v>2216</v>
      </c>
      <c r="P70" t="s">
        <v>2216</v>
      </c>
      <c r="Q70" t="s">
        <v>2216</v>
      </c>
      <c r="R70" t="s">
        <v>2216</v>
      </c>
      <c r="S70" t="s">
        <v>2216</v>
      </c>
      <c r="T70" t="s">
        <v>2216</v>
      </c>
      <c r="U70" t="s">
        <v>2216</v>
      </c>
      <c r="V70" t="s">
        <v>2216</v>
      </c>
      <c r="W70" t="s">
        <v>2216</v>
      </c>
    </row>
    <row r="71" spans="1:23" x14ac:dyDescent="0.25">
      <c r="A71" t="s">
        <v>1494</v>
      </c>
      <c r="B71" t="str">
        <f>INDEX('3. Lookup Tables'!I:I,MATCH(A71,'3. Lookup Tables'!G:G,0))</f>
        <v>Office Supplies &amp; Exp</v>
      </c>
      <c r="C71">
        <v>96</v>
      </c>
      <c r="D71" t="s">
        <v>2216</v>
      </c>
      <c r="E71" t="s">
        <v>2216</v>
      </c>
      <c r="F71" t="s">
        <v>2216</v>
      </c>
      <c r="G71" t="s">
        <v>2216</v>
      </c>
      <c r="H71" t="s">
        <v>2216</v>
      </c>
      <c r="I71" t="s">
        <v>2216</v>
      </c>
      <c r="J71" t="s">
        <v>2216</v>
      </c>
      <c r="K71" t="s">
        <v>2216</v>
      </c>
      <c r="L71" t="s">
        <v>2216</v>
      </c>
      <c r="M71" t="s">
        <v>2216</v>
      </c>
      <c r="N71" t="s">
        <v>2216</v>
      </c>
      <c r="O71" t="s">
        <v>2216</v>
      </c>
      <c r="P71" t="s">
        <v>2216</v>
      </c>
      <c r="Q71" t="s">
        <v>2216</v>
      </c>
      <c r="R71" t="s">
        <v>2216</v>
      </c>
      <c r="S71" t="s">
        <v>2216</v>
      </c>
      <c r="T71" t="s">
        <v>2216</v>
      </c>
      <c r="U71" t="s">
        <v>2216</v>
      </c>
      <c r="V71" t="s">
        <v>2216</v>
      </c>
      <c r="W71" t="s">
        <v>2216</v>
      </c>
    </row>
    <row r="72" spans="1:23" x14ac:dyDescent="0.25">
      <c r="A72" t="s">
        <v>1496</v>
      </c>
      <c r="B72" t="str">
        <f>INDEX('3. Lookup Tables'!I:I,MATCH(A72,'3. Lookup Tables'!G:G,0))</f>
        <v>Bank Fees &amp; Charges</v>
      </c>
      <c r="C72">
        <v>97.2</v>
      </c>
      <c r="D72" t="s">
        <v>2216</v>
      </c>
      <c r="E72" t="s">
        <v>2216</v>
      </c>
      <c r="F72" t="s">
        <v>2216</v>
      </c>
      <c r="G72" t="s">
        <v>2216</v>
      </c>
      <c r="H72" t="s">
        <v>2216</v>
      </c>
      <c r="I72" t="s">
        <v>2216</v>
      </c>
      <c r="J72" t="s">
        <v>2216</v>
      </c>
      <c r="K72" t="s">
        <v>2216</v>
      </c>
      <c r="L72" t="s">
        <v>2216</v>
      </c>
      <c r="M72" t="s">
        <v>2216</v>
      </c>
      <c r="N72" t="s">
        <v>2216</v>
      </c>
      <c r="O72" t="s">
        <v>2216</v>
      </c>
      <c r="P72" t="s">
        <v>2216</v>
      </c>
      <c r="Q72" t="s">
        <v>2216</v>
      </c>
      <c r="R72" t="s">
        <v>2216</v>
      </c>
      <c r="S72" t="s">
        <v>2216</v>
      </c>
      <c r="T72" t="s">
        <v>2216</v>
      </c>
      <c r="U72" t="s">
        <v>2216</v>
      </c>
      <c r="V72" t="s">
        <v>2216</v>
      </c>
      <c r="W72" t="s">
        <v>2216</v>
      </c>
    </row>
    <row r="73" spans="1:23" x14ac:dyDescent="0.25">
      <c r="A73" t="s">
        <v>1520</v>
      </c>
      <c r="B73" t="str">
        <f>INDEX('3. Lookup Tables'!I:I,MATCH(A73,'3. Lookup Tables'!G:G,0))</f>
        <v>Utilities</v>
      </c>
      <c r="C73">
        <v>98</v>
      </c>
      <c r="D73" t="s">
        <v>2216</v>
      </c>
      <c r="E73" t="s">
        <v>2216</v>
      </c>
      <c r="F73" t="s">
        <v>2216</v>
      </c>
      <c r="G73" t="s">
        <v>2216</v>
      </c>
      <c r="H73" t="s">
        <v>2216</v>
      </c>
      <c r="I73" t="s">
        <v>2216</v>
      </c>
      <c r="J73" t="s">
        <v>2216</v>
      </c>
      <c r="K73" t="s">
        <v>2216</v>
      </c>
      <c r="L73" t="s">
        <v>2216</v>
      </c>
      <c r="M73" t="s">
        <v>2216</v>
      </c>
      <c r="N73" t="s">
        <v>2216</v>
      </c>
      <c r="O73" t="s">
        <v>2216</v>
      </c>
      <c r="P73" t="s">
        <v>2216</v>
      </c>
      <c r="Q73" t="s">
        <v>2216</v>
      </c>
      <c r="R73" t="s">
        <v>2216</v>
      </c>
      <c r="S73" t="s">
        <v>2216</v>
      </c>
      <c r="T73" t="s">
        <v>2216</v>
      </c>
      <c r="U73" t="s">
        <v>2216</v>
      </c>
      <c r="V73" t="s">
        <v>2216</v>
      </c>
      <c r="W73" t="s">
        <v>2216</v>
      </c>
    </row>
    <row r="74" spans="1:23" x14ac:dyDescent="0.25">
      <c r="A74" t="s">
        <v>1426</v>
      </c>
      <c r="B74" t="str">
        <f>INDEX('3. Lookup Tables'!I:I,MATCH(A74,'3. Lookup Tables'!G:G,0))</f>
        <v>Telephone, Internet, &amp; Radio</v>
      </c>
      <c r="C74">
        <v>99</v>
      </c>
      <c r="D74" t="s">
        <v>2216</v>
      </c>
      <c r="E74" t="s">
        <v>2216</v>
      </c>
      <c r="F74" t="s">
        <v>2216</v>
      </c>
      <c r="G74" t="s">
        <v>2216</v>
      </c>
      <c r="H74" t="s">
        <v>2216</v>
      </c>
      <c r="I74" t="s">
        <v>2216</v>
      </c>
      <c r="J74" t="s">
        <v>2216</v>
      </c>
      <c r="K74" t="s">
        <v>2216</v>
      </c>
      <c r="L74" t="s">
        <v>2216</v>
      </c>
      <c r="M74" t="s">
        <v>2216</v>
      </c>
      <c r="N74" t="s">
        <v>2216</v>
      </c>
      <c r="O74" t="s">
        <v>2216</v>
      </c>
      <c r="P74" t="s">
        <v>2216</v>
      </c>
      <c r="Q74" t="s">
        <v>2216</v>
      </c>
      <c r="R74" t="s">
        <v>2216</v>
      </c>
      <c r="S74" t="s">
        <v>2216</v>
      </c>
      <c r="T74" t="s">
        <v>2216</v>
      </c>
      <c r="U74" t="s">
        <v>2216</v>
      </c>
      <c r="V74" t="s">
        <v>2216</v>
      </c>
      <c r="W74" t="s">
        <v>2216</v>
      </c>
    </row>
    <row r="75" spans="1:23" x14ac:dyDescent="0.25">
      <c r="A75" t="s">
        <v>1468</v>
      </c>
      <c r="B75" t="str">
        <f>INDEX('3. Lookup Tables'!I:I,MATCH(A75,'3. Lookup Tables'!G:G,0))</f>
        <v>Computer Expense</v>
      </c>
      <c r="C75">
        <v>97.1</v>
      </c>
      <c r="D75" t="s">
        <v>2216</v>
      </c>
      <c r="E75" t="s">
        <v>2216</v>
      </c>
      <c r="F75" t="s">
        <v>2216</v>
      </c>
      <c r="G75" t="s">
        <v>2216</v>
      </c>
      <c r="H75" t="s">
        <v>2216</v>
      </c>
      <c r="I75" t="s">
        <v>2216</v>
      </c>
      <c r="J75" t="s">
        <v>2216</v>
      </c>
      <c r="K75" t="s">
        <v>2216</v>
      </c>
      <c r="L75" t="s">
        <v>2216</v>
      </c>
      <c r="M75" t="s">
        <v>2216</v>
      </c>
      <c r="N75" t="s">
        <v>2216</v>
      </c>
      <c r="O75" t="s">
        <v>2216</v>
      </c>
      <c r="P75" t="s">
        <v>2216</v>
      </c>
      <c r="Q75" t="s">
        <v>2216</v>
      </c>
      <c r="R75" t="s">
        <v>2216</v>
      </c>
      <c r="S75" t="s">
        <v>2216</v>
      </c>
      <c r="T75" t="s">
        <v>2216</v>
      </c>
      <c r="U75" t="s">
        <v>2216</v>
      </c>
      <c r="V75" t="s">
        <v>2216</v>
      </c>
      <c r="W75" t="s">
        <v>2216</v>
      </c>
    </row>
    <row r="76" spans="1:23" x14ac:dyDescent="0.25">
      <c r="A76" t="s">
        <v>1489</v>
      </c>
      <c r="B76" t="str">
        <f>INDEX('3. Lookup Tables'!I:I,MATCH(A76,'3. Lookup Tables'!G:G,0))</f>
        <v>Dues &amp; Subscriptions</v>
      </c>
      <c r="C76">
        <v>100</v>
      </c>
      <c r="D76" t="s">
        <v>2216</v>
      </c>
      <c r="E76" t="s">
        <v>2216</v>
      </c>
      <c r="F76" t="s">
        <v>2216</v>
      </c>
      <c r="G76" t="s">
        <v>2216</v>
      </c>
      <c r="H76" t="s">
        <v>2216</v>
      </c>
      <c r="I76" t="s">
        <v>2216</v>
      </c>
      <c r="J76" t="s">
        <v>2216</v>
      </c>
      <c r="K76" t="s">
        <v>2216</v>
      </c>
      <c r="L76" t="s">
        <v>2216</v>
      </c>
      <c r="M76" t="s">
        <v>2216</v>
      </c>
      <c r="N76" t="s">
        <v>2216</v>
      </c>
      <c r="O76" t="s">
        <v>2216</v>
      </c>
      <c r="P76" t="s">
        <v>2216</v>
      </c>
      <c r="Q76" t="s">
        <v>2216</v>
      </c>
      <c r="R76" t="s">
        <v>2216</v>
      </c>
      <c r="S76" t="s">
        <v>2216</v>
      </c>
      <c r="T76" t="s">
        <v>2216</v>
      </c>
      <c r="U76" t="s">
        <v>2216</v>
      </c>
      <c r="V76" t="s">
        <v>2216</v>
      </c>
      <c r="W76" t="s">
        <v>2216</v>
      </c>
    </row>
    <row r="77" spans="1:23" x14ac:dyDescent="0.25">
      <c r="A77" t="s">
        <v>1521</v>
      </c>
      <c r="B77" t="str">
        <f>INDEX('3. Lookup Tables'!I:I,MATCH(A77,'3. Lookup Tables'!G:G,0))</f>
        <v>WRRA Dues</v>
      </c>
      <c r="C77">
        <v>100</v>
      </c>
      <c r="D77" t="s">
        <v>2216</v>
      </c>
      <c r="E77" t="s">
        <v>2216</v>
      </c>
      <c r="F77" t="s">
        <v>2216</v>
      </c>
      <c r="G77" t="s">
        <v>2216</v>
      </c>
      <c r="H77" t="s">
        <v>2216</v>
      </c>
      <c r="I77" t="s">
        <v>2216</v>
      </c>
      <c r="J77" t="s">
        <v>2216</v>
      </c>
      <c r="K77" t="s">
        <v>2216</v>
      </c>
      <c r="L77" t="s">
        <v>2216</v>
      </c>
      <c r="M77" t="s">
        <v>2216</v>
      </c>
      <c r="N77" t="s">
        <v>2216</v>
      </c>
      <c r="O77" t="s">
        <v>2216</v>
      </c>
      <c r="P77" t="s">
        <v>2216</v>
      </c>
      <c r="Q77" t="s">
        <v>2216</v>
      </c>
      <c r="R77" t="s">
        <v>2216</v>
      </c>
      <c r="S77" t="s">
        <v>2216</v>
      </c>
      <c r="T77" t="s">
        <v>2216</v>
      </c>
      <c r="U77" t="s">
        <v>2216</v>
      </c>
      <c r="V77" t="s">
        <v>2216</v>
      </c>
      <c r="W77" t="s">
        <v>2216</v>
      </c>
    </row>
    <row r="78" spans="1:23" x14ac:dyDescent="0.25">
      <c r="A78" t="s">
        <v>1389</v>
      </c>
      <c r="B78" t="str">
        <f>INDEX('3. Lookup Tables'!I:I,MATCH(A78,'3. Lookup Tables'!G:G,0))</f>
        <v>Contributions</v>
      </c>
      <c r="C78">
        <v>101</v>
      </c>
      <c r="D78" t="s">
        <v>2216</v>
      </c>
      <c r="E78" t="s">
        <v>2216</v>
      </c>
      <c r="F78" t="s">
        <v>2216</v>
      </c>
      <c r="G78" t="s">
        <v>2216</v>
      </c>
      <c r="H78" t="s">
        <v>2216</v>
      </c>
      <c r="I78" t="s">
        <v>2216</v>
      </c>
      <c r="J78" t="s">
        <v>2216</v>
      </c>
      <c r="K78" t="s">
        <v>2216</v>
      </c>
      <c r="L78" t="s">
        <v>2216</v>
      </c>
      <c r="M78" t="s">
        <v>2216</v>
      </c>
      <c r="N78" t="s">
        <v>2216</v>
      </c>
      <c r="O78" t="s">
        <v>2216</v>
      </c>
      <c r="P78" t="s">
        <v>2216</v>
      </c>
      <c r="Q78" t="s">
        <v>2216</v>
      </c>
      <c r="R78" t="s">
        <v>2216</v>
      </c>
      <c r="S78" t="s">
        <v>2216</v>
      </c>
      <c r="T78" t="s">
        <v>2216</v>
      </c>
      <c r="U78" t="s">
        <v>2216</v>
      </c>
      <c r="V78" t="s">
        <v>2216</v>
      </c>
      <c r="W78" t="s">
        <v>2216</v>
      </c>
    </row>
    <row r="79" spans="1:23" x14ac:dyDescent="0.25">
      <c r="A79" t="s">
        <v>1485</v>
      </c>
      <c r="B79" t="str">
        <f>INDEX('3. Lookup Tables'!I:I,MATCH(A79,'3. Lookup Tables'!G:G,0))</f>
        <v>Pasco Newsletter</v>
      </c>
      <c r="C79">
        <v>103</v>
      </c>
      <c r="D79" t="s">
        <v>2216</v>
      </c>
      <c r="E79" t="s">
        <v>2216</v>
      </c>
      <c r="F79" t="s">
        <v>2216</v>
      </c>
      <c r="G79" t="s">
        <v>2216</v>
      </c>
      <c r="H79" t="s">
        <v>2216</v>
      </c>
      <c r="I79" t="s">
        <v>2216</v>
      </c>
      <c r="J79" t="s">
        <v>2216</v>
      </c>
      <c r="K79" t="s">
        <v>2216</v>
      </c>
      <c r="L79" t="s">
        <v>2216</v>
      </c>
      <c r="M79" t="s">
        <v>2216</v>
      </c>
      <c r="N79" t="s">
        <v>2216</v>
      </c>
      <c r="O79" t="s">
        <v>2216</v>
      </c>
      <c r="P79" t="s">
        <v>2216</v>
      </c>
      <c r="Q79" t="s">
        <v>2216</v>
      </c>
      <c r="R79" t="s">
        <v>2216</v>
      </c>
      <c r="S79" t="s">
        <v>2216</v>
      </c>
      <c r="T79" t="s">
        <v>2216</v>
      </c>
      <c r="U79" t="s">
        <v>2216</v>
      </c>
      <c r="V79" t="s">
        <v>2216</v>
      </c>
      <c r="W79" t="s">
        <v>2216</v>
      </c>
    </row>
    <row r="80" spans="1:23" x14ac:dyDescent="0.25">
      <c r="A80" t="s">
        <v>1513</v>
      </c>
      <c r="B80" t="str">
        <f>INDEX('3. Lookup Tables'!I:I,MATCH(A80,'3. Lookup Tables'!G:G,0))</f>
        <v>Advertising</v>
      </c>
      <c r="C80">
        <v>104</v>
      </c>
      <c r="D80" t="s">
        <v>2216</v>
      </c>
      <c r="E80" t="s">
        <v>2216</v>
      </c>
      <c r="F80" t="s">
        <v>2216</v>
      </c>
      <c r="G80" t="s">
        <v>2216</v>
      </c>
      <c r="H80" t="s">
        <v>2216</v>
      </c>
      <c r="I80" t="s">
        <v>2216</v>
      </c>
      <c r="J80" t="s">
        <v>2216</v>
      </c>
      <c r="K80" t="s">
        <v>2216</v>
      </c>
      <c r="L80" t="s">
        <v>2216</v>
      </c>
      <c r="M80" t="s">
        <v>2216</v>
      </c>
      <c r="N80" t="s">
        <v>2216</v>
      </c>
      <c r="O80" t="s">
        <v>2216</v>
      </c>
      <c r="P80" t="s">
        <v>2216</v>
      </c>
      <c r="Q80" t="s">
        <v>2216</v>
      </c>
      <c r="R80" t="s">
        <v>2216</v>
      </c>
      <c r="S80" t="s">
        <v>2216</v>
      </c>
      <c r="T80" t="s">
        <v>2216</v>
      </c>
      <c r="U80" t="s">
        <v>2216</v>
      </c>
      <c r="V80" t="s">
        <v>2216</v>
      </c>
      <c r="W80" t="s">
        <v>2216</v>
      </c>
    </row>
    <row r="81" spans="1:23" x14ac:dyDescent="0.25">
      <c r="A81" t="s">
        <v>1528</v>
      </c>
      <c r="B81" t="str">
        <f>INDEX('3. Lookup Tables'!I:I,MATCH(A81,'3. Lookup Tables'!G:G,0))</f>
        <v>Seminars &amp; Education</v>
      </c>
      <c r="C81">
        <v>105</v>
      </c>
      <c r="D81" t="s">
        <v>2216</v>
      </c>
      <c r="E81" t="s">
        <v>2216</v>
      </c>
      <c r="F81" t="s">
        <v>2216</v>
      </c>
      <c r="G81" t="s">
        <v>2216</v>
      </c>
      <c r="H81" t="s">
        <v>2216</v>
      </c>
      <c r="I81" t="s">
        <v>2216</v>
      </c>
      <c r="J81" t="s">
        <v>2216</v>
      </c>
      <c r="K81" t="s">
        <v>2216</v>
      </c>
      <c r="L81" t="s">
        <v>2216</v>
      </c>
      <c r="M81" t="s">
        <v>2216</v>
      </c>
      <c r="N81" t="s">
        <v>2216</v>
      </c>
      <c r="O81" t="s">
        <v>2216</v>
      </c>
      <c r="P81" t="s">
        <v>2216</v>
      </c>
      <c r="Q81" t="s">
        <v>2216</v>
      </c>
      <c r="R81" t="s">
        <v>2216</v>
      </c>
      <c r="S81" t="s">
        <v>2216</v>
      </c>
      <c r="T81" t="s">
        <v>2216</v>
      </c>
      <c r="U81" t="s">
        <v>2216</v>
      </c>
      <c r="V81" t="s">
        <v>2216</v>
      </c>
      <c r="W81" t="s">
        <v>2216</v>
      </c>
    </row>
    <row r="82" spans="1:23" x14ac:dyDescent="0.25">
      <c r="A82" t="s">
        <v>1469</v>
      </c>
      <c r="B82" t="str">
        <f>INDEX('3. Lookup Tables'!I:I,MATCH(A82,'3. Lookup Tables'!G:G,0))</f>
        <v>Business Travel</v>
      </c>
      <c r="C82">
        <v>105</v>
      </c>
      <c r="D82" t="s">
        <v>2216</v>
      </c>
      <c r="E82" t="s">
        <v>2216</v>
      </c>
      <c r="F82" t="s">
        <v>2216</v>
      </c>
      <c r="G82" t="s">
        <v>2216</v>
      </c>
      <c r="H82" t="s">
        <v>2216</v>
      </c>
      <c r="I82" t="s">
        <v>2216</v>
      </c>
      <c r="J82" t="s">
        <v>2216</v>
      </c>
      <c r="K82" t="s">
        <v>2216</v>
      </c>
      <c r="L82" t="s">
        <v>2216</v>
      </c>
      <c r="M82" t="s">
        <v>2216</v>
      </c>
      <c r="N82" t="s">
        <v>2216</v>
      </c>
      <c r="O82" t="s">
        <v>2216</v>
      </c>
      <c r="P82" t="s">
        <v>2216</v>
      </c>
      <c r="Q82" t="s">
        <v>2216</v>
      </c>
      <c r="R82" t="s">
        <v>2216</v>
      </c>
      <c r="S82" t="s">
        <v>2216</v>
      </c>
      <c r="T82" t="s">
        <v>2216</v>
      </c>
      <c r="U82" t="s">
        <v>2216</v>
      </c>
      <c r="V82" t="s">
        <v>2216</v>
      </c>
      <c r="W82" t="s">
        <v>2216</v>
      </c>
    </row>
    <row r="83" spans="1:23" x14ac:dyDescent="0.25">
      <c r="A83" t="s">
        <v>1579</v>
      </c>
      <c r="B83" t="str">
        <f>INDEX('3. Lookup Tables'!I:I,MATCH(A83,'3. Lookup Tables'!G:G,0))</f>
        <v>Meals &amp; Entertainment Exp</v>
      </c>
      <c r="C83">
        <v>105</v>
      </c>
      <c r="D83" t="s">
        <v>2216</v>
      </c>
      <c r="E83" t="s">
        <v>2216</v>
      </c>
      <c r="F83" t="s">
        <v>2216</v>
      </c>
      <c r="G83" t="s">
        <v>2216</v>
      </c>
      <c r="H83" t="s">
        <v>2216</v>
      </c>
      <c r="I83" t="s">
        <v>2216</v>
      </c>
      <c r="J83" t="s">
        <v>2216</v>
      </c>
      <c r="K83" t="s">
        <v>2216</v>
      </c>
      <c r="L83" t="s">
        <v>2216</v>
      </c>
      <c r="M83" t="s">
        <v>2216</v>
      </c>
      <c r="N83" t="s">
        <v>2216</v>
      </c>
      <c r="O83" t="s">
        <v>2216</v>
      </c>
      <c r="P83" t="s">
        <v>2216</v>
      </c>
      <c r="Q83" t="s">
        <v>2216</v>
      </c>
      <c r="R83" t="s">
        <v>2216</v>
      </c>
      <c r="S83" t="s">
        <v>2216</v>
      </c>
      <c r="T83" t="s">
        <v>2216</v>
      </c>
      <c r="U83" t="s">
        <v>2216</v>
      </c>
      <c r="V83" t="s">
        <v>2216</v>
      </c>
      <c r="W83" t="s">
        <v>2216</v>
      </c>
    </row>
    <row r="84" spans="1:23" x14ac:dyDescent="0.25">
      <c r="A84" t="s">
        <v>1519</v>
      </c>
      <c r="B84" t="str">
        <f>INDEX('3. Lookup Tables'!I:I,MATCH(A84,'3. Lookup Tables'!G:G,0))</f>
        <v>Spudaire-Misc Flight Expenses</v>
      </c>
      <c r="C84">
        <v>105</v>
      </c>
      <c r="D84" t="s">
        <v>2216</v>
      </c>
      <c r="E84" t="s">
        <v>2216</v>
      </c>
      <c r="F84" t="s">
        <v>2216</v>
      </c>
      <c r="G84" t="s">
        <v>2216</v>
      </c>
      <c r="H84" t="s">
        <v>2216</v>
      </c>
      <c r="I84" t="s">
        <v>2216</v>
      </c>
      <c r="J84" t="s">
        <v>2216</v>
      </c>
      <c r="K84" t="s">
        <v>2216</v>
      </c>
      <c r="L84" t="s">
        <v>2216</v>
      </c>
      <c r="M84" t="s">
        <v>2216</v>
      </c>
      <c r="N84" t="s">
        <v>2216</v>
      </c>
      <c r="O84" t="s">
        <v>2216</v>
      </c>
      <c r="P84" t="s">
        <v>2216</v>
      </c>
      <c r="Q84" t="s">
        <v>2216</v>
      </c>
      <c r="R84" t="s">
        <v>2216</v>
      </c>
      <c r="S84" t="s">
        <v>2216</v>
      </c>
      <c r="T84" t="s">
        <v>2216</v>
      </c>
      <c r="U84" t="s">
        <v>2216</v>
      </c>
      <c r="V84" t="s">
        <v>2216</v>
      </c>
      <c r="W84" t="s">
        <v>2216</v>
      </c>
    </row>
    <row r="85" spans="1:23" x14ac:dyDescent="0.25">
      <c r="A85" t="s">
        <v>1508</v>
      </c>
      <c r="B85" t="str">
        <f>INDEX('3. Lookup Tables'!I:I,MATCH(A85,'3. Lookup Tables'!G:G,0))</f>
        <v>Consulting &amp; Lobbying</v>
      </c>
      <c r="C85">
        <v>106</v>
      </c>
      <c r="D85" t="s">
        <v>2216</v>
      </c>
      <c r="E85" t="s">
        <v>2216</v>
      </c>
      <c r="F85" t="s">
        <v>2216</v>
      </c>
      <c r="G85" t="s">
        <v>2216</v>
      </c>
      <c r="H85" t="s">
        <v>2216</v>
      </c>
      <c r="I85" t="s">
        <v>2216</v>
      </c>
      <c r="J85" t="s">
        <v>2216</v>
      </c>
      <c r="K85" t="s">
        <v>2216</v>
      </c>
      <c r="L85" t="s">
        <v>2216</v>
      </c>
      <c r="M85" t="s">
        <v>2216</v>
      </c>
      <c r="N85" t="s">
        <v>2216</v>
      </c>
      <c r="O85" t="s">
        <v>2216</v>
      </c>
      <c r="P85" t="s">
        <v>2216</v>
      </c>
      <c r="Q85" t="s">
        <v>2216</v>
      </c>
      <c r="R85" t="s">
        <v>2216</v>
      </c>
      <c r="S85" t="s">
        <v>2216</v>
      </c>
      <c r="T85" t="s">
        <v>2216</v>
      </c>
      <c r="U85" t="s">
        <v>2216</v>
      </c>
      <c r="V85" t="s">
        <v>2216</v>
      </c>
      <c r="W85" t="s">
        <v>2216</v>
      </c>
    </row>
    <row r="86" spans="1:23" x14ac:dyDescent="0.25">
      <c r="A86" t="s">
        <v>1406</v>
      </c>
      <c r="B86" t="str">
        <f>INDEX('3. Lookup Tables'!I:I,MATCH(A86,'3. Lookup Tables'!G:G,0))</f>
        <v>Law &amp; Outside Accounting</v>
      </c>
      <c r="C86">
        <v>107</v>
      </c>
      <c r="D86" t="s">
        <v>2216</v>
      </c>
      <c r="E86" t="s">
        <v>2216</v>
      </c>
      <c r="F86" t="s">
        <v>2216</v>
      </c>
      <c r="G86" t="s">
        <v>2216</v>
      </c>
      <c r="H86" t="s">
        <v>2216</v>
      </c>
      <c r="I86" t="s">
        <v>2216</v>
      </c>
      <c r="J86" t="s">
        <v>2216</v>
      </c>
      <c r="K86" t="s">
        <v>2216</v>
      </c>
      <c r="L86" t="s">
        <v>2216</v>
      </c>
      <c r="M86" t="s">
        <v>2216</v>
      </c>
      <c r="N86" t="s">
        <v>2216</v>
      </c>
      <c r="O86" t="s">
        <v>2216</v>
      </c>
      <c r="P86" t="s">
        <v>2216</v>
      </c>
      <c r="Q86" t="s">
        <v>2216</v>
      </c>
      <c r="R86" t="s">
        <v>2216</v>
      </c>
      <c r="S86" t="s">
        <v>2216</v>
      </c>
      <c r="T86" t="s">
        <v>2216</v>
      </c>
      <c r="U86" t="s">
        <v>2216</v>
      </c>
      <c r="V86" t="s">
        <v>2216</v>
      </c>
      <c r="W86" t="s">
        <v>2216</v>
      </c>
    </row>
    <row r="87" spans="1:23" x14ac:dyDescent="0.25">
      <c r="A87" t="s">
        <v>1505</v>
      </c>
      <c r="B87" t="str">
        <f>INDEX('3. Lookup Tables'!I:I,MATCH(A87,'3. Lookup Tables'!G:G,0))</f>
        <v>Legal Fees Plp Matters</v>
      </c>
      <c r="C87">
        <v>108</v>
      </c>
      <c r="D87" t="s">
        <v>2216</v>
      </c>
      <c r="E87" t="s">
        <v>2216</v>
      </c>
      <c r="F87" t="s">
        <v>2216</v>
      </c>
      <c r="G87" t="s">
        <v>2216</v>
      </c>
      <c r="H87" t="s">
        <v>2216</v>
      </c>
      <c r="I87" t="s">
        <v>2216</v>
      </c>
      <c r="J87" t="s">
        <v>2216</v>
      </c>
      <c r="K87" t="s">
        <v>2216</v>
      </c>
      <c r="L87" t="s">
        <v>2216</v>
      </c>
      <c r="M87" t="s">
        <v>2216</v>
      </c>
      <c r="N87" t="s">
        <v>2216</v>
      </c>
      <c r="O87" t="s">
        <v>2216</v>
      </c>
      <c r="P87" t="s">
        <v>2216</v>
      </c>
      <c r="Q87" t="s">
        <v>2216</v>
      </c>
      <c r="R87" t="s">
        <v>2216</v>
      </c>
      <c r="S87" t="s">
        <v>2216</v>
      </c>
      <c r="T87" t="s">
        <v>2216</v>
      </c>
      <c r="U87" t="s">
        <v>2216</v>
      </c>
      <c r="V87" t="s">
        <v>2216</v>
      </c>
      <c r="W87" t="s">
        <v>2216</v>
      </c>
    </row>
    <row r="88" spans="1:23" x14ac:dyDescent="0.25">
      <c r="A88" t="s">
        <v>1583</v>
      </c>
      <c r="B88" t="str">
        <f>INDEX('3. Lookup Tables'!I:I,MATCH(A88,'3. Lookup Tables'!G:G,0))</f>
        <v>Legal Fees Environmental</v>
      </c>
      <c r="C88">
        <v>108</v>
      </c>
      <c r="D88" t="s">
        <v>2216</v>
      </c>
      <c r="E88" t="s">
        <v>2216</v>
      </c>
      <c r="F88" t="s">
        <v>2216</v>
      </c>
      <c r="G88" t="s">
        <v>2216</v>
      </c>
      <c r="H88" t="s">
        <v>2216</v>
      </c>
      <c r="I88" t="s">
        <v>2216</v>
      </c>
      <c r="J88" t="s">
        <v>2216</v>
      </c>
      <c r="K88" t="s">
        <v>2216</v>
      </c>
      <c r="L88" t="s">
        <v>2216</v>
      </c>
      <c r="M88" t="s">
        <v>2216</v>
      </c>
      <c r="N88" t="s">
        <v>2216</v>
      </c>
      <c r="O88" t="s">
        <v>2216</v>
      </c>
      <c r="P88" t="s">
        <v>2216</v>
      </c>
      <c r="Q88" t="s">
        <v>2216</v>
      </c>
      <c r="R88" t="s">
        <v>2216</v>
      </c>
      <c r="S88" t="s">
        <v>2216</v>
      </c>
      <c r="T88" t="s">
        <v>2216</v>
      </c>
      <c r="U88" t="s">
        <v>2216</v>
      </c>
      <c r="V88" t="s">
        <v>2216</v>
      </c>
      <c r="W88" t="s">
        <v>2216</v>
      </c>
    </row>
    <row r="89" spans="1:23" x14ac:dyDescent="0.25">
      <c r="A89" t="s">
        <v>1582</v>
      </c>
      <c r="B89" t="str">
        <f>INDEX('3. Lookup Tables'!I:I,MATCH(A89,'3. Lookup Tables'!G:G,0))</f>
        <v>Legal Fees Insurance</v>
      </c>
      <c r="C89">
        <v>108</v>
      </c>
      <c r="D89" t="s">
        <v>2216</v>
      </c>
      <c r="E89" t="s">
        <v>2216</v>
      </c>
      <c r="F89" t="s">
        <v>2216</v>
      </c>
      <c r="G89" t="s">
        <v>2216</v>
      </c>
      <c r="H89" t="s">
        <v>2216</v>
      </c>
      <c r="I89" t="s">
        <v>2216</v>
      </c>
      <c r="J89" t="s">
        <v>2216</v>
      </c>
      <c r="K89" t="s">
        <v>2216</v>
      </c>
      <c r="L89" t="s">
        <v>2216</v>
      </c>
      <c r="M89" t="s">
        <v>2216</v>
      </c>
      <c r="N89" t="s">
        <v>2216</v>
      </c>
      <c r="O89" t="s">
        <v>2216</v>
      </c>
      <c r="P89" t="s">
        <v>2216</v>
      </c>
      <c r="Q89" t="s">
        <v>2216</v>
      </c>
      <c r="R89" t="s">
        <v>2216</v>
      </c>
      <c r="S89" t="s">
        <v>2216</v>
      </c>
      <c r="T89" t="s">
        <v>2216</v>
      </c>
      <c r="U89" t="s">
        <v>2216</v>
      </c>
      <c r="V89" t="s">
        <v>2216</v>
      </c>
      <c r="W89" t="s">
        <v>2216</v>
      </c>
    </row>
    <row r="90" spans="1:23" x14ac:dyDescent="0.25">
      <c r="A90" t="s">
        <v>1547</v>
      </c>
      <c r="B90" t="str">
        <f>INDEX('3. Lookup Tables'!I:I,MATCH(A90,'3. Lookup Tables'!G:G,0))</f>
        <v>Depreciation - Office Equip</v>
      </c>
      <c r="C90">
        <v>94</v>
      </c>
      <c r="D90" t="s">
        <v>2216</v>
      </c>
      <c r="E90" t="s">
        <v>2216</v>
      </c>
      <c r="F90" t="s">
        <v>2216</v>
      </c>
      <c r="G90" t="s">
        <v>2216</v>
      </c>
      <c r="H90" t="s">
        <v>2216</v>
      </c>
      <c r="I90" t="s">
        <v>2216</v>
      </c>
      <c r="J90" t="s">
        <v>2216</v>
      </c>
      <c r="K90" t="s">
        <v>2216</v>
      </c>
      <c r="L90" t="s">
        <v>2216</v>
      </c>
      <c r="M90" t="s">
        <v>2216</v>
      </c>
      <c r="N90" t="s">
        <v>2216</v>
      </c>
      <c r="O90" t="s">
        <v>2216</v>
      </c>
      <c r="P90" t="s">
        <v>2216</v>
      </c>
      <c r="Q90" t="s">
        <v>2216</v>
      </c>
      <c r="R90" t="s">
        <v>2216</v>
      </c>
      <c r="S90" t="s">
        <v>2216</v>
      </c>
      <c r="T90" t="s">
        <v>2216</v>
      </c>
      <c r="U90" t="s">
        <v>2216</v>
      </c>
      <c r="V90" t="s">
        <v>2216</v>
      </c>
      <c r="W90" t="s">
        <v>2216</v>
      </c>
    </row>
    <row r="91" spans="1:23" x14ac:dyDescent="0.25">
      <c r="A91" t="s">
        <v>1550</v>
      </c>
      <c r="B91" t="str">
        <f>INDEX('3. Lookup Tables'!I:I,MATCH(A91,'3. Lookup Tables'!G:G,0))</f>
        <v>Depr-Shop Facility</v>
      </c>
      <c r="C91">
        <v>62.2</v>
      </c>
      <c r="D91" t="s">
        <v>2216</v>
      </c>
      <c r="E91" t="s">
        <v>2216</v>
      </c>
      <c r="F91" t="s">
        <v>2216</v>
      </c>
      <c r="G91" t="s">
        <v>2216</v>
      </c>
      <c r="H91" t="s">
        <v>2216</v>
      </c>
      <c r="I91" t="s">
        <v>2216</v>
      </c>
      <c r="J91" t="s">
        <v>2216</v>
      </c>
      <c r="K91" t="s">
        <v>2216</v>
      </c>
      <c r="L91" t="s">
        <v>2216</v>
      </c>
      <c r="M91" t="s">
        <v>2216</v>
      </c>
      <c r="N91" t="s">
        <v>2216</v>
      </c>
      <c r="O91" t="s">
        <v>2216</v>
      </c>
      <c r="P91" t="s">
        <v>2216</v>
      </c>
      <c r="Q91" t="s">
        <v>2216</v>
      </c>
      <c r="R91" t="s">
        <v>2216</v>
      </c>
      <c r="S91" t="s">
        <v>2216</v>
      </c>
      <c r="T91" t="s">
        <v>2216</v>
      </c>
      <c r="U91" t="s">
        <v>2216</v>
      </c>
      <c r="V91" t="s">
        <v>2216</v>
      </c>
      <c r="W91" t="s">
        <v>2216</v>
      </c>
    </row>
    <row r="92" spans="1:23" x14ac:dyDescent="0.25">
      <c r="A92" t="s">
        <v>1458</v>
      </c>
      <c r="B92" t="str">
        <f>INDEX('3. Lookup Tables'!I:I,MATCH(A92,'3. Lookup Tables'!G:G,0))</f>
        <v>Rent - Office Facility</v>
      </c>
      <c r="C92">
        <v>93</v>
      </c>
      <c r="D92" t="s">
        <v>2216</v>
      </c>
      <c r="E92" t="s">
        <v>2216</v>
      </c>
      <c r="F92" t="s">
        <v>2216</v>
      </c>
      <c r="G92" t="s">
        <v>2216</v>
      </c>
      <c r="H92" t="s">
        <v>2216</v>
      </c>
      <c r="I92" t="s">
        <v>2216</v>
      </c>
      <c r="J92" t="s">
        <v>2216</v>
      </c>
      <c r="K92" t="s">
        <v>2216</v>
      </c>
      <c r="L92" t="s">
        <v>2216</v>
      </c>
      <c r="M92" t="s">
        <v>2216</v>
      </c>
      <c r="N92" t="s">
        <v>2216</v>
      </c>
      <c r="O92" t="s">
        <v>2216</v>
      </c>
      <c r="P92" t="s">
        <v>2216</v>
      </c>
      <c r="Q92" t="s">
        <v>2216</v>
      </c>
      <c r="R92" t="s">
        <v>2216</v>
      </c>
      <c r="S92" t="s">
        <v>2216</v>
      </c>
      <c r="T92" t="s">
        <v>2216</v>
      </c>
      <c r="U92" t="s">
        <v>2216</v>
      </c>
      <c r="V92" t="s">
        <v>2216</v>
      </c>
      <c r="W92" t="s">
        <v>2216</v>
      </c>
    </row>
    <row r="93" spans="1:23" x14ac:dyDescent="0.25">
      <c r="A93" t="s">
        <v>1587</v>
      </c>
      <c r="B93" t="str">
        <f>INDEX('3. Lookup Tables'!I:I,MATCH(A93,'3. Lookup Tables'!G:G,0))</f>
        <v>Rent - Ospry Office Facility</v>
      </c>
      <c r="C93">
        <v>93</v>
      </c>
      <c r="D93" t="s">
        <v>2216</v>
      </c>
      <c r="E93" t="s">
        <v>2216</v>
      </c>
      <c r="F93" t="s">
        <v>2216</v>
      </c>
      <c r="G93" t="s">
        <v>2216</v>
      </c>
      <c r="H93" t="s">
        <v>2216</v>
      </c>
      <c r="I93" t="s">
        <v>2216</v>
      </c>
      <c r="J93" t="s">
        <v>2216</v>
      </c>
      <c r="K93" t="s">
        <v>2216</v>
      </c>
      <c r="L93" t="s">
        <v>2216</v>
      </c>
      <c r="M93" t="s">
        <v>2216</v>
      </c>
      <c r="N93" t="s">
        <v>2216</v>
      </c>
      <c r="O93" t="s">
        <v>2216</v>
      </c>
      <c r="P93" t="s">
        <v>2216</v>
      </c>
      <c r="Q93" t="s">
        <v>2216</v>
      </c>
      <c r="R93" t="s">
        <v>2216</v>
      </c>
      <c r="S93" t="s">
        <v>2216</v>
      </c>
      <c r="T93" t="s">
        <v>2216</v>
      </c>
      <c r="U93" t="s">
        <v>2216</v>
      </c>
      <c r="V93" t="s">
        <v>2216</v>
      </c>
      <c r="W93" t="s">
        <v>2216</v>
      </c>
    </row>
    <row r="94" spans="1:23" x14ac:dyDescent="0.25">
      <c r="A94" t="s">
        <v>1593</v>
      </c>
      <c r="B94" t="str">
        <f>INDEX('3. Lookup Tables'!I:I,MATCH(A94,'3. Lookup Tables'!G:G,0))</f>
        <v>Cash Over/Short</v>
      </c>
      <c r="C94">
        <v>110</v>
      </c>
      <c r="D94" t="s">
        <v>2216</v>
      </c>
      <c r="E94" t="s">
        <v>2216</v>
      </c>
      <c r="F94" t="s">
        <v>2216</v>
      </c>
      <c r="G94" t="s">
        <v>2216</v>
      </c>
      <c r="H94" t="s">
        <v>2216</v>
      </c>
      <c r="I94" t="s">
        <v>2216</v>
      </c>
      <c r="J94" t="s">
        <v>2216</v>
      </c>
      <c r="K94" t="s">
        <v>2216</v>
      </c>
      <c r="L94" t="s">
        <v>2216</v>
      </c>
      <c r="M94" t="s">
        <v>2216</v>
      </c>
      <c r="N94" t="s">
        <v>2216</v>
      </c>
      <c r="O94" t="s">
        <v>2216</v>
      </c>
      <c r="P94" t="s">
        <v>2216</v>
      </c>
      <c r="Q94" t="s">
        <v>2216</v>
      </c>
      <c r="R94" t="s">
        <v>2216</v>
      </c>
      <c r="S94" t="s">
        <v>2216</v>
      </c>
      <c r="T94" t="s">
        <v>2216</v>
      </c>
      <c r="U94" t="s">
        <v>2216</v>
      </c>
      <c r="V94" t="s">
        <v>2216</v>
      </c>
      <c r="W94" t="s">
        <v>2216</v>
      </c>
    </row>
    <row r="95" spans="1:23" x14ac:dyDescent="0.25">
      <c r="A95" t="s">
        <v>1529</v>
      </c>
      <c r="B95" t="str">
        <f>INDEX('3. Lookup Tables'!I:I,MATCH(A95,'3. Lookup Tables'!G:G,0))</f>
        <v>Bad Debts &amp; Collection Exp</v>
      </c>
      <c r="C95">
        <v>102</v>
      </c>
      <c r="D95" t="s">
        <v>2216</v>
      </c>
      <c r="E95" t="s">
        <v>2216</v>
      </c>
      <c r="F95" t="s">
        <v>2216</v>
      </c>
      <c r="G95" t="s">
        <v>2216</v>
      </c>
      <c r="H95" t="s">
        <v>2216</v>
      </c>
      <c r="I95" t="s">
        <v>2216</v>
      </c>
      <c r="J95" t="s">
        <v>2216</v>
      </c>
      <c r="K95" t="s">
        <v>2216</v>
      </c>
      <c r="L95" t="s">
        <v>2216</v>
      </c>
      <c r="M95" t="s">
        <v>2216</v>
      </c>
      <c r="N95" t="s">
        <v>2216</v>
      </c>
      <c r="O95" t="s">
        <v>2216</v>
      </c>
      <c r="P95" t="s">
        <v>2216</v>
      </c>
      <c r="Q95" t="s">
        <v>2216</v>
      </c>
      <c r="R95" t="s">
        <v>2216</v>
      </c>
      <c r="S95" t="s">
        <v>2216</v>
      </c>
      <c r="T95" t="s">
        <v>2216</v>
      </c>
      <c r="U95" t="s">
        <v>2216</v>
      </c>
      <c r="V95" t="s">
        <v>2216</v>
      </c>
      <c r="W95" t="s">
        <v>2216</v>
      </c>
    </row>
    <row r="96" spans="1:23" x14ac:dyDescent="0.25">
      <c r="A96" t="s">
        <v>1584</v>
      </c>
      <c r="B96" t="str">
        <f>INDEX('3. Lookup Tables'!I:I,MATCH(A96,'3. Lookup Tables'!G:G,0))</f>
        <v>Misc Other</v>
      </c>
      <c r="C96">
        <v>110</v>
      </c>
      <c r="D96" t="s">
        <v>2216</v>
      </c>
      <c r="E96" t="s">
        <v>2216</v>
      </c>
      <c r="F96" t="s">
        <v>2216</v>
      </c>
      <c r="G96" t="s">
        <v>2216</v>
      </c>
      <c r="H96" t="s">
        <v>2216</v>
      </c>
      <c r="I96" t="s">
        <v>2216</v>
      </c>
      <c r="J96" t="s">
        <v>2216</v>
      </c>
      <c r="K96" t="s">
        <v>2216</v>
      </c>
      <c r="L96" t="s">
        <v>2216</v>
      </c>
      <c r="M96" t="s">
        <v>2216</v>
      </c>
      <c r="N96" t="s">
        <v>2216</v>
      </c>
      <c r="O96" t="s">
        <v>2216</v>
      </c>
      <c r="P96" t="s">
        <v>2216</v>
      </c>
      <c r="Q96" t="s">
        <v>2216</v>
      </c>
      <c r="R96" t="s">
        <v>2216</v>
      </c>
      <c r="S96" t="s">
        <v>2216</v>
      </c>
      <c r="T96" t="s">
        <v>2216</v>
      </c>
      <c r="U96" t="s">
        <v>2216</v>
      </c>
      <c r="V96" t="s">
        <v>2216</v>
      </c>
      <c r="W96" t="s">
        <v>2216</v>
      </c>
    </row>
    <row r="97" spans="1:23" x14ac:dyDescent="0.25">
      <c r="A97" t="s">
        <v>1386</v>
      </c>
      <c r="B97" t="str">
        <f>INDEX('3. Lookup Tables'!I:I,MATCH(A97,'3. Lookup Tables'!G:G,0))</f>
        <v>Misc Expense</v>
      </c>
      <c r="C97">
        <v>110</v>
      </c>
      <c r="D97" t="s">
        <v>2216</v>
      </c>
      <c r="E97" t="s">
        <v>2216</v>
      </c>
      <c r="F97" t="s">
        <v>2216</v>
      </c>
      <c r="G97" t="s">
        <v>2216</v>
      </c>
      <c r="H97" t="s">
        <v>2216</v>
      </c>
      <c r="I97" t="s">
        <v>2216</v>
      </c>
      <c r="J97" t="s">
        <v>2216</v>
      </c>
      <c r="K97" t="s">
        <v>2216</v>
      </c>
      <c r="L97" t="s">
        <v>2216</v>
      </c>
      <c r="M97" t="s">
        <v>2216</v>
      </c>
      <c r="N97" t="s">
        <v>2216</v>
      </c>
      <c r="O97" t="s">
        <v>2216</v>
      </c>
      <c r="P97" t="s">
        <v>2216</v>
      </c>
      <c r="Q97" t="s">
        <v>2216</v>
      </c>
      <c r="R97" t="s">
        <v>2216</v>
      </c>
      <c r="S97" t="s">
        <v>2216</v>
      </c>
      <c r="T97" t="s">
        <v>2216</v>
      </c>
      <c r="U97" t="s">
        <v>2216</v>
      </c>
      <c r="V97" t="s">
        <v>2216</v>
      </c>
      <c r="W97" t="s">
        <v>2216</v>
      </c>
    </row>
    <row r="98" spans="1:23" x14ac:dyDescent="0.25">
      <c r="A98" t="s">
        <v>1578</v>
      </c>
      <c r="B98" t="str">
        <f>INDEX('3. Lookup Tables'!I:I,MATCH(A98,'3. Lookup Tables'!G:G,0))</f>
        <v>Misc Revenue</v>
      </c>
      <c r="C98">
        <v>111</v>
      </c>
      <c r="D98" t="s">
        <v>2216</v>
      </c>
      <c r="E98" t="s">
        <v>2216</v>
      </c>
      <c r="F98" t="s">
        <v>2216</v>
      </c>
      <c r="G98" t="s">
        <v>2216</v>
      </c>
      <c r="H98" t="s">
        <v>2216</v>
      </c>
      <c r="I98" t="s">
        <v>2216</v>
      </c>
      <c r="J98" t="s">
        <v>2216</v>
      </c>
      <c r="K98" t="s">
        <v>2216</v>
      </c>
      <c r="L98" t="s">
        <v>2216</v>
      </c>
      <c r="M98" t="s">
        <v>2216</v>
      </c>
      <c r="N98" t="s">
        <v>2216</v>
      </c>
      <c r="O98" t="s">
        <v>2216</v>
      </c>
      <c r="P98" t="s">
        <v>2216</v>
      </c>
      <c r="Q98" t="s">
        <v>2216</v>
      </c>
      <c r="R98" t="s">
        <v>2216</v>
      </c>
      <c r="S98" t="s">
        <v>2216</v>
      </c>
      <c r="T98" t="s">
        <v>2216</v>
      </c>
      <c r="U98" t="s">
        <v>2216</v>
      </c>
      <c r="V98" t="s">
        <v>2216</v>
      </c>
      <c r="W98" t="s">
        <v>2216</v>
      </c>
    </row>
    <row r="99" spans="1:23" x14ac:dyDescent="0.25">
      <c r="A99" t="s">
        <v>1542</v>
      </c>
      <c r="B99" t="str">
        <f>INDEX('3. Lookup Tables'!I:I,MATCH(A99,'3. Lookup Tables'!G:G,0))</f>
        <v>Dump Fees Pasco Coupons</v>
      </c>
      <c r="C99">
        <v>112</v>
      </c>
      <c r="D99" t="s">
        <v>2216</v>
      </c>
      <c r="E99" t="s">
        <v>2216</v>
      </c>
      <c r="F99" t="s">
        <v>2216</v>
      </c>
      <c r="G99" t="s">
        <v>2216</v>
      </c>
      <c r="H99" t="s">
        <v>2216</v>
      </c>
      <c r="I99" t="s">
        <v>2216</v>
      </c>
      <c r="J99" t="s">
        <v>2216</v>
      </c>
      <c r="K99" t="s">
        <v>2216</v>
      </c>
      <c r="L99" t="s">
        <v>2216</v>
      </c>
      <c r="M99" t="s">
        <v>2216</v>
      </c>
      <c r="N99" t="s">
        <v>2216</v>
      </c>
      <c r="O99" t="s">
        <v>2216</v>
      </c>
      <c r="P99" t="s">
        <v>2216</v>
      </c>
      <c r="Q99" t="s">
        <v>2216</v>
      </c>
      <c r="R99" t="s">
        <v>2216</v>
      </c>
      <c r="S99" t="s">
        <v>2216</v>
      </c>
      <c r="T99" t="s">
        <v>2216</v>
      </c>
      <c r="U99" t="s">
        <v>2216</v>
      </c>
      <c r="V99" t="s">
        <v>2216</v>
      </c>
      <c r="W99" t="s">
        <v>2216</v>
      </c>
    </row>
    <row r="100" spans="1:23" x14ac:dyDescent="0.25">
      <c r="A100" t="s">
        <v>1368</v>
      </c>
      <c r="B100" t="str">
        <f>INDEX('3. Lookup Tables'!I:I,MATCH(A100,'3. Lookup Tables'!G:G,0))</f>
        <v>Interest Income</v>
      </c>
      <c r="C100">
        <v>114</v>
      </c>
      <c r="D100" t="s">
        <v>2216</v>
      </c>
      <c r="E100" t="s">
        <v>2216</v>
      </c>
      <c r="F100" t="s">
        <v>2216</v>
      </c>
      <c r="G100" t="s">
        <v>2216</v>
      </c>
      <c r="H100" t="s">
        <v>2216</v>
      </c>
      <c r="I100" t="s">
        <v>2216</v>
      </c>
      <c r="J100" t="s">
        <v>2216</v>
      </c>
      <c r="K100" t="s">
        <v>2216</v>
      </c>
      <c r="L100" t="s">
        <v>2216</v>
      </c>
      <c r="M100" t="s">
        <v>2216</v>
      </c>
      <c r="N100" t="s">
        <v>2216</v>
      </c>
      <c r="O100" t="s">
        <v>2216</v>
      </c>
      <c r="P100" t="s">
        <v>2216</v>
      </c>
      <c r="Q100" t="s">
        <v>2216</v>
      </c>
      <c r="R100" t="s">
        <v>2216</v>
      </c>
      <c r="S100" t="s">
        <v>2216</v>
      </c>
      <c r="T100" t="s">
        <v>2216</v>
      </c>
      <c r="U100" t="s">
        <v>2216</v>
      </c>
      <c r="V100" t="s">
        <v>2216</v>
      </c>
      <c r="W100" t="s">
        <v>2216</v>
      </c>
    </row>
    <row r="101" spans="1:23" x14ac:dyDescent="0.25">
      <c r="A101" t="s">
        <v>1595</v>
      </c>
      <c r="B101" t="str">
        <f>INDEX('3. Lookup Tables'!I:I,MATCH(A101,'3. Lookup Tables'!G:G,0))</f>
        <v>Intra Co Interest</v>
      </c>
      <c r="C101">
        <v>115</v>
      </c>
      <c r="D101" t="s">
        <v>2216</v>
      </c>
      <c r="E101" t="s">
        <v>2216</v>
      </c>
      <c r="F101" t="s">
        <v>2216</v>
      </c>
      <c r="G101" t="s">
        <v>2216</v>
      </c>
      <c r="H101" t="s">
        <v>2216</v>
      </c>
      <c r="I101" t="s">
        <v>2216</v>
      </c>
      <c r="J101" t="s">
        <v>2216</v>
      </c>
      <c r="K101" t="s">
        <v>2216</v>
      </c>
      <c r="L101" t="s">
        <v>2216</v>
      </c>
      <c r="M101" t="s">
        <v>2216</v>
      </c>
      <c r="N101" t="s">
        <v>2216</v>
      </c>
      <c r="O101" t="s">
        <v>2216</v>
      </c>
      <c r="P101" t="s">
        <v>2216</v>
      </c>
      <c r="Q101" t="s">
        <v>2216</v>
      </c>
      <c r="R101" t="s">
        <v>2216</v>
      </c>
      <c r="S101" t="s">
        <v>2216</v>
      </c>
      <c r="T101" t="s">
        <v>2216</v>
      </c>
      <c r="U101" t="s">
        <v>2216</v>
      </c>
      <c r="V101" t="s">
        <v>2216</v>
      </c>
      <c r="W101" t="s">
        <v>2216</v>
      </c>
    </row>
    <row r="102" spans="1:23" x14ac:dyDescent="0.25">
      <c r="A102" t="s">
        <v>1534</v>
      </c>
      <c r="B102" t="str">
        <f>INDEX('3. Lookup Tables'!I:I,MATCH(A102,'3. Lookup Tables'!G:G,0))</f>
        <v>Interest Expense</v>
      </c>
      <c r="C102">
        <v>115</v>
      </c>
      <c r="D102" t="s">
        <v>2216</v>
      </c>
      <c r="E102" t="s">
        <v>2216</v>
      </c>
      <c r="F102" t="s">
        <v>2216</v>
      </c>
      <c r="G102" t="s">
        <v>2216</v>
      </c>
      <c r="H102" t="s">
        <v>2216</v>
      </c>
      <c r="I102" t="s">
        <v>2216</v>
      </c>
      <c r="J102" t="s">
        <v>2216</v>
      </c>
      <c r="K102" t="s">
        <v>2216</v>
      </c>
      <c r="L102" t="s">
        <v>2216</v>
      </c>
      <c r="M102" t="s">
        <v>2216</v>
      </c>
      <c r="N102" t="s">
        <v>2216</v>
      </c>
      <c r="O102" t="s">
        <v>2216</v>
      </c>
      <c r="P102" t="s">
        <v>2216</v>
      </c>
      <c r="Q102" t="s">
        <v>2216</v>
      </c>
      <c r="R102" t="s">
        <v>2216</v>
      </c>
      <c r="S102" t="s">
        <v>2216</v>
      </c>
      <c r="T102" t="s">
        <v>2216</v>
      </c>
      <c r="U102" t="s">
        <v>2216</v>
      </c>
      <c r="V102" t="s">
        <v>2216</v>
      </c>
      <c r="W102" t="s">
        <v>2216</v>
      </c>
    </row>
    <row r="103" spans="1:23" x14ac:dyDescent="0.25">
      <c r="A103" t="s">
        <v>1586</v>
      </c>
      <c r="B103" t="str">
        <f>INDEX('3. Lookup Tables'!I:I,MATCH(A103,'3. Lookup Tables'!G:G,0))</f>
        <v>Fuel Expense Gasoline</v>
      </c>
      <c r="C103" t="s">
        <v>2216</v>
      </c>
      <c r="D103" t="s">
        <v>2216</v>
      </c>
      <c r="E103" t="s">
        <v>2216</v>
      </c>
      <c r="F103" t="s">
        <v>2216</v>
      </c>
      <c r="G103" t="s">
        <v>2216</v>
      </c>
      <c r="H103" t="s">
        <v>2216</v>
      </c>
      <c r="I103" t="s">
        <v>2216</v>
      </c>
      <c r="J103" t="s">
        <v>2216</v>
      </c>
      <c r="K103" t="s">
        <v>2216</v>
      </c>
      <c r="L103" t="s">
        <v>2216</v>
      </c>
      <c r="M103" t="s">
        <v>2216</v>
      </c>
      <c r="N103" t="s">
        <v>2216</v>
      </c>
      <c r="O103" t="s">
        <v>2216</v>
      </c>
      <c r="P103" t="s">
        <v>2216</v>
      </c>
      <c r="Q103" t="s">
        <v>2216</v>
      </c>
      <c r="R103" t="s">
        <v>2216</v>
      </c>
      <c r="S103" t="s">
        <v>2216</v>
      </c>
      <c r="T103" t="s">
        <v>2216</v>
      </c>
      <c r="U103" t="s">
        <v>2216</v>
      </c>
      <c r="V103" t="s">
        <v>2216</v>
      </c>
      <c r="W103" t="s">
        <v>2216</v>
      </c>
    </row>
  </sheetData>
  <sortState ref="A5:A103">
    <sortCondition ref="A5:A103"/>
  </sortState>
  <pageMargins left="0.7" right="0.7" top="0.75" bottom="0.75" header="0.3" footer="0.3"/>
  <tableParts count="1">
    <tablePart r:id="rId1"/>
  </tablePart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FF0000"/>
  </sheetPr>
  <dimension ref="A1:E279"/>
  <sheetViews>
    <sheetView topLeftCell="A61" workbookViewId="0"/>
  </sheetViews>
  <sheetFormatPr defaultRowHeight="15" x14ac:dyDescent="0.25"/>
  <cols>
    <col min="1" max="1" width="15.28515625" bestFit="1" customWidth="1"/>
    <col min="2" max="2" width="9" bestFit="1" customWidth="1"/>
    <col min="3" max="3" width="12.42578125" bestFit="1" customWidth="1"/>
    <col min="4" max="4" width="31.85546875" bestFit="1" customWidth="1"/>
    <col min="5" max="5" width="15.7109375" customWidth="1"/>
    <col min="6" max="6" width="9.42578125" bestFit="1" customWidth="1"/>
    <col min="7" max="7" width="7.5703125" bestFit="1" customWidth="1"/>
    <col min="8" max="8" width="10.42578125" bestFit="1" customWidth="1"/>
    <col min="9" max="9" width="4.28515625" bestFit="1" customWidth="1"/>
    <col min="10" max="10" width="10.85546875" bestFit="1" customWidth="1"/>
    <col min="11" max="11" width="6.85546875" bestFit="1" customWidth="1"/>
    <col min="12" max="12" width="11.5703125" bestFit="1" customWidth="1"/>
    <col min="13" max="13" width="4.140625" bestFit="1" customWidth="1"/>
    <col min="14" max="14" width="6.42578125" bestFit="1" customWidth="1"/>
    <col min="15" max="15" width="4.140625" bestFit="1" customWidth="1"/>
    <col min="16" max="17" width="4" bestFit="1" customWidth="1"/>
    <col min="18" max="18" width="4.42578125" bestFit="1" customWidth="1"/>
    <col min="19" max="19" width="11.42578125" bestFit="1" customWidth="1"/>
    <col min="20" max="20" width="10.42578125" bestFit="1" customWidth="1"/>
    <col min="21" max="21" width="11.42578125" bestFit="1" customWidth="1"/>
    <col min="22" max="22" width="13.85546875" bestFit="1" customWidth="1"/>
    <col min="23" max="23" width="11.140625" bestFit="1" customWidth="1"/>
    <col min="24" max="24" width="10.140625" bestFit="1" customWidth="1"/>
  </cols>
  <sheetData>
    <row r="1" spans="1:5" x14ac:dyDescent="0.25">
      <c r="A1" t="s">
        <v>2585</v>
      </c>
      <c r="B1" t="s">
        <v>9</v>
      </c>
      <c r="C1" t="s">
        <v>541</v>
      </c>
      <c r="D1" t="s">
        <v>13</v>
      </c>
      <c r="E1" t="s">
        <v>2586</v>
      </c>
    </row>
    <row r="2" spans="1:5" x14ac:dyDescent="0.25">
      <c r="A2" t="str">
        <f>B2&amp;"-"&amp;C2</f>
        <v>10-3000-000-100</v>
      </c>
      <c r="B2" t="s">
        <v>7</v>
      </c>
      <c r="C2" t="s">
        <v>928</v>
      </c>
      <c r="D2" t="s">
        <v>526</v>
      </c>
      <c r="E2">
        <v>6</v>
      </c>
    </row>
    <row r="3" spans="1:5" x14ac:dyDescent="0.25">
      <c r="A3" t="str">
        <f t="shared" ref="A3:A66" si="0">B3&amp;"-"&amp;C3</f>
        <v>40-3000-000-100</v>
      </c>
      <c r="B3" t="s">
        <v>1276</v>
      </c>
      <c r="C3" t="s">
        <v>928</v>
      </c>
      <c r="D3" t="s">
        <v>1327</v>
      </c>
      <c r="E3">
        <v>6</v>
      </c>
    </row>
    <row r="4" spans="1:5" x14ac:dyDescent="0.25">
      <c r="A4" t="str">
        <f t="shared" si="0"/>
        <v>10-3000-000-101</v>
      </c>
      <c r="B4" t="s">
        <v>7</v>
      </c>
      <c r="C4" t="s">
        <v>618</v>
      </c>
      <c r="D4" t="s">
        <v>228</v>
      </c>
      <c r="E4">
        <v>6</v>
      </c>
    </row>
    <row r="5" spans="1:5" x14ac:dyDescent="0.25">
      <c r="A5" t="str">
        <f t="shared" si="0"/>
        <v>40-3000-000-118</v>
      </c>
      <c r="B5" t="s">
        <v>1276</v>
      </c>
      <c r="C5" t="s">
        <v>1303</v>
      </c>
      <c r="D5" t="s">
        <v>1304</v>
      </c>
      <c r="E5">
        <v>6</v>
      </c>
    </row>
    <row r="6" spans="1:5" x14ac:dyDescent="0.25">
      <c r="A6" t="str">
        <f t="shared" si="0"/>
        <v>10-3000-000-200</v>
      </c>
      <c r="B6" t="s">
        <v>7</v>
      </c>
      <c r="C6" t="s">
        <v>752</v>
      </c>
      <c r="D6" t="s">
        <v>478</v>
      </c>
      <c r="E6">
        <v>6</v>
      </c>
    </row>
    <row r="7" spans="1:5" x14ac:dyDescent="0.25">
      <c r="A7" t="str">
        <f t="shared" si="0"/>
        <v>40-3000-000-200</v>
      </c>
      <c r="B7" t="s">
        <v>1276</v>
      </c>
      <c r="C7" t="s">
        <v>752</v>
      </c>
      <c r="D7" t="s">
        <v>1315</v>
      </c>
      <c r="E7">
        <v>6</v>
      </c>
    </row>
    <row r="8" spans="1:5" x14ac:dyDescent="0.25">
      <c r="A8" t="str">
        <f t="shared" si="0"/>
        <v>10-3000-000-201</v>
      </c>
      <c r="B8" t="s">
        <v>7</v>
      </c>
      <c r="C8" t="s">
        <v>864</v>
      </c>
      <c r="D8" t="s">
        <v>365</v>
      </c>
      <c r="E8">
        <v>6</v>
      </c>
    </row>
    <row r="9" spans="1:5" x14ac:dyDescent="0.25">
      <c r="A9" t="str">
        <f t="shared" si="0"/>
        <v>40-3000-000-218</v>
      </c>
      <c r="B9" t="s">
        <v>1276</v>
      </c>
      <c r="C9" t="s">
        <v>1340</v>
      </c>
      <c r="D9" t="s">
        <v>1341</v>
      </c>
      <c r="E9">
        <v>6</v>
      </c>
    </row>
    <row r="10" spans="1:5" x14ac:dyDescent="0.25">
      <c r="A10" t="str">
        <f t="shared" si="0"/>
        <v>10-3000-000-300</v>
      </c>
      <c r="B10" t="s">
        <v>7</v>
      </c>
      <c r="C10" t="s">
        <v>637</v>
      </c>
      <c r="D10" t="s">
        <v>453</v>
      </c>
      <c r="E10">
        <v>6</v>
      </c>
    </row>
    <row r="11" spans="1:5" x14ac:dyDescent="0.25">
      <c r="A11" t="str">
        <f t="shared" si="0"/>
        <v>40-3000-000-300</v>
      </c>
      <c r="B11" t="s">
        <v>1276</v>
      </c>
      <c r="C11" t="s">
        <v>637</v>
      </c>
      <c r="D11" t="s">
        <v>1277</v>
      </c>
      <c r="E11">
        <v>6</v>
      </c>
    </row>
    <row r="12" spans="1:5" x14ac:dyDescent="0.25">
      <c r="A12" t="str">
        <f t="shared" si="0"/>
        <v>10-3000-000-301</v>
      </c>
      <c r="B12" t="s">
        <v>7</v>
      </c>
      <c r="C12" t="s">
        <v>709</v>
      </c>
      <c r="D12" t="s">
        <v>285</v>
      </c>
      <c r="E12">
        <v>6</v>
      </c>
    </row>
    <row r="13" spans="1:5" x14ac:dyDescent="0.25">
      <c r="A13" t="str">
        <f t="shared" si="0"/>
        <v>40-3000-000-318</v>
      </c>
      <c r="B13" t="s">
        <v>1276</v>
      </c>
      <c r="C13" t="s">
        <v>1342</v>
      </c>
      <c r="D13" t="s">
        <v>1343</v>
      </c>
      <c r="E13">
        <v>6</v>
      </c>
    </row>
    <row r="14" spans="1:5" x14ac:dyDescent="0.25">
      <c r="A14" t="str">
        <f t="shared" si="0"/>
        <v>10-3000-000-400</v>
      </c>
      <c r="B14" t="s">
        <v>7</v>
      </c>
      <c r="C14" t="s">
        <v>764</v>
      </c>
      <c r="D14" t="s">
        <v>483</v>
      </c>
      <c r="E14">
        <v>6</v>
      </c>
    </row>
    <row r="15" spans="1:5" x14ac:dyDescent="0.25">
      <c r="A15" t="str">
        <f t="shared" si="0"/>
        <v>40-3000-000-400</v>
      </c>
      <c r="B15" t="s">
        <v>1276</v>
      </c>
      <c r="C15" t="s">
        <v>764</v>
      </c>
      <c r="D15" t="s">
        <v>1322</v>
      </c>
      <c r="E15">
        <v>6</v>
      </c>
    </row>
    <row r="16" spans="1:5" x14ac:dyDescent="0.25">
      <c r="A16" t="str">
        <f t="shared" si="0"/>
        <v>10-3000-000-401</v>
      </c>
      <c r="B16" t="s">
        <v>7</v>
      </c>
      <c r="C16" t="s">
        <v>972</v>
      </c>
      <c r="D16" t="s">
        <v>412</v>
      </c>
      <c r="E16">
        <v>6</v>
      </c>
    </row>
    <row r="17" spans="1:5" x14ac:dyDescent="0.25">
      <c r="A17" t="str">
        <f t="shared" si="0"/>
        <v>40-3000-000-418</v>
      </c>
      <c r="B17" t="s">
        <v>1276</v>
      </c>
      <c r="C17" t="s">
        <v>1278</v>
      </c>
      <c r="D17" t="s">
        <v>1279</v>
      </c>
      <c r="E17">
        <v>6</v>
      </c>
    </row>
    <row r="18" spans="1:5" x14ac:dyDescent="0.25">
      <c r="A18" t="str">
        <f t="shared" si="0"/>
        <v>10-3000-000-501</v>
      </c>
      <c r="B18" t="s">
        <v>7</v>
      </c>
      <c r="C18" t="s">
        <v>769</v>
      </c>
      <c r="D18" t="s">
        <v>322</v>
      </c>
      <c r="E18">
        <v>6</v>
      </c>
    </row>
    <row r="19" spans="1:5" x14ac:dyDescent="0.25">
      <c r="A19" t="str">
        <f t="shared" si="0"/>
        <v>40-3000-000-518</v>
      </c>
      <c r="B19" t="s">
        <v>1276</v>
      </c>
      <c r="C19" t="s">
        <v>1344</v>
      </c>
      <c r="D19" t="s">
        <v>1345</v>
      </c>
      <c r="E19">
        <v>6</v>
      </c>
    </row>
    <row r="20" spans="1:5" x14ac:dyDescent="0.25">
      <c r="A20" t="str">
        <f t="shared" si="0"/>
        <v>10-3000-010-201</v>
      </c>
      <c r="B20" t="s">
        <v>7</v>
      </c>
      <c r="C20" t="s">
        <v>865</v>
      </c>
      <c r="D20" t="s">
        <v>366</v>
      </c>
      <c r="E20">
        <v>6</v>
      </c>
    </row>
    <row r="21" spans="1:5" x14ac:dyDescent="0.25">
      <c r="A21" t="str">
        <f t="shared" si="0"/>
        <v>10-3000-010-301</v>
      </c>
      <c r="B21" t="s">
        <v>7</v>
      </c>
      <c r="C21" t="s">
        <v>761</v>
      </c>
      <c r="D21" t="s">
        <v>482</v>
      </c>
      <c r="E21">
        <v>6</v>
      </c>
    </row>
    <row r="22" spans="1:5" x14ac:dyDescent="0.25">
      <c r="A22" t="str">
        <f t="shared" si="0"/>
        <v>10-3000-010-401</v>
      </c>
      <c r="B22" t="s">
        <v>7</v>
      </c>
      <c r="C22" t="s">
        <v>651</v>
      </c>
      <c r="D22" t="s">
        <v>461</v>
      </c>
      <c r="E22">
        <v>6</v>
      </c>
    </row>
    <row r="23" spans="1:5" x14ac:dyDescent="0.25">
      <c r="A23" t="str">
        <f t="shared" si="0"/>
        <v>10-3000-010-501</v>
      </c>
      <c r="B23" t="s">
        <v>7</v>
      </c>
      <c r="C23" t="s">
        <v>715</v>
      </c>
      <c r="D23" t="s">
        <v>468</v>
      </c>
      <c r="E23">
        <v>6</v>
      </c>
    </row>
    <row r="24" spans="1:5" x14ac:dyDescent="0.25">
      <c r="A24" t="str">
        <f t="shared" si="0"/>
        <v>10-3015-000-100</v>
      </c>
      <c r="B24" t="s">
        <v>7</v>
      </c>
      <c r="C24" t="s">
        <v>960</v>
      </c>
      <c r="D24" t="s">
        <v>533</v>
      </c>
      <c r="E24">
        <v>7</v>
      </c>
    </row>
    <row r="25" spans="1:5" x14ac:dyDescent="0.25">
      <c r="A25" t="str">
        <f t="shared" si="0"/>
        <v>10-3015-000-115</v>
      </c>
      <c r="B25" t="s">
        <v>7</v>
      </c>
      <c r="C25" t="s">
        <v>691</v>
      </c>
      <c r="D25" t="s">
        <v>281</v>
      </c>
      <c r="E25">
        <v>7</v>
      </c>
    </row>
    <row r="26" spans="1:5" x14ac:dyDescent="0.25">
      <c r="A26" t="str">
        <f t="shared" si="0"/>
        <v>10-3015-000-200</v>
      </c>
      <c r="B26" t="s">
        <v>7</v>
      </c>
      <c r="C26" t="s">
        <v>622</v>
      </c>
      <c r="D26" t="s">
        <v>449</v>
      </c>
      <c r="E26">
        <v>7</v>
      </c>
    </row>
    <row r="27" spans="1:5" x14ac:dyDescent="0.25">
      <c r="A27" t="str">
        <f t="shared" si="0"/>
        <v>10-3015-000-215</v>
      </c>
      <c r="B27" t="s">
        <v>7</v>
      </c>
      <c r="C27" t="s">
        <v>755</v>
      </c>
      <c r="D27" t="s">
        <v>314</v>
      </c>
      <c r="E27">
        <v>7</v>
      </c>
    </row>
    <row r="28" spans="1:5" x14ac:dyDescent="0.25">
      <c r="A28" t="str">
        <f t="shared" si="0"/>
        <v>10-3015-000-300</v>
      </c>
      <c r="B28" t="s">
        <v>7</v>
      </c>
      <c r="C28" t="s">
        <v>842</v>
      </c>
      <c r="D28" t="s">
        <v>510</v>
      </c>
      <c r="E28">
        <v>7</v>
      </c>
    </row>
    <row r="29" spans="1:5" x14ac:dyDescent="0.25">
      <c r="A29" t="str">
        <f t="shared" si="0"/>
        <v>10-3015-000-315</v>
      </c>
      <c r="B29" t="s">
        <v>7</v>
      </c>
      <c r="C29" t="s">
        <v>710</v>
      </c>
      <c r="D29" t="s">
        <v>287</v>
      </c>
      <c r="E29">
        <v>7</v>
      </c>
    </row>
    <row r="30" spans="1:5" x14ac:dyDescent="0.25">
      <c r="A30" t="str">
        <f t="shared" si="0"/>
        <v>10-3015-000-400</v>
      </c>
      <c r="B30" t="s">
        <v>7</v>
      </c>
      <c r="C30" t="s">
        <v>965</v>
      </c>
      <c r="D30" t="s">
        <v>536</v>
      </c>
      <c r="E30">
        <v>7</v>
      </c>
    </row>
    <row r="31" spans="1:5" x14ac:dyDescent="0.25">
      <c r="A31" t="str">
        <f t="shared" si="0"/>
        <v>10-3015-000-415</v>
      </c>
      <c r="B31" t="s">
        <v>7</v>
      </c>
      <c r="C31" t="s">
        <v>847</v>
      </c>
      <c r="D31" t="s">
        <v>360</v>
      </c>
      <c r="E31">
        <v>7</v>
      </c>
    </row>
    <row r="32" spans="1:5" x14ac:dyDescent="0.25">
      <c r="A32" t="str">
        <f t="shared" si="0"/>
        <v>10-3015-000-500</v>
      </c>
      <c r="B32" t="s">
        <v>7</v>
      </c>
      <c r="C32" t="s">
        <v>654</v>
      </c>
      <c r="D32" t="s">
        <v>462</v>
      </c>
      <c r="E32">
        <v>8</v>
      </c>
    </row>
    <row r="33" spans="1:5" x14ac:dyDescent="0.25">
      <c r="A33" t="str">
        <f t="shared" si="0"/>
        <v>10-3015-001-515</v>
      </c>
      <c r="B33" t="s">
        <v>7</v>
      </c>
      <c r="C33" t="s">
        <v>658</v>
      </c>
      <c r="D33" t="s">
        <v>271</v>
      </c>
      <c r="E33">
        <v>8</v>
      </c>
    </row>
    <row r="34" spans="1:5" x14ac:dyDescent="0.25">
      <c r="A34" t="str">
        <f t="shared" si="0"/>
        <v>10-3020-000-100</v>
      </c>
      <c r="B34" t="s">
        <v>7</v>
      </c>
      <c r="C34" t="s">
        <v>906</v>
      </c>
      <c r="D34" t="s">
        <v>520</v>
      </c>
      <c r="E34">
        <v>9</v>
      </c>
    </row>
    <row r="35" spans="1:5" x14ac:dyDescent="0.25">
      <c r="A35" t="str">
        <f t="shared" si="0"/>
        <v>10-3020-000-108</v>
      </c>
      <c r="B35" t="s">
        <v>7</v>
      </c>
      <c r="C35" t="s">
        <v>835</v>
      </c>
      <c r="D35" t="s">
        <v>348</v>
      </c>
      <c r="E35">
        <v>9</v>
      </c>
    </row>
    <row r="36" spans="1:5" x14ac:dyDescent="0.25">
      <c r="A36" t="str">
        <f t="shared" si="0"/>
        <v>10-3020-000-200</v>
      </c>
      <c r="B36" t="s">
        <v>7</v>
      </c>
      <c r="C36" t="s">
        <v>941</v>
      </c>
      <c r="D36" t="s">
        <v>528</v>
      </c>
      <c r="E36">
        <v>9</v>
      </c>
    </row>
    <row r="37" spans="1:5" x14ac:dyDescent="0.25">
      <c r="A37" t="str">
        <f t="shared" si="0"/>
        <v>10-3020-000-208</v>
      </c>
      <c r="B37" t="s">
        <v>7</v>
      </c>
      <c r="C37" t="s">
        <v>631</v>
      </c>
      <c r="D37" t="s">
        <v>237</v>
      </c>
      <c r="E37">
        <v>9</v>
      </c>
    </row>
    <row r="38" spans="1:5" x14ac:dyDescent="0.25">
      <c r="A38" t="str">
        <f t="shared" si="0"/>
        <v>10-3020-000-300</v>
      </c>
      <c r="B38" t="s">
        <v>7</v>
      </c>
      <c r="C38" t="s">
        <v>843</v>
      </c>
      <c r="D38" t="s">
        <v>511</v>
      </c>
      <c r="E38">
        <v>9</v>
      </c>
    </row>
    <row r="39" spans="1:5" x14ac:dyDescent="0.25">
      <c r="A39" t="str">
        <f t="shared" si="0"/>
        <v>10-3020-000-308</v>
      </c>
      <c r="B39" t="s">
        <v>7</v>
      </c>
      <c r="C39" t="s">
        <v>890</v>
      </c>
      <c r="D39" t="s">
        <v>519</v>
      </c>
      <c r="E39">
        <v>9</v>
      </c>
    </row>
    <row r="40" spans="1:5" x14ac:dyDescent="0.25">
      <c r="A40" t="str">
        <f t="shared" si="0"/>
        <v>10-3020-000-400</v>
      </c>
      <c r="B40" t="s">
        <v>7</v>
      </c>
      <c r="C40" t="s">
        <v>649</v>
      </c>
      <c r="D40" t="s">
        <v>459</v>
      </c>
      <c r="E40">
        <v>9</v>
      </c>
    </row>
    <row r="41" spans="1:5" x14ac:dyDescent="0.25">
      <c r="A41" t="str">
        <f t="shared" si="0"/>
        <v>10-3020-001-108</v>
      </c>
      <c r="B41" t="s">
        <v>7</v>
      </c>
      <c r="C41" t="s">
        <v>976</v>
      </c>
      <c r="D41" t="s">
        <v>413</v>
      </c>
      <c r="E41">
        <v>9</v>
      </c>
    </row>
    <row r="42" spans="1:5" x14ac:dyDescent="0.25">
      <c r="A42" t="str">
        <f t="shared" si="0"/>
        <v>10-3020-001-208</v>
      </c>
      <c r="B42" t="s">
        <v>7</v>
      </c>
      <c r="C42" t="s">
        <v>977</v>
      </c>
      <c r="D42" t="s">
        <v>414</v>
      </c>
      <c r="E42">
        <v>9</v>
      </c>
    </row>
    <row r="43" spans="1:5" x14ac:dyDescent="0.25">
      <c r="A43" t="str">
        <f t="shared" si="0"/>
        <v>10-3020-001-308</v>
      </c>
      <c r="B43" t="s">
        <v>7</v>
      </c>
      <c r="C43" t="s">
        <v>646</v>
      </c>
      <c r="D43" t="s">
        <v>253</v>
      </c>
      <c r="E43">
        <v>9</v>
      </c>
    </row>
    <row r="44" spans="1:5" x14ac:dyDescent="0.25">
      <c r="A44" t="str">
        <f t="shared" si="0"/>
        <v>10-3020-001-408</v>
      </c>
      <c r="B44" t="s">
        <v>7</v>
      </c>
      <c r="C44" t="s">
        <v>922</v>
      </c>
      <c r="D44" t="s">
        <v>394</v>
      </c>
      <c r="E44">
        <v>9</v>
      </c>
    </row>
    <row r="45" spans="1:5" x14ac:dyDescent="0.25">
      <c r="A45" t="str">
        <f t="shared" si="0"/>
        <v>10-3020-001-508</v>
      </c>
      <c r="B45" t="s">
        <v>7</v>
      </c>
      <c r="C45" t="s">
        <v>718</v>
      </c>
      <c r="D45" t="s">
        <v>300</v>
      </c>
      <c r="E45">
        <v>9</v>
      </c>
    </row>
    <row r="46" spans="1:5" x14ac:dyDescent="0.25">
      <c r="A46" t="str">
        <f t="shared" si="0"/>
        <v>10-3025-000-100</v>
      </c>
      <c r="B46" t="s">
        <v>7</v>
      </c>
      <c r="C46" t="s">
        <v>929</v>
      </c>
      <c r="D46" t="s">
        <v>527</v>
      </c>
      <c r="E46">
        <v>10</v>
      </c>
    </row>
    <row r="47" spans="1:5" x14ac:dyDescent="0.25">
      <c r="A47" t="str">
        <f t="shared" si="0"/>
        <v>10-3025-000-200</v>
      </c>
      <c r="B47" t="s">
        <v>7</v>
      </c>
      <c r="C47" t="s">
        <v>885</v>
      </c>
      <c r="D47" t="s">
        <v>518</v>
      </c>
      <c r="E47">
        <v>10</v>
      </c>
    </row>
    <row r="48" spans="1:5" x14ac:dyDescent="0.25">
      <c r="A48" t="str">
        <f t="shared" si="0"/>
        <v>10-3025-000-300</v>
      </c>
      <c r="B48" t="s">
        <v>7</v>
      </c>
      <c r="C48" t="s">
        <v>638</v>
      </c>
      <c r="D48" t="s">
        <v>454</v>
      </c>
      <c r="E48">
        <v>10</v>
      </c>
    </row>
    <row r="49" spans="1:5" x14ac:dyDescent="0.25">
      <c r="A49" t="str">
        <f t="shared" si="0"/>
        <v>10-3025-000-400</v>
      </c>
      <c r="B49" t="s">
        <v>7</v>
      </c>
      <c r="C49" t="s">
        <v>845</v>
      </c>
      <c r="D49" t="s">
        <v>512</v>
      </c>
      <c r="E49">
        <v>10</v>
      </c>
    </row>
    <row r="50" spans="1:5" x14ac:dyDescent="0.25">
      <c r="A50" t="str">
        <f t="shared" si="0"/>
        <v>10-3025-001-117</v>
      </c>
      <c r="B50" t="s">
        <v>7</v>
      </c>
      <c r="C50" t="s">
        <v>837</v>
      </c>
      <c r="D50" t="s">
        <v>352</v>
      </c>
      <c r="E50">
        <v>10</v>
      </c>
    </row>
    <row r="51" spans="1:5" x14ac:dyDescent="0.25">
      <c r="A51" t="str">
        <f t="shared" si="0"/>
        <v>10-3025-001-217</v>
      </c>
      <c r="B51" t="s">
        <v>7</v>
      </c>
      <c r="C51" t="s">
        <v>841</v>
      </c>
      <c r="D51" t="s">
        <v>354</v>
      </c>
      <c r="E51">
        <v>10</v>
      </c>
    </row>
    <row r="52" spans="1:5" x14ac:dyDescent="0.25">
      <c r="A52" t="str">
        <f t="shared" si="0"/>
        <v>10-3025-001-317</v>
      </c>
      <c r="B52" t="s">
        <v>7</v>
      </c>
      <c r="C52" t="s">
        <v>711</v>
      </c>
      <c r="D52" t="s">
        <v>289</v>
      </c>
      <c r="E52">
        <v>10</v>
      </c>
    </row>
    <row r="53" spans="1:5" x14ac:dyDescent="0.25">
      <c r="A53" t="str">
        <f t="shared" si="0"/>
        <v>10-3025-001-417</v>
      </c>
      <c r="B53" t="s">
        <v>7</v>
      </c>
      <c r="C53" t="s">
        <v>714</v>
      </c>
      <c r="D53" t="s">
        <v>295</v>
      </c>
      <c r="E53">
        <v>10</v>
      </c>
    </row>
    <row r="54" spans="1:5" x14ac:dyDescent="0.25">
      <c r="A54" t="str">
        <f t="shared" si="0"/>
        <v>10-3025-001-517</v>
      </c>
      <c r="B54" t="s">
        <v>7</v>
      </c>
      <c r="C54" t="s">
        <v>659</v>
      </c>
      <c r="D54" t="s">
        <v>273</v>
      </c>
      <c r="E54">
        <v>10</v>
      </c>
    </row>
    <row r="55" spans="1:5" x14ac:dyDescent="0.25">
      <c r="A55" t="str">
        <f t="shared" si="0"/>
        <v>10-3030-000-100</v>
      </c>
      <c r="B55" t="s">
        <v>7</v>
      </c>
      <c r="C55" t="s">
        <v>828</v>
      </c>
      <c r="D55" t="s">
        <v>507</v>
      </c>
      <c r="E55">
        <v>11</v>
      </c>
    </row>
    <row r="56" spans="1:5" x14ac:dyDescent="0.25">
      <c r="A56" t="str">
        <f t="shared" si="0"/>
        <v>10-3030-000-116</v>
      </c>
      <c r="B56" t="s">
        <v>7</v>
      </c>
      <c r="C56" t="s">
        <v>692</v>
      </c>
      <c r="D56" t="s">
        <v>283</v>
      </c>
      <c r="E56">
        <v>11</v>
      </c>
    </row>
    <row r="57" spans="1:5" x14ac:dyDescent="0.25">
      <c r="A57" t="str">
        <f t="shared" si="0"/>
        <v>10-3030-000-200</v>
      </c>
      <c r="B57" t="s">
        <v>7</v>
      </c>
      <c r="C57" t="s">
        <v>914</v>
      </c>
      <c r="D57" t="s">
        <v>521</v>
      </c>
      <c r="E57">
        <v>11</v>
      </c>
    </row>
    <row r="58" spans="1:5" x14ac:dyDescent="0.25">
      <c r="A58" t="str">
        <f t="shared" si="0"/>
        <v>10-3030-000-216</v>
      </c>
      <c r="B58" t="s">
        <v>7</v>
      </c>
      <c r="C58" t="s">
        <v>634</v>
      </c>
      <c r="D58" t="s">
        <v>244</v>
      </c>
      <c r="E58">
        <v>11</v>
      </c>
    </row>
    <row r="59" spans="1:5" x14ac:dyDescent="0.25">
      <c r="A59" t="str">
        <f t="shared" si="0"/>
        <v>10-3030-000-300</v>
      </c>
      <c r="B59" t="s">
        <v>7</v>
      </c>
      <c r="C59" t="s">
        <v>757</v>
      </c>
      <c r="D59" t="s">
        <v>481</v>
      </c>
      <c r="E59">
        <v>11</v>
      </c>
    </row>
    <row r="60" spans="1:5" x14ac:dyDescent="0.25">
      <c r="A60" t="str">
        <f t="shared" si="0"/>
        <v>10-3030-000-316</v>
      </c>
      <c r="B60" t="s">
        <v>7</v>
      </c>
      <c r="C60" t="s">
        <v>987</v>
      </c>
      <c r="D60" t="s">
        <v>416</v>
      </c>
      <c r="E60">
        <v>11</v>
      </c>
    </row>
    <row r="61" spans="1:5" x14ac:dyDescent="0.25">
      <c r="A61" t="str">
        <f t="shared" si="0"/>
        <v>10-3030-000-400</v>
      </c>
      <c r="B61" t="s">
        <v>7</v>
      </c>
      <c r="C61" t="s">
        <v>921</v>
      </c>
      <c r="D61" t="s">
        <v>524</v>
      </c>
      <c r="E61">
        <v>11</v>
      </c>
    </row>
    <row r="62" spans="1:5" x14ac:dyDescent="0.25">
      <c r="A62" t="str">
        <f t="shared" si="0"/>
        <v>10-3030-000-516</v>
      </c>
      <c r="B62" t="s">
        <v>7</v>
      </c>
      <c r="C62" t="s">
        <v>971</v>
      </c>
      <c r="D62" t="s">
        <v>411</v>
      </c>
      <c r="E62">
        <v>11</v>
      </c>
    </row>
    <row r="63" spans="1:5" x14ac:dyDescent="0.25">
      <c r="A63" t="str">
        <f t="shared" si="0"/>
        <v>10-3030-001-316</v>
      </c>
      <c r="B63" t="s">
        <v>7</v>
      </c>
      <c r="C63" t="s">
        <v>946</v>
      </c>
      <c r="D63" t="s">
        <v>403</v>
      </c>
      <c r="E63">
        <v>11</v>
      </c>
    </row>
    <row r="64" spans="1:5" x14ac:dyDescent="0.25">
      <c r="A64" t="str">
        <f t="shared" si="0"/>
        <v>10-3030-001-416</v>
      </c>
      <c r="B64" t="s">
        <v>7</v>
      </c>
      <c r="C64" t="s">
        <v>713</v>
      </c>
      <c r="D64" t="s">
        <v>293</v>
      </c>
      <c r="E64">
        <v>11</v>
      </c>
    </row>
    <row r="65" spans="1:5" x14ac:dyDescent="0.25">
      <c r="A65" t="str">
        <f t="shared" si="0"/>
        <v>10-3040-000-100</v>
      </c>
      <c r="B65" t="s">
        <v>7</v>
      </c>
      <c r="C65" t="s">
        <v>612</v>
      </c>
      <c r="D65" t="s">
        <v>447</v>
      </c>
      <c r="E65">
        <v>12</v>
      </c>
    </row>
    <row r="66" spans="1:5" x14ac:dyDescent="0.25">
      <c r="A66" t="str">
        <f t="shared" si="0"/>
        <v>10-3040-000-111</v>
      </c>
      <c r="B66" t="s">
        <v>7</v>
      </c>
      <c r="C66" t="s">
        <v>836</v>
      </c>
      <c r="D66" t="s">
        <v>350</v>
      </c>
      <c r="E66">
        <v>12</v>
      </c>
    </row>
    <row r="67" spans="1:5" x14ac:dyDescent="0.25">
      <c r="A67" t="str">
        <f t="shared" ref="A67:A130" si="1">B67&amp;"-"&amp;C67</f>
        <v>10-3040-000-200</v>
      </c>
      <c r="B67" t="s">
        <v>7</v>
      </c>
      <c r="C67" t="s">
        <v>623</v>
      </c>
      <c r="D67" t="s">
        <v>450</v>
      </c>
      <c r="E67">
        <v>12</v>
      </c>
    </row>
    <row r="68" spans="1:5" x14ac:dyDescent="0.25">
      <c r="A68" t="str">
        <f t="shared" si="1"/>
        <v>10-3040-000-211</v>
      </c>
      <c r="B68" t="s">
        <v>7</v>
      </c>
      <c r="C68" t="s">
        <v>633</v>
      </c>
      <c r="D68" t="s">
        <v>241</v>
      </c>
      <c r="E68">
        <v>12</v>
      </c>
    </row>
    <row r="69" spans="1:5" x14ac:dyDescent="0.25">
      <c r="A69" t="str">
        <f t="shared" si="1"/>
        <v>10-3040-000-300</v>
      </c>
      <c r="B69" t="s">
        <v>7</v>
      </c>
      <c r="C69" t="s">
        <v>639</v>
      </c>
      <c r="D69" t="s">
        <v>455</v>
      </c>
      <c r="E69">
        <v>12</v>
      </c>
    </row>
    <row r="70" spans="1:5" x14ac:dyDescent="0.25">
      <c r="A70" t="str">
        <f t="shared" si="1"/>
        <v>10-3040-000-311</v>
      </c>
      <c r="B70" t="s">
        <v>7</v>
      </c>
      <c r="C70" t="s">
        <v>647</v>
      </c>
      <c r="D70" t="s">
        <v>255</v>
      </c>
      <c r="E70">
        <v>12</v>
      </c>
    </row>
    <row r="71" spans="1:5" x14ac:dyDescent="0.25">
      <c r="A71" t="str">
        <f t="shared" si="1"/>
        <v>10-3040-000-400</v>
      </c>
      <c r="B71" t="s">
        <v>7</v>
      </c>
      <c r="C71" t="s">
        <v>765</v>
      </c>
      <c r="D71" t="s">
        <v>484</v>
      </c>
      <c r="E71">
        <v>12</v>
      </c>
    </row>
    <row r="72" spans="1:5" x14ac:dyDescent="0.25">
      <c r="A72" t="str">
        <f t="shared" si="1"/>
        <v>10-3040-000-411</v>
      </c>
      <c r="B72" t="s">
        <v>7</v>
      </c>
      <c r="C72" t="s">
        <v>891</v>
      </c>
      <c r="D72" t="s">
        <v>378</v>
      </c>
      <c r="E72">
        <v>12</v>
      </c>
    </row>
    <row r="73" spans="1:5" x14ac:dyDescent="0.25">
      <c r="A73" t="str">
        <f t="shared" si="1"/>
        <v>10-3040-000-511</v>
      </c>
      <c r="B73" t="s">
        <v>7</v>
      </c>
      <c r="C73" t="s">
        <v>656</v>
      </c>
      <c r="D73" t="s">
        <v>267</v>
      </c>
      <c r="E73">
        <v>12</v>
      </c>
    </row>
    <row r="74" spans="1:5" x14ac:dyDescent="0.25">
      <c r="A74" t="str">
        <f t="shared" si="1"/>
        <v>10-3045-000-100</v>
      </c>
      <c r="B74" t="s">
        <v>7</v>
      </c>
      <c r="C74" t="s">
        <v>961</v>
      </c>
      <c r="D74" t="s">
        <v>534</v>
      </c>
      <c r="E74">
        <v>13</v>
      </c>
    </row>
    <row r="75" spans="1:5" x14ac:dyDescent="0.25">
      <c r="A75" t="str">
        <f t="shared" si="1"/>
        <v>10-3045-000-107</v>
      </c>
      <c r="B75" t="s">
        <v>7</v>
      </c>
      <c r="C75" t="s">
        <v>834</v>
      </c>
      <c r="D75" t="s">
        <v>346</v>
      </c>
      <c r="E75">
        <v>13</v>
      </c>
    </row>
    <row r="76" spans="1:5" x14ac:dyDescent="0.25">
      <c r="A76" t="str">
        <f t="shared" si="1"/>
        <v>10-3045-000-200</v>
      </c>
      <c r="B76" t="s">
        <v>7</v>
      </c>
      <c r="C76" t="s">
        <v>753</v>
      </c>
      <c r="D76" t="s">
        <v>479</v>
      </c>
      <c r="E76">
        <v>13</v>
      </c>
    </row>
    <row r="77" spans="1:5" x14ac:dyDescent="0.25">
      <c r="A77" t="str">
        <f t="shared" si="1"/>
        <v>10-3045-000-207</v>
      </c>
      <c r="B77" t="s">
        <v>7</v>
      </c>
      <c r="C77" t="s">
        <v>888</v>
      </c>
      <c r="D77" t="s">
        <v>376</v>
      </c>
      <c r="E77">
        <v>13</v>
      </c>
    </row>
    <row r="78" spans="1:5" x14ac:dyDescent="0.25">
      <c r="A78" t="str">
        <f t="shared" si="1"/>
        <v>10-3045-000-300</v>
      </c>
      <c r="B78" t="s">
        <v>7</v>
      </c>
      <c r="C78" t="s">
        <v>964</v>
      </c>
      <c r="D78" t="s">
        <v>535</v>
      </c>
      <c r="E78">
        <v>13</v>
      </c>
    </row>
    <row r="79" spans="1:5" x14ac:dyDescent="0.25">
      <c r="A79" t="str">
        <f t="shared" si="1"/>
        <v>10-3045-000-307</v>
      </c>
      <c r="B79" t="s">
        <v>7</v>
      </c>
      <c r="C79" t="s">
        <v>763</v>
      </c>
      <c r="D79" t="s">
        <v>319</v>
      </c>
      <c r="E79">
        <v>13</v>
      </c>
    </row>
    <row r="80" spans="1:5" x14ac:dyDescent="0.25">
      <c r="A80" t="str">
        <f t="shared" si="1"/>
        <v>10-3045-000-400</v>
      </c>
      <c r="B80" t="s">
        <v>7</v>
      </c>
      <c r="C80" t="s">
        <v>650</v>
      </c>
      <c r="D80" t="s">
        <v>460</v>
      </c>
      <c r="E80">
        <v>13</v>
      </c>
    </row>
    <row r="81" spans="1:5" x14ac:dyDescent="0.25">
      <c r="A81" t="str">
        <f t="shared" si="1"/>
        <v>10-3045-000-407</v>
      </c>
      <c r="B81" t="s">
        <v>7</v>
      </c>
      <c r="C81" t="s">
        <v>653</v>
      </c>
      <c r="D81" t="s">
        <v>263</v>
      </c>
      <c r="E81">
        <v>13</v>
      </c>
    </row>
    <row r="82" spans="1:5" x14ac:dyDescent="0.25">
      <c r="A82" t="str">
        <f t="shared" si="1"/>
        <v>10-3050-000-100</v>
      </c>
      <c r="B82" t="s">
        <v>7</v>
      </c>
      <c r="C82" t="s">
        <v>613</v>
      </c>
      <c r="D82" t="s">
        <v>448</v>
      </c>
      <c r="E82">
        <v>14</v>
      </c>
    </row>
    <row r="83" spans="1:5" x14ac:dyDescent="0.25">
      <c r="A83" t="str">
        <f t="shared" si="1"/>
        <v>10-3050-000-109</v>
      </c>
      <c r="B83" t="s">
        <v>7</v>
      </c>
      <c r="C83" t="s">
        <v>911</v>
      </c>
      <c r="D83" t="s">
        <v>388</v>
      </c>
      <c r="E83">
        <v>14</v>
      </c>
    </row>
    <row r="84" spans="1:5" x14ac:dyDescent="0.25">
      <c r="A84" t="str">
        <f t="shared" si="1"/>
        <v>10-3050-000-200</v>
      </c>
      <c r="B84" t="s">
        <v>7</v>
      </c>
      <c r="C84" t="s">
        <v>840</v>
      </c>
      <c r="D84" t="s">
        <v>509</v>
      </c>
      <c r="E84">
        <v>14</v>
      </c>
    </row>
    <row r="85" spans="1:5" x14ac:dyDescent="0.25">
      <c r="A85" t="str">
        <f t="shared" si="1"/>
        <v>10-3050-000-209</v>
      </c>
      <c r="B85" t="s">
        <v>7</v>
      </c>
      <c r="C85" t="s">
        <v>632</v>
      </c>
      <c r="D85" t="s">
        <v>239</v>
      </c>
      <c r="E85">
        <v>14</v>
      </c>
    </row>
    <row r="86" spans="1:5" x14ac:dyDescent="0.25">
      <c r="A86" t="str">
        <f t="shared" si="1"/>
        <v>10-3050-000-300</v>
      </c>
      <c r="B86" t="s">
        <v>7</v>
      </c>
      <c r="C86" t="s">
        <v>640</v>
      </c>
      <c r="D86" t="s">
        <v>456</v>
      </c>
      <c r="E86">
        <v>14</v>
      </c>
    </row>
    <row r="87" spans="1:5" x14ac:dyDescent="0.25">
      <c r="A87" t="str">
        <f t="shared" si="1"/>
        <v>10-3050-000-400</v>
      </c>
      <c r="B87" t="s">
        <v>7</v>
      </c>
      <c r="C87" t="s">
        <v>766</v>
      </c>
      <c r="D87" t="s">
        <v>485</v>
      </c>
      <c r="E87">
        <v>14</v>
      </c>
    </row>
    <row r="88" spans="1:5" x14ac:dyDescent="0.25">
      <c r="A88" t="str">
        <f t="shared" si="1"/>
        <v>10-3055-000-100</v>
      </c>
      <c r="B88" t="s">
        <v>7</v>
      </c>
      <c r="C88" t="s">
        <v>829</v>
      </c>
      <c r="D88" t="s">
        <v>508</v>
      </c>
      <c r="E88">
        <v>15</v>
      </c>
    </row>
    <row r="89" spans="1:5" x14ac:dyDescent="0.25">
      <c r="A89" t="str">
        <f t="shared" si="1"/>
        <v>10-3055-000-110</v>
      </c>
      <c r="B89" t="s">
        <v>7</v>
      </c>
      <c r="C89" t="s">
        <v>749</v>
      </c>
      <c r="D89" t="s">
        <v>312</v>
      </c>
      <c r="E89">
        <v>15</v>
      </c>
    </row>
    <row r="90" spans="1:5" x14ac:dyDescent="0.25">
      <c r="A90" t="str">
        <f t="shared" si="1"/>
        <v>10-3060-000-300</v>
      </c>
      <c r="B90" t="s">
        <v>7</v>
      </c>
      <c r="C90" t="s">
        <v>641</v>
      </c>
      <c r="D90" t="s">
        <v>457</v>
      </c>
      <c r="E90">
        <v>16</v>
      </c>
    </row>
    <row r="91" spans="1:5" x14ac:dyDescent="0.25">
      <c r="A91" t="str">
        <f t="shared" si="1"/>
        <v>10-3060-001-513</v>
      </c>
      <c r="B91" t="s">
        <v>7</v>
      </c>
      <c r="C91" t="s">
        <v>657</v>
      </c>
      <c r="D91" t="s">
        <v>269</v>
      </c>
      <c r="E91">
        <v>16</v>
      </c>
    </row>
    <row r="92" spans="1:5" x14ac:dyDescent="0.25">
      <c r="A92" t="str">
        <f t="shared" si="1"/>
        <v>10-3100-000-100</v>
      </c>
      <c r="B92" t="s">
        <v>7</v>
      </c>
      <c r="C92" t="s">
        <v>614</v>
      </c>
      <c r="D92" t="s">
        <v>225</v>
      </c>
      <c r="E92" s="77">
        <v>1</v>
      </c>
    </row>
    <row r="93" spans="1:5" x14ac:dyDescent="0.25">
      <c r="A93" t="str">
        <f t="shared" si="1"/>
        <v>20-3100-000-100</v>
      </c>
      <c r="B93" t="s">
        <v>8</v>
      </c>
      <c r="C93" t="s">
        <v>614</v>
      </c>
      <c r="D93" t="s">
        <v>225</v>
      </c>
      <c r="E93" s="77">
        <v>1</v>
      </c>
    </row>
    <row r="94" spans="1:5" x14ac:dyDescent="0.25">
      <c r="A94" t="str">
        <f t="shared" si="1"/>
        <v>30-3100-000-100</v>
      </c>
      <c r="B94" t="s">
        <v>1122</v>
      </c>
      <c r="C94" t="s">
        <v>614</v>
      </c>
      <c r="D94" t="s">
        <v>1211</v>
      </c>
      <c r="E94" s="77">
        <v>1</v>
      </c>
    </row>
    <row r="95" spans="1:5" x14ac:dyDescent="0.25">
      <c r="A95" t="str">
        <f t="shared" si="1"/>
        <v>40-3100-000-100</v>
      </c>
      <c r="B95" t="s">
        <v>1276</v>
      </c>
      <c r="C95" t="s">
        <v>614</v>
      </c>
      <c r="D95" t="s">
        <v>225</v>
      </c>
      <c r="E95" s="77">
        <v>1</v>
      </c>
    </row>
    <row r="96" spans="1:5" x14ac:dyDescent="0.25">
      <c r="A96" t="str">
        <f t="shared" si="1"/>
        <v>10-3100-000-102</v>
      </c>
      <c r="B96" t="s">
        <v>7</v>
      </c>
      <c r="C96" t="s">
        <v>690</v>
      </c>
      <c r="D96" t="s">
        <v>279</v>
      </c>
      <c r="E96" s="77">
        <v>1</v>
      </c>
    </row>
    <row r="97" spans="1:5" x14ac:dyDescent="0.25">
      <c r="A97" t="str">
        <f t="shared" si="1"/>
        <v>20-3100-000-103</v>
      </c>
      <c r="B97" t="s">
        <v>8</v>
      </c>
      <c r="C97" t="s">
        <v>1058</v>
      </c>
      <c r="D97" t="s">
        <v>1059</v>
      </c>
      <c r="E97" s="77">
        <v>1</v>
      </c>
    </row>
    <row r="98" spans="1:5" x14ac:dyDescent="0.25">
      <c r="A98" t="str">
        <f t="shared" si="1"/>
        <v>10-3100-000-104</v>
      </c>
      <c r="B98" t="s">
        <v>7</v>
      </c>
      <c r="C98" t="s">
        <v>833</v>
      </c>
      <c r="D98" t="s">
        <v>344</v>
      </c>
      <c r="E98" s="77">
        <v>1</v>
      </c>
    </row>
    <row r="99" spans="1:5" x14ac:dyDescent="0.25">
      <c r="A99" t="str">
        <f t="shared" si="1"/>
        <v>40-3100-000-104</v>
      </c>
      <c r="B99" t="s">
        <v>1276</v>
      </c>
      <c r="C99" t="s">
        <v>833</v>
      </c>
      <c r="D99" t="s">
        <v>1350</v>
      </c>
      <c r="E99" s="77">
        <v>1</v>
      </c>
    </row>
    <row r="100" spans="1:5" x14ac:dyDescent="0.25">
      <c r="A100" t="str">
        <f t="shared" si="1"/>
        <v>40-3100-000-105</v>
      </c>
      <c r="B100" t="s">
        <v>1276</v>
      </c>
      <c r="C100" t="s">
        <v>1320</v>
      </c>
      <c r="D100" t="s">
        <v>1321</v>
      </c>
      <c r="E100" s="77">
        <v>1</v>
      </c>
    </row>
    <row r="101" spans="1:5" x14ac:dyDescent="0.25">
      <c r="A101" t="str">
        <f t="shared" si="1"/>
        <v>30-3100-000-106</v>
      </c>
      <c r="B101" t="s">
        <v>1122</v>
      </c>
      <c r="C101" t="s">
        <v>1200</v>
      </c>
      <c r="D101" t="s">
        <v>1201</v>
      </c>
      <c r="E101" s="77">
        <v>1</v>
      </c>
    </row>
    <row r="102" spans="1:5" x14ac:dyDescent="0.25">
      <c r="A102" t="str">
        <f t="shared" si="1"/>
        <v>10-3100-000-200</v>
      </c>
      <c r="B102" t="s">
        <v>7</v>
      </c>
      <c r="C102" t="s">
        <v>624</v>
      </c>
      <c r="D102" t="s">
        <v>451</v>
      </c>
      <c r="E102" s="77">
        <v>2</v>
      </c>
    </row>
    <row r="103" spans="1:5" x14ac:dyDescent="0.25">
      <c r="A103" t="str">
        <f t="shared" si="1"/>
        <v>20-3100-000-200</v>
      </c>
      <c r="B103" t="s">
        <v>8</v>
      </c>
      <c r="C103" t="s">
        <v>624</v>
      </c>
      <c r="D103" t="s">
        <v>451</v>
      </c>
      <c r="E103" s="77">
        <v>2</v>
      </c>
    </row>
    <row r="104" spans="1:5" x14ac:dyDescent="0.25">
      <c r="A104" t="str">
        <f t="shared" si="1"/>
        <v>30-3100-000-200</v>
      </c>
      <c r="B104" t="s">
        <v>1122</v>
      </c>
      <c r="C104" t="s">
        <v>624</v>
      </c>
      <c r="D104" t="s">
        <v>1183</v>
      </c>
      <c r="E104" s="77">
        <v>2</v>
      </c>
    </row>
    <row r="105" spans="1:5" x14ac:dyDescent="0.25">
      <c r="A105" t="str">
        <f t="shared" si="1"/>
        <v>40-3100-000-200</v>
      </c>
      <c r="B105" t="s">
        <v>1276</v>
      </c>
      <c r="C105" t="s">
        <v>624</v>
      </c>
      <c r="D105" t="s">
        <v>1325</v>
      </c>
      <c r="E105" s="77">
        <v>2</v>
      </c>
    </row>
    <row r="106" spans="1:5" x14ac:dyDescent="0.25">
      <c r="A106" t="str">
        <f t="shared" si="1"/>
        <v>10-3100-000-202</v>
      </c>
      <c r="B106" t="s">
        <v>7</v>
      </c>
      <c r="C106" t="s">
        <v>942</v>
      </c>
      <c r="D106" t="s">
        <v>399</v>
      </c>
      <c r="E106" s="77">
        <v>2</v>
      </c>
    </row>
    <row r="107" spans="1:5" x14ac:dyDescent="0.25">
      <c r="A107" t="str">
        <f t="shared" si="1"/>
        <v>20-3100-000-203</v>
      </c>
      <c r="B107" t="s">
        <v>8</v>
      </c>
      <c r="C107" t="s">
        <v>1087</v>
      </c>
      <c r="D107" t="s">
        <v>1088</v>
      </c>
      <c r="E107" s="77">
        <v>2</v>
      </c>
    </row>
    <row r="108" spans="1:5" x14ac:dyDescent="0.25">
      <c r="A108" t="str">
        <f t="shared" si="1"/>
        <v>10-3100-000-204</v>
      </c>
      <c r="B108" t="s">
        <v>7</v>
      </c>
      <c r="C108" t="s">
        <v>630</v>
      </c>
      <c r="D108" t="s">
        <v>234</v>
      </c>
      <c r="E108" s="77">
        <v>2</v>
      </c>
    </row>
    <row r="109" spans="1:5" x14ac:dyDescent="0.25">
      <c r="A109" t="str">
        <f t="shared" si="1"/>
        <v>40-3100-000-204</v>
      </c>
      <c r="B109" t="s">
        <v>1276</v>
      </c>
      <c r="C109" t="s">
        <v>630</v>
      </c>
      <c r="D109" t="s">
        <v>1286</v>
      </c>
      <c r="E109" s="77">
        <v>2</v>
      </c>
    </row>
    <row r="110" spans="1:5" x14ac:dyDescent="0.25">
      <c r="A110" t="str">
        <f t="shared" si="1"/>
        <v>40-3100-000-205</v>
      </c>
      <c r="B110" t="s">
        <v>1276</v>
      </c>
      <c r="C110" t="s">
        <v>1328</v>
      </c>
      <c r="D110" t="s">
        <v>1329</v>
      </c>
      <c r="E110" s="77">
        <v>2</v>
      </c>
    </row>
    <row r="111" spans="1:5" x14ac:dyDescent="0.25">
      <c r="A111" t="str">
        <f t="shared" si="1"/>
        <v>30-3100-000-206</v>
      </c>
      <c r="B111" t="s">
        <v>1122</v>
      </c>
      <c r="C111" t="s">
        <v>1212</v>
      </c>
      <c r="D111" t="s">
        <v>1213</v>
      </c>
      <c r="E111" s="77">
        <v>2</v>
      </c>
    </row>
    <row r="112" spans="1:5" x14ac:dyDescent="0.25">
      <c r="A112" t="str">
        <f t="shared" si="1"/>
        <v>10-3100-000-212</v>
      </c>
      <c r="B112" t="s">
        <v>7</v>
      </c>
      <c r="C112" t="s">
        <v>917</v>
      </c>
      <c r="D112" t="s">
        <v>523</v>
      </c>
      <c r="E112" s="77">
        <v>16</v>
      </c>
    </row>
    <row r="113" spans="1:5" x14ac:dyDescent="0.25">
      <c r="A113" t="str">
        <f t="shared" si="1"/>
        <v>30-3100-000-224</v>
      </c>
      <c r="B113" t="s">
        <v>1122</v>
      </c>
      <c r="C113" t="s">
        <v>1216</v>
      </c>
      <c r="D113" t="s">
        <v>1217</v>
      </c>
      <c r="E113" s="77">
        <v>11</v>
      </c>
    </row>
    <row r="114" spans="1:5" x14ac:dyDescent="0.25">
      <c r="A114" t="str">
        <f t="shared" si="1"/>
        <v>10-3100-000-228</v>
      </c>
      <c r="B114" t="s">
        <v>7</v>
      </c>
      <c r="C114" t="s">
        <v>635</v>
      </c>
      <c r="D114" t="s">
        <v>246</v>
      </c>
      <c r="E114" s="77">
        <v>2</v>
      </c>
    </row>
    <row r="115" spans="1:5" x14ac:dyDescent="0.25">
      <c r="A115" t="str">
        <f t="shared" si="1"/>
        <v>10-3100-000-300</v>
      </c>
      <c r="B115" t="s">
        <v>7</v>
      </c>
      <c r="C115" t="s">
        <v>930</v>
      </c>
      <c r="D115" t="s">
        <v>395</v>
      </c>
      <c r="E115" s="77">
        <v>3</v>
      </c>
    </row>
    <row r="116" spans="1:5" x14ac:dyDescent="0.25">
      <c r="A116" t="str">
        <f t="shared" si="1"/>
        <v>20-3100-000-300</v>
      </c>
      <c r="B116" t="s">
        <v>8</v>
      </c>
      <c r="C116" t="s">
        <v>930</v>
      </c>
      <c r="D116" t="s">
        <v>395</v>
      </c>
      <c r="E116" s="77">
        <v>3</v>
      </c>
    </row>
    <row r="117" spans="1:5" x14ac:dyDescent="0.25">
      <c r="A117" t="str">
        <f t="shared" si="1"/>
        <v>30-3100-000-300</v>
      </c>
      <c r="B117" t="s">
        <v>1122</v>
      </c>
      <c r="C117" t="s">
        <v>930</v>
      </c>
      <c r="D117" t="s">
        <v>1142</v>
      </c>
      <c r="E117" s="77">
        <v>3</v>
      </c>
    </row>
    <row r="118" spans="1:5" x14ac:dyDescent="0.25">
      <c r="A118" t="str">
        <f t="shared" si="1"/>
        <v>40-3100-000-300</v>
      </c>
      <c r="B118" t="s">
        <v>1276</v>
      </c>
      <c r="C118" t="s">
        <v>930</v>
      </c>
      <c r="D118" t="s">
        <v>395</v>
      </c>
      <c r="E118" s="77">
        <v>3</v>
      </c>
    </row>
    <row r="119" spans="1:5" x14ac:dyDescent="0.25">
      <c r="A119" t="str">
        <f t="shared" si="1"/>
        <v>10-3100-000-302</v>
      </c>
      <c r="B119" t="s">
        <v>7</v>
      </c>
      <c r="C119" t="s">
        <v>944</v>
      </c>
      <c r="D119" t="s">
        <v>400</v>
      </c>
      <c r="E119" s="77">
        <v>3</v>
      </c>
    </row>
    <row r="120" spans="1:5" x14ac:dyDescent="0.25">
      <c r="A120" t="str">
        <f t="shared" si="1"/>
        <v>20-3100-000-303</v>
      </c>
      <c r="B120" t="s">
        <v>8</v>
      </c>
      <c r="C120" t="s">
        <v>1117</v>
      </c>
      <c r="D120" t="s">
        <v>1118</v>
      </c>
      <c r="E120" s="77">
        <v>3</v>
      </c>
    </row>
    <row r="121" spans="1:5" x14ac:dyDescent="0.25">
      <c r="A121" t="str">
        <f t="shared" si="1"/>
        <v>10-3100-000-304</v>
      </c>
      <c r="B121" t="s">
        <v>7</v>
      </c>
      <c r="C121" t="s">
        <v>644</v>
      </c>
      <c r="D121" t="s">
        <v>250</v>
      </c>
      <c r="E121" s="77">
        <v>3</v>
      </c>
    </row>
    <row r="122" spans="1:5" x14ac:dyDescent="0.25">
      <c r="A122" t="str">
        <f t="shared" si="1"/>
        <v>40-3100-000-304</v>
      </c>
      <c r="B122" t="s">
        <v>1276</v>
      </c>
      <c r="C122" t="s">
        <v>644</v>
      </c>
      <c r="D122" t="s">
        <v>1351</v>
      </c>
      <c r="E122" s="77">
        <v>3</v>
      </c>
    </row>
    <row r="123" spans="1:5" x14ac:dyDescent="0.25">
      <c r="A123" t="str">
        <f t="shared" si="1"/>
        <v>40-3100-000-305</v>
      </c>
      <c r="B123" t="s">
        <v>1276</v>
      </c>
      <c r="C123" t="s">
        <v>1292</v>
      </c>
      <c r="D123" t="s">
        <v>1293</v>
      </c>
      <c r="E123" s="77">
        <v>3</v>
      </c>
    </row>
    <row r="124" spans="1:5" x14ac:dyDescent="0.25">
      <c r="A124" t="str">
        <f t="shared" si="1"/>
        <v>30-3100-000-306</v>
      </c>
      <c r="B124" t="s">
        <v>1122</v>
      </c>
      <c r="C124" t="s">
        <v>1169</v>
      </c>
      <c r="D124" t="s">
        <v>1170</v>
      </c>
      <c r="E124" s="77">
        <v>3</v>
      </c>
    </row>
    <row r="125" spans="1:5" x14ac:dyDescent="0.25">
      <c r="A125" t="str">
        <f t="shared" si="1"/>
        <v>10-3100-000-312</v>
      </c>
      <c r="B125" t="s">
        <v>7</v>
      </c>
      <c r="C125" t="s">
        <v>648</v>
      </c>
      <c r="D125" t="s">
        <v>257</v>
      </c>
      <c r="E125" s="77">
        <v>16</v>
      </c>
    </row>
    <row r="126" spans="1:5" x14ac:dyDescent="0.25">
      <c r="A126" t="str">
        <f t="shared" si="1"/>
        <v>30-3100-000-324</v>
      </c>
      <c r="B126" t="s">
        <v>1122</v>
      </c>
      <c r="C126" t="s">
        <v>1175</v>
      </c>
      <c r="D126" t="s">
        <v>1176</v>
      </c>
      <c r="E126" s="77">
        <v>11</v>
      </c>
    </row>
    <row r="127" spans="1:5" x14ac:dyDescent="0.25">
      <c r="A127" t="str">
        <f t="shared" si="1"/>
        <v>10-3100-000-328</v>
      </c>
      <c r="B127" t="s">
        <v>7</v>
      </c>
      <c r="C127" t="s">
        <v>844</v>
      </c>
      <c r="D127" t="s">
        <v>356</v>
      </c>
      <c r="E127" s="77">
        <v>3</v>
      </c>
    </row>
    <row r="128" spans="1:5" x14ac:dyDescent="0.25">
      <c r="A128" t="str">
        <f t="shared" si="1"/>
        <v>10-3100-000-400</v>
      </c>
      <c r="B128" t="s">
        <v>7</v>
      </c>
      <c r="C128" t="s">
        <v>767</v>
      </c>
      <c r="D128" t="s">
        <v>486</v>
      </c>
      <c r="E128" s="77">
        <v>4</v>
      </c>
    </row>
    <row r="129" spans="1:5" x14ac:dyDescent="0.25">
      <c r="A129" t="str">
        <f t="shared" si="1"/>
        <v>20-3100-000-400</v>
      </c>
      <c r="B129" t="s">
        <v>8</v>
      </c>
      <c r="C129" t="s">
        <v>767</v>
      </c>
      <c r="D129" t="s">
        <v>486</v>
      </c>
      <c r="E129" s="77">
        <v>4</v>
      </c>
    </row>
    <row r="130" spans="1:5" x14ac:dyDescent="0.25">
      <c r="A130" t="str">
        <f t="shared" si="1"/>
        <v>30-3100-000-400</v>
      </c>
      <c r="B130" t="s">
        <v>1122</v>
      </c>
      <c r="C130" t="s">
        <v>767</v>
      </c>
      <c r="D130" t="s">
        <v>1206</v>
      </c>
      <c r="E130" s="77">
        <v>4</v>
      </c>
    </row>
    <row r="131" spans="1:5" x14ac:dyDescent="0.25">
      <c r="A131" t="str">
        <f t="shared" ref="A131:A194" si="2">B131&amp;"-"&amp;C131</f>
        <v>40-3100-000-400</v>
      </c>
      <c r="B131" t="s">
        <v>1276</v>
      </c>
      <c r="C131" t="s">
        <v>767</v>
      </c>
      <c r="D131" t="s">
        <v>1332</v>
      </c>
      <c r="E131" s="77">
        <v>4</v>
      </c>
    </row>
    <row r="132" spans="1:5" x14ac:dyDescent="0.25">
      <c r="A132" t="str">
        <f t="shared" si="2"/>
        <v>10-3100-000-402</v>
      </c>
      <c r="B132" t="s">
        <v>7</v>
      </c>
      <c r="C132" t="s">
        <v>931</v>
      </c>
      <c r="D132" t="s">
        <v>396</v>
      </c>
      <c r="E132" s="77">
        <v>4</v>
      </c>
    </row>
    <row r="133" spans="1:5" x14ac:dyDescent="0.25">
      <c r="A133" t="str">
        <f t="shared" si="2"/>
        <v>20-3100-000-403</v>
      </c>
      <c r="B133" t="s">
        <v>8</v>
      </c>
      <c r="C133" t="s">
        <v>1081</v>
      </c>
      <c r="D133" t="s">
        <v>1082</v>
      </c>
      <c r="E133" s="77">
        <v>4</v>
      </c>
    </row>
    <row r="134" spans="1:5" x14ac:dyDescent="0.25">
      <c r="A134" t="str">
        <f t="shared" si="2"/>
        <v>10-3100-000-404</v>
      </c>
      <c r="B134" t="s">
        <v>7</v>
      </c>
      <c r="C134" t="s">
        <v>712</v>
      </c>
      <c r="D134" t="s">
        <v>291</v>
      </c>
      <c r="E134" s="77">
        <v>4</v>
      </c>
    </row>
    <row r="135" spans="1:5" x14ac:dyDescent="0.25">
      <c r="A135" t="str">
        <f t="shared" si="2"/>
        <v>40-3100-000-404</v>
      </c>
      <c r="B135" t="s">
        <v>1276</v>
      </c>
      <c r="C135" t="s">
        <v>712</v>
      </c>
      <c r="D135" t="s">
        <v>1352</v>
      </c>
      <c r="E135" s="77">
        <v>4</v>
      </c>
    </row>
    <row r="136" spans="1:5" x14ac:dyDescent="0.25">
      <c r="A136" t="str">
        <f t="shared" si="2"/>
        <v>40-3100-000-405</v>
      </c>
      <c r="B136" t="s">
        <v>1276</v>
      </c>
      <c r="C136" t="s">
        <v>1296</v>
      </c>
      <c r="D136" t="s">
        <v>1297</v>
      </c>
      <c r="E136" s="77">
        <v>4</v>
      </c>
    </row>
    <row r="137" spans="1:5" x14ac:dyDescent="0.25">
      <c r="A137" t="str">
        <f t="shared" si="2"/>
        <v>30-3100-000-406</v>
      </c>
      <c r="B137" t="s">
        <v>1122</v>
      </c>
      <c r="C137" t="s">
        <v>1188</v>
      </c>
      <c r="D137" t="s">
        <v>1189</v>
      </c>
      <c r="E137" s="77">
        <v>4</v>
      </c>
    </row>
    <row r="138" spans="1:5" x14ac:dyDescent="0.25">
      <c r="A138" t="str">
        <f t="shared" si="2"/>
        <v>30-3100-000-424</v>
      </c>
      <c r="B138" t="s">
        <v>1122</v>
      </c>
      <c r="C138" t="s">
        <v>1177</v>
      </c>
      <c r="D138" t="s">
        <v>1178</v>
      </c>
      <c r="E138" s="77">
        <v>11</v>
      </c>
    </row>
    <row r="139" spans="1:5" x14ac:dyDescent="0.25">
      <c r="A139" t="str">
        <f t="shared" si="2"/>
        <v>10-3100-000-428</v>
      </c>
      <c r="B139" t="s">
        <v>7</v>
      </c>
      <c r="C139" t="s">
        <v>768</v>
      </c>
      <c r="D139" t="s">
        <v>321</v>
      </c>
      <c r="E139" s="77">
        <v>4</v>
      </c>
    </row>
    <row r="140" spans="1:5" x14ac:dyDescent="0.25">
      <c r="A140" t="str">
        <f t="shared" si="2"/>
        <v>10-3100-000-502</v>
      </c>
      <c r="B140" t="s">
        <v>7</v>
      </c>
      <c r="C140" t="s">
        <v>770</v>
      </c>
      <c r="D140" t="s">
        <v>324</v>
      </c>
      <c r="E140" s="77">
        <v>5</v>
      </c>
    </row>
    <row r="141" spans="1:5" x14ac:dyDescent="0.25">
      <c r="A141" t="str">
        <f t="shared" si="2"/>
        <v>20-3100-000-503</v>
      </c>
      <c r="B141" t="s">
        <v>8</v>
      </c>
      <c r="C141" t="s">
        <v>1039</v>
      </c>
      <c r="D141" t="s">
        <v>1040</v>
      </c>
      <c r="E141" s="77">
        <v>5</v>
      </c>
    </row>
    <row r="142" spans="1:5" x14ac:dyDescent="0.25">
      <c r="A142" t="str">
        <f t="shared" si="2"/>
        <v>10-3100-000-504</v>
      </c>
      <c r="B142" t="s">
        <v>7</v>
      </c>
      <c r="C142" t="s">
        <v>868</v>
      </c>
      <c r="D142" t="s">
        <v>368</v>
      </c>
      <c r="E142" s="77">
        <v>5</v>
      </c>
    </row>
    <row r="143" spans="1:5" x14ac:dyDescent="0.25">
      <c r="A143" t="str">
        <f t="shared" si="2"/>
        <v>40-3100-000-504</v>
      </c>
      <c r="B143" t="s">
        <v>1276</v>
      </c>
      <c r="C143" t="s">
        <v>868</v>
      </c>
      <c r="D143" t="s">
        <v>1353</v>
      </c>
      <c r="E143" s="77">
        <v>5</v>
      </c>
    </row>
    <row r="144" spans="1:5" x14ac:dyDescent="0.25">
      <c r="A144" t="str">
        <f t="shared" si="2"/>
        <v>40-3100-000-505</v>
      </c>
      <c r="B144" t="s">
        <v>1276</v>
      </c>
      <c r="C144" t="s">
        <v>1311</v>
      </c>
      <c r="D144" t="s">
        <v>1312</v>
      </c>
      <c r="E144" s="77">
        <v>5</v>
      </c>
    </row>
    <row r="145" spans="1:5" x14ac:dyDescent="0.25">
      <c r="A145" t="str">
        <f t="shared" si="2"/>
        <v>30-3100-000-506</v>
      </c>
      <c r="B145" t="s">
        <v>1122</v>
      </c>
      <c r="C145" t="s">
        <v>1179</v>
      </c>
      <c r="D145" t="s">
        <v>1180</v>
      </c>
      <c r="E145" s="77">
        <v>5</v>
      </c>
    </row>
    <row r="146" spans="1:5" x14ac:dyDescent="0.25">
      <c r="A146" t="str">
        <f t="shared" si="2"/>
        <v>10-3100-000-512</v>
      </c>
      <c r="B146" t="s">
        <v>7</v>
      </c>
      <c r="C146" t="s">
        <v>719</v>
      </c>
      <c r="D146" t="s">
        <v>302</v>
      </c>
      <c r="E146" s="77">
        <v>16</v>
      </c>
    </row>
    <row r="147" spans="1:5" x14ac:dyDescent="0.25">
      <c r="A147" t="str">
        <f t="shared" si="2"/>
        <v>30-3100-000-524</v>
      </c>
      <c r="B147" t="s">
        <v>1122</v>
      </c>
      <c r="C147" t="s">
        <v>1190</v>
      </c>
      <c r="D147" t="s">
        <v>1191</v>
      </c>
      <c r="E147" s="77">
        <v>5</v>
      </c>
    </row>
    <row r="148" spans="1:5" x14ac:dyDescent="0.25">
      <c r="A148" t="str">
        <f t="shared" si="2"/>
        <v>30-3100-001-106</v>
      </c>
      <c r="B148" t="s">
        <v>1122</v>
      </c>
      <c r="C148" t="s">
        <v>1152</v>
      </c>
      <c r="D148" t="s">
        <v>1153</v>
      </c>
      <c r="E148" s="77">
        <v>1</v>
      </c>
    </row>
    <row r="149" spans="1:5" x14ac:dyDescent="0.25">
      <c r="A149" t="str">
        <f t="shared" si="2"/>
        <v>30-3100-001-124</v>
      </c>
      <c r="B149" t="s">
        <v>1122</v>
      </c>
      <c r="C149" t="s">
        <v>1226</v>
      </c>
      <c r="D149" t="s">
        <v>1227</v>
      </c>
      <c r="E149" s="77">
        <v>11</v>
      </c>
    </row>
    <row r="150" spans="1:5" x14ac:dyDescent="0.25">
      <c r="A150" t="str">
        <f t="shared" si="2"/>
        <v>30-3100-001-125</v>
      </c>
      <c r="B150" t="s">
        <v>1122</v>
      </c>
      <c r="C150" t="s">
        <v>1135</v>
      </c>
      <c r="D150" t="s">
        <v>1136</v>
      </c>
      <c r="E150" s="77">
        <v>10</v>
      </c>
    </row>
    <row r="151" spans="1:5" x14ac:dyDescent="0.25">
      <c r="A151" t="str">
        <f t="shared" si="2"/>
        <v>40-3100-001-204</v>
      </c>
      <c r="B151" t="s">
        <v>1276</v>
      </c>
      <c r="C151" t="s">
        <v>1287</v>
      </c>
      <c r="D151" t="s">
        <v>1288</v>
      </c>
      <c r="E151" s="77">
        <v>2</v>
      </c>
    </row>
    <row r="152" spans="1:5" x14ac:dyDescent="0.25">
      <c r="A152" t="str">
        <f t="shared" si="2"/>
        <v>30-3100-001-206</v>
      </c>
      <c r="B152" t="s">
        <v>1122</v>
      </c>
      <c r="C152" t="s">
        <v>1140</v>
      </c>
      <c r="D152" t="s">
        <v>1141</v>
      </c>
      <c r="E152" s="77">
        <v>2</v>
      </c>
    </row>
    <row r="153" spans="1:5" x14ac:dyDescent="0.25">
      <c r="A153" t="str">
        <f t="shared" si="2"/>
        <v>30-3100-001-225</v>
      </c>
      <c r="B153" t="s">
        <v>1122</v>
      </c>
      <c r="C153" t="s">
        <v>1167</v>
      </c>
      <c r="D153" t="s">
        <v>1168</v>
      </c>
      <c r="E153" s="77">
        <v>10</v>
      </c>
    </row>
    <row r="154" spans="1:5" x14ac:dyDescent="0.25">
      <c r="A154" t="str">
        <f t="shared" si="2"/>
        <v>30-3100-001-306</v>
      </c>
      <c r="B154" t="s">
        <v>1122</v>
      </c>
      <c r="C154" t="s">
        <v>1171</v>
      </c>
      <c r="D154" t="s">
        <v>1172</v>
      </c>
      <c r="E154" s="77">
        <v>3</v>
      </c>
    </row>
    <row r="155" spans="1:5" x14ac:dyDescent="0.25">
      <c r="A155" t="str">
        <f t="shared" si="2"/>
        <v>40-3100-001-404</v>
      </c>
      <c r="B155" t="s">
        <v>1276</v>
      </c>
      <c r="C155" t="s">
        <v>1347</v>
      </c>
      <c r="D155" t="s">
        <v>1348</v>
      </c>
      <c r="E155" s="77">
        <v>4</v>
      </c>
    </row>
    <row r="156" spans="1:5" x14ac:dyDescent="0.25">
      <c r="A156" t="str">
        <f t="shared" si="2"/>
        <v>40-3100-001-504</v>
      </c>
      <c r="B156" t="s">
        <v>1276</v>
      </c>
      <c r="C156" t="s">
        <v>1282</v>
      </c>
      <c r="D156" t="s">
        <v>1283</v>
      </c>
      <c r="E156" s="77">
        <v>5</v>
      </c>
    </row>
    <row r="157" spans="1:5" x14ac:dyDescent="0.25">
      <c r="A157" t="str">
        <f t="shared" si="2"/>
        <v>30-3100-001-506</v>
      </c>
      <c r="B157" t="s">
        <v>1122</v>
      </c>
      <c r="C157" t="s">
        <v>1149</v>
      </c>
      <c r="D157" t="s">
        <v>1150</v>
      </c>
      <c r="E157" s="77">
        <v>5</v>
      </c>
    </row>
    <row r="158" spans="1:5" x14ac:dyDescent="0.25">
      <c r="A158" t="str">
        <f t="shared" si="2"/>
        <v>30-3100-001-525</v>
      </c>
      <c r="B158" t="s">
        <v>1122</v>
      </c>
      <c r="C158" t="s">
        <v>1209</v>
      </c>
      <c r="D158" t="s">
        <v>1210</v>
      </c>
      <c r="E158" s="77">
        <v>10</v>
      </c>
    </row>
    <row r="159" spans="1:5" x14ac:dyDescent="0.25">
      <c r="A159" t="str">
        <f t="shared" si="2"/>
        <v>10-3100-010-103</v>
      </c>
      <c r="B159" t="s">
        <v>7</v>
      </c>
      <c r="C159" t="s">
        <v>963</v>
      </c>
      <c r="D159" t="s">
        <v>409</v>
      </c>
      <c r="E159" s="77">
        <v>1</v>
      </c>
    </row>
    <row r="160" spans="1:5" x14ac:dyDescent="0.25">
      <c r="A160" t="str">
        <f t="shared" si="2"/>
        <v>10-3100-010-203</v>
      </c>
      <c r="B160" t="s">
        <v>7</v>
      </c>
      <c r="C160" t="s">
        <v>915</v>
      </c>
      <c r="D160" t="s">
        <v>390</v>
      </c>
      <c r="E160" s="77">
        <v>2</v>
      </c>
    </row>
    <row r="161" spans="1:5" x14ac:dyDescent="0.25">
      <c r="A161" t="str">
        <f t="shared" si="2"/>
        <v>10-3100-010-303</v>
      </c>
      <c r="B161" t="s">
        <v>7</v>
      </c>
      <c r="C161" t="s">
        <v>762</v>
      </c>
      <c r="D161" t="s">
        <v>317</v>
      </c>
      <c r="E161" s="77">
        <v>3</v>
      </c>
    </row>
    <row r="162" spans="1:5" x14ac:dyDescent="0.25">
      <c r="A162" t="str">
        <f t="shared" si="2"/>
        <v>10-3100-010-403</v>
      </c>
      <c r="B162" t="s">
        <v>7</v>
      </c>
      <c r="C162" t="s">
        <v>846</v>
      </c>
      <c r="D162" t="s">
        <v>358</v>
      </c>
      <c r="E162" s="77">
        <v>4</v>
      </c>
    </row>
    <row r="163" spans="1:5" x14ac:dyDescent="0.25">
      <c r="A163" t="str">
        <f t="shared" si="2"/>
        <v>10-3100-010-503</v>
      </c>
      <c r="B163" t="s">
        <v>7</v>
      </c>
      <c r="C163" t="s">
        <v>716</v>
      </c>
      <c r="D163" t="s">
        <v>297</v>
      </c>
      <c r="E163" s="77">
        <v>5</v>
      </c>
    </row>
    <row r="164" spans="1:5" x14ac:dyDescent="0.25">
      <c r="A164" t="str">
        <f t="shared" si="2"/>
        <v>10-3100-100-202</v>
      </c>
      <c r="B164" t="s">
        <v>7</v>
      </c>
      <c r="C164" t="s">
        <v>629</v>
      </c>
      <c r="D164" t="s">
        <v>232</v>
      </c>
      <c r="E164" s="77">
        <v>18</v>
      </c>
    </row>
    <row r="165" spans="1:5" x14ac:dyDescent="0.25">
      <c r="A165" t="str">
        <f t="shared" si="2"/>
        <v>10-3100-100-302</v>
      </c>
      <c r="B165" t="s">
        <v>7</v>
      </c>
      <c r="C165" t="s">
        <v>945</v>
      </c>
      <c r="D165" t="s">
        <v>401</v>
      </c>
      <c r="E165" s="77">
        <v>18</v>
      </c>
    </row>
    <row r="166" spans="1:5" x14ac:dyDescent="0.25">
      <c r="A166" t="str">
        <f t="shared" si="2"/>
        <v>10-3100-100-304</v>
      </c>
      <c r="B166" t="s">
        <v>7</v>
      </c>
      <c r="C166" t="s">
        <v>645</v>
      </c>
      <c r="D166" t="s">
        <v>251</v>
      </c>
      <c r="E166" s="77">
        <v>18</v>
      </c>
    </row>
    <row r="167" spans="1:5" x14ac:dyDescent="0.25">
      <c r="A167" t="str">
        <f t="shared" si="2"/>
        <v>10-3100-100-402</v>
      </c>
      <c r="B167" t="s">
        <v>7</v>
      </c>
      <c r="C167" t="s">
        <v>652</v>
      </c>
      <c r="D167" t="s">
        <v>261</v>
      </c>
      <c r="E167" s="77">
        <v>18</v>
      </c>
    </row>
    <row r="168" spans="1:5" x14ac:dyDescent="0.25">
      <c r="A168" t="str">
        <f t="shared" si="2"/>
        <v>10-3100-100-502</v>
      </c>
      <c r="B168" t="s">
        <v>7</v>
      </c>
      <c r="C168" t="s">
        <v>867</v>
      </c>
      <c r="D168" t="s">
        <v>367</v>
      </c>
      <c r="E168" s="77">
        <v>18</v>
      </c>
    </row>
    <row r="169" spans="1:5" x14ac:dyDescent="0.25">
      <c r="A169" t="str">
        <f t="shared" si="2"/>
        <v>10-3100-100-504</v>
      </c>
      <c r="B169" t="s">
        <v>7</v>
      </c>
      <c r="C169" t="s">
        <v>869</v>
      </c>
      <c r="D169" t="s">
        <v>515</v>
      </c>
      <c r="E169" s="77">
        <v>18</v>
      </c>
    </row>
    <row r="170" spans="1:5" x14ac:dyDescent="0.25">
      <c r="A170" t="str">
        <f t="shared" si="2"/>
        <v>10-3100-110-203</v>
      </c>
      <c r="B170" t="s">
        <v>7</v>
      </c>
      <c r="C170" t="s">
        <v>916</v>
      </c>
      <c r="D170" t="s">
        <v>391</v>
      </c>
      <c r="E170" s="77">
        <v>18</v>
      </c>
    </row>
    <row r="171" spans="1:5" x14ac:dyDescent="0.25">
      <c r="A171" t="str">
        <f t="shared" si="2"/>
        <v>10-3100-110-503</v>
      </c>
      <c r="B171" t="s">
        <v>7</v>
      </c>
      <c r="C171" t="s">
        <v>717</v>
      </c>
      <c r="D171" t="s">
        <v>298</v>
      </c>
      <c r="E171" s="77">
        <v>18</v>
      </c>
    </row>
    <row r="172" spans="1:5" x14ac:dyDescent="0.25">
      <c r="A172" t="str">
        <f t="shared" si="2"/>
        <v>20-3115-000-100</v>
      </c>
      <c r="B172" t="s">
        <v>8</v>
      </c>
      <c r="C172" t="s">
        <v>1026</v>
      </c>
      <c r="D172" t="s">
        <v>1027</v>
      </c>
      <c r="E172">
        <v>6</v>
      </c>
    </row>
    <row r="173" spans="1:5" x14ac:dyDescent="0.25">
      <c r="A173" t="str">
        <f t="shared" si="2"/>
        <v>20-3115-000-113</v>
      </c>
      <c r="B173" t="s">
        <v>8</v>
      </c>
      <c r="C173" t="s">
        <v>1033</v>
      </c>
      <c r="D173" t="s">
        <v>1034</v>
      </c>
      <c r="E173">
        <v>6</v>
      </c>
    </row>
    <row r="174" spans="1:5" x14ac:dyDescent="0.25">
      <c r="A174" t="str">
        <f t="shared" si="2"/>
        <v>20-3115-000-200</v>
      </c>
      <c r="B174" t="s">
        <v>8</v>
      </c>
      <c r="C174" t="s">
        <v>1093</v>
      </c>
      <c r="D174" t="s">
        <v>1094</v>
      </c>
      <c r="E174">
        <v>6</v>
      </c>
    </row>
    <row r="175" spans="1:5" x14ac:dyDescent="0.25">
      <c r="A175" t="str">
        <f t="shared" si="2"/>
        <v>20-3115-000-213</v>
      </c>
      <c r="B175" t="s">
        <v>8</v>
      </c>
      <c r="C175" t="s">
        <v>1061</v>
      </c>
      <c r="D175" t="s">
        <v>1062</v>
      </c>
      <c r="E175">
        <v>6</v>
      </c>
    </row>
    <row r="176" spans="1:5" x14ac:dyDescent="0.25">
      <c r="A176" t="str">
        <f t="shared" si="2"/>
        <v>20-3115-000-300</v>
      </c>
      <c r="B176" t="s">
        <v>8</v>
      </c>
      <c r="C176" t="s">
        <v>1103</v>
      </c>
      <c r="D176" t="s">
        <v>457</v>
      </c>
      <c r="E176">
        <v>6</v>
      </c>
    </row>
    <row r="177" spans="1:5" x14ac:dyDescent="0.25">
      <c r="A177" t="str">
        <f t="shared" si="2"/>
        <v>20-3115-000-313</v>
      </c>
      <c r="B177" t="s">
        <v>8</v>
      </c>
      <c r="C177" t="s">
        <v>1066</v>
      </c>
      <c r="D177" t="s">
        <v>1067</v>
      </c>
      <c r="E177">
        <v>6</v>
      </c>
    </row>
    <row r="178" spans="1:5" x14ac:dyDescent="0.25">
      <c r="A178" t="str">
        <f t="shared" si="2"/>
        <v>20-3115-000-400</v>
      </c>
      <c r="B178" t="s">
        <v>8</v>
      </c>
      <c r="C178" t="s">
        <v>1113</v>
      </c>
      <c r="D178" t="s">
        <v>1114</v>
      </c>
      <c r="E178">
        <v>6</v>
      </c>
    </row>
    <row r="179" spans="1:5" x14ac:dyDescent="0.25">
      <c r="A179" t="str">
        <f t="shared" si="2"/>
        <v>20-3115-001-313</v>
      </c>
      <c r="B179" t="s">
        <v>8</v>
      </c>
      <c r="C179" t="s">
        <v>1053</v>
      </c>
      <c r="D179" t="s">
        <v>1054</v>
      </c>
      <c r="E179">
        <v>6</v>
      </c>
    </row>
    <row r="180" spans="1:5" x14ac:dyDescent="0.25">
      <c r="A180" t="str">
        <f t="shared" si="2"/>
        <v>20-3115-001-413</v>
      </c>
      <c r="B180" t="s">
        <v>8</v>
      </c>
      <c r="C180" t="s">
        <v>1090</v>
      </c>
      <c r="D180" t="s">
        <v>1091</v>
      </c>
      <c r="E180">
        <v>6</v>
      </c>
    </row>
    <row r="181" spans="1:5" x14ac:dyDescent="0.25">
      <c r="A181" t="str">
        <f t="shared" si="2"/>
        <v>20-3115-001-513</v>
      </c>
      <c r="B181" t="s">
        <v>8</v>
      </c>
      <c r="C181" t="s">
        <v>1055</v>
      </c>
      <c r="D181" t="s">
        <v>269</v>
      </c>
      <c r="E181">
        <v>6</v>
      </c>
    </row>
    <row r="182" spans="1:5" x14ac:dyDescent="0.25">
      <c r="A182" t="str">
        <f t="shared" si="2"/>
        <v>20-3120-000-100</v>
      </c>
      <c r="B182" t="s">
        <v>8</v>
      </c>
      <c r="C182" t="s">
        <v>1098</v>
      </c>
      <c r="D182" t="s">
        <v>1099</v>
      </c>
      <c r="E182">
        <v>7</v>
      </c>
    </row>
    <row r="183" spans="1:5" x14ac:dyDescent="0.25">
      <c r="A183" t="str">
        <f t="shared" si="2"/>
        <v>40-3120-000-100</v>
      </c>
      <c r="B183" t="s">
        <v>1276</v>
      </c>
      <c r="C183" t="s">
        <v>1098</v>
      </c>
      <c r="D183" t="s">
        <v>1324</v>
      </c>
      <c r="E183">
        <v>8</v>
      </c>
    </row>
    <row r="184" spans="1:5" x14ac:dyDescent="0.25">
      <c r="A184" t="str">
        <f t="shared" si="2"/>
        <v>20-3120-000-114</v>
      </c>
      <c r="B184" t="s">
        <v>8</v>
      </c>
      <c r="C184" t="s">
        <v>1050</v>
      </c>
      <c r="D184" t="s">
        <v>1051</v>
      </c>
      <c r="E184">
        <v>7</v>
      </c>
    </row>
    <row r="185" spans="1:5" x14ac:dyDescent="0.25">
      <c r="A185" t="str">
        <f t="shared" si="2"/>
        <v>40-3120-000-119</v>
      </c>
      <c r="B185" t="s">
        <v>1276</v>
      </c>
      <c r="C185" t="s">
        <v>1335</v>
      </c>
      <c r="D185" t="s">
        <v>1336</v>
      </c>
      <c r="E185">
        <v>8</v>
      </c>
    </row>
    <row r="186" spans="1:5" x14ac:dyDescent="0.25">
      <c r="A186" t="str">
        <f t="shared" si="2"/>
        <v>20-3120-000-200</v>
      </c>
      <c r="B186" t="s">
        <v>8</v>
      </c>
      <c r="C186" t="s">
        <v>1076</v>
      </c>
      <c r="D186" t="s">
        <v>1077</v>
      </c>
      <c r="E186">
        <v>7</v>
      </c>
    </row>
    <row r="187" spans="1:5" x14ac:dyDescent="0.25">
      <c r="A187" t="str">
        <f t="shared" si="2"/>
        <v>40-3120-000-200</v>
      </c>
      <c r="B187" t="s">
        <v>1276</v>
      </c>
      <c r="C187" t="s">
        <v>1076</v>
      </c>
      <c r="D187" t="s">
        <v>1305</v>
      </c>
      <c r="E187">
        <v>8</v>
      </c>
    </row>
    <row r="188" spans="1:5" x14ac:dyDescent="0.25">
      <c r="A188" t="str">
        <f t="shared" si="2"/>
        <v>20-3120-000-214</v>
      </c>
      <c r="B188" t="s">
        <v>8</v>
      </c>
      <c r="C188" t="s">
        <v>1064</v>
      </c>
      <c r="D188" t="s">
        <v>1065</v>
      </c>
      <c r="E188">
        <v>7</v>
      </c>
    </row>
    <row r="189" spans="1:5" x14ac:dyDescent="0.25">
      <c r="A189" t="str">
        <f t="shared" si="2"/>
        <v>10-3120-000-300</v>
      </c>
      <c r="B189" t="s">
        <v>7</v>
      </c>
      <c r="C189" t="s">
        <v>642</v>
      </c>
      <c r="D189" t="s">
        <v>458</v>
      </c>
      <c r="E189">
        <v>18</v>
      </c>
    </row>
    <row r="190" spans="1:5" x14ac:dyDescent="0.25">
      <c r="A190" t="str">
        <f t="shared" si="2"/>
        <v>20-3120-000-300</v>
      </c>
      <c r="B190" t="s">
        <v>8</v>
      </c>
      <c r="C190" t="s">
        <v>642</v>
      </c>
      <c r="D190" t="s">
        <v>458</v>
      </c>
      <c r="E190">
        <v>7</v>
      </c>
    </row>
    <row r="191" spans="1:5" x14ac:dyDescent="0.25">
      <c r="A191" t="str">
        <f t="shared" si="2"/>
        <v>40-3120-000-300</v>
      </c>
      <c r="B191" t="s">
        <v>1276</v>
      </c>
      <c r="C191" t="s">
        <v>642</v>
      </c>
      <c r="D191" t="s">
        <v>1346</v>
      </c>
      <c r="E191">
        <v>8</v>
      </c>
    </row>
    <row r="192" spans="1:5" x14ac:dyDescent="0.25">
      <c r="A192" t="str">
        <f t="shared" si="2"/>
        <v>20-3120-000-314</v>
      </c>
      <c r="B192" t="s">
        <v>8</v>
      </c>
      <c r="C192" t="s">
        <v>1111</v>
      </c>
      <c r="D192" t="s">
        <v>1112</v>
      </c>
      <c r="E192">
        <v>7</v>
      </c>
    </row>
    <row r="193" spans="1:5" x14ac:dyDescent="0.25">
      <c r="A193" t="str">
        <f t="shared" si="2"/>
        <v>40-3120-000-319</v>
      </c>
      <c r="B193" t="s">
        <v>1276</v>
      </c>
      <c r="C193" t="s">
        <v>1360</v>
      </c>
      <c r="D193" t="s">
        <v>1361</v>
      </c>
      <c r="E193">
        <v>8</v>
      </c>
    </row>
    <row r="194" spans="1:5" x14ac:dyDescent="0.25">
      <c r="A194" t="str">
        <f t="shared" si="2"/>
        <v>20-3120-000-400</v>
      </c>
      <c r="B194" t="s">
        <v>8</v>
      </c>
      <c r="C194" t="s">
        <v>1108</v>
      </c>
      <c r="D194" t="s">
        <v>1109</v>
      </c>
      <c r="E194">
        <v>7</v>
      </c>
    </row>
    <row r="195" spans="1:5" x14ac:dyDescent="0.25">
      <c r="A195" t="str">
        <f t="shared" ref="A195:A258" si="3">B195&amp;"-"&amp;C195</f>
        <v>40-3120-000-400</v>
      </c>
      <c r="B195" t="s">
        <v>1276</v>
      </c>
      <c r="C195" t="s">
        <v>1108</v>
      </c>
      <c r="D195" t="s">
        <v>1326</v>
      </c>
      <c r="E195">
        <v>8</v>
      </c>
    </row>
    <row r="196" spans="1:5" x14ac:dyDescent="0.25">
      <c r="A196" t="str">
        <f t="shared" si="3"/>
        <v>20-3120-000-414</v>
      </c>
      <c r="B196" t="s">
        <v>8</v>
      </c>
      <c r="C196" t="s">
        <v>1037</v>
      </c>
      <c r="D196" t="s">
        <v>1038</v>
      </c>
      <c r="E196">
        <v>7</v>
      </c>
    </row>
    <row r="197" spans="1:5" x14ac:dyDescent="0.25">
      <c r="A197" t="str">
        <f t="shared" si="3"/>
        <v>20-3120-000-500</v>
      </c>
      <c r="B197" t="s">
        <v>8</v>
      </c>
      <c r="C197" t="s">
        <v>1083</v>
      </c>
      <c r="D197" t="s">
        <v>1084</v>
      </c>
      <c r="E197">
        <v>7</v>
      </c>
    </row>
    <row r="198" spans="1:5" x14ac:dyDescent="0.25">
      <c r="A198" t="str">
        <f t="shared" si="3"/>
        <v>10-3120-000-514</v>
      </c>
      <c r="B198" t="s">
        <v>7</v>
      </c>
      <c r="C198" t="s">
        <v>542</v>
      </c>
      <c r="D198" t="s">
        <v>431</v>
      </c>
      <c r="E198">
        <v>18</v>
      </c>
    </row>
    <row r="199" spans="1:5" x14ac:dyDescent="0.25">
      <c r="A199" t="str">
        <f t="shared" si="3"/>
        <v>20-3120-000-514</v>
      </c>
      <c r="B199" t="s">
        <v>8</v>
      </c>
      <c r="C199" t="s">
        <v>542</v>
      </c>
      <c r="D199" t="s">
        <v>1041</v>
      </c>
      <c r="E199">
        <v>7</v>
      </c>
    </row>
    <row r="200" spans="1:5" x14ac:dyDescent="0.25">
      <c r="A200" t="str">
        <f t="shared" si="3"/>
        <v>40-3120-000-519</v>
      </c>
      <c r="B200" t="s">
        <v>1276</v>
      </c>
      <c r="C200" t="s">
        <v>1298</v>
      </c>
      <c r="D200" t="s">
        <v>1299</v>
      </c>
      <c r="E200">
        <v>8</v>
      </c>
    </row>
    <row r="201" spans="1:5" x14ac:dyDescent="0.25">
      <c r="A201" t="str">
        <f t="shared" si="3"/>
        <v>40-3120-001-119</v>
      </c>
      <c r="B201" t="s">
        <v>1276</v>
      </c>
      <c r="C201" t="s">
        <v>1337</v>
      </c>
      <c r="D201" t="s">
        <v>1338</v>
      </c>
      <c r="E201">
        <v>10</v>
      </c>
    </row>
    <row r="202" spans="1:5" x14ac:dyDescent="0.25">
      <c r="A202" t="str">
        <f t="shared" si="3"/>
        <v>40-3120-001-219</v>
      </c>
      <c r="B202" t="s">
        <v>1276</v>
      </c>
      <c r="C202" t="s">
        <v>1290</v>
      </c>
      <c r="D202" t="s">
        <v>1291</v>
      </c>
      <c r="E202">
        <v>10</v>
      </c>
    </row>
    <row r="203" spans="1:5" x14ac:dyDescent="0.25">
      <c r="A203" t="str">
        <f t="shared" si="3"/>
        <v>40-3120-001-319</v>
      </c>
      <c r="B203" t="s">
        <v>1276</v>
      </c>
      <c r="C203" t="s">
        <v>1294</v>
      </c>
      <c r="D203" t="s">
        <v>1295</v>
      </c>
      <c r="E203">
        <v>10</v>
      </c>
    </row>
    <row r="204" spans="1:5" x14ac:dyDescent="0.25">
      <c r="A204" t="str">
        <f t="shared" si="3"/>
        <v>40-3120-001-419</v>
      </c>
      <c r="B204" t="s">
        <v>1276</v>
      </c>
      <c r="C204" t="s">
        <v>1280</v>
      </c>
      <c r="D204" t="s">
        <v>1281</v>
      </c>
      <c r="E204">
        <v>10</v>
      </c>
    </row>
    <row r="205" spans="1:5" x14ac:dyDescent="0.25">
      <c r="A205" t="str">
        <f t="shared" si="3"/>
        <v>20-3120-001-514</v>
      </c>
      <c r="B205" t="s">
        <v>8</v>
      </c>
      <c r="C205" t="s">
        <v>1085</v>
      </c>
      <c r="D205" t="s">
        <v>1086</v>
      </c>
      <c r="E205">
        <v>7</v>
      </c>
    </row>
    <row r="206" spans="1:5" x14ac:dyDescent="0.25">
      <c r="A206" t="str">
        <f t="shared" si="3"/>
        <v>40-3120-001-519</v>
      </c>
      <c r="B206" t="s">
        <v>1276</v>
      </c>
      <c r="C206" t="s">
        <v>1284</v>
      </c>
      <c r="D206" t="s">
        <v>1285</v>
      </c>
      <c r="E206">
        <v>10</v>
      </c>
    </row>
    <row r="207" spans="1:5" x14ac:dyDescent="0.25">
      <c r="A207" t="str">
        <f t="shared" si="3"/>
        <v>10-3120-200-000</v>
      </c>
      <c r="B207" t="s">
        <v>7</v>
      </c>
      <c r="C207" t="s">
        <v>2345</v>
      </c>
      <c r="D207" t="s">
        <v>2347</v>
      </c>
      <c r="E207" t="e">
        <v>#N/A</v>
      </c>
    </row>
    <row r="208" spans="1:5" x14ac:dyDescent="0.25">
      <c r="A208" t="str">
        <f t="shared" si="3"/>
        <v>20-3125-000-100</v>
      </c>
      <c r="B208" t="s">
        <v>8</v>
      </c>
      <c r="C208" t="s">
        <v>1029</v>
      </c>
      <c r="D208" t="s">
        <v>1030</v>
      </c>
      <c r="E208">
        <v>8</v>
      </c>
    </row>
    <row r="209" spans="1:5" x14ac:dyDescent="0.25">
      <c r="A209" t="str">
        <f t="shared" si="3"/>
        <v>20-3125-000-112</v>
      </c>
      <c r="B209" t="s">
        <v>8</v>
      </c>
      <c r="C209" t="s">
        <v>1101</v>
      </c>
      <c r="D209" t="s">
        <v>1102</v>
      </c>
      <c r="E209">
        <v>8</v>
      </c>
    </row>
    <row r="210" spans="1:5" x14ac:dyDescent="0.25">
      <c r="A210" t="str">
        <f t="shared" si="3"/>
        <v>20-3125-000-200</v>
      </c>
      <c r="B210" t="s">
        <v>8</v>
      </c>
      <c r="C210" t="s">
        <v>1078</v>
      </c>
      <c r="D210" t="s">
        <v>1079</v>
      </c>
      <c r="E210">
        <v>8</v>
      </c>
    </row>
    <row r="211" spans="1:5" x14ac:dyDescent="0.25">
      <c r="A211" t="str">
        <f t="shared" si="3"/>
        <v>20-3125-000-212</v>
      </c>
      <c r="B211" t="s">
        <v>8</v>
      </c>
      <c r="C211" t="s">
        <v>1115</v>
      </c>
      <c r="D211" t="s">
        <v>1116</v>
      </c>
      <c r="E211">
        <v>8</v>
      </c>
    </row>
    <row r="212" spans="1:5" x14ac:dyDescent="0.25">
      <c r="A212" t="str">
        <f t="shared" si="3"/>
        <v>20-3125-000-300</v>
      </c>
      <c r="B212" t="s">
        <v>8</v>
      </c>
      <c r="C212" t="s">
        <v>1104</v>
      </c>
      <c r="D212" t="s">
        <v>1105</v>
      </c>
      <c r="E212">
        <v>8</v>
      </c>
    </row>
    <row r="213" spans="1:5" x14ac:dyDescent="0.25">
      <c r="A213" t="str">
        <f t="shared" si="3"/>
        <v>20-3125-000-512</v>
      </c>
      <c r="B213" t="s">
        <v>8</v>
      </c>
      <c r="C213" t="s">
        <v>1068</v>
      </c>
      <c r="D213" t="s">
        <v>1069</v>
      </c>
      <c r="E213">
        <v>8</v>
      </c>
    </row>
    <row r="214" spans="1:5" x14ac:dyDescent="0.25">
      <c r="A214" t="str">
        <f t="shared" si="3"/>
        <v>30-3200-000-100</v>
      </c>
      <c r="B214" t="s">
        <v>1122</v>
      </c>
      <c r="C214" t="s">
        <v>1198</v>
      </c>
      <c r="D214" t="s">
        <v>1199</v>
      </c>
      <c r="E214">
        <v>6</v>
      </c>
    </row>
    <row r="215" spans="1:5" x14ac:dyDescent="0.25">
      <c r="A215" t="str">
        <f t="shared" si="3"/>
        <v>30-3200-000-121</v>
      </c>
      <c r="B215" t="s">
        <v>1122</v>
      </c>
      <c r="C215" t="s">
        <v>1132</v>
      </c>
      <c r="D215" t="s">
        <v>1133</v>
      </c>
      <c r="E215">
        <v>6</v>
      </c>
    </row>
    <row r="216" spans="1:5" x14ac:dyDescent="0.25">
      <c r="A216" t="str">
        <f t="shared" si="3"/>
        <v>30-3200-000-200</v>
      </c>
      <c r="B216" t="s">
        <v>1122</v>
      </c>
      <c r="C216" t="s">
        <v>1137</v>
      </c>
      <c r="D216" t="s">
        <v>1138</v>
      </c>
      <c r="E216">
        <v>6</v>
      </c>
    </row>
    <row r="217" spans="1:5" x14ac:dyDescent="0.25">
      <c r="A217" t="str">
        <f t="shared" si="3"/>
        <v>30-3200-000-221</v>
      </c>
      <c r="B217" t="s">
        <v>1122</v>
      </c>
      <c r="C217" t="s">
        <v>1162</v>
      </c>
      <c r="D217" t="s">
        <v>1163</v>
      </c>
      <c r="E217">
        <v>6</v>
      </c>
    </row>
    <row r="218" spans="1:5" x14ac:dyDescent="0.25">
      <c r="A218" t="str">
        <f t="shared" si="3"/>
        <v>30-3200-000-300</v>
      </c>
      <c r="B218" t="s">
        <v>1122</v>
      </c>
      <c r="C218" t="s">
        <v>1236</v>
      </c>
      <c r="D218" t="s">
        <v>1237</v>
      </c>
      <c r="E218">
        <v>6</v>
      </c>
    </row>
    <row r="219" spans="1:5" x14ac:dyDescent="0.25">
      <c r="A219" t="str">
        <f t="shared" si="3"/>
        <v>30-3200-000-321</v>
      </c>
      <c r="B219" t="s">
        <v>1122</v>
      </c>
      <c r="C219" t="s">
        <v>1244</v>
      </c>
      <c r="D219" t="s">
        <v>1245</v>
      </c>
      <c r="E219">
        <v>6</v>
      </c>
    </row>
    <row r="220" spans="1:5" x14ac:dyDescent="0.25">
      <c r="A220" t="str">
        <f t="shared" si="3"/>
        <v>30-3200-000-400</v>
      </c>
      <c r="B220" t="s">
        <v>1122</v>
      </c>
      <c r="C220" t="s">
        <v>1246</v>
      </c>
      <c r="D220" t="s">
        <v>1247</v>
      </c>
      <c r="E220">
        <v>6</v>
      </c>
    </row>
    <row r="221" spans="1:5" x14ac:dyDescent="0.25">
      <c r="A221" t="str">
        <f t="shared" si="3"/>
        <v>30-3200-000-421</v>
      </c>
      <c r="B221" t="s">
        <v>1122</v>
      </c>
      <c r="C221" t="s">
        <v>1207</v>
      </c>
      <c r="D221" t="s">
        <v>1208</v>
      </c>
      <c r="E221">
        <v>6</v>
      </c>
    </row>
    <row r="222" spans="1:5" x14ac:dyDescent="0.25">
      <c r="A222" t="str">
        <f t="shared" si="3"/>
        <v>30-3205-000-100</v>
      </c>
      <c r="B222" t="s">
        <v>1122</v>
      </c>
      <c r="C222" t="s">
        <v>1129</v>
      </c>
      <c r="D222" t="s">
        <v>1130</v>
      </c>
      <c r="E222">
        <v>7</v>
      </c>
    </row>
    <row r="223" spans="1:5" x14ac:dyDescent="0.25">
      <c r="A223" t="str">
        <f t="shared" si="3"/>
        <v>30-3205-000-120</v>
      </c>
      <c r="B223" t="s">
        <v>1122</v>
      </c>
      <c r="C223" t="s">
        <v>1202</v>
      </c>
      <c r="D223" t="s">
        <v>1203</v>
      </c>
      <c r="E223">
        <v>7</v>
      </c>
    </row>
    <row r="224" spans="1:5" x14ac:dyDescent="0.25">
      <c r="A224" t="str">
        <f t="shared" si="3"/>
        <v>30-3205-000-200</v>
      </c>
      <c r="B224" t="s">
        <v>1122</v>
      </c>
      <c r="C224" t="s">
        <v>1184</v>
      </c>
      <c r="D224" t="s">
        <v>1185</v>
      </c>
      <c r="E224">
        <v>7</v>
      </c>
    </row>
    <row r="225" spans="1:5" x14ac:dyDescent="0.25">
      <c r="A225" t="str">
        <f t="shared" si="3"/>
        <v>30-3205-000-220</v>
      </c>
      <c r="B225" t="s">
        <v>1122</v>
      </c>
      <c r="C225" t="s">
        <v>1234</v>
      </c>
      <c r="D225" t="s">
        <v>1235</v>
      </c>
      <c r="E225">
        <v>7</v>
      </c>
    </row>
    <row r="226" spans="1:5" x14ac:dyDescent="0.25">
      <c r="A226" t="str">
        <f t="shared" si="3"/>
        <v>30-3205-000-300</v>
      </c>
      <c r="B226" t="s">
        <v>1122</v>
      </c>
      <c r="C226" t="s">
        <v>1228</v>
      </c>
      <c r="D226" t="s">
        <v>1229</v>
      </c>
      <c r="E226">
        <v>7</v>
      </c>
    </row>
    <row r="227" spans="1:5" x14ac:dyDescent="0.25">
      <c r="A227" t="str">
        <f t="shared" si="3"/>
        <v>30-3205-000-320</v>
      </c>
      <c r="B227" t="s">
        <v>1122</v>
      </c>
      <c r="C227" t="s">
        <v>1204</v>
      </c>
      <c r="D227" t="s">
        <v>1205</v>
      </c>
      <c r="E227">
        <v>7</v>
      </c>
    </row>
    <row r="228" spans="1:5" x14ac:dyDescent="0.25">
      <c r="A228" t="str">
        <f t="shared" si="3"/>
        <v>30-3205-000-400</v>
      </c>
      <c r="B228" t="s">
        <v>1122</v>
      </c>
      <c r="C228" t="s">
        <v>1220</v>
      </c>
      <c r="D228" t="s">
        <v>1221</v>
      </c>
      <c r="E228">
        <v>7</v>
      </c>
    </row>
    <row r="229" spans="1:5" x14ac:dyDescent="0.25">
      <c r="A229" t="str">
        <f t="shared" si="3"/>
        <v>30-3205-000-420</v>
      </c>
      <c r="B229" t="s">
        <v>1122</v>
      </c>
      <c r="C229" t="s">
        <v>1145</v>
      </c>
      <c r="D229" t="s">
        <v>1146</v>
      </c>
      <c r="E229">
        <v>7</v>
      </c>
    </row>
    <row r="230" spans="1:5" x14ac:dyDescent="0.25">
      <c r="A230" t="str">
        <f t="shared" si="3"/>
        <v>30-3210-000-100</v>
      </c>
      <c r="B230" t="s">
        <v>1122</v>
      </c>
      <c r="C230" t="s">
        <v>1240</v>
      </c>
      <c r="D230" t="s">
        <v>1241</v>
      </c>
      <c r="E230">
        <v>8</v>
      </c>
    </row>
    <row r="231" spans="1:5" x14ac:dyDescent="0.25">
      <c r="A231" t="str">
        <f t="shared" si="3"/>
        <v>30-3210-000-123</v>
      </c>
      <c r="B231" t="s">
        <v>1122</v>
      </c>
      <c r="C231" t="s">
        <v>1155</v>
      </c>
      <c r="D231" t="s">
        <v>1156</v>
      </c>
      <c r="E231">
        <v>8</v>
      </c>
    </row>
    <row r="232" spans="1:5" x14ac:dyDescent="0.25">
      <c r="A232" t="str">
        <f t="shared" si="3"/>
        <v>30-3210-000-200</v>
      </c>
      <c r="B232" t="s">
        <v>1122</v>
      </c>
      <c r="C232" t="s">
        <v>1157</v>
      </c>
      <c r="D232" t="s">
        <v>1158</v>
      </c>
      <c r="E232">
        <v>8</v>
      </c>
    </row>
    <row r="233" spans="1:5" x14ac:dyDescent="0.25">
      <c r="A233" t="str">
        <f t="shared" si="3"/>
        <v>30-3210-000-223</v>
      </c>
      <c r="B233" t="s">
        <v>1122</v>
      </c>
      <c r="C233" t="s">
        <v>1214</v>
      </c>
      <c r="D233" t="s">
        <v>1215</v>
      </c>
      <c r="E233">
        <v>8</v>
      </c>
    </row>
    <row r="234" spans="1:5" x14ac:dyDescent="0.25">
      <c r="A234" t="str">
        <f t="shared" si="3"/>
        <v>30-3210-000-300</v>
      </c>
      <c r="B234" t="s">
        <v>1122</v>
      </c>
      <c r="C234" t="s">
        <v>1143</v>
      </c>
      <c r="D234" t="s">
        <v>1144</v>
      </c>
      <c r="E234">
        <v>8</v>
      </c>
    </row>
    <row r="235" spans="1:5" x14ac:dyDescent="0.25">
      <c r="A235" t="str">
        <f t="shared" si="3"/>
        <v>30-3210-000-323</v>
      </c>
      <c r="B235" t="s">
        <v>1122</v>
      </c>
      <c r="C235" t="s">
        <v>1218</v>
      </c>
      <c r="D235" t="s">
        <v>1219</v>
      </c>
      <c r="E235">
        <v>8</v>
      </c>
    </row>
    <row r="236" spans="1:5" x14ac:dyDescent="0.25">
      <c r="A236" t="str">
        <f t="shared" si="3"/>
        <v>30-3210-000-400</v>
      </c>
      <c r="B236" t="s">
        <v>1122</v>
      </c>
      <c r="C236" t="s">
        <v>1186</v>
      </c>
      <c r="D236" t="s">
        <v>1187</v>
      </c>
      <c r="E236">
        <v>8</v>
      </c>
    </row>
    <row r="237" spans="1:5" x14ac:dyDescent="0.25">
      <c r="A237" t="str">
        <f t="shared" si="3"/>
        <v>30-3210-000-423</v>
      </c>
      <c r="B237" t="s">
        <v>1122</v>
      </c>
      <c r="C237" t="s">
        <v>1147</v>
      </c>
      <c r="D237" t="s">
        <v>1148</v>
      </c>
      <c r="E237">
        <v>8</v>
      </c>
    </row>
    <row r="238" spans="1:5" x14ac:dyDescent="0.25">
      <c r="A238" t="str">
        <f t="shared" si="3"/>
        <v>30-3215-000-100</v>
      </c>
      <c r="B238" t="s">
        <v>1122</v>
      </c>
      <c r="C238" t="s">
        <v>1242</v>
      </c>
      <c r="D238" t="s">
        <v>1243</v>
      </c>
      <c r="E238">
        <v>9</v>
      </c>
    </row>
    <row r="239" spans="1:5" x14ac:dyDescent="0.25">
      <c r="A239" t="str">
        <f t="shared" si="3"/>
        <v>30-3215-000-122</v>
      </c>
      <c r="B239" t="s">
        <v>1122</v>
      </c>
      <c r="C239" t="s">
        <v>1223</v>
      </c>
      <c r="D239" t="s">
        <v>1224</v>
      </c>
      <c r="E239">
        <v>9</v>
      </c>
    </row>
    <row r="240" spans="1:5" x14ac:dyDescent="0.25">
      <c r="A240" t="str">
        <f t="shared" si="3"/>
        <v>30-3215-000-200</v>
      </c>
      <c r="B240" t="s">
        <v>1122</v>
      </c>
      <c r="C240" t="s">
        <v>1159</v>
      </c>
      <c r="D240" t="s">
        <v>1160</v>
      </c>
      <c r="E240">
        <v>9</v>
      </c>
    </row>
    <row r="241" spans="1:5" x14ac:dyDescent="0.25">
      <c r="A241" t="str">
        <f t="shared" si="3"/>
        <v>30-3215-000-222</v>
      </c>
      <c r="B241" t="s">
        <v>1122</v>
      </c>
      <c r="C241" t="s">
        <v>1165</v>
      </c>
      <c r="D241" t="s">
        <v>1166</v>
      </c>
      <c r="E241">
        <v>9</v>
      </c>
    </row>
    <row r="242" spans="1:5" x14ac:dyDescent="0.25">
      <c r="A242" t="str">
        <f t="shared" si="3"/>
        <v>30-3215-000-300</v>
      </c>
      <c r="B242" t="s">
        <v>1122</v>
      </c>
      <c r="C242" t="s">
        <v>1230</v>
      </c>
      <c r="D242" t="s">
        <v>1231</v>
      </c>
      <c r="E242">
        <v>9</v>
      </c>
    </row>
    <row r="243" spans="1:5" x14ac:dyDescent="0.25">
      <c r="A243" t="str">
        <f t="shared" si="3"/>
        <v>30-3215-000-322</v>
      </c>
      <c r="B243" t="s">
        <v>1122</v>
      </c>
      <c r="C243" t="s">
        <v>1173</v>
      </c>
      <c r="D243" t="s">
        <v>1174</v>
      </c>
      <c r="E243">
        <v>9</v>
      </c>
    </row>
    <row r="244" spans="1:5" x14ac:dyDescent="0.25">
      <c r="A244" t="str">
        <f t="shared" si="3"/>
        <v>30-3215-000-400</v>
      </c>
      <c r="B244" t="s">
        <v>1122</v>
      </c>
      <c r="C244" t="s">
        <v>1238</v>
      </c>
      <c r="D244" t="s">
        <v>1239</v>
      </c>
      <c r="E244">
        <v>9</v>
      </c>
    </row>
    <row r="245" spans="1:5" x14ac:dyDescent="0.25">
      <c r="A245" t="str">
        <f t="shared" si="3"/>
        <v>30-3215-000-422</v>
      </c>
      <c r="B245" t="s">
        <v>1122</v>
      </c>
      <c r="C245" t="s">
        <v>1232</v>
      </c>
      <c r="D245" t="s">
        <v>1233</v>
      </c>
      <c r="E245">
        <v>9</v>
      </c>
    </row>
    <row r="246" spans="1:5" x14ac:dyDescent="0.25">
      <c r="A246" t="str">
        <f t="shared" si="3"/>
        <v>40-3300-000-000</v>
      </c>
      <c r="B246" t="s">
        <v>1276</v>
      </c>
      <c r="C246" t="s">
        <v>1300</v>
      </c>
      <c r="D246" t="s">
        <v>1301</v>
      </c>
      <c r="E246">
        <v>18</v>
      </c>
    </row>
    <row r="247" spans="1:5" x14ac:dyDescent="0.25">
      <c r="A247" t="str">
        <f t="shared" si="3"/>
        <v>40-3320-000-000</v>
      </c>
      <c r="B247" t="s">
        <v>1276</v>
      </c>
      <c r="C247" t="s">
        <v>1317</v>
      </c>
      <c r="D247" t="s">
        <v>1318</v>
      </c>
      <c r="E247">
        <v>18</v>
      </c>
    </row>
    <row r="248" spans="1:5" x14ac:dyDescent="0.25">
      <c r="A248" t="str">
        <f t="shared" si="3"/>
        <v>40-3320-000-219</v>
      </c>
      <c r="B248" t="s">
        <v>1276</v>
      </c>
      <c r="C248" t="s">
        <v>1306</v>
      </c>
      <c r="D248" t="s">
        <v>1307</v>
      </c>
      <c r="E248">
        <v>8</v>
      </c>
    </row>
    <row r="249" spans="1:5" x14ac:dyDescent="0.25">
      <c r="A249" t="str">
        <f t="shared" si="3"/>
        <v>40-3320-000-504</v>
      </c>
      <c r="B249" t="s">
        <v>1276</v>
      </c>
      <c r="C249" t="s">
        <v>1308</v>
      </c>
      <c r="D249" t="s">
        <v>1309</v>
      </c>
      <c r="E249">
        <v>12</v>
      </c>
    </row>
    <row r="250" spans="1:5" x14ac:dyDescent="0.25">
      <c r="A250" t="str">
        <f t="shared" si="3"/>
        <v>40-3320-000-518</v>
      </c>
      <c r="B250" t="s">
        <v>1276</v>
      </c>
      <c r="C250" t="s">
        <v>1313</v>
      </c>
      <c r="D250" t="s">
        <v>1314</v>
      </c>
      <c r="E250">
        <v>7</v>
      </c>
    </row>
    <row r="251" spans="1:5" x14ac:dyDescent="0.25">
      <c r="A251" t="str">
        <f t="shared" si="3"/>
        <v>40-3320-000-519</v>
      </c>
      <c r="B251" t="s">
        <v>1276</v>
      </c>
      <c r="C251" t="s">
        <v>1330</v>
      </c>
      <c r="D251" t="s">
        <v>1331</v>
      </c>
      <c r="E251">
        <v>9</v>
      </c>
    </row>
    <row r="252" spans="1:5" x14ac:dyDescent="0.25">
      <c r="A252" t="str">
        <f t="shared" si="3"/>
        <v>10-3420-000-000</v>
      </c>
      <c r="B252" t="s">
        <v>7</v>
      </c>
      <c r="C252" t="s">
        <v>726</v>
      </c>
      <c r="D252" t="s">
        <v>473</v>
      </c>
      <c r="E252">
        <v>21</v>
      </c>
    </row>
    <row r="253" spans="1:5" x14ac:dyDescent="0.25">
      <c r="A253" t="str">
        <f t="shared" si="3"/>
        <v>30-3420-000-000</v>
      </c>
      <c r="B253" t="s">
        <v>1122</v>
      </c>
      <c r="C253" t="s">
        <v>726</v>
      </c>
      <c r="D253" t="s">
        <v>473</v>
      </c>
      <c r="E253">
        <v>21</v>
      </c>
    </row>
    <row r="254" spans="1:5" x14ac:dyDescent="0.25">
      <c r="A254" t="str">
        <f t="shared" si="3"/>
        <v>10-3420-000-501</v>
      </c>
      <c r="B254" t="s">
        <v>7</v>
      </c>
      <c r="C254" t="s">
        <v>947</v>
      </c>
      <c r="D254" t="s">
        <v>404</v>
      </c>
      <c r="E254">
        <v>6</v>
      </c>
    </row>
    <row r="255" spans="1:5" x14ac:dyDescent="0.25">
      <c r="A255" t="str">
        <f t="shared" si="3"/>
        <v>10-3420-000-502</v>
      </c>
      <c r="B255" t="s">
        <v>7</v>
      </c>
      <c r="C255" t="s">
        <v>771</v>
      </c>
      <c r="D255" t="s">
        <v>325</v>
      </c>
      <c r="E255">
        <v>18</v>
      </c>
    </row>
    <row r="256" spans="1:5" x14ac:dyDescent="0.25">
      <c r="A256" t="str">
        <f t="shared" si="3"/>
        <v>10-3420-000-504</v>
      </c>
      <c r="B256" t="s">
        <v>7</v>
      </c>
      <c r="C256" t="s">
        <v>772</v>
      </c>
      <c r="D256" t="s">
        <v>487</v>
      </c>
      <c r="E256">
        <v>18</v>
      </c>
    </row>
    <row r="257" spans="1:5" x14ac:dyDescent="0.25">
      <c r="A257" t="str">
        <f t="shared" si="3"/>
        <v>10-3420-000-508</v>
      </c>
      <c r="B257" t="s">
        <v>7</v>
      </c>
      <c r="C257" t="s">
        <v>966</v>
      </c>
      <c r="D257" t="s">
        <v>537</v>
      </c>
      <c r="E257">
        <v>9</v>
      </c>
    </row>
    <row r="258" spans="1:5" x14ac:dyDescent="0.25">
      <c r="A258" t="str">
        <f t="shared" si="3"/>
        <v>10-3420-000-511</v>
      </c>
      <c r="B258" t="s">
        <v>7</v>
      </c>
      <c r="C258" t="s">
        <v>923</v>
      </c>
      <c r="D258" t="s">
        <v>525</v>
      </c>
      <c r="E258">
        <v>12</v>
      </c>
    </row>
    <row r="259" spans="1:5" x14ac:dyDescent="0.25">
      <c r="A259" t="str">
        <f t="shared" ref="A259:A279" si="4">B259&amp;"-"&amp;C259</f>
        <v>10-3420-000-512</v>
      </c>
      <c r="B259" t="s">
        <v>7</v>
      </c>
      <c r="C259" t="s">
        <v>932</v>
      </c>
      <c r="D259" t="s">
        <v>397</v>
      </c>
      <c r="E259">
        <v>16</v>
      </c>
    </row>
    <row r="260" spans="1:5" x14ac:dyDescent="0.25">
      <c r="A260" t="str">
        <f t="shared" si="4"/>
        <v>10-3420-000-513</v>
      </c>
      <c r="B260" t="s">
        <v>7</v>
      </c>
      <c r="C260" t="s">
        <v>870</v>
      </c>
      <c r="D260" t="s">
        <v>369</v>
      </c>
      <c r="E260">
        <v>16</v>
      </c>
    </row>
    <row r="261" spans="1:5" x14ac:dyDescent="0.25">
      <c r="A261" t="str">
        <f t="shared" si="4"/>
        <v>10-3420-000-514</v>
      </c>
      <c r="B261" t="s">
        <v>7</v>
      </c>
      <c r="C261" t="s">
        <v>720</v>
      </c>
      <c r="D261" t="s">
        <v>303</v>
      </c>
      <c r="E261">
        <v>18</v>
      </c>
    </row>
    <row r="262" spans="1:5" x14ac:dyDescent="0.25">
      <c r="A262" t="str">
        <f t="shared" si="4"/>
        <v>10-3420-000-515</v>
      </c>
      <c r="B262" t="s">
        <v>7</v>
      </c>
      <c r="C262" t="s">
        <v>998</v>
      </c>
      <c r="D262" t="s">
        <v>426</v>
      </c>
      <c r="E262">
        <v>7</v>
      </c>
    </row>
    <row r="263" spans="1:5" x14ac:dyDescent="0.25">
      <c r="A263" t="str">
        <f t="shared" si="4"/>
        <v>10-3420-000-524</v>
      </c>
      <c r="B263" t="s">
        <v>7</v>
      </c>
      <c r="C263" t="s">
        <v>773</v>
      </c>
      <c r="D263" t="s">
        <v>327</v>
      </c>
      <c r="E263">
        <v>5</v>
      </c>
    </row>
    <row r="264" spans="1:5" x14ac:dyDescent="0.25">
      <c r="A264" t="str">
        <f t="shared" si="4"/>
        <v>10-3420-000-528</v>
      </c>
      <c r="B264" t="s">
        <v>7</v>
      </c>
      <c r="C264" t="s">
        <v>995</v>
      </c>
      <c r="D264" t="s">
        <v>423</v>
      </c>
      <c r="E264">
        <v>5</v>
      </c>
    </row>
    <row r="265" spans="1:5" x14ac:dyDescent="0.25">
      <c r="A265" t="str">
        <f t="shared" si="4"/>
        <v>10-3420-110-503</v>
      </c>
      <c r="B265" t="s">
        <v>7</v>
      </c>
      <c r="C265" t="s">
        <v>655</v>
      </c>
      <c r="D265" t="s">
        <v>265</v>
      </c>
      <c r="E265">
        <v>18</v>
      </c>
    </row>
    <row r="266" spans="1:5" x14ac:dyDescent="0.25">
      <c r="A266" t="str">
        <f t="shared" si="4"/>
        <v>10-3425-000-000</v>
      </c>
      <c r="B266" t="s">
        <v>7</v>
      </c>
      <c r="C266" t="s">
        <v>727</v>
      </c>
      <c r="D266" t="s">
        <v>305</v>
      </c>
      <c r="E266">
        <v>20</v>
      </c>
    </row>
    <row r="267" spans="1:5" x14ac:dyDescent="0.25">
      <c r="A267" t="str">
        <f t="shared" si="4"/>
        <v>10-3500-100-000</v>
      </c>
      <c r="B267" t="s">
        <v>7</v>
      </c>
      <c r="C267" t="s">
        <v>807</v>
      </c>
      <c r="D267" t="s">
        <v>335</v>
      </c>
      <c r="E267">
        <v>19</v>
      </c>
    </row>
    <row r="268" spans="1:5" x14ac:dyDescent="0.25">
      <c r="A268" t="str">
        <f t="shared" si="4"/>
        <v>10-3500-200-000</v>
      </c>
      <c r="B268" t="s">
        <v>7</v>
      </c>
      <c r="C268" t="s">
        <v>664</v>
      </c>
      <c r="D268" t="s">
        <v>274</v>
      </c>
      <c r="E268">
        <v>19</v>
      </c>
    </row>
    <row r="269" spans="1:5" x14ac:dyDescent="0.25">
      <c r="A269" t="str">
        <f t="shared" si="4"/>
        <v>10-3500-300-000</v>
      </c>
      <c r="B269" t="s">
        <v>7</v>
      </c>
      <c r="C269" t="s">
        <v>933</v>
      </c>
      <c r="D269" t="s">
        <v>398</v>
      </c>
      <c r="E269">
        <v>19</v>
      </c>
    </row>
    <row r="270" spans="1:5" x14ac:dyDescent="0.25">
      <c r="A270" t="str">
        <f t="shared" si="4"/>
        <v>10-3500-302-000</v>
      </c>
      <c r="B270" t="s">
        <v>7</v>
      </c>
      <c r="C270" t="s">
        <v>808</v>
      </c>
      <c r="D270" t="s">
        <v>337</v>
      </c>
      <c r="E270">
        <v>19</v>
      </c>
    </row>
    <row r="271" spans="1:5" x14ac:dyDescent="0.25">
      <c r="A271" t="str">
        <f t="shared" si="4"/>
        <v>10-3500-600-000</v>
      </c>
      <c r="B271" t="s">
        <v>7</v>
      </c>
      <c r="C271" t="s">
        <v>547</v>
      </c>
      <c r="D271" t="s">
        <v>203</v>
      </c>
      <c r="E271">
        <v>19</v>
      </c>
    </row>
    <row r="272" spans="1:5" x14ac:dyDescent="0.25">
      <c r="A272" t="str">
        <f t="shared" si="4"/>
        <v>60-3600-100-000</v>
      </c>
      <c r="B272" t="s">
        <v>1251</v>
      </c>
      <c r="C272" t="s">
        <v>1257</v>
      </c>
      <c r="D272" t="s">
        <v>1258</v>
      </c>
      <c r="E272">
        <v>7</v>
      </c>
    </row>
    <row r="273" spans="1:5" x14ac:dyDescent="0.25">
      <c r="A273" t="str">
        <f t="shared" si="4"/>
        <v>60-3600-200-000</v>
      </c>
      <c r="B273" t="s">
        <v>1251</v>
      </c>
      <c r="C273" t="s">
        <v>1253</v>
      </c>
      <c r="D273" t="s">
        <v>1254</v>
      </c>
      <c r="E273">
        <v>6</v>
      </c>
    </row>
    <row r="274" spans="1:5" x14ac:dyDescent="0.25">
      <c r="A274" t="str">
        <f t="shared" si="4"/>
        <v>60-3600-400-000</v>
      </c>
      <c r="B274" t="s">
        <v>1251</v>
      </c>
      <c r="C274" t="s">
        <v>1255</v>
      </c>
      <c r="D274" t="s">
        <v>1256</v>
      </c>
      <c r="E274">
        <v>8</v>
      </c>
    </row>
    <row r="275" spans="1:5" x14ac:dyDescent="0.25">
      <c r="A275" t="str">
        <f t="shared" si="4"/>
        <v>60-3600-900-000</v>
      </c>
      <c r="B275" t="s">
        <v>1251</v>
      </c>
      <c r="C275" t="s">
        <v>1262</v>
      </c>
      <c r="D275" t="s">
        <v>1263</v>
      </c>
      <c r="E275">
        <v>9</v>
      </c>
    </row>
    <row r="276" spans="1:5" x14ac:dyDescent="0.25">
      <c r="A276" t="str">
        <f t="shared" si="4"/>
        <v>10-3999-000-000</v>
      </c>
      <c r="B276" t="s">
        <v>7</v>
      </c>
      <c r="C276" t="s">
        <v>571</v>
      </c>
      <c r="D276" t="s">
        <v>72</v>
      </c>
      <c r="E276">
        <v>21</v>
      </c>
    </row>
    <row r="277" spans="1:5" x14ac:dyDescent="0.25">
      <c r="A277" t="str">
        <f t="shared" si="4"/>
        <v>20-3999-000-000</v>
      </c>
      <c r="B277" t="s">
        <v>8</v>
      </c>
      <c r="C277" t="s">
        <v>571</v>
      </c>
      <c r="D277" t="s">
        <v>72</v>
      </c>
      <c r="E277">
        <v>18</v>
      </c>
    </row>
    <row r="278" spans="1:5" x14ac:dyDescent="0.25">
      <c r="A278" t="str">
        <f t="shared" si="4"/>
        <v>30-3999-000-000</v>
      </c>
      <c r="B278" t="s">
        <v>1122</v>
      </c>
      <c r="C278" t="s">
        <v>571</v>
      </c>
      <c r="D278" t="s">
        <v>72</v>
      </c>
      <c r="E278">
        <v>12</v>
      </c>
    </row>
    <row r="279" spans="1:5" x14ac:dyDescent="0.25">
      <c r="A279" t="str">
        <f t="shared" si="4"/>
        <v>40-3999-000-000</v>
      </c>
      <c r="B279" t="s">
        <v>1276</v>
      </c>
      <c r="C279" t="s">
        <v>571</v>
      </c>
      <c r="D279" t="s">
        <v>1333</v>
      </c>
      <c r="E279">
        <v>17</v>
      </c>
    </row>
  </sheetData>
  <autoFilter ref="A1:E279"/>
  <sortState ref="B2:D279">
    <sortCondition ref="C2:C279"/>
    <sortCondition ref="B2:B279"/>
  </sortState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>
    <tabColor rgb="FFFF0000"/>
  </sheetPr>
  <dimension ref="A1:P106"/>
  <sheetViews>
    <sheetView topLeftCell="A19" workbookViewId="0">
      <selection activeCell="I93" sqref="I93"/>
    </sheetView>
  </sheetViews>
  <sheetFormatPr defaultRowHeight="15" x14ac:dyDescent="0.25"/>
  <cols>
    <col min="1" max="1" width="16.28515625" customWidth="1"/>
    <col min="2" max="6" width="13.42578125" customWidth="1"/>
  </cols>
  <sheetData>
    <row r="1" spans="1:6" x14ac:dyDescent="0.25">
      <c r="B1" s="8" t="s">
        <v>7</v>
      </c>
      <c r="C1" s="8" t="s">
        <v>8</v>
      </c>
      <c r="D1" s="8" t="s">
        <v>1122</v>
      </c>
      <c r="E1" s="8" t="s">
        <v>1276</v>
      </c>
      <c r="F1" s="8" t="s">
        <v>1251</v>
      </c>
    </row>
    <row r="2" spans="1:6" x14ac:dyDescent="0.25">
      <c r="A2" t="s">
        <v>804</v>
      </c>
      <c r="B2" s="355">
        <v>1000</v>
      </c>
      <c r="C2" s="356" t="s">
        <v>2216</v>
      </c>
      <c r="D2" s="356" t="s">
        <v>2216</v>
      </c>
      <c r="E2" s="356" t="s">
        <v>2216</v>
      </c>
      <c r="F2" s="356" t="s">
        <v>2216</v>
      </c>
    </row>
    <row r="3" spans="1:6" x14ac:dyDescent="0.25">
      <c r="A3" t="s">
        <v>561</v>
      </c>
      <c r="B3" s="355">
        <v>1000</v>
      </c>
      <c r="C3" s="356" t="s">
        <v>2216</v>
      </c>
      <c r="D3" s="356" t="s">
        <v>2216</v>
      </c>
      <c r="E3" s="356" t="s">
        <v>2216</v>
      </c>
      <c r="F3" s="356" t="s">
        <v>2216</v>
      </c>
    </row>
    <row r="4" spans="1:6" x14ac:dyDescent="0.25">
      <c r="A4" t="s">
        <v>798</v>
      </c>
      <c r="B4" s="355">
        <v>1000</v>
      </c>
      <c r="C4" s="356" t="s">
        <v>2216</v>
      </c>
      <c r="D4" s="356" t="s">
        <v>2216</v>
      </c>
      <c r="E4" s="356" t="s">
        <v>2216</v>
      </c>
      <c r="F4" s="356" t="s">
        <v>2216</v>
      </c>
    </row>
    <row r="5" spans="1:6" x14ac:dyDescent="0.25">
      <c r="A5" t="s">
        <v>799</v>
      </c>
      <c r="B5" s="355">
        <v>1000</v>
      </c>
      <c r="C5" s="355">
        <v>1000</v>
      </c>
      <c r="D5" s="356" t="s">
        <v>2216</v>
      </c>
      <c r="E5" s="355">
        <v>1000</v>
      </c>
      <c r="F5" s="356" t="s">
        <v>2216</v>
      </c>
    </row>
    <row r="6" spans="1:6" x14ac:dyDescent="0.25">
      <c r="A6" t="s">
        <v>774</v>
      </c>
      <c r="B6" s="355">
        <v>1000</v>
      </c>
      <c r="C6" s="356" t="s">
        <v>2216</v>
      </c>
      <c r="D6" s="356" t="s">
        <v>2216</v>
      </c>
      <c r="E6" s="356" t="s">
        <v>2216</v>
      </c>
      <c r="F6" s="356" t="s">
        <v>2216</v>
      </c>
    </row>
    <row r="7" spans="1:6" x14ac:dyDescent="0.25">
      <c r="A7" t="s">
        <v>775</v>
      </c>
      <c r="B7" s="355">
        <v>1000</v>
      </c>
      <c r="C7" s="355">
        <v>1000</v>
      </c>
      <c r="D7" s="355">
        <v>1000</v>
      </c>
      <c r="E7" s="355">
        <v>1000</v>
      </c>
      <c r="F7" s="356" t="s">
        <v>2216</v>
      </c>
    </row>
    <row r="8" spans="1:6" x14ac:dyDescent="0.25">
      <c r="A8" t="s">
        <v>562</v>
      </c>
      <c r="B8" s="355">
        <v>1000</v>
      </c>
      <c r="C8" s="355">
        <v>1000</v>
      </c>
      <c r="D8" s="355">
        <v>1000</v>
      </c>
      <c r="E8" s="355">
        <v>1000</v>
      </c>
      <c r="F8" s="355">
        <v>1000</v>
      </c>
    </row>
    <row r="9" spans="1:6" x14ac:dyDescent="0.25">
      <c r="A9" t="s">
        <v>1323</v>
      </c>
      <c r="B9" s="356" t="s">
        <v>2216</v>
      </c>
      <c r="C9" s="356" t="s">
        <v>2216</v>
      </c>
      <c r="D9" s="356" t="s">
        <v>2216</v>
      </c>
      <c r="E9" s="355">
        <v>1000</v>
      </c>
      <c r="F9" s="356" t="s">
        <v>2216</v>
      </c>
    </row>
    <row r="10" spans="1:6" x14ac:dyDescent="0.25">
      <c r="A10" t="s">
        <v>1073</v>
      </c>
      <c r="B10" s="356" t="s">
        <v>2216</v>
      </c>
      <c r="C10" s="355">
        <v>1000</v>
      </c>
      <c r="D10" s="356" t="s">
        <v>2216</v>
      </c>
      <c r="E10" s="356" t="s">
        <v>2216</v>
      </c>
      <c r="F10" s="356" t="s">
        <v>2216</v>
      </c>
    </row>
    <row r="11" spans="1:6" x14ac:dyDescent="0.25">
      <c r="A11" t="s">
        <v>790</v>
      </c>
      <c r="B11" s="355">
        <v>1000</v>
      </c>
      <c r="C11" s="355">
        <v>1000</v>
      </c>
      <c r="D11" s="355">
        <v>1000</v>
      </c>
      <c r="E11" s="355">
        <v>1000</v>
      </c>
      <c r="F11" s="355">
        <v>1000</v>
      </c>
    </row>
    <row r="12" spans="1:6" x14ac:dyDescent="0.25">
      <c r="A12" t="s">
        <v>789</v>
      </c>
      <c r="B12" s="355">
        <v>1100</v>
      </c>
      <c r="C12" s="355">
        <v>1100</v>
      </c>
      <c r="D12" s="355">
        <v>1100</v>
      </c>
      <c r="E12" s="355">
        <v>1100</v>
      </c>
      <c r="F12" s="355">
        <v>1100</v>
      </c>
    </row>
    <row r="13" spans="1:6" x14ac:dyDescent="0.25">
      <c r="A13" t="s">
        <v>660</v>
      </c>
      <c r="B13" s="355">
        <v>1100</v>
      </c>
      <c r="C13" s="355">
        <v>1100</v>
      </c>
      <c r="D13" s="355">
        <v>1100</v>
      </c>
      <c r="E13" s="355">
        <v>1100</v>
      </c>
      <c r="F13" s="355">
        <v>1100</v>
      </c>
    </row>
    <row r="14" spans="1:6" x14ac:dyDescent="0.25">
      <c r="A14" t="s">
        <v>2808</v>
      </c>
      <c r="B14" s="356" t="s">
        <v>2216</v>
      </c>
      <c r="C14" s="356" t="s">
        <v>2216</v>
      </c>
      <c r="D14" s="356" t="s">
        <v>2216</v>
      </c>
      <c r="E14" s="355">
        <v>1100</v>
      </c>
      <c r="F14" s="356" t="s">
        <v>2216</v>
      </c>
    </row>
    <row r="15" spans="1:6" x14ac:dyDescent="0.25">
      <c r="A15" t="s">
        <v>951</v>
      </c>
      <c r="B15" s="355">
        <v>1100</v>
      </c>
      <c r="C15" s="355">
        <v>1100</v>
      </c>
      <c r="D15" s="355">
        <v>1100</v>
      </c>
      <c r="E15" s="355">
        <v>1100</v>
      </c>
      <c r="F15" s="356" t="s">
        <v>2216</v>
      </c>
    </row>
    <row r="16" spans="1:6" x14ac:dyDescent="0.25">
      <c r="A16" t="s">
        <v>1349</v>
      </c>
      <c r="B16" s="356" t="s">
        <v>2216</v>
      </c>
      <c r="C16" s="356" t="s">
        <v>2216</v>
      </c>
      <c r="D16" s="356" t="s">
        <v>2216</v>
      </c>
      <c r="E16" s="355">
        <v>1150</v>
      </c>
      <c r="F16" s="356" t="s">
        <v>2216</v>
      </c>
    </row>
    <row r="17" spans="1:6" x14ac:dyDescent="0.25">
      <c r="A17" t="s">
        <v>800</v>
      </c>
      <c r="B17" s="355">
        <v>1150</v>
      </c>
      <c r="C17" s="356" t="s">
        <v>2216</v>
      </c>
      <c r="D17" s="356" t="s">
        <v>2216</v>
      </c>
      <c r="E17" s="355">
        <v>1150</v>
      </c>
      <c r="F17" s="356" t="s">
        <v>2216</v>
      </c>
    </row>
    <row r="18" spans="1:6" x14ac:dyDescent="0.25">
      <c r="A18" t="s">
        <v>801</v>
      </c>
      <c r="B18" s="355">
        <v>1150</v>
      </c>
      <c r="C18" s="356" t="s">
        <v>2216</v>
      </c>
      <c r="D18" s="356" t="s">
        <v>2216</v>
      </c>
      <c r="E18" s="356" t="s">
        <v>2216</v>
      </c>
      <c r="F18" s="356" t="s">
        <v>2216</v>
      </c>
    </row>
    <row r="19" spans="1:6" x14ac:dyDescent="0.25">
      <c r="A19" t="s">
        <v>563</v>
      </c>
      <c r="B19" s="355">
        <v>1150</v>
      </c>
      <c r="C19" s="355">
        <v>1150</v>
      </c>
      <c r="D19" s="355">
        <v>1150</v>
      </c>
      <c r="E19" s="355">
        <v>1150</v>
      </c>
      <c r="F19" s="356" t="s">
        <v>2216</v>
      </c>
    </row>
    <row r="20" spans="1:6" x14ac:dyDescent="0.25">
      <c r="A20" t="s">
        <v>1125</v>
      </c>
      <c r="B20" s="356" t="s">
        <v>2216</v>
      </c>
      <c r="C20" s="356" t="s">
        <v>2216</v>
      </c>
      <c r="D20" s="355">
        <v>1150</v>
      </c>
      <c r="E20" s="356" t="s">
        <v>2216</v>
      </c>
      <c r="F20" s="356" t="s">
        <v>2216</v>
      </c>
    </row>
    <row r="21" spans="1:6" x14ac:dyDescent="0.25">
      <c r="A21" t="s">
        <v>805</v>
      </c>
      <c r="B21" s="355">
        <v>1150</v>
      </c>
      <c r="C21" s="356" t="s">
        <v>2216</v>
      </c>
      <c r="D21" s="356" t="s">
        <v>2216</v>
      </c>
      <c r="E21" s="356" t="s">
        <v>2216</v>
      </c>
      <c r="F21" s="356" t="s">
        <v>2216</v>
      </c>
    </row>
    <row r="22" spans="1:6" x14ac:dyDescent="0.25">
      <c r="A22" t="s">
        <v>721</v>
      </c>
      <c r="B22" s="355">
        <v>1150</v>
      </c>
      <c r="C22" s="356" t="s">
        <v>2216</v>
      </c>
      <c r="D22" s="356" t="s">
        <v>2216</v>
      </c>
      <c r="E22" s="356" t="s">
        <v>2216</v>
      </c>
      <c r="F22" s="356" t="s">
        <v>2216</v>
      </c>
    </row>
    <row r="23" spans="1:6" x14ac:dyDescent="0.25">
      <c r="A23" t="s">
        <v>722</v>
      </c>
      <c r="B23" s="355">
        <v>1200</v>
      </c>
      <c r="C23" s="356" t="s">
        <v>2216</v>
      </c>
      <c r="D23" s="355">
        <v>1200</v>
      </c>
      <c r="E23" s="355">
        <v>1200</v>
      </c>
      <c r="F23" s="356" t="s">
        <v>2216</v>
      </c>
    </row>
    <row r="24" spans="1:6" x14ac:dyDescent="0.25">
      <c r="A24" t="s">
        <v>949</v>
      </c>
      <c r="B24" s="355">
        <v>1200</v>
      </c>
      <c r="C24" s="356" t="s">
        <v>2216</v>
      </c>
      <c r="D24" s="356" t="s">
        <v>2216</v>
      </c>
      <c r="E24" s="356" t="s">
        <v>2216</v>
      </c>
      <c r="F24" s="355">
        <v>1200</v>
      </c>
    </row>
    <row r="25" spans="1:6" x14ac:dyDescent="0.25">
      <c r="A25" t="s">
        <v>1261</v>
      </c>
      <c r="B25" s="356" t="s">
        <v>2216</v>
      </c>
      <c r="C25" s="356" t="s">
        <v>2216</v>
      </c>
      <c r="D25" s="356" t="s">
        <v>2216</v>
      </c>
      <c r="E25" s="356" t="s">
        <v>2216</v>
      </c>
      <c r="F25" s="355">
        <v>1200</v>
      </c>
    </row>
    <row r="26" spans="1:6" x14ac:dyDescent="0.25">
      <c r="A26" t="s">
        <v>1070</v>
      </c>
      <c r="B26" s="355">
        <v>1200</v>
      </c>
      <c r="C26" s="355">
        <v>1200</v>
      </c>
      <c r="D26" s="356" t="s">
        <v>2216</v>
      </c>
      <c r="E26" s="356" t="s">
        <v>2216</v>
      </c>
      <c r="F26" s="356" t="s">
        <v>2216</v>
      </c>
    </row>
    <row r="27" spans="1:6" x14ac:dyDescent="0.25">
      <c r="A27" t="s">
        <v>948</v>
      </c>
      <c r="B27" s="355">
        <v>1200</v>
      </c>
      <c r="C27" s="356" t="s">
        <v>2216</v>
      </c>
      <c r="D27" s="356" t="s">
        <v>2216</v>
      </c>
      <c r="E27" s="356" t="s">
        <v>2216</v>
      </c>
      <c r="F27" s="356" t="s">
        <v>2216</v>
      </c>
    </row>
    <row r="28" spans="1:6" x14ac:dyDescent="0.25">
      <c r="A28" t="s">
        <v>788</v>
      </c>
      <c r="B28" s="355">
        <v>1200</v>
      </c>
      <c r="C28" s="356" t="s">
        <v>2216</v>
      </c>
      <c r="D28" s="355">
        <v>1200</v>
      </c>
      <c r="E28" s="356" t="s">
        <v>2216</v>
      </c>
      <c r="F28" s="356" t="s">
        <v>2216</v>
      </c>
    </row>
    <row r="29" spans="1:6" x14ac:dyDescent="0.25">
      <c r="A29" t="s">
        <v>1259</v>
      </c>
      <c r="B29" s="356" t="s">
        <v>2216</v>
      </c>
      <c r="C29" s="356" t="s">
        <v>2216</v>
      </c>
      <c r="D29" s="356" t="s">
        <v>2216</v>
      </c>
      <c r="E29" s="356" t="s">
        <v>2216</v>
      </c>
      <c r="F29" s="355">
        <v>1200</v>
      </c>
    </row>
    <row r="30" spans="1:6" x14ac:dyDescent="0.25">
      <c r="A30" t="s">
        <v>791</v>
      </c>
      <c r="B30" s="355">
        <v>1200</v>
      </c>
      <c r="C30" s="356" t="s">
        <v>2216</v>
      </c>
      <c r="D30" s="355">
        <v>1200</v>
      </c>
      <c r="E30" s="355">
        <v>1200</v>
      </c>
      <c r="F30" s="356" t="s">
        <v>2216</v>
      </c>
    </row>
    <row r="31" spans="1:6" x14ac:dyDescent="0.25">
      <c r="A31" t="s">
        <v>1265</v>
      </c>
      <c r="B31" s="356" t="s">
        <v>2216</v>
      </c>
      <c r="C31" s="356" t="s">
        <v>2216</v>
      </c>
      <c r="D31" s="356" t="s">
        <v>2216</v>
      </c>
      <c r="E31" s="356" t="s">
        <v>2216</v>
      </c>
      <c r="F31" s="355">
        <v>1200</v>
      </c>
    </row>
    <row r="32" spans="1:6" x14ac:dyDescent="0.25">
      <c r="A32" t="s">
        <v>559</v>
      </c>
      <c r="B32" s="355">
        <v>1200</v>
      </c>
      <c r="C32" s="355">
        <v>1200</v>
      </c>
      <c r="D32" s="355">
        <v>1200</v>
      </c>
      <c r="E32" s="355">
        <v>1200</v>
      </c>
      <c r="F32" s="356" t="s">
        <v>2216</v>
      </c>
    </row>
    <row r="33" spans="1:6" x14ac:dyDescent="0.25">
      <c r="A33" t="s">
        <v>751</v>
      </c>
      <c r="B33" s="355">
        <v>1200</v>
      </c>
      <c r="C33" s="356" t="s">
        <v>2216</v>
      </c>
      <c r="D33" s="356" t="s">
        <v>2216</v>
      </c>
      <c r="E33" s="355">
        <v>1200</v>
      </c>
      <c r="F33" s="356" t="s">
        <v>2216</v>
      </c>
    </row>
    <row r="34" spans="1:6" x14ac:dyDescent="0.25">
      <c r="A34" t="s">
        <v>797</v>
      </c>
      <c r="B34" s="355">
        <v>1200</v>
      </c>
      <c r="C34" s="355">
        <v>1200</v>
      </c>
      <c r="D34" s="355">
        <v>1200</v>
      </c>
      <c r="E34" s="355">
        <v>1200</v>
      </c>
      <c r="F34" s="356" t="s">
        <v>2216</v>
      </c>
    </row>
    <row r="35" spans="1:6" x14ac:dyDescent="0.25">
      <c r="A35" t="s">
        <v>792</v>
      </c>
      <c r="B35" s="355">
        <v>1200</v>
      </c>
      <c r="C35" s="356" t="s">
        <v>2216</v>
      </c>
      <c r="D35" s="356" t="s">
        <v>2216</v>
      </c>
      <c r="E35" s="355">
        <v>1200</v>
      </c>
      <c r="F35" s="356" t="s">
        <v>2216</v>
      </c>
    </row>
    <row r="36" spans="1:6" x14ac:dyDescent="0.25">
      <c r="A36" t="s">
        <v>564</v>
      </c>
      <c r="B36" s="355">
        <v>1200</v>
      </c>
      <c r="C36" s="355">
        <v>1200</v>
      </c>
      <c r="D36" s="355">
        <v>1200</v>
      </c>
      <c r="E36" s="355">
        <v>1200</v>
      </c>
      <c r="F36" s="356" t="s">
        <v>2216</v>
      </c>
    </row>
    <row r="37" spans="1:6" x14ac:dyDescent="0.25">
      <c r="A37" t="s">
        <v>892</v>
      </c>
      <c r="B37" s="355">
        <v>1200</v>
      </c>
      <c r="C37" s="356" t="s">
        <v>2216</v>
      </c>
      <c r="D37" s="355">
        <v>1200</v>
      </c>
      <c r="E37" s="356" t="s">
        <v>2216</v>
      </c>
      <c r="F37" s="356" t="s">
        <v>2216</v>
      </c>
    </row>
    <row r="38" spans="1:6" x14ac:dyDescent="0.25">
      <c r="A38" t="s">
        <v>1195</v>
      </c>
      <c r="B38" s="356" t="s">
        <v>2216</v>
      </c>
      <c r="C38" s="356" t="s">
        <v>2216</v>
      </c>
      <c r="D38" s="355">
        <v>1200</v>
      </c>
      <c r="E38" s="355">
        <v>1200</v>
      </c>
      <c r="F38" s="356" t="s">
        <v>2216</v>
      </c>
    </row>
    <row r="39" spans="1:6" x14ac:dyDescent="0.25">
      <c r="A39" t="s">
        <v>4326</v>
      </c>
      <c r="B39" s="355">
        <v>1200</v>
      </c>
      <c r="C39" s="356" t="s">
        <v>2216</v>
      </c>
      <c r="D39" s="356" t="s">
        <v>2216</v>
      </c>
      <c r="E39" s="356" t="s">
        <v>2216</v>
      </c>
      <c r="F39" s="356" t="s">
        <v>2216</v>
      </c>
    </row>
    <row r="40" spans="1:6" x14ac:dyDescent="0.25">
      <c r="A40" t="s">
        <v>1192</v>
      </c>
      <c r="B40" s="356" t="s">
        <v>2216</v>
      </c>
      <c r="C40" s="356" t="s">
        <v>2216</v>
      </c>
      <c r="D40" s="355">
        <v>1200</v>
      </c>
      <c r="E40" s="356" t="s">
        <v>2216</v>
      </c>
      <c r="F40" s="356" t="s">
        <v>2216</v>
      </c>
    </row>
    <row r="41" spans="1:6" x14ac:dyDescent="0.25">
      <c r="A41" t="s">
        <v>1197</v>
      </c>
      <c r="B41" s="356" t="s">
        <v>2216</v>
      </c>
      <c r="C41" s="356" t="s">
        <v>2216</v>
      </c>
      <c r="D41" s="355">
        <v>1300</v>
      </c>
      <c r="E41" s="356" t="s">
        <v>2216</v>
      </c>
      <c r="F41" s="356" t="s">
        <v>2216</v>
      </c>
    </row>
    <row r="42" spans="1:6" x14ac:dyDescent="0.25">
      <c r="A42" t="s">
        <v>565</v>
      </c>
      <c r="B42" s="355">
        <v>1250</v>
      </c>
      <c r="C42" s="356" t="s">
        <v>2216</v>
      </c>
      <c r="D42" s="355">
        <v>1250</v>
      </c>
      <c r="E42" s="355">
        <v>1250</v>
      </c>
      <c r="F42" s="355">
        <v>1250</v>
      </c>
    </row>
    <row r="43" spans="1:6" x14ac:dyDescent="0.25">
      <c r="A43" t="s">
        <v>608</v>
      </c>
      <c r="B43" s="355">
        <v>1250</v>
      </c>
      <c r="C43" s="355">
        <v>1250</v>
      </c>
      <c r="D43" s="355">
        <v>1250</v>
      </c>
      <c r="E43" s="355">
        <v>1250</v>
      </c>
      <c r="F43" s="356" t="s">
        <v>2216</v>
      </c>
    </row>
    <row r="44" spans="1:6" x14ac:dyDescent="0.25">
      <c r="A44" t="s">
        <v>786</v>
      </c>
      <c r="B44" s="355">
        <v>1250</v>
      </c>
      <c r="C44" s="355">
        <v>1250</v>
      </c>
      <c r="D44" s="355">
        <v>1250</v>
      </c>
      <c r="E44" s="355">
        <v>1250</v>
      </c>
      <c r="F44" s="356" t="s">
        <v>2216</v>
      </c>
    </row>
    <row r="45" spans="1:6" x14ac:dyDescent="0.25">
      <c r="A45" t="s">
        <v>1248</v>
      </c>
      <c r="B45" s="356" t="s">
        <v>2216</v>
      </c>
      <c r="C45" s="356" t="s">
        <v>2216</v>
      </c>
      <c r="D45" s="355">
        <v>1250</v>
      </c>
      <c r="E45" s="356" t="s">
        <v>2216</v>
      </c>
      <c r="F45" s="356" t="s">
        <v>2216</v>
      </c>
    </row>
    <row r="46" spans="1:6" x14ac:dyDescent="0.25">
      <c r="A46" t="s">
        <v>803</v>
      </c>
      <c r="B46" s="355">
        <v>1250</v>
      </c>
      <c r="C46" s="355">
        <v>1250</v>
      </c>
      <c r="D46" s="355">
        <v>1250</v>
      </c>
      <c r="E46" s="355">
        <v>1250</v>
      </c>
      <c r="F46" s="356" t="s">
        <v>2216</v>
      </c>
    </row>
    <row r="47" spans="1:6" x14ac:dyDescent="0.25">
      <c r="A47" t="s">
        <v>756</v>
      </c>
      <c r="B47" s="355">
        <v>1250</v>
      </c>
      <c r="C47" s="355">
        <v>1250</v>
      </c>
      <c r="D47" s="355">
        <v>1250</v>
      </c>
      <c r="E47" s="356" t="s">
        <v>2216</v>
      </c>
      <c r="F47" s="356" t="s">
        <v>2216</v>
      </c>
    </row>
    <row r="48" spans="1:6" x14ac:dyDescent="0.25">
      <c r="A48" t="s">
        <v>1260</v>
      </c>
      <c r="B48" s="356" t="s">
        <v>2216</v>
      </c>
      <c r="C48" s="356" t="s">
        <v>2216</v>
      </c>
      <c r="D48" s="356" t="s">
        <v>2216</v>
      </c>
      <c r="E48" s="356" t="s">
        <v>2216</v>
      </c>
      <c r="F48" s="355">
        <v>1250</v>
      </c>
    </row>
    <row r="49" spans="1:6" x14ac:dyDescent="0.25">
      <c r="A49" t="s">
        <v>723</v>
      </c>
      <c r="B49" s="355">
        <v>1250</v>
      </c>
      <c r="C49" s="356" t="s">
        <v>2216</v>
      </c>
      <c r="D49" s="355">
        <v>1250</v>
      </c>
      <c r="E49" s="355">
        <v>1250</v>
      </c>
      <c r="F49" s="355">
        <v>1250</v>
      </c>
    </row>
    <row r="50" spans="1:6" x14ac:dyDescent="0.25">
      <c r="A50" t="s">
        <v>611</v>
      </c>
      <c r="B50" s="355">
        <v>1250</v>
      </c>
      <c r="C50" s="355">
        <v>1250</v>
      </c>
      <c r="D50" s="355">
        <v>1250</v>
      </c>
      <c r="E50" s="355">
        <v>1250</v>
      </c>
      <c r="F50" s="356" t="s">
        <v>2216</v>
      </c>
    </row>
    <row r="51" spans="1:6" x14ac:dyDescent="0.25">
      <c r="A51" t="s">
        <v>787</v>
      </c>
      <c r="B51" s="355">
        <v>1250</v>
      </c>
      <c r="C51" s="355">
        <v>1250</v>
      </c>
      <c r="D51" s="355">
        <v>1250</v>
      </c>
      <c r="E51" s="355">
        <v>1250</v>
      </c>
      <c r="F51" s="356" t="s">
        <v>2216</v>
      </c>
    </row>
    <row r="52" spans="1:6" x14ac:dyDescent="0.25">
      <c r="A52" t="s">
        <v>636</v>
      </c>
      <c r="B52" s="355">
        <v>1250</v>
      </c>
      <c r="C52" s="355">
        <v>1250</v>
      </c>
      <c r="D52" s="355">
        <v>1250</v>
      </c>
      <c r="E52" s="355">
        <v>1250</v>
      </c>
      <c r="F52" s="356" t="s">
        <v>2216</v>
      </c>
    </row>
    <row r="53" spans="1:6" x14ac:dyDescent="0.25">
      <c r="A53" t="s">
        <v>793</v>
      </c>
      <c r="B53" s="355">
        <v>1250</v>
      </c>
      <c r="C53" s="356" t="s">
        <v>2216</v>
      </c>
      <c r="D53" s="356" t="s">
        <v>2216</v>
      </c>
      <c r="E53" s="355">
        <v>1250</v>
      </c>
      <c r="F53" s="356" t="s">
        <v>2216</v>
      </c>
    </row>
    <row r="54" spans="1:6" x14ac:dyDescent="0.25">
      <c r="A54" t="s">
        <v>724</v>
      </c>
      <c r="B54" s="355">
        <v>1250</v>
      </c>
      <c r="C54" s="355">
        <v>1250</v>
      </c>
      <c r="D54" s="355">
        <v>1250</v>
      </c>
      <c r="E54" s="355">
        <v>1250</v>
      </c>
      <c r="F54" s="356" t="s">
        <v>2216</v>
      </c>
    </row>
    <row r="55" spans="1:6" x14ac:dyDescent="0.25">
      <c r="A55" t="s">
        <v>1194</v>
      </c>
      <c r="B55" s="356" t="s">
        <v>2216</v>
      </c>
      <c r="C55" s="356" t="s">
        <v>2216</v>
      </c>
      <c r="D55" s="355">
        <v>1250</v>
      </c>
      <c r="E55" s="355">
        <v>1250</v>
      </c>
      <c r="F55" s="356" t="s">
        <v>2216</v>
      </c>
    </row>
    <row r="56" spans="1:6" x14ac:dyDescent="0.25">
      <c r="A56" t="s">
        <v>1181</v>
      </c>
      <c r="B56" s="356" t="s">
        <v>2216</v>
      </c>
      <c r="C56" s="356" t="s">
        <v>2216</v>
      </c>
      <c r="D56" s="355">
        <v>1250</v>
      </c>
      <c r="E56" s="356" t="s">
        <v>2216</v>
      </c>
      <c r="F56" s="356" t="s">
        <v>2216</v>
      </c>
    </row>
    <row r="57" spans="1:6" x14ac:dyDescent="0.25">
      <c r="A57" t="s">
        <v>1126</v>
      </c>
      <c r="B57" s="356" t="s">
        <v>2216</v>
      </c>
      <c r="C57" s="356" t="s">
        <v>2216</v>
      </c>
      <c r="D57" s="355">
        <v>1300</v>
      </c>
      <c r="E57" s="356" t="s">
        <v>2216</v>
      </c>
      <c r="F57" s="356" t="s">
        <v>2216</v>
      </c>
    </row>
    <row r="58" spans="1:6" x14ac:dyDescent="0.25">
      <c r="A58" t="s">
        <v>1196</v>
      </c>
      <c r="B58" s="356" t="s">
        <v>2216</v>
      </c>
      <c r="C58" s="356" t="s">
        <v>2216</v>
      </c>
      <c r="D58" s="355">
        <v>1500</v>
      </c>
      <c r="E58" s="356" t="s">
        <v>2216</v>
      </c>
      <c r="F58" s="356" t="s">
        <v>2216</v>
      </c>
    </row>
    <row r="59" spans="1:6" x14ac:dyDescent="0.25">
      <c r="A59" t="s">
        <v>1267</v>
      </c>
      <c r="B59" s="356" t="s">
        <v>2216</v>
      </c>
      <c r="C59" s="356" t="s">
        <v>2216</v>
      </c>
      <c r="D59" s="356" t="s">
        <v>2216</v>
      </c>
      <c r="E59" s="356" t="s">
        <v>2216</v>
      </c>
      <c r="F59" s="355">
        <v>1500</v>
      </c>
    </row>
    <row r="60" spans="1:6" x14ac:dyDescent="0.25">
      <c r="A60" t="s">
        <v>776</v>
      </c>
      <c r="B60" s="355">
        <v>1500</v>
      </c>
      <c r="C60" s="356" t="s">
        <v>2216</v>
      </c>
      <c r="D60" s="356" t="s">
        <v>2216</v>
      </c>
      <c r="E60" s="356" t="s">
        <v>2216</v>
      </c>
      <c r="F60" s="356" t="s">
        <v>2216</v>
      </c>
    </row>
    <row r="61" spans="1:6" x14ac:dyDescent="0.25">
      <c r="A61" t="s">
        <v>777</v>
      </c>
      <c r="B61" s="355">
        <v>1500</v>
      </c>
      <c r="C61" s="356" t="s">
        <v>2216</v>
      </c>
      <c r="D61" s="356" t="s">
        <v>2216</v>
      </c>
      <c r="E61" s="355">
        <v>1500</v>
      </c>
      <c r="F61" s="355">
        <v>1500</v>
      </c>
    </row>
    <row r="62" spans="1:6" x14ac:dyDescent="0.25">
      <c r="A62" t="s">
        <v>778</v>
      </c>
      <c r="B62" s="355">
        <v>1500</v>
      </c>
      <c r="C62" s="356" t="s">
        <v>2216</v>
      </c>
      <c r="D62" s="356" t="s">
        <v>2216</v>
      </c>
      <c r="E62" s="356" t="s">
        <v>2216</v>
      </c>
      <c r="F62" s="356" t="s">
        <v>2216</v>
      </c>
    </row>
    <row r="63" spans="1:6" x14ac:dyDescent="0.25">
      <c r="A63" t="s">
        <v>1316</v>
      </c>
      <c r="B63" s="355">
        <v>1500</v>
      </c>
      <c r="C63" s="356" t="s">
        <v>2216</v>
      </c>
      <c r="D63" s="356" t="s">
        <v>2216</v>
      </c>
      <c r="E63" s="355">
        <v>1500</v>
      </c>
      <c r="F63" s="356" t="s">
        <v>2216</v>
      </c>
    </row>
    <row r="64" spans="1:6" x14ac:dyDescent="0.25">
      <c r="A64" t="s">
        <v>802</v>
      </c>
      <c r="B64" s="355">
        <v>1500</v>
      </c>
      <c r="C64" s="356" t="s">
        <v>2216</v>
      </c>
      <c r="D64" s="356" t="s">
        <v>2216</v>
      </c>
      <c r="E64" s="356" t="s">
        <v>2216</v>
      </c>
      <c r="F64" s="356" t="s">
        <v>2216</v>
      </c>
    </row>
    <row r="65" spans="1:6" x14ac:dyDescent="0.25">
      <c r="A65" t="s">
        <v>806</v>
      </c>
      <c r="B65" s="355">
        <v>1500</v>
      </c>
      <c r="C65" s="356" t="s">
        <v>2216</v>
      </c>
      <c r="D65" s="356" t="s">
        <v>2216</v>
      </c>
      <c r="E65" s="356" t="s">
        <v>2216</v>
      </c>
      <c r="F65" s="356" t="s">
        <v>2216</v>
      </c>
    </row>
    <row r="66" spans="1:6" x14ac:dyDescent="0.25">
      <c r="A66" t="s">
        <v>566</v>
      </c>
      <c r="B66" s="355">
        <v>1500</v>
      </c>
      <c r="C66" s="356" t="s">
        <v>2216</v>
      </c>
      <c r="D66" s="356" t="s">
        <v>2216</v>
      </c>
      <c r="E66" s="356" t="s">
        <v>2216</v>
      </c>
      <c r="F66" s="356" t="s">
        <v>2216</v>
      </c>
    </row>
    <row r="67" spans="1:6" x14ac:dyDescent="0.25">
      <c r="A67" t="s">
        <v>567</v>
      </c>
      <c r="B67" s="355">
        <v>2050</v>
      </c>
      <c r="C67" s="355">
        <v>2050</v>
      </c>
      <c r="D67" s="355">
        <v>2050</v>
      </c>
      <c r="E67" s="355">
        <v>2050</v>
      </c>
      <c r="F67" s="355">
        <v>2050</v>
      </c>
    </row>
    <row r="68" spans="1:6" x14ac:dyDescent="0.25">
      <c r="A68" t="s">
        <v>661</v>
      </c>
      <c r="B68" s="355">
        <v>2050</v>
      </c>
      <c r="C68" s="355">
        <v>2050</v>
      </c>
      <c r="D68" s="355">
        <v>2050</v>
      </c>
      <c r="E68" s="355">
        <v>2050</v>
      </c>
      <c r="F68" s="355">
        <v>2050</v>
      </c>
    </row>
    <row r="69" spans="1:6" x14ac:dyDescent="0.25">
      <c r="A69" t="s">
        <v>2606</v>
      </c>
      <c r="B69" s="355">
        <v>2050</v>
      </c>
      <c r="C69" s="356" t="s">
        <v>2216</v>
      </c>
      <c r="D69" s="356" t="s">
        <v>2216</v>
      </c>
      <c r="E69" s="356" t="s">
        <v>2216</v>
      </c>
      <c r="F69" s="356" t="s">
        <v>2216</v>
      </c>
    </row>
    <row r="70" spans="1:6" x14ac:dyDescent="0.25">
      <c r="A70" t="s">
        <v>984</v>
      </c>
      <c r="B70" s="355">
        <v>2100</v>
      </c>
      <c r="C70" s="355">
        <v>2100</v>
      </c>
      <c r="D70" s="355">
        <v>2100</v>
      </c>
      <c r="E70" s="355">
        <v>2100</v>
      </c>
      <c r="F70" s="355">
        <v>2100</v>
      </c>
    </row>
    <row r="71" spans="1:6" x14ac:dyDescent="0.25">
      <c r="A71" t="s">
        <v>779</v>
      </c>
      <c r="B71" s="355">
        <v>2100</v>
      </c>
      <c r="C71" s="356" t="s">
        <v>2216</v>
      </c>
      <c r="D71" s="356" t="s">
        <v>2216</v>
      </c>
      <c r="E71" s="356" t="s">
        <v>2216</v>
      </c>
      <c r="F71" s="356" t="s">
        <v>2216</v>
      </c>
    </row>
    <row r="72" spans="1:6" x14ac:dyDescent="0.25">
      <c r="A72" t="s">
        <v>4324</v>
      </c>
      <c r="B72" s="356" t="s">
        <v>2216</v>
      </c>
      <c r="C72" s="356" t="s">
        <v>2216</v>
      </c>
      <c r="D72" s="356" t="s">
        <v>2216</v>
      </c>
      <c r="E72" s="355">
        <v>2100</v>
      </c>
      <c r="F72" s="356" t="s">
        <v>2216</v>
      </c>
    </row>
    <row r="73" spans="1:6" x14ac:dyDescent="0.25">
      <c r="A73" t="s">
        <v>4323</v>
      </c>
      <c r="B73" s="356" t="s">
        <v>2216</v>
      </c>
      <c r="C73" s="356" t="s">
        <v>2216</v>
      </c>
      <c r="D73" s="356" t="s">
        <v>2216</v>
      </c>
      <c r="E73" s="355">
        <v>2100</v>
      </c>
      <c r="F73" s="356" t="s">
        <v>2216</v>
      </c>
    </row>
    <row r="74" spans="1:6" x14ac:dyDescent="0.25">
      <c r="A74" t="s">
        <v>780</v>
      </c>
      <c r="B74" s="355">
        <v>2100</v>
      </c>
      <c r="C74" s="355">
        <v>2100</v>
      </c>
      <c r="D74" s="355">
        <v>2100</v>
      </c>
      <c r="E74" s="355">
        <v>2100</v>
      </c>
      <c r="F74" s="355">
        <v>2100</v>
      </c>
    </row>
    <row r="75" spans="1:6" x14ac:dyDescent="0.25">
      <c r="A75" t="s">
        <v>556</v>
      </c>
      <c r="B75" s="355">
        <v>2150</v>
      </c>
      <c r="C75" s="356" t="s">
        <v>2216</v>
      </c>
      <c r="D75" s="356" t="s">
        <v>2216</v>
      </c>
      <c r="E75" s="355">
        <v>2150</v>
      </c>
      <c r="F75" s="356" t="s">
        <v>2216</v>
      </c>
    </row>
    <row r="76" spans="1:6" x14ac:dyDescent="0.25">
      <c r="A76" t="s">
        <v>543</v>
      </c>
      <c r="B76" s="355">
        <v>2150</v>
      </c>
      <c r="C76" s="356" t="s">
        <v>2216</v>
      </c>
      <c r="D76" s="356" t="s">
        <v>2216</v>
      </c>
      <c r="E76" s="355">
        <v>2150</v>
      </c>
      <c r="F76" s="356" t="s">
        <v>2216</v>
      </c>
    </row>
    <row r="77" spans="1:6" x14ac:dyDescent="0.25">
      <c r="A77" t="s">
        <v>1042</v>
      </c>
      <c r="B77" s="356" t="s">
        <v>2216</v>
      </c>
      <c r="C77" s="355">
        <v>2150</v>
      </c>
      <c r="D77" s="356" t="s">
        <v>2216</v>
      </c>
      <c r="E77" s="356" t="s">
        <v>2216</v>
      </c>
      <c r="F77" s="356" t="s">
        <v>2216</v>
      </c>
    </row>
    <row r="78" spans="1:6" x14ac:dyDescent="0.25">
      <c r="A78" t="s">
        <v>1016</v>
      </c>
      <c r="B78" s="356" t="s">
        <v>2216</v>
      </c>
      <c r="C78" s="355">
        <v>2150</v>
      </c>
      <c r="D78" s="356" t="s">
        <v>2216</v>
      </c>
      <c r="E78" s="356" t="s">
        <v>2216</v>
      </c>
      <c r="F78" s="356" t="s">
        <v>2216</v>
      </c>
    </row>
    <row r="79" spans="1:6" x14ac:dyDescent="0.25">
      <c r="A79" t="s">
        <v>1018</v>
      </c>
      <c r="B79" s="356" t="s">
        <v>2216</v>
      </c>
      <c r="C79" s="355">
        <v>2150</v>
      </c>
      <c r="D79" s="356" t="s">
        <v>2216</v>
      </c>
      <c r="E79" s="356" t="s">
        <v>2216</v>
      </c>
      <c r="F79" s="356" t="s">
        <v>2216</v>
      </c>
    </row>
    <row r="80" spans="1:6" x14ac:dyDescent="0.25">
      <c r="A80" t="s">
        <v>1124</v>
      </c>
      <c r="B80" s="356" t="s">
        <v>2216</v>
      </c>
      <c r="C80" s="356" t="s">
        <v>2216</v>
      </c>
      <c r="D80" s="355">
        <v>2150</v>
      </c>
      <c r="E80" s="356" t="s">
        <v>2216</v>
      </c>
      <c r="F80" s="356" t="s">
        <v>2216</v>
      </c>
    </row>
    <row r="81" spans="1:6" x14ac:dyDescent="0.25">
      <c r="A81" t="s">
        <v>1123</v>
      </c>
      <c r="B81" s="356" t="s">
        <v>2216</v>
      </c>
      <c r="C81" s="356" t="s">
        <v>2216</v>
      </c>
      <c r="D81" s="355">
        <v>2150</v>
      </c>
      <c r="E81" s="356" t="s">
        <v>2216</v>
      </c>
      <c r="F81" s="356" t="s">
        <v>2216</v>
      </c>
    </row>
    <row r="82" spans="1:6" x14ac:dyDescent="0.25">
      <c r="A82" t="s">
        <v>551</v>
      </c>
      <c r="B82" s="355">
        <v>2150</v>
      </c>
      <c r="C82" s="356" t="s">
        <v>2216</v>
      </c>
      <c r="D82" s="356" t="s">
        <v>2216</v>
      </c>
      <c r="E82" s="356" t="s">
        <v>2216</v>
      </c>
      <c r="F82" s="356" t="s">
        <v>2216</v>
      </c>
    </row>
    <row r="83" spans="1:6" x14ac:dyDescent="0.25">
      <c r="A83" t="s">
        <v>553</v>
      </c>
      <c r="B83" s="355">
        <v>2150</v>
      </c>
      <c r="C83" s="356" t="s">
        <v>2216</v>
      </c>
      <c r="D83" s="356" t="s">
        <v>2216</v>
      </c>
      <c r="E83" s="356" t="s">
        <v>2216</v>
      </c>
      <c r="F83" s="356" t="s">
        <v>2216</v>
      </c>
    </row>
    <row r="84" spans="1:6" x14ac:dyDescent="0.25">
      <c r="A84" t="s">
        <v>552</v>
      </c>
      <c r="B84" s="355">
        <v>2150</v>
      </c>
      <c r="C84" s="355">
        <v>2150</v>
      </c>
      <c r="D84" s="356" t="s">
        <v>2216</v>
      </c>
      <c r="E84" s="356" t="s">
        <v>2216</v>
      </c>
      <c r="F84" s="356" t="s">
        <v>2216</v>
      </c>
    </row>
    <row r="85" spans="1:6" x14ac:dyDescent="0.25">
      <c r="A85" t="s">
        <v>544</v>
      </c>
      <c r="B85" s="355">
        <v>2150</v>
      </c>
      <c r="C85" s="355">
        <v>2150</v>
      </c>
      <c r="D85" s="355">
        <v>2150</v>
      </c>
      <c r="E85" s="355">
        <v>2150</v>
      </c>
      <c r="F85" s="355">
        <v>2150</v>
      </c>
    </row>
    <row r="86" spans="1:6" x14ac:dyDescent="0.25">
      <c r="A86" t="s">
        <v>794</v>
      </c>
      <c r="B86" s="355">
        <v>2150</v>
      </c>
      <c r="C86" s="355">
        <v>2150</v>
      </c>
      <c r="D86" s="355">
        <v>2150</v>
      </c>
      <c r="E86" s="355">
        <v>2150</v>
      </c>
      <c r="F86" s="356" t="s">
        <v>2216</v>
      </c>
    </row>
    <row r="87" spans="1:6" x14ac:dyDescent="0.25">
      <c r="A87" t="s">
        <v>871</v>
      </c>
      <c r="B87" s="355">
        <v>2150</v>
      </c>
      <c r="C87" s="355">
        <v>2150</v>
      </c>
      <c r="D87" s="355">
        <v>2150</v>
      </c>
      <c r="E87" s="355">
        <v>2150</v>
      </c>
      <c r="F87" s="355">
        <v>2150</v>
      </c>
    </row>
    <row r="88" spans="1:6" x14ac:dyDescent="0.25">
      <c r="A88" t="s">
        <v>725</v>
      </c>
      <c r="B88" s="355">
        <v>2400</v>
      </c>
      <c r="C88" s="355">
        <v>2400</v>
      </c>
      <c r="D88" s="355">
        <v>2400</v>
      </c>
      <c r="E88" s="356" t="s">
        <v>2216</v>
      </c>
      <c r="F88" s="356" t="s">
        <v>2216</v>
      </c>
    </row>
    <row r="89" spans="1:6" x14ac:dyDescent="0.25">
      <c r="A89" t="s">
        <v>662</v>
      </c>
      <c r="B89" s="355">
        <v>2400</v>
      </c>
      <c r="C89" s="356" t="s">
        <v>2216</v>
      </c>
      <c r="D89" s="356" t="s">
        <v>2216</v>
      </c>
      <c r="E89" s="356" t="s">
        <v>2216</v>
      </c>
      <c r="F89" s="356" t="s">
        <v>2216</v>
      </c>
    </row>
    <row r="90" spans="1:6" x14ac:dyDescent="0.25">
      <c r="A90" t="s">
        <v>560</v>
      </c>
      <c r="B90" s="355">
        <v>2550</v>
      </c>
      <c r="C90" s="355">
        <v>2550</v>
      </c>
      <c r="D90" s="356" t="s">
        <v>2216</v>
      </c>
      <c r="E90" s="355">
        <v>2550</v>
      </c>
      <c r="F90" s="356" t="s">
        <v>2216</v>
      </c>
    </row>
    <row r="91" spans="1:6" x14ac:dyDescent="0.25">
      <c r="A91" t="s">
        <v>795</v>
      </c>
      <c r="B91" s="355">
        <v>2550</v>
      </c>
      <c r="C91" s="355">
        <v>2550</v>
      </c>
      <c r="D91" s="355">
        <v>2550</v>
      </c>
      <c r="E91" s="355">
        <v>2550</v>
      </c>
      <c r="F91" s="355">
        <v>2550</v>
      </c>
    </row>
    <row r="92" spans="1:6" x14ac:dyDescent="0.25">
      <c r="A92" t="s">
        <v>1007</v>
      </c>
      <c r="B92" s="356" t="s">
        <v>2216</v>
      </c>
      <c r="C92" s="355">
        <v>2550</v>
      </c>
      <c r="D92" s="355">
        <v>2550</v>
      </c>
      <c r="E92" s="355">
        <v>2550</v>
      </c>
      <c r="F92" s="355">
        <v>2550</v>
      </c>
    </row>
    <row r="93" spans="1:6" x14ac:dyDescent="0.25">
      <c r="A93" t="s">
        <v>568</v>
      </c>
      <c r="B93" s="355">
        <v>2550</v>
      </c>
      <c r="C93" s="356" t="s">
        <v>2216</v>
      </c>
      <c r="D93" s="355">
        <v>2550</v>
      </c>
      <c r="E93" s="355">
        <v>2550</v>
      </c>
      <c r="F93" s="355">
        <v>2550</v>
      </c>
    </row>
    <row r="94" spans="1:6" x14ac:dyDescent="0.25">
      <c r="A94" t="s">
        <v>569</v>
      </c>
      <c r="B94" s="355">
        <v>2550</v>
      </c>
      <c r="C94" s="355">
        <v>2550</v>
      </c>
      <c r="D94" s="356" t="s">
        <v>2216</v>
      </c>
      <c r="E94" s="355">
        <v>2550</v>
      </c>
      <c r="F94" s="356" t="s">
        <v>2216</v>
      </c>
    </row>
    <row r="95" spans="1:6" x14ac:dyDescent="0.25">
      <c r="A95" t="s">
        <v>663</v>
      </c>
      <c r="B95" s="355">
        <v>2550</v>
      </c>
      <c r="C95" s="355">
        <v>2550</v>
      </c>
      <c r="D95" s="355">
        <v>2550</v>
      </c>
      <c r="E95" s="356" t="s">
        <v>2216</v>
      </c>
      <c r="F95" s="356" t="s">
        <v>2216</v>
      </c>
    </row>
    <row r="96" spans="1:6" x14ac:dyDescent="0.25">
      <c r="A96" t="s">
        <v>2647</v>
      </c>
      <c r="B96" s="355">
        <v>2550</v>
      </c>
      <c r="C96" s="356" t="s">
        <v>2216</v>
      </c>
      <c r="D96" s="356" t="s">
        <v>2216</v>
      </c>
      <c r="E96" s="356" t="s">
        <v>2216</v>
      </c>
      <c r="F96" s="356" t="s">
        <v>2216</v>
      </c>
    </row>
    <row r="97" spans="1:16" x14ac:dyDescent="0.25">
      <c r="A97" t="s">
        <v>548</v>
      </c>
      <c r="B97" s="355">
        <v>2550</v>
      </c>
      <c r="C97" s="355">
        <v>2550</v>
      </c>
      <c r="D97" s="356" t="s">
        <v>2216</v>
      </c>
      <c r="E97" s="356" t="s">
        <v>2216</v>
      </c>
      <c r="F97" s="356" t="s">
        <v>2216</v>
      </c>
    </row>
    <row r="98" spans="1:16" x14ac:dyDescent="0.25">
      <c r="A98" t="s">
        <v>796</v>
      </c>
      <c r="B98" s="355">
        <v>2550</v>
      </c>
      <c r="C98" s="355">
        <v>2550</v>
      </c>
      <c r="D98" s="355">
        <v>2550</v>
      </c>
      <c r="E98" s="355">
        <v>2550</v>
      </c>
      <c r="F98" s="356" t="s">
        <v>2216</v>
      </c>
    </row>
    <row r="99" spans="1:16" x14ac:dyDescent="0.25">
      <c r="A99" t="s">
        <v>1264</v>
      </c>
      <c r="B99" s="356" t="s">
        <v>2216</v>
      </c>
      <c r="C99" s="356" t="s">
        <v>2216</v>
      </c>
      <c r="D99" s="356" t="s">
        <v>2216</v>
      </c>
      <c r="E99" s="356" t="s">
        <v>2216</v>
      </c>
      <c r="F99" s="355">
        <v>2600</v>
      </c>
    </row>
    <row r="100" spans="1:16" x14ac:dyDescent="0.25">
      <c r="A100" t="s">
        <v>988</v>
      </c>
      <c r="B100" s="355">
        <v>2700</v>
      </c>
      <c r="C100" s="355">
        <v>2700</v>
      </c>
      <c r="D100" s="356" t="s">
        <v>2216</v>
      </c>
      <c r="E100" s="356" t="s">
        <v>2216</v>
      </c>
      <c r="F100" s="356" t="s">
        <v>2216</v>
      </c>
    </row>
    <row r="101" spans="1:16" x14ac:dyDescent="0.25">
      <c r="A101" t="s">
        <v>1006</v>
      </c>
      <c r="B101" s="356" t="s">
        <v>2216</v>
      </c>
      <c r="C101" s="356" t="s">
        <v>2216</v>
      </c>
      <c r="D101" s="355">
        <v>2710</v>
      </c>
      <c r="E101" s="355">
        <v>2710</v>
      </c>
      <c r="F101" s="356" t="s">
        <v>2216</v>
      </c>
    </row>
    <row r="102" spans="1:16" x14ac:dyDescent="0.25">
      <c r="A102" t="s">
        <v>989</v>
      </c>
      <c r="B102" s="355">
        <v>2700</v>
      </c>
      <c r="C102" s="355">
        <v>2700</v>
      </c>
      <c r="D102" s="356" t="s">
        <v>2216</v>
      </c>
      <c r="E102" s="356" t="s">
        <v>2216</v>
      </c>
      <c r="F102" s="355">
        <v>2700</v>
      </c>
    </row>
    <row r="103" spans="1:16" x14ac:dyDescent="0.25">
      <c r="A103" t="s">
        <v>781</v>
      </c>
      <c r="B103" s="355">
        <v>2720</v>
      </c>
      <c r="C103" s="355">
        <v>2720</v>
      </c>
      <c r="D103" s="355">
        <v>2720</v>
      </c>
      <c r="E103" s="355">
        <v>2720</v>
      </c>
      <c r="F103" s="355">
        <v>2720</v>
      </c>
    </row>
    <row r="104" spans="1:16" x14ac:dyDescent="0.25">
      <c r="A104" t="s">
        <v>782</v>
      </c>
      <c r="B104" s="355">
        <v>2720</v>
      </c>
      <c r="C104" s="355">
        <v>2720</v>
      </c>
      <c r="D104" s="355">
        <v>2720</v>
      </c>
      <c r="E104" s="355">
        <v>2720</v>
      </c>
      <c r="F104" s="356" t="s">
        <v>2216</v>
      </c>
      <c r="L104" s="355">
        <v>2750</v>
      </c>
      <c r="M104" s="355">
        <v>2750</v>
      </c>
      <c r="N104" s="355">
        <v>2750</v>
      </c>
      <c r="O104" s="355">
        <v>2750</v>
      </c>
      <c r="P104" s="356" t="s">
        <v>2216</v>
      </c>
    </row>
    <row r="105" spans="1:16" x14ac:dyDescent="0.25">
      <c r="A105" t="s">
        <v>570</v>
      </c>
      <c r="B105" s="355">
        <v>2720</v>
      </c>
      <c r="C105" s="355">
        <v>2720</v>
      </c>
      <c r="D105" s="355">
        <v>2720</v>
      </c>
      <c r="E105" s="355">
        <v>2720</v>
      </c>
      <c r="F105" s="356" t="s">
        <v>2216</v>
      </c>
      <c r="L105" s="355">
        <v>2751</v>
      </c>
      <c r="M105" s="355">
        <v>2751</v>
      </c>
      <c r="N105" s="355">
        <v>2751</v>
      </c>
      <c r="O105" s="355">
        <v>2751</v>
      </c>
      <c r="P105" s="356" t="s">
        <v>2216</v>
      </c>
    </row>
    <row r="106" spans="1:16" x14ac:dyDescent="0.25">
      <c r="A106" t="s">
        <v>783</v>
      </c>
      <c r="B106" s="355">
        <v>2720</v>
      </c>
      <c r="C106" s="355">
        <v>2720</v>
      </c>
      <c r="D106" s="355">
        <v>2720</v>
      </c>
      <c r="E106" s="355">
        <v>2720</v>
      </c>
      <c r="F106" s="356" t="s">
        <v>2216</v>
      </c>
      <c r="L106" s="355">
        <v>2752</v>
      </c>
      <c r="M106" s="355">
        <v>2752</v>
      </c>
      <c r="N106" s="355">
        <v>2752</v>
      </c>
      <c r="O106" s="355">
        <v>2752</v>
      </c>
      <c r="P106" s="356" t="s">
        <v>2216</v>
      </c>
    </row>
  </sheetData>
  <sortState ref="A2:A106">
    <sortCondition ref="A4"/>
  </sortState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tabColor rgb="FFFF0000"/>
  </sheetPr>
  <dimension ref="A1:I161"/>
  <sheetViews>
    <sheetView workbookViewId="0">
      <pane ySplit="8" topLeftCell="A9" activePane="bottomLeft" state="frozen"/>
      <selection pane="bottomLeft"/>
    </sheetView>
  </sheetViews>
  <sheetFormatPr defaultRowHeight="15" x14ac:dyDescent="0.25"/>
  <cols>
    <col min="1" max="9" width="21.28515625" customWidth="1"/>
  </cols>
  <sheetData>
    <row r="1" spans="1:9" x14ac:dyDescent="0.25">
      <c r="A1" s="194" t="s">
        <v>3515</v>
      </c>
      <c r="B1" s="196" t="s">
        <v>3516</v>
      </c>
      <c r="C1" s="195"/>
      <c r="D1" s="195"/>
      <c r="E1" s="195"/>
      <c r="F1" s="195"/>
      <c r="G1" s="195"/>
      <c r="H1" s="195"/>
      <c r="I1" s="190"/>
    </row>
    <row r="2" spans="1:9" x14ac:dyDescent="0.25">
      <c r="A2" s="194" t="s">
        <v>3517</v>
      </c>
      <c r="B2" s="196" t="s">
        <v>3518</v>
      </c>
      <c r="C2" s="195"/>
      <c r="D2" s="195"/>
      <c r="E2" s="195"/>
      <c r="F2" s="195"/>
      <c r="G2" s="195"/>
      <c r="H2" s="195"/>
      <c r="I2" s="190"/>
    </row>
    <row r="3" spans="1:9" x14ac:dyDescent="0.25">
      <c r="A3" s="194" t="s">
        <v>3519</v>
      </c>
      <c r="B3" s="196" t="s">
        <v>3520</v>
      </c>
      <c r="C3" s="195"/>
      <c r="D3" s="195"/>
      <c r="E3" s="195"/>
      <c r="F3" s="195"/>
      <c r="G3" s="195"/>
      <c r="H3" s="195"/>
      <c r="I3" s="190"/>
    </row>
    <row r="4" spans="1:9" x14ac:dyDescent="0.25">
      <c r="A4" s="194" t="s">
        <v>3521</v>
      </c>
      <c r="B4" s="196" t="s">
        <v>3522</v>
      </c>
      <c r="C4" s="195"/>
      <c r="D4" s="195"/>
      <c r="E4" s="195"/>
      <c r="F4" s="195"/>
      <c r="G4" s="195"/>
      <c r="H4" s="195"/>
      <c r="I4" s="190"/>
    </row>
    <row r="5" spans="1:9" x14ac:dyDescent="0.25">
      <c r="A5" s="194" t="s">
        <v>3523</v>
      </c>
      <c r="B5" s="196" t="s">
        <v>3524</v>
      </c>
      <c r="C5" s="195"/>
      <c r="D5" s="195"/>
      <c r="E5" s="195"/>
      <c r="F5" s="195"/>
      <c r="G5" s="195"/>
      <c r="H5" s="195"/>
      <c r="I5" s="190"/>
    </row>
    <row r="6" spans="1:9" x14ac:dyDescent="0.25">
      <c r="A6" s="194" t="s">
        <v>3525</v>
      </c>
      <c r="B6" s="196" t="s">
        <v>3526</v>
      </c>
      <c r="C6" s="195"/>
      <c r="D6" s="195"/>
      <c r="E6" s="195"/>
      <c r="F6" s="195"/>
      <c r="G6" s="195"/>
      <c r="H6" s="195"/>
      <c r="I6" s="190"/>
    </row>
    <row r="7" spans="1:9" x14ac:dyDescent="0.25">
      <c r="A7" s="190"/>
      <c r="B7" s="199"/>
      <c r="C7" s="190"/>
      <c r="D7" s="190"/>
      <c r="E7" s="190"/>
      <c r="F7" s="190"/>
      <c r="G7" s="190"/>
      <c r="H7" s="190"/>
      <c r="I7" s="190"/>
    </row>
    <row r="8" spans="1:9" x14ac:dyDescent="0.25">
      <c r="A8" s="191" t="s">
        <v>3527</v>
      </c>
      <c r="B8" s="197" t="s">
        <v>3401</v>
      </c>
      <c r="C8" s="191" t="s">
        <v>3528</v>
      </c>
      <c r="D8" s="191" t="s">
        <v>3529</v>
      </c>
      <c r="E8" s="191" t="s">
        <v>3530</v>
      </c>
      <c r="F8" s="191" t="s">
        <v>3531</v>
      </c>
      <c r="G8" s="191" t="s">
        <v>3532</v>
      </c>
      <c r="H8" s="191" t="s">
        <v>3596</v>
      </c>
      <c r="I8" s="190" t="s">
        <v>3589</v>
      </c>
    </row>
    <row r="9" spans="1:9" x14ac:dyDescent="0.25">
      <c r="A9" s="192" t="s">
        <v>3533</v>
      </c>
      <c r="B9" s="198" t="s">
        <v>3562</v>
      </c>
      <c r="C9" s="192" t="s">
        <v>5353</v>
      </c>
      <c r="D9" s="192" t="s">
        <v>5352</v>
      </c>
      <c r="E9" s="193">
        <v>42691</v>
      </c>
      <c r="F9" s="192" t="s">
        <v>2506</v>
      </c>
      <c r="G9" s="192" t="s">
        <v>3534</v>
      </c>
      <c r="H9" s="192" t="s">
        <v>2505</v>
      </c>
      <c r="I9" s="190" t="s">
        <v>3588</v>
      </c>
    </row>
    <row r="10" spans="1:9" x14ac:dyDescent="0.25">
      <c r="A10" s="192" t="s">
        <v>3535</v>
      </c>
      <c r="B10" s="198" t="s">
        <v>1310</v>
      </c>
      <c r="C10" s="192" t="s">
        <v>5353</v>
      </c>
      <c r="D10" s="192" t="s">
        <v>5352</v>
      </c>
      <c r="E10" s="193">
        <v>40546</v>
      </c>
      <c r="F10" s="192" t="s">
        <v>3536</v>
      </c>
      <c r="G10" s="192" t="s">
        <v>3534</v>
      </c>
      <c r="H10" s="192" t="s">
        <v>3597</v>
      </c>
      <c r="I10" s="190" t="s">
        <v>3536</v>
      </c>
    </row>
    <row r="11" spans="1:9" x14ac:dyDescent="0.25">
      <c r="A11" s="192" t="s">
        <v>3533</v>
      </c>
      <c r="B11" s="198" t="s">
        <v>3412</v>
      </c>
      <c r="C11" s="192" t="s">
        <v>5353</v>
      </c>
      <c r="D11" s="192" t="s">
        <v>5352</v>
      </c>
      <c r="E11" s="193">
        <v>35758</v>
      </c>
      <c r="F11" s="192" t="s">
        <v>2502</v>
      </c>
      <c r="G11" s="192" t="s">
        <v>3534</v>
      </c>
      <c r="H11" s="192" t="s">
        <v>3598</v>
      </c>
      <c r="I11" s="190" t="s">
        <v>2502</v>
      </c>
    </row>
    <row r="12" spans="1:9" x14ac:dyDescent="0.25">
      <c r="A12" s="192" t="s">
        <v>3533</v>
      </c>
      <c r="B12" s="198" t="s">
        <v>3563</v>
      </c>
      <c r="C12" s="192" t="s">
        <v>5353</v>
      </c>
      <c r="D12" s="192" t="s">
        <v>5352</v>
      </c>
      <c r="E12" s="193">
        <v>42695</v>
      </c>
      <c r="F12" s="192" t="s">
        <v>3537</v>
      </c>
      <c r="G12" s="192" t="s">
        <v>3534</v>
      </c>
      <c r="H12" s="192" t="s">
        <v>3597</v>
      </c>
      <c r="I12" s="190" t="s">
        <v>3537</v>
      </c>
    </row>
    <row r="13" spans="1:9" x14ac:dyDescent="0.25">
      <c r="A13" s="192" t="s">
        <v>3533</v>
      </c>
      <c r="B13" s="198" t="s">
        <v>3457</v>
      </c>
      <c r="C13" s="192" t="s">
        <v>5353</v>
      </c>
      <c r="D13" s="192" t="s">
        <v>5352</v>
      </c>
      <c r="E13" s="193">
        <v>42522</v>
      </c>
      <c r="F13" s="192" t="s">
        <v>2506</v>
      </c>
      <c r="G13" s="192" t="s">
        <v>3534</v>
      </c>
      <c r="H13" s="192" t="s">
        <v>3599</v>
      </c>
      <c r="I13" s="190" t="s">
        <v>3590</v>
      </c>
    </row>
    <row r="14" spans="1:9" x14ac:dyDescent="0.25">
      <c r="A14" s="192" t="s">
        <v>3533</v>
      </c>
      <c r="B14" s="198" t="s">
        <v>3413</v>
      </c>
      <c r="C14" s="192" t="s">
        <v>5353</v>
      </c>
      <c r="D14" s="192" t="s">
        <v>5352</v>
      </c>
      <c r="E14" s="193">
        <v>40381</v>
      </c>
      <c r="F14" s="192" t="s">
        <v>3538</v>
      </c>
      <c r="G14" s="192" t="s">
        <v>3534</v>
      </c>
      <c r="H14" s="192" t="s">
        <v>3597</v>
      </c>
      <c r="I14" s="190" t="s">
        <v>3538</v>
      </c>
    </row>
    <row r="15" spans="1:9" x14ac:dyDescent="0.25">
      <c r="A15" s="192" t="s">
        <v>3539</v>
      </c>
      <c r="B15" s="198" t="s">
        <v>347</v>
      </c>
      <c r="C15" s="192" t="s">
        <v>5353</v>
      </c>
      <c r="D15" s="192" t="s">
        <v>5352</v>
      </c>
      <c r="E15" s="193">
        <v>42601</v>
      </c>
      <c r="F15" s="192" t="s">
        <v>3540</v>
      </c>
      <c r="G15" s="192" t="s">
        <v>3534</v>
      </c>
      <c r="H15" s="192" t="s">
        <v>3597</v>
      </c>
      <c r="I15" s="190" t="s">
        <v>3540</v>
      </c>
    </row>
    <row r="16" spans="1:9" x14ac:dyDescent="0.25">
      <c r="A16" s="192" t="s">
        <v>3533</v>
      </c>
      <c r="B16" s="198" t="s">
        <v>3455</v>
      </c>
      <c r="C16" s="192" t="s">
        <v>5353</v>
      </c>
      <c r="D16" s="192" t="s">
        <v>5352</v>
      </c>
      <c r="E16" s="193">
        <v>42362</v>
      </c>
      <c r="F16" s="192" t="s">
        <v>3541</v>
      </c>
      <c r="G16" s="192" t="s">
        <v>3534</v>
      </c>
      <c r="H16" s="192" t="s">
        <v>3597</v>
      </c>
      <c r="I16" s="190" t="s">
        <v>3541</v>
      </c>
    </row>
    <row r="17" spans="1:9" x14ac:dyDescent="0.25">
      <c r="A17" s="192" t="s">
        <v>3533</v>
      </c>
      <c r="B17" s="198" t="s">
        <v>3456</v>
      </c>
      <c r="C17" s="192" t="s">
        <v>5353</v>
      </c>
      <c r="D17" s="192" t="s">
        <v>5352</v>
      </c>
      <c r="E17" s="193">
        <v>42460</v>
      </c>
      <c r="F17" s="192" t="s">
        <v>2849</v>
      </c>
      <c r="G17" s="192" t="s">
        <v>3534</v>
      </c>
      <c r="H17" s="192" t="s">
        <v>3600</v>
      </c>
      <c r="I17" s="190" t="s">
        <v>2849</v>
      </c>
    </row>
    <row r="18" spans="1:9" x14ac:dyDescent="0.25">
      <c r="A18" s="192" t="s">
        <v>3533</v>
      </c>
      <c r="B18" s="198" t="s">
        <v>3462</v>
      </c>
      <c r="C18" s="192" t="s">
        <v>5353</v>
      </c>
      <c r="D18" s="192" t="s">
        <v>5352</v>
      </c>
      <c r="E18" s="193">
        <v>42548</v>
      </c>
      <c r="F18" s="192" t="s">
        <v>2504</v>
      </c>
      <c r="G18" s="192" t="s">
        <v>3534</v>
      </c>
      <c r="H18" s="192" t="s">
        <v>3601</v>
      </c>
      <c r="I18" s="190" t="s">
        <v>2504</v>
      </c>
    </row>
    <row r="19" spans="1:9" x14ac:dyDescent="0.25">
      <c r="A19" s="192" t="s">
        <v>3542</v>
      </c>
      <c r="B19" s="198" t="s">
        <v>3488</v>
      </c>
      <c r="C19" s="192" t="s">
        <v>5353</v>
      </c>
      <c r="D19" s="192" t="s">
        <v>5352</v>
      </c>
      <c r="E19" s="193">
        <v>39554</v>
      </c>
      <c r="F19" s="192" t="s">
        <v>3538</v>
      </c>
      <c r="G19" s="192" t="s">
        <v>3534</v>
      </c>
      <c r="H19" s="192" t="s">
        <v>3597</v>
      </c>
      <c r="I19" s="190" t="s">
        <v>3538</v>
      </c>
    </row>
    <row r="20" spans="1:9" x14ac:dyDescent="0.25">
      <c r="A20" s="192" t="s">
        <v>2655</v>
      </c>
      <c r="B20" s="198" t="s">
        <v>3508</v>
      </c>
      <c r="C20" s="192" t="s">
        <v>5353</v>
      </c>
      <c r="D20" s="192" t="s">
        <v>5352</v>
      </c>
      <c r="E20" s="193">
        <v>40686</v>
      </c>
      <c r="F20" s="192" t="s">
        <v>3543</v>
      </c>
      <c r="G20" s="192" t="s">
        <v>3534</v>
      </c>
      <c r="H20" s="192" t="s">
        <v>3597</v>
      </c>
      <c r="I20" s="190" t="s">
        <v>3543</v>
      </c>
    </row>
    <row r="21" spans="1:9" x14ac:dyDescent="0.25">
      <c r="A21" s="192" t="s">
        <v>3535</v>
      </c>
      <c r="B21" s="198" t="s">
        <v>3564</v>
      </c>
      <c r="C21" s="192" t="s">
        <v>5353</v>
      </c>
      <c r="D21" s="192" t="s">
        <v>5352</v>
      </c>
      <c r="E21" s="193">
        <v>42667</v>
      </c>
      <c r="F21" s="192" t="s">
        <v>2501</v>
      </c>
      <c r="G21" s="192" t="s">
        <v>3534</v>
      </c>
      <c r="H21" s="192" t="s">
        <v>3598</v>
      </c>
      <c r="I21" s="190" t="s">
        <v>2501</v>
      </c>
    </row>
    <row r="22" spans="1:9" x14ac:dyDescent="0.25">
      <c r="A22" s="192" t="s">
        <v>2655</v>
      </c>
      <c r="B22" s="198" t="s">
        <v>3510</v>
      </c>
      <c r="C22" s="192" t="s">
        <v>5353</v>
      </c>
      <c r="D22" s="192" t="s">
        <v>5352</v>
      </c>
      <c r="E22" s="193">
        <v>42044</v>
      </c>
      <c r="F22" s="192" t="s">
        <v>3543</v>
      </c>
      <c r="G22" s="192" t="s">
        <v>3534</v>
      </c>
      <c r="H22" s="192" t="s">
        <v>3597</v>
      </c>
      <c r="I22" s="190" t="s">
        <v>3543</v>
      </c>
    </row>
    <row r="23" spans="1:9" x14ac:dyDescent="0.25">
      <c r="A23" s="192" t="s">
        <v>3533</v>
      </c>
      <c r="B23" s="198" t="s">
        <v>3414</v>
      </c>
      <c r="C23" s="192" t="s">
        <v>5353</v>
      </c>
      <c r="D23" s="192" t="s">
        <v>5352</v>
      </c>
      <c r="E23" s="193">
        <v>36972</v>
      </c>
      <c r="F23" s="192" t="s">
        <v>3536</v>
      </c>
      <c r="G23" s="192" t="s">
        <v>3534</v>
      </c>
      <c r="H23" s="192" t="s">
        <v>3597</v>
      </c>
      <c r="I23" s="190" t="s">
        <v>3536</v>
      </c>
    </row>
    <row r="24" spans="1:9" x14ac:dyDescent="0.25">
      <c r="A24" s="192" t="s">
        <v>3533</v>
      </c>
      <c r="B24" s="198" t="s">
        <v>3565</v>
      </c>
      <c r="C24" s="192" t="s">
        <v>5353</v>
      </c>
      <c r="D24" s="192" t="s">
        <v>5352</v>
      </c>
      <c r="E24" s="193">
        <v>42810</v>
      </c>
      <c r="F24" s="192" t="s">
        <v>3544</v>
      </c>
      <c r="G24" s="192" t="s">
        <v>3534</v>
      </c>
      <c r="H24" s="192" t="s">
        <v>3601</v>
      </c>
      <c r="I24" s="190" t="s">
        <v>3544</v>
      </c>
    </row>
    <row r="25" spans="1:9" x14ac:dyDescent="0.25">
      <c r="A25" s="192" t="s">
        <v>3542</v>
      </c>
      <c r="B25" s="198" t="s">
        <v>3493</v>
      </c>
      <c r="C25" s="192" t="s">
        <v>5353</v>
      </c>
      <c r="D25" s="192" t="s">
        <v>5352</v>
      </c>
      <c r="E25" s="193">
        <v>42606</v>
      </c>
      <c r="F25" s="192" t="s">
        <v>3545</v>
      </c>
      <c r="G25" s="192" t="s">
        <v>3534</v>
      </c>
      <c r="H25" s="192" t="s">
        <v>3597</v>
      </c>
      <c r="I25" s="190" t="s">
        <v>3545</v>
      </c>
    </row>
    <row r="26" spans="1:9" x14ac:dyDescent="0.25">
      <c r="A26" s="192" t="s">
        <v>3533</v>
      </c>
      <c r="B26" s="198" t="s">
        <v>3566</v>
      </c>
      <c r="C26" s="192" t="s">
        <v>5353</v>
      </c>
      <c r="D26" s="192" t="s">
        <v>5352</v>
      </c>
      <c r="E26" s="193">
        <v>42653</v>
      </c>
      <c r="F26" s="192" t="s">
        <v>2506</v>
      </c>
      <c r="G26" s="192" t="s">
        <v>3534</v>
      </c>
      <c r="H26" s="192" t="s">
        <v>2505</v>
      </c>
      <c r="I26" s="190" t="s">
        <v>3588</v>
      </c>
    </row>
    <row r="27" spans="1:9" x14ac:dyDescent="0.25">
      <c r="A27" s="192" t="s">
        <v>3533</v>
      </c>
      <c r="B27" s="198" t="s">
        <v>3449</v>
      </c>
      <c r="C27" s="192" t="s">
        <v>5353</v>
      </c>
      <c r="D27" s="192" t="s">
        <v>5352</v>
      </c>
      <c r="E27" s="193">
        <v>42132</v>
      </c>
      <c r="F27" s="192" t="s">
        <v>3540</v>
      </c>
      <c r="G27" s="192" t="s">
        <v>3534</v>
      </c>
      <c r="H27" s="192" t="s">
        <v>3597</v>
      </c>
      <c r="I27" s="190" t="s">
        <v>3540</v>
      </c>
    </row>
    <row r="28" spans="1:9" x14ac:dyDescent="0.25">
      <c r="A28" s="192" t="s">
        <v>3542</v>
      </c>
      <c r="B28" s="198" t="s">
        <v>3479</v>
      </c>
      <c r="C28" s="192" t="s">
        <v>5353</v>
      </c>
      <c r="D28" s="192" t="s">
        <v>5352</v>
      </c>
      <c r="E28" s="193">
        <v>38200</v>
      </c>
      <c r="F28" s="192" t="s">
        <v>3536</v>
      </c>
      <c r="G28" s="192" t="s">
        <v>3534</v>
      </c>
      <c r="H28" s="192" t="s">
        <v>3597</v>
      </c>
      <c r="I28" s="190" t="s">
        <v>3536</v>
      </c>
    </row>
    <row r="29" spans="1:9" x14ac:dyDescent="0.25">
      <c r="A29" s="192" t="s">
        <v>2655</v>
      </c>
      <c r="B29" s="198" t="s">
        <v>3567</v>
      </c>
      <c r="C29" s="192" t="s">
        <v>5353</v>
      </c>
      <c r="D29" s="192" t="s">
        <v>5352</v>
      </c>
      <c r="E29" s="193">
        <v>42751</v>
      </c>
      <c r="F29" s="192" t="s">
        <v>2852</v>
      </c>
      <c r="G29" s="192" t="s">
        <v>3534</v>
      </c>
      <c r="H29" s="192" t="s">
        <v>3602</v>
      </c>
      <c r="I29" s="190" t="s">
        <v>3592</v>
      </c>
    </row>
    <row r="30" spans="1:9" x14ac:dyDescent="0.25">
      <c r="A30" s="192" t="s">
        <v>3533</v>
      </c>
      <c r="B30" s="198" t="s">
        <v>3415</v>
      </c>
      <c r="C30" s="192" t="s">
        <v>5353</v>
      </c>
      <c r="D30" s="192" t="s">
        <v>5352</v>
      </c>
      <c r="E30" s="193">
        <v>38874</v>
      </c>
      <c r="F30" s="192" t="s">
        <v>3541</v>
      </c>
      <c r="G30" s="192" t="s">
        <v>3534</v>
      </c>
      <c r="H30" s="192" t="s">
        <v>3597</v>
      </c>
      <c r="I30" s="190" t="s">
        <v>3541</v>
      </c>
    </row>
    <row r="31" spans="1:9" x14ac:dyDescent="0.25">
      <c r="A31" s="192" t="s">
        <v>3542</v>
      </c>
      <c r="B31" s="198" t="s">
        <v>3480</v>
      </c>
      <c r="C31" s="192" t="s">
        <v>5353</v>
      </c>
      <c r="D31" s="192" t="s">
        <v>5352</v>
      </c>
      <c r="E31" s="193">
        <v>38200</v>
      </c>
      <c r="F31" s="192" t="s">
        <v>2501</v>
      </c>
      <c r="G31" s="192" t="s">
        <v>3534</v>
      </c>
      <c r="H31" s="192" t="s">
        <v>3598</v>
      </c>
      <c r="I31" s="190" t="s">
        <v>2501</v>
      </c>
    </row>
    <row r="32" spans="1:9" x14ac:dyDescent="0.25">
      <c r="A32" s="192" t="s">
        <v>3535</v>
      </c>
      <c r="B32" s="198" t="s">
        <v>3470</v>
      </c>
      <c r="C32" s="192" t="s">
        <v>5353</v>
      </c>
      <c r="D32" s="192" t="s">
        <v>5352</v>
      </c>
      <c r="E32" s="193">
        <v>40203</v>
      </c>
      <c r="F32" s="192" t="s">
        <v>3538</v>
      </c>
      <c r="G32" s="192" t="s">
        <v>3534</v>
      </c>
      <c r="H32" s="192" t="s">
        <v>3597</v>
      </c>
      <c r="I32" s="190" t="s">
        <v>3538</v>
      </c>
    </row>
    <row r="33" spans="1:9" x14ac:dyDescent="0.25">
      <c r="A33" s="192" t="s">
        <v>3533</v>
      </c>
      <c r="B33" s="198" t="s">
        <v>3416</v>
      </c>
      <c r="C33" s="192" t="s">
        <v>5353</v>
      </c>
      <c r="D33" s="192" t="s">
        <v>5352</v>
      </c>
      <c r="E33" s="193">
        <v>37043</v>
      </c>
      <c r="F33" s="192" t="s">
        <v>3536</v>
      </c>
      <c r="G33" s="192" t="s">
        <v>3534</v>
      </c>
      <c r="H33" s="192" t="s">
        <v>3597</v>
      </c>
      <c r="I33" s="190" t="s">
        <v>3536</v>
      </c>
    </row>
    <row r="34" spans="1:9" x14ac:dyDescent="0.25">
      <c r="A34" s="192" t="s">
        <v>3533</v>
      </c>
      <c r="B34" s="198" t="s">
        <v>3448</v>
      </c>
      <c r="C34" s="192" t="s">
        <v>5353</v>
      </c>
      <c r="D34" s="192" t="s">
        <v>5352</v>
      </c>
      <c r="E34" s="193">
        <v>42016</v>
      </c>
      <c r="F34" s="192" t="s">
        <v>2503</v>
      </c>
      <c r="G34" s="192" t="s">
        <v>3534</v>
      </c>
      <c r="H34" s="192" t="s">
        <v>3602</v>
      </c>
      <c r="I34" s="190" t="s">
        <v>3592</v>
      </c>
    </row>
    <row r="35" spans="1:9" x14ac:dyDescent="0.25">
      <c r="A35" s="192" t="s">
        <v>3533</v>
      </c>
      <c r="B35" s="198" t="s">
        <v>3568</v>
      </c>
      <c r="C35" s="192" t="s">
        <v>5353</v>
      </c>
      <c r="D35" s="192" t="s">
        <v>5352</v>
      </c>
      <c r="E35" s="193">
        <v>34480</v>
      </c>
      <c r="F35" s="192" t="s">
        <v>2507</v>
      </c>
      <c r="G35" s="192" t="s">
        <v>3534</v>
      </c>
      <c r="H35" s="192" t="s">
        <v>2507</v>
      </c>
      <c r="I35" s="190" t="s">
        <v>2507</v>
      </c>
    </row>
    <row r="36" spans="1:9" x14ac:dyDescent="0.25">
      <c r="A36" s="192" t="s">
        <v>3535</v>
      </c>
      <c r="B36" s="198" t="s">
        <v>3569</v>
      </c>
      <c r="C36" s="192" t="s">
        <v>5353</v>
      </c>
      <c r="D36" s="192" t="s">
        <v>5352</v>
      </c>
      <c r="E36" s="193">
        <v>42678</v>
      </c>
      <c r="F36" s="192" t="s">
        <v>3546</v>
      </c>
      <c r="G36" s="192" t="s">
        <v>3534</v>
      </c>
      <c r="H36" s="192" t="s">
        <v>3597</v>
      </c>
      <c r="I36" s="190" t="s">
        <v>3546</v>
      </c>
    </row>
    <row r="37" spans="1:9" x14ac:dyDescent="0.25">
      <c r="A37" s="192" t="s">
        <v>3542</v>
      </c>
      <c r="B37" s="198" t="s">
        <v>3481</v>
      </c>
      <c r="C37" s="192" t="s">
        <v>5353</v>
      </c>
      <c r="D37" s="192" t="s">
        <v>5352</v>
      </c>
      <c r="E37" s="193">
        <v>40387</v>
      </c>
      <c r="F37" s="192" t="s">
        <v>3536</v>
      </c>
      <c r="G37" s="192" t="s">
        <v>3534</v>
      </c>
      <c r="H37" s="192" t="s">
        <v>3597</v>
      </c>
      <c r="I37" s="190" t="s">
        <v>3536</v>
      </c>
    </row>
    <row r="38" spans="1:9" x14ac:dyDescent="0.25">
      <c r="A38" s="192" t="s">
        <v>3533</v>
      </c>
      <c r="B38" s="198" t="s">
        <v>3417</v>
      </c>
      <c r="C38" s="192" t="s">
        <v>5353</v>
      </c>
      <c r="D38" s="192" t="s">
        <v>5352</v>
      </c>
      <c r="E38" s="193">
        <v>41548</v>
      </c>
      <c r="F38" s="192" t="s">
        <v>3538</v>
      </c>
      <c r="G38" s="192" t="s">
        <v>3534</v>
      </c>
      <c r="H38" s="192" t="s">
        <v>3597</v>
      </c>
      <c r="I38" s="190" t="s">
        <v>3538</v>
      </c>
    </row>
    <row r="39" spans="1:9" x14ac:dyDescent="0.25">
      <c r="A39" s="192" t="s">
        <v>3533</v>
      </c>
      <c r="B39" s="198" t="s">
        <v>3458</v>
      </c>
      <c r="C39" s="192" t="s">
        <v>5353</v>
      </c>
      <c r="D39" s="192" t="s">
        <v>5352</v>
      </c>
      <c r="E39" s="193">
        <v>42506</v>
      </c>
      <c r="F39" s="192" t="s">
        <v>2506</v>
      </c>
      <c r="G39" s="192" t="s">
        <v>3534</v>
      </c>
      <c r="H39" s="192" t="s">
        <v>3601</v>
      </c>
      <c r="I39" s="190" t="s">
        <v>3591</v>
      </c>
    </row>
    <row r="40" spans="1:9" x14ac:dyDescent="0.25">
      <c r="A40" s="192" t="s">
        <v>3533</v>
      </c>
      <c r="B40" s="198" t="s">
        <v>3418</v>
      </c>
      <c r="C40" s="192" t="s">
        <v>5353</v>
      </c>
      <c r="D40" s="192" t="s">
        <v>5352</v>
      </c>
      <c r="E40" s="193">
        <v>37561</v>
      </c>
      <c r="F40" s="192" t="s">
        <v>2504</v>
      </c>
      <c r="G40" s="192" t="s">
        <v>3534</v>
      </c>
      <c r="H40" s="192" t="s">
        <v>3601</v>
      </c>
      <c r="I40" s="190" t="s">
        <v>2504</v>
      </c>
    </row>
    <row r="41" spans="1:9" x14ac:dyDescent="0.25">
      <c r="A41" s="192" t="s">
        <v>3533</v>
      </c>
      <c r="B41" s="198" t="s">
        <v>3570</v>
      </c>
      <c r="C41" s="192" t="s">
        <v>5353</v>
      </c>
      <c r="D41" s="192" t="s">
        <v>5352</v>
      </c>
      <c r="E41" s="193">
        <v>42737</v>
      </c>
      <c r="F41" s="192" t="s">
        <v>3547</v>
      </c>
      <c r="G41" s="192" t="s">
        <v>3534</v>
      </c>
      <c r="H41" s="192" t="s">
        <v>3599</v>
      </c>
      <c r="I41" s="190" t="s">
        <v>3547</v>
      </c>
    </row>
    <row r="42" spans="1:9" x14ac:dyDescent="0.25">
      <c r="A42" s="192" t="s">
        <v>3542</v>
      </c>
      <c r="B42" s="198" t="s">
        <v>3482</v>
      </c>
      <c r="C42" s="192" t="s">
        <v>5353</v>
      </c>
      <c r="D42" s="192" t="s">
        <v>5352</v>
      </c>
      <c r="E42" s="193">
        <v>38200</v>
      </c>
      <c r="F42" s="192" t="s">
        <v>3541</v>
      </c>
      <c r="G42" s="192" t="s">
        <v>3534</v>
      </c>
      <c r="H42" s="192" t="s">
        <v>3597</v>
      </c>
      <c r="I42" s="190" t="s">
        <v>3541</v>
      </c>
    </row>
    <row r="43" spans="1:9" x14ac:dyDescent="0.25">
      <c r="A43" s="192" t="s">
        <v>3533</v>
      </c>
      <c r="B43" s="198" t="s">
        <v>3419</v>
      </c>
      <c r="C43" s="192" t="s">
        <v>5353</v>
      </c>
      <c r="D43" s="192" t="s">
        <v>5352</v>
      </c>
      <c r="E43" s="193">
        <v>40864</v>
      </c>
      <c r="F43" s="192" t="s">
        <v>2504</v>
      </c>
      <c r="G43" s="192" t="s">
        <v>3534</v>
      </c>
      <c r="H43" s="192" t="s">
        <v>3601</v>
      </c>
      <c r="I43" s="190" t="s">
        <v>2504</v>
      </c>
    </row>
    <row r="44" spans="1:9" x14ac:dyDescent="0.25">
      <c r="A44" s="192" t="s">
        <v>3533</v>
      </c>
      <c r="B44" s="198" t="s">
        <v>3421</v>
      </c>
      <c r="C44" s="192" t="s">
        <v>5353</v>
      </c>
      <c r="D44" s="192" t="s">
        <v>5352</v>
      </c>
      <c r="E44" s="193">
        <v>28766</v>
      </c>
      <c r="F44" s="192" t="s">
        <v>3548</v>
      </c>
      <c r="G44" s="192" t="s">
        <v>3534</v>
      </c>
      <c r="H44" s="192" t="s">
        <v>3598</v>
      </c>
      <c r="I44" s="190" t="s">
        <v>3548</v>
      </c>
    </row>
    <row r="45" spans="1:9" x14ac:dyDescent="0.25">
      <c r="A45" s="192" t="s">
        <v>3533</v>
      </c>
      <c r="B45" s="198" t="s">
        <v>3422</v>
      </c>
      <c r="C45" s="192" t="s">
        <v>5353</v>
      </c>
      <c r="D45" s="192" t="s">
        <v>5352</v>
      </c>
      <c r="E45" s="193">
        <v>38852</v>
      </c>
      <c r="F45" s="192" t="s">
        <v>3544</v>
      </c>
      <c r="G45" s="192" t="s">
        <v>3534</v>
      </c>
      <c r="H45" s="192" t="s">
        <v>3601</v>
      </c>
      <c r="I45" s="190" t="s">
        <v>3544</v>
      </c>
    </row>
    <row r="46" spans="1:9" x14ac:dyDescent="0.25">
      <c r="A46" s="192" t="s">
        <v>3533</v>
      </c>
      <c r="B46" s="198" t="s">
        <v>3423</v>
      </c>
      <c r="C46" s="192" t="s">
        <v>5353</v>
      </c>
      <c r="D46" s="192" t="s">
        <v>5352</v>
      </c>
      <c r="E46" s="193">
        <v>38267</v>
      </c>
      <c r="F46" s="192" t="s">
        <v>3541</v>
      </c>
      <c r="G46" s="192" t="s">
        <v>3534</v>
      </c>
      <c r="H46" s="192" t="s">
        <v>3597</v>
      </c>
      <c r="I46" s="190" t="s">
        <v>3541</v>
      </c>
    </row>
    <row r="47" spans="1:9" x14ac:dyDescent="0.25">
      <c r="A47" s="192" t="s">
        <v>3533</v>
      </c>
      <c r="B47" s="198" t="s">
        <v>3424</v>
      </c>
      <c r="C47" s="192" t="s">
        <v>5353</v>
      </c>
      <c r="D47" s="192" t="s">
        <v>5352</v>
      </c>
      <c r="E47" s="193">
        <v>40322</v>
      </c>
      <c r="F47" s="192" t="s">
        <v>3540</v>
      </c>
      <c r="G47" s="192" t="s">
        <v>3534</v>
      </c>
      <c r="H47" s="192" t="s">
        <v>3597</v>
      </c>
      <c r="I47" s="190" t="s">
        <v>3540</v>
      </c>
    </row>
    <row r="48" spans="1:9" x14ac:dyDescent="0.25">
      <c r="A48" s="192" t="s">
        <v>3539</v>
      </c>
      <c r="B48" s="198" t="s">
        <v>3494</v>
      </c>
      <c r="C48" s="192" t="s">
        <v>5353</v>
      </c>
      <c r="D48" s="192" t="s">
        <v>5352</v>
      </c>
      <c r="E48" s="193">
        <v>36706</v>
      </c>
      <c r="F48" s="192" t="s">
        <v>3541</v>
      </c>
      <c r="G48" s="192" t="s">
        <v>3534</v>
      </c>
      <c r="H48" s="192" t="s">
        <v>3597</v>
      </c>
      <c r="I48" s="190" t="s">
        <v>3541</v>
      </c>
    </row>
    <row r="49" spans="1:9" x14ac:dyDescent="0.25">
      <c r="A49" s="192" t="s">
        <v>3539</v>
      </c>
      <c r="B49" s="198" t="s">
        <v>3499</v>
      </c>
      <c r="C49" s="192" t="s">
        <v>5353</v>
      </c>
      <c r="D49" s="192" t="s">
        <v>5352</v>
      </c>
      <c r="E49" s="193">
        <v>37858</v>
      </c>
      <c r="F49" s="192" t="s">
        <v>2501</v>
      </c>
      <c r="G49" s="192" t="s">
        <v>3534</v>
      </c>
      <c r="H49" s="192" t="s">
        <v>3598</v>
      </c>
      <c r="I49" s="190" t="s">
        <v>2501</v>
      </c>
    </row>
    <row r="50" spans="1:9" x14ac:dyDescent="0.25">
      <c r="A50" s="192" t="s">
        <v>3533</v>
      </c>
      <c r="B50" s="198" t="s">
        <v>3425</v>
      </c>
      <c r="C50" s="192" t="s">
        <v>5353</v>
      </c>
      <c r="D50" s="192" t="s">
        <v>5352</v>
      </c>
      <c r="E50" s="193">
        <v>36427</v>
      </c>
      <c r="F50" s="192" t="s">
        <v>3541</v>
      </c>
      <c r="G50" s="192" t="s">
        <v>3534</v>
      </c>
      <c r="H50" s="192" t="s">
        <v>3597</v>
      </c>
      <c r="I50" s="190" t="s">
        <v>3541</v>
      </c>
    </row>
    <row r="51" spans="1:9" x14ac:dyDescent="0.25">
      <c r="A51" s="192" t="s">
        <v>3533</v>
      </c>
      <c r="B51" s="198" t="s">
        <v>3426</v>
      </c>
      <c r="C51" s="192" t="s">
        <v>5353</v>
      </c>
      <c r="D51" s="192" t="s">
        <v>5352</v>
      </c>
      <c r="E51" s="193">
        <v>39436</v>
      </c>
      <c r="F51" s="192" t="s">
        <v>3536</v>
      </c>
      <c r="G51" s="192" t="s">
        <v>3534</v>
      </c>
      <c r="H51" s="192" t="s">
        <v>3597</v>
      </c>
      <c r="I51" s="190" t="s">
        <v>3536</v>
      </c>
    </row>
    <row r="52" spans="1:9" x14ac:dyDescent="0.25">
      <c r="A52" s="192" t="s">
        <v>3535</v>
      </c>
      <c r="B52" s="198" t="s">
        <v>3476</v>
      </c>
      <c r="C52" s="192" t="s">
        <v>5353</v>
      </c>
      <c r="D52" s="192" t="s">
        <v>5352</v>
      </c>
      <c r="E52" s="193">
        <v>42349</v>
      </c>
      <c r="F52" s="192" t="s">
        <v>3549</v>
      </c>
      <c r="G52" s="192" t="s">
        <v>3534</v>
      </c>
      <c r="H52" s="192" t="s">
        <v>3597</v>
      </c>
      <c r="I52" s="190" t="s">
        <v>3549</v>
      </c>
    </row>
    <row r="53" spans="1:9" x14ac:dyDescent="0.25">
      <c r="A53" s="192" t="s">
        <v>3533</v>
      </c>
      <c r="B53" s="198" t="s">
        <v>3571</v>
      </c>
      <c r="C53" s="192" t="s">
        <v>5353</v>
      </c>
      <c r="D53" s="192" t="s">
        <v>5352</v>
      </c>
      <c r="E53" s="193">
        <v>42696</v>
      </c>
      <c r="F53" s="192" t="s">
        <v>2849</v>
      </c>
      <c r="G53" s="192" t="s">
        <v>3534</v>
      </c>
      <c r="H53" s="192" t="s">
        <v>3600</v>
      </c>
      <c r="I53" s="190" t="s">
        <v>2849</v>
      </c>
    </row>
    <row r="54" spans="1:9" x14ac:dyDescent="0.25">
      <c r="A54" s="192" t="s">
        <v>3542</v>
      </c>
      <c r="B54" s="198" t="s">
        <v>3490</v>
      </c>
      <c r="C54" s="192" t="s">
        <v>5353</v>
      </c>
      <c r="D54" s="192" t="s">
        <v>5352</v>
      </c>
      <c r="E54" s="193">
        <v>42220</v>
      </c>
      <c r="F54" s="192" t="s">
        <v>3550</v>
      </c>
      <c r="G54" s="192" t="s">
        <v>3534</v>
      </c>
      <c r="H54" s="192" t="s">
        <v>3597</v>
      </c>
      <c r="I54" s="190" t="s">
        <v>3550</v>
      </c>
    </row>
    <row r="55" spans="1:9" x14ac:dyDescent="0.25">
      <c r="A55" s="192" t="s">
        <v>3542</v>
      </c>
      <c r="B55" s="198" t="s">
        <v>3483</v>
      </c>
      <c r="C55" s="192" t="s">
        <v>5353</v>
      </c>
      <c r="D55" s="192" t="s">
        <v>5352</v>
      </c>
      <c r="E55" s="193">
        <v>38200</v>
      </c>
      <c r="F55" s="192" t="s">
        <v>2503</v>
      </c>
      <c r="G55" s="192" t="s">
        <v>3534</v>
      </c>
      <c r="H55" s="192" t="s">
        <v>3602</v>
      </c>
      <c r="I55" s="190" t="s">
        <v>3592</v>
      </c>
    </row>
    <row r="56" spans="1:9" x14ac:dyDescent="0.25">
      <c r="A56" s="192" t="s">
        <v>3533</v>
      </c>
      <c r="B56" s="198" t="s">
        <v>3572</v>
      </c>
      <c r="C56" s="192" t="s">
        <v>5353</v>
      </c>
      <c r="D56" s="192" t="s">
        <v>5352</v>
      </c>
      <c r="E56" s="193">
        <v>42755</v>
      </c>
      <c r="F56" s="192" t="s">
        <v>2504</v>
      </c>
      <c r="G56" s="192" t="s">
        <v>3534</v>
      </c>
      <c r="H56" s="192" t="s">
        <v>3601</v>
      </c>
      <c r="I56" s="190" t="s">
        <v>2504</v>
      </c>
    </row>
    <row r="57" spans="1:9" x14ac:dyDescent="0.25">
      <c r="A57" s="192" t="s">
        <v>3535</v>
      </c>
      <c r="B57" s="198" t="s">
        <v>3573</v>
      </c>
      <c r="C57" s="192" t="s">
        <v>5353</v>
      </c>
      <c r="D57" s="192" t="s">
        <v>5352</v>
      </c>
      <c r="E57" s="193">
        <v>42677</v>
      </c>
      <c r="F57" s="192" t="s">
        <v>3546</v>
      </c>
      <c r="G57" s="192" t="s">
        <v>3534</v>
      </c>
      <c r="H57" s="192" t="s">
        <v>3597</v>
      </c>
      <c r="I57" s="190" t="s">
        <v>3546</v>
      </c>
    </row>
    <row r="58" spans="1:9" x14ac:dyDescent="0.25">
      <c r="A58" s="192" t="s">
        <v>2655</v>
      </c>
      <c r="B58" s="198" t="s">
        <v>3507</v>
      </c>
      <c r="C58" s="192" t="s">
        <v>5353</v>
      </c>
      <c r="D58" s="192" t="s">
        <v>5352</v>
      </c>
      <c r="E58" s="193">
        <v>42543</v>
      </c>
      <c r="F58" s="192" t="s">
        <v>3543</v>
      </c>
      <c r="G58" s="192" t="s">
        <v>3534</v>
      </c>
      <c r="H58" s="192" t="s">
        <v>3597</v>
      </c>
      <c r="I58" s="190" t="s">
        <v>3543</v>
      </c>
    </row>
    <row r="59" spans="1:9" x14ac:dyDescent="0.25">
      <c r="A59" s="192" t="s">
        <v>3533</v>
      </c>
      <c r="B59" s="198" t="s">
        <v>3461</v>
      </c>
      <c r="C59" s="192" t="s">
        <v>5353</v>
      </c>
      <c r="D59" s="192" t="s">
        <v>5352</v>
      </c>
      <c r="E59" s="193">
        <v>42520</v>
      </c>
      <c r="F59" s="192" t="s">
        <v>3538</v>
      </c>
      <c r="G59" s="192" t="s">
        <v>3534</v>
      </c>
      <c r="H59" s="192" t="s">
        <v>3597</v>
      </c>
      <c r="I59" s="190" t="s">
        <v>3538</v>
      </c>
    </row>
    <row r="60" spans="1:9" x14ac:dyDescent="0.25">
      <c r="A60" s="192" t="s">
        <v>3533</v>
      </c>
      <c r="B60" s="198" t="s">
        <v>3428</v>
      </c>
      <c r="C60" s="192" t="s">
        <v>5353</v>
      </c>
      <c r="D60" s="192" t="s">
        <v>5352</v>
      </c>
      <c r="E60" s="193">
        <v>35916</v>
      </c>
      <c r="F60" s="192" t="s">
        <v>2501</v>
      </c>
      <c r="G60" s="192" t="s">
        <v>3534</v>
      </c>
      <c r="H60" s="192" t="s">
        <v>3598</v>
      </c>
      <c r="I60" s="190" t="s">
        <v>2501</v>
      </c>
    </row>
    <row r="61" spans="1:9" x14ac:dyDescent="0.25">
      <c r="A61" s="192" t="s">
        <v>3542</v>
      </c>
      <c r="B61" s="198" t="s">
        <v>3574</v>
      </c>
      <c r="C61" s="192" t="s">
        <v>5353</v>
      </c>
      <c r="D61" s="192" t="s">
        <v>5352</v>
      </c>
      <c r="E61" s="193">
        <v>42660</v>
      </c>
      <c r="F61" s="192" t="s">
        <v>3551</v>
      </c>
      <c r="G61" s="192" t="s">
        <v>3534</v>
      </c>
      <c r="H61" s="192" t="s">
        <v>3597</v>
      </c>
      <c r="I61" s="190" t="s">
        <v>3551</v>
      </c>
    </row>
    <row r="62" spans="1:9" x14ac:dyDescent="0.25">
      <c r="A62" s="192" t="s">
        <v>3533</v>
      </c>
      <c r="B62" s="198" t="s">
        <v>3575</v>
      </c>
      <c r="C62" s="192" t="s">
        <v>5353</v>
      </c>
      <c r="D62" s="192" t="s">
        <v>5352</v>
      </c>
      <c r="E62" s="193">
        <v>42688</v>
      </c>
      <c r="F62" s="192" t="s">
        <v>2501</v>
      </c>
      <c r="G62" s="192" t="s">
        <v>3534</v>
      </c>
      <c r="H62" s="192" t="s">
        <v>3598</v>
      </c>
      <c r="I62" s="190" t="s">
        <v>2501</v>
      </c>
    </row>
    <row r="63" spans="1:9" x14ac:dyDescent="0.25">
      <c r="A63" s="192" t="s">
        <v>3533</v>
      </c>
      <c r="B63" s="198" t="s">
        <v>3429</v>
      </c>
      <c r="C63" s="192" t="s">
        <v>5353</v>
      </c>
      <c r="D63" s="192" t="s">
        <v>5352</v>
      </c>
      <c r="E63" s="193">
        <v>41163</v>
      </c>
      <c r="F63" s="192" t="s">
        <v>2849</v>
      </c>
      <c r="G63" s="192" t="s">
        <v>3534</v>
      </c>
      <c r="H63" s="192" t="s">
        <v>3600</v>
      </c>
      <c r="I63" s="190" t="s">
        <v>2849</v>
      </c>
    </row>
    <row r="64" spans="1:9" x14ac:dyDescent="0.25">
      <c r="A64" s="192" t="s">
        <v>3535</v>
      </c>
      <c r="B64" s="198" t="s">
        <v>3471</v>
      </c>
      <c r="C64" s="192" t="s">
        <v>5353</v>
      </c>
      <c r="D64" s="192" t="s">
        <v>5352</v>
      </c>
      <c r="E64" s="193">
        <v>39448</v>
      </c>
      <c r="F64" s="192" t="s">
        <v>2503</v>
      </c>
      <c r="G64" s="192" t="s">
        <v>3534</v>
      </c>
      <c r="H64" s="192" t="s">
        <v>3602</v>
      </c>
      <c r="I64" s="190" t="s">
        <v>3592</v>
      </c>
    </row>
    <row r="65" spans="1:9" x14ac:dyDescent="0.25">
      <c r="A65" s="192" t="s">
        <v>3533</v>
      </c>
      <c r="B65" s="198" t="s">
        <v>3576</v>
      </c>
      <c r="C65" s="192" t="s">
        <v>5353</v>
      </c>
      <c r="D65" s="192" t="s">
        <v>5352</v>
      </c>
      <c r="E65" s="193">
        <v>42688</v>
      </c>
      <c r="F65" s="192" t="s">
        <v>3552</v>
      </c>
      <c r="G65" s="192" t="s">
        <v>3534</v>
      </c>
      <c r="H65" s="192" t="s">
        <v>3597</v>
      </c>
      <c r="I65" s="190" t="s">
        <v>3552</v>
      </c>
    </row>
    <row r="66" spans="1:9" x14ac:dyDescent="0.25">
      <c r="A66" s="192" t="s">
        <v>3533</v>
      </c>
      <c r="B66" s="198" t="s">
        <v>3431</v>
      </c>
      <c r="C66" s="192" t="s">
        <v>5353</v>
      </c>
      <c r="D66" s="192" t="s">
        <v>5352</v>
      </c>
      <c r="E66" s="193">
        <v>29265</v>
      </c>
      <c r="F66" s="192" t="s">
        <v>2500</v>
      </c>
      <c r="G66" s="192" t="s">
        <v>3534</v>
      </c>
      <c r="H66" s="192" t="s">
        <v>3600</v>
      </c>
      <c r="I66" s="190" t="s">
        <v>2500</v>
      </c>
    </row>
    <row r="67" spans="1:9" x14ac:dyDescent="0.25">
      <c r="A67" s="192" t="s">
        <v>3533</v>
      </c>
      <c r="B67" s="198" t="s">
        <v>3430</v>
      </c>
      <c r="C67" s="192" t="s">
        <v>5353</v>
      </c>
      <c r="D67" s="192" t="s">
        <v>5352</v>
      </c>
      <c r="E67" s="193">
        <v>28491</v>
      </c>
      <c r="F67" s="192" t="s">
        <v>3549</v>
      </c>
      <c r="G67" s="192" t="s">
        <v>3534</v>
      </c>
      <c r="H67" s="192" t="s">
        <v>3597</v>
      </c>
      <c r="I67" s="190" t="s">
        <v>3549</v>
      </c>
    </row>
    <row r="68" spans="1:9" x14ac:dyDescent="0.25">
      <c r="A68" s="192" t="s">
        <v>3533</v>
      </c>
      <c r="B68" s="198" t="s">
        <v>3432</v>
      </c>
      <c r="C68" s="192" t="s">
        <v>5353</v>
      </c>
      <c r="D68" s="192" t="s">
        <v>5352</v>
      </c>
      <c r="E68" s="193">
        <v>35495</v>
      </c>
      <c r="F68" s="192" t="s">
        <v>2501</v>
      </c>
      <c r="G68" s="192" t="s">
        <v>3534</v>
      </c>
      <c r="H68" s="192" t="s">
        <v>3598</v>
      </c>
      <c r="I68" s="190" t="s">
        <v>2501</v>
      </c>
    </row>
    <row r="69" spans="1:9" x14ac:dyDescent="0.25">
      <c r="A69" s="192" t="s">
        <v>3533</v>
      </c>
      <c r="B69" s="198" t="s">
        <v>3577</v>
      </c>
      <c r="C69" s="192" t="s">
        <v>5353</v>
      </c>
      <c r="D69" s="192" t="s">
        <v>5352</v>
      </c>
      <c r="E69" s="193">
        <v>42744</v>
      </c>
      <c r="F69" s="192" t="s">
        <v>2504</v>
      </c>
      <c r="G69" s="192" t="s">
        <v>3534</v>
      </c>
      <c r="H69" s="192" t="s">
        <v>3601</v>
      </c>
      <c r="I69" s="190" t="s">
        <v>2504</v>
      </c>
    </row>
    <row r="70" spans="1:9" x14ac:dyDescent="0.25">
      <c r="A70" s="192" t="s">
        <v>3542</v>
      </c>
      <c r="B70" s="198" t="s">
        <v>3491</v>
      </c>
      <c r="C70" s="192" t="s">
        <v>5353</v>
      </c>
      <c r="D70" s="192" t="s">
        <v>5352</v>
      </c>
      <c r="E70" s="193">
        <v>42411</v>
      </c>
      <c r="F70" s="192" t="s">
        <v>3545</v>
      </c>
      <c r="G70" s="192" t="s">
        <v>3534</v>
      </c>
      <c r="H70" s="192" t="s">
        <v>3597</v>
      </c>
      <c r="I70" s="190" t="s">
        <v>3545</v>
      </c>
    </row>
    <row r="71" spans="1:9" x14ac:dyDescent="0.25">
      <c r="A71" s="192" t="s">
        <v>3542</v>
      </c>
      <c r="B71" s="198" t="s">
        <v>3489</v>
      </c>
      <c r="C71" s="192" t="s">
        <v>5353</v>
      </c>
      <c r="D71" s="192" t="s">
        <v>5352</v>
      </c>
      <c r="E71" s="193">
        <v>39370</v>
      </c>
      <c r="F71" s="192" t="s">
        <v>2504</v>
      </c>
      <c r="G71" s="192" t="s">
        <v>3534</v>
      </c>
      <c r="H71" s="192" t="s">
        <v>3601</v>
      </c>
      <c r="I71" s="190" t="s">
        <v>2504</v>
      </c>
    </row>
    <row r="72" spans="1:9" x14ac:dyDescent="0.25">
      <c r="A72" s="192" t="s">
        <v>3535</v>
      </c>
      <c r="B72" s="198" t="s">
        <v>3477</v>
      </c>
      <c r="C72" s="192" t="s">
        <v>5353</v>
      </c>
      <c r="D72" s="192" t="s">
        <v>5352</v>
      </c>
      <c r="E72" s="193">
        <v>42447</v>
      </c>
      <c r="F72" s="192" t="s">
        <v>2504</v>
      </c>
      <c r="G72" s="192" t="s">
        <v>3534</v>
      </c>
      <c r="H72" s="192" t="s">
        <v>3601</v>
      </c>
      <c r="I72" s="190" t="s">
        <v>2504</v>
      </c>
    </row>
    <row r="73" spans="1:9" x14ac:dyDescent="0.25">
      <c r="A73" s="192" t="s">
        <v>3533</v>
      </c>
      <c r="B73" s="198" t="s">
        <v>3578</v>
      </c>
      <c r="C73" s="192" t="s">
        <v>5353</v>
      </c>
      <c r="D73" s="192" t="s">
        <v>5352</v>
      </c>
      <c r="E73" s="193">
        <v>42822</v>
      </c>
      <c r="F73" s="192" t="s">
        <v>3538</v>
      </c>
      <c r="G73" s="192" t="s">
        <v>3534</v>
      </c>
      <c r="H73" s="192" t="s">
        <v>3597</v>
      </c>
      <c r="I73" s="190" t="s">
        <v>3538</v>
      </c>
    </row>
    <row r="74" spans="1:9" x14ac:dyDescent="0.25">
      <c r="A74" s="192" t="s">
        <v>3533</v>
      </c>
      <c r="B74" s="198" t="s">
        <v>3500</v>
      </c>
      <c r="C74" s="192" t="s">
        <v>5353</v>
      </c>
      <c r="D74" s="192" t="s">
        <v>5352</v>
      </c>
      <c r="E74" s="193">
        <v>42279</v>
      </c>
      <c r="F74" s="192" t="s">
        <v>3538</v>
      </c>
      <c r="G74" s="192" t="s">
        <v>3534</v>
      </c>
      <c r="H74" s="192" t="s">
        <v>3597</v>
      </c>
      <c r="I74" s="190" t="s">
        <v>3538</v>
      </c>
    </row>
    <row r="75" spans="1:9" x14ac:dyDescent="0.25">
      <c r="A75" s="192" t="s">
        <v>3533</v>
      </c>
      <c r="B75" s="198" t="s">
        <v>3451</v>
      </c>
      <c r="C75" s="192" t="s">
        <v>5353</v>
      </c>
      <c r="D75" s="192" t="s">
        <v>5352</v>
      </c>
      <c r="E75" s="193">
        <v>42156</v>
      </c>
      <c r="F75" s="192" t="s">
        <v>2504</v>
      </c>
      <c r="G75" s="192" t="s">
        <v>3534</v>
      </c>
      <c r="H75" s="192" t="s">
        <v>3601</v>
      </c>
      <c r="I75" s="190" t="s">
        <v>2504</v>
      </c>
    </row>
    <row r="76" spans="1:9" x14ac:dyDescent="0.25">
      <c r="A76" s="192" t="s">
        <v>3539</v>
      </c>
      <c r="B76" s="198" t="s">
        <v>3497</v>
      </c>
      <c r="C76" s="192" t="s">
        <v>5353</v>
      </c>
      <c r="D76" s="192" t="s">
        <v>5352</v>
      </c>
      <c r="E76" s="193">
        <v>38544</v>
      </c>
      <c r="F76" s="192" t="s">
        <v>3538</v>
      </c>
      <c r="G76" s="192" t="s">
        <v>3534</v>
      </c>
      <c r="H76" s="192" t="s">
        <v>3597</v>
      </c>
      <c r="I76" s="190" t="s">
        <v>3538</v>
      </c>
    </row>
    <row r="77" spans="1:9" x14ac:dyDescent="0.25">
      <c r="A77" s="192" t="s">
        <v>3553</v>
      </c>
      <c r="B77" s="198" t="s">
        <v>3579</v>
      </c>
      <c r="C77" s="192" t="s">
        <v>5353</v>
      </c>
      <c r="D77" s="192" t="s">
        <v>5352</v>
      </c>
      <c r="E77" s="193">
        <v>42801</v>
      </c>
      <c r="F77" s="192" t="s">
        <v>3543</v>
      </c>
      <c r="G77" s="192" t="s">
        <v>3534</v>
      </c>
      <c r="H77" s="192" t="s">
        <v>3597</v>
      </c>
      <c r="I77" s="190" t="s">
        <v>3543</v>
      </c>
    </row>
    <row r="78" spans="1:9" x14ac:dyDescent="0.25">
      <c r="A78" s="192" t="s">
        <v>3533</v>
      </c>
      <c r="B78" s="198" t="s">
        <v>3460</v>
      </c>
      <c r="C78" s="192" t="s">
        <v>5353</v>
      </c>
      <c r="D78" s="192" t="s">
        <v>5352</v>
      </c>
      <c r="E78" s="193">
        <v>42507</v>
      </c>
      <c r="F78" s="192" t="s">
        <v>3536</v>
      </c>
      <c r="G78" s="192" t="s">
        <v>3534</v>
      </c>
      <c r="H78" s="192" t="s">
        <v>3597</v>
      </c>
      <c r="I78" s="190" t="s">
        <v>3536</v>
      </c>
    </row>
    <row r="79" spans="1:9" x14ac:dyDescent="0.25">
      <c r="A79" s="192" t="s">
        <v>2655</v>
      </c>
      <c r="B79" s="198" t="s">
        <v>3580</v>
      </c>
      <c r="C79" s="192" t="s">
        <v>5353</v>
      </c>
      <c r="D79" s="192" t="s">
        <v>5352</v>
      </c>
      <c r="E79" s="193">
        <v>42772</v>
      </c>
      <c r="F79" s="192" t="s">
        <v>3554</v>
      </c>
      <c r="G79" s="192" t="s">
        <v>3534</v>
      </c>
      <c r="H79" s="192" t="s">
        <v>3597</v>
      </c>
      <c r="I79" s="190" t="s">
        <v>3554</v>
      </c>
    </row>
    <row r="80" spans="1:9" x14ac:dyDescent="0.25">
      <c r="A80" s="192" t="s">
        <v>3533</v>
      </c>
      <c r="B80" s="198" t="s">
        <v>3434</v>
      </c>
      <c r="C80" s="192" t="s">
        <v>5353</v>
      </c>
      <c r="D80" s="192" t="s">
        <v>5352</v>
      </c>
      <c r="E80" s="193">
        <v>39155</v>
      </c>
      <c r="F80" s="192" t="s">
        <v>3536</v>
      </c>
      <c r="G80" s="192" t="s">
        <v>3534</v>
      </c>
      <c r="H80" s="192" t="s">
        <v>3597</v>
      </c>
      <c r="I80" s="190" t="s">
        <v>3536</v>
      </c>
    </row>
    <row r="81" spans="1:9" x14ac:dyDescent="0.25">
      <c r="A81" s="192" t="s">
        <v>3533</v>
      </c>
      <c r="B81" s="198" t="s">
        <v>3581</v>
      </c>
      <c r="C81" s="192" t="s">
        <v>5353</v>
      </c>
      <c r="D81" s="192" t="s">
        <v>5352</v>
      </c>
      <c r="E81" s="193">
        <v>42737</v>
      </c>
      <c r="F81" s="192" t="s">
        <v>2503</v>
      </c>
      <c r="G81" s="192" t="s">
        <v>3534</v>
      </c>
      <c r="H81" s="192" t="s">
        <v>3602</v>
      </c>
      <c r="I81" s="190" t="s">
        <v>3593</v>
      </c>
    </row>
    <row r="82" spans="1:9" x14ac:dyDescent="0.25">
      <c r="A82" s="192" t="s">
        <v>3535</v>
      </c>
      <c r="B82" s="198" t="s">
        <v>3472</v>
      </c>
      <c r="C82" s="192" t="s">
        <v>5353</v>
      </c>
      <c r="D82" s="192" t="s">
        <v>5352</v>
      </c>
      <c r="E82" s="193">
        <v>38960</v>
      </c>
      <c r="F82" s="192" t="s">
        <v>2504</v>
      </c>
      <c r="G82" s="192" t="s">
        <v>3534</v>
      </c>
      <c r="H82" s="192" t="s">
        <v>3601</v>
      </c>
      <c r="I82" s="190" t="s">
        <v>2504</v>
      </c>
    </row>
    <row r="83" spans="1:9" x14ac:dyDescent="0.25">
      <c r="A83" s="192" t="s">
        <v>3539</v>
      </c>
      <c r="B83" s="198" t="s">
        <v>3496</v>
      </c>
      <c r="C83" s="192" t="s">
        <v>5353</v>
      </c>
      <c r="D83" s="192" t="s">
        <v>5352</v>
      </c>
      <c r="E83" s="193">
        <v>34164</v>
      </c>
      <c r="F83" s="192" t="s">
        <v>3538</v>
      </c>
      <c r="G83" s="192" t="s">
        <v>3534</v>
      </c>
      <c r="H83" s="192" t="s">
        <v>3597</v>
      </c>
      <c r="I83" s="190" t="s">
        <v>3538</v>
      </c>
    </row>
    <row r="84" spans="1:9" x14ac:dyDescent="0.25">
      <c r="A84" s="192" t="s">
        <v>3542</v>
      </c>
      <c r="B84" s="198" t="s">
        <v>3485</v>
      </c>
      <c r="C84" s="192" t="s">
        <v>5353</v>
      </c>
      <c r="D84" s="192" t="s">
        <v>5352</v>
      </c>
      <c r="E84" s="193">
        <v>38261</v>
      </c>
      <c r="F84" s="192" t="s">
        <v>3538</v>
      </c>
      <c r="G84" s="192" t="s">
        <v>3534</v>
      </c>
      <c r="H84" s="192" t="s">
        <v>3597</v>
      </c>
      <c r="I84" s="190" t="s">
        <v>3538</v>
      </c>
    </row>
    <row r="85" spans="1:9" x14ac:dyDescent="0.25">
      <c r="A85" s="192" t="s">
        <v>3533</v>
      </c>
      <c r="B85" s="198" t="s">
        <v>3435</v>
      </c>
      <c r="C85" s="192" t="s">
        <v>5353</v>
      </c>
      <c r="D85" s="192" t="s">
        <v>5352</v>
      </c>
      <c r="E85" s="193">
        <v>39275</v>
      </c>
      <c r="F85" s="192" t="s">
        <v>3536</v>
      </c>
      <c r="G85" s="192" t="s">
        <v>3534</v>
      </c>
      <c r="H85" s="192" t="s">
        <v>3597</v>
      </c>
      <c r="I85" s="190" t="s">
        <v>3536</v>
      </c>
    </row>
    <row r="86" spans="1:9" x14ac:dyDescent="0.25">
      <c r="A86" s="192" t="s">
        <v>3533</v>
      </c>
      <c r="B86" s="198" t="s">
        <v>3436</v>
      </c>
      <c r="C86" s="192" t="s">
        <v>5353</v>
      </c>
      <c r="D86" s="192" t="s">
        <v>5352</v>
      </c>
      <c r="E86" s="193">
        <v>36021</v>
      </c>
      <c r="F86" s="192" t="s">
        <v>3541</v>
      </c>
      <c r="G86" s="192" t="s">
        <v>3555</v>
      </c>
      <c r="H86" s="192" t="s">
        <v>3597</v>
      </c>
      <c r="I86" s="190" t="s">
        <v>3541</v>
      </c>
    </row>
    <row r="87" spans="1:9" x14ac:dyDescent="0.25">
      <c r="A87" s="192" t="s">
        <v>2655</v>
      </c>
      <c r="B87" s="198" t="s">
        <v>3504</v>
      </c>
      <c r="C87" s="192" t="s">
        <v>5353</v>
      </c>
      <c r="D87" s="192" t="s">
        <v>5352</v>
      </c>
      <c r="E87" s="193">
        <v>42460</v>
      </c>
      <c r="F87" s="192" t="s">
        <v>3556</v>
      </c>
      <c r="G87" s="192" t="s">
        <v>3534</v>
      </c>
      <c r="H87" s="192" t="s">
        <v>3597</v>
      </c>
      <c r="I87" s="190" t="s">
        <v>3556</v>
      </c>
    </row>
    <row r="88" spans="1:9" x14ac:dyDescent="0.25">
      <c r="A88" s="192" t="s">
        <v>3533</v>
      </c>
      <c r="B88" s="198" t="s">
        <v>3466</v>
      </c>
      <c r="C88" s="192" t="s">
        <v>5353</v>
      </c>
      <c r="D88" s="192" t="s">
        <v>5352</v>
      </c>
      <c r="E88" s="193">
        <v>42599</v>
      </c>
      <c r="F88" s="192" t="s">
        <v>3557</v>
      </c>
      <c r="G88" s="192" t="s">
        <v>3534</v>
      </c>
      <c r="H88" s="192" t="s">
        <v>3597</v>
      </c>
      <c r="I88" s="190" t="s">
        <v>3557</v>
      </c>
    </row>
    <row r="89" spans="1:9" x14ac:dyDescent="0.25">
      <c r="A89" s="192" t="s">
        <v>3542</v>
      </c>
      <c r="B89" s="198" t="s">
        <v>3582</v>
      </c>
      <c r="C89" s="192" t="s">
        <v>5353</v>
      </c>
      <c r="D89" s="192" t="s">
        <v>5352</v>
      </c>
      <c r="E89" s="193">
        <v>42779</v>
      </c>
      <c r="F89" s="192" t="s">
        <v>3545</v>
      </c>
      <c r="G89" s="192" t="s">
        <v>3534</v>
      </c>
      <c r="H89" s="192" t="s">
        <v>3597</v>
      </c>
      <c r="I89" s="190" t="s">
        <v>3545</v>
      </c>
    </row>
    <row r="90" spans="1:9" x14ac:dyDescent="0.25">
      <c r="A90" s="192" t="s">
        <v>2655</v>
      </c>
      <c r="B90" s="198" t="s">
        <v>3509</v>
      </c>
      <c r="C90" s="192" t="s">
        <v>5353</v>
      </c>
      <c r="D90" s="192" t="s">
        <v>5352</v>
      </c>
      <c r="E90" s="193">
        <v>42167</v>
      </c>
      <c r="F90" s="192" t="s">
        <v>3543</v>
      </c>
      <c r="G90" s="192" t="s">
        <v>3534</v>
      </c>
      <c r="H90" s="192" t="s">
        <v>3597</v>
      </c>
      <c r="I90" s="190" t="s">
        <v>3543</v>
      </c>
    </row>
    <row r="91" spans="1:9" x14ac:dyDescent="0.25">
      <c r="A91" s="192" t="s">
        <v>3533</v>
      </c>
      <c r="B91" s="198" t="s">
        <v>3583</v>
      </c>
      <c r="C91" s="192" t="s">
        <v>5353</v>
      </c>
      <c r="D91" s="192" t="s">
        <v>5352</v>
      </c>
      <c r="E91" s="193">
        <v>42443</v>
      </c>
      <c r="F91" s="192" t="s">
        <v>3558</v>
      </c>
      <c r="G91" s="192" t="s">
        <v>3534</v>
      </c>
      <c r="H91" s="192" t="s">
        <v>3597</v>
      </c>
      <c r="I91" s="190" t="s">
        <v>3558</v>
      </c>
    </row>
    <row r="92" spans="1:9" x14ac:dyDescent="0.25">
      <c r="A92" s="192" t="s">
        <v>3533</v>
      </c>
      <c r="B92" s="198" t="s">
        <v>3584</v>
      </c>
      <c r="C92" s="192" t="s">
        <v>5353</v>
      </c>
      <c r="D92" s="192" t="s">
        <v>5352</v>
      </c>
      <c r="E92" s="193">
        <v>42765</v>
      </c>
      <c r="F92" s="192" t="s">
        <v>3559</v>
      </c>
      <c r="G92" s="192" t="s">
        <v>3534</v>
      </c>
      <c r="H92" s="192" t="s">
        <v>3600</v>
      </c>
      <c r="I92" s="190" t="s">
        <v>3559</v>
      </c>
    </row>
    <row r="93" spans="1:9" x14ac:dyDescent="0.25">
      <c r="A93" s="192" t="s">
        <v>3533</v>
      </c>
      <c r="B93" s="198" t="s">
        <v>3438</v>
      </c>
      <c r="C93" s="192" t="s">
        <v>5353</v>
      </c>
      <c r="D93" s="192" t="s">
        <v>5352</v>
      </c>
      <c r="E93" s="193">
        <v>35958</v>
      </c>
      <c r="F93" s="192" t="s">
        <v>3549</v>
      </c>
      <c r="G93" s="192" t="s">
        <v>3534</v>
      </c>
      <c r="H93" s="192" t="s">
        <v>3597</v>
      </c>
      <c r="I93" s="190" t="s">
        <v>3549</v>
      </c>
    </row>
    <row r="94" spans="1:9" x14ac:dyDescent="0.25">
      <c r="A94" s="192" t="s">
        <v>3539</v>
      </c>
      <c r="B94" s="198" t="s">
        <v>3502</v>
      </c>
      <c r="C94" s="192" t="s">
        <v>5353</v>
      </c>
      <c r="D94" s="192" t="s">
        <v>5352</v>
      </c>
      <c r="E94" s="193">
        <v>42044</v>
      </c>
      <c r="F94" s="192" t="s">
        <v>3536</v>
      </c>
      <c r="G94" s="192" t="s">
        <v>3534</v>
      </c>
      <c r="H94" s="192" t="s">
        <v>3597</v>
      </c>
      <c r="I94" s="190" t="s">
        <v>3536</v>
      </c>
    </row>
    <row r="95" spans="1:9" x14ac:dyDescent="0.25">
      <c r="A95" s="192" t="s">
        <v>3533</v>
      </c>
      <c r="B95" s="198" t="s">
        <v>3585</v>
      </c>
      <c r="C95" s="192" t="s">
        <v>5353</v>
      </c>
      <c r="D95" s="192" t="s">
        <v>5352</v>
      </c>
      <c r="E95" s="193">
        <v>42751</v>
      </c>
      <c r="F95" s="192" t="s">
        <v>3560</v>
      </c>
      <c r="G95" s="192" t="s">
        <v>3534</v>
      </c>
      <c r="H95" s="192" t="s">
        <v>2505</v>
      </c>
      <c r="I95" s="192" t="s">
        <v>3560</v>
      </c>
    </row>
    <row r="96" spans="1:9" x14ac:dyDescent="0.25">
      <c r="A96" s="192" t="s">
        <v>3533</v>
      </c>
      <c r="B96" s="198" t="s">
        <v>3463</v>
      </c>
      <c r="C96" s="192" t="s">
        <v>5353</v>
      </c>
      <c r="D96" s="192" t="s">
        <v>5352</v>
      </c>
      <c r="E96" s="193">
        <v>42543</v>
      </c>
      <c r="F96" s="192" t="s">
        <v>3536</v>
      </c>
      <c r="G96" s="192" t="s">
        <v>3534</v>
      </c>
      <c r="H96" s="192" t="s">
        <v>3597</v>
      </c>
      <c r="I96" s="190" t="s">
        <v>3536</v>
      </c>
    </row>
    <row r="97" spans="1:9" x14ac:dyDescent="0.25">
      <c r="A97" s="192" t="s">
        <v>3535</v>
      </c>
      <c r="B97" s="198" t="s">
        <v>3473</v>
      </c>
      <c r="C97" s="192" t="s">
        <v>5353</v>
      </c>
      <c r="D97" s="192" t="s">
        <v>5352</v>
      </c>
      <c r="E97" s="193">
        <v>39448</v>
      </c>
      <c r="F97" s="192" t="s">
        <v>3538</v>
      </c>
      <c r="G97" s="192" t="s">
        <v>3534</v>
      </c>
      <c r="H97" s="192" t="s">
        <v>3597</v>
      </c>
      <c r="I97" s="190" t="s">
        <v>3538</v>
      </c>
    </row>
    <row r="98" spans="1:9" x14ac:dyDescent="0.25">
      <c r="A98" s="192" t="s">
        <v>3533</v>
      </c>
      <c r="B98" s="198" t="s">
        <v>3439</v>
      </c>
      <c r="C98" s="192" t="s">
        <v>5353</v>
      </c>
      <c r="D98" s="192" t="s">
        <v>5352</v>
      </c>
      <c r="E98" s="193">
        <v>30103</v>
      </c>
      <c r="F98" s="192" t="s">
        <v>3538</v>
      </c>
      <c r="G98" s="192" t="s">
        <v>3534</v>
      </c>
      <c r="H98" s="192" t="s">
        <v>3597</v>
      </c>
      <c r="I98" s="190" t="s">
        <v>3538</v>
      </c>
    </row>
    <row r="99" spans="1:9" x14ac:dyDescent="0.25">
      <c r="A99" s="192" t="s">
        <v>3533</v>
      </c>
      <c r="B99" s="198" t="s">
        <v>3440</v>
      </c>
      <c r="C99" s="192" t="s">
        <v>5353</v>
      </c>
      <c r="D99" s="192" t="s">
        <v>5352</v>
      </c>
      <c r="E99" s="193">
        <v>39279</v>
      </c>
      <c r="F99" s="192" t="s">
        <v>3538</v>
      </c>
      <c r="G99" s="192" t="s">
        <v>3534</v>
      </c>
      <c r="H99" s="192" t="s">
        <v>3597</v>
      </c>
      <c r="I99" s="190" t="s">
        <v>3538</v>
      </c>
    </row>
    <row r="100" spans="1:9" x14ac:dyDescent="0.25">
      <c r="A100" s="192" t="s">
        <v>3542</v>
      </c>
      <c r="B100" s="198" t="s">
        <v>3486</v>
      </c>
      <c r="C100" s="192" t="s">
        <v>5353</v>
      </c>
      <c r="D100" s="192" t="s">
        <v>5352</v>
      </c>
      <c r="E100" s="193">
        <v>40391</v>
      </c>
      <c r="F100" s="192" t="s">
        <v>3541</v>
      </c>
      <c r="G100" s="192" t="s">
        <v>3534</v>
      </c>
      <c r="H100" s="192" t="s">
        <v>3597</v>
      </c>
      <c r="I100" s="190" t="s">
        <v>3541</v>
      </c>
    </row>
    <row r="101" spans="1:9" x14ac:dyDescent="0.25">
      <c r="A101" s="192" t="s">
        <v>3539</v>
      </c>
      <c r="B101" s="198" t="s">
        <v>3498</v>
      </c>
      <c r="C101" s="192" t="s">
        <v>5353</v>
      </c>
      <c r="D101" s="192" t="s">
        <v>5352</v>
      </c>
      <c r="E101" s="193">
        <v>34717</v>
      </c>
      <c r="F101" s="192" t="s">
        <v>2504</v>
      </c>
      <c r="G101" s="192" t="s">
        <v>3534</v>
      </c>
      <c r="H101" s="192" t="s">
        <v>3601</v>
      </c>
      <c r="I101" s="190" t="s">
        <v>2504</v>
      </c>
    </row>
    <row r="102" spans="1:9" x14ac:dyDescent="0.25">
      <c r="A102" s="192" t="s">
        <v>3533</v>
      </c>
      <c r="B102" s="198" t="s">
        <v>3441</v>
      </c>
      <c r="C102" s="192" t="s">
        <v>5353</v>
      </c>
      <c r="D102" s="192" t="s">
        <v>5352</v>
      </c>
      <c r="E102" s="193">
        <v>40963</v>
      </c>
      <c r="F102" s="192" t="s">
        <v>3538</v>
      </c>
      <c r="G102" s="192" t="s">
        <v>3534</v>
      </c>
      <c r="H102" s="192" t="s">
        <v>3597</v>
      </c>
      <c r="I102" s="190" t="s">
        <v>3538</v>
      </c>
    </row>
    <row r="103" spans="1:9" x14ac:dyDescent="0.25">
      <c r="A103" s="192" t="s">
        <v>3542</v>
      </c>
      <c r="B103" s="198" t="s">
        <v>3487</v>
      </c>
      <c r="C103" s="192" t="s">
        <v>5353</v>
      </c>
      <c r="D103" s="192" t="s">
        <v>5352</v>
      </c>
      <c r="E103" s="193">
        <v>38200</v>
      </c>
      <c r="F103" s="192" t="s">
        <v>3536</v>
      </c>
      <c r="G103" s="192" t="s">
        <v>3534</v>
      </c>
      <c r="H103" s="192" t="s">
        <v>3597</v>
      </c>
      <c r="I103" s="190" t="s">
        <v>3536</v>
      </c>
    </row>
    <row r="104" spans="1:9" x14ac:dyDescent="0.25">
      <c r="A104" s="192" t="s">
        <v>3533</v>
      </c>
      <c r="B104" s="198" t="s">
        <v>3453</v>
      </c>
      <c r="C104" s="192" t="s">
        <v>5353</v>
      </c>
      <c r="D104" s="192" t="s">
        <v>5352</v>
      </c>
      <c r="E104" s="193">
        <v>42342</v>
      </c>
      <c r="F104" s="192" t="s">
        <v>3538</v>
      </c>
      <c r="G104" s="192" t="s">
        <v>3534</v>
      </c>
      <c r="H104" s="192" t="s">
        <v>3597</v>
      </c>
      <c r="I104" s="190" t="s">
        <v>3538</v>
      </c>
    </row>
    <row r="105" spans="1:9" x14ac:dyDescent="0.25">
      <c r="A105" s="192" t="s">
        <v>3533</v>
      </c>
      <c r="B105" s="198" t="s">
        <v>3443</v>
      </c>
      <c r="C105" s="192" t="s">
        <v>5353</v>
      </c>
      <c r="D105" s="192" t="s">
        <v>5352</v>
      </c>
      <c r="E105" s="193">
        <v>33428</v>
      </c>
      <c r="F105" s="192" t="s">
        <v>3536</v>
      </c>
      <c r="G105" s="192" t="s">
        <v>3534</v>
      </c>
      <c r="H105" s="192" t="s">
        <v>3597</v>
      </c>
      <c r="I105" s="190" t="s">
        <v>3536</v>
      </c>
    </row>
    <row r="106" spans="1:9" x14ac:dyDescent="0.25">
      <c r="A106" s="192" t="s">
        <v>3533</v>
      </c>
      <c r="B106" s="198" t="s">
        <v>3586</v>
      </c>
      <c r="C106" s="192" t="s">
        <v>5353</v>
      </c>
      <c r="D106" s="192" t="s">
        <v>5352</v>
      </c>
      <c r="E106" s="193">
        <v>42703</v>
      </c>
      <c r="F106" s="192" t="s">
        <v>2506</v>
      </c>
      <c r="G106" s="192" t="s">
        <v>3534</v>
      </c>
      <c r="H106" s="192" t="s">
        <v>3599</v>
      </c>
      <c r="I106" s="190" t="s">
        <v>3594</v>
      </c>
    </row>
    <row r="107" spans="1:9" x14ac:dyDescent="0.25">
      <c r="A107" s="192" t="s">
        <v>3542</v>
      </c>
      <c r="B107" s="198" t="s">
        <v>3478</v>
      </c>
      <c r="C107" s="192" t="s">
        <v>5353</v>
      </c>
      <c r="D107" s="192" t="s">
        <v>5352</v>
      </c>
      <c r="E107" s="193">
        <v>41246</v>
      </c>
      <c r="F107" s="192" t="s">
        <v>3538</v>
      </c>
      <c r="G107" s="192" t="s">
        <v>3534</v>
      </c>
      <c r="H107" s="192" t="s">
        <v>3597</v>
      </c>
      <c r="I107" s="190" t="s">
        <v>3538</v>
      </c>
    </row>
    <row r="108" spans="1:9" x14ac:dyDescent="0.25">
      <c r="A108" s="192" t="s">
        <v>3533</v>
      </c>
      <c r="B108" s="198" t="s">
        <v>3450</v>
      </c>
      <c r="C108" s="192" t="s">
        <v>5353</v>
      </c>
      <c r="D108" s="192" t="s">
        <v>5352</v>
      </c>
      <c r="E108" s="193">
        <v>42135</v>
      </c>
      <c r="F108" s="192" t="s">
        <v>2506</v>
      </c>
      <c r="G108" s="192" t="s">
        <v>3534</v>
      </c>
      <c r="H108" s="192" t="s">
        <v>2505</v>
      </c>
      <c r="I108" s="190" t="s">
        <v>3595</v>
      </c>
    </row>
    <row r="109" spans="1:9" x14ac:dyDescent="0.25">
      <c r="A109" s="192" t="s">
        <v>3533</v>
      </c>
      <c r="B109" s="198" t="s">
        <v>3445</v>
      </c>
      <c r="C109" s="192" t="s">
        <v>5353</v>
      </c>
      <c r="D109" s="192" t="s">
        <v>5352</v>
      </c>
      <c r="E109" s="193">
        <v>33318</v>
      </c>
      <c r="F109" s="192" t="s">
        <v>3541</v>
      </c>
      <c r="G109" s="192" t="s">
        <v>3534</v>
      </c>
      <c r="H109" s="192" t="s">
        <v>3597</v>
      </c>
      <c r="I109" s="190" t="s">
        <v>3541</v>
      </c>
    </row>
    <row r="110" spans="1:9" x14ac:dyDescent="0.25">
      <c r="A110" s="192" t="s">
        <v>3535</v>
      </c>
      <c r="B110" s="198" t="s">
        <v>3474</v>
      </c>
      <c r="C110" s="192" t="s">
        <v>5353</v>
      </c>
      <c r="D110" s="192" t="s">
        <v>5352</v>
      </c>
      <c r="E110" s="193">
        <v>39448</v>
      </c>
      <c r="F110" s="192" t="s">
        <v>3538</v>
      </c>
      <c r="G110" s="192" t="s">
        <v>3534</v>
      </c>
      <c r="H110" s="192" t="s">
        <v>3597</v>
      </c>
      <c r="I110" s="190" t="s">
        <v>3538</v>
      </c>
    </row>
    <row r="111" spans="1:9" x14ac:dyDescent="0.25">
      <c r="A111" s="192" t="s">
        <v>3533</v>
      </c>
      <c r="B111" s="198" t="s">
        <v>3446</v>
      </c>
      <c r="C111" s="192" t="s">
        <v>5353</v>
      </c>
      <c r="D111" s="192" t="s">
        <v>5352</v>
      </c>
      <c r="E111" s="193">
        <v>34204</v>
      </c>
      <c r="F111" s="192" t="s">
        <v>3538</v>
      </c>
      <c r="G111" s="192" t="s">
        <v>3534</v>
      </c>
      <c r="H111" s="192" t="s">
        <v>3597</v>
      </c>
      <c r="I111" s="190" t="s">
        <v>3538</v>
      </c>
    </row>
    <row r="112" spans="1:9" x14ac:dyDescent="0.25">
      <c r="A112" s="192" t="s">
        <v>3539</v>
      </c>
      <c r="B112" s="198" t="s">
        <v>3495</v>
      </c>
      <c r="C112" s="192" t="s">
        <v>5353</v>
      </c>
      <c r="D112" s="192" t="s">
        <v>5352</v>
      </c>
      <c r="E112" s="193">
        <v>41372</v>
      </c>
      <c r="F112" s="192" t="s">
        <v>3551</v>
      </c>
      <c r="G112" s="192" t="s">
        <v>3534</v>
      </c>
      <c r="H112" s="192" t="s">
        <v>3597</v>
      </c>
      <c r="I112" s="190" t="s">
        <v>3551</v>
      </c>
    </row>
    <row r="113" spans="1:9" x14ac:dyDescent="0.25">
      <c r="A113" s="192" t="s">
        <v>3535</v>
      </c>
      <c r="B113" s="198" t="s">
        <v>3475</v>
      </c>
      <c r="C113" s="192" t="s">
        <v>5353</v>
      </c>
      <c r="D113" s="192" t="s">
        <v>5352</v>
      </c>
      <c r="E113" s="193">
        <v>39448</v>
      </c>
      <c r="F113" s="192" t="s">
        <v>3538</v>
      </c>
      <c r="G113" s="192" t="s">
        <v>3534</v>
      </c>
      <c r="H113" s="192" t="s">
        <v>3597</v>
      </c>
      <c r="I113" s="190" t="s">
        <v>3538</v>
      </c>
    </row>
    <row r="114" spans="1:9" x14ac:dyDescent="0.25">
      <c r="A114" s="192" t="s">
        <v>3533</v>
      </c>
      <c r="B114" s="198" t="s">
        <v>3587</v>
      </c>
      <c r="C114" s="192" t="s">
        <v>5353</v>
      </c>
      <c r="D114" s="192" t="s">
        <v>5352</v>
      </c>
      <c r="E114" s="193">
        <v>34885</v>
      </c>
      <c r="F114" s="192" t="s">
        <v>2500</v>
      </c>
      <c r="G114" s="192" t="s">
        <v>3534</v>
      </c>
      <c r="H114" s="192" t="s">
        <v>3600</v>
      </c>
      <c r="I114" s="190" t="s">
        <v>2500</v>
      </c>
    </row>
    <row r="115" spans="1:9" x14ac:dyDescent="0.25">
      <c r="A115" s="192" t="s">
        <v>3533</v>
      </c>
      <c r="B115" s="198" t="s">
        <v>3447</v>
      </c>
      <c r="C115" s="192" t="s">
        <v>5353</v>
      </c>
      <c r="D115" s="192" t="s">
        <v>5352</v>
      </c>
      <c r="E115" s="193">
        <v>38929</v>
      </c>
      <c r="F115" s="192" t="s">
        <v>3561</v>
      </c>
      <c r="G115" s="192" t="s">
        <v>3534</v>
      </c>
      <c r="H115" s="192" t="s">
        <v>3597</v>
      </c>
      <c r="I115" s="190" t="s">
        <v>3561</v>
      </c>
    </row>
    <row r="116" spans="1:9" x14ac:dyDescent="0.25">
      <c r="A116" s="190" t="s">
        <v>2655</v>
      </c>
      <c r="B116" s="200" t="s">
        <v>3503</v>
      </c>
      <c r="C116" s="192" t="s">
        <v>5353</v>
      </c>
      <c r="D116" s="192" t="s">
        <v>5352</v>
      </c>
      <c r="E116" s="190"/>
      <c r="F116" s="192" t="s">
        <v>3543</v>
      </c>
      <c r="G116" s="190"/>
      <c r="H116" s="192" t="s">
        <v>3597</v>
      </c>
      <c r="I116" s="190" t="s">
        <v>3543</v>
      </c>
    </row>
    <row r="117" spans="1:9" x14ac:dyDescent="0.25">
      <c r="A117" s="190" t="s">
        <v>2655</v>
      </c>
      <c r="B117" s="200" t="s">
        <v>3511</v>
      </c>
      <c r="C117" s="192" t="s">
        <v>5353</v>
      </c>
      <c r="D117" s="192" t="s">
        <v>5352</v>
      </c>
      <c r="E117" s="190"/>
      <c r="F117" s="192" t="s">
        <v>3543</v>
      </c>
      <c r="G117" s="190"/>
      <c r="H117" s="192" t="s">
        <v>3597</v>
      </c>
      <c r="I117" s="190" t="s">
        <v>3543</v>
      </c>
    </row>
    <row r="118" spans="1:9" x14ac:dyDescent="0.25">
      <c r="A118" s="190" t="s">
        <v>2655</v>
      </c>
      <c r="B118" s="200" t="s">
        <v>3506</v>
      </c>
      <c r="C118" s="192" t="s">
        <v>5353</v>
      </c>
      <c r="D118" s="192" t="s">
        <v>5352</v>
      </c>
      <c r="E118" s="190"/>
      <c r="F118" s="192" t="s">
        <v>3543</v>
      </c>
      <c r="G118" s="190"/>
      <c r="H118" s="192" t="s">
        <v>3597</v>
      </c>
      <c r="I118" s="190" t="s">
        <v>3543</v>
      </c>
    </row>
    <row r="119" spans="1:9" x14ac:dyDescent="0.25">
      <c r="A119" s="192" t="s">
        <v>3533</v>
      </c>
      <c r="B119" s="99" t="s">
        <v>3444</v>
      </c>
      <c r="C119" s="192" t="s">
        <v>5353</v>
      </c>
      <c r="D119" s="192" t="s">
        <v>5352</v>
      </c>
      <c r="E119" s="99"/>
      <c r="G119" s="82"/>
      <c r="H119" s="82" t="s">
        <v>3597</v>
      </c>
      <c r="I119" s="82" t="s">
        <v>3536</v>
      </c>
    </row>
    <row r="120" spans="1:9" x14ac:dyDescent="0.25">
      <c r="A120" s="192" t="s">
        <v>3533</v>
      </c>
      <c r="B120" s="99" t="s">
        <v>3464</v>
      </c>
      <c r="C120" s="192" t="s">
        <v>5353</v>
      </c>
      <c r="D120" s="192" t="s">
        <v>5352</v>
      </c>
      <c r="E120" s="99"/>
      <c r="G120" s="82"/>
      <c r="H120" s="82" t="s">
        <v>3601</v>
      </c>
      <c r="I120" s="82" t="s">
        <v>2504</v>
      </c>
    </row>
    <row r="121" spans="1:9" x14ac:dyDescent="0.25">
      <c r="A121" s="192" t="s">
        <v>3533</v>
      </c>
      <c r="B121" s="99" t="s">
        <v>3433</v>
      </c>
      <c r="C121" s="192" t="s">
        <v>5353</v>
      </c>
      <c r="D121" s="192" t="s">
        <v>5352</v>
      </c>
      <c r="E121" s="99"/>
      <c r="G121" s="82"/>
      <c r="H121" s="82" t="s">
        <v>3601</v>
      </c>
      <c r="I121" s="82" t="s">
        <v>2504</v>
      </c>
    </row>
    <row r="122" spans="1:9" x14ac:dyDescent="0.25">
      <c r="A122" s="192" t="s">
        <v>3533</v>
      </c>
      <c r="B122" s="99" t="s">
        <v>3420</v>
      </c>
      <c r="C122" s="192" t="s">
        <v>5353</v>
      </c>
      <c r="D122" s="192" t="s">
        <v>5352</v>
      </c>
      <c r="E122" s="99"/>
      <c r="G122" s="82"/>
      <c r="H122" s="82" t="s">
        <v>3601</v>
      </c>
      <c r="I122" s="82" t="s">
        <v>2504</v>
      </c>
    </row>
    <row r="123" spans="1:9" x14ac:dyDescent="0.25">
      <c r="A123" s="192" t="s">
        <v>3533</v>
      </c>
      <c r="B123" s="99" t="s">
        <v>3604</v>
      </c>
      <c r="C123" s="192" t="s">
        <v>5353</v>
      </c>
      <c r="D123" s="192" t="s">
        <v>5352</v>
      </c>
      <c r="E123" s="99"/>
      <c r="G123" s="82"/>
      <c r="H123" s="82" t="s">
        <v>3597</v>
      </c>
      <c r="I123" s="82" t="s">
        <v>3551</v>
      </c>
    </row>
    <row r="124" spans="1:9" x14ac:dyDescent="0.25">
      <c r="A124" s="192" t="s">
        <v>3539</v>
      </c>
      <c r="B124" s="99" t="s">
        <v>3501</v>
      </c>
      <c r="C124" s="192" t="s">
        <v>5353</v>
      </c>
      <c r="D124" s="192" t="s">
        <v>5352</v>
      </c>
      <c r="E124" s="99"/>
      <c r="G124" s="82"/>
      <c r="H124" s="82" t="s">
        <v>3597</v>
      </c>
      <c r="I124" s="82" t="s">
        <v>3540</v>
      </c>
    </row>
    <row r="125" spans="1:9" x14ac:dyDescent="0.25">
      <c r="A125" s="192" t="s">
        <v>3539</v>
      </c>
      <c r="B125" s="99" t="s">
        <v>3444</v>
      </c>
      <c r="C125" s="192" t="s">
        <v>5353</v>
      </c>
      <c r="D125" s="192" t="s">
        <v>5352</v>
      </c>
      <c r="E125" s="99"/>
      <c r="G125" s="82"/>
      <c r="H125" s="82" t="s">
        <v>3597</v>
      </c>
      <c r="I125" s="82" t="s">
        <v>3536</v>
      </c>
    </row>
    <row r="126" spans="1:9" x14ac:dyDescent="0.25">
      <c r="A126" s="192" t="s">
        <v>3542</v>
      </c>
      <c r="B126" s="99" t="s">
        <v>3492</v>
      </c>
      <c r="C126" s="192" t="s">
        <v>5353</v>
      </c>
      <c r="D126" s="192" t="s">
        <v>5352</v>
      </c>
      <c r="E126" s="99"/>
      <c r="G126" s="82"/>
      <c r="H126" s="82" t="s">
        <v>3597</v>
      </c>
      <c r="I126" s="82" t="s">
        <v>3536</v>
      </c>
    </row>
    <row r="127" spans="1:9" x14ac:dyDescent="0.25">
      <c r="A127" s="190" t="s">
        <v>2655</v>
      </c>
      <c r="B127" s="99" t="s">
        <v>3605</v>
      </c>
      <c r="C127" s="192" t="s">
        <v>5353</v>
      </c>
      <c r="D127" s="192" t="s">
        <v>5352</v>
      </c>
      <c r="E127" s="99"/>
      <c r="G127" s="82"/>
      <c r="H127" s="82" t="s">
        <v>3597</v>
      </c>
      <c r="I127" s="82" t="s">
        <v>3543</v>
      </c>
    </row>
    <row r="128" spans="1:9" x14ac:dyDescent="0.25">
      <c r="A128" s="190" t="s">
        <v>2655</v>
      </c>
      <c r="B128" s="99" t="s">
        <v>3506</v>
      </c>
      <c r="C128" s="192" t="s">
        <v>5353</v>
      </c>
      <c r="D128" s="192" t="s">
        <v>5352</v>
      </c>
      <c r="E128" s="99"/>
      <c r="G128" s="82"/>
      <c r="H128" s="82" t="s">
        <v>3597</v>
      </c>
      <c r="I128" s="82" t="s">
        <v>3543</v>
      </c>
    </row>
    <row r="129" spans="1:9" x14ac:dyDescent="0.25">
      <c r="A129" s="192" t="s">
        <v>3533</v>
      </c>
      <c r="B129" s="5" t="s">
        <v>3465</v>
      </c>
      <c r="C129" s="192" t="s">
        <v>5353</v>
      </c>
      <c r="D129" s="192" t="s">
        <v>5352</v>
      </c>
      <c r="H129" s="192" t="s">
        <v>3599</v>
      </c>
      <c r="I129" s="190" t="s">
        <v>3594</v>
      </c>
    </row>
    <row r="130" spans="1:9" x14ac:dyDescent="0.25">
      <c r="A130" s="192" t="s">
        <v>3533</v>
      </c>
      <c r="B130" s="5" t="s">
        <v>3454</v>
      </c>
      <c r="C130" s="192" t="s">
        <v>5353</v>
      </c>
      <c r="D130" s="192" t="s">
        <v>5352</v>
      </c>
      <c r="F130" t="s">
        <v>2508</v>
      </c>
      <c r="H130" s="192" t="s">
        <v>3597</v>
      </c>
      <c r="I130" s="82" t="s">
        <v>3551</v>
      </c>
    </row>
    <row r="131" spans="1:9" x14ac:dyDescent="0.25">
      <c r="A131" t="s">
        <v>2655</v>
      </c>
      <c r="B131" s="5" t="s">
        <v>3505</v>
      </c>
      <c r="C131" s="192" t="s">
        <v>5353</v>
      </c>
      <c r="D131" s="192" t="s">
        <v>5352</v>
      </c>
      <c r="F131" t="s">
        <v>2509</v>
      </c>
      <c r="H131" s="82" t="s">
        <v>3597</v>
      </c>
      <c r="I131" s="82" t="s">
        <v>3543</v>
      </c>
    </row>
    <row r="132" spans="1:9" x14ac:dyDescent="0.25">
      <c r="A132" s="192" t="s">
        <v>3533</v>
      </c>
      <c r="B132" s="5" t="s">
        <v>3437</v>
      </c>
      <c r="C132" s="192" t="s">
        <v>5353</v>
      </c>
      <c r="D132" s="192" t="s">
        <v>5352</v>
      </c>
      <c r="F132" t="s">
        <v>2505</v>
      </c>
      <c r="H132" s="192" t="s">
        <v>2505</v>
      </c>
      <c r="I132" s="192" t="s">
        <v>3560</v>
      </c>
    </row>
    <row r="133" spans="1:9" x14ac:dyDescent="0.25">
      <c r="A133" s="192" t="s">
        <v>3535</v>
      </c>
      <c r="B133" s="5" t="s">
        <v>3469</v>
      </c>
      <c r="C133" s="192" t="s">
        <v>5353</v>
      </c>
      <c r="D133" s="192" t="s">
        <v>5352</v>
      </c>
      <c r="F133" t="s">
        <v>2512</v>
      </c>
      <c r="H133" t="s">
        <v>3597</v>
      </c>
      <c r="I133" t="s">
        <v>3541</v>
      </c>
    </row>
    <row r="134" spans="1:9" x14ac:dyDescent="0.25">
      <c r="A134" s="192" t="s">
        <v>3533</v>
      </c>
      <c r="B134" s="5" t="s">
        <v>3442</v>
      </c>
      <c r="C134" s="192" t="s">
        <v>5353</v>
      </c>
      <c r="D134" s="192" t="s">
        <v>5352</v>
      </c>
      <c r="F134" t="s">
        <v>2510</v>
      </c>
      <c r="H134" t="s">
        <v>3597</v>
      </c>
      <c r="I134" t="s">
        <v>3538</v>
      </c>
    </row>
    <row r="135" spans="1:9" x14ac:dyDescent="0.25">
      <c r="A135" s="192" t="s">
        <v>3533</v>
      </c>
      <c r="B135" s="5" t="s">
        <v>3427</v>
      </c>
      <c r="C135" s="192" t="s">
        <v>5353</v>
      </c>
      <c r="D135" s="192" t="s">
        <v>5352</v>
      </c>
      <c r="F135" t="s">
        <v>2506</v>
      </c>
      <c r="H135" s="192" t="s">
        <v>3599</v>
      </c>
      <c r="I135" t="s">
        <v>3608</v>
      </c>
    </row>
    <row r="136" spans="1:9" x14ac:dyDescent="0.25">
      <c r="A136" s="192" t="s">
        <v>3542</v>
      </c>
      <c r="B136" s="5" t="s">
        <v>3484</v>
      </c>
      <c r="C136" s="192" t="s">
        <v>5353</v>
      </c>
      <c r="D136" s="192" t="s">
        <v>5352</v>
      </c>
      <c r="F136" t="s">
        <v>2513</v>
      </c>
      <c r="H136" t="s">
        <v>3597</v>
      </c>
      <c r="I136" s="82" t="s">
        <v>3536</v>
      </c>
    </row>
    <row r="137" spans="1:9" x14ac:dyDescent="0.25">
      <c r="A137" s="192" t="s">
        <v>3533</v>
      </c>
      <c r="B137" s="5" t="s">
        <v>3459</v>
      </c>
      <c r="C137" s="192" t="s">
        <v>5353</v>
      </c>
      <c r="D137" s="192" t="s">
        <v>5352</v>
      </c>
      <c r="F137" t="s">
        <v>2500</v>
      </c>
      <c r="H137" t="s">
        <v>3600</v>
      </c>
      <c r="I137" s="190" t="s">
        <v>2500</v>
      </c>
    </row>
    <row r="138" spans="1:9" x14ac:dyDescent="0.25">
      <c r="A138" s="192" t="s">
        <v>3533</v>
      </c>
      <c r="B138" s="5" t="s">
        <v>3452</v>
      </c>
      <c r="C138" s="192" t="s">
        <v>5353</v>
      </c>
      <c r="D138" s="192" t="s">
        <v>5352</v>
      </c>
      <c r="F138" t="s">
        <v>2512</v>
      </c>
      <c r="H138" t="s">
        <v>3597</v>
      </c>
      <c r="I138" t="s">
        <v>3541</v>
      </c>
    </row>
    <row r="139" spans="1:9" x14ac:dyDescent="0.25">
      <c r="A139" s="192" t="s">
        <v>3533</v>
      </c>
      <c r="B139" s="5" t="s">
        <v>3467</v>
      </c>
      <c r="C139" s="192" t="s">
        <v>5353</v>
      </c>
      <c r="D139" s="192" t="s">
        <v>5352</v>
      </c>
      <c r="F139" t="s">
        <v>2508</v>
      </c>
      <c r="H139" t="s">
        <v>3597</v>
      </c>
      <c r="I139" t="s">
        <v>3541</v>
      </c>
    </row>
    <row r="140" spans="1:9" x14ac:dyDescent="0.25">
      <c r="A140" s="192" t="s">
        <v>3535</v>
      </c>
      <c r="B140" s="5" t="s">
        <v>3468</v>
      </c>
      <c r="C140" s="192" t="s">
        <v>5353</v>
      </c>
      <c r="D140" s="192" t="s">
        <v>5352</v>
      </c>
      <c r="F140" t="s">
        <v>2501</v>
      </c>
      <c r="H140" s="192" t="s">
        <v>3598</v>
      </c>
      <c r="I140" s="190" t="s">
        <v>2501</v>
      </c>
    </row>
    <row r="141" spans="1:9" x14ac:dyDescent="0.25">
      <c r="A141" s="192" t="s">
        <v>3533</v>
      </c>
      <c r="B141" s="5" t="s">
        <v>3459</v>
      </c>
      <c r="C141" s="192" t="s">
        <v>5353</v>
      </c>
      <c r="D141" s="192" t="s">
        <v>5352</v>
      </c>
      <c r="F141" t="s">
        <v>2508</v>
      </c>
      <c r="H141" t="s">
        <v>3597</v>
      </c>
      <c r="I141" t="s">
        <v>3541</v>
      </c>
    </row>
    <row r="142" spans="1:9" x14ac:dyDescent="0.25">
      <c r="A142" s="192" t="s">
        <v>3533</v>
      </c>
      <c r="B142" s="200" t="s">
        <v>3512</v>
      </c>
      <c r="C142" s="192" t="s">
        <v>5353</v>
      </c>
      <c r="D142" s="192" t="s">
        <v>5352</v>
      </c>
      <c r="E142" s="190"/>
      <c r="F142" s="190" t="s">
        <v>2513</v>
      </c>
      <c r="G142" s="190"/>
      <c r="H142" s="190" t="s">
        <v>3597</v>
      </c>
      <c r="I142" s="82" t="s">
        <v>3536</v>
      </c>
    </row>
    <row r="143" spans="1:9" x14ac:dyDescent="0.25">
      <c r="A143" s="190" t="s">
        <v>3533</v>
      </c>
      <c r="B143" s="190" t="s">
        <v>3611</v>
      </c>
      <c r="C143" s="192" t="s">
        <v>5353</v>
      </c>
      <c r="D143" s="192" t="s">
        <v>5352</v>
      </c>
      <c r="E143" s="190"/>
      <c r="F143" s="190" t="s">
        <v>2504</v>
      </c>
      <c r="G143" s="190"/>
      <c r="H143" s="190" t="s">
        <v>3601</v>
      </c>
      <c r="I143" s="82" t="s">
        <v>2504</v>
      </c>
    </row>
    <row r="144" spans="1:9" x14ac:dyDescent="0.25">
      <c r="A144" s="190" t="s">
        <v>3533</v>
      </c>
      <c r="B144" s="190" t="s">
        <v>3612</v>
      </c>
      <c r="C144" s="192" t="s">
        <v>5353</v>
      </c>
      <c r="D144" s="192" t="s">
        <v>5352</v>
      </c>
      <c r="E144" s="190"/>
      <c r="F144" s="190" t="s">
        <v>2513</v>
      </c>
      <c r="G144" s="190"/>
      <c r="H144" s="190" t="s">
        <v>3597</v>
      </c>
      <c r="I144" s="82" t="s">
        <v>3536</v>
      </c>
    </row>
    <row r="145" spans="1:9" x14ac:dyDescent="0.25">
      <c r="A145" s="190" t="s">
        <v>3533</v>
      </c>
      <c r="B145" s="190" t="s">
        <v>3613</v>
      </c>
      <c r="C145" s="192" t="s">
        <v>5353</v>
      </c>
      <c r="D145" s="192" t="s">
        <v>5352</v>
      </c>
      <c r="E145" s="190"/>
      <c r="F145" s="190" t="s">
        <v>2510</v>
      </c>
      <c r="G145" s="190"/>
      <c r="H145" t="s">
        <v>3597</v>
      </c>
      <c r="I145" t="s">
        <v>3538</v>
      </c>
    </row>
    <row r="146" spans="1:9" x14ac:dyDescent="0.25">
      <c r="A146" s="190" t="s">
        <v>2655</v>
      </c>
      <c r="B146" s="190" t="s">
        <v>3614</v>
      </c>
      <c r="C146" s="192" t="s">
        <v>5353</v>
      </c>
      <c r="D146" s="192" t="s">
        <v>5352</v>
      </c>
      <c r="E146" s="190"/>
      <c r="F146" s="190" t="s">
        <v>2509</v>
      </c>
      <c r="G146" s="190"/>
      <c r="H146" s="190" t="s">
        <v>3597</v>
      </c>
      <c r="I146" s="190" t="s">
        <v>3554</v>
      </c>
    </row>
    <row r="147" spans="1:9" x14ac:dyDescent="0.25">
      <c r="A147" s="190" t="s">
        <v>3533</v>
      </c>
      <c r="B147" s="190" t="s">
        <v>3615</v>
      </c>
      <c r="C147" s="192" t="s">
        <v>5353</v>
      </c>
      <c r="D147" s="192" t="s">
        <v>5352</v>
      </c>
      <c r="E147" s="190"/>
      <c r="F147" s="190" t="s">
        <v>2500</v>
      </c>
      <c r="G147" s="190"/>
      <c r="H147" s="192" t="s">
        <v>3600</v>
      </c>
      <c r="I147" s="190" t="s">
        <v>2500</v>
      </c>
    </row>
    <row r="148" spans="1:9" x14ac:dyDescent="0.25">
      <c r="A148" s="190" t="s">
        <v>3533</v>
      </c>
      <c r="B148" s="190" t="s">
        <v>3616</v>
      </c>
      <c r="C148" s="192" t="s">
        <v>5353</v>
      </c>
      <c r="D148" s="192" t="s">
        <v>5352</v>
      </c>
      <c r="E148" s="190"/>
      <c r="F148" s="190" t="s">
        <v>2512</v>
      </c>
      <c r="G148" s="190"/>
      <c r="H148" s="190" t="s">
        <v>3597</v>
      </c>
      <c r="I148" t="s">
        <v>3541</v>
      </c>
    </row>
    <row r="149" spans="1:9" x14ac:dyDescent="0.25">
      <c r="A149" s="192" t="s">
        <v>3542</v>
      </c>
      <c r="B149" s="190" t="s">
        <v>3617</v>
      </c>
      <c r="C149" s="192" t="s">
        <v>5353</v>
      </c>
      <c r="D149" s="192" t="s">
        <v>5352</v>
      </c>
      <c r="E149" s="190"/>
      <c r="F149" s="190" t="s">
        <v>2510</v>
      </c>
      <c r="G149" s="190"/>
      <c r="H149" t="s">
        <v>3597</v>
      </c>
      <c r="I149" t="s">
        <v>3538</v>
      </c>
    </row>
    <row r="150" spans="1:9" x14ac:dyDescent="0.25">
      <c r="A150" s="192" t="s">
        <v>3542</v>
      </c>
      <c r="B150" s="190" t="s">
        <v>3618</v>
      </c>
      <c r="C150" s="192" t="s">
        <v>5353</v>
      </c>
      <c r="D150" s="192" t="s">
        <v>5352</v>
      </c>
      <c r="E150" s="190"/>
      <c r="F150" s="190" t="s">
        <v>2513</v>
      </c>
      <c r="G150" s="190"/>
      <c r="H150" s="190" t="s">
        <v>3597</v>
      </c>
      <c r="I150" s="82" t="s">
        <v>3536</v>
      </c>
    </row>
    <row r="151" spans="1:9" x14ac:dyDescent="0.25">
      <c r="A151" s="190" t="s">
        <v>2655</v>
      </c>
      <c r="B151" s="190" t="s">
        <v>3619</v>
      </c>
      <c r="C151" s="192" t="s">
        <v>5353</v>
      </c>
      <c r="D151" s="192" t="s">
        <v>5352</v>
      </c>
      <c r="E151" s="190"/>
      <c r="F151" s="190"/>
      <c r="G151" s="190"/>
      <c r="H151" s="190" t="s">
        <v>3597</v>
      </c>
      <c r="I151" s="190" t="s">
        <v>3554</v>
      </c>
    </row>
    <row r="152" spans="1:9" x14ac:dyDescent="0.25">
      <c r="A152" s="190" t="s">
        <v>3533</v>
      </c>
      <c r="B152" s="200" t="s">
        <v>3609</v>
      </c>
      <c r="C152" s="192" t="s">
        <v>5353</v>
      </c>
      <c r="D152" s="192" t="s">
        <v>5352</v>
      </c>
      <c r="E152" s="190"/>
      <c r="F152" s="190"/>
      <c r="G152" s="190"/>
      <c r="H152" s="192" t="s">
        <v>3600</v>
      </c>
      <c r="I152" s="190" t="s">
        <v>2500</v>
      </c>
    </row>
    <row r="153" spans="1:9" x14ac:dyDescent="0.25">
      <c r="A153" s="190" t="s">
        <v>3533</v>
      </c>
      <c r="B153" s="200" t="s">
        <v>3610</v>
      </c>
      <c r="C153" s="192" t="s">
        <v>5353</v>
      </c>
      <c r="D153" s="192" t="s">
        <v>5352</v>
      </c>
      <c r="E153" s="190"/>
      <c r="F153" s="190"/>
      <c r="G153" s="190"/>
      <c r="H153" s="192" t="s">
        <v>3600</v>
      </c>
      <c r="I153" s="190" t="s">
        <v>2500</v>
      </c>
    </row>
    <row r="154" spans="1:9" x14ac:dyDescent="0.25">
      <c r="A154" s="190" t="s">
        <v>3533</v>
      </c>
      <c r="B154" s="200" t="s">
        <v>3620</v>
      </c>
      <c r="C154" s="192" t="s">
        <v>5353</v>
      </c>
      <c r="D154" s="192" t="s">
        <v>5352</v>
      </c>
      <c r="E154" s="190"/>
      <c r="F154" s="190" t="s">
        <v>2508</v>
      </c>
      <c r="G154" s="190"/>
      <c r="H154" s="192" t="s">
        <v>3597</v>
      </c>
      <c r="I154" s="82" t="s">
        <v>3551</v>
      </c>
    </row>
    <row r="155" spans="1:9" x14ac:dyDescent="0.25">
      <c r="A155" s="192" t="s">
        <v>3535</v>
      </c>
      <c r="B155" s="200" t="s">
        <v>3621</v>
      </c>
      <c r="C155" s="192" t="s">
        <v>5353</v>
      </c>
      <c r="D155" s="192" t="s">
        <v>5352</v>
      </c>
      <c r="E155" s="190"/>
      <c r="F155" s="190" t="s">
        <v>2510</v>
      </c>
      <c r="G155" s="190"/>
      <c r="H155" t="s">
        <v>3597</v>
      </c>
      <c r="I155" t="s">
        <v>3538</v>
      </c>
    </row>
    <row r="156" spans="1:9" x14ac:dyDescent="0.25">
      <c r="A156" s="190" t="s">
        <v>3533</v>
      </c>
      <c r="B156" s="200" t="s">
        <v>3622</v>
      </c>
      <c r="C156" s="192" t="s">
        <v>5353</v>
      </c>
      <c r="D156" s="192" t="s">
        <v>5352</v>
      </c>
      <c r="E156" s="190"/>
      <c r="F156" s="190" t="s">
        <v>2510</v>
      </c>
      <c r="G156" s="190"/>
      <c r="H156" t="s">
        <v>3597</v>
      </c>
      <c r="I156" t="s">
        <v>3538</v>
      </c>
    </row>
    <row r="157" spans="1:9" x14ac:dyDescent="0.25">
      <c r="A157" s="190" t="s">
        <v>3539</v>
      </c>
      <c r="B157" s="200" t="s">
        <v>3623</v>
      </c>
      <c r="C157" s="192" t="s">
        <v>5353</v>
      </c>
      <c r="D157" s="192" t="s">
        <v>5352</v>
      </c>
      <c r="E157" s="190"/>
      <c r="F157" s="190" t="s">
        <v>2500</v>
      </c>
      <c r="G157" s="190"/>
      <c r="H157" s="192" t="s">
        <v>3600</v>
      </c>
      <c r="I157" s="190" t="s">
        <v>2500</v>
      </c>
    </row>
    <row r="158" spans="1:9" x14ac:dyDescent="0.25">
      <c r="A158" s="192" t="s">
        <v>3542</v>
      </c>
      <c r="B158" s="200" t="s">
        <v>3624</v>
      </c>
      <c r="C158" s="192" t="s">
        <v>5353</v>
      </c>
      <c r="D158" s="192" t="s">
        <v>5352</v>
      </c>
      <c r="E158" s="190"/>
      <c r="F158" s="190" t="s">
        <v>2513</v>
      </c>
      <c r="G158" s="190"/>
      <c r="H158" s="190" t="s">
        <v>3597</v>
      </c>
      <c r="I158" s="82" t="s">
        <v>3536</v>
      </c>
    </row>
    <row r="159" spans="1:9" x14ac:dyDescent="0.25">
      <c r="A159" s="192" t="s">
        <v>3542</v>
      </c>
      <c r="B159" s="200" t="s">
        <v>311</v>
      </c>
      <c r="C159" s="192" t="s">
        <v>5353</v>
      </c>
      <c r="D159" s="192" t="s">
        <v>5352</v>
      </c>
      <c r="E159" s="190"/>
      <c r="F159" s="190" t="s">
        <v>2508</v>
      </c>
      <c r="G159" s="190"/>
      <c r="H159" s="192" t="s">
        <v>3597</v>
      </c>
      <c r="I159" s="82" t="s">
        <v>3551</v>
      </c>
    </row>
    <row r="160" spans="1:9" x14ac:dyDescent="0.25">
      <c r="A160" s="192" t="s">
        <v>3535</v>
      </c>
      <c r="B160" s="200" t="s">
        <v>3625</v>
      </c>
      <c r="C160" s="192" t="s">
        <v>5353</v>
      </c>
      <c r="D160" s="192" t="s">
        <v>5352</v>
      </c>
      <c r="E160" s="190"/>
      <c r="F160" s="190" t="s">
        <v>2504</v>
      </c>
      <c r="G160" s="190"/>
      <c r="H160" s="190" t="s">
        <v>3601</v>
      </c>
      <c r="I160" s="82" t="s">
        <v>2504</v>
      </c>
    </row>
    <row r="161" spans="1:9" x14ac:dyDescent="0.25">
      <c r="A161" s="190" t="s">
        <v>3539</v>
      </c>
      <c r="B161" s="200" t="s">
        <v>3626</v>
      </c>
      <c r="C161" s="192" t="s">
        <v>5353</v>
      </c>
      <c r="D161" s="192" t="s">
        <v>5352</v>
      </c>
      <c r="E161" s="190"/>
      <c r="F161" s="190" t="s">
        <v>2510</v>
      </c>
      <c r="G161" s="190"/>
      <c r="H161" t="s">
        <v>3597</v>
      </c>
      <c r="I161" t="s">
        <v>3538</v>
      </c>
    </row>
  </sheetData>
  <pageMargins left="0.7" right="0.7" top="0.75" bottom="0.75" header="0.3" footer="0.3"/>
  <pageSetup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>
    <tabColor rgb="FF00B050"/>
  </sheetPr>
  <dimension ref="A1:V257"/>
  <sheetViews>
    <sheetView workbookViewId="0">
      <pane xSplit="2" ySplit="8" topLeftCell="C228" activePane="bottomRight" state="frozen"/>
      <selection pane="topRight" activeCell="C1" sqref="C1"/>
      <selection pane="bottomLeft" activeCell="A9" sqref="A9"/>
      <selection pane="bottomRight" activeCell="L246" sqref="L246"/>
    </sheetView>
  </sheetViews>
  <sheetFormatPr defaultRowHeight="15" x14ac:dyDescent="0.25"/>
  <cols>
    <col min="1" max="1" width="37.7109375" bestFit="1" customWidth="1"/>
    <col min="2" max="2" width="9.5703125" bestFit="1" customWidth="1"/>
    <col min="3" max="14" width="12.5703125" bestFit="1" customWidth="1"/>
    <col min="15" max="15" width="12.7109375" bestFit="1" customWidth="1"/>
    <col min="16" max="16" width="11.7109375" customWidth="1"/>
    <col min="20" max="20" width="11.85546875" customWidth="1"/>
    <col min="21" max="21" width="11.28515625" customWidth="1"/>
  </cols>
  <sheetData>
    <row r="1" spans="1:22" x14ac:dyDescent="0.25">
      <c r="A1" t="s">
        <v>2582</v>
      </c>
      <c r="B1" s="8" t="s">
        <v>7</v>
      </c>
    </row>
    <row r="2" spans="1:22" x14ac:dyDescent="0.25">
      <c r="U2" s="326"/>
    </row>
    <row r="3" spans="1:22" x14ac:dyDescent="0.25">
      <c r="A3" s="954" t="s">
        <v>2363</v>
      </c>
      <c r="B3" s="954"/>
      <c r="C3" s="954"/>
      <c r="D3" s="954"/>
      <c r="E3" s="954"/>
      <c r="F3" s="954"/>
      <c r="G3" s="954"/>
      <c r="H3" s="954"/>
      <c r="I3" s="954"/>
      <c r="J3" s="954"/>
      <c r="K3" s="954"/>
      <c r="L3" s="954"/>
      <c r="M3" s="954"/>
      <c r="N3" s="954"/>
      <c r="O3" s="954"/>
      <c r="U3" s="326"/>
    </row>
    <row r="4" spans="1:22" x14ac:dyDescent="0.25">
      <c r="A4" s="954" t="s">
        <v>2364</v>
      </c>
      <c r="B4" s="954"/>
      <c r="C4" s="954"/>
      <c r="D4" s="954"/>
      <c r="E4" s="954"/>
      <c r="F4" s="954"/>
      <c r="G4" s="954"/>
      <c r="H4" s="954"/>
      <c r="I4" s="954"/>
      <c r="J4" s="954"/>
      <c r="K4" s="954"/>
      <c r="L4" s="954"/>
      <c r="M4" s="954"/>
      <c r="N4" s="954"/>
      <c r="O4" s="954"/>
      <c r="U4" s="326"/>
      <c r="V4" s="76"/>
    </row>
    <row r="5" spans="1:22" x14ac:dyDescent="0.25">
      <c r="A5" s="10" t="s">
        <v>2365</v>
      </c>
      <c r="B5" s="11"/>
      <c r="C5" s="12"/>
      <c r="D5" s="13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U5" s="326"/>
    </row>
    <row r="6" spans="1:22" x14ac:dyDescent="0.25">
      <c r="A6" s="10"/>
      <c r="B6" s="11"/>
      <c r="C6" s="13"/>
      <c r="D6" s="13"/>
      <c r="E6" s="13"/>
      <c r="F6" s="12"/>
      <c r="G6" s="13"/>
      <c r="H6" s="13"/>
      <c r="I6" s="13"/>
      <c r="J6" s="13"/>
      <c r="K6" s="13"/>
      <c r="L6" s="13"/>
      <c r="M6" s="13"/>
      <c r="N6" s="13"/>
      <c r="O6" s="13"/>
      <c r="U6" s="326"/>
    </row>
    <row r="7" spans="1:22" ht="16.5" x14ac:dyDescent="0.3">
      <c r="A7" s="14"/>
      <c r="B7" s="15"/>
      <c r="C7" s="16"/>
      <c r="D7" s="16"/>
      <c r="E7" s="16"/>
      <c r="F7" s="16"/>
      <c r="G7" s="16"/>
      <c r="H7" s="16"/>
      <c r="I7" s="16"/>
      <c r="J7" s="16"/>
      <c r="K7" s="16"/>
      <c r="L7" s="16"/>
      <c r="M7" s="16"/>
      <c r="N7" s="16"/>
      <c r="O7" s="17" t="s">
        <v>2366</v>
      </c>
      <c r="U7" s="326"/>
      <c r="V7" s="76"/>
    </row>
    <row r="8" spans="1:22" x14ac:dyDescent="0.25">
      <c r="A8" s="18"/>
      <c r="B8" s="19" t="s">
        <v>2367</v>
      </c>
      <c r="C8" s="20" t="s">
        <v>187</v>
      </c>
      <c r="D8" s="20" t="s">
        <v>191</v>
      </c>
      <c r="E8" s="20" t="s">
        <v>190</v>
      </c>
      <c r="F8" s="20" t="s">
        <v>189</v>
      </c>
      <c r="G8" s="20" t="s">
        <v>192</v>
      </c>
      <c r="H8" s="20" t="s">
        <v>188</v>
      </c>
      <c r="I8" s="20" t="s">
        <v>2601</v>
      </c>
      <c r="J8" s="20" t="s">
        <v>2602</v>
      </c>
      <c r="K8" s="20" t="s">
        <v>2600</v>
      </c>
      <c r="L8" s="20" t="s">
        <v>2604</v>
      </c>
      <c r="M8" s="20" t="s">
        <v>2616</v>
      </c>
      <c r="N8" s="20" t="s">
        <v>2608</v>
      </c>
      <c r="O8" s="13"/>
      <c r="U8" s="326"/>
    </row>
    <row r="9" spans="1:22" x14ac:dyDescent="0.25">
      <c r="A9" s="21" t="s">
        <v>2368</v>
      </c>
      <c r="B9" s="15"/>
      <c r="C9" s="22"/>
      <c r="D9" s="22"/>
      <c r="E9" s="22"/>
      <c r="F9" s="22"/>
      <c r="G9" s="22"/>
      <c r="H9" s="22"/>
      <c r="I9" s="22"/>
      <c r="J9" s="22"/>
      <c r="K9" s="22"/>
      <c r="L9" s="22"/>
      <c r="M9" s="22"/>
      <c r="N9" s="22"/>
      <c r="O9" s="23"/>
      <c r="U9" s="326"/>
    </row>
    <row r="10" spans="1:22" x14ac:dyDescent="0.25">
      <c r="A10" s="14" t="s">
        <v>2369</v>
      </c>
      <c r="B10" s="15"/>
      <c r="C10" s="22"/>
      <c r="D10" s="22"/>
      <c r="E10" s="22"/>
      <c r="F10" s="22"/>
      <c r="G10" s="22"/>
      <c r="H10" s="22"/>
      <c r="I10" s="22"/>
      <c r="J10" s="22"/>
      <c r="K10" s="22"/>
      <c r="L10" s="22"/>
      <c r="M10" s="22"/>
      <c r="N10" s="22"/>
      <c r="O10" s="23"/>
      <c r="U10" s="326"/>
    </row>
    <row r="11" spans="1:22" x14ac:dyDescent="0.25">
      <c r="A11" s="14" t="s">
        <v>2370</v>
      </c>
      <c r="B11" s="15">
        <v>1</v>
      </c>
      <c r="C11" s="24">
        <f>-SUMIFS(trx_total,StatementLine,"IS_"&amp;$B11,YR_PD,C$8,'1. GLSummary'!$A:$A,$B$1)</f>
        <v>109283.61</v>
      </c>
      <c r="D11" s="24">
        <f>-SUMIFS(trx_total,StatementLine,"IS_"&amp;$B11,YR_PD,D$8,'1. GLSummary'!$A:$A,$B$1)</f>
        <v>110035.11</v>
      </c>
      <c r="E11" s="24">
        <f>-SUMIFS(trx_total,StatementLine,"IS_"&amp;$B11,YR_PD,E$8,'1. GLSummary'!$A:$A,$B$1)</f>
        <v>110367.98</v>
      </c>
      <c r="F11" s="24">
        <f>-SUMIFS(trx_total,StatementLine,"IS_"&amp;$B11,YR_PD,F$8,'1. GLSummary'!$A:$A,$B$1)</f>
        <v>110476.81</v>
      </c>
      <c r="G11" s="24">
        <f>-SUMIFS(trx_total,StatementLine,"IS_"&amp;$B11,YR_PD,G$8,'1. GLSummary'!$A:$A,$B$1)</f>
        <v>110428.76999999999</v>
      </c>
      <c r="H11" s="24">
        <f>-SUMIFS(trx_total,StatementLine,"IS_"&amp;$B11,YR_PD,H$8,'1. GLSummary'!$A:$A,$B$1)</f>
        <v>110800.62</v>
      </c>
      <c r="I11" s="24">
        <f>-SUMIFS(trx_total,StatementLine,"IS_"&amp;$B11,YR_PD,I$8,'1. GLSummary'!$A:$A,$B$1)</f>
        <v>111082.32</v>
      </c>
      <c r="J11" s="24">
        <f>-SUMIFS(trx_total,StatementLine,"IS_"&amp;$B11,YR_PD,J$8,'1. GLSummary'!$A:$A,$B$1)</f>
        <v>109847.66</v>
      </c>
      <c r="K11" s="24">
        <f>-SUMIFS(trx_total,StatementLine,"IS_"&amp;$B11,YR_PD,K$8,'1. GLSummary'!$A:$A,$B$1)</f>
        <v>110169.15</v>
      </c>
      <c r="L11" s="24">
        <f>-SUMIFS(trx_total,StatementLine,"IS_"&amp;$B11,YR_PD,L$8,'1. GLSummary'!$A:$A,$B$1)</f>
        <v>109669.31</v>
      </c>
      <c r="M11" s="24">
        <f>-SUMIFS(trx_total,StatementLine,"IS_"&amp;$B11,YR_PD,M$8,'1. GLSummary'!$A:$A,$B$1)</f>
        <v>109611.52</v>
      </c>
      <c r="N11" s="24">
        <f>-SUMIFS(trx_total,StatementLine,"IS_"&amp;$B11,YR_PD,N$8,'1. GLSummary'!$A:$A,$B$1)</f>
        <v>113912.20999999999</v>
      </c>
      <c r="O11" s="25">
        <f t="shared" ref="O11:O16" si="0">SUM(C11:N11)</f>
        <v>1325685.07</v>
      </c>
      <c r="U11" s="326"/>
    </row>
    <row r="12" spans="1:22" x14ac:dyDescent="0.25">
      <c r="A12" s="14" t="s">
        <v>2371</v>
      </c>
      <c r="B12" s="15">
        <v>2</v>
      </c>
      <c r="C12" s="24">
        <f>-SUMIFS(trx_total,StatementLine,"IS_"&amp;$B12,YR_PD,C$8,'1. GLSummary'!$A:$A,$B$1)</f>
        <v>67970.960000000006</v>
      </c>
      <c r="D12" s="24">
        <f>-SUMIFS(trx_total,StatementLine,"IS_"&amp;$B12,YR_PD,D$8,'1. GLSummary'!$A:$A,$B$1)</f>
        <v>71813.87000000001</v>
      </c>
      <c r="E12" s="24">
        <f>-SUMIFS(trx_total,StatementLine,"IS_"&amp;$B12,YR_PD,E$8,'1. GLSummary'!$A:$A,$B$1)</f>
        <v>77221.19</v>
      </c>
      <c r="F12" s="24">
        <f>-SUMIFS(trx_total,StatementLine,"IS_"&amp;$B12,YR_PD,F$8,'1. GLSummary'!$A:$A,$B$1)</f>
        <v>87984.71</v>
      </c>
      <c r="G12" s="24">
        <f>-SUMIFS(trx_total,StatementLine,"IS_"&amp;$B12,YR_PD,G$8,'1. GLSummary'!$A:$A,$B$1)</f>
        <v>80490.759999999995</v>
      </c>
      <c r="H12" s="24">
        <f>-SUMIFS(trx_total,StatementLine,"IS_"&amp;$B12,YR_PD,H$8,'1. GLSummary'!$A:$A,$B$1)</f>
        <v>76400.469999999987</v>
      </c>
      <c r="I12" s="24">
        <f>-SUMIFS(trx_total,StatementLine,"IS_"&amp;$B12,YR_PD,I$8,'1. GLSummary'!$A:$A,$B$1)</f>
        <v>73427.199999999997</v>
      </c>
      <c r="J12" s="24">
        <f>-SUMIFS(trx_total,StatementLine,"IS_"&amp;$B12,YR_PD,J$8,'1. GLSummary'!$A:$A,$B$1)</f>
        <v>73415.400000000009</v>
      </c>
      <c r="K12" s="24">
        <f>-SUMIFS(trx_total,StatementLine,"IS_"&amp;$B12,YR_PD,K$8,'1. GLSummary'!$A:$A,$B$1)</f>
        <v>70827.67</v>
      </c>
      <c r="L12" s="24">
        <f>-SUMIFS(trx_total,StatementLine,"IS_"&amp;$B12,YR_PD,L$8,'1. GLSummary'!$A:$A,$B$1)</f>
        <v>69946.06</v>
      </c>
      <c r="M12" s="24">
        <f>-SUMIFS(trx_total,StatementLine,"IS_"&amp;$B12,YR_PD,M$8,'1. GLSummary'!$A:$A,$B$1)</f>
        <v>73011.56</v>
      </c>
      <c r="N12" s="24">
        <f>-SUMIFS(trx_total,StatementLine,"IS_"&amp;$B12,YR_PD,N$8,'1. GLSummary'!$A:$A,$B$1)</f>
        <v>74053.31</v>
      </c>
      <c r="O12" s="25">
        <f t="shared" si="0"/>
        <v>896563.16000000015</v>
      </c>
      <c r="U12" s="326"/>
    </row>
    <row r="13" spans="1:22" x14ac:dyDescent="0.25">
      <c r="A13" s="14" t="s">
        <v>2372</v>
      </c>
      <c r="B13" s="15">
        <v>3</v>
      </c>
      <c r="C13" s="24">
        <f>-SUMIFS(trx_total,StatementLine,"IS_"&amp;$B13,YR_PD,C$8,'1. GLSummary'!$A:$A,$B$1)</f>
        <v>74758.34</v>
      </c>
      <c r="D13" s="24">
        <f>-SUMIFS(trx_total,StatementLine,"IS_"&amp;$B13,YR_PD,D$8,'1. GLSummary'!$A:$A,$B$1)</f>
        <v>77756.73000000001</v>
      </c>
      <c r="E13" s="24">
        <f>-SUMIFS(trx_total,StatementLine,"IS_"&amp;$B13,YR_PD,E$8,'1. GLSummary'!$A:$A,$B$1)</f>
        <v>79460.540000000008</v>
      </c>
      <c r="F13" s="24">
        <f>-SUMIFS(trx_total,StatementLine,"IS_"&amp;$B13,YR_PD,F$8,'1. GLSummary'!$A:$A,$B$1)</f>
        <v>62951.81</v>
      </c>
      <c r="G13" s="24">
        <f>-SUMIFS(trx_total,StatementLine,"IS_"&amp;$B13,YR_PD,G$8,'1. GLSummary'!$A:$A,$B$1)</f>
        <v>82381.89</v>
      </c>
      <c r="H13" s="24">
        <f>-SUMIFS(trx_total,StatementLine,"IS_"&amp;$B13,YR_PD,H$8,'1. GLSummary'!$A:$A,$B$1)</f>
        <v>82760.73</v>
      </c>
      <c r="I13" s="24">
        <f>-SUMIFS(trx_total,StatementLine,"IS_"&amp;$B13,YR_PD,I$8,'1. GLSummary'!$A:$A,$B$1)</f>
        <v>91293.55</v>
      </c>
      <c r="J13" s="24">
        <f>-SUMIFS(trx_total,StatementLine,"IS_"&amp;$B13,YR_PD,J$8,'1. GLSummary'!$A:$A,$B$1)</f>
        <v>84590.34</v>
      </c>
      <c r="K13" s="24">
        <f>-SUMIFS(trx_total,StatementLine,"IS_"&amp;$B13,YR_PD,K$8,'1. GLSummary'!$A:$A,$B$1)</f>
        <v>82370.91</v>
      </c>
      <c r="L13" s="24">
        <f>-SUMIFS(trx_total,StatementLine,"IS_"&amp;$B13,YR_PD,L$8,'1. GLSummary'!$A:$A,$B$1)</f>
        <v>64369.820000000007</v>
      </c>
      <c r="M13" s="24">
        <f>-SUMIFS(trx_total,StatementLine,"IS_"&amp;$B13,YR_PD,M$8,'1. GLSummary'!$A:$A,$B$1)</f>
        <v>61123.049999999988</v>
      </c>
      <c r="N13" s="24">
        <f>-SUMIFS(trx_total,StatementLine,"IS_"&amp;$B13,YR_PD,N$8,'1. GLSummary'!$A:$A,$B$1)</f>
        <v>95058.610000000015</v>
      </c>
      <c r="O13" s="25">
        <f t="shared" si="0"/>
        <v>938876.32000000018</v>
      </c>
      <c r="U13" s="326"/>
    </row>
    <row r="14" spans="1:22" x14ac:dyDescent="0.25">
      <c r="A14" s="14" t="s">
        <v>2373</v>
      </c>
      <c r="B14" s="15">
        <v>4</v>
      </c>
      <c r="C14" s="24">
        <f>-SUMIFS(trx_total,StatementLine,"IS_"&amp;$B14,YR_PD,C$8,'1. GLSummary'!$A:$A,$B$1)</f>
        <v>43060.399999999994</v>
      </c>
      <c r="D14" s="24">
        <f>-SUMIFS(trx_total,StatementLine,"IS_"&amp;$B14,YR_PD,D$8,'1. GLSummary'!$A:$A,$B$1)</f>
        <v>56997.310000000005</v>
      </c>
      <c r="E14" s="24">
        <f>-SUMIFS(trx_total,StatementLine,"IS_"&amp;$B14,YR_PD,E$8,'1. GLSummary'!$A:$A,$B$1)</f>
        <v>69380.26999999999</v>
      </c>
      <c r="F14" s="24">
        <f>-SUMIFS(trx_total,StatementLine,"IS_"&amp;$B14,YR_PD,F$8,'1. GLSummary'!$A:$A,$B$1)</f>
        <v>52363.7</v>
      </c>
      <c r="G14" s="24">
        <f>-SUMIFS(trx_total,StatementLine,"IS_"&amp;$B14,YR_PD,G$8,'1. GLSummary'!$A:$A,$B$1)</f>
        <v>65222.770000000004</v>
      </c>
      <c r="H14" s="24">
        <f>-SUMIFS(trx_total,StatementLine,"IS_"&amp;$B14,YR_PD,H$8,'1. GLSummary'!$A:$A,$B$1)</f>
        <v>63360.73</v>
      </c>
      <c r="I14" s="24">
        <f>-SUMIFS(trx_total,StatementLine,"IS_"&amp;$B14,YR_PD,I$8,'1. GLSummary'!$A:$A,$B$1)</f>
        <v>87049.56</v>
      </c>
      <c r="J14" s="24">
        <f>-SUMIFS(trx_total,StatementLine,"IS_"&amp;$B14,YR_PD,J$8,'1. GLSummary'!$A:$A,$B$1)</f>
        <v>91732.71</v>
      </c>
      <c r="K14" s="24">
        <f>-SUMIFS(trx_total,StatementLine,"IS_"&amp;$B14,YR_PD,K$8,'1. GLSummary'!$A:$A,$B$1)</f>
        <v>87084.37</v>
      </c>
      <c r="L14" s="24">
        <f>-SUMIFS(trx_total,StatementLine,"IS_"&amp;$B14,YR_PD,L$8,'1. GLSummary'!$A:$A,$B$1)</f>
        <v>72690.84</v>
      </c>
      <c r="M14" s="24">
        <f>-SUMIFS(trx_total,StatementLine,"IS_"&amp;$B14,YR_PD,M$8,'1. GLSummary'!$A:$A,$B$1)</f>
        <v>77024.94</v>
      </c>
      <c r="N14" s="24">
        <f>-SUMIFS(trx_total,StatementLine,"IS_"&amp;$B14,YR_PD,N$8,'1. GLSummary'!$A:$A,$B$1)</f>
        <v>95861.23</v>
      </c>
      <c r="O14" s="25">
        <f t="shared" si="0"/>
        <v>861828.82999999984</v>
      </c>
      <c r="U14" s="326"/>
      <c r="V14" s="76"/>
    </row>
    <row r="15" spans="1:22" x14ac:dyDescent="0.25">
      <c r="A15" s="14" t="s">
        <v>2374</v>
      </c>
      <c r="B15" s="15">
        <v>5</v>
      </c>
      <c r="C15" s="24">
        <f>-SUMIFS(trx_total,StatementLine,"IS_"&amp;$B15,YR_PD,C$8,'1. GLSummary'!$A:$A,$B$1)</f>
        <v>699.12</v>
      </c>
      <c r="D15" s="24">
        <f>-SUMIFS(trx_total,StatementLine,"IS_"&amp;$B15,YR_PD,D$8,'1. GLSummary'!$A:$A,$B$1)</f>
        <v>605.5</v>
      </c>
      <c r="E15" s="24">
        <f>-SUMIFS(trx_total,StatementLine,"IS_"&amp;$B15,YR_PD,E$8,'1. GLSummary'!$A:$A,$B$1)</f>
        <v>682.52</v>
      </c>
      <c r="F15" s="24">
        <f>-SUMIFS(trx_total,StatementLine,"IS_"&amp;$B15,YR_PD,F$8,'1. GLSummary'!$A:$A,$B$1)</f>
        <v>915.13</v>
      </c>
      <c r="G15" s="24">
        <f>-SUMIFS(trx_total,StatementLine,"IS_"&amp;$B15,YR_PD,G$8,'1. GLSummary'!$A:$A,$B$1)</f>
        <v>668.13</v>
      </c>
      <c r="H15" s="24">
        <f>-SUMIFS(trx_total,StatementLine,"IS_"&amp;$B15,YR_PD,H$8,'1. GLSummary'!$A:$A,$B$1)</f>
        <v>1126.1099999999999</v>
      </c>
      <c r="I15" s="24">
        <f>-SUMIFS(trx_total,StatementLine,"IS_"&amp;$B15,YR_PD,I$8,'1. GLSummary'!$A:$A,$B$1)</f>
        <v>830.67000000000007</v>
      </c>
      <c r="J15" s="24">
        <f>-SUMIFS(trx_total,StatementLine,"IS_"&amp;$B15,YR_PD,J$8,'1. GLSummary'!$A:$A,$B$1)</f>
        <v>968.23</v>
      </c>
      <c r="K15" s="24">
        <f>-SUMIFS(trx_total,StatementLine,"IS_"&amp;$B15,YR_PD,K$8,'1. GLSummary'!$A:$A,$B$1)</f>
        <v>1168.6100000000001</v>
      </c>
      <c r="L15" s="24">
        <f>-SUMIFS(trx_total,StatementLine,"IS_"&amp;$B15,YR_PD,L$8,'1. GLSummary'!$A:$A,$B$1)</f>
        <v>871.07999999999993</v>
      </c>
      <c r="M15" s="24">
        <f>-SUMIFS(trx_total,StatementLine,"IS_"&amp;$B15,YR_PD,M$8,'1. GLSummary'!$A:$A,$B$1)</f>
        <v>898.75</v>
      </c>
      <c r="N15" s="24">
        <f>-SUMIFS(trx_total,StatementLine,"IS_"&amp;$B15,YR_PD,N$8,'1. GLSummary'!$A:$A,$B$1)</f>
        <v>735.97</v>
      </c>
      <c r="O15" s="25">
        <f t="shared" si="0"/>
        <v>10169.82</v>
      </c>
      <c r="U15" s="326"/>
    </row>
    <row r="16" spans="1:22" x14ac:dyDescent="0.25">
      <c r="A16" s="26" t="s">
        <v>2375</v>
      </c>
      <c r="B16" s="27"/>
      <c r="C16" s="28">
        <f>SUM(C11:C15)</f>
        <v>295772.43</v>
      </c>
      <c r="D16" s="28">
        <f>SUM(D11:D15)</f>
        <v>317208.52</v>
      </c>
      <c r="E16" s="28">
        <f>SUM(E11:E15)</f>
        <v>337112.5</v>
      </c>
      <c r="F16" s="28">
        <f t="shared" ref="F16:N16" si="1">SUM(F11:F15)</f>
        <v>314692.16000000003</v>
      </c>
      <c r="G16" s="28">
        <f t="shared" si="1"/>
        <v>339192.32000000001</v>
      </c>
      <c r="H16" s="28">
        <f t="shared" si="1"/>
        <v>334448.65999999992</v>
      </c>
      <c r="I16" s="28">
        <f t="shared" si="1"/>
        <v>363683.3</v>
      </c>
      <c r="J16" s="28">
        <f t="shared" si="1"/>
        <v>360554.34</v>
      </c>
      <c r="K16" s="28">
        <f t="shared" si="1"/>
        <v>351620.70999999996</v>
      </c>
      <c r="L16" s="28">
        <f t="shared" si="1"/>
        <v>317547.11000000004</v>
      </c>
      <c r="M16" s="28">
        <f t="shared" si="1"/>
        <v>321669.82</v>
      </c>
      <c r="N16" s="28">
        <f t="shared" si="1"/>
        <v>379621.32999999996</v>
      </c>
      <c r="O16" s="29">
        <f t="shared" si="0"/>
        <v>4033123.1999999993</v>
      </c>
    </row>
    <row r="17" spans="1:15" x14ac:dyDescent="0.25">
      <c r="A17" s="14"/>
      <c r="B17" s="15"/>
      <c r="C17" s="12"/>
      <c r="D17" s="12"/>
      <c r="E17" s="12"/>
      <c r="F17" s="12"/>
      <c r="G17" s="12"/>
      <c r="H17" s="12"/>
      <c r="I17" s="12"/>
      <c r="J17" s="12"/>
      <c r="K17" s="12"/>
      <c r="L17" s="12"/>
      <c r="M17" s="12"/>
      <c r="N17" s="12"/>
      <c r="O17" s="25"/>
    </row>
    <row r="18" spans="1:15" x14ac:dyDescent="0.25">
      <c r="A18" s="30" t="s">
        <v>2376</v>
      </c>
      <c r="B18" s="15"/>
      <c r="C18" s="12"/>
      <c r="D18" s="12"/>
      <c r="E18" s="12"/>
      <c r="F18" s="12"/>
      <c r="G18" s="12"/>
      <c r="H18" s="12"/>
      <c r="I18" s="12"/>
      <c r="J18" s="12"/>
      <c r="K18" s="12"/>
      <c r="L18" s="12"/>
      <c r="M18" s="12"/>
      <c r="N18" s="12"/>
      <c r="O18" s="25"/>
    </row>
    <row r="19" spans="1:15" x14ac:dyDescent="0.25">
      <c r="A19" s="14" t="s">
        <v>2377</v>
      </c>
      <c r="B19" s="15">
        <v>6</v>
      </c>
      <c r="C19" s="24">
        <f>-SUMIFS(trx_total,StatementLine,"IS_"&amp;$B19,YR_PD,C$8,'1. GLSummary'!$A:$A,$B$1)</f>
        <v>739398.29</v>
      </c>
      <c r="D19" s="24">
        <f>-SUMIFS(trx_total,StatementLine,"IS_"&amp;$B19,YR_PD,D$8,'1. GLSummary'!$A:$A,$B$1)</f>
        <v>760749.80999999994</v>
      </c>
      <c r="E19" s="24">
        <f>-SUMIFS(trx_total,StatementLine,"IS_"&amp;$B19,YR_PD,E$8,'1. GLSummary'!$A:$A,$B$1)</f>
        <v>751235.83</v>
      </c>
      <c r="F19" s="24">
        <f>-SUMIFS(trx_total,StatementLine,"IS_"&amp;$B19,YR_PD,F$8,'1. GLSummary'!$A:$A,$B$1)</f>
        <v>774006.73</v>
      </c>
      <c r="G19" s="24">
        <f>-SUMIFS(trx_total,StatementLine,"IS_"&amp;$B19,YR_PD,G$8,'1. GLSummary'!$A:$A,$B$1)</f>
        <v>796222.5</v>
      </c>
      <c r="H19" s="24">
        <f>-SUMIFS(trx_total,StatementLine,"IS_"&amp;$B19,YR_PD,H$8,'1. GLSummary'!$A:$A,$B$1)</f>
        <v>776070.27000000014</v>
      </c>
      <c r="I19" s="24">
        <f>-SUMIFS(trx_total,StatementLine,"IS_"&amp;$B19,YR_PD,I$8,'1. GLSummary'!$A:$A,$B$1)</f>
        <v>758086.22000000009</v>
      </c>
      <c r="J19" s="24">
        <f>-SUMIFS(trx_total,StatementLine,"IS_"&amp;$B19,YR_PD,J$8,'1. GLSummary'!$A:$A,$B$1)</f>
        <v>764034.25</v>
      </c>
      <c r="K19" s="24">
        <f>-SUMIFS(trx_total,StatementLine,"IS_"&amp;$B19,YR_PD,K$8,'1. GLSummary'!$A:$A,$B$1)</f>
        <v>758147.06</v>
      </c>
      <c r="L19" s="24">
        <f>-SUMIFS(trx_total,StatementLine,"IS_"&amp;$B19,YR_PD,L$8,'1. GLSummary'!$A:$A,$B$1)</f>
        <v>751440.75</v>
      </c>
      <c r="M19" s="24">
        <f>-SUMIFS(trx_total,StatementLine,"IS_"&amp;$B19,YR_PD,M$8,'1. GLSummary'!$A:$A,$B$1)</f>
        <v>739739.37</v>
      </c>
      <c r="N19" s="24">
        <f>-SUMIFS(trx_total,StatementLine,"IS_"&amp;$B19,YR_PD,N$8,'1. GLSummary'!$A:$A,$B$1)</f>
        <v>802817.70000000007</v>
      </c>
      <c r="O19" s="25">
        <f t="shared" ref="O19:O32" si="2">SUM(C19:N19)</f>
        <v>9171948.7800000012</v>
      </c>
    </row>
    <row r="20" spans="1:15" x14ac:dyDescent="0.25">
      <c r="A20" s="14" t="s">
        <v>2378</v>
      </c>
      <c r="B20" s="15">
        <v>7</v>
      </c>
      <c r="C20" s="24">
        <f>-SUMIFS(trx_total,StatementLine,"IS_"&amp;$B20,YR_PD,C$8,'1. GLSummary'!$A:$A,$B$1)</f>
        <v>68627.489999999991</v>
      </c>
      <c r="D20" s="24">
        <f>-SUMIFS(trx_total,StatementLine,"IS_"&amp;$B20,YR_PD,D$8,'1. GLSummary'!$A:$A,$B$1)</f>
        <v>67931.66</v>
      </c>
      <c r="E20" s="24">
        <f>-SUMIFS(trx_total,StatementLine,"IS_"&amp;$B20,YR_PD,E$8,'1. GLSummary'!$A:$A,$B$1)</f>
        <v>65175.69</v>
      </c>
      <c r="F20" s="24">
        <f>-SUMIFS(trx_total,StatementLine,"IS_"&amp;$B20,YR_PD,F$8,'1. GLSummary'!$A:$A,$B$1)</f>
        <v>84713.54</v>
      </c>
      <c r="G20" s="24">
        <f>-SUMIFS(trx_total,StatementLine,"IS_"&amp;$B20,YR_PD,G$8,'1. GLSummary'!$A:$A,$B$1)</f>
        <v>73080.95</v>
      </c>
      <c r="H20" s="24">
        <f>-SUMIFS(trx_total,StatementLine,"IS_"&amp;$B20,YR_PD,H$8,'1. GLSummary'!$A:$A,$B$1)</f>
        <v>74337.55</v>
      </c>
      <c r="I20" s="24">
        <f>-SUMIFS(trx_total,StatementLine,"IS_"&amp;$B20,YR_PD,I$8,'1. GLSummary'!$A:$A,$B$1)</f>
        <v>75781.41</v>
      </c>
      <c r="J20" s="24">
        <f>-SUMIFS(trx_total,StatementLine,"IS_"&amp;$B20,YR_PD,J$8,'1. GLSummary'!$A:$A,$B$1)</f>
        <v>75940.5</v>
      </c>
      <c r="K20" s="24">
        <f>-SUMIFS(trx_total,StatementLine,"IS_"&amp;$B20,YR_PD,K$8,'1. GLSummary'!$A:$A,$B$1)</f>
        <v>73090.799999999988</v>
      </c>
      <c r="L20" s="24">
        <f>-SUMIFS(trx_total,StatementLine,"IS_"&amp;$B20,YR_PD,L$8,'1. GLSummary'!$A:$A,$B$1)</f>
        <v>67561.76999999999</v>
      </c>
      <c r="M20" s="24">
        <f>-SUMIFS(trx_total,StatementLine,"IS_"&amp;$B20,YR_PD,M$8,'1. GLSummary'!$A:$A,$B$1)</f>
        <v>73943.63</v>
      </c>
      <c r="N20" s="24">
        <f>-SUMIFS(trx_total,StatementLine,"IS_"&amp;$B20,YR_PD,N$8,'1. GLSummary'!$A:$A,$B$1)</f>
        <v>72366.929999999993</v>
      </c>
      <c r="O20" s="25">
        <f t="shared" si="2"/>
        <v>872551.92000000016</v>
      </c>
    </row>
    <row r="21" spans="1:15" x14ac:dyDescent="0.25">
      <c r="A21" s="14" t="s">
        <v>2379</v>
      </c>
      <c r="B21" s="15">
        <v>8</v>
      </c>
      <c r="C21" s="24">
        <f>-SUMIFS(trx_total,StatementLine,"IS_"&amp;$B21,YR_PD,C$8,'1. GLSummary'!$A:$A,$B$1)</f>
        <v>2610.96</v>
      </c>
      <c r="D21" s="24">
        <f>-SUMIFS(trx_total,StatementLine,"IS_"&amp;$B21,YR_PD,D$8,'1. GLSummary'!$A:$A,$B$1)</f>
        <v>1767.05</v>
      </c>
      <c r="E21" s="24">
        <f>-SUMIFS(trx_total,StatementLine,"IS_"&amp;$B21,YR_PD,E$8,'1. GLSummary'!$A:$A,$B$1)</f>
        <v>2701.71</v>
      </c>
      <c r="F21" s="24">
        <f>-SUMIFS(trx_total,StatementLine,"IS_"&amp;$B21,YR_PD,F$8,'1. GLSummary'!$A:$A,$B$1)</f>
        <v>1485</v>
      </c>
      <c r="G21" s="24">
        <f>-SUMIFS(trx_total,StatementLine,"IS_"&amp;$B21,YR_PD,G$8,'1. GLSummary'!$A:$A,$B$1)</f>
        <v>2307.5</v>
      </c>
      <c r="H21" s="24">
        <f>-SUMIFS(trx_total,StatementLine,"IS_"&amp;$B21,YR_PD,H$8,'1. GLSummary'!$A:$A,$B$1)</f>
        <v>2473.38</v>
      </c>
      <c r="I21" s="24">
        <f>-SUMIFS(trx_total,StatementLine,"IS_"&amp;$B21,YR_PD,I$8,'1. GLSummary'!$A:$A,$B$1)</f>
        <v>1503</v>
      </c>
      <c r="J21" s="24">
        <f>-SUMIFS(trx_total,StatementLine,"IS_"&amp;$B21,YR_PD,J$8,'1. GLSummary'!$A:$A,$B$1)</f>
        <v>2596.5</v>
      </c>
      <c r="K21" s="24">
        <f>-SUMIFS(trx_total,StatementLine,"IS_"&amp;$B21,YR_PD,K$8,'1. GLSummary'!$A:$A,$B$1)</f>
        <v>578.54999999999995</v>
      </c>
      <c r="L21" s="24">
        <f>-SUMIFS(trx_total,StatementLine,"IS_"&amp;$B21,YR_PD,L$8,'1. GLSummary'!$A:$A,$B$1)</f>
        <v>835.07</v>
      </c>
      <c r="M21" s="24">
        <f>-SUMIFS(trx_total,StatementLine,"IS_"&amp;$B21,YR_PD,M$8,'1. GLSummary'!$A:$A,$B$1)</f>
        <v>874.09</v>
      </c>
      <c r="N21" s="24">
        <f>-SUMIFS(trx_total,StatementLine,"IS_"&amp;$B21,YR_PD,N$8,'1. GLSummary'!$A:$A,$B$1)</f>
        <v>2181.15</v>
      </c>
      <c r="O21" s="25">
        <f t="shared" si="2"/>
        <v>21913.960000000003</v>
      </c>
    </row>
    <row r="22" spans="1:15" x14ac:dyDescent="0.25">
      <c r="A22" s="14" t="s">
        <v>2380</v>
      </c>
      <c r="B22" s="15">
        <v>9</v>
      </c>
      <c r="C22" s="24">
        <f>-SUMIFS(trx_total,StatementLine,"IS_"&amp;$B22,YR_PD,C$8,'1. GLSummary'!$A:$A,$B$1)</f>
        <v>31276.52</v>
      </c>
      <c r="D22" s="24">
        <f>-SUMIFS(trx_total,StatementLine,"IS_"&amp;$B22,YR_PD,D$8,'1. GLSummary'!$A:$A,$B$1)</f>
        <v>31880.440000000002</v>
      </c>
      <c r="E22" s="24">
        <f>-SUMIFS(trx_total,StatementLine,"IS_"&amp;$B22,YR_PD,E$8,'1. GLSummary'!$A:$A,$B$1)</f>
        <v>33275.339999999997</v>
      </c>
      <c r="F22" s="24">
        <f>-SUMIFS(trx_total,StatementLine,"IS_"&amp;$B22,YR_PD,F$8,'1. GLSummary'!$A:$A,$B$1)</f>
        <v>33542.93</v>
      </c>
      <c r="G22" s="24">
        <f>-SUMIFS(trx_total,StatementLine,"IS_"&amp;$B22,YR_PD,G$8,'1. GLSummary'!$A:$A,$B$1)</f>
        <v>34055.68</v>
      </c>
      <c r="H22" s="24">
        <f>-SUMIFS(trx_total,StatementLine,"IS_"&amp;$B22,YR_PD,H$8,'1. GLSummary'!$A:$A,$B$1)</f>
        <v>33538.299999999996</v>
      </c>
      <c r="I22" s="24">
        <f>-SUMIFS(trx_total,StatementLine,"IS_"&amp;$B22,YR_PD,I$8,'1. GLSummary'!$A:$A,$B$1)</f>
        <v>32258.559999999998</v>
      </c>
      <c r="J22" s="24">
        <f>-SUMIFS(trx_total,StatementLine,"IS_"&amp;$B22,YR_PD,J$8,'1. GLSummary'!$A:$A,$B$1)</f>
        <v>34347.35</v>
      </c>
      <c r="K22" s="24">
        <f>-SUMIFS(trx_total,StatementLine,"IS_"&amp;$B22,YR_PD,K$8,'1. GLSummary'!$A:$A,$B$1)</f>
        <v>34131.86</v>
      </c>
      <c r="L22" s="24">
        <f>-SUMIFS(trx_total,StatementLine,"IS_"&amp;$B22,YR_PD,L$8,'1. GLSummary'!$A:$A,$B$1)</f>
        <v>31347.49</v>
      </c>
      <c r="M22" s="24">
        <f>-SUMIFS(trx_total,StatementLine,"IS_"&amp;$B22,YR_PD,M$8,'1. GLSummary'!$A:$A,$B$1)</f>
        <v>32304.61</v>
      </c>
      <c r="N22" s="24">
        <f>-SUMIFS(trx_total,StatementLine,"IS_"&amp;$B22,YR_PD,N$8,'1. GLSummary'!$A:$A,$B$1)</f>
        <v>34328.78</v>
      </c>
      <c r="O22" s="25">
        <f t="shared" si="2"/>
        <v>396287.86</v>
      </c>
    </row>
    <row r="23" spans="1:15" x14ac:dyDescent="0.25">
      <c r="A23" s="14" t="s">
        <v>2381</v>
      </c>
      <c r="B23" s="15">
        <v>10</v>
      </c>
      <c r="C23" s="24">
        <f>-SUMIFS(trx_total,StatementLine,"IS_"&amp;$B23,YR_PD,C$8,'1. GLSummary'!$A:$A,$B$1)</f>
        <v>23650.399999999998</v>
      </c>
      <c r="D23" s="24">
        <f>-SUMIFS(trx_total,StatementLine,"IS_"&amp;$B23,YR_PD,D$8,'1. GLSummary'!$A:$A,$B$1)</f>
        <v>24090.29</v>
      </c>
      <c r="E23" s="24">
        <f>-SUMIFS(trx_total,StatementLine,"IS_"&amp;$B23,YR_PD,E$8,'1. GLSummary'!$A:$A,$B$1)</f>
        <v>23680.27</v>
      </c>
      <c r="F23" s="24">
        <f>-SUMIFS(trx_total,StatementLine,"IS_"&amp;$B23,YR_PD,F$8,'1. GLSummary'!$A:$A,$B$1)</f>
        <v>26016.2</v>
      </c>
      <c r="G23" s="24">
        <f>-SUMIFS(trx_total,StatementLine,"IS_"&amp;$B23,YR_PD,G$8,'1. GLSummary'!$A:$A,$B$1)</f>
        <v>27169.289999999997</v>
      </c>
      <c r="H23" s="24">
        <f>-SUMIFS(trx_total,StatementLine,"IS_"&amp;$B23,YR_PD,H$8,'1. GLSummary'!$A:$A,$B$1)</f>
        <v>24834.57</v>
      </c>
      <c r="I23" s="24">
        <f>-SUMIFS(trx_total,StatementLine,"IS_"&amp;$B23,YR_PD,I$8,'1. GLSummary'!$A:$A,$B$1)</f>
        <v>24358.100000000002</v>
      </c>
      <c r="J23" s="24">
        <f>-SUMIFS(trx_total,StatementLine,"IS_"&amp;$B23,YR_PD,J$8,'1. GLSummary'!$A:$A,$B$1)</f>
        <v>27237.02</v>
      </c>
      <c r="K23" s="24">
        <f>-SUMIFS(trx_total,StatementLine,"IS_"&amp;$B23,YR_PD,K$8,'1. GLSummary'!$A:$A,$B$1)</f>
        <v>24686.19</v>
      </c>
      <c r="L23" s="24">
        <f>-SUMIFS(trx_total,StatementLine,"IS_"&amp;$B23,YR_PD,L$8,'1. GLSummary'!$A:$A,$B$1)</f>
        <v>26320.529999999995</v>
      </c>
      <c r="M23" s="24">
        <f>-SUMIFS(trx_total,StatementLine,"IS_"&amp;$B23,YR_PD,M$8,'1. GLSummary'!$A:$A,$B$1)</f>
        <v>26023.31</v>
      </c>
      <c r="N23" s="24">
        <f>-SUMIFS(trx_total,StatementLine,"IS_"&amp;$B23,YR_PD,N$8,'1. GLSummary'!$A:$A,$B$1)</f>
        <v>26877.91</v>
      </c>
      <c r="O23" s="25">
        <f t="shared" si="2"/>
        <v>304944.07999999996</v>
      </c>
    </row>
    <row r="24" spans="1:15" x14ac:dyDescent="0.25">
      <c r="A24" s="14" t="s">
        <v>2382</v>
      </c>
      <c r="B24" s="15">
        <v>11</v>
      </c>
      <c r="C24" s="24">
        <f>-SUMIFS(trx_total,StatementLine,"IS_"&amp;$B24,YR_PD,C$8,'1. GLSummary'!$A:$A,$B$1)</f>
        <v>14207.01</v>
      </c>
      <c r="D24" s="24">
        <f>-SUMIFS(trx_total,StatementLine,"IS_"&amp;$B24,YR_PD,D$8,'1. GLSummary'!$A:$A,$B$1)</f>
        <v>13249.69</v>
      </c>
      <c r="E24" s="24">
        <f>-SUMIFS(trx_total,StatementLine,"IS_"&amp;$B24,YR_PD,E$8,'1. GLSummary'!$A:$A,$B$1)</f>
        <v>12177.01</v>
      </c>
      <c r="F24" s="24">
        <f>-SUMIFS(trx_total,StatementLine,"IS_"&amp;$B24,YR_PD,F$8,'1. GLSummary'!$A:$A,$B$1)</f>
        <v>12133.1</v>
      </c>
      <c r="G24" s="24">
        <f>-SUMIFS(trx_total,StatementLine,"IS_"&amp;$B24,YR_PD,G$8,'1. GLSummary'!$A:$A,$B$1)</f>
        <v>12998.05</v>
      </c>
      <c r="H24" s="24">
        <f>-SUMIFS(trx_total,StatementLine,"IS_"&amp;$B24,YR_PD,H$8,'1. GLSummary'!$A:$A,$B$1)</f>
        <v>12774.759999999998</v>
      </c>
      <c r="I24" s="24">
        <f>-SUMIFS(trx_total,StatementLine,"IS_"&amp;$B24,YR_PD,I$8,'1. GLSummary'!$A:$A,$B$1)</f>
        <v>13493.64</v>
      </c>
      <c r="J24" s="24">
        <f>-SUMIFS(trx_total,StatementLine,"IS_"&amp;$B24,YR_PD,J$8,'1. GLSummary'!$A:$A,$B$1)</f>
        <v>12320.76</v>
      </c>
      <c r="K24" s="24">
        <f>-SUMIFS(trx_total,StatementLine,"IS_"&amp;$B24,YR_PD,K$8,'1. GLSummary'!$A:$A,$B$1)</f>
        <v>12566.16</v>
      </c>
      <c r="L24" s="24">
        <f>-SUMIFS(trx_total,StatementLine,"IS_"&amp;$B24,YR_PD,L$8,'1. GLSummary'!$A:$A,$B$1)</f>
        <v>13694.68</v>
      </c>
      <c r="M24" s="24">
        <f>-SUMIFS(trx_total,StatementLine,"IS_"&amp;$B24,YR_PD,M$8,'1. GLSummary'!$A:$A,$B$1)</f>
        <v>13816.659999999998</v>
      </c>
      <c r="N24" s="24">
        <f>-SUMIFS(trx_total,StatementLine,"IS_"&amp;$B24,YR_PD,N$8,'1. GLSummary'!$A:$A,$B$1)</f>
        <v>14684.899999999998</v>
      </c>
      <c r="O24" s="25">
        <f t="shared" si="2"/>
        <v>158116.41999999998</v>
      </c>
    </row>
    <row r="25" spans="1:15" x14ac:dyDescent="0.25">
      <c r="A25" s="14" t="s">
        <v>2383</v>
      </c>
      <c r="B25" s="15">
        <v>12</v>
      </c>
      <c r="C25" s="24">
        <f>-SUMIFS(trx_total,StatementLine,"IS_"&amp;$B25,YR_PD,C$8,'1. GLSummary'!$A:$A,$B$1)</f>
        <v>2200.73</v>
      </c>
      <c r="D25" s="24">
        <f>-SUMIFS(trx_total,StatementLine,"IS_"&amp;$B25,YR_PD,D$8,'1. GLSummary'!$A:$A,$B$1)</f>
        <v>1649.85</v>
      </c>
      <c r="E25" s="24">
        <f>-SUMIFS(trx_total,StatementLine,"IS_"&amp;$B25,YR_PD,E$8,'1. GLSummary'!$A:$A,$B$1)</f>
        <v>2371.4</v>
      </c>
      <c r="F25" s="24">
        <f>-SUMIFS(trx_total,StatementLine,"IS_"&amp;$B25,YR_PD,F$8,'1. GLSummary'!$A:$A,$B$1)</f>
        <v>1653.2800000000002</v>
      </c>
      <c r="G25" s="24">
        <f>-SUMIFS(trx_total,StatementLine,"IS_"&amp;$B25,YR_PD,G$8,'1. GLSummary'!$A:$A,$B$1)</f>
        <v>2268.3800000000006</v>
      </c>
      <c r="H25" s="24">
        <f>-SUMIFS(trx_total,StatementLine,"IS_"&amp;$B25,YR_PD,H$8,'1. GLSummary'!$A:$A,$B$1)</f>
        <v>1641.6000000000001</v>
      </c>
      <c r="I25" s="24">
        <f>-SUMIFS(trx_total,StatementLine,"IS_"&amp;$B25,YR_PD,I$8,'1. GLSummary'!$A:$A,$B$1)</f>
        <v>2580.65</v>
      </c>
      <c r="J25" s="24">
        <f>-SUMIFS(trx_total,StatementLine,"IS_"&amp;$B25,YR_PD,J$8,'1. GLSummary'!$A:$A,$B$1)</f>
        <v>1533.96</v>
      </c>
      <c r="K25" s="24">
        <f>-SUMIFS(trx_total,StatementLine,"IS_"&amp;$B25,YR_PD,K$8,'1. GLSummary'!$A:$A,$B$1)</f>
        <v>2570.8199999999997</v>
      </c>
      <c r="L25" s="24">
        <f>-SUMIFS(trx_total,StatementLine,"IS_"&amp;$B25,YR_PD,L$8,'1. GLSummary'!$A:$A,$B$1)</f>
        <v>1376.74</v>
      </c>
      <c r="M25" s="24">
        <f>-SUMIFS(trx_total,StatementLine,"IS_"&amp;$B25,YR_PD,M$8,'1. GLSummary'!$A:$A,$B$1)</f>
        <v>2197.2600000000002</v>
      </c>
      <c r="N25" s="24">
        <f>-SUMIFS(trx_total,StatementLine,"IS_"&amp;$B25,YR_PD,N$8,'1. GLSummary'!$A:$A,$B$1)</f>
        <v>1783.14</v>
      </c>
      <c r="O25" s="25">
        <f t="shared" si="2"/>
        <v>23827.810000000005</v>
      </c>
    </row>
    <row r="26" spans="1:15" x14ac:dyDescent="0.25">
      <c r="A26" s="14" t="s">
        <v>2384</v>
      </c>
      <c r="B26" s="15">
        <v>13</v>
      </c>
      <c r="C26" s="24">
        <f>-SUMIFS(trx_total,StatementLine,"IS_"&amp;$B26,YR_PD,C$8,'1. GLSummary'!$A:$A,$B$1)</f>
        <v>4286.6099999999997</v>
      </c>
      <c r="D26" s="24">
        <f>-SUMIFS(trx_total,StatementLine,"IS_"&amp;$B26,YR_PD,D$8,'1. GLSummary'!$A:$A,$B$1)</f>
        <v>3696.2</v>
      </c>
      <c r="E26" s="24">
        <f>-SUMIFS(trx_total,StatementLine,"IS_"&amp;$B26,YR_PD,E$8,'1. GLSummary'!$A:$A,$B$1)</f>
        <v>3702.5</v>
      </c>
      <c r="F26" s="24">
        <f>-SUMIFS(trx_total,StatementLine,"IS_"&amp;$B26,YR_PD,F$8,'1. GLSummary'!$A:$A,$B$1)</f>
        <v>3382.0499999999997</v>
      </c>
      <c r="G26" s="24">
        <f>-SUMIFS(trx_total,StatementLine,"IS_"&amp;$B26,YR_PD,G$8,'1. GLSummary'!$A:$A,$B$1)</f>
        <v>3622.94</v>
      </c>
      <c r="H26" s="24">
        <f>-SUMIFS(trx_total,StatementLine,"IS_"&amp;$B26,YR_PD,H$8,'1. GLSummary'!$A:$A,$B$1)</f>
        <v>3447.11</v>
      </c>
      <c r="I26" s="24">
        <f>-SUMIFS(trx_total,StatementLine,"IS_"&amp;$B26,YR_PD,I$8,'1. GLSummary'!$A:$A,$B$1)</f>
        <v>4082.07</v>
      </c>
      <c r="J26" s="24">
        <f>-SUMIFS(trx_total,StatementLine,"IS_"&amp;$B26,YR_PD,J$8,'1. GLSummary'!$A:$A,$B$1)</f>
        <v>3801.1800000000003</v>
      </c>
      <c r="K26" s="24">
        <f>-SUMIFS(trx_total,StatementLine,"IS_"&amp;$B26,YR_PD,K$8,'1. GLSummary'!$A:$A,$B$1)</f>
        <v>3851.58</v>
      </c>
      <c r="L26" s="24">
        <f>-SUMIFS(trx_total,StatementLine,"IS_"&amp;$B26,YR_PD,L$8,'1. GLSummary'!$A:$A,$B$1)</f>
        <v>3600.5</v>
      </c>
      <c r="M26" s="24">
        <f>-SUMIFS(trx_total,StatementLine,"IS_"&amp;$B26,YR_PD,M$8,'1. GLSummary'!$A:$A,$B$1)</f>
        <v>3736.44</v>
      </c>
      <c r="N26" s="24">
        <f>-SUMIFS(trx_total,StatementLine,"IS_"&amp;$B26,YR_PD,N$8,'1. GLSummary'!$A:$A,$B$1)</f>
        <v>3468.4300000000003</v>
      </c>
      <c r="O26" s="25">
        <f t="shared" si="2"/>
        <v>44677.61</v>
      </c>
    </row>
    <row r="27" spans="1:15" x14ac:dyDescent="0.25">
      <c r="A27" s="14" t="s">
        <v>2385</v>
      </c>
      <c r="B27" s="15">
        <v>14</v>
      </c>
      <c r="C27" s="24">
        <f>-SUMIFS(trx_total,StatementLine,"IS_"&amp;$B27,YR_PD,C$8,'1. GLSummary'!$A:$A,$B$1)</f>
        <v>2224</v>
      </c>
      <c r="D27" s="24">
        <f>-SUMIFS(trx_total,StatementLine,"IS_"&amp;$B27,YR_PD,D$8,'1. GLSummary'!$A:$A,$B$1)</f>
        <v>1864.0299999999997</v>
      </c>
      <c r="E27" s="24">
        <f>-SUMIFS(trx_total,StatementLine,"IS_"&amp;$B27,YR_PD,E$8,'1. GLSummary'!$A:$A,$B$1)</f>
        <v>2407.9</v>
      </c>
      <c r="F27" s="24">
        <f>-SUMIFS(trx_total,StatementLine,"IS_"&amp;$B27,YR_PD,F$8,'1. GLSummary'!$A:$A,$B$1)</f>
        <v>1747.51</v>
      </c>
      <c r="G27" s="24">
        <f>-SUMIFS(trx_total,StatementLine,"IS_"&amp;$B27,YR_PD,G$8,'1. GLSummary'!$A:$A,$B$1)</f>
        <v>1741.8400000000001</v>
      </c>
      <c r="H27" s="24">
        <f>-SUMIFS(trx_total,StatementLine,"IS_"&amp;$B27,YR_PD,H$8,'1. GLSummary'!$A:$A,$B$1)</f>
        <v>1741.8400000000001</v>
      </c>
      <c r="I27" s="24">
        <f>-SUMIFS(trx_total,StatementLine,"IS_"&amp;$B27,YR_PD,I$8,'1. GLSummary'!$A:$A,$B$1)</f>
        <v>1741.8400000000001</v>
      </c>
      <c r="J27" s="24">
        <f>-SUMIFS(trx_total,StatementLine,"IS_"&amp;$B27,YR_PD,J$8,'1. GLSummary'!$A:$A,$B$1)</f>
        <v>1741.8400000000001</v>
      </c>
      <c r="K27" s="24">
        <f>-SUMIFS(trx_total,StatementLine,"IS_"&amp;$B27,YR_PD,K$8,'1. GLSummary'!$A:$A,$B$1)</f>
        <v>1741.8400000000001</v>
      </c>
      <c r="L27" s="24">
        <f>-SUMIFS(trx_total,StatementLine,"IS_"&amp;$B27,YR_PD,L$8,'1. GLSummary'!$A:$A,$B$1)</f>
        <v>1741.8400000000001</v>
      </c>
      <c r="M27" s="24">
        <f>-SUMIFS(trx_total,StatementLine,"IS_"&amp;$B27,YR_PD,M$8,'1. GLSummary'!$A:$A,$B$1)</f>
        <v>1776.1100000000001</v>
      </c>
      <c r="N27" s="24">
        <f>-SUMIFS(trx_total,StatementLine,"IS_"&amp;$B27,YR_PD,N$8,'1. GLSummary'!$A:$A,$B$1)</f>
        <v>1776.1100000000001</v>
      </c>
      <c r="O27" s="25">
        <f t="shared" si="2"/>
        <v>22246.7</v>
      </c>
    </row>
    <row r="28" spans="1:15" x14ac:dyDescent="0.25">
      <c r="A28" s="14" t="s">
        <v>2386</v>
      </c>
      <c r="B28" s="15">
        <v>15</v>
      </c>
      <c r="C28" s="24">
        <f>-SUMIFS(trx_total,StatementLine,"IS_"&amp;$B28,YR_PD,C$8,'1. GLSummary'!$A:$A,$B$1)</f>
        <v>400</v>
      </c>
      <c r="D28" s="24">
        <f>-SUMIFS(trx_total,StatementLine,"IS_"&amp;$B28,YR_PD,D$8,'1. GLSummary'!$A:$A,$B$1)</f>
        <v>400</v>
      </c>
      <c r="E28" s="24">
        <f>-SUMIFS(trx_total,StatementLine,"IS_"&amp;$B28,YR_PD,E$8,'1. GLSummary'!$A:$A,$B$1)</f>
        <v>400</v>
      </c>
      <c r="F28" s="24">
        <f>-SUMIFS(trx_total,StatementLine,"IS_"&amp;$B28,YR_PD,F$8,'1. GLSummary'!$A:$A,$B$1)</f>
        <v>400</v>
      </c>
      <c r="G28" s="24">
        <f>-SUMIFS(trx_total,StatementLine,"IS_"&amp;$B28,YR_PD,G$8,'1. GLSummary'!$A:$A,$B$1)</f>
        <v>400</v>
      </c>
      <c r="H28" s="24">
        <f>-SUMIFS(trx_total,StatementLine,"IS_"&amp;$B28,YR_PD,H$8,'1. GLSummary'!$A:$A,$B$1)</f>
        <v>400</v>
      </c>
      <c r="I28" s="24">
        <f>-SUMIFS(trx_total,StatementLine,"IS_"&amp;$B28,YR_PD,I$8,'1. GLSummary'!$A:$A,$B$1)</f>
        <v>400</v>
      </c>
      <c r="J28" s="24">
        <f>-SUMIFS(trx_total,StatementLine,"IS_"&amp;$B28,YR_PD,J$8,'1. GLSummary'!$A:$A,$B$1)</f>
        <v>400</v>
      </c>
      <c r="K28" s="24">
        <f>-SUMIFS(trx_total,StatementLine,"IS_"&amp;$B28,YR_PD,K$8,'1. GLSummary'!$A:$A,$B$1)</f>
        <v>400</v>
      </c>
      <c r="L28" s="24">
        <f>-SUMIFS(trx_total,StatementLine,"IS_"&amp;$B28,YR_PD,L$8,'1. GLSummary'!$A:$A,$B$1)</f>
        <v>400</v>
      </c>
      <c r="M28" s="24">
        <f>-SUMIFS(trx_total,StatementLine,"IS_"&amp;$B28,YR_PD,M$8,'1. GLSummary'!$A:$A,$B$1)</f>
        <v>400</v>
      </c>
      <c r="N28" s="24">
        <f>-SUMIFS(trx_total,StatementLine,"IS_"&amp;$B28,YR_PD,N$8,'1. GLSummary'!$A:$A,$B$1)</f>
        <v>400</v>
      </c>
      <c r="O28" s="25">
        <f t="shared" si="2"/>
        <v>4800</v>
      </c>
    </row>
    <row r="29" spans="1:15" x14ac:dyDescent="0.25">
      <c r="A29" s="14" t="s">
        <v>2387</v>
      </c>
      <c r="B29" s="15">
        <v>16</v>
      </c>
      <c r="C29" s="24">
        <f>-SUMIFS(trx_total,StatementLine,"IS_"&amp;$B29,YR_PD,C$8,'1. GLSummary'!$A:$A,$B$1)</f>
        <v>1327.65</v>
      </c>
      <c r="D29" s="24">
        <f>-SUMIFS(trx_total,StatementLine,"IS_"&amp;$B29,YR_PD,D$8,'1. GLSummary'!$A:$A,$B$1)</f>
        <v>1517.71</v>
      </c>
      <c r="E29" s="24">
        <f>-SUMIFS(trx_total,StatementLine,"IS_"&amp;$B29,YR_PD,E$8,'1. GLSummary'!$A:$A,$B$1)</f>
        <v>1520.67</v>
      </c>
      <c r="F29" s="24">
        <f>-SUMIFS(trx_total,StatementLine,"IS_"&amp;$B29,YR_PD,F$8,'1. GLSummary'!$A:$A,$B$1)</f>
        <v>2005.69</v>
      </c>
      <c r="G29" s="24">
        <f>-SUMIFS(trx_total,StatementLine,"IS_"&amp;$B29,YR_PD,G$8,'1. GLSummary'!$A:$A,$B$1)</f>
        <v>1660.69</v>
      </c>
      <c r="H29" s="24">
        <f>-SUMIFS(trx_total,StatementLine,"IS_"&amp;$B29,YR_PD,H$8,'1. GLSummary'!$A:$A,$B$1)</f>
        <v>1845.73</v>
      </c>
      <c r="I29" s="24">
        <f>-SUMIFS(trx_total,StatementLine,"IS_"&amp;$B29,YR_PD,I$8,'1. GLSummary'!$A:$A,$B$1)</f>
        <v>1250.71</v>
      </c>
      <c r="J29" s="24">
        <f>-SUMIFS(trx_total,StatementLine,"IS_"&amp;$B29,YR_PD,J$8,'1. GLSummary'!$A:$A,$B$1)</f>
        <v>1239.1799999999998</v>
      </c>
      <c r="K29" s="24">
        <f>-SUMIFS(trx_total,StatementLine,"IS_"&amp;$B29,YR_PD,K$8,'1. GLSummary'!$A:$A,$B$1)</f>
        <v>1000.4</v>
      </c>
      <c r="L29" s="24">
        <f>-SUMIFS(trx_total,StatementLine,"IS_"&amp;$B29,YR_PD,L$8,'1. GLSummary'!$A:$A,$B$1)</f>
        <v>798.87</v>
      </c>
      <c r="M29" s="24">
        <f>-SUMIFS(trx_total,StatementLine,"IS_"&amp;$B29,YR_PD,M$8,'1. GLSummary'!$A:$A,$B$1)</f>
        <v>416</v>
      </c>
      <c r="N29" s="24">
        <f>-SUMIFS(trx_total,StatementLine,"IS_"&amp;$B29,YR_PD,N$8,'1. GLSummary'!$A:$A,$B$1)</f>
        <v>1977</v>
      </c>
      <c r="O29" s="25">
        <f t="shared" si="2"/>
        <v>16560.300000000003</v>
      </c>
    </row>
    <row r="30" spans="1:15" x14ac:dyDescent="0.25">
      <c r="A30" s="14" t="s">
        <v>2388</v>
      </c>
      <c r="B30" s="15">
        <v>17</v>
      </c>
      <c r="C30" s="24">
        <f>-SUMIFS(trx_total,StatementLine,"IS_"&amp;$B30,YR_PD,C$8,'1. GLSummary'!$A:$A,$B$1)</f>
        <v>0</v>
      </c>
      <c r="D30" s="24">
        <f>-SUMIFS(trx_total,StatementLine,"IS_"&amp;$B30,YR_PD,D$8,'1. GLSummary'!$A:$A,$B$1)</f>
        <v>0</v>
      </c>
      <c r="E30" s="24">
        <f>-SUMIFS(trx_total,StatementLine,"IS_"&amp;$B30,YR_PD,E$8,'1. GLSummary'!$A:$A,$B$1)</f>
        <v>0</v>
      </c>
      <c r="F30" s="24">
        <f>-SUMIFS(trx_total,StatementLine,"IS_"&amp;$B30,YR_PD,F$8,'1. GLSummary'!$A:$A,$B$1)</f>
        <v>0</v>
      </c>
      <c r="G30" s="24">
        <f>-SUMIFS(trx_total,StatementLine,"IS_"&amp;$B30,YR_PD,G$8,'1. GLSummary'!$A:$A,$B$1)</f>
        <v>0</v>
      </c>
      <c r="H30" s="24">
        <f>-SUMIFS(trx_total,StatementLine,"IS_"&amp;$B30,YR_PD,H$8,'1. GLSummary'!$A:$A,$B$1)</f>
        <v>0</v>
      </c>
      <c r="I30" s="24">
        <f>-SUMIFS(trx_total,StatementLine,"IS_"&amp;$B30,YR_PD,I$8,'1. GLSummary'!$A:$A,$B$1)</f>
        <v>0</v>
      </c>
      <c r="J30" s="24">
        <f>-SUMIFS(trx_total,StatementLine,"IS_"&amp;$B30,YR_PD,J$8,'1. GLSummary'!$A:$A,$B$1)</f>
        <v>0</v>
      </c>
      <c r="K30" s="24">
        <f>-SUMIFS(trx_total,StatementLine,"IS_"&amp;$B30,YR_PD,K$8,'1. GLSummary'!$A:$A,$B$1)</f>
        <v>0</v>
      </c>
      <c r="L30" s="24">
        <f>-SUMIFS(trx_total,StatementLine,"IS_"&amp;$B30,YR_PD,L$8,'1. GLSummary'!$A:$A,$B$1)</f>
        <v>0</v>
      </c>
      <c r="M30" s="24">
        <f>-SUMIFS(trx_total,StatementLine,"IS_"&amp;$B30,YR_PD,M$8,'1. GLSummary'!$A:$A,$B$1)</f>
        <v>0</v>
      </c>
      <c r="N30" s="24">
        <f>-SUMIFS(trx_total,StatementLine,"IS_"&amp;$B30,YR_PD,N$8,'1. GLSummary'!$A:$A,$B$1)</f>
        <v>0</v>
      </c>
      <c r="O30" s="25">
        <f t="shared" si="2"/>
        <v>0</v>
      </c>
    </row>
    <row r="31" spans="1:15" x14ac:dyDescent="0.25">
      <c r="A31" s="14" t="s">
        <v>2389</v>
      </c>
      <c r="B31" s="15">
        <v>18</v>
      </c>
      <c r="C31" s="24">
        <f>-SUMIFS(trx_total,StatementLine,"IS_"&amp;$B31,YR_PD,C$8,'1. GLSummary'!$A:$A,$B$1)</f>
        <v>8916.18</v>
      </c>
      <c r="D31" s="24">
        <f>-SUMIFS(trx_total,StatementLine,"IS_"&amp;$B31,YR_PD,D$8,'1. GLSummary'!$A:$A,$B$1)</f>
        <v>8127.84</v>
      </c>
      <c r="E31" s="24">
        <f>-SUMIFS(trx_total,StatementLine,"IS_"&amp;$B31,YR_PD,E$8,'1. GLSummary'!$A:$A,$B$1)</f>
        <v>8369.18</v>
      </c>
      <c r="F31" s="24">
        <f>-SUMIFS(trx_total,StatementLine,"IS_"&amp;$B31,YR_PD,F$8,'1. GLSummary'!$A:$A,$B$1)</f>
        <v>5928.7300000000005</v>
      </c>
      <c r="G31" s="24">
        <f>-SUMIFS(trx_total,StatementLine,"IS_"&amp;$B31,YR_PD,G$8,'1. GLSummary'!$A:$A,$B$1)</f>
        <v>6964.17</v>
      </c>
      <c r="H31" s="24">
        <f>-SUMIFS(trx_total,StatementLine,"IS_"&amp;$B31,YR_PD,H$8,'1. GLSummary'!$A:$A,$B$1)</f>
        <v>8994.7300000000014</v>
      </c>
      <c r="I31" s="24">
        <f>-SUMIFS(trx_total,StatementLine,"IS_"&amp;$B31,YR_PD,I$8,'1. GLSummary'!$A:$A,$B$1)</f>
        <v>8505.82</v>
      </c>
      <c r="J31" s="24">
        <f>-SUMIFS(trx_total,StatementLine,"IS_"&amp;$B31,YR_PD,J$8,'1. GLSummary'!$A:$A,$B$1)</f>
        <v>8791.340000000002</v>
      </c>
      <c r="K31" s="24">
        <f>-SUMIFS(trx_total,StatementLine,"IS_"&amp;$B31,YR_PD,K$8,'1. GLSummary'!$A:$A,$B$1)</f>
        <v>8360</v>
      </c>
      <c r="L31" s="24">
        <f>-SUMIFS(trx_total,StatementLine,"IS_"&amp;$B31,YR_PD,L$8,'1. GLSummary'!$A:$A,$B$1)</f>
        <v>7332.6399999999994</v>
      </c>
      <c r="M31" s="24">
        <f>-SUMIFS(trx_total,StatementLine,"IS_"&amp;$B31,YR_PD,M$8,'1. GLSummary'!$A:$A,$B$1)</f>
        <v>11071.970000000001</v>
      </c>
      <c r="N31" s="24">
        <f>-SUMIFS(trx_total,StatementLine,"IS_"&amp;$B31,YR_PD,N$8,'1. GLSummary'!$A:$A,$B$1)</f>
        <v>12000.189999999999</v>
      </c>
      <c r="O31" s="25">
        <f t="shared" si="2"/>
        <v>103362.79000000001</v>
      </c>
    </row>
    <row r="32" spans="1:15" x14ac:dyDescent="0.25">
      <c r="A32" s="26" t="s">
        <v>2390</v>
      </c>
      <c r="B32" s="27"/>
      <c r="C32" s="28">
        <f>SUM(C19:C31)</f>
        <v>899125.84000000008</v>
      </c>
      <c r="D32" s="28">
        <f>SUM(D19:D31)</f>
        <v>916924.56999999983</v>
      </c>
      <c r="E32" s="28">
        <f>SUM(E19:E31)</f>
        <v>907017.50000000012</v>
      </c>
      <c r="F32" s="28">
        <f>SUM(F19:F31)</f>
        <v>947014.76</v>
      </c>
      <c r="G32" s="28">
        <f t="shared" ref="G32:N32" si="3">SUM(G19:G31)</f>
        <v>962491.99</v>
      </c>
      <c r="H32" s="28">
        <f t="shared" si="3"/>
        <v>942099.84000000008</v>
      </c>
      <c r="I32" s="28">
        <f t="shared" si="3"/>
        <v>924042.02</v>
      </c>
      <c r="J32" s="28">
        <f t="shared" si="3"/>
        <v>933983.88</v>
      </c>
      <c r="K32" s="28">
        <f t="shared" si="3"/>
        <v>921125.26</v>
      </c>
      <c r="L32" s="28">
        <f t="shared" si="3"/>
        <v>906450.88</v>
      </c>
      <c r="M32" s="28">
        <f t="shared" si="3"/>
        <v>906299.45</v>
      </c>
      <c r="N32" s="28">
        <f t="shared" si="3"/>
        <v>974662.24000000022</v>
      </c>
      <c r="O32" s="29">
        <f t="shared" si="2"/>
        <v>11141238.229999999</v>
      </c>
    </row>
    <row r="33" spans="1:16" x14ac:dyDescent="0.25">
      <c r="A33" s="14"/>
      <c r="B33" s="15"/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25"/>
    </row>
    <row r="34" spans="1:16" x14ac:dyDescent="0.25">
      <c r="A34" s="14" t="s">
        <v>2391</v>
      </c>
      <c r="B34" s="15">
        <v>19</v>
      </c>
      <c r="C34" s="24">
        <f>-SUMIFS(trx_total,StatementLine,"IS_"&amp;$B34,YR_PD,C$8,'1. GLSummary'!$A:$A,$B$1)</f>
        <v>81985.789999999994</v>
      </c>
      <c r="D34" s="24">
        <f>-SUMIFS(trx_total,StatementLine,"IS_"&amp;$B34,YR_PD,D$8,'1. GLSummary'!$A:$A,$B$1)</f>
        <v>97116.290000000008</v>
      </c>
      <c r="E34" s="24">
        <f>-SUMIFS(trx_total,StatementLine,"IS_"&amp;$B34,YR_PD,E$8,'1. GLSummary'!$A:$A,$B$1)</f>
        <v>106089.15</v>
      </c>
      <c r="F34" s="24">
        <f>-SUMIFS(trx_total,StatementLine,"IS_"&amp;$B34,YR_PD,F$8,'1. GLSummary'!$A:$A,$B$1)</f>
        <v>92412.97</v>
      </c>
      <c r="G34" s="24">
        <f>-SUMIFS(trx_total,StatementLine,"IS_"&amp;$B34,YR_PD,G$8,'1. GLSummary'!$A:$A,$B$1)</f>
        <v>100799.93000000001</v>
      </c>
      <c r="H34" s="24">
        <f>-SUMIFS(trx_total,StatementLine,"IS_"&amp;$B34,YR_PD,H$8,'1. GLSummary'!$A:$A,$B$1)</f>
        <v>94383.97</v>
      </c>
      <c r="I34" s="24">
        <f>-SUMIFS(trx_total,StatementLine,"IS_"&amp;$B34,YR_PD,I$8,'1. GLSummary'!$A:$A,$B$1)</f>
        <v>95404.07</v>
      </c>
      <c r="J34" s="24">
        <f>-SUMIFS(trx_total,StatementLine,"IS_"&amp;$B34,YR_PD,J$8,'1. GLSummary'!$A:$A,$B$1)</f>
        <v>100446.68000000001</v>
      </c>
      <c r="K34" s="24">
        <f>-SUMIFS(trx_total,StatementLine,"IS_"&amp;$B34,YR_PD,K$8,'1. GLSummary'!$A:$A,$B$1)</f>
        <v>93187.400000000009</v>
      </c>
      <c r="L34" s="24">
        <f>-SUMIFS(trx_total,StatementLine,"IS_"&amp;$B34,YR_PD,L$8,'1. GLSummary'!$A:$A,$B$1)</f>
        <v>86807.450000000012</v>
      </c>
      <c r="M34" s="24">
        <f>-SUMIFS(trx_total,StatementLine,"IS_"&amp;$B34,YR_PD,M$8,'1. GLSummary'!$A:$A,$B$1)</f>
        <v>92305.69</v>
      </c>
      <c r="N34" s="24">
        <f>-SUMIFS(trx_total,StatementLine,"IS_"&amp;$B34,YR_PD,N$8,'1. GLSummary'!$A:$A,$B$1)</f>
        <v>116302.16</v>
      </c>
      <c r="O34" s="25">
        <f>SUM(C34:N34)</f>
        <v>1157241.5499999998</v>
      </c>
    </row>
    <row r="35" spans="1:16" x14ac:dyDescent="0.25">
      <c r="A35" s="14" t="s">
        <v>2587</v>
      </c>
      <c r="B35" s="15">
        <v>19.100000000000001</v>
      </c>
      <c r="C35" s="24">
        <f>-SUMIFS(trx_total,StatementLine,"IS_"&amp;$B35,YR_PD,C$8,'1. GLSummary'!$A:$A,$B$1)</f>
        <v>-80530.759999999995</v>
      </c>
      <c r="D35" s="24">
        <f>-SUMIFS(trx_total,StatementLine,"IS_"&amp;$B35,YR_PD,D$8,'1. GLSummary'!$A:$A,$B$1)</f>
        <v>-92373.19</v>
      </c>
      <c r="E35" s="24">
        <f>-SUMIFS(trx_total,StatementLine,"IS_"&amp;$B35,YR_PD,E$8,'1. GLSummary'!$A:$A,$B$1)</f>
        <v>-100862.51</v>
      </c>
      <c r="F35" s="24">
        <f>-SUMIFS(trx_total,StatementLine,"IS_"&amp;$B35,YR_PD,F$8,'1. GLSummary'!$A:$A,$B$1)</f>
        <v>-90941.59</v>
      </c>
      <c r="G35" s="24">
        <f>-SUMIFS(trx_total,StatementLine,"IS_"&amp;$B35,YR_PD,G$8,'1. GLSummary'!$A:$A,$B$1)</f>
        <v>-99767.22</v>
      </c>
      <c r="H35" s="24">
        <f>-SUMIFS(trx_total,StatementLine,"IS_"&amp;$B35,YR_PD,H$8,'1. GLSummary'!$A:$A,$B$1)</f>
        <v>-93290.81</v>
      </c>
      <c r="I35" s="24">
        <f>-SUMIFS(trx_total,StatementLine,"IS_"&amp;$B35,YR_PD,I$8,'1. GLSummary'!$A:$A,$B$1)</f>
        <v>-98910.51</v>
      </c>
      <c r="J35" s="24">
        <f>-SUMIFS(trx_total,StatementLine,"IS_"&amp;$B35,YR_PD,J$8,'1. GLSummary'!$A:$A,$B$1)</f>
        <v>-97554.69</v>
      </c>
      <c r="K35" s="24">
        <f>-SUMIFS(trx_total,StatementLine,"IS_"&amp;$B35,YR_PD,K$8,'1. GLSummary'!$A:$A,$B$1)</f>
        <v>-93902.56</v>
      </c>
      <c r="L35" s="24">
        <f>-SUMIFS(trx_total,StatementLine,"IS_"&amp;$B35,YR_PD,L$8,'1. GLSummary'!$A:$A,$B$1)</f>
        <v>-76704.800000000003</v>
      </c>
      <c r="M35" s="24">
        <f>-SUMIFS(trx_total,StatementLine,"IS_"&amp;$B35,YR_PD,M$8,'1. GLSummary'!$A:$A,$B$1)</f>
        <v>-89117.27</v>
      </c>
      <c r="N35" s="24">
        <f>-SUMIFS(trx_total,StatementLine,"IS_"&amp;$B35,YR_PD,N$8,'1. GLSummary'!$A:$A,$B$1)</f>
        <v>-113818.41</v>
      </c>
      <c r="O35" s="25">
        <f>SUM(C35:N35)</f>
        <v>-1127774.32</v>
      </c>
    </row>
    <row r="36" spans="1:16" x14ac:dyDescent="0.25">
      <c r="A36" s="14" t="s">
        <v>2392</v>
      </c>
      <c r="B36" s="15">
        <v>20</v>
      </c>
      <c r="C36" s="24">
        <f>-SUMIFS(trx_total,StatementLine,"IS_"&amp;$B36,YR_PD,C$8,'1. GLSummary'!$A:$A,$B$1)</f>
        <v>1178.31</v>
      </c>
      <c r="D36" s="24">
        <f>-SUMIFS(trx_total,StatementLine,"IS_"&amp;$B36,YR_PD,D$8,'1. GLSummary'!$A:$A,$B$1)</f>
        <v>1672.44</v>
      </c>
      <c r="E36" s="24">
        <f>-SUMIFS(trx_total,StatementLine,"IS_"&amp;$B36,YR_PD,E$8,'1. GLSummary'!$A:$A,$B$1)</f>
        <v>950.25</v>
      </c>
      <c r="F36" s="24">
        <f>-SUMIFS(trx_total,StatementLine,"IS_"&amp;$B36,YR_PD,F$8,'1. GLSummary'!$A:$A,$B$1)</f>
        <v>380.1</v>
      </c>
      <c r="G36" s="24">
        <f>-SUMIFS(trx_total,StatementLine,"IS_"&amp;$B36,YR_PD,G$8,'1. GLSummary'!$A:$A,$B$1)</f>
        <v>646.16999999999996</v>
      </c>
      <c r="H36" s="24">
        <f>-SUMIFS(trx_total,StatementLine,"IS_"&amp;$B36,YR_PD,H$8,'1. GLSummary'!$A:$A,$B$1)</f>
        <v>646.16999999999996</v>
      </c>
      <c r="I36" s="24">
        <f>-SUMIFS(trx_total,StatementLine,"IS_"&amp;$B36,YR_PD,I$8,'1. GLSummary'!$A:$A,$B$1)</f>
        <v>114.03</v>
      </c>
      <c r="J36" s="24">
        <f>-SUMIFS(trx_total,StatementLine,"IS_"&amp;$B36,YR_PD,J$8,'1. GLSummary'!$A:$A,$B$1)</f>
        <v>0</v>
      </c>
      <c r="K36" s="24">
        <f>-SUMIFS(trx_total,StatementLine,"IS_"&amp;$B36,YR_PD,K$8,'1. GLSummary'!$A:$A,$B$1)</f>
        <v>0</v>
      </c>
      <c r="L36" s="24">
        <f>-SUMIFS(trx_total,StatementLine,"IS_"&amp;$B36,YR_PD,L$8,'1. GLSummary'!$A:$A,$B$1)</f>
        <v>0</v>
      </c>
      <c r="M36" s="24">
        <f>-SUMIFS(trx_total,StatementLine,"IS_"&amp;$B36,YR_PD,M$8,'1. GLSummary'!$A:$A,$B$1)</f>
        <v>0</v>
      </c>
      <c r="N36" s="24">
        <f>-SUMIFS(trx_total,StatementLine,"IS_"&amp;$B36,YR_PD,N$8,'1. GLSummary'!$A:$A,$B$1)</f>
        <v>0</v>
      </c>
      <c r="O36" s="25">
        <f>SUM(C36:N36)</f>
        <v>5587.47</v>
      </c>
    </row>
    <row r="37" spans="1:16" x14ac:dyDescent="0.25">
      <c r="A37" s="14" t="s">
        <v>2393</v>
      </c>
      <c r="B37" s="15">
        <v>21</v>
      </c>
      <c r="C37" s="24">
        <f>-SUMIFS(trx_total,StatementLine,"IS_"&amp;$B37,YR_PD,C$8,'1. GLSummary'!$A:$A,$B$1)</f>
        <v>5425.13</v>
      </c>
      <c r="D37" s="24">
        <f>-SUMIFS(trx_total,StatementLine,"IS_"&amp;$B37,YR_PD,D$8,'1. GLSummary'!$A:$A,$B$1)</f>
        <v>6088.7</v>
      </c>
      <c r="E37" s="24">
        <f>-SUMIFS(trx_total,StatementLine,"IS_"&amp;$B37,YR_PD,E$8,'1. GLSummary'!$A:$A,$B$1)</f>
        <v>5612.35</v>
      </c>
      <c r="F37" s="24">
        <f>-SUMIFS(trx_total,StatementLine,"IS_"&amp;$B37,YR_PD,F$8,'1. GLSummary'!$A:$A,$B$1)</f>
        <v>7048.85</v>
      </c>
      <c r="G37" s="24">
        <f>-SUMIFS(trx_total,StatementLine,"IS_"&amp;$B37,YR_PD,G$8,'1. GLSummary'!$A:$A,$B$1)</f>
        <v>8753</v>
      </c>
      <c r="H37" s="24">
        <f>-SUMIFS(trx_total,StatementLine,"IS_"&amp;$B37,YR_PD,H$8,'1. GLSummary'!$A:$A,$B$1)</f>
        <v>7099.5</v>
      </c>
      <c r="I37" s="24">
        <f>-SUMIFS(trx_total,StatementLine,"IS_"&amp;$B37,YR_PD,I$8,'1. GLSummary'!$A:$A,$B$1)</f>
        <v>8178.65</v>
      </c>
      <c r="J37" s="24">
        <f>-SUMIFS(trx_total,StatementLine,"IS_"&amp;$B37,YR_PD,J$8,'1. GLSummary'!$A:$A,$B$1)</f>
        <v>8780.6</v>
      </c>
      <c r="K37" s="24">
        <f>-SUMIFS(trx_total,StatementLine,"IS_"&amp;$B37,YR_PD,K$8,'1. GLSummary'!$A:$A,$B$1)</f>
        <v>10560.05</v>
      </c>
      <c r="L37" s="24">
        <f>-SUMIFS(trx_total,StatementLine,"IS_"&amp;$B37,YR_PD,L$8,'1. GLSummary'!$A:$A,$B$1)</f>
        <v>12010.2</v>
      </c>
      <c r="M37" s="24">
        <f>-SUMIFS(trx_total,StatementLine,"IS_"&amp;$B37,YR_PD,M$8,'1. GLSummary'!$A:$A,$B$1)</f>
        <v>16690.12</v>
      </c>
      <c r="N37" s="24">
        <f>-SUMIFS(trx_total,StatementLine,"IS_"&amp;$B37,YR_PD,N$8,'1. GLSummary'!$A:$A,$B$1)</f>
        <v>12545.65</v>
      </c>
      <c r="O37" s="25">
        <f>SUM(C37:N37)</f>
        <v>108792.79999999999</v>
      </c>
    </row>
    <row r="38" spans="1:16" x14ac:dyDescent="0.25">
      <c r="A38" s="26" t="s">
        <v>2394</v>
      </c>
      <c r="B38" s="27"/>
      <c r="C38" s="32">
        <f>SUM(C34:C37)</f>
        <v>8058.4699999999993</v>
      </c>
      <c r="D38" s="32">
        <f>SUM(D34:D37)</f>
        <v>12504.240000000005</v>
      </c>
      <c r="E38" s="32">
        <f>SUM(E34:E37)</f>
        <v>11789.24</v>
      </c>
      <c r="F38" s="32">
        <f t="shared" ref="F38:N38" si="4">SUM(F34:F37)</f>
        <v>8900.3300000000054</v>
      </c>
      <c r="G38" s="32">
        <f t="shared" si="4"/>
        <v>10431.880000000006</v>
      </c>
      <c r="H38" s="32">
        <f t="shared" si="4"/>
        <v>8838.8300000000036</v>
      </c>
      <c r="I38" s="32">
        <f t="shared" si="4"/>
        <v>4786.2400000000125</v>
      </c>
      <c r="J38" s="32">
        <f t="shared" si="4"/>
        <v>11672.590000000006</v>
      </c>
      <c r="K38" s="32">
        <f t="shared" si="4"/>
        <v>9844.8900000000103</v>
      </c>
      <c r="L38" s="32">
        <f t="shared" si="4"/>
        <v>22112.850000000009</v>
      </c>
      <c r="M38" s="32">
        <f t="shared" si="4"/>
        <v>19878.539999999997</v>
      </c>
      <c r="N38" s="32">
        <f t="shared" si="4"/>
        <v>15029.4</v>
      </c>
      <c r="O38" s="29">
        <f>SUM(C38:N38)</f>
        <v>143847.50000000006</v>
      </c>
    </row>
    <row r="39" spans="1:16" x14ac:dyDescent="0.25">
      <c r="A39" s="14"/>
      <c r="B39" s="15"/>
      <c r="C39" s="31"/>
      <c r="D39" s="31"/>
      <c r="E39" s="31"/>
      <c r="F39" s="31"/>
      <c r="G39" s="31"/>
      <c r="H39" s="31"/>
      <c r="I39" s="31"/>
      <c r="J39" s="31"/>
      <c r="K39" s="31"/>
      <c r="L39" s="31"/>
      <c r="M39" s="31"/>
      <c r="N39" s="31"/>
      <c r="O39" s="25"/>
    </row>
    <row r="40" spans="1:16" x14ac:dyDescent="0.25">
      <c r="A40" s="33" t="s">
        <v>2395</v>
      </c>
      <c r="B40" s="34"/>
      <c r="C40" s="35">
        <f>C16+C32+C38</f>
        <v>1202956.74</v>
      </c>
      <c r="D40" s="35">
        <f>D16+D32+D38</f>
        <v>1246637.3299999998</v>
      </c>
      <c r="E40" s="35">
        <f>E16+E32+E38</f>
        <v>1255919.24</v>
      </c>
      <c r="F40" s="35">
        <f>F16+F32+F38</f>
        <v>1270607.25</v>
      </c>
      <c r="G40" s="35">
        <f t="shared" ref="G40:O40" si="5">G16+G32+G38</f>
        <v>1312116.1900000002</v>
      </c>
      <c r="H40" s="35">
        <f t="shared" si="5"/>
        <v>1285387.33</v>
      </c>
      <c r="I40" s="35">
        <f t="shared" si="5"/>
        <v>1292511.56</v>
      </c>
      <c r="J40" s="35">
        <f t="shared" si="5"/>
        <v>1306210.81</v>
      </c>
      <c r="K40" s="35">
        <f t="shared" si="5"/>
        <v>1282590.8599999999</v>
      </c>
      <c r="L40" s="35">
        <f t="shared" si="5"/>
        <v>1246110.8400000001</v>
      </c>
      <c r="M40" s="35">
        <f t="shared" si="5"/>
        <v>1247847.81</v>
      </c>
      <c r="N40" s="35">
        <f t="shared" si="5"/>
        <v>1369312.9700000002</v>
      </c>
      <c r="O40" s="35">
        <f t="shared" si="5"/>
        <v>15318208.929999998</v>
      </c>
    </row>
    <row r="41" spans="1:16" x14ac:dyDescent="0.25">
      <c r="A41" s="14"/>
      <c r="B41" s="15"/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25"/>
    </row>
    <row r="42" spans="1:16" x14ac:dyDescent="0.25">
      <c r="A42" s="14" t="s">
        <v>2396</v>
      </c>
      <c r="B42" s="15"/>
      <c r="C42" s="12"/>
      <c r="D42" s="12"/>
      <c r="E42" s="12"/>
      <c r="F42" s="12"/>
      <c r="G42" s="12"/>
      <c r="H42" s="12"/>
      <c r="I42" s="12"/>
      <c r="J42" s="12"/>
      <c r="K42" s="12"/>
      <c r="L42" s="12"/>
      <c r="M42" s="12"/>
      <c r="N42" s="12"/>
      <c r="O42" s="25"/>
    </row>
    <row r="43" spans="1:16" x14ac:dyDescent="0.25">
      <c r="A43" s="14" t="s">
        <v>2397</v>
      </c>
      <c r="B43" s="15">
        <v>22</v>
      </c>
      <c r="C43" s="24">
        <f>SUMIFS(trx_total,StatementLine,"IS_"&amp;$B43,YR_PD,C$8,'1. GLSummary'!$A:$A,$B$1)</f>
        <v>361525.29</v>
      </c>
      <c r="D43" s="24">
        <f>SUMIFS(trx_total,StatementLine,"IS_"&amp;$B43,YR_PD,D$8,'1. GLSummary'!$A:$A,$B$1)</f>
        <v>398364.13</v>
      </c>
      <c r="E43" s="24">
        <f>SUMIFS(trx_total,StatementLine,"IS_"&amp;$B43,YR_PD,E$8,'1. GLSummary'!$A:$A,$B$1)</f>
        <v>397280.28</v>
      </c>
      <c r="F43" s="24">
        <f>SUMIFS(trx_total,StatementLine,"IS_"&amp;$B43,YR_PD,F$8,'1. GLSummary'!$A:$A,$B$1)</f>
        <v>362653.4</v>
      </c>
      <c r="G43" s="24">
        <f>SUMIFS(trx_total,StatementLine,"IS_"&amp;$B43,YR_PD,G$8,'1. GLSummary'!$A:$A,$B$1)</f>
        <v>423951.21</v>
      </c>
      <c r="H43" s="24">
        <f>SUMIFS(trx_total,StatementLine,"IS_"&amp;$B43,YR_PD,H$8,'1. GLSummary'!$A:$A,$B$1)</f>
        <v>383654.67</v>
      </c>
      <c r="I43" s="24">
        <f>SUMIFS(trx_total,StatementLine,"IS_"&amp;$B43,YR_PD,I$8,'1. GLSummary'!$A:$A,$B$1)</f>
        <v>383743.96</v>
      </c>
      <c r="J43" s="24">
        <f>SUMIFS(trx_total,StatementLine,"IS_"&amp;$B43,YR_PD,J$8,'1. GLSummary'!$A:$A,$B$1)</f>
        <v>411324.98</v>
      </c>
      <c r="K43" s="24">
        <f>SUMIFS(trx_total,StatementLine,"IS_"&amp;$B43,YR_PD,K$8,'1. GLSummary'!$A:$A,$B$1)</f>
        <v>341956.77</v>
      </c>
      <c r="L43" s="24">
        <f>SUMIFS(trx_total,StatementLine,"IS_"&amp;$B43,YR_PD,L$8,'1. GLSummary'!$A:$A,$B$1)</f>
        <v>313739.63</v>
      </c>
      <c r="M43" s="24">
        <f>SUMIFS(trx_total,StatementLine,"IS_"&amp;$B43,YR_PD,M$8,'1. GLSummary'!$A:$A,$B$1)</f>
        <v>372107.28</v>
      </c>
      <c r="N43" s="24">
        <f>SUMIFS(trx_total,StatementLine,"IS_"&amp;$B43,YR_PD,N$8,'1. GLSummary'!$A:$A,$B$1)</f>
        <v>494987.35</v>
      </c>
      <c r="O43" s="25">
        <f>SUM(C43:N43)</f>
        <v>4645288.9499999993</v>
      </c>
      <c r="P43" s="76"/>
    </row>
    <row r="44" spans="1:16" x14ac:dyDescent="0.25">
      <c r="A44" s="14" t="s">
        <v>4328</v>
      </c>
      <c r="B44" s="15">
        <v>22.1</v>
      </c>
      <c r="C44" s="24">
        <f>SUMIFS(trx_total,StatementLine,"IS_"&amp;$B44,YR_PD,C$8,'1. GLSummary'!$A:$A,$B$1)</f>
        <v>6300</v>
      </c>
      <c r="D44" s="24">
        <f>SUMIFS(trx_total,StatementLine,"IS_"&amp;$B44,YR_PD,D$8,'1. GLSummary'!$A:$A,$B$1)</f>
        <v>0</v>
      </c>
      <c r="E44" s="24">
        <f>SUMIFS(trx_total,StatementLine,"IS_"&amp;$B44,YR_PD,E$8,'1. GLSummary'!$A:$A,$B$1)</f>
        <v>0</v>
      </c>
      <c r="F44" s="24">
        <f>SUMIFS(trx_total,StatementLine,"IS_"&amp;$B44,YR_PD,F$8,'1. GLSummary'!$A:$A,$B$1)</f>
        <v>0</v>
      </c>
      <c r="G44" s="24">
        <f>SUMIFS(trx_total,StatementLine,"IS_"&amp;$B44,YR_PD,G$8,'1. GLSummary'!$A:$A,$B$1)</f>
        <v>14160</v>
      </c>
      <c r="H44" s="24">
        <f>SUMIFS(trx_total,StatementLine,"IS_"&amp;$B44,YR_PD,H$8,'1. GLSummary'!$A:$A,$B$1)</f>
        <v>0</v>
      </c>
      <c r="I44" s="24">
        <f>SUMIFS(trx_total,StatementLine,"IS_"&amp;$B44,YR_PD,I$8,'1. GLSummary'!$A:$A,$B$1)</f>
        <v>16323.75</v>
      </c>
      <c r="J44" s="24">
        <f>SUMIFS(trx_total,StatementLine,"IS_"&amp;$B44,YR_PD,J$8,'1. GLSummary'!$A:$A,$B$1)</f>
        <v>0</v>
      </c>
      <c r="K44" s="24">
        <f>SUMIFS(trx_total,StatementLine,"IS_"&amp;$B44,YR_PD,K$8,'1. GLSummary'!$A:$A,$B$1)</f>
        <v>103.25</v>
      </c>
      <c r="L44" s="24">
        <f>SUMIFS(trx_total,StatementLine,"IS_"&amp;$B44,YR_PD,L$8,'1. GLSummary'!$A:$A,$B$1)</f>
        <v>0</v>
      </c>
      <c r="M44" s="24">
        <f>SUMIFS(trx_total,StatementLine,"IS_"&amp;$B44,YR_PD,M$8,'1. GLSummary'!$A:$A,$B$1)</f>
        <v>0</v>
      </c>
      <c r="N44" s="24">
        <f>SUMIFS(trx_total,StatementLine,"IS_"&amp;$B44,YR_PD,N$8,'1. GLSummary'!$A:$A,$B$1)</f>
        <v>0</v>
      </c>
      <c r="O44" s="25">
        <f t="shared" ref="O44:O45" si="6">SUM(C44:N44)</f>
        <v>36887</v>
      </c>
      <c r="P44" s="76"/>
    </row>
    <row r="45" spans="1:16" x14ac:dyDescent="0.25">
      <c r="A45" s="14" t="s">
        <v>4329</v>
      </c>
      <c r="B45" s="15">
        <v>22.2</v>
      </c>
      <c r="C45" s="24">
        <f>SUMIFS(trx_total,StatementLine,"IS_"&amp;$B45,YR_PD,C$8,'1. GLSummary'!$A:$A,$B$1)</f>
        <v>48.42</v>
      </c>
      <c r="D45" s="24">
        <f>SUMIFS(trx_total,StatementLine,"IS_"&amp;$B45,YR_PD,D$8,'1. GLSummary'!$A:$A,$B$1)</f>
        <v>3200</v>
      </c>
      <c r="E45" s="24">
        <f>SUMIFS(trx_total,StatementLine,"IS_"&amp;$B45,YR_PD,E$8,'1. GLSummary'!$A:$A,$B$1)</f>
        <v>143.13</v>
      </c>
      <c r="F45" s="24">
        <f>SUMIFS(trx_total,StatementLine,"IS_"&amp;$B45,YR_PD,F$8,'1. GLSummary'!$A:$A,$B$1)</f>
        <v>1760.95</v>
      </c>
      <c r="G45" s="24">
        <f>SUMIFS(trx_total,StatementLine,"IS_"&amp;$B45,YR_PD,G$8,'1. GLSummary'!$A:$A,$B$1)</f>
        <v>0</v>
      </c>
      <c r="H45" s="24">
        <f>SUMIFS(trx_total,StatementLine,"IS_"&amp;$B45,YR_PD,H$8,'1. GLSummary'!$A:$A,$B$1)</f>
        <v>2519.8200000000002</v>
      </c>
      <c r="I45" s="24">
        <f>SUMIFS(trx_total,StatementLine,"IS_"&amp;$B45,YR_PD,I$8,'1. GLSummary'!$A:$A,$B$1)</f>
        <v>1874.8</v>
      </c>
      <c r="J45" s="24">
        <f>SUMIFS(trx_total,StatementLine,"IS_"&amp;$B45,YR_PD,J$8,'1. GLSummary'!$A:$A,$B$1)</f>
        <v>800</v>
      </c>
      <c r="K45" s="24">
        <f>SUMIFS(trx_total,StatementLine,"IS_"&amp;$B45,YR_PD,K$8,'1. GLSummary'!$A:$A,$B$1)</f>
        <v>151.62</v>
      </c>
      <c r="L45" s="24">
        <f>SUMIFS(trx_total,StatementLine,"IS_"&amp;$B45,YR_PD,L$8,'1. GLSummary'!$A:$A,$B$1)</f>
        <v>0</v>
      </c>
      <c r="M45" s="24">
        <f>SUMIFS(trx_total,StatementLine,"IS_"&amp;$B45,YR_PD,M$8,'1. GLSummary'!$A:$A,$B$1)</f>
        <v>1682.8</v>
      </c>
      <c r="N45" s="24">
        <f>SUMIFS(trx_total,StatementLine,"IS_"&amp;$B45,YR_PD,N$8,'1. GLSummary'!$A:$A,$B$1)</f>
        <v>2530.56</v>
      </c>
      <c r="O45" s="25">
        <f t="shared" si="6"/>
        <v>14712.099999999999</v>
      </c>
      <c r="P45" s="76"/>
    </row>
    <row r="46" spans="1:16" x14ac:dyDescent="0.25">
      <c r="A46" s="14" t="s">
        <v>2398</v>
      </c>
      <c r="B46" s="15">
        <v>23</v>
      </c>
      <c r="C46" s="24">
        <f>SUMIFS(trx_total,StatementLine,"IS_"&amp;$B46,YR_PD,C$8,'1. GLSummary'!$A:$A,$B$1)</f>
        <v>0</v>
      </c>
      <c r="D46" s="24">
        <f>SUMIFS(trx_total,StatementLine,"IS_"&amp;$B46,YR_PD,D$8,'1. GLSummary'!$A:$A,$B$1)</f>
        <v>0</v>
      </c>
      <c r="E46" s="24">
        <f>SUMIFS(trx_total,StatementLine,"IS_"&amp;$B46,YR_PD,E$8,'1. GLSummary'!$A:$A,$B$1)</f>
        <v>582.59</v>
      </c>
      <c r="F46" s="24">
        <f>SUMIFS(trx_total,StatementLine,"IS_"&amp;$B46,YR_PD,F$8,'1. GLSummary'!$A:$A,$B$1)</f>
        <v>400</v>
      </c>
      <c r="G46" s="24">
        <f>SUMIFS(trx_total,StatementLine,"IS_"&amp;$B46,YR_PD,G$8,'1. GLSummary'!$A:$A,$B$1)</f>
        <v>0</v>
      </c>
      <c r="H46" s="24">
        <f>SUMIFS(trx_total,StatementLine,"IS_"&amp;$B46,YR_PD,H$8,'1. GLSummary'!$A:$A,$B$1)</f>
        <v>10287.89</v>
      </c>
      <c r="I46" s="24">
        <f>SUMIFS(trx_total,StatementLine,"IS_"&amp;$B46,YR_PD,I$8,'1. GLSummary'!$A:$A,$B$1)</f>
        <v>17.41</v>
      </c>
      <c r="J46" s="24">
        <f>SUMIFS(trx_total,StatementLine,"IS_"&amp;$B46,YR_PD,J$8,'1. GLSummary'!$A:$A,$B$1)</f>
        <v>3620.92</v>
      </c>
      <c r="K46" s="24">
        <f>SUMIFS(trx_total,StatementLine,"IS_"&amp;$B46,YR_PD,K$8,'1. GLSummary'!$A:$A,$B$1)</f>
        <v>0</v>
      </c>
      <c r="L46" s="24">
        <f>SUMIFS(trx_total,StatementLine,"IS_"&amp;$B46,YR_PD,L$8,'1. GLSummary'!$A:$A,$B$1)</f>
        <v>0</v>
      </c>
      <c r="M46" s="24">
        <f>SUMIFS(trx_total,StatementLine,"IS_"&amp;$B46,YR_PD,M$8,'1. GLSummary'!$A:$A,$B$1)</f>
        <v>370.88</v>
      </c>
      <c r="N46" s="24">
        <f>SUMIFS(trx_total,StatementLine,"IS_"&amp;$B46,YR_PD,N$8,'1. GLSummary'!$A:$A,$B$1)</f>
        <v>0</v>
      </c>
      <c r="O46" s="25">
        <f>SUM(C46:N46)</f>
        <v>15279.689999999999</v>
      </c>
      <c r="P46" s="76"/>
    </row>
    <row r="47" spans="1:16" x14ac:dyDescent="0.25">
      <c r="A47" s="14" t="s">
        <v>2399</v>
      </c>
      <c r="B47" s="15">
        <v>24</v>
      </c>
      <c r="C47" s="24">
        <f>SUMIFS(trx_total,StatementLine,"IS_"&amp;$B47,YR_PD,C$8,'1. GLSummary'!$A:$A,$B$1)</f>
        <v>0</v>
      </c>
      <c r="D47" s="24">
        <f>SUMIFS(trx_total,StatementLine,"IS_"&amp;$B47,YR_PD,D$8,'1. GLSummary'!$A:$A,$B$1)</f>
        <v>0</v>
      </c>
      <c r="E47" s="24">
        <f>SUMIFS(trx_total,StatementLine,"IS_"&amp;$B47,YR_PD,E$8,'1. GLSummary'!$A:$A,$B$1)</f>
        <v>5385.2</v>
      </c>
      <c r="F47" s="24">
        <f>SUMIFS(trx_total,StatementLine,"IS_"&amp;$B47,YR_PD,F$8,'1. GLSummary'!$A:$A,$B$1)</f>
        <v>2360</v>
      </c>
      <c r="G47" s="24">
        <f>SUMIFS(trx_total,StatementLine,"IS_"&amp;$B47,YR_PD,G$8,'1. GLSummary'!$A:$A,$B$1)</f>
        <v>2298</v>
      </c>
      <c r="H47" s="24">
        <f>SUMIFS(trx_total,StatementLine,"IS_"&amp;$B47,YR_PD,H$8,'1. GLSummary'!$A:$A,$B$1)</f>
        <v>0</v>
      </c>
      <c r="I47" s="24">
        <f>SUMIFS(trx_total,StatementLine,"IS_"&amp;$B47,YR_PD,I$8,'1. GLSummary'!$A:$A,$B$1)</f>
        <v>2203</v>
      </c>
      <c r="J47" s="24">
        <f>SUMIFS(trx_total,StatementLine,"IS_"&amp;$B47,YR_PD,J$8,'1. GLSummary'!$A:$A,$B$1)</f>
        <v>0</v>
      </c>
      <c r="K47" s="24">
        <f>SUMIFS(trx_total,StatementLine,"IS_"&amp;$B47,YR_PD,K$8,'1. GLSummary'!$A:$A,$B$1)</f>
        <v>2207.4</v>
      </c>
      <c r="L47" s="24">
        <f>SUMIFS(trx_total,StatementLine,"IS_"&amp;$B47,YR_PD,L$8,'1. GLSummary'!$A:$A,$B$1)</f>
        <v>0</v>
      </c>
      <c r="M47" s="24">
        <f>SUMIFS(trx_total,StatementLine,"IS_"&amp;$B47,YR_PD,M$8,'1. GLSummary'!$A:$A,$B$1)</f>
        <v>2414.8000000000002</v>
      </c>
      <c r="N47" s="24">
        <f>SUMIFS(trx_total,StatementLine,"IS_"&amp;$B47,YR_PD,N$8,'1. GLSummary'!$A:$A,$B$1)</f>
        <v>0</v>
      </c>
      <c r="O47" s="25">
        <f>SUM(C47:N47)</f>
        <v>16868.400000000001</v>
      </c>
      <c r="P47" s="76"/>
    </row>
    <row r="48" spans="1:16" x14ac:dyDescent="0.25">
      <c r="A48" s="26" t="s">
        <v>2400</v>
      </c>
      <c r="B48" s="27"/>
      <c r="C48" s="28">
        <f>SUM(C43:C47)</f>
        <v>367873.70999999996</v>
      </c>
      <c r="D48" s="28">
        <f>SUM(D43:D47)</f>
        <v>401564.13</v>
      </c>
      <c r="E48" s="28">
        <f>SUM(E43:E47)</f>
        <v>403391.20000000007</v>
      </c>
      <c r="F48" s="28">
        <f>SUM(F43:F47)</f>
        <v>367174.35000000003</v>
      </c>
      <c r="G48" s="28">
        <f t="shared" ref="G48:N48" si="7">SUM(G43:G47)</f>
        <v>440409.21</v>
      </c>
      <c r="H48" s="28">
        <f t="shared" si="7"/>
        <v>396462.38</v>
      </c>
      <c r="I48" s="28">
        <f t="shared" si="7"/>
        <v>404162.92</v>
      </c>
      <c r="J48" s="28">
        <f t="shared" si="7"/>
        <v>415745.89999999997</v>
      </c>
      <c r="K48" s="28">
        <f t="shared" si="7"/>
        <v>344419.04000000004</v>
      </c>
      <c r="L48" s="28">
        <f t="shared" si="7"/>
        <v>313739.63</v>
      </c>
      <c r="M48" s="28">
        <f t="shared" si="7"/>
        <v>376575.76</v>
      </c>
      <c r="N48" s="28">
        <f t="shared" si="7"/>
        <v>497517.91</v>
      </c>
      <c r="O48" s="29">
        <f>SUM(C48:N48)</f>
        <v>4729036.1399999997</v>
      </c>
      <c r="P48" s="76"/>
    </row>
    <row r="49" spans="1:16" x14ac:dyDescent="0.25">
      <c r="A49" s="14"/>
      <c r="B49" s="15"/>
      <c r="C49" s="12"/>
      <c r="D49" s="12"/>
      <c r="E49" s="12"/>
      <c r="F49" s="12"/>
      <c r="G49" s="12"/>
      <c r="H49" s="12"/>
      <c r="I49" s="12"/>
      <c r="J49" s="12"/>
      <c r="K49" s="12"/>
      <c r="L49" s="12"/>
      <c r="M49" s="12"/>
      <c r="N49" s="12"/>
      <c r="O49" s="25"/>
    </row>
    <row r="50" spans="1:16" x14ac:dyDescent="0.25">
      <c r="A50" s="14"/>
      <c r="B50" s="15"/>
      <c r="C50" s="12"/>
      <c r="D50" s="12"/>
      <c r="E50" s="12"/>
      <c r="F50" s="12"/>
      <c r="G50" s="12"/>
      <c r="H50" s="12"/>
      <c r="I50" s="12"/>
      <c r="J50" s="12"/>
      <c r="K50" s="12"/>
      <c r="L50" s="12"/>
      <c r="M50" s="12"/>
      <c r="N50" s="12"/>
      <c r="O50" s="25"/>
    </row>
    <row r="51" spans="1:16" x14ac:dyDescent="0.25">
      <c r="A51" s="33" t="s">
        <v>2401</v>
      </c>
      <c r="B51" s="34"/>
      <c r="C51" s="35">
        <f>+C40-C48</f>
        <v>835083.03</v>
      </c>
      <c r="D51" s="35">
        <f>+D40-D48</f>
        <v>845073.19999999984</v>
      </c>
      <c r="E51" s="35">
        <f>+E40-E48</f>
        <v>852528.03999999992</v>
      </c>
      <c r="F51" s="35">
        <f t="shared" ref="F51:O51" si="8">+F40-F48</f>
        <v>903432.89999999991</v>
      </c>
      <c r="G51" s="35">
        <f t="shared" si="8"/>
        <v>871706.98000000021</v>
      </c>
      <c r="H51" s="35">
        <f t="shared" si="8"/>
        <v>888924.95000000007</v>
      </c>
      <c r="I51" s="35">
        <f t="shared" si="8"/>
        <v>888348.64000000013</v>
      </c>
      <c r="J51" s="35">
        <f t="shared" si="8"/>
        <v>890464.91000000015</v>
      </c>
      <c r="K51" s="35">
        <f t="shared" si="8"/>
        <v>938171.81999999983</v>
      </c>
      <c r="L51" s="35">
        <f t="shared" si="8"/>
        <v>932371.21000000008</v>
      </c>
      <c r="M51" s="35">
        <f t="shared" si="8"/>
        <v>871272.05</v>
      </c>
      <c r="N51" s="35">
        <f t="shared" si="8"/>
        <v>871795.06000000029</v>
      </c>
      <c r="O51" s="35">
        <f t="shared" si="8"/>
        <v>10589172.789999999</v>
      </c>
      <c r="P51" s="76"/>
    </row>
    <row r="52" spans="1:16" x14ac:dyDescent="0.25">
      <c r="A52" s="14"/>
      <c r="B52" s="15"/>
      <c r="C52" s="12"/>
      <c r="D52" s="12"/>
      <c r="E52" s="12"/>
      <c r="F52" s="12"/>
      <c r="G52" s="12"/>
      <c r="H52" s="12"/>
      <c r="I52" s="12"/>
      <c r="J52" s="12"/>
      <c r="K52" s="12"/>
      <c r="L52" s="12"/>
      <c r="M52" s="12"/>
      <c r="N52" s="12"/>
      <c r="O52" s="25">
        <f>SUM(F52:N52)</f>
        <v>0</v>
      </c>
    </row>
    <row r="53" spans="1:16" x14ac:dyDescent="0.25">
      <c r="A53" s="21" t="s">
        <v>2402</v>
      </c>
      <c r="B53" s="15"/>
      <c r="C53" s="12"/>
      <c r="D53" s="12"/>
      <c r="E53" s="12"/>
      <c r="F53" s="12"/>
      <c r="G53" s="12"/>
      <c r="H53" s="12"/>
      <c r="I53" s="12"/>
      <c r="J53" s="12"/>
      <c r="K53" s="12"/>
      <c r="L53" s="12"/>
      <c r="M53" s="12"/>
      <c r="N53" s="12"/>
      <c r="O53" s="25"/>
    </row>
    <row r="54" spans="1:16" x14ac:dyDescent="0.25">
      <c r="A54" s="14" t="s">
        <v>2403</v>
      </c>
      <c r="B54" s="15"/>
      <c r="C54" s="12"/>
      <c r="D54" s="12"/>
      <c r="E54" s="12"/>
      <c r="F54" s="12"/>
      <c r="G54" s="12"/>
      <c r="H54" s="12"/>
      <c r="I54" s="12"/>
      <c r="J54" s="12"/>
      <c r="K54" s="12"/>
      <c r="L54" s="12"/>
      <c r="M54" s="12"/>
      <c r="N54" s="12"/>
      <c r="O54" s="25"/>
    </row>
    <row r="55" spans="1:16" x14ac:dyDescent="0.25">
      <c r="A55" s="14" t="s">
        <v>2404</v>
      </c>
      <c r="B55" s="15">
        <v>25</v>
      </c>
      <c r="C55" s="24">
        <f>SUMIFS(trx_total,StatementLine,"IS_"&amp;$B55,YR_PD,C$8,'1. GLSummary'!$A:$A,$B$1)</f>
        <v>9580.73</v>
      </c>
      <c r="D55" s="24">
        <f>SUMIFS(trx_total,StatementLine,"IS_"&amp;$B55,YR_PD,D$8,'1. GLSummary'!$A:$A,$B$1)</f>
        <v>9289.8099999999977</v>
      </c>
      <c r="E55" s="24">
        <f>SUMIFS(trx_total,StatementLine,"IS_"&amp;$B55,YR_PD,E$8,'1. GLSummary'!$A:$A,$B$1)</f>
        <v>9246.1499999999978</v>
      </c>
      <c r="F55" s="24">
        <f>SUMIFS(trx_total,StatementLine,"IS_"&amp;$B55,YR_PD,F$8,'1. GLSummary'!$A:$A,$B$1)</f>
        <v>8908.1299999999992</v>
      </c>
      <c r="G55" s="24">
        <f>SUMIFS(trx_total,StatementLine,"IS_"&amp;$B55,YR_PD,G$8,'1. GLSummary'!$A:$A,$B$1)</f>
        <v>8284.66</v>
      </c>
      <c r="H55" s="24">
        <f>SUMIFS(trx_total,StatementLine,"IS_"&amp;$B55,YR_PD,H$8,'1. GLSummary'!$A:$A,$B$1)</f>
        <v>9824.61</v>
      </c>
      <c r="I55" s="24">
        <f>SUMIFS(trx_total,StatementLine,"IS_"&amp;$B55,YR_PD,I$8,'1. GLSummary'!$A:$A,$B$1)</f>
        <v>9618.3599999999988</v>
      </c>
      <c r="J55" s="24">
        <f>SUMIFS(trx_total,StatementLine,"IS_"&amp;$B55,YR_PD,J$8,'1. GLSummary'!$A:$A,$B$1)</f>
        <v>9082.4599999999991</v>
      </c>
      <c r="K55" s="24">
        <f>SUMIFS(trx_total,StatementLine,"IS_"&amp;$B55,YR_PD,K$8,'1. GLSummary'!$A:$A,$B$1)</f>
        <v>19262.789999999997</v>
      </c>
      <c r="L55" s="24">
        <f>SUMIFS(trx_total,StatementLine,"IS_"&amp;$B55,YR_PD,L$8,'1. GLSummary'!$A:$A,$B$1)</f>
        <v>20981.690000000002</v>
      </c>
      <c r="M55" s="24">
        <f>SUMIFS(trx_total,StatementLine,"IS_"&amp;$B55,YR_PD,M$8,'1. GLSummary'!$A:$A,$B$1)</f>
        <v>20431.660000000003</v>
      </c>
      <c r="N55" s="24">
        <f>SUMIFS(trx_total,StatementLine,"IS_"&amp;$B55,YR_PD,N$8,'1. GLSummary'!$A:$A,$B$1)</f>
        <v>22744.690000000002</v>
      </c>
      <c r="O55" s="25">
        <f t="shared" ref="O55" si="9">SUM(C55:N55)</f>
        <v>157255.74</v>
      </c>
      <c r="P55" s="76"/>
    </row>
    <row r="56" spans="1:16" x14ac:dyDescent="0.25">
      <c r="P56" s="76"/>
    </row>
    <row r="57" spans="1:16" x14ac:dyDescent="0.25">
      <c r="A57" s="40" t="s">
        <v>3073</v>
      </c>
      <c r="P57" s="76"/>
    </row>
    <row r="58" spans="1:16" x14ac:dyDescent="0.25">
      <c r="A58" s="14" t="s">
        <v>2405</v>
      </c>
      <c r="B58" s="15">
        <v>26.1</v>
      </c>
      <c r="C58" s="24">
        <f>SUMIFS(trx_total,StatementLine,"IS_"&amp;$B58,YR_PD,C$8,'1. GLSummary'!$A:$A,$B$1)</f>
        <v>39061.47</v>
      </c>
      <c r="D58" s="24">
        <f>SUMIFS(trx_total,StatementLine,"IS_"&amp;$B58,YR_PD,D$8,'1. GLSummary'!$A:$A,$B$1)</f>
        <v>42968.33</v>
      </c>
      <c r="E58" s="24">
        <f>SUMIFS(trx_total,StatementLine,"IS_"&amp;$B58,YR_PD,E$8,'1. GLSummary'!$A:$A,$B$1)</f>
        <v>42799.170000000006</v>
      </c>
      <c r="F58" s="24">
        <f>SUMIFS(trx_total,StatementLine,"IS_"&amp;$B58,YR_PD,F$8,'1. GLSummary'!$A:$A,$B$1)</f>
        <v>41001.990000000005</v>
      </c>
      <c r="G58" s="24">
        <f>SUMIFS(trx_total,StatementLine,"IS_"&amp;$B58,YR_PD,G$8,'1. GLSummary'!$A:$A,$B$1)</f>
        <v>43237.780000000006</v>
      </c>
      <c r="H58" s="24">
        <f>SUMIFS(trx_total,StatementLine,"IS_"&amp;$B58,YR_PD,H$8,'1. GLSummary'!$A:$A,$B$1)</f>
        <v>44466.07</v>
      </c>
      <c r="I58" s="24">
        <f>SUMIFS(trx_total,StatementLine,"IS_"&amp;$B58,YR_PD,I$8,'1. GLSummary'!$A:$A,$B$1)</f>
        <v>43026.880000000005</v>
      </c>
      <c r="J58" s="24">
        <f>SUMIFS(trx_total,StatementLine,"IS_"&amp;$B58,YR_PD,J$8,'1. GLSummary'!$A:$A,$B$1)</f>
        <v>49693.920000000006</v>
      </c>
      <c r="K58" s="24">
        <f>SUMIFS(trx_total,StatementLine,"IS_"&amp;$B58,YR_PD,K$8,'1. GLSummary'!$A:$A,$B$1)</f>
        <v>99084.53</v>
      </c>
      <c r="L58" s="24">
        <f>SUMIFS(trx_total,StatementLine,"IS_"&amp;$B58,YR_PD,L$8,'1. GLSummary'!$A:$A,$B$1)</f>
        <v>87522.12</v>
      </c>
      <c r="M58" s="24">
        <f>SUMIFS(trx_total,StatementLine,"IS_"&amp;$B58,YR_PD,M$8,'1. GLSummary'!$A:$A,$B$1)</f>
        <v>42699.63</v>
      </c>
      <c r="N58" s="24">
        <f>SUMIFS(trx_total,StatementLine,"IS_"&amp;$B58,YR_PD,N$8,'1. GLSummary'!$A:$A,$B$1)</f>
        <v>8013.489999999998</v>
      </c>
      <c r="O58" s="25">
        <f t="shared" ref="O58:O66" si="10">SUM(C58:N58)</f>
        <v>583575.38</v>
      </c>
      <c r="P58" s="76"/>
    </row>
    <row r="59" spans="1:16" x14ac:dyDescent="0.25">
      <c r="A59" s="14" t="s">
        <v>2406</v>
      </c>
      <c r="B59" s="15">
        <v>27.1</v>
      </c>
      <c r="C59" s="24">
        <f>SUMIFS(trx_total,StatementLine,"IS_"&amp;$B59,YR_PD,C$8,'1. GLSummary'!$A:$A,$B$1)</f>
        <v>5807.68</v>
      </c>
      <c r="D59" s="24">
        <f>SUMIFS(trx_total,StatementLine,"IS_"&amp;$B59,YR_PD,D$8,'1. GLSummary'!$A:$A,$B$1)</f>
        <v>3279.94</v>
      </c>
      <c r="E59" s="24">
        <f>SUMIFS(trx_total,StatementLine,"IS_"&amp;$B59,YR_PD,E$8,'1. GLSummary'!$A:$A,$B$1)</f>
        <v>3617.52</v>
      </c>
      <c r="F59" s="24">
        <f>SUMIFS(trx_total,StatementLine,"IS_"&amp;$B59,YR_PD,F$8,'1. GLSummary'!$A:$A,$B$1)</f>
        <v>3707.75</v>
      </c>
      <c r="G59" s="24">
        <f>SUMIFS(trx_total,StatementLine,"IS_"&amp;$B59,YR_PD,G$8,'1. GLSummary'!$A:$A,$B$1)</f>
        <v>4056.2</v>
      </c>
      <c r="H59" s="24">
        <f>SUMIFS(trx_total,StatementLine,"IS_"&amp;$B59,YR_PD,H$8,'1. GLSummary'!$A:$A,$B$1)</f>
        <v>5020.4799999999996</v>
      </c>
      <c r="I59" s="24">
        <f>SUMIFS(trx_total,StatementLine,"IS_"&amp;$B59,YR_PD,I$8,'1. GLSummary'!$A:$A,$B$1)</f>
        <v>3529.23</v>
      </c>
      <c r="J59" s="24">
        <f>SUMIFS(trx_total,StatementLine,"IS_"&amp;$B59,YR_PD,J$8,'1. GLSummary'!$A:$A,$B$1)</f>
        <v>4662.21</v>
      </c>
      <c r="K59" s="24">
        <f>SUMIFS(trx_total,StatementLine,"IS_"&amp;$B59,YR_PD,K$8,'1. GLSummary'!$A:$A,$B$1)</f>
        <v>4115.53</v>
      </c>
      <c r="L59" s="24">
        <f>SUMIFS(trx_total,StatementLine,"IS_"&amp;$B59,YR_PD,L$8,'1. GLSummary'!$A:$A,$B$1)</f>
        <v>3468.09</v>
      </c>
      <c r="M59" s="24">
        <f>SUMIFS(trx_total,StatementLine,"IS_"&amp;$B59,YR_PD,M$8,'1. GLSummary'!$A:$A,$B$1)</f>
        <v>4379.63</v>
      </c>
      <c r="N59" s="24">
        <f>SUMIFS(trx_total,StatementLine,"IS_"&amp;$B59,YR_PD,N$8,'1. GLSummary'!$A:$A,$B$1)</f>
        <v>2696.39</v>
      </c>
      <c r="O59" s="25">
        <f t="shared" si="10"/>
        <v>48340.65</v>
      </c>
      <c r="P59" s="76"/>
    </row>
    <row r="60" spans="1:16" x14ac:dyDescent="0.25">
      <c r="A60" s="14" t="s">
        <v>2407</v>
      </c>
      <c r="B60" s="15">
        <v>28.1</v>
      </c>
      <c r="C60" s="24">
        <f>SUMIFS(trx_total,StatementLine,"IS_"&amp;$B60,YR_PD,C$8,'1. GLSummary'!$A:$A,$B$1)</f>
        <v>3277.95</v>
      </c>
      <c r="D60" s="24">
        <f>SUMIFS(trx_total,StatementLine,"IS_"&amp;$B60,YR_PD,D$8,'1. GLSummary'!$A:$A,$B$1)</f>
        <v>3277.95</v>
      </c>
      <c r="E60" s="24">
        <f>SUMIFS(trx_total,StatementLine,"IS_"&amp;$B60,YR_PD,E$8,'1. GLSummary'!$A:$A,$B$1)</f>
        <v>3277.95</v>
      </c>
      <c r="F60" s="24">
        <f>SUMIFS(trx_total,StatementLine,"IS_"&amp;$B60,YR_PD,F$8,'1. GLSummary'!$A:$A,$B$1)</f>
        <v>3277.95</v>
      </c>
      <c r="G60" s="24">
        <f>SUMIFS(trx_total,StatementLine,"IS_"&amp;$B60,YR_PD,G$8,'1. GLSummary'!$A:$A,$B$1)</f>
        <v>3277.95</v>
      </c>
      <c r="H60" s="24">
        <f>SUMIFS(trx_total,StatementLine,"IS_"&amp;$B60,YR_PD,H$8,'1. GLSummary'!$A:$A,$B$1)</f>
        <v>3277.95</v>
      </c>
      <c r="I60" s="24">
        <f>SUMIFS(trx_total,StatementLine,"IS_"&amp;$B60,YR_PD,I$8,'1. GLSummary'!$A:$A,$B$1)</f>
        <v>3277.95</v>
      </c>
      <c r="J60" s="24">
        <f>SUMIFS(trx_total,StatementLine,"IS_"&amp;$B60,YR_PD,J$8,'1. GLSummary'!$A:$A,$B$1)</f>
        <v>3277.95</v>
      </c>
      <c r="K60" s="24">
        <f>SUMIFS(trx_total,StatementLine,"IS_"&amp;$B60,YR_PD,K$8,'1. GLSummary'!$A:$A,$B$1)</f>
        <v>2454.12</v>
      </c>
      <c r="L60" s="24">
        <f>SUMIFS(trx_total,StatementLine,"IS_"&amp;$B60,YR_PD,L$8,'1. GLSummary'!$A:$A,$B$1)</f>
        <v>3404.21</v>
      </c>
      <c r="M60" s="24">
        <f>SUMIFS(trx_total,StatementLine,"IS_"&amp;$B60,YR_PD,M$8,'1. GLSummary'!$A:$A,$B$1)</f>
        <v>3404.21</v>
      </c>
      <c r="N60" s="24">
        <f>SUMIFS(trx_total,StatementLine,"IS_"&amp;$B60,YR_PD,N$8,'1. GLSummary'!$A:$A,$B$1)</f>
        <v>3404.21</v>
      </c>
      <c r="O60" s="25">
        <f t="shared" si="10"/>
        <v>38890.35</v>
      </c>
      <c r="P60" s="76"/>
    </row>
    <row r="61" spans="1:16" x14ac:dyDescent="0.25">
      <c r="A61" s="14" t="s">
        <v>2408</v>
      </c>
      <c r="B61" s="15">
        <v>29.1</v>
      </c>
      <c r="C61" s="24">
        <f>SUMIFS(trx_total,StatementLine,"IS_"&amp;$B61,YR_PD,C$8,'1. GLSummary'!$A:$A,$B$1)</f>
        <v>5763.16</v>
      </c>
      <c r="D61" s="24">
        <f>SUMIFS(trx_total,StatementLine,"IS_"&amp;$B61,YR_PD,D$8,'1. GLSummary'!$A:$A,$B$1)</f>
        <v>5018.04</v>
      </c>
      <c r="E61" s="24">
        <f>SUMIFS(trx_total,StatementLine,"IS_"&amp;$B61,YR_PD,E$8,'1. GLSummary'!$A:$A,$B$1)</f>
        <v>5575.6</v>
      </c>
      <c r="F61" s="24">
        <f>SUMIFS(trx_total,StatementLine,"IS_"&amp;$B61,YR_PD,F$8,'1. GLSummary'!$A:$A,$B$1)</f>
        <v>5575.6</v>
      </c>
      <c r="G61" s="24">
        <f>SUMIFS(trx_total,StatementLine,"IS_"&amp;$B61,YR_PD,G$8,'1. GLSummary'!$A:$A,$B$1)</f>
        <v>6133.16</v>
      </c>
      <c r="H61" s="24">
        <f>SUMIFS(trx_total,StatementLine,"IS_"&amp;$B61,YR_PD,H$8,'1. GLSummary'!$A:$A,$B$1)</f>
        <v>6779.42</v>
      </c>
      <c r="I61" s="24">
        <f>SUMIFS(trx_total,StatementLine,"IS_"&amp;$B61,YR_PD,I$8,'1. GLSummary'!$A:$A,$B$1)</f>
        <v>6966.98</v>
      </c>
      <c r="J61" s="24">
        <f>SUMIFS(trx_total,StatementLine,"IS_"&amp;$B61,YR_PD,J$8,'1. GLSummary'!$A:$A,$B$1)</f>
        <v>22650.720000000001</v>
      </c>
      <c r="K61" s="24">
        <f>SUMIFS(trx_total,StatementLine,"IS_"&amp;$B61,YR_PD,K$8,'1. GLSummary'!$A:$A,$B$1)</f>
        <v>8980.32</v>
      </c>
      <c r="L61" s="24">
        <f>SUMIFS(trx_total,StatementLine,"IS_"&amp;$B61,YR_PD,L$8,'1. GLSummary'!$A:$A,$B$1)</f>
        <v>10575.3</v>
      </c>
      <c r="M61" s="24">
        <f>SUMIFS(trx_total,StatementLine,"IS_"&amp;$B61,YR_PD,M$8,'1. GLSummary'!$A:$A,$B$1)</f>
        <v>8261.4</v>
      </c>
      <c r="N61" s="24">
        <f>SUMIFS(trx_total,StatementLine,"IS_"&amp;$B61,YR_PD,N$8,'1. GLSummary'!$A:$A,$B$1)</f>
        <v>8261.4</v>
      </c>
      <c r="O61" s="25">
        <f t="shared" si="10"/>
        <v>100541.09999999999</v>
      </c>
      <c r="P61" s="76"/>
    </row>
    <row r="62" spans="1:16" x14ac:dyDescent="0.25">
      <c r="A62" s="14" t="s">
        <v>2409</v>
      </c>
      <c r="B62" s="15">
        <v>30.1</v>
      </c>
      <c r="C62" s="24">
        <f>SUMIFS(trx_total,StatementLine,"IS_"&amp;$B62,YR_PD,C$8,'1. GLSummary'!$A:$A,$B$1)</f>
        <v>2532.81</v>
      </c>
      <c r="D62" s="24">
        <f>SUMIFS(trx_total,StatementLine,"IS_"&amp;$B62,YR_PD,D$8,'1. GLSummary'!$A:$A,$B$1)</f>
        <v>1655.4499999999998</v>
      </c>
      <c r="E62" s="24">
        <f>SUMIFS(trx_total,StatementLine,"IS_"&amp;$B62,YR_PD,E$8,'1. GLSummary'!$A:$A,$B$1)</f>
        <v>1581.8200000000002</v>
      </c>
      <c r="F62" s="24">
        <f>SUMIFS(trx_total,StatementLine,"IS_"&amp;$B62,YR_PD,F$8,'1. GLSummary'!$A:$A,$B$1)</f>
        <v>1609.1600000000003</v>
      </c>
      <c r="G62" s="24">
        <f>SUMIFS(trx_total,StatementLine,"IS_"&amp;$B62,YR_PD,G$8,'1. GLSummary'!$A:$A,$B$1)</f>
        <v>1592.38</v>
      </c>
      <c r="H62" s="24">
        <f>SUMIFS(trx_total,StatementLine,"IS_"&amp;$B62,YR_PD,H$8,'1. GLSummary'!$A:$A,$B$1)</f>
        <v>2818.25</v>
      </c>
      <c r="I62" s="24">
        <f>SUMIFS(trx_total,StatementLine,"IS_"&amp;$B62,YR_PD,I$8,'1. GLSummary'!$A:$A,$B$1)</f>
        <v>1695.9</v>
      </c>
      <c r="J62" s="24">
        <f>SUMIFS(trx_total,StatementLine,"IS_"&amp;$B62,YR_PD,J$8,'1. GLSummary'!$A:$A,$B$1)</f>
        <v>1832.67</v>
      </c>
      <c r="K62" s="24">
        <f>SUMIFS(trx_total,StatementLine,"IS_"&amp;$B62,YR_PD,K$8,'1. GLSummary'!$A:$A,$B$1)</f>
        <v>2796.58</v>
      </c>
      <c r="L62" s="24">
        <f>SUMIFS(trx_total,StatementLine,"IS_"&amp;$B62,YR_PD,L$8,'1. GLSummary'!$A:$A,$B$1)</f>
        <v>2235.2399999999998</v>
      </c>
      <c r="M62" s="24">
        <f>SUMIFS(trx_total,StatementLine,"IS_"&amp;$B62,YR_PD,M$8,'1. GLSummary'!$A:$A,$B$1)</f>
        <v>2197.8199999999997</v>
      </c>
      <c r="N62" s="24">
        <f>SUMIFS(trx_total,StatementLine,"IS_"&amp;$B62,YR_PD,N$8,'1. GLSummary'!$A:$A,$B$1)</f>
        <v>2987.78</v>
      </c>
      <c r="O62" s="25">
        <f t="shared" si="10"/>
        <v>25535.859999999993</v>
      </c>
      <c r="P62" s="76"/>
    </row>
    <row r="63" spans="1:16" x14ac:dyDescent="0.25">
      <c r="A63" s="14" t="s">
        <v>2410</v>
      </c>
      <c r="B63" s="15">
        <v>31.1</v>
      </c>
      <c r="C63" s="24">
        <f>SUMIFS(trx_total,StatementLine,"IS_"&amp;$B63,YR_PD,C$8,'1. GLSummary'!$A:$A,$B$1)</f>
        <v>5718.78</v>
      </c>
      <c r="D63" s="24">
        <f>SUMIFS(trx_total,StatementLine,"IS_"&amp;$B63,YR_PD,D$8,'1. GLSummary'!$A:$A,$B$1)</f>
        <v>3819.19</v>
      </c>
      <c r="E63" s="24">
        <f>SUMIFS(trx_total,StatementLine,"IS_"&amp;$B63,YR_PD,E$8,'1. GLSummary'!$A:$A,$B$1)</f>
        <v>1732.2</v>
      </c>
      <c r="F63" s="24">
        <f>SUMIFS(trx_total,StatementLine,"IS_"&amp;$B63,YR_PD,F$8,'1. GLSummary'!$A:$A,$B$1)</f>
        <v>3885.35</v>
      </c>
      <c r="G63" s="24">
        <f>SUMIFS(trx_total,StatementLine,"IS_"&amp;$B63,YR_PD,G$8,'1. GLSummary'!$A:$A,$B$1)</f>
        <v>3702.23</v>
      </c>
      <c r="H63" s="24">
        <f>SUMIFS(trx_total,StatementLine,"IS_"&amp;$B63,YR_PD,H$8,'1. GLSummary'!$A:$A,$B$1)</f>
        <v>5733.9</v>
      </c>
      <c r="I63" s="24">
        <f>SUMIFS(trx_total,StatementLine,"IS_"&amp;$B63,YR_PD,I$8,'1. GLSummary'!$A:$A,$B$1)</f>
        <v>3696.21</v>
      </c>
      <c r="J63" s="24">
        <f>SUMIFS(trx_total,StatementLine,"IS_"&amp;$B63,YR_PD,J$8,'1. GLSummary'!$A:$A,$B$1)</f>
        <v>4122.9399999999996</v>
      </c>
      <c r="K63" s="24">
        <f>SUMIFS(trx_total,StatementLine,"IS_"&amp;$B63,YR_PD,K$8,'1. GLSummary'!$A:$A,$B$1)</f>
        <v>3675.15</v>
      </c>
      <c r="L63" s="24">
        <f>SUMIFS(trx_total,StatementLine,"IS_"&amp;$B63,YR_PD,L$8,'1. GLSummary'!$A:$A,$B$1)</f>
        <v>1846.66</v>
      </c>
      <c r="M63" s="24">
        <f>SUMIFS(trx_total,StatementLine,"IS_"&amp;$B63,YR_PD,M$8,'1. GLSummary'!$A:$A,$B$1)</f>
        <v>3642.63</v>
      </c>
      <c r="N63" s="24">
        <f>SUMIFS(trx_total,StatementLine,"IS_"&amp;$B63,YR_PD,N$8,'1. GLSummary'!$A:$A,$B$1)</f>
        <v>5523.89</v>
      </c>
      <c r="O63" s="25">
        <f t="shared" si="10"/>
        <v>47099.13</v>
      </c>
      <c r="P63" s="76"/>
    </row>
    <row r="64" spans="1:16" x14ac:dyDescent="0.25">
      <c r="A64" s="14" t="s">
        <v>2411</v>
      </c>
      <c r="B64" s="15">
        <v>32.1</v>
      </c>
      <c r="C64" s="24">
        <f>SUMIFS(trx_total,StatementLine,"IS_"&amp;$B64,YR_PD,C$8,'1. GLSummary'!$A:$A,$B$1)</f>
        <v>5548.68</v>
      </c>
      <c r="D64" s="24">
        <f>SUMIFS(trx_total,StatementLine,"IS_"&amp;$B64,YR_PD,D$8,'1. GLSummary'!$A:$A,$B$1)</f>
        <v>3880.99</v>
      </c>
      <c r="E64" s="24">
        <f>SUMIFS(trx_total,StatementLine,"IS_"&amp;$B64,YR_PD,E$8,'1. GLSummary'!$A:$A,$B$1)</f>
        <v>3793.5299999999997</v>
      </c>
      <c r="F64" s="24">
        <f>SUMIFS(trx_total,StatementLine,"IS_"&amp;$B64,YR_PD,F$8,'1. GLSummary'!$A:$A,$B$1)</f>
        <v>3842.33</v>
      </c>
      <c r="G64" s="24">
        <f>SUMIFS(trx_total,StatementLine,"IS_"&amp;$B64,YR_PD,G$8,'1. GLSummary'!$A:$A,$B$1)</f>
        <v>3767.53</v>
      </c>
      <c r="H64" s="24">
        <f>SUMIFS(trx_total,StatementLine,"IS_"&amp;$B64,YR_PD,H$8,'1. GLSummary'!$A:$A,$B$1)</f>
        <v>5909.4299999999994</v>
      </c>
      <c r="I64" s="24">
        <f>SUMIFS(trx_total,StatementLine,"IS_"&amp;$B64,YR_PD,I$8,'1. GLSummary'!$A:$A,$B$1)</f>
        <v>4018.26</v>
      </c>
      <c r="J64" s="24">
        <f>SUMIFS(trx_total,StatementLine,"IS_"&amp;$B64,YR_PD,J$8,'1. GLSummary'!$A:$A,$B$1)</f>
        <v>4405.95</v>
      </c>
      <c r="K64" s="24">
        <f>SUMIFS(trx_total,StatementLine,"IS_"&amp;$B64,YR_PD,K$8,'1. GLSummary'!$A:$A,$B$1)</f>
        <v>4317.91</v>
      </c>
      <c r="L64" s="24">
        <f>SUMIFS(trx_total,StatementLine,"IS_"&amp;$B64,YR_PD,L$8,'1. GLSummary'!$A:$A,$B$1)</f>
        <v>4289.2</v>
      </c>
      <c r="M64" s="24">
        <f>SUMIFS(trx_total,StatementLine,"IS_"&amp;$B64,YR_PD,M$8,'1. GLSummary'!$A:$A,$B$1)</f>
        <v>4070.6899999999996</v>
      </c>
      <c r="N64" s="24">
        <f>SUMIFS(trx_total,StatementLine,"IS_"&amp;$B64,YR_PD,N$8,'1. GLSummary'!$A:$A,$B$1)</f>
        <v>5489.82</v>
      </c>
      <c r="O64" s="25">
        <f t="shared" si="10"/>
        <v>53334.32</v>
      </c>
      <c r="P64" s="76"/>
    </row>
    <row r="65" spans="1:19" s="104" customFormat="1" x14ac:dyDescent="0.25">
      <c r="A65" s="14" t="s">
        <v>2412</v>
      </c>
      <c r="B65" s="15">
        <v>33.1</v>
      </c>
      <c r="C65" s="24">
        <f>SUMIFS(trx_total,StatementLine,"IS_"&amp;$B65,YR_PD,C$8,'1. GLSummary'!$A:$A,$B$1)</f>
        <v>1131.56</v>
      </c>
      <c r="D65" s="24">
        <f>SUMIFS(trx_total,StatementLine,"IS_"&amp;$B65,YR_PD,D$8,'1. GLSummary'!$A:$A,$B$1)</f>
        <v>3397.84</v>
      </c>
      <c r="E65" s="24">
        <f>SUMIFS(trx_total,StatementLine,"IS_"&amp;$B65,YR_PD,E$8,'1. GLSummary'!$A:$A,$B$1)</f>
        <v>1038.3599999999999</v>
      </c>
      <c r="F65" s="24">
        <f>SUMIFS(trx_total,StatementLine,"IS_"&amp;$B65,YR_PD,F$8,'1. GLSummary'!$A:$A,$B$1)</f>
        <v>1095.0999999999999</v>
      </c>
      <c r="G65" s="24">
        <f>SUMIFS(trx_total,StatementLine,"IS_"&amp;$B65,YR_PD,G$8,'1. GLSummary'!$A:$A,$B$1)</f>
        <v>4540.8100000000004</v>
      </c>
      <c r="H65" s="24">
        <f>SUMIFS(trx_total,StatementLine,"IS_"&amp;$B65,YR_PD,H$8,'1. GLSummary'!$A:$A,$B$1)</f>
        <v>1473.4</v>
      </c>
      <c r="I65" s="24">
        <f>SUMIFS(trx_total,StatementLine,"IS_"&amp;$B65,YR_PD,I$8,'1. GLSummary'!$A:$A,$B$1)</f>
        <v>1062.5999999999999</v>
      </c>
      <c r="J65" s="24">
        <f>SUMIFS(trx_total,StatementLine,"IS_"&amp;$B65,YR_PD,J$8,'1. GLSummary'!$A:$A,$B$1)</f>
        <v>3887.54</v>
      </c>
      <c r="K65" s="24">
        <f>SUMIFS(trx_total,StatementLine,"IS_"&amp;$B65,YR_PD,K$8,'1. GLSummary'!$A:$A,$B$1)</f>
        <v>9248.81</v>
      </c>
      <c r="L65" s="24">
        <f>SUMIFS(trx_total,StatementLine,"IS_"&amp;$B65,YR_PD,L$8,'1. GLSummary'!$A:$A,$B$1)</f>
        <v>6462.92</v>
      </c>
      <c r="M65" s="24">
        <f>SUMIFS(trx_total,StatementLine,"IS_"&amp;$B65,YR_PD,M$8,'1. GLSummary'!$A:$A,$B$1)</f>
        <v>1273.46</v>
      </c>
      <c r="N65" s="24">
        <f>SUMIFS(trx_total,StatementLine,"IS_"&amp;$B65,YR_PD,N$8,'1. GLSummary'!$A:$A,$B$1)</f>
        <v>1073.7</v>
      </c>
      <c r="O65" s="25">
        <f t="shared" si="10"/>
        <v>35686.099999999991</v>
      </c>
      <c r="P65" s="103"/>
      <c r="R65"/>
      <c r="S65"/>
    </row>
    <row r="66" spans="1:19" s="104" customFormat="1" x14ac:dyDescent="0.25">
      <c r="A66" s="30" t="s">
        <v>3076</v>
      </c>
      <c r="B66" s="15"/>
      <c r="C66" s="24">
        <f>SUM(C58:C65)</f>
        <v>68842.09</v>
      </c>
      <c r="D66" s="24">
        <f t="shared" ref="D66:N66" si="11">SUM(D58:D65)</f>
        <v>67297.73</v>
      </c>
      <c r="E66" s="24">
        <f t="shared" si="11"/>
        <v>63416.149999999994</v>
      </c>
      <c r="F66" s="24">
        <f t="shared" si="11"/>
        <v>63995.23</v>
      </c>
      <c r="G66" s="24">
        <f t="shared" si="11"/>
        <v>70308.039999999994</v>
      </c>
      <c r="H66" s="24">
        <f t="shared" si="11"/>
        <v>75478.89999999998</v>
      </c>
      <c r="I66" s="24">
        <f t="shared" si="11"/>
        <v>67274.010000000009</v>
      </c>
      <c r="J66" s="24">
        <f t="shared" si="11"/>
        <v>94533.9</v>
      </c>
      <c r="K66" s="24">
        <f t="shared" si="11"/>
        <v>134672.95000000001</v>
      </c>
      <c r="L66" s="24">
        <f t="shared" si="11"/>
        <v>119803.74</v>
      </c>
      <c r="M66" s="24">
        <f t="shared" si="11"/>
        <v>69929.47</v>
      </c>
      <c r="N66" s="24">
        <f t="shared" si="11"/>
        <v>37450.679999999993</v>
      </c>
      <c r="O66" s="25">
        <f t="shared" si="10"/>
        <v>933002.8899999999</v>
      </c>
      <c r="P66" s="103"/>
      <c r="R66"/>
      <c r="S66"/>
    </row>
    <row r="67" spans="1:19" s="104" customFormat="1" x14ac:dyDescent="0.25">
      <c r="A67" s="95"/>
      <c r="B67" s="43"/>
      <c r="C67" s="44"/>
      <c r="D67" s="44"/>
      <c r="E67" s="44"/>
      <c r="F67" s="44"/>
      <c r="G67" s="44"/>
      <c r="H67" s="44"/>
      <c r="I67" s="44"/>
      <c r="J67" s="44"/>
      <c r="K67" s="44"/>
      <c r="L67" s="44"/>
      <c r="M67" s="44"/>
      <c r="N67" s="44"/>
      <c r="O67" s="96"/>
      <c r="P67" s="103"/>
    </row>
    <row r="68" spans="1:19" s="104" customFormat="1" x14ac:dyDescent="0.25">
      <c r="A68" s="40" t="s">
        <v>3074</v>
      </c>
      <c r="B68" s="43"/>
      <c r="C68" s="44"/>
      <c r="D68" s="44"/>
      <c r="E68" s="44"/>
      <c r="F68" s="44"/>
      <c r="G68" s="44"/>
      <c r="H68" s="44"/>
      <c r="I68" s="44"/>
      <c r="J68" s="44"/>
      <c r="K68" s="44"/>
      <c r="L68" s="44"/>
      <c r="M68" s="44"/>
      <c r="N68" s="44"/>
      <c r="O68" s="96"/>
      <c r="P68" s="103"/>
    </row>
    <row r="69" spans="1:19" s="104" customFormat="1" x14ac:dyDescent="0.25">
      <c r="A69" s="14" t="s">
        <v>2405</v>
      </c>
      <c r="B69" s="43">
        <v>26.200000000000003</v>
      </c>
      <c r="C69" s="24">
        <f>SUMIFS(trx_total,StatementLine,"IS_"&amp;$B69,YR_PD,C$8,'1. GLSummary'!$A:$A,$B$1)</f>
        <v>16886.87</v>
      </c>
      <c r="D69" s="24">
        <f>SUMIFS(trx_total,StatementLine,"IS_"&amp;$B69,YR_PD,D$8,'1. GLSummary'!$A:$A,$B$1)</f>
        <v>22092.9</v>
      </c>
      <c r="E69" s="24">
        <f>SUMIFS(trx_total,StatementLine,"IS_"&amp;$B69,YR_PD,E$8,'1. GLSummary'!$A:$A,$B$1)</f>
        <v>18596.46</v>
      </c>
      <c r="F69" s="24">
        <f>SUMIFS(trx_total,StatementLine,"IS_"&amp;$B69,YR_PD,F$8,'1. GLSummary'!$A:$A,$B$1)</f>
        <v>16845.14</v>
      </c>
      <c r="G69" s="24">
        <f>SUMIFS(trx_total,StatementLine,"IS_"&amp;$B69,YR_PD,G$8,'1. GLSummary'!$A:$A,$B$1)</f>
        <v>19724.84</v>
      </c>
      <c r="H69" s="24">
        <f>SUMIFS(trx_total,StatementLine,"IS_"&amp;$B69,YR_PD,H$8,'1. GLSummary'!$A:$A,$B$1)</f>
        <v>14887.13</v>
      </c>
      <c r="I69" s="24">
        <f>SUMIFS(trx_total,StatementLine,"IS_"&amp;$B69,YR_PD,I$8,'1. GLSummary'!$A:$A,$B$1)</f>
        <v>13067.1</v>
      </c>
      <c r="J69" s="24">
        <f>SUMIFS(trx_total,StatementLine,"IS_"&amp;$B69,YR_PD,J$8,'1. GLSummary'!$A:$A,$B$1)</f>
        <v>12477.79</v>
      </c>
      <c r="K69" s="24">
        <f>SUMIFS(trx_total,StatementLine,"IS_"&amp;$B69,YR_PD,K$8,'1. GLSummary'!$A:$A,$B$1)</f>
        <v>15708.11</v>
      </c>
      <c r="L69" s="24">
        <f>SUMIFS(trx_total,StatementLine,"IS_"&amp;$B69,YR_PD,L$8,'1. GLSummary'!$A:$A,$B$1)</f>
        <v>17390.53</v>
      </c>
      <c r="M69" s="24">
        <f>SUMIFS(trx_total,StatementLine,"IS_"&amp;$B69,YR_PD,M$8,'1. GLSummary'!$A:$A,$B$1)</f>
        <v>20843.2</v>
      </c>
      <c r="N69" s="24">
        <f>SUMIFS(trx_total,StatementLine,"IS_"&amp;$B69,YR_PD,N$8,'1. GLSummary'!$A:$A,$B$1)</f>
        <v>32422.81</v>
      </c>
      <c r="O69" s="25">
        <f t="shared" ref="O69:O77" si="12">SUM(C69:N69)</f>
        <v>220942.88000000003</v>
      </c>
      <c r="P69" s="103"/>
    </row>
    <row r="70" spans="1:19" s="104" customFormat="1" x14ac:dyDescent="0.25">
      <c r="A70" s="14" t="s">
        <v>2406</v>
      </c>
      <c r="B70" s="43">
        <v>27.200000000000003</v>
      </c>
      <c r="C70" s="24">
        <f>SUMIFS(trx_total,StatementLine,"IS_"&amp;$B70,YR_PD,C$8,'1. GLSummary'!$A:$A,$B$1)</f>
        <v>2151.0300000000002</v>
      </c>
      <c r="D70" s="24">
        <f>SUMIFS(trx_total,StatementLine,"IS_"&amp;$B70,YR_PD,D$8,'1. GLSummary'!$A:$A,$B$1)</f>
        <v>722.28</v>
      </c>
      <c r="E70" s="24">
        <f>SUMIFS(trx_total,StatementLine,"IS_"&amp;$B70,YR_PD,E$8,'1. GLSummary'!$A:$A,$B$1)</f>
        <v>1235.51</v>
      </c>
      <c r="F70" s="24">
        <f>SUMIFS(trx_total,StatementLine,"IS_"&amp;$B70,YR_PD,F$8,'1. GLSummary'!$A:$A,$B$1)</f>
        <v>1339.74</v>
      </c>
      <c r="G70" s="24">
        <f>SUMIFS(trx_total,StatementLine,"IS_"&amp;$B70,YR_PD,G$8,'1. GLSummary'!$A:$A,$B$1)</f>
        <v>975.79</v>
      </c>
      <c r="H70" s="24">
        <f>SUMIFS(trx_total,StatementLine,"IS_"&amp;$B70,YR_PD,H$8,'1. GLSummary'!$A:$A,$B$1)</f>
        <v>1537.17</v>
      </c>
      <c r="I70" s="24">
        <f>SUMIFS(trx_total,StatementLine,"IS_"&amp;$B70,YR_PD,I$8,'1. GLSummary'!$A:$A,$B$1)</f>
        <v>1021.62</v>
      </c>
      <c r="J70" s="24">
        <f>SUMIFS(trx_total,StatementLine,"IS_"&amp;$B70,YR_PD,J$8,'1. GLSummary'!$A:$A,$B$1)</f>
        <v>739.63</v>
      </c>
      <c r="K70" s="24">
        <f>SUMIFS(trx_total,StatementLine,"IS_"&amp;$B70,YR_PD,K$8,'1. GLSummary'!$A:$A,$B$1)</f>
        <v>794.92</v>
      </c>
      <c r="L70" s="24">
        <f>SUMIFS(trx_total,StatementLine,"IS_"&amp;$B70,YR_PD,L$8,'1. GLSummary'!$A:$A,$B$1)</f>
        <v>870.22</v>
      </c>
      <c r="M70" s="24">
        <f>SUMIFS(trx_total,StatementLine,"IS_"&amp;$B70,YR_PD,M$8,'1. GLSummary'!$A:$A,$B$1)</f>
        <v>2160.27</v>
      </c>
      <c r="N70" s="24">
        <f>SUMIFS(trx_total,StatementLine,"IS_"&amp;$B70,YR_PD,N$8,'1. GLSummary'!$A:$A,$B$1)</f>
        <v>1660.58</v>
      </c>
      <c r="O70" s="25">
        <f t="shared" si="12"/>
        <v>15208.76</v>
      </c>
      <c r="P70" s="103"/>
    </row>
    <row r="71" spans="1:19" s="104" customFormat="1" x14ac:dyDescent="0.25">
      <c r="A71" s="14" t="s">
        <v>2407</v>
      </c>
      <c r="B71" s="43">
        <v>28.200000000000003</v>
      </c>
      <c r="C71" s="24">
        <f>SUMIFS(trx_total,StatementLine,"IS_"&amp;$B71,YR_PD,C$8,'1. GLSummary'!$A:$A,$B$1)</f>
        <v>1468.09</v>
      </c>
      <c r="D71" s="24">
        <f>SUMIFS(trx_total,StatementLine,"IS_"&amp;$B71,YR_PD,D$8,'1. GLSummary'!$A:$A,$B$1)</f>
        <v>1468.09</v>
      </c>
      <c r="E71" s="24">
        <f>SUMIFS(trx_total,StatementLine,"IS_"&amp;$B71,YR_PD,E$8,'1. GLSummary'!$A:$A,$B$1)</f>
        <v>1468.09</v>
      </c>
      <c r="F71" s="24">
        <f>SUMIFS(trx_total,StatementLine,"IS_"&amp;$B71,YR_PD,F$8,'1. GLSummary'!$A:$A,$B$1)</f>
        <v>1468.09</v>
      </c>
      <c r="G71" s="24">
        <f>SUMIFS(trx_total,StatementLine,"IS_"&amp;$B71,YR_PD,G$8,'1. GLSummary'!$A:$A,$B$1)</f>
        <v>1468.09</v>
      </c>
      <c r="H71" s="24">
        <f>SUMIFS(trx_total,StatementLine,"IS_"&amp;$B71,YR_PD,H$8,'1. GLSummary'!$A:$A,$B$1)</f>
        <v>1468.09</v>
      </c>
      <c r="I71" s="24">
        <f>SUMIFS(trx_total,StatementLine,"IS_"&amp;$B71,YR_PD,I$8,'1. GLSummary'!$A:$A,$B$1)</f>
        <v>1468.09</v>
      </c>
      <c r="J71" s="24">
        <f>SUMIFS(trx_total,StatementLine,"IS_"&amp;$B71,YR_PD,J$8,'1. GLSummary'!$A:$A,$B$1)</f>
        <v>1468.09</v>
      </c>
      <c r="K71" s="24">
        <f>SUMIFS(trx_total,StatementLine,"IS_"&amp;$B71,YR_PD,K$8,'1. GLSummary'!$A:$A,$B$1)</f>
        <v>1233.2</v>
      </c>
      <c r="L71" s="24">
        <f>SUMIFS(trx_total,StatementLine,"IS_"&amp;$B71,YR_PD,L$8,'1. GLSummary'!$A:$A,$B$1)</f>
        <v>2070.7800000000002</v>
      </c>
      <c r="M71" s="24">
        <f>SUMIFS(trx_total,StatementLine,"IS_"&amp;$B71,YR_PD,M$8,'1. GLSummary'!$A:$A,$B$1)</f>
        <v>2070.7800000000002</v>
      </c>
      <c r="N71" s="24">
        <f>SUMIFS(trx_total,StatementLine,"IS_"&amp;$B71,YR_PD,N$8,'1. GLSummary'!$A:$A,$B$1)</f>
        <v>2070.7800000000002</v>
      </c>
      <c r="O71" s="25">
        <f t="shared" si="12"/>
        <v>19190.259999999998</v>
      </c>
      <c r="P71" s="103"/>
    </row>
    <row r="72" spans="1:19" s="104" customFormat="1" x14ac:dyDescent="0.25">
      <c r="A72" s="14" t="s">
        <v>2408</v>
      </c>
      <c r="B72" s="43">
        <v>29.200000000000003</v>
      </c>
      <c r="C72" s="24">
        <f>SUMIFS(trx_total,StatementLine,"IS_"&amp;$B72,YR_PD,C$8,'1. GLSummary'!$A:$A,$B$1)</f>
        <v>2787.8</v>
      </c>
      <c r="D72" s="24">
        <f>SUMIFS(trx_total,StatementLine,"IS_"&amp;$B72,YR_PD,D$8,'1. GLSummary'!$A:$A,$B$1)</f>
        <v>2787.8</v>
      </c>
      <c r="E72" s="24">
        <f>SUMIFS(trx_total,StatementLine,"IS_"&amp;$B72,YR_PD,E$8,'1. GLSummary'!$A:$A,$B$1)</f>
        <v>2230.2399999999998</v>
      </c>
      <c r="F72" s="24">
        <f>SUMIFS(trx_total,StatementLine,"IS_"&amp;$B72,YR_PD,F$8,'1. GLSummary'!$A:$A,$B$1)</f>
        <v>2230.2399999999998</v>
      </c>
      <c r="G72" s="24">
        <f>SUMIFS(trx_total,StatementLine,"IS_"&amp;$B72,YR_PD,G$8,'1. GLSummary'!$A:$A,$B$1)</f>
        <v>2230.2399999999998</v>
      </c>
      <c r="H72" s="24">
        <f>SUMIFS(trx_total,StatementLine,"IS_"&amp;$B72,YR_PD,H$8,'1. GLSummary'!$A:$A,$B$1)</f>
        <v>2230.2399999999998</v>
      </c>
      <c r="I72" s="24">
        <f>SUMIFS(trx_total,StatementLine,"IS_"&amp;$B72,YR_PD,I$8,'1. GLSummary'!$A:$A,$B$1)</f>
        <v>2230.2399999999998</v>
      </c>
      <c r="J72" s="24">
        <f>SUMIFS(trx_total,StatementLine,"IS_"&amp;$B72,YR_PD,J$8,'1. GLSummary'!$A:$A,$B$1)</f>
        <v>7550.24</v>
      </c>
      <c r="K72" s="24">
        <f>SUMIFS(trx_total,StatementLine,"IS_"&amp;$B72,YR_PD,K$8,'1. GLSummary'!$A:$A,$B$1)</f>
        <v>2993.44</v>
      </c>
      <c r="L72" s="24">
        <f>SUMIFS(trx_total,StatementLine,"IS_"&amp;$B72,YR_PD,L$8,'1. GLSummary'!$A:$A,$B$1)</f>
        <v>2753.8</v>
      </c>
      <c r="M72" s="24">
        <f>SUMIFS(trx_total,StatementLine,"IS_"&amp;$B72,YR_PD,M$8,'1. GLSummary'!$A:$A,$B$1)</f>
        <v>2753.8</v>
      </c>
      <c r="N72" s="24">
        <f>SUMIFS(trx_total,StatementLine,"IS_"&amp;$B72,YR_PD,N$8,'1. GLSummary'!$A:$A,$B$1)</f>
        <v>2753.8</v>
      </c>
      <c r="O72" s="25">
        <f t="shared" si="12"/>
        <v>35531.880000000005</v>
      </c>
      <c r="P72" s="103"/>
    </row>
    <row r="73" spans="1:19" s="104" customFormat="1" x14ac:dyDescent="0.25">
      <c r="A73" s="14" t="s">
        <v>2409</v>
      </c>
      <c r="B73" s="43">
        <v>30.200000000000003</v>
      </c>
      <c r="C73" s="24">
        <f>SUMIFS(trx_total,StatementLine,"IS_"&amp;$B73,YR_PD,C$8,'1. GLSummary'!$A:$A,$B$1)</f>
        <v>1356.91</v>
      </c>
      <c r="D73" s="24">
        <f>SUMIFS(trx_total,StatementLine,"IS_"&amp;$B73,YR_PD,D$8,'1. GLSummary'!$A:$A,$B$1)</f>
        <v>838.65</v>
      </c>
      <c r="E73" s="24">
        <f>SUMIFS(trx_total,StatementLine,"IS_"&amp;$B73,YR_PD,E$8,'1. GLSummary'!$A:$A,$B$1)</f>
        <v>764.57</v>
      </c>
      <c r="F73" s="24">
        <f>SUMIFS(trx_total,StatementLine,"IS_"&amp;$B73,YR_PD,F$8,'1. GLSummary'!$A:$A,$B$1)</f>
        <v>856.21</v>
      </c>
      <c r="G73" s="24">
        <f>SUMIFS(trx_total,StatementLine,"IS_"&amp;$B73,YR_PD,G$8,'1. GLSummary'!$A:$A,$B$1)</f>
        <v>816.74</v>
      </c>
      <c r="H73" s="24">
        <f>SUMIFS(trx_total,StatementLine,"IS_"&amp;$B73,YR_PD,H$8,'1. GLSummary'!$A:$A,$B$1)</f>
        <v>942.12</v>
      </c>
      <c r="I73" s="24">
        <f>SUMIFS(trx_total,StatementLine,"IS_"&amp;$B73,YR_PD,I$8,'1. GLSummary'!$A:$A,$B$1)</f>
        <v>433.44</v>
      </c>
      <c r="J73" s="24">
        <f>SUMIFS(trx_total,StatementLine,"IS_"&amp;$B73,YR_PD,J$8,'1. GLSummary'!$A:$A,$B$1)</f>
        <v>431.76</v>
      </c>
      <c r="K73" s="24">
        <f>SUMIFS(trx_total,StatementLine,"IS_"&amp;$B73,YR_PD,K$8,'1. GLSummary'!$A:$A,$B$1)</f>
        <v>590.57999999999993</v>
      </c>
      <c r="L73" s="24">
        <f>SUMIFS(trx_total,StatementLine,"IS_"&amp;$B73,YR_PD,L$8,'1. GLSummary'!$A:$A,$B$1)</f>
        <v>922.56</v>
      </c>
      <c r="M73" s="24">
        <f>SUMIFS(trx_total,StatementLine,"IS_"&amp;$B73,YR_PD,M$8,'1. GLSummary'!$A:$A,$B$1)</f>
        <v>1067.22</v>
      </c>
      <c r="N73" s="24">
        <f>SUMIFS(trx_total,StatementLine,"IS_"&amp;$B73,YR_PD,N$8,'1. GLSummary'!$A:$A,$B$1)</f>
        <v>1551.43</v>
      </c>
      <c r="O73" s="25">
        <f t="shared" si="12"/>
        <v>10572.189999999999</v>
      </c>
      <c r="P73" s="103"/>
    </row>
    <row r="74" spans="1:19" s="104" customFormat="1" x14ac:dyDescent="0.25">
      <c r="A74" s="14" t="s">
        <v>2410</v>
      </c>
      <c r="B74" s="43">
        <v>31.200000000000003</v>
      </c>
      <c r="C74" s="24">
        <f>SUMIFS(trx_total,StatementLine,"IS_"&amp;$B74,YR_PD,C$8,'1. GLSummary'!$A:$A,$B$1)</f>
        <v>2037.73</v>
      </c>
      <c r="D74" s="24">
        <f>SUMIFS(trx_total,StatementLine,"IS_"&amp;$B74,YR_PD,D$8,'1. GLSummary'!$A:$A,$B$1)</f>
        <v>1751.9</v>
      </c>
      <c r="E74" s="24">
        <f>SUMIFS(trx_total,StatementLine,"IS_"&amp;$B74,YR_PD,E$8,'1. GLSummary'!$A:$A,$B$1)</f>
        <v>758.35</v>
      </c>
      <c r="F74" s="24">
        <f>SUMIFS(trx_total,StatementLine,"IS_"&amp;$B74,YR_PD,F$8,'1. GLSummary'!$A:$A,$B$1)</f>
        <v>1285.01</v>
      </c>
      <c r="G74" s="24">
        <f>SUMIFS(trx_total,StatementLine,"IS_"&amp;$B74,YR_PD,G$8,'1. GLSummary'!$A:$A,$B$1)</f>
        <v>1288.6600000000001</v>
      </c>
      <c r="H74" s="24">
        <f>SUMIFS(trx_total,StatementLine,"IS_"&amp;$B74,YR_PD,H$8,'1. GLSummary'!$A:$A,$B$1)</f>
        <v>1703.06</v>
      </c>
      <c r="I74" s="24">
        <f>SUMIFS(trx_total,StatementLine,"IS_"&amp;$B74,YR_PD,I$8,'1. GLSummary'!$A:$A,$B$1)</f>
        <v>911.21</v>
      </c>
      <c r="J74" s="24">
        <f>SUMIFS(trx_total,StatementLine,"IS_"&amp;$B74,YR_PD,J$8,'1. GLSummary'!$A:$A,$B$1)</f>
        <v>774.09</v>
      </c>
      <c r="K74" s="24">
        <f>SUMIFS(trx_total,StatementLine,"IS_"&amp;$B74,YR_PD,K$8,'1. GLSummary'!$A:$A,$B$1)</f>
        <v>1000.64</v>
      </c>
      <c r="L74" s="24">
        <f>SUMIFS(trx_total,StatementLine,"IS_"&amp;$B74,YR_PD,L$8,'1. GLSummary'!$A:$A,$B$1)</f>
        <v>626.16999999999996</v>
      </c>
      <c r="M74" s="24">
        <f>SUMIFS(trx_total,StatementLine,"IS_"&amp;$B74,YR_PD,M$8,'1. GLSummary'!$A:$A,$B$1)</f>
        <v>1605.71</v>
      </c>
      <c r="N74" s="24">
        <f>SUMIFS(trx_total,StatementLine,"IS_"&amp;$B74,YR_PD,N$8,'1. GLSummary'!$A:$A,$B$1)</f>
        <v>2497.2399999999998</v>
      </c>
      <c r="O74" s="25">
        <f t="shared" si="12"/>
        <v>16239.770000000002</v>
      </c>
      <c r="P74" s="103"/>
    </row>
    <row r="75" spans="1:19" s="104" customFormat="1" x14ac:dyDescent="0.25">
      <c r="A75" s="14" t="s">
        <v>2411</v>
      </c>
      <c r="B75" s="43">
        <v>32.200000000000003</v>
      </c>
      <c r="C75" s="24">
        <f>SUMIFS(trx_total,StatementLine,"IS_"&amp;$B75,YR_PD,C$8,'1. GLSummary'!$A:$A,$B$1)</f>
        <v>2181.2199999999998</v>
      </c>
      <c r="D75" s="24">
        <f>SUMIFS(trx_total,StatementLine,"IS_"&amp;$B75,YR_PD,D$8,'1. GLSummary'!$A:$A,$B$1)</f>
        <v>1732.79</v>
      </c>
      <c r="E75" s="24">
        <f>SUMIFS(trx_total,StatementLine,"IS_"&amp;$B75,YR_PD,E$8,'1. GLSummary'!$A:$A,$B$1)</f>
        <v>1674.02</v>
      </c>
      <c r="F75" s="24">
        <f>SUMIFS(trx_total,StatementLine,"IS_"&amp;$B75,YR_PD,F$8,'1. GLSummary'!$A:$A,$B$1)</f>
        <v>1512.9499999999998</v>
      </c>
      <c r="G75" s="24">
        <f>SUMIFS(trx_total,StatementLine,"IS_"&amp;$B75,YR_PD,G$8,'1. GLSummary'!$A:$A,$B$1)</f>
        <v>1443.6399999999999</v>
      </c>
      <c r="H75" s="24">
        <f>SUMIFS(trx_total,StatementLine,"IS_"&amp;$B75,YR_PD,H$8,'1. GLSummary'!$A:$A,$B$1)</f>
        <v>2006.6100000000001</v>
      </c>
      <c r="I75" s="24">
        <f>SUMIFS(trx_total,StatementLine,"IS_"&amp;$B75,YR_PD,I$8,'1. GLSummary'!$A:$A,$B$1)</f>
        <v>1095.5300000000002</v>
      </c>
      <c r="J75" s="24">
        <f>SUMIFS(trx_total,StatementLine,"IS_"&amp;$B75,YR_PD,J$8,'1. GLSummary'!$A:$A,$B$1)</f>
        <v>1071.96</v>
      </c>
      <c r="K75" s="24">
        <f>SUMIFS(trx_total,StatementLine,"IS_"&amp;$B75,YR_PD,K$8,'1. GLSummary'!$A:$A,$B$1)</f>
        <v>1404.75</v>
      </c>
      <c r="L75" s="24">
        <f>SUMIFS(trx_total,StatementLine,"IS_"&amp;$B75,YR_PD,L$8,'1. GLSummary'!$A:$A,$B$1)</f>
        <v>1700.1699999999998</v>
      </c>
      <c r="M75" s="24">
        <f>SUMIFS(trx_total,StatementLine,"IS_"&amp;$B75,YR_PD,M$8,'1. GLSummary'!$A:$A,$B$1)</f>
        <v>1924.1</v>
      </c>
      <c r="N75" s="24">
        <f>SUMIFS(trx_total,StatementLine,"IS_"&amp;$B75,YR_PD,N$8,'1. GLSummary'!$A:$A,$B$1)</f>
        <v>2736.1400000000003</v>
      </c>
      <c r="O75" s="25">
        <f t="shared" si="12"/>
        <v>20483.88</v>
      </c>
      <c r="P75" s="103"/>
    </row>
    <row r="76" spans="1:19" s="104" customFormat="1" x14ac:dyDescent="0.25">
      <c r="A76" s="14" t="s">
        <v>2412</v>
      </c>
      <c r="B76" s="43">
        <v>33.200000000000003</v>
      </c>
      <c r="C76" s="24">
        <f>SUMIFS(trx_total,StatementLine,"IS_"&amp;$B76,YR_PD,C$8,'1. GLSummary'!$A:$A,$B$1)</f>
        <v>0</v>
      </c>
      <c r="D76" s="24">
        <f>SUMIFS(trx_total,StatementLine,"IS_"&amp;$B76,YR_PD,D$8,'1. GLSummary'!$A:$A,$B$1)</f>
        <v>0</v>
      </c>
      <c r="E76" s="24">
        <f>SUMIFS(trx_total,StatementLine,"IS_"&amp;$B76,YR_PD,E$8,'1. GLSummary'!$A:$A,$B$1)</f>
        <v>0</v>
      </c>
      <c r="F76" s="24">
        <f>SUMIFS(trx_total,StatementLine,"IS_"&amp;$B76,YR_PD,F$8,'1. GLSummary'!$A:$A,$B$1)</f>
        <v>0</v>
      </c>
      <c r="G76" s="24">
        <f>SUMIFS(trx_total,StatementLine,"IS_"&amp;$B76,YR_PD,G$8,'1. GLSummary'!$A:$A,$B$1)</f>
        <v>0</v>
      </c>
      <c r="H76" s="24">
        <f>SUMIFS(trx_total,StatementLine,"IS_"&amp;$B76,YR_PD,H$8,'1. GLSummary'!$A:$A,$B$1)</f>
        <v>0</v>
      </c>
      <c r="I76" s="24">
        <f>SUMIFS(trx_total,StatementLine,"IS_"&amp;$B76,YR_PD,I$8,'1. GLSummary'!$A:$A,$B$1)</f>
        <v>0</v>
      </c>
      <c r="J76" s="24">
        <f>SUMIFS(trx_total,StatementLine,"IS_"&amp;$B76,YR_PD,J$8,'1. GLSummary'!$A:$A,$B$1)</f>
        <v>0</v>
      </c>
      <c r="K76" s="24">
        <f>SUMIFS(trx_total,StatementLine,"IS_"&amp;$B76,YR_PD,K$8,'1. GLSummary'!$A:$A,$B$1)</f>
        <v>80</v>
      </c>
      <c r="L76" s="24">
        <f>SUMIFS(trx_total,StatementLine,"IS_"&amp;$B76,YR_PD,L$8,'1. GLSummary'!$A:$A,$B$1)</f>
        <v>0</v>
      </c>
      <c r="M76" s="24">
        <f>SUMIFS(trx_total,StatementLine,"IS_"&amp;$B76,YR_PD,M$8,'1. GLSummary'!$A:$A,$B$1)</f>
        <v>125</v>
      </c>
      <c r="N76" s="24">
        <f>SUMIFS(trx_total,StatementLine,"IS_"&amp;$B76,YR_PD,N$8,'1. GLSummary'!$A:$A,$B$1)</f>
        <v>75</v>
      </c>
      <c r="O76" s="25">
        <f t="shared" si="12"/>
        <v>280</v>
      </c>
      <c r="P76" s="103"/>
    </row>
    <row r="77" spans="1:19" s="104" customFormat="1" x14ac:dyDescent="0.25">
      <c r="A77" s="30" t="s">
        <v>3078</v>
      </c>
      <c r="B77" s="43"/>
      <c r="C77" s="24">
        <f>SUM(C69:C76)</f>
        <v>28869.649999999998</v>
      </c>
      <c r="D77" s="24">
        <f t="shared" ref="D77" si="13">SUM(D69:D76)</f>
        <v>31394.410000000003</v>
      </c>
      <c r="E77" s="24">
        <f t="shared" ref="E77" si="14">SUM(E69:E76)</f>
        <v>26727.239999999994</v>
      </c>
      <c r="F77" s="24">
        <f t="shared" ref="F77" si="15">SUM(F69:F76)</f>
        <v>25537.379999999997</v>
      </c>
      <c r="G77" s="24">
        <f t="shared" ref="G77" si="16">SUM(G69:G76)</f>
        <v>27948</v>
      </c>
      <c r="H77" s="24">
        <f t="shared" ref="H77" si="17">SUM(H69:H76)</f>
        <v>24774.42</v>
      </c>
      <c r="I77" s="24">
        <f t="shared" ref="I77" si="18">SUM(I69:I76)</f>
        <v>20227.23</v>
      </c>
      <c r="J77" s="24">
        <f t="shared" ref="J77" si="19">SUM(J69:J76)</f>
        <v>24513.559999999998</v>
      </c>
      <c r="K77" s="24">
        <f t="shared" ref="K77" si="20">SUM(K69:K76)</f>
        <v>23805.64</v>
      </c>
      <c r="L77" s="24">
        <f t="shared" ref="L77" si="21">SUM(L69:L76)</f>
        <v>26334.229999999996</v>
      </c>
      <c r="M77" s="24">
        <f t="shared" ref="M77" si="22">SUM(M69:M76)</f>
        <v>32550.079999999998</v>
      </c>
      <c r="N77" s="24">
        <f t="shared" ref="N77" si="23">SUM(N69:N76)</f>
        <v>45767.78</v>
      </c>
      <c r="O77" s="25">
        <f t="shared" si="12"/>
        <v>338449.62</v>
      </c>
      <c r="P77" s="103"/>
    </row>
    <row r="78" spans="1:19" s="104" customFormat="1" x14ac:dyDescent="0.25">
      <c r="A78" s="95"/>
      <c r="B78" s="43"/>
      <c r="C78" s="44"/>
      <c r="D78" s="44"/>
      <c r="E78" s="44"/>
      <c r="F78" s="44"/>
      <c r="G78" s="44"/>
      <c r="H78" s="44"/>
      <c r="I78" s="44"/>
      <c r="J78" s="44"/>
      <c r="K78" s="44"/>
      <c r="L78" s="44"/>
      <c r="M78" s="44"/>
      <c r="N78" s="44"/>
      <c r="O78" s="96"/>
      <c r="P78" s="103"/>
    </row>
    <row r="79" spans="1:19" s="104" customFormat="1" x14ac:dyDescent="0.25">
      <c r="A79" s="40" t="s">
        <v>3075</v>
      </c>
      <c r="B79" s="43"/>
      <c r="C79" s="44"/>
      <c r="D79" s="44"/>
      <c r="E79" s="44"/>
      <c r="F79" s="44"/>
      <c r="G79" s="44"/>
      <c r="H79" s="44"/>
      <c r="I79" s="44"/>
      <c r="J79" s="44"/>
      <c r="K79" s="44"/>
      <c r="L79" s="44"/>
      <c r="M79" s="44"/>
      <c r="N79" s="44"/>
      <c r="O79" s="96"/>
      <c r="P79" s="103"/>
    </row>
    <row r="80" spans="1:19" s="104" customFormat="1" x14ac:dyDescent="0.25">
      <c r="A80" s="14" t="s">
        <v>2405</v>
      </c>
      <c r="B80" s="43">
        <v>26.12</v>
      </c>
      <c r="C80" s="24">
        <f>SUMIFS(trx_total,StatementLine,"IS_"&amp;$B80,YR_PD,C$8,'1. GLSummary'!$A:$A,$B$1)</f>
        <v>5054.49</v>
      </c>
      <c r="D80" s="24">
        <f>SUMIFS(trx_total,StatementLine,"IS_"&amp;$B80,YR_PD,D$8,'1. GLSummary'!$A:$A,$B$1)</f>
        <v>6460.66</v>
      </c>
      <c r="E80" s="24">
        <f>SUMIFS(trx_total,StatementLine,"IS_"&amp;$B80,YR_PD,E$8,'1. GLSummary'!$A:$A,$B$1)</f>
        <v>6509.06</v>
      </c>
      <c r="F80" s="24">
        <f>SUMIFS(trx_total,StatementLine,"IS_"&amp;$B80,YR_PD,F$8,'1. GLSummary'!$A:$A,$B$1)</f>
        <v>6131.25</v>
      </c>
      <c r="G80" s="24">
        <f>SUMIFS(trx_total,StatementLine,"IS_"&amp;$B80,YR_PD,G$8,'1. GLSummary'!$A:$A,$B$1)</f>
        <v>6851.69</v>
      </c>
      <c r="H80" s="24">
        <f>SUMIFS(trx_total,StatementLine,"IS_"&amp;$B80,YR_PD,H$8,'1. GLSummary'!$A:$A,$B$1)</f>
        <v>5292.97</v>
      </c>
      <c r="I80" s="24">
        <f>SUMIFS(trx_total,StatementLine,"IS_"&amp;$B80,YR_PD,I$8,'1. GLSummary'!$A:$A,$B$1)</f>
        <v>6295.92</v>
      </c>
      <c r="J80" s="24">
        <f>SUMIFS(trx_total,StatementLine,"IS_"&amp;$B80,YR_PD,J$8,'1. GLSummary'!$A:$A,$B$1)</f>
        <v>6773.46</v>
      </c>
      <c r="K80" s="24">
        <f>SUMIFS(trx_total,StatementLine,"IS_"&amp;$B80,YR_PD,K$8,'1. GLSummary'!$A:$A,$B$1)</f>
        <v>6370.69</v>
      </c>
      <c r="L80" s="24">
        <f>SUMIFS(trx_total,StatementLine,"IS_"&amp;$B80,YR_PD,L$8,'1. GLSummary'!$A:$A,$B$1)</f>
        <v>5614.52</v>
      </c>
      <c r="M80" s="24">
        <f>SUMIFS(trx_total,StatementLine,"IS_"&amp;$B80,YR_PD,M$8,'1. GLSummary'!$A:$A,$B$1)</f>
        <v>5743.58</v>
      </c>
      <c r="N80" s="24">
        <f>SUMIFS(trx_total,StatementLine,"IS_"&amp;$B80,YR_PD,N$8,'1. GLSummary'!$A:$A,$B$1)</f>
        <v>9319.33</v>
      </c>
      <c r="O80" s="25">
        <f t="shared" ref="O80:O89" si="24">SUM(C80:N80)</f>
        <v>76417.62</v>
      </c>
      <c r="P80" s="103"/>
    </row>
    <row r="81" spans="1:16" s="104" customFormat="1" x14ac:dyDescent="0.25">
      <c r="A81" s="14" t="s">
        <v>2406</v>
      </c>
      <c r="B81" s="43">
        <v>27.12</v>
      </c>
      <c r="C81" s="24">
        <f>SUMIFS(trx_total,StatementLine,"IS_"&amp;$B81,YR_PD,C$8,'1. GLSummary'!$A:$A,$B$1)</f>
        <v>3026.14</v>
      </c>
      <c r="D81" s="24">
        <f>SUMIFS(trx_total,StatementLine,"IS_"&amp;$B81,YR_PD,D$8,'1. GLSummary'!$A:$A,$B$1)</f>
        <v>1325.89</v>
      </c>
      <c r="E81" s="24">
        <f>SUMIFS(trx_total,StatementLine,"IS_"&amp;$B81,YR_PD,E$8,'1. GLSummary'!$A:$A,$B$1)</f>
        <v>991.33</v>
      </c>
      <c r="F81" s="24">
        <f>SUMIFS(trx_total,StatementLine,"IS_"&amp;$B81,YR_PD,F$8,'1. GLSummary'!$A:$A,$B$1)</f>
        <v>1223.46</v>
      </c>
      <c r="G81" s="24">
        <f>SUMIFS(trx_total,StatementLine,"IS_"&amp;$B81,YR_PD,G$8,'1. GLSummary'!$A:$A,$B$1)</f>
        <v>1114.5</v>
      </c>
      <c r="H81" s="24">
        <f>SUMIFS(trx_total,StatementLine,"IS_"&amp;$B81,YR_PD,H$8,'1. GLSummary'!$A:$A,$B$1)</f>
        <v>919.31</v>
      </c>
      <c r="I81" s="24">
        <f>SUMIFS(trx_total,StatementLine,"IS_"&amp;$B81,YR_PD,I$8,'1. GLSummary'!$A:$A,$B$1)</f>
        <v>573.54999999999995</v>
      </c>
      <c r="J81" s="24">
        <f>SUMIFS(trx_total,StatementLine,"IS_"&amp;$B81,YR_PD,J$8,'1. GLSummary'!$A:$A,$B$1)</f>
        <v>1276.9000000000001</v>
      </c>
      <c r="K81" s="24">
        <f>SUMIFS(trx_total,StatementLine,"IS_"&amp;$B81,YR_PD,K$8,'1. GLSummary'!$A:$A,$B$1)</f>
        <v>254.45</v>
      </c>
      <c r="L81" s="24">
        <f>SUMIFS(trx_total,StatementLine,"IS_"&amp;$B81,YR_PD,L$8,'1. GLSummary'!$A:$A,$B$1)</f>
        <v>570.11</v>
      </c>
      <c r="M81" s="24">
        <f>SUMIFS(trx_total,StatementLine,"IS_"&amp;$B81,YR_PD,M$8,'1. GLSummary'!$A:$A,$B$1)</f>
        <v>613.28</v>
      </c>
      <c r="N81" s="24">
        <f>SUMIFS(trx_total,StatementLine,"IS_"&amp;$B81,YR_PD,N$8,'1. GLSummary'!$A:$A,$B$1)</f>
        <v>839.83</v>
      </c>
      <c r="O81" s="25">
        <f t="shared" si="24"/>
        <v>12728.75</v>
      </c>
      <c r="P81" s="103"/>
    </row>
    <row r="82" spans="1:16" s="104" customFormat="1" x14ac:dyDescent="0.25">
      <c r="A82" s="14" t="s">
        <v>2407</v>
      </c>
      <c r="B82" s="43">
        <v>28.12</v>
      </c>
      <c r="C82" s="24">
        <f>SUMIFS(trx_total,StatementLine,"IS_"&amp;$B82,YR_PD,C$8,'1. GLSummary'!$A:$A,$B$1)</f>
        <v>200.8</v>
      </c>
      <c r="D82" s="24">
        <f>SUMIFS(trx_total,StatementLine,"IS_"&amp;$B82,YR_PD,D$8,'1. GLSummary'!$A:$A,$B$1)</f>
        <v>200.8</v>
      </c>
      <c r="E82" s="24">
        <f>SUMIFS(trx_total,StatementLine,"IS_"&amp;$B82,YR_PD,E$8,'1. GLSummary'!$A:$A,$B$1)</f>
        <v>200.8</v>
      </c>
      <c r="F82" s="24">
        <f>SUMIFS(trx_total,StatementLine,"IS_"&amp;$B82,YR_PD,F$8,'1. GLSummary'!$A:$A,$B$1)</f>
        <v>200.8</v>
      </c>
      <c r="G82" s="24">
        <f>SUMIFS(trx_total,StatementLine,"IS_"&amp;$B82,YR_PD,G$8,'1. GLSummary'!$A:$A,$B$1)</f>
        <v>200.8</v>
      </c>
      <c r="H82" s="24">
        <f>SUMIFS(trx_total,StatementLine,"IS_"&amp;$B82,YR_PD,H$8,'1. GLSummary'!$A:$A,$B$1)</f>
        <v>200.8</v>
      </c>
      <c r="I82" s="24">
        <f>SUMIFS(trx_total,StatementLine,"IS_"&amp;$B82,YR_PD,I$8,'1. GLSummary'!$A:$A,$B$1)</f>
        <v>200.8</v>
      </c>
      <c r="J82" s="24">
        <f>SUMIFS(trx_total,StatementLine,"IS_"&amp;$B82,YR_PD,J$8,'1. GLSummary'!$A:$A,$B$1)</f>
        <v>200.8</v>
      </c>
      <c r="K82" s="24">
        <f>SUMIFS(trx_total,StatementLine,"IS_"&amp;$B82,YR_PD,K$8,'1. GLSummary'!$A:$A,$B$1)</f>
        <v>410.5</v>
      </c>
      <c r="L82" s="24">
        <f>SUMIFS(trx_total,StatementLine,"IS_"&amp;$B82,YR_PD,L$8,'1. GLSummary'!$A:$A,$B$1)</f>
        <v>432.13</v>
      </c>
      <c r="M82" s="24">
        <f>SUMIFS(trx_total,StatementLine,"IS_"&amp;$B82,YR_PD,M$8,'1. GLSummary'!$A:$A,$B$1)</f>
        <v>432.13</v>
      </c>
      <c r="N82" s="24">
        <f>SUMIFS(trx_total,StatementLine,"IS_"&amp;$B82,YR_PD,N$8,'1. GLSummary'!$A:$A,$B$1)</f>
        <v>432.13</v>
      </c>
      <c r="O82" s="25">
        <f t="shared" si="24"/>
        <v>3313.29</v>
      </c>
      <c r="P82" s="103"/>
    </row>
    <row r="83" spans="1:16" s="104" customFormat="1" x14ac:dyDescent="0.25">
      <c r="A83" s="14" t="s">
        <v>2408</v>
      </c>
      <c r="B83" s="43">
        <v>29.12</v>
      </c>
      <c r="C83" s="24">
        <f>SUMIFS(trx_total,StatementLine,"IS_"&amp;$B83,YR_PD,C$8,'1. GLSummary'!$A:$A,$B$1)</f>
        <v>1115.1199999999999</v>
      </c>
      <c r="D83" s="24">
        <f>SUMIFS(trx_total,StatementLine,"IS_"&amp;$B83,YR_PD,D$8,'1. GLSummary'!$A:$A,$B$1)</f>
        <v>1115.1199999999999</v>
      </c>
      <c r="E83" s="24">
        <f>SUMIFS(trx_total,StatementLine,"IS_"&amp;$B83,YR_PD,E$8,'1. GLSummary'!$A:$A,$B$1)</f>
        <v>1115.1199999999999</v>
      </c>
      <c r="F83" s="24">
        <f>SUMIFS(trx_total,StatementLine,"IS_"&amp;$B83,YR_PD,F$8,'1. GLSummary'!$A:$A,$B$1)</f>
        <v>1115.1199999999999</v>
      </c>
      <c r="G83" s="24">
        <f>SUMIFS(trx_total,StatementLine,"IS_"&amp;$B83,YR_PD,G$8,'1. GLSummary'!$A:$A,$B$1)</f>
        <v>1115.1199999999999</v>
      </c>
      <c r="H83" s="24">
        <f>SUMIFS(trx_total,StatementLine,"IS_"&amp;$B83,YR_PD,H$8,'1. GLSummary'!$A:$A,$B$1)</f>
        <v>1115.1199999999999</v>
      </c>
      <c r="I83" s="24">
        <f>SUMIFS(trx_total,StatementLine,"IS_"&amp;$B83,YR_PD,I$8,'1. GLSummary'!$A:$A,$B$1)</f>
        <v>1115.1199999999999</v>
      </c>
      <c r="J83" s="24">
        <f>SUMIFS(trx_total,StatementLine,"IS_"&amp;$B83,YR_PD,J$8,'1. GLSummary'!$A:$A,$B$1)</f>
        <v>3775.12</v>
      </c>
      <c r="K83" s="24">
        <f>SUMIFS(trx_total,StatementLine,"IS_"&amp;$B83,YR_PD,K$8,'1. GLSummary'!$A:$A,$B$1)</f>
        <v>1496.72</v>
      </c>
      <c r="L83" s="24">
        <f>SUMIFS(trx_total,StatementLine,"IS_"&amp;$B83,YR_PD,L$8,'1. GLSummary'!$A:$A,$B$1)</f>
        <v>1376.9</v>
      </c>
      <c r="M83" s="24">
        <f>SUMIFS(trx_total,StatementLine,"IS_"&amp;$B83,YR_PD,M$8,'1. GLSummary'!$A:$A,$B$1)</f>
        <v>1376.9</v>
      </c>
      <c r="N83" s="24">
        <f>SUMIFS(trx_total,StatementLine,"IS_"&amp;$B83,YR_PD,N$8,'1. GLSummary'!$A:$A,$B$1)</f>
        <v>1376.9</v>
      </c>
      <c r="O83" s="25">
        <f t="shared" si="24"/>
        <v>17208.379999999997</v>
      </c>
      <c r="P83" s="103"/>
    </row>
    <row r="84" spans="1:16" s="104" customFormat="1" x14ac:dyDescent="0.25">
      <c r="A84" s="14" t="s">
        <v>2409</v>
      </c>
      <c r="B84" s="43">
        <v>30.12</v>
      </c>
      <c r="C84" s="24">
        <f>SUMIFS(trx_total,StatementLine,"IS_"&amp;$B84,YR_PD,C$8,'1. GLSummary'!$A:$A,$B$1)</f>
        <v>336.72</v>
      </c>
      <c r="D84" s="24">
        <f>SUMIFS(trx_total,StatementLine,"IS_"&amp;$B84,YR_PD,D$8,'1. GLSummary'!$A:$A,$B$1)</f>
        <v>219.94</v>
      </c>
      <c r="E84" s="24">
        <f>SUMIFS(trx_total,StatementLine,"IS_"&amp;$B84,YR_PD,E$8,'1. GLSummary'!$A:$A,$B$1)</f>
        <v>235.34</v>
      </c>
      <c r="F84" s="24">
        <f>SUMIFS(trx_total,StatementLine,"IS_"&amp;$B84,YR_PD,F$8,'1. GLSummary'!$A:$A,$B$1)</f>
        <v>436.69</v>
      </c>
      <c r="G84" s="24">
        <f>SUMIFS(trx_total,StatementLine,"IS_"&amp;$B84,YR_PD,G$8,'1. GLSummary'!$A:$A,$B$1)</f>
        <v>418.24</v>
      </c>
      <c r="H84" s="24">
        <f>SUMIFS(trx_total,StatementLine,"IS_"&amp;$B84,YR_PD,H$8,'1. GLSummary'!$A:$A,$B$1)</f>
        <v>568.94000000000005</v>
      </c>
      <c r="I84" s="24">
        <f>SUMIFS(trx_total,StatementLine,"IS_"&amp;$B84,YR_PD,I$8,'1. GLSummary'!$A:$A,$B$1)</f>
        <v>391.61</v>
      </c>
      <c r="J84" s="24">
        <f>SUMIFS(trx_total,StatementLine,"IS_"&amp;$B84,YR_PD,J$8,'1. GLSummary'!$A:$A,$B$1)</f>
        <v>365.93</v>
      </c>
      <c r="K84" s="24">
        <f>SUMIFS(trx_total,StatementLine,"IS_"&amp;$B84,YR_PD,K$8,'1. GLSummary'!$A:$A,$B$1)</f>
        <v>417.14</v>
      </c>
      <c r="L84" s="24">
        <f>SUMIFS(trx_total,StatementLine,"IS_"&amp;$B84,YR_PD,L$8,'1. GLSummary'!$A:$A,$B$1)</f>
        <v>414.92</v>
      </c>
      <c r="M84" s="24">
        <f>SUMIFS(trx_total,StatementLine,"IS_"&amp;$B84,YR_PD,M$8,'1. GLSummary'!$A:$A,$B$1)</f>
        <v>368.39</v>
      </c>
      <c r="N84" s="24">
        <f>SUMIFS(trx_total,StatementLine,"IS_"&amp;$B84,YR_PD,N$8,'1. GLSummary'!$A:$A,$B$1)</f>
        <v>558.49</v>
      </c>
      <c r="O84" s="25">
        <f t="shared" si="24"/>
        <v>4732.3499999999995</v>
      </c>
      <c r="P84" s="103"/>
    </row>
    <row r="85" spans="1:16" s="104" customFormat="1" x14ac:dyDescent="0.25">
      <c r="A85" s="14" t="s">
        <v>2410</v>
      </c>
      <c r="B85" s="43">
        <v>31.12</v>
      </c>
      <c r="C85" s="24">
        <f>SUMIFS(trx_total,StatementLine,"IS_"&amp;$B85,YR_PD,C$8,'1. GLSummary'!$A:$A,$B$1)</f>
        <v>1193.42</v>
      </c>
      <c r="D85" s="24">
        <f>SUMIFS(trx_total,StatementLine,"IS_"&amp;$B85,YR_PD,D$8,'1. GLSummary'!$A:$A,$B$1)</f>
        <v>742.35</v>
      </c>
      <c r="E85" s="24">
        <f>SUMIFS(trx_total,StatementLine,"IS_"&amp;$B85,YR_PD,E$8,'1. GLSummary'!$A:$A,$B$1)</f>
        <v>281.95999999999998</v>
      </c>
      <c r="F85" s="24">
        <f>SUMIFS(trx_total,StatementLine,"IS_"&amp;$B85,YR_PD,F$8,'1. GLSummary'!$A:$A,$B$1)</f>
        <v>728.31</v>
      </c>
      <c r="G85" s="24">
        <f>SUMIFS(trx_total,StatementLine,"IS_"&amp;$B85,YR_PD,G$8,'1. GLSummary'!$A:$A,$B$1)</f>
        <v>723.43</v>
      </c>
      <c r="H85" s="24">
        <f>SUMIFS(trx_total,StatementLine,"IS_"&amp;$B85,YR_PD,H$8,'1. GLSummary'!$A:$A,$B$1)</f>
        <v>889.76</v>
      </c>
      <c r="I85" s="24">
        <f>SUMIFS(trx_total,StatementLine,"IS_"&amp;$B85,YR_PD,I$8,'1. GLSummary'!$A:$A,$B$1)</f>
        <v>684.18</v>
      </c>
      <c r="J85" s="24">
        <f>SUMIFS(trx_total,StatementLine,"IS_"&amp;$B85,YR_PD,J$8,'1. GLSummary'!$A:$A,$B$1)</f>
        <v>733.57</v>
      </c>
      <c r="K85" s="24">
        <f>SUMIFS(trx_total,StatementLine,"IS_"&amp;$B85,YR_PD,K$8,'1. GLSummary'!$A:$A,$B$1)</f>
        <v>655.30999999999995</v>
      </c>
      <c r="L85" s="24">
        <f>SUMIFS(trx_total,StatementLine,"IS_"&amp;$B85,YR_PD,L$8,'1. GLSummary'!$A:$A,$B$1)</f>
        <v>349.97</v>
      </c>
      <c r="M85" s="24">
        <f>SUMIFS(trx_total,StatementLine,"IS_"&amp;$B85,YR_PD,M$8,'1. GLSummary'!$A:$A,$B$1)</f>
        <v>661.73</v>
      </c>
      <c r="N85" s="24">
        <f>SUMIFS(trx_total,StatementLine,"IS_"&amp;$B85,YR_PD,N$8,'1. GLSummary'!$A:$A,$B$1)</f>
        <v>1106.71</v>
      </c>
      <c r="O85" s="25">
        <f t="shared" si="24"/>
        <v>8750.7000000000007</v>
      </c>
      <c r="P85" s="103"/>
    </row>
    <row r="86" spans="1:16" s="104" customFormat="1" x14ac:dyDescent="0.25">
      <c r="A86" s="14" t="s">
        <v>2411</v>
      </c>
      <c r="B86" s="43">
        <v>32.120000000000005</v>
      </c>
      <c r="C86" s="24">
        <f>SUMIFS(trx_total,StatementLine,"IS_"&amp;$B86,YR_PD,C$8,'1. GLSummary'!$A:$A,$B$1)</f>
        <v>925.82</v>
      </c>
      <c r="D86" s="24">
        <f>SUMIFS(trx_total,StatementLine,"IS_"&amp;$B86,YR_PD,D$8,'1. GLSummary'!$A:$A,$B$1)</f>
        <v>567.70000000000005</v>
      </c>
      <c r="E86" s="24">
        <f>SUMIFS(trx_total,StatementLine,"IS_"&amp;$B86,YR_PD,E$8,'1. GLSummary'!$A:$A,$B$1)</f>
        <v>570.21999999999991</v>
      </c>
      <c r="F86" s="24">
        <f>SUMIFS(trx_total,StatementLine,"IS_"&amp;$B86,YR_PD,F$8,'1. GLSummary'!$A:$A,$B$1)</f>
        <v>596.97</v>
      </c>
      <c r="G86" s="24">
        <f>SUMIFS(trx_total,StatementLine,"IS_"&amp;$B86,YR_PD,G$8,'1. GLSummary'!$A:$A,$B$1)</f>
        <v>567.39</v>
      </c>
      <c r="H86" s="24">
        <f>SUMIFS(trx_total,StatementLine,"IS_"&amp;$B86,YR_PD,H$8,'1. GLSummary'!$A:$A,$B$1)</f>
        <v>809.13</v>
      </c>
      <c r="I86" s="24">
        <f>SUMIFS(trx_total,StatementLine,"IS_"&amp;$B86,YR_PD,I$8,'1. GLSummary'!$A:$A,$B$1)</f>
        <v>524.68000000000006</v>
      </c>
      <c r="J86" s="24">
        <f>SUMIFS(trx_total,StatementLine,"IS_"&amp;$B86,YR_PD,J$8,'1. GLSummary'!$A:$A,$B$1)</f>
        <v>586.97</v>
      </c>
      <c r="K86" s="24">
        <f>SUMIFS(trx_total,StatementLine,"IS_"&amp;$B86,YR_PD,K$8,'1. GLSummary'!$A:$A,$B$1)</f>
        <v>519.1</v>
      </c>
      <c r="L86" s="24">
        <f>SUMIFS(trx_total,StatementLine,"IS_"&amp;$B86,YR_PD,L$8,'1. GLSummary'!$A:$A,$B$1)</f>
        <v>632.27</v>
      </c>
      <c r="M86" s="24">
        <f>SUMIFS(trx_total,StatementLine,"IS_"&amp;$B86,YR_PD,M$8,'1. GLSummary'!$A:$A,$B$1)</f>
        <v>551.49</v>
      </c>
      <c r="N86" s="24">
        <f>SUMIFS(trx_total,StatementLine,"IS_"&amp;$B86,YR_PD,N$8,'1. GLSummary'!$A:$A,$B$1)</f>
        <v>816.48</v>
      </c>
      <c r="O86" s="25">
        <f t="shared" si="24"/>
        <v>7668.2199999999993</v>
      </c>
      <c r="P86" s="103"/>
    </row>
    <row r="87" spans="1:16" s="104" customFormat="1" x14ac:dyDescent="0.25">
      <c r="A87" s="14" t="s">
        <v>2412</v>
      </c>
      <c r="B87" s="43">
        <v>33.120000000000005</v>
      </c>
      <c r="C87" s="24">
        <f>SUMIFS(trx_total,StatementLine,"IS_"&amp;$B87,YR_PD,C$8,'1. GLSummary'!$A:$A,$B$1)</f>
        <v>0</v>
      </c>
      <c r="D87" s="24">
        <f>SUMIFS(trx_total,StatementLine,"IS_"&amp;$B87,YR_PD,D$8,'1. GLSummary'!$A:$A,$B$1)</f>
        <v>0</v>
      </c>
      <c r="E87" s="24">
        <f>SUMIFS(trx_total,StatementLine,"IS_"&amp;$B87,YR_PD,E$8,'1. GLSummary'!$A:$A,$B$1)</f>
        <v>0</v>
      </c>
      <c r="F87" s="24">
        <f>SUMIFS(trx_total,StatementLine,"IS_"&amp;$B87,YR_PD,F$8,'1. GLSummary'!$A:$A,$B$1)</f>
        <v>0</v>
      </c>
      <c r="G87" s="24">
        <f>SUMIFS(trx_total,StatementLine,"IS_"&amp;$B87,YR_PD,G$8,'1. GLSummary'!$A:$A,$B$1)</f>
        <v>0</v>
      </c>
      <c r="H87" s="24">
        <f>SUMIFS(trx_total,StatementLine,"IS_"&amp;$B87,YR_PD,H$8,'1. GLSummary'!$A:$A,$B$1)</f>
        <v>0</v>
      </c>
      <c r="I87" s="24">
        <f>SUMIFS(trx_total,StatementLine,"IS_"&amp;$B87,YR_PD,I$8,'1. GLSummary'!$A:$A,$B$1)</f>
        <v>0</v>
      </c>
      <c r="J87" s="24">
        <f>SUMIFS(trx_total,StatementLine,"IS_"&amp;$B87,YR_PD,J$8,'1. GLSummary'!$A:$A,$B$1)</f>
        <v>0</v>
      </c>
      <c r="K87" s="24">
        <f>SUMIFS(trx_total,StatementLine,"IS_"&amp;$B87,YR_PD,K$8,'1. GLSummary'!$A:$A,$B$1)</f>
        <v>0</v>
      </c>
      <c r="L87" s="24">
        <f>SUMIFS(trx_total,StatementLine,"IS_"&amp;$B87,YR_PD,L$8,'1. GLSummary'!$A:$A,$B$1)</f>
        <v>0</v>
      </c>
      <c r="M87" s="24">
        <f>SUMIFS(trx_total,StatementLine,"IS_"&amp;$B87,YR_PD,M$8,'1. GLSummary'!$A:$A,$B$1)</f>
        <v>0</v>
      </c>
      <c r="N87" s="24">
        <f>SUMIFS(trx_total,StatementLine,"IS_"&amp;$B87,YR_PD,N$8,'1. GLSummary'!$A:$A,$B$1)</f>
        <v>0</v>
      </c>
      <c r="O87" s="25">
        <f t="shared" si="24"/>
        <v>0</v>
      </c>
      <c r="P87" s="103"/>
    </row>
    <row r="88" spans="1:16" s="104" customFormat="1" x14ac:dyDescent="0.25">
      <c r="A88" s="30" t="s">
        <v>3077</v>
      </c>
      <c r="B88" s="43"/>
      <c r="C88" s="24">
        <f>SUM(C80:C87)</f>
        <v>11852.509999999998</v>
      </c>
      <c r="D88" s="24">
        <f t="shared" ref="D88" si="25">SUM(D80:D87)</f>
        <v>10632.460000000003</v>
      </c>
      <c r="E88" s="24">
        <f t="shared" ref="E88" si="26">SUM(E80:E87)</f>
        <v>9903.83</v>
      </c>
      <c r="F88" s="24">
        <f t="shared" ref="F88" si="27">SUM(F80:F87)</f>
        <v>10432.6</v>
      </c>
      <c r="G88" s="24">
        <f t="shared" ref="G88" si="28">SUM(G80:G87)</f>
        <v>10991.17</v>
      </c>
      <c r="H88" s="24">
        <f t="shared" ref="H88" si="29">SUM(H80:H87)</f>
        <v>9796.0300000000007</v>
      </c>
      <c r="I88" s="24">
        <f t="shared" ref="I88" si="30">SUM(I80:I87)</f>
        <v>9785.86</v>
      </c>
      <c r="J88" s="24">
        <f t="shared" ref="J88" si="31">SUM(J80:J87)</f>
        <v>13712.749999999998</v>
      </c>
      <c r="K88" s="24">
        <f t="shared" ref="K88" si="32">SUM(K80:K87)</f>
        <v>10123.909999999998</v>
      </c>
      <c r="L88" s="24">
        <f t="shared" ref="L88" si="33">SUM(L80:L87)</f>
        <v>9390.82</v>
      </c>
      <c r="M88" s="24">
        <f t="shared" ref="M88" si="34">SUM(M80:M87)</f>
        <v>9747.4999999999982</v>
      </c>
      <c r="N88" s="24">
        <f t="shared" ref="N88" si="35">SUM(N80:N87)</f>
        <v>14449.869999999999</v>
      </c>
      <c r="O88" s="25">
        <f t="shared" si="24"/>
        <v>130819.31</v>
      </c>
      <c r="P88" s="103"/>
    </row>
    <row r="89" spans="1:16" s="104" customFormat="1" x14ac:dyDescent="0.25">
      <c r="A89" s="36" t="s">
        <v>2413</v>
      </c>
      <c r="B89" s="37"/>
      <c r="C89" s="38">
        <f t="shared" ref="C89:N89" si="36">+C55+C66+C77+C88</f>
        <v>119144.97999999998</v>
      </c>
      <c r="D89" s="38">
        <f t="shared" si="36"/>
        <v>118614.41</v>
      </c>
      <c r="E89" s="38">
        <f t="shared" si="36"/>
        <v>109293.36999999998</v>
      </c>
      <c r="F89" s="38">
        <f t="shared" si="36"/>
        <v>108873.34</v>
      </c>
      <c r="G89" s="38">
        <f t="shared" si="36"/>
        <v>117531.87</v>
      </c>
      <c r="H89" s="38">
        <f t="shared" si="36"/>
        <v>119873.95999999998</v>
      </c>
      <c r="I89" s="38">
        <f t="shared" si="36"/>
        <v>106905.46</v>
      </c>
      <c r="J89" s="38">
        <f t="shared" si="36"/>
        <v>141842.66999999998</v>
      </c>
      <c r="K89" s="38">
        <f t="shared" si="36"/>
        <v>187865.29</v>
      </c>
      <c r="L89" s="38">
        <f t="shared" si="36"/>
        <v>176510.47999999998</v>
      </c>
      <c r="M89" s="38">
        <f t="shared" si="36"/>
        <v>132658.71</v>
      </c>
      <c r="N89" s="38">
        <f t="shared" si="36"/>
        <v>120413.01999999999</v>
      </c>
      <c r="O89" s="39">
        <f t="shared" si="24"/>
        <v>1559527.5599999998</v>
      </c>
      <c r="P89" s="103"/>
    </row>
    <row r="90" spans="1:16" x14ac:dyDescent="0.25">
      <c r="A90" s="14"/>
      <c r="B90" s="15"/>
      <c r="C90" s="12"/>
      <c r="D90" s="12"/>
      <c r="E90" s="12"/>
      <c r="F90" s="12"/>
      <c r="G90" s="12"/>
      <c r="H90" s="12"/>
      <c r="I90" s="12"/>
      <c r="J90" s="12"/>
      <c r="K90" s="12"/>
      <c r="L90" s="12"/>
      <c r="M90" s="12"/>
      <c r="N90" s="12"/>
      <c r="O90" s="25"/>
    </row>
    <row r="91" spans="1:16" x14ac:dyDescent="0.25">
      <c r="A91" s="14" t="s">
        <v>2414</v>
      </c>
      <c r="B91" s="15"/>
      <c r="C91" s="12"/>
      <c r="D91" s="12"/>
      <c r="E91" s="12"/>
      <c r="F91" s="12"/>
      <c r="G91" s="12"/>
      <c r="H91" s="12"/>
      <c r="I91" s="12"/>
      <c r="J91" s="12"/>
      <c r="K91" s="12"/>
      <c r="L91" s="12"/>
      <c r="M91" s="12"/>
      <c r="N91" s="12"/>
      <c r="O91" s="25"/>
    </row>
    <row r="92" spans="1:16" x14ac:dyDescent="0.25">
      <c r="A92" s="14" t="s">
        <v>2405</v>
      </c>
      <c r="B92" s="15">
        <v>34</v>
      </c>
      <c r="C92" s="24">
        <f>SUMIFS(trx_total,StatementLine,"IS_"&amp;$B92,YR_PD,C$8,'1. GLSummary'!$A:$A,$B$1)</f>
        <v>30426.22</v>
      </c>
      <c r="D92" s="24">
        <f>SUMIFS(trx_total,StatementLine,"IS_"&amp;$B92,YR_PD,D$8,'1. GLSummary'!$A:$A,$B$1)</f>
        <v>32395.83</v>
      </c>
      <c r="E92" s="24">
        <f>SUMIFS(trx_total,StatementLine,"IS_"&amp;$B92,YR_PD,E$8,'1. GLSummary'!$A:$A,$B$1)</f>
        <v>33375.050000000003</v>
      </c>
      <c r="F92" s="24">
        <f>SUMIFS(trx_total,StatementLine,"IS_"&amp;$B92,YR_PD,F$8,'1. GLSummary'!$A:$A,$B$1)</f>
        <v>30610.81</v>
      </c>
      <c r="G92" s="24">
        <f>SUMIFS(trx_total,StatementLine,"IS_"&amp;$B92,YR_PD,G$8,'1. GLSummary'!$A:$A,$B$1)</f>
        <v>37874.050000000003</v>
      </c>
      <c r="H92" s="24">
        <f>SUMIFS(trx_total,StatementLine,"IS_"&amp;$B92,YR_PD,H$8,'1. GLSummary'!$A:$A,$B$1)</f>
        <v>38188.949999999997</v>
      </c>
      <c r="I92" s="24">
        <f>SUMIFS(trx_total,StatementLine,"IS_"&amp;$B92,YR_PD,I$8,'1. GLSummary'!$A:$A,$B$1)</f>
        <v>29210.959999999999</v>
      </c>
      <c r="J92" s="24">
        <f>SUMIFS(trx_total,StatementLine,"IS_"&amp;$B92,YR_PD,J$8,'1. GLSummary'!$A:$A,$B$1)</f>
        <v>28714.63</v>
      </c>
      <c r="K92" s="24">
        <f>SUMIFS(trx_total,StatementLine,"IS_"&amp;$B92,YR_PD,K$8,'1. GLSummary'!$A:$A,$B$1)</f>
        <v>45055.75</v>
      </c>
      <c r="L92" s="24">
        <f>SUMIFS(trx_total,StatementLine,"IS_"&amp;$B92,YR_PD,L$8,'1. GLSummary'!$A:$A,$B$1)</f>
        <v>25348.89</v>
      </c>
      <c r="M92" s="24">
        <f>SUMIFS(trx_total,StatementLine,"IS_"&amp;$B92,YR_PD,M$8,'1. GLSummary'!$A:$A,$B$1)</f>
        <v>26999.39</v>
      </c>
      <c r="N92" s="24">
        <f>SUMIFS(trx_total,StatementLine,"IS_"&amp;$B92,YR_PD,N$8,'1. GLSummary'!$A:$A,$B$1)</f>
        <v>42672.18</v>
      </c>
      <c r="O92" s="25">
        <f t="shared" ref="O92:O100" si="37">SUM(C92:N92)</f>
        <v>400872.71</v>
      </c>
      <c r="P92" s="76"/>
    </row>
    <row r="93" spans="1:16" x14ac:dyDescent="0.25">
      <c r="A93" s="14" t="s">
        <v>2406</v>
      </c>
      <c r="B93" s="15">
        <v>35</v>
      </c>
      <c r="C93" s="24">
        <f>SUMIFS(trx_total,StatementLine,"IS_"&amp;$B93,YR_PD,C$8,'1. GLSummary'!$A:$A,$B$1)</f>
        <v>10148.51</v>
      </c>
      <c r="D93" s="24">
        <f>SUMIFS(trx_total,StatementLine,"IS_"&amp;$B93,YR_PD,D$8,'1. GLSummary'!$A:$A,$B$1)</f>
        <v>6785.48</v>
      </c>
      <c r="E93" s="24">
        <f>SUMIFS(trx_total,StatementLine,"IS_"&amp;$B93,YR_PD,E$8,'1. GLSummary'!$A:$A,$B$1)</f>
        <v>6852.17</v>
      </c>
      <c r="F93" s="24">
        <f>SUMIFS(trx_total,StatementLine,"IS_"&amp;$B93,YR_PD,F$8,'1. GLSummary'!$A:$A,$B$1)</f>
        <v>5396.34</v>
      </c>
      <c r="G93" s="24">
        <f>SUMIFS(trx_total,StatementLine,"IS_"&amp;$B93,YR_PD,G$8,'1. GLSummary'!$A:$A,$B$1)</f>
        <v>6362.71</v>
      </c>
      <c r="H93" s="24">
        <f>SUMIFS(trx_total,StatementLine,"IS_"&amp;$B93,YR_PD,H$8,'1. GLSummary'!$A:$A,$B$1)</f>
        <v>9033.82</v>
      </c>
      <c r="I93" s="24">
        <f>SUMIFS(trx_total,StatementLine,"IS_"&amp;$B93,YR_PD,I$8,'1. GLSummary'!$A:$A,$B$1)</f>
        <v>5010.5</v>
      </c>
      <c r="J93" s="24">
        <f>SUMIFS(trx_total,StatementLine,"IS_"&amp;$B93,YR_PD,J$8,'1. GLSummary'!$A:$A,$B$1)</f>
        <v>5664.11</v>
      </c>
      <c r="K93" s="24">
        <f>SUMIFS(trx_total,StatementLine,"IS_"&amp;$B93,YR_PD,K$8,'1. GLSummary'!$A:$A,$B$1)</f>
        <v>5006.18</v>
      </c>
      <c r="L93" s="24">
        <f>SUMIFS(trx_total,StatementLine,"IS_"&amp;$B93,YR_PD,L$8,'1. GLSummary'!$A:$A,$B$1)</f>
        <v>3014.17</v>
      </c>
      <c r="M93" s="24">
        <f>SUMIFS(trx_total,StatementLine,"IS_"&amp;$B93,YR_PD,M$8,'1. GLSummary'!$A:$A,$B$1)</f>
        <v>5407.55</v>
      </c>
      <c r="N93" s="24">
        <f>SUMIFS(trx_total,StatementLine,"IS_"&amp;$B93,YR_PD,N$8,'1. GLSummary'!$A:$A,$B$1)</f>
        <v>11204.76</v>
      </c>
      <c r="O93" s="25">
        <f t="shared" si="37"/>
        <v>79886.299999999988</v>
      </c>
      <c r="P93" s="76"/>
    </row>
    <row r="94" spans="1:16" x14ac:dyDescent="0.25">
      <c r="A94" s="14" t="s">
        <v>2407</v>
      </c>
      <c r="B94" s="15">
        <v>36</v>
      </c>
      <c r="C94" s="24">
        <f>SUMIFS(trx_total,StatementLine,"IS_"&amp;$B94,YR_PD,C$8,'1. GLSummary'!$A:$A,$B$1)</f>
        <v>2246.5500000000002</v>
      </c>
      <c r="D94" s="24">
        <f>SUMIFS(trx_total,StatementLine,"IS_"&amp;$B94,YR_PD,D$8,'1. GLSummary'!$A:$A,$B$1)</f>
        <v>2246.5500000000002</v>
      </c>
      <c r="E94" s="24">
        <f>SUMIFS(trx_total,StatementLine,"IS_"&amp;$B94,YR_PD,E$8,'1. GLSummary'!$A:$A,$B$1)</f>
        <v>2246.5500000000002</v>
      </c>
      <c r="F94" s="24">
        <f>SUMIFS(trx_total,StatementLine,"IS_"&amp;$B94,YR_PD,F$8,'1. GLSummary'!$A:$A,$B$1)</f>
        <v>2246.5500000000002</v>
      </c>
      <c r="G94" s="24">
        <f>SUMIFS(trx_total,StatementLine,"IS_"&amp;$B94,YR_PD,G$8,'1. GLSummary'!$A:$A,$B$1)</f>
        <v>2246.5500000000002</v>
      </c>
      <c r="H94" s="24">
        <f>SUMIFS(trx_total,StatementLine,"IS_"&amp;$B94,YR_PD,H$8,'1. GLSummary'!$A:$A,$B$1)</f>
        <v>2246.5500000000002</v>
      </c>
      <c r="I94" s="24">
        <f>SUMIFS(trx_total,StatementLine,"IS_"&amp;$B94,YR_PD,I$8,'1. GLSummary'!$A:$A,$B$1)</f>
        <v>2246.5500000000002</v>
      </c>
      <c r="J94" s="24">
        <f>SUMIFS(trx_total,StatementLine,"IS_"&amp;$B94,YR_PD,J$8,'1. GLSummary'!$A:$A,$B$1)</f>
        <v>2246.5500000000002</v>
      </c>
      <c r="K94" s="24">
        <f>SUMIFS(trx_total,StatementLine,"IS_"&amp;$B94,YR_PD,K$8,'1. GLSummary'!$A:$A,$B$1)</f>
        <v>2162.59</v>
      </c>
      <c r="L94" s="24">
        <f>SUMIFS(trx_total,StatementLine,"IS_"&amp;$B94,YR_PD,L$8,'1. GLSummary'!$A:$A,$B$1)</f>
        <v>2193.17</v>
      </c>
      <c r="M94" s="24">
        <f>SUMIFS(trx_total,StatementLine,"IS_"&amp;$B94,YR_PD,M$8,'1. GLSummary'!$A:$A,$B$1)</f>
        <v>2193.17</v>
      </c>
      <c r="N94" s="24">
        <f>SUMIFS(trx_total,StatementLine,"IS_"&amp;$B94,YR_PD,N$8,'1. GLSummary'!$A:$A,$B$1)</f>
        <v>2193.17</v>
      </c>
      <c r="O94" s="25">
        <f t="shared" si="37"/>
        <v>26714.499999999993</v>
      </c>
      <c r="P94" s="76"/>
    </row>
    <row r="95" spans="1:16" x14ac:dyDescent="0.25">
      <c r="A95" s="14" t="s">
        <v>2408</v>
      </c>
      <c r="B95" s="15">
        <v>37</v>
      </c>
      <c r="C95" s="24">
        <f>SUMIFS(trx_total,StatementLine,"IS_"&amp;$B95,YR_PD,C$8,'1. GLSummary'!$A:$A,$B$1)</f>
        <v>6690.72</v>
      </c>
      <c r="D95" s="24">
        <f>SUMIFS(trx_total,StatementLine,"IS_"&amp;$B95,YR_PD,D$8,'1. GLSummary'!$A:$A,$B$1)</f>
        <v>6690.72</v>
      </c>
      <c r="E95" s="24">
        <f>SUMIFS(trx_total,StatementLine,"IS_"&amp;$B95,YR_PD,E$8,'1. GLSummary'!$A:$A,$B$1)</f>
        <v>6690.72</v>
      </c>
      <c r="F95" s="24">
        <f>SUMIFS(trx_total,StatementLine,"IS_"&amp;$B95,YR_PD,F$8,'1. GLSummary'!$A:$A,$B$1)</f>
        <v>6690.72</v>
      </c>
      <c r="G95" s="24">
        <f>SUMIFS(trx_total,StatementLine,"IS_"&amp;$B95,YR_PD,G$8,'1. GLSummary'!$A:$A,$B$1)</f>
        <v>7248.28</v>
      </c>
      <c r="H95" s="24">
        <f>SUMIFS(trx_total,StatementLine,"IS_"&amp;$B95,YR_PD,H$8,'1. GLSummary'!$A:$A,$B$1)</f>
        <v>7805.84</v>
      </c>
      <c r="I95" s="24">
        <f>SUMIFS(trx_total,StatementLine,"IS_"&amp;$B95,YR_PD,I$8,'1. GLSummary'!$A:$A,$B$1)</f>
        <v>6310.48</v>
      </c>
      <c r="J95" s="24">
        <f>SUMIFS(trx_total,StatementLine,"IS_"&amp;$B95,YR_PD,J$8,'1. GLSummary'!$A:$A,$B$1)</f>
        <v>24538.28</v>
      </c>
      <c r="K95" s="24">
        <f>SUMIFS(trx_total,StatementLine,"IS_"&amp;$B95,YR_PD,K$8,'1. GLSummary'!$A:$A,$B$1)</f>
        <v>9728.68</v>
      </c>
      <c r="L95" s="24">
        <f>SUMIFS(trx_total,StatementLine,"IS_"&amp;$B95,YR_PD,L$8,'1. GLSummary'!$A:$A,$B$1)</f>
        <v>9638.2999999999993</v>
      </c>
      <c r="M95" s="24">
        <f>SUMIFS(trx_total,StatementLine,"IS_"&amp;$B95,YR_PD,M$8,'1. GLSummary'!$A:$A,$B$1)</f>
        <v>9638.2999999999993</v>
      </c>
      <c r="N95" s="24">
        <f>SUMIFS(trx_total,StatementLine,"IS_"&amp;$B95,YR_PD,N$8,'1. GLSummary'!$A:$A,$B$1)</f>
        <v>9638.2999999999993</v>
      </c>
      <c r="O95" s="25">
        <f t="shared" si="37"/>
        <v>111309.34000000001</v>
      </c>
      <c r="P95" s="76"/>
    </row>
    <row r="96" spans="1:16" x14ac:dyDescent="0.25">
      <c r="A96" s="14" t="s">
        <v>2409</v>
      </c>
      <c r="B96" s="15">
        <v>38</v>
      </c>
      <c r="C96" s="24">
        <f>SUMIFS(trx_total,StatementLine,"IS_"&amp;$B96,YR_PD,C$8,'1. GLSummary'!$A:$A,$B$1)</f>
        <v>2543.73</v>
      </c>
      <c r="D96" s="24">
        <f>SUMIFS(trx_total,StatementLine,"IS_"&amp;$B96,YR_PD,D$8,'1. GLSummary'!$A:$A,$B$1)</f>
        <v>1848.66</v>
      </c>
      <c r="E96" s="24">
        <f>SUMIFS(trx_total,StatementLine,"IS_"&amp;$B96,YR_PD,E$8,'1. GLSummary'!$A:$A,$B$1)</f>
        <v>1850.04</v>
      </c>
      <c r="F96" s="24">
        <f>SUMIFS(trx_total,StatementLine,"IS_"&amp;$B96,YR_PD,F$8,'1. GLSummary'!$A:$A,$B$1)</f>
        <v>1931.83</v>
      </c>
      <c r="G96" s="24">
        <f>SUMIFS(trx_total,StatementLine,"IS_"&amp;$B96,YR_PD,G$8,'1. GLSummary'!$A:$A,$B$1)</f>
        <v>1861.95</v>
      </c>
      <c r="H96" s="24">
        <f>SUMIFS(trx_total,StatementLine,"IS_"&amp;$B96,YR_PD,H$8,'1. GLSummary'!$A:$A,$B$1)</f>
        <v>4345.26</v>
      </c>
      <c r="I96" s="24">
        <f>SUMIFS(trx_total,StatementLine,"IS_"&amp;$B96,YR_PD,I$8,'1. GLSummary'!$A:$A,$B$1)</f>
        <v>1561.37</v>
      </c>
      <c r="J96" s="24">
        <f>SUMIFS(trx_total,StatementLine,"IS_"&amp;$B96,YR_PD,J$8,'1. GLSummary'!$A:$A,$B$1)</f>
        <v>1560.26</v>
      </c>
      <c r="K96" s="24">
        <f>SUMIFS(trx_total,StatementLine,"IS_"&amp;$B96,YR_PD,K$8,'1. GLSummary'!$A:$A,$B$1)</f>
        <v>1920.73</v>
      </c>
      <c r="L96" s="24">
        <f>SUMIFS(trx_total,StatementLine,"IS_"&amp;$B96,YR_PD,L$8,'1. GLSummary'!$A:$A,$B$1)</f>
        <v>1465.89</v>
      </c>
      <c r="M96" s="24">
        <f>SUMIFS(trx_total,StatementLine,"IS_"&amp;$B96,YR_PD,M$8,'1. GLSummary'!$A:$A,$B$1)</f>
        <v>1411.01</v>
      </c>
      <c r="N96" s="24">
        <f>SUMIFS(trx_total,StatementLine,"IS_"&amp;$B96,YR_PD,N$8,'1. GLSummary'!$A:$A,$B$1)</f>
        <v>2035.43</v>
      </c>
      <c r="O96" s="25">
        <f t="shared" si="37"/>
        <v>24336.159999999996</v>
      </c>
      <c r="P96" s="76"/>
    </row>
    <row r="97" spans="1:16" x14ac:dyDescent="0.25">
      <c r="A97" s="14" t="s">
        <v>2410</v>
      </c>
      <c r="B97" s="15">
        <v>39</v>
      </c>
      <c r="C97" s="24">
        <f>SUMIFS(trx_total,StatementLine,"IS_"&amp;$B97,YR_PD,C$8,'1. GLSummary'!$A:$A,$B$1)</f>
        <v>5174.9799999999996</v>
      </c>
      <c r="D97" s="24">
        <f>SUMIFS(trx_total,StatementLine,"IS_"&amp;$B97,YR_PD,D$8,'1. GLSummary'!$A:$A,$B$1)</f>
        <v>3174.45</v>
      </c>
      <c r="E97" s="24">
        <f>SUMIFS(trx_total,StatementLine,"IS_"&amp;$B97,YR_PD,E$8,'1. GLSummary'!$A:$A,$B$1)</f>
        <v>1006.42</v>
      </c>
      <c r="F97" s="24">
        <f>SUMIFS(trx_total,StatementLine,"IS_"&amp;$B97,YR_PD,F$8,'1. GLSummary'!$A:$A,$B$1)</f>
        <v>3213.02</v>
      </c>
      <c r="G97" s="24">
        <f>SUMIFS(trx_total,StatementLine,"IS_"&amp;$B97,YR_PD,G$8,'1. GLSummary'!$A:$A,$B$1)</f>
        <v>3498.54</v>
      </c>
      <c r="H97" s="24">
        <f>SUMIFS(trx_total,StatementLine,"IS_"&amp;$B97,YR_PD,H$8,'1. GLSummary'!$A:$A,$B$1)</f>
        <v>4824.09</v>
      </c>
      <c r="I97" s="24">
        <f>SUMIFS(trx_total,StatementLine,"IS_"&amp;$B97,YR_PD,I$8,'1. GLSummary'!$A:$A,$B$1)</f>
        <v>2940.58</v>
      </c>
      <c r="J97" s="24">
        <f>SUMIFS(trx_total,StatementLine,"IS_"&amp;$B97,YR_PD,J$8,'1. GLSummary'!$A:$A,$B$1)</f>
        <v>3178.8</v>
      </c>
      <c r="K97" s="24">
        <f>SUMIFS(trx_total,StatementLine,"IS_"&amp;$B97,YR_PD,K$8,'1. GLSummary'!$A:$A,$B$1)</f>
        <v>3287.14</v>
      </c>
      <c r="L97" s="24">
        <f>SUMIFS(trx_total,StatementLine,"IS_"&amp;$B97,YR_PD,L$8,'1. GLSummary'!$A:$A,$B$1)</f>
        <v>1393.66</v>
      </c>
      <c r="M97" s="24">
        <f>SUMIFS(trx_total,StatementLine,"IS_"&amp;$B97,YR_PD,M$8,'1. GLSummary'!$A:$A,$B$1)</f>
        <v>3266.06</v>
      </c>
      <c r="N97" s="24">
        <f>SUMIFS(trx_total,StatementLine,"IS_"&amp;$B97,YR_PD,N$8,'1. GLSummary'!$A:$A,$B$1)</f>
        <v>5625.62</v>
      </c>
      <c r="O97" s="25">
        <f t="shared" si="37"/>
        <v>40583.360000000001</v>
      </c>
      <c r="P97" s="76"/>
    </row>
    <row r="98" spans="1:16" x14ac:dyDescent="0.25">
      <c r="A98" s="14" t="s">
        <v>2411</v>
      </c>
      <c r="B98" s="15">
        <v>40</v>
      </c>
      <c r="C98" s="24">
        <f>SUMIFS(trx_total,StatementLine,"IS_"&amp;$B98,YR_PD,C$8,'1. GLSummary'!$A:$A,$B$1)</f>
        <v>4804.84</v>
      </c>
      <c r="D98" s="24">
        <f>SUMIFS(trx_total,StatementLine,"IS_"&amp;$B98,YR_PD,D$8,'1. GLSummary'!$A:$A,$B$1)</f>
        <v>3012.28</v>
      </c>
      <c r="E98" s="24">
        <f>SUMIFS(trx_total,StatementLine,"IS_"&amp;$B98,YR_PD,E$8,'1. GLSummary'!$A:$A,$B$1)</f>
        <v>3149.7100000000005</v>
      </c>
      <c r="F98" s="24">
        <f>SUMIFS(trx_total,StatementLine,"IS_"&amp;$B98,YR_PD,F$8,'1. GLSummary'!$A:$A,$B$1)</f>
        <v>3254.35</v>
      </c>
      <c r="G98" s="24">
        <f>SUMIFS(trx_total,StatementLine,"IS_"&amp;$B98,YR_PD,G$8,'1. GLSummary'!$A:$A,$B$1)</f>
        <v>3171.52</v>
      </c>
      <c r="H98" s="24">
        <f>SUMIFS(trx_total,StatementLine,"IS_"&amp;$B98,YR_PD,H$8,'1. GLSummary'!$A:$A,$B$1)</f>
        <v>4940.33</v>
      </c>
      <c r="I98" s="24">
        <f>SUMIFS(trx_total,StatementLine,"IS_"&amp;$B98,YR_PD,I$8,'1. GLSummary'!$A:$A,$B$1)</f>
        <v>2639.8900000000003</v>
      </c>
      <c r="J98" s="24">
        <f>SUMIFS(trx_total,StatementLine,"IS_"&amp;$B98,YR_PD,J$8,'1. GLSummary'!$A:$A,$B$1)</f>
        <v>2650.9199999999996</v>
      </c>
      <c r="K98" s="24">
        <f>SUMIFS(trx_total,StatementLine,"IS_"&amp;$B98,YR_PD,K$8,'1. GLSummary'!$A:$A,$B$1)</f>
        <v>3098.3399999999997</v>
      </c>
      <c r="L98" s="24">
        <f>SUMIFS(trx_total,StatementLine,"IS_"&amp;$B98,YR_PD,L$8,'1. GLSummary'!$A:$A,$B$1)</f>
        <v>2899.4</v>
      </c>
      <c r="M98" s="24">
        <f>SUMIFS(trx_total,StatementLine,"IS_"&amp;$B98,YR_PD,M$8,'1. GLSummary'!$A:$A,$B$1)</f>
        <v>2856.33</v>
      </c>
      <c r="N98" s="24">
        <f>SUMIFS(trx_total,StatementLine,"IS_"&amp;$B98,YR_PD,N$8,'1. GLSummary'!$A:$A,$B$1)</f>
        <v>4313.29</v>
      </c>
      <c r="O98" s="25">
        <f t="shared" si="37"/>
        <v>40791.199999999997</v>
      </c>
      <c r="P98" s="76"/>
    </row>
    <row r="99" spans="1:16" x14ac:dyDescent="0.25">
      <c r="A99" s="14" t="s">
        <v>2412</v>
      </c>
      <c r="B99" s="15">
        <v>41</v>
      </c>
      <c r="C99" s="24">
        <f>SUMIFS(trx_total,StatementLine,"IS_"&amp;$B99,YR_PD,C$8,'1. GLSummary'!$A:$A,$B$1)</f>
        <v>0</v>
      </c>
      <c r="D99" s="24">
        <f>SUMIFS(trx_total,StatementLine,"IS_"&amp;$B99,YR_PD,D$8,'1. GLSummary'!$A:$A,$B$1)</f>
        <v>136</v>
      </c>
      <c r="E99" s="24">
        <f>SUMIFS(trx_total,StatementLine,"IS_"&amp;$B99,YR_PD,E$8,'1. GLSummary'!$A:$A,$B$1)</f>
        <v>0</v>
      </c>
      <c r="F99" s="24">
        <f>SUMIFS(trx_total,StatementLine,"IS_"&amp;$B99,YR_PD,F$8,'1. GLSummary'!$A:$A,$B$1)</f>
        <v>50</v>
      </c>
      <c r="G99" s="24">
        <f>SUMIFS(trx_total,StatementLine,"IS_"&amp;$B99,YR_PD,G$8,'1. GLSummary'!$A:$A,$B$1)</f>
        <v>103.03</v>
      </c>
      <c r="H99" s="24">
        <f>SUMIFS(trx_total,StatementLine,"IS_"&amp;$B99,YR_PD,H$8,'1. GLSummary'!$A:$A,$B$1)</f>
        <v>0</v>
      </c>
      <c r="I99" s="24">
        <f>SUMIFS(trx_total,StatementLine,"IS_"&amp;$B99,YR_PD,I$8,'1. GLSummary'!$A:$A,$B$1)</f>
        <v>76</v>
      </c>
      <c r="J99" s="24">
        <f>SUMIFS(trx_total,StatementLine,"IS_"&amp;$B99,YR_PD,J$8,'1. GLSummary'!$A:$A,$B$1)</f>
        <v>50</v>
      </c>
      <c r="K99" s="24">
        <f>SUMIFS(trx_total,StatementLine,"IS_"&amp;$B99,YR_PD,K$8,'1. GLSummary'!$A:$A,$B$1)</f>
        <v>675</v>
      </c>
      <c r="L99" s="24">
        <f>SUMIFS(trx_total,StatementLine,"IS_"&amp;$B99,YR_PD,L$8,'1. GLSummary'!$A:$A,$B$1)</f>
        <v>0</v>
      </c>
      <c r="M99" s="24">
        <f>SUMIFS(trx_total,StatementLine,"IS_"&amp;$B99,YR_PD,M$8,'1. GLSummary'!$A:$A,$B$1)</f>
        <v>75</v>
      </c>
      <c r="N99" s="24">
        <f>SUMIFS(trx_total,StatementLine,"IS_"&amp;$B99,YR_PD,N$8,'1. GLSummary'!$A:$A,$B$1)</f>
        <v>50</v>
      </c>
      <c r="O99" s="25">
        <f t="shared" si="37"/>
        <v>1215.03</v>
      </c>
      <c r="P99" s="76"/>
    </row>
    <row r="100" spans="1:16" x14ac:dyDescent="0.25">
      <c r="A100" s="36" t="s">
        <v>2415</v>
      </c>
      <c r="B100" s="37"/>
      <c r="C100" s="38">
        <f>SUM(C92:C99)</f>
        <v>62035.55</v>
      </c>
      <c r="D100" s="38">
        <f>SUM(D92:D99)</f>
        <v>56289.97</v>
      </c>
      <c r="E100" s="38">
        <f>SUM(E92:E99)</f>
        <v>55170.66</v>
      </c>
      <c r="F100" s="38">
        <f t="shared" ref="F100:N100" si="38">SUM(F92:F99)</f>
        <v>53393.62</v>
      </c>
      <c r="G100" s="38">
        <f t="shared" si="38"/>
        <v>62366.63</v>
      </c>
      <c r="H100" s="38">
        <f t="shared" si="38"/>
        <v>71384.840000000011</v>
      </c>
      <c r="I100" s="38">
        <f t="shared" si="38"/>
        <v>49996.330000000009</v>
      </c>
      <c r="J100" s="38">
        <f t="shared" si="38"/>
        <v>68603.55</v>
      </c>
      <c r="K100" s="38">
        <f t="shared" si="38"/>
        <v>70934.41</v>
      </c>
      <c r="L100" s="38">
        <f t="shared" si="38"/>
        <v>45953.48</v>
      </c>
      <c r="M100" s="38">
        <f t="shared" si="38"/>
        <v>51846.810000000005</v>
      </c>
      <c r="N100" s="38">
        <f t="shared" si="38"/>
        <v>77732.749999999985</v>
      </c>
      <c r="O100" s="39">
        <f t="shared" si="37"/>
        <v>725708.60000000009</v>
      </c>
    </row>
    <row r="101" spans="1:16" x14ac:dyDescent="0.25">
      <c r="A101" s="14"/>
      <c r="B101" s="15"/>
      <c r="C101" s="12"/>
      <c r="D101" s="12"/>
      <c r="E101" s="12"/>
      <c r="F101" s="12"/>
      <c r="G101" s="12"/>
      <c r="H101" s="12"/>
      <c r="I101" s="12"/>
      <c r="J101" s="12"/>
      <c r="K101" s="12"/>
      <c r="L101" s="12"/>
      <c r="M101" s="12"/>
      <c r="N101" s="12"/>
      <c r="O101" s="25"/>
    </row>
    <row r="102" spans="1:16" x14ac:dyDescent="0.25">
      <c r="A102" s="40" t="s">
        <v>2416</v>
      </c>
      <c r="B102" s="15"/>
      <c r="C102" s="12"/>
      <c r="D102" s="12"/>
      <c r="E102" s="12"/>
      <c r="F102" s="12"/>
      <c r="G102" s="12"/>
      <c r="H102" s="12"/>
      <c r="I102" s="12"/>
      <c r="J102" s="12"/>
      <c r="K102" s="12"/>
      <c r="L102" s="12"/>
      <c r="M102" s="12"/>
      <c r="N102" s="12"/>
      <c r="O102" s="25"/>
    </row>
    <row r="103" spans="1:16" x14ac:dyDescent="0.25">
      <c r="A103" s="40" t="s">
        <v>2417</v>
      </c>
      <c r="B103" s="15">
        <v>42</v>
      </c>
      <c r="C103" s="24">
        <f>SUMIFS(trx_total,StatementLine,"IS_"&amp;$B103,YR_PD,C$8,'1. GLSummary'!$A:$A,$B$1)</f>
        <v>6228.34</v>
      </c>
      <c r="D103" s="24">
        <f>SUMIFS(trx_total,StatementLine,"IS_"&amp;$B103,YR_PD,D$8,'1. GLSummary'!$A:$A,$B$1)</f>
        <v>6392.67</v>
      </c>
      <c r="E103" s="24">
        <f>SUMIFS(trx_total,StatementLine,"IS_"&amp;$B103,YR_PD,E$8,'1. GLSummary'!$A:$A,$B$1)</f>
        <v>6427.1</v>
      </c>
      <c r="F103" s="24">
        <f>SUMIFS(trx_total,StatementLine,"IS_"&amp;$B103,YR_PD,F$8,'1. GLSummary'!$A:$A,$B$1)</f>
        <v>3905.78</v>
      </c>
      <c r="G103" s="24">
        <f>SUMIFS(trx_total,StatementLine,"IS_"&amp;$B103,YR_PD,G$8,'1. GLSummary'!$A:$A,$B$1)</f>
        <v>3906.75</v>
      </c>
      <c r="H103" s="24">
        <f>SUMIFS(trx_total,StatementLine,"IS_"&amp;$B103,YR_PD,H$8,'1. GLSummary'!$A:$A,$B$1)</f>
        <v>3906.07</v>
      </c>
      <c r="I103" s="24">
        <f>SUMIFS(trx_total,StatementLine,"IS_"&amp;$B103,YR_PD,I$8,'1. GLSummary'!$A:$A,$B$1)</f>
        <v>3940.2</v>
      </c>
      <c r="J103" s="24">
        <f>SUMIFS(trx_total,StatementLine,"IS_"&amp;$B103,YR_PD,J$8,'1. GLSummary'!$A:$A,$B$1)</f>
        <v>4150.68</v>
      </c>
      <c r="K103" s="24">
        <f>SUMIFS(trx_total,StatementLine,"IS_"&amp;$B103,YR_PD,K$8,'1. GLSummary'!$A:$A,$B$1)</f>
        <v>4141.12</v>
      </c>
      <c r="L103" s="24">
        <f>SUMIFS(trx_total,StatementLine,"IS_"&amp;$B103,YR_PD,L$8,'1. GLSummary'!$A:$A,$B$1)</f>
        <v>5710.96</v>
      </c>
      <c r="M103" s="24">
        <f>SUMIFS(trx_total,StatementLine,"IS_"&amp;$B103,YR_PD,M$8,'1. GLSummary'!$A:$A,$B$1)</f>
        <v>5710.96</v>
      </c>
      <c r="N103" s="24">
        <f>SUMIFS(trx_total,StatementLine,"IS_"&amp;$B103,YR_PD,N$8,'1. GLSummary'!$A:$A,$B$1)</f>
        <v>5710.96</v>
      </c>
      <c r="O103" s="25">
        <f t="shared" ref="O103:O110" si="39">SUM(C103:N103)</f>
        <v>60131.59</v>
      </c>
      <c r="P103" s="76"/>
    </row>
    <row r="104" spans="1:16" x14ac:dyDescent="0.25">
      <c r="A104" s="40" t="s">
        <v>2418</v>
      </c>
      <c r="B104" s="15">
        <v>43</v>
      </c>
      <c r="C104" s="24">
        <f>SUMIFS(trx_total,StatementLine,"IS_"&amp;$B104,YR_PD,C$8,'1. GLSummary'!$A:$A,$B$1)</f>
        <v>55467.96</v>
      </c>
      <c r="D104" s="24">
        <f>SUMIFS(trx_total,StatementLine,"IS_"&amp;$B104,YR_PD,D$8,'1. GLSummary'!$A:$A,$B$1)</f>
        <v>55467.96</v>
      </c>
      <c r="E104" s="24">
        <f>SUMIFS(trx_total,StatementLine,"IS_"&amp;$B104,YR_PD,E$8,'1. GLSummary'!$A:$A,$B$1)</f>
        <v>55467.979999999996</v>
      </c>
      <c r="F104" s="24">
        <f>SUMIFS(trx_total,StatementLine,"IS_"&amp;$B104,YR_PD,F$8,'1. GLSummary'!$A:$A,$B$1)</f>
        <v>55467.979999999996</v>
      </c>
      <c r="G104" s="24">
        <f>SUMIFS(trx_total,StatementLine,"IS_"&amp;$B104,YR_PD,G$8,'1. GLSummary'!$A:$A,$B$1)</f>
        <v>60163.17</v>
      </c>
      <c r="H104" s="24">
        <f>SUMIFS(trx_total,StatementLine,"IS_"&amp;$B104,YR_PD,H$8,'1. GLSummary'!$A:$A,$B$1)</f>
        <v>63546.11</v>
      </c>
      <c r="I104" s="24">
        <f>SUMIFS(trx_total,StatementLine,"IS_"&amp;$B104,YR_PD,I$8,'1. GLSummary'!$A:$A,$B$1)</f>
        <v>63546.080000000002</v>
      </c>
      <c r="J104" s="24">
        <f>SUMIFS(trx_total,StatementLine,"IS_"&amp;$B104,YR_PD,J$8,'1. GLSummary'!$A:$A,$B$1)</f>
        <v>62286.720000000001</v>
      </c>
      <c r="K104" s="24">
        <f>SUMIFS(trx_total,StatementLine,"IS_"&amp;$B104,YR_PD,K$8,'1. GLSummary'!$A:$A,$B$1)</f>
        <v>60639.100000000006</v>
      </c>
      <c r="L104" s="24">
        <f>SUMIFS(trx_total,StatementLine,"IS_"&amp;$B104,YR_PD,L$8,'1. GLSummary'!$A:$A,$B$1)</f>
        <v>59283.490000000005</v>
      </c>
      <c r="M104" s="24">
        <f>SUMIFS(trx_total,StatementLine,"IS_"&amp;$B104,YR_PD,M$8,'1. GLSummary'!$A:$A,$B$1)</f>
        <v>62472.480000000003</v>
      </c>
      <c r="N104" s="24">
        <f>SUMIFS(trx_total,StatementLine,"IS_"&amp;$B104,YR_PD,N$8,'1. GLSummary'!$A:$A,$B$1)</f>
        <v>61624.490000000005</v>
      </c>
      <c r="O104" s="25">
        <f t="shared" si="39"/>
        <v>715433.5199999999</v>
      </c>
      <c r="P104" s="76"/>
    </row>
    <row r="105" spans="1:16" x14ac:dyDescent="0.25">
      <c r="A105" s="40" t="s">
        <v>2419</v>
      </c>
      <c r="B105" s="15">
        <v>44</v>
      </c>
      <c r="C105" s="24">
        <f>SUMIFS(trx_total,StatementLine,"IS_"&amp;$B105,YR_PD,C$8,'1. GLSummary'!$A:$A,$B$1)</f>
        <v>1093.9100000000001</v>
      </c>
      <c r="D105" s="24">
        <f>SUMIFS(trx_total,StatementLine,"IS_"&amp;$B105,YR_PD,D$8,'1. GLSummary'!$A:$A,$B$1)</f>
        <v>1093.9100000000001</v>
      </c>
      <c r="E105" s="24">
        <f>SUMIFS(trx_total,StatementLine,"IS_"&amp;$B105,YR_PD,E$8,'1. GLSummary'!$A:$A,$B$1)</f>
        <v>1093.9100000000001</v>
      </c>
      <c r="F105" s="24">
        <f>SUMIFS(trx_total,StatementLine,"IS_"&amp;$B105,YR_PD,F$8,'1. GLSummary'!$A:$A,$B$1)</f>
        <v>1093.9100000000001</v>
      </c>
      <c r="G105" s="24">
        <f>SUMIFS(trx_total,StatementLine,"IS_"&amp;$B105,YR_PD,G$8,'1. GLSummary'!$A:$A,$B$1)</f>
        <v>1315.93</v>
      </c>
      <c r="H105" s="24">
        <f>SUMIFS(trx_total,StatementLine,"IS_"&amp;$B105,YR_PD,H$8,'1. GLSummary'!$A:$A,$B$1)</f>
        <v>1315.93</v>
      </c>
      <c r="I105" s="24">
        <f>SUMIFS(trx_total,StatementLine,"IS_"&amp;$B105,YR_PD,I$8,'1. GLSummary'!$A:$A,$B$1)</f>
        <v>1315.93</v>
      </c>
      <c r="J105" s="24">
        <f>SUMIFS(trx_total,StatementLine,"IS_"&amp;$B105,YR_PD,J$8,'1. GLSummary'!$A:$A,$B$1)</f>
        <v>1315.93</v>
      </c>
      <c r="K105" s="24">
        <f>SUMIFS(trx_total,StatementLine,"IS_"&amp;$B105,YR_PD,K$8,'1. GLSummary'!$A:$A,$B$1)</f>
        <v>1315.93</v>
      </c>
      <c r="L105" s="24">
        <f>SUMIFS(trx_total,StatementLine,"IS_"&amp;$B105,YR_PD,L$8,'1. GLSummary'!$A:$A,$B$1)</f>
        <v>1315.93</v>
      </c>
      <c r="M105" s="24">
        <f>SUMIFS(trx_total,StatementLine,"IS_"&amp;$B105,YR_PD,M$8,'1. GLSummary'!$A:$A,$B$1)</f>
        <v>1315.93</v>
      </c>
      <c r="N105" s="24">
        <f>SUMIFS(trx_total,StatementLine,"IS_"&amp;$B105,YR_PD,N$8,'1. GLSummary'!$A:$A,$B$1)</f>
        <v>1571.82</v>
      </c>
      <c r="O105" s="25">
        <f t="shared" si="39"/>
        <v>15158.970000000001</v>
      </c>
      <c r="P105" s="76"/>
    </row>
    <row r="106" spans="1:16" x14ac:dyDescent="0.25">
      <c r="A106" s="40" t="s">
        <v>2420</v>
      </c>
      <c r="B106" s="15">
        <v>45</v>
      </c>
      <c r="C106" s="24">
        <f>SUMIFS(trx_total,StatementLine,"IS_"&amp;$B106,YR_PD,C$8,'1. GLSummary'!$A:$A,$B$1)</f>
        <v>12825</v>
      </c>
      <c r="D106" s="24">
        <f>SUMIFS(trx_total,StatementLine,"IS_"&amp;$B106,YR_PD,D$8,'1. GLSummary'!$A:$A,$B$1)</f>
        <v>12825</v>
      </c>
      <c r="E106" s="24">
        <f>SUMIFS(trx_total,StatementLine,"IS_"&amp;$B106,YR_PD,E$8,'1. GLSummary'!$A:$A,$B$1)</f>
        <v>12825</v>
      </c>
      <c r="F106" s="24">
        <f>SUMIFS(trx_total,StatementLine,"IS_"&amp;$B106,YR_PD,F$8,'1. GLSummary'!$A:$A,$B$1)</f>
        <v>12825</v>
      </c>
      <c r="G106" s="24">
        <f>SUMIFS(trx_total,StatementLine,"IS_"&amp;$B106,YR_PD,G$8,'1. GLSummary'!$A:$A,$B$1)</f>
        <v>12825</v>
      </c>
      <c r="H106" s="24">
        <f>SUMIFS(trx_total,StatementLine,"IS_"&amp;$B106,YR_PD,H$8,'1. GLSummary'!$A:$A,$B$1)</f>
        <v>12825</v>
      </c>
      <c r="I106" s="24">
        <f>SUMIFS(trx_total,StatementLine,"IS_"&amp;$B106,YR_PD,I$8,'1. GLSummary'!$A:$A,$B$1)</f>
        <v>12825</v>
      </c>
      <c r="J106" s="24">
        <f>SUMIFS(trx_total,StatementLine,"IS_"&amp;$B106,YR_PD,J$8,'1. GLSummary'!$A:$A,$B$1)</f>
        <v>12825</v>
      </c>
      <c r="K106" s="24">
        <f>SUMIFS(trx_total,StatementLine,"IS_"&amp;$B106,YR_PD,K$8,'1. GLSummary'!$A:$A,$B$1)</f>
        <v>12825</v>
      </c>
      <c r="L106" s="24">
        <f>SUMIFS(trx_total,StatementLine,"IS_"&amp;$B106,YR_PD,L$8,'1. GLSummary'!$A:$A,$B$1)</f>
        <v>12825</v>
      </c>
      <c r="M106" s="24">
        <f>SUMIFS(trx_total,StatementLine,"IS_"&amp;$B106,YR_PD,M$8,'1. GLSummary'!$A:$A,$B$1)</f>
        <v>12825</v>
      </c>
      <c r="N106" s="24">
        <f>SUMIFS(trx_total,StatementLine,"IS_"&amp;$B106,YR_PD,N$8,'1. GLSummary'!$A:$A,$B$1)</f>
        <v>12825</v>
      </c>
      <c r="O106" s="25">
        <f t="shared" si="39"/>
        <v>153900</v>
      </c>
      <c r="P106" s="76"/>
    </row>
    <row r="107" spans="1:16" x14ac:dyDescent="0.25">
      <c r="A107" s="40" t="s">
        <v>2421</v>
      </c>
      <c r="B107" s="15">
        <v>46</v>
      </c>
      <c r="C107" s="24">
        <f>SUMIFS(trx_total,StatementLine,"IS_"&amp;$B107,YR_PD,C$8,'1. GLSummary'!$A:$A,$B$1)</f>
        <v>0</v>
      </c>
      <c r="D107" s="24">
        <f>SUMIFS(trx_total,StatementLine,"IS_"&amp;$B107,YR_PD,D$8,'1. GLSummary'!$A:$A,$B$1)</f>
        <v>0</v>
      </c>
      <c r="E107" s="24">
        <f>SUMIFS(trx_total,StatementLine,"IS_"&amp;$B107,YR_PD,E$8,'1. GLSummary'!$A:$A,$B$1)</f>
        <v>0</v>
      </c>
      <c r="F107" s="24">
        <f>SUMIFS(trx_total,StatementLine,"IS_"&amp;$B107,YR_PD,F$8,'1. GLSummary'!$A:$A,$B$1)</f>
        <v>0</v>
      </c>
      <c r="G107" s="24">
        <f>SUMIFS(trx_total,StatementLine,"IS_"&amp;$B107,YR_PD,G$8,'1. GLSummary'!$A:$A,$B$1)</f>
        <v>0</v>
      </c>
      <c r="H107" s="24">
        <f>SUMIFS(trx_total,StatementLine,"IS_"&amp;$B107,YR_PD,H$8,'1. GLSummary'!$A:$A,$B$1)</f>
        <v>0</v>
      </c>
      <c r="I107" s="24">
        <f>SUMIFS(trx_total,StatementLine,"IS_"&amp;$B107,YR_PD,I$8,'1. GLSummary'!$A:$A,$B$1)</f>
        <v>0</v>
      </c>
      <c r="J107" s="24">
        <f>SUMIFS(trx_total,StatementLine,"IS_"&amp;$B107,YR_PD,J$8,'1. GLSummary'!$A:$A,$B$1)</f>
        <v>0</v>
      </c>
      <c r="K107" s="24">
        <f>SUMIFS(trx_total,StatementLine,"IS_"&amp;$B107,YR_PD,K$8,'1. GLSummary'!$A:$A,$B$1)</f>
        <v>0</v>
      </c>
      <c r="L107" s="24">
        <f>SUMIFS(trx_total,StatementLine,"IS_"&amp;$B107,YR_PD,L$8,'1. GLSummary'!$A:$A,$B$1)</f>
        <v>0</v>
      </c>
      <c r="M107" s="24">
        <f>SUMIFS(trx_total,StatementLine,"IS_"&amp;$B107,YR_PD,M$8,'1. GLSummary'!$A:$A,$B$1)</f>
        <v>0</v>
      </c>
      <c r="N107" s="24">
        <f>SUMIFS(trx_total,StatementLine,"IS_"&amp;$B107,YR_PD,N$8,'1. GLSummary'!$A:$A,$B$1)</f>
        <v>0</v>
      </c>
      <c r="O107" s="25">
        <f t="shared" si="39"/>
        <v>0</v>
      </c>
      <c r="P107" s="76"/>
    </row>
    <row r="108" spans="1:16" x14ac:dyDescent="0.25">
      <c r="A108" s="40" t="s">
        <v>2651</v>
      </c>
      <c r="B108" s="15">
        <v>46.1</v>
      </c>
      <c r="C108" s="24">
        <f>SUMIFS(trx_total,StatementLine,"IS_"&amp;$B108,YR_PD,C$8,'1. GLSummary'!$A:$A,$B$1)</f>
        <v>0</v>
      </c>
      <c r="D108" s="24">
        <f>SUMIFS(trx_total,StatementLine,"IS_"&amp;$B108,YR_PD,D$8,'1. GLSummary'!$A:$A,$B$1)</f>
        <v>0</v>
      </c>
      <c r="E108" s="24">
        <f>SUMIFS(trx_total,StatementLine,"IS_"&amp;$B108,YR_PD,E$8,'1. GLSummary'!$A:$A,$B$1)</f>
        <v>0</v>
      </c>
      <c r="F108" s="24">
        <f>SUMIFS(trx_total,StatementLine,"IS_"&amp;$B108,YR_PD,F$8,'1. GLSummary'!$A:$A,$B$1)</f>
        <v>0</v>
      </c>
      <c r="G108" s="24">
        <f>SUMIFS(trx_total,StatementLine,"IS_"&amp;$B108,YR_PD,G$8,'1. GLSummary'!$A:$A,$B$1)</f>
        <v>0</v>
      </c>
      <c r="H108" s="24">
        <f>SUMIFS(trx_total,StatementLine,"IS_"&amp;$B108,YR_PD,H$8,'1. GLSummary'!$A:$A,$B$1)</f>
        <v>0</v>
      </c>
      <c r="I108" s="24">
        <f>SUMIFS(trx_total,StatementLine,"IS_"&amp;$B108,YR_PD,I$8,'1. GLSummary'!$A:$A,$B$1)</f>
        <v>0</v>
      </c>
      <c r="J108" s="24">
        <f>SUMIFS(trx_total,StatementLine,"IS_"&amp;$B108,YR_PD,J$8,'1. GLSummary'!$A:$A,$B$1)</f>
        <v>0</v>
      </c>
      <c r="K108" s="24">
        <f>SUMIFS(trx_total,StatementLine,"IS_"&amp;$B108,YR_PD,K$8,'1. GLSummary'!$A:$A,$B$1)</f>
        <v>0</v>
      </c>
      <c r="L108" s="24">
        <f>SUMIFS(trx_total,StatementLine,"IS_"&amp;$B108,YR_PD,L$8,'1. GLSummary'!$A:$A,$B$1)</f>
        <v>0</v>
      </c>
      <c r="M108" s="24">
        <f>SUMIFS(trx_total,StatementLine,"IS_"&amp;$B108,YR_PD,M$8,'1. GLSummary'!$A:$A,$B$1)</f>
        <v>0</v>
      </c>
      <c r="N108" s="24">
        <f>SUMIFS(trx_total,StatementLine,"IS_"&amp;$B108,YR_PD,N$8,'1. GLSummary'!$A:$A,$B$1)</f>
        <v>2306.7800000000002</v>
      </c>
      <c r="O108" s="25">
        <f t="shared" ref="O108" si="40">SUM(C108:N108)</f>
        <v>2306.7800000000002</v>
      </c>
      <c r="P108" s="76"/>
    </row>
    <row r="109" spans="1:16" x14ac:dyDescent="0.25">
      <c r="A109" s="40" t="s">
        <v>2422</v>
      </c>
      <c r="B109" s="15">
        <v>47</v>
      </c>
      <c r="C109" s="24">
        <f>SUMIFS(trx_total,StatementLine,"IS_"&amp;$B109,YR_PD,C$8,'1. GLSummary'!$A:$A,$B$1)</f>
        <v>3528</v>
      </c>
      <c r="D109" s="24">
        <f>SUMIFS(trx_total,StatementLine,"IS_"&amp;$B109,YR_PD,D$8,'1. GLSummary'!$A:$A,$B$1)</f>
        <v>7874</v>
      </c>
      <c r="E109" s="24">
        <f>SUMIFS(trx_total,StatementLine,"IS_"&amp;$B109,YR_PD,E$8,'1. GLSummary'!$A:$A,$B$1)</f>
        <v>2870</v>
      </c>
      <c r="F109" s="24">
        <f>SUMIFS(trx_total,StatementLine,"IS_"&amp;$B109,YR_PD,F$8,'1. GLSummary'!$A:$A,$B$1)</f>
        <v>1006</v>
      </c>
      <c r="G109" s="24">
        <f>SUMIFS(trx_total,StatementLine,"IS_"&amp;$B109,YR_PD,G$8,'1. GLSummary'!$A:$A,$B$1)</f>
        <v>8144</v>
      </c>
      <c r="H109" s="24">
        <f>SUMIFS(trx_total,StatementLine,"IS_"&amp;$B109,YR_PD,H$8,'1. GLSummary'!$A:$A,$B$1)</f>
        <v>3328.24</v>
      </c>
      <c r="I109" s="24">
        <f>SUMIFS(trx_total,StatementLine,"IS_"&amp;$B109,YR_PD,I$8,'1. GLSummary'!$A:$A,$B$1)</f>
        <v>543</v>
      </c>
      <c r="J109" s="24">
        <f>SUMIFS(trx_total,StatementLine,"IS_"&amp;$B109,YR_PD,J$8,'1. GLSummary'!$A:$A,$B$1)</f>
        <v>3253</v>
      </c>
      <c r="K109" s="24">
        <f>SUMIFS(trx_total,StatementLine,"IS_"&amp;$B109,YR_PD,K$8,'1. GLSummary'!$A:$A,$B$1)</f>
        <v>3260</v>
      </c>
      <c r="L109" s="24">
        <f>SUMIFS(trx_total,StatementLine,"IS_"&amp;$B109,YR_PD,L$8,'1. GLSummary'!$A:$A,$B$1)</f>
        <v>6407</v>
      </c>
      <c r="M109" s="24">
        <f>SUMIFS(trx_total,StatementLine,"IS_"&amp;$B109,YR_PD,M$8,'1. GLSummary'!$A:$A,$B$1)</f>
        <v>4129.75</v>
      </c>
      <c r="N109" s="24">
        <f>SUMIFS(trx_total,StatementLine,"IS_"&amp;$B109,YR_PD,N$8,'1. GLSummary'!$A:$A,$B$1)</f>
        <v>2810.58</v>
      </c>
      <c r="O109" s="25">
        <f t="shared" si="39"/>
        <v>47153.57</v>
      </c>
      <c r="P109" s="76"/>
    </row>
    <row r="110" spans="1:16" x14ac:dyDescent="0.25">
      <c r="A110" s="36" t="s">
        <v>2423</v>
      </c>
      <c r="B110" s="37"/>
      <c r="C110" s="38">
        <f>SUM(C103:C109)</f>
        <v>79143.210000000006</v>
      </c>
      <c r="D110" s="38">
        <f>SUM(D103:D109)</f>
        <v>83653.540000000008</v>
      </c>
      <c r="E110" s="38">
        <f>SUM(E103:E109)</f>
        <v>78683.989999999991</v>
      </c>
      <c r="F110" s="38">
        <f t="shared" ref="F110:N110" si="41">SUM(F103:F109)</f>
        <v>74298.67</v>
      </c>
      <c r="G110" s="38">
        <f t="shared" si="41"/>
        <v>86354.85</v>
      </c>
      <c r="H110" s="38">
        <f t="shared" si="41"/>
        <v>84921.35</v>
      </c>
      <c r="I110" s="38">
        <f t="shared" si="41"/>
        <v>82170.209999999992</v>
      </c>
      <c r="J110" s="38">
        <f t="shared" si="41"/>
        <v>83831.329999999987</v>
      </c>
      <c r="K110" s="38">
        <f t="shared" si="41"/>
        <v>82181.150000000009</v>
      </c>
      <c r="L110" s="38">
        <f t="shared" si="41"/>
        <v>85542.38</v>
      </c>
      <c r="M110" s="38">
        <f t="shared" si="41"/>
        <v>86454.12</v>
      </c>
      <c r="N110" s="38">
        <f t="shared" si="41"/>
        <v>86849.630000000019</v>
      </c>
      <c r="O110" s="39">
        <f t="shared" si="39"/>
        <v>994084.42999999993</v>
      </c>
    </row>
    <row r="111" spans="1:16" x14ac:dyDescent="0.25">
      <c r="A111" s="14"/>
      <c r="B111" s="15"/>
      <c r="C111" s="12"/>
      <c r="D111" s="12"/>
      <c r="E111" s="12"/>
      <c r="F111" s="12"/>
      <c r="G111" s="12"/>
      <c r="H111" s="12"/>
      <c r="I111" s="12"/>
      <c r="J111" s="12"/>
      <c r="K111" s="12"/>
      <c r="L111" s="12"/>
      <c r="M111" s="12"/>
      <c r="N111" s="12"/>
      <c r="O111" s="25"/>
    </row>
    <row r="112" spans="1:16" x14ac:dyDescent="0.25">
      <c r="A112" s="14" t="s">
        <v>2424</v>
      </c>
      <c r="B112" s="15"/>
      <c r="C112" s="12"/>
      <c r="D112" s="12"/>
      <c r="E112" s="12"/>
      <c r="F112" s="12"/>
      <c r="G112" s="12"/>
      <c r="H112" s="12"/>
      <c r="I112" s="12"/>
      <c r="J112" s="12"/>
      <c r="K112" s="12"/>
      <c r="L112" s="12"/>
      <c r="M112" s="12"/>
      <c r="N112" s="12"/>
      <c r="O112" s="25"/>
    </row>
    <row r="113" spans="1:16" x14ac:dyDescent="0.25">
      <c r="A113" s="14" t="s">
        <v>2425</v>
      </c>
      <c r="B113" s="15">
        <v>48</v>
      </c>
      <c r="C113" s="24">
        <f>SUMIFS(trx_total,StatementLine,"IS_"&amp;$B113,YR_PD,C$8,'1. GLSummary'!$A:$A,$B$1)</f>
        <v>5754</v>
      </c>
      <c r="D113" s="24">
        <f>SUMIFS(trx_total,StatementLine,"IS_"&amp;$B113,YR_PD,D$8,'1. GLSummary'!$A:$A,$B$1)</f>
        <v>5754</v>
      </c>
      <c r="E113" s="24">
        <f>SUMIFS(trx_total,StatementLine,"IS_"&amp;$B113,YR_PD,E$8,'1. GLSummary'!$A:$A,$B$1)</f>
        <v>6009.96</v>
      </c>
      <c r="F113" s="24">
        <f>SUMIFS(trx_total,StatementLine,"IS_"&amp;$B113,YR_PD,F$8,'1. GLSummary'!$A:$A,$B$1)</f>
        <v>5095.92</v>
      </c>
      <c r="G113" s="24">
        <f>SUMIFS(trx_total,StatementLine,"IS_"&amp;$B113,YR_PD,G$8,'1. GLSummary'!$A:$A,$B$1)</f>
        <v>6894.48</v>
      </c>
      <c r="H113" s="24">
        <f>SUMIFS(trx_total,StatementLine,"IS_"&amp;$B113,YR_PD,H$8,'1. GLSummary'!$A:$A,$B$1)</f>
        <v>6085.11</v>
      </c>
      <c r="I113" s="24">
        <f>SUMIFS(trx_total,StatementLine,"IS_"&amp;$B113,YR_PD,I$8,'1. GLSummary'!$A:$A,$B$1)</f>
        <v>4721.22</v>
      </c>
      <c r="J113" s="24">
        <f>SUMIFS(trx_total,StatementLine,"IS_"&amp;$B113,YR_PD,J$8,'1. GLSummary'!$A:$A,$B$1)</f>
        <v>4406.47</v>
      </c>
      <c r="K113" s="24">
        <f>SUMIFS(trx_total,StatementLine,"IS_"&amp;$B113,YR_PD,K$8,'1. GLSummary'!$A:$A,$B$1)</f>
        <v>11919.56</v>
      </c>
      <c r="L113" s="24">
        <f>SUMIFS(trx_total,StatementLine,"IS_"&amp;$B113,YR_PD,L$8,'1. GLSummary'!$A:$A,$B$1)</f>
        <v>5476.32</v>
      </c>
      <c r="M113" s="24">
        <f>SUMIFS(trx_total,StatementLine,"IS_"&amp;$B113,YR_PD,M$8,'1. GLSummary'!$A:$A,$B$1)</f>
        <v>6174.4</v>
      </c>
      <c r="N113" s="24">
        <f>SUMIFS(trx_total,StatementLine,"IS_"&amp;$B113,YR_PD,N$8,'1. GLSummary'!$A:$A,$B$1)</f>
        <v>9261.6</v>
      </c>
      <c r="O113" s="25">
        <f t="shared" ref="O113:O123" si="42">SUM(C113:N113)</f>
        <v>77553.039999999994</v>
      </c>
      <c r="P113" s="76"/>
    </row>
    <row r="114" spans="1:16" x14ac:dyDescent="0.25">
      <c r="A114" s="14" t="s">
        <v>2405</v>
      </c>
      <c r="B114" s="15">
        <v>49</v>
      </c>
      <c r="C114" s="24">
        <f>SUMIFS(trx_total,StatementLine,"IS_"&amp;$B114,YR_PD,C$8,'1. GLSummary'!$A:$A,$B$1)</f>
        <v>9894.2100000000009</v>
      </c>
      <c r="D114" s="24">
        <f>SUMIFS(trx_total,StatementLine,"IS_"&amp;$B114,YR_PD,D$8,'1. GLSummary'!$A:$A,$B$1)</f>
        <v>8429.25</v>
      </c>
      <c r="E114" s="24">
        <f>SUMIFS(trx_total,StatementLine,"IS_"&amp;$B114,YR_PD,E$8,'1. GLSummary'!$A:$A,$B$1)</f>
        <v>9752.39</v>
      </c>
      <c r="F114" s="24">
        <f>SUMIFS(trx_total,StatementLine,"IS_"&amp;$B114,YR_PD,F$8,'1. GLSummary'!$A:$A,$B$1)</f>
        <v>6143.23</v>
      </c>
      <c r="G114" s="24">
        <f>SUMIFS(trx_total,StatementLine,"IS_"&amp;$B114,YR_PD,G$8,'1. GLSummary'!$A:$A,$B$1)</f>
        <v>10660.34</v>
      </c>
      <c r="H114" s="24">
        <f>SUMIFS(trx_total,StatementLine,"IS_"&amp;$B114,YR_PD,H$8,'1. GLSummary'!$A:$A,$B$1)</f>
        <v>11771.45</v>
      </c>
      <c r="I114" s="24">
        <f>SUMIFS(trx_total,StatementLine,"IS_"&amp;$B114,YR_PD,I$8,'1. GLSummary'!$A:$A,$B$1)</f>
        <v>9223.99</v>
      </c>
      <c r="J114" s="24">
        <f>SUMIFS(trx_total,StatementLine,"IS_"&amp;$B114,YR_PD,J$8,'1. GLSummary'!$A:$A,$B$1)</f>
        <v>11916.82</v>
      </c>
      <c r="K114" s="24">
        <f>SUMIFS(trx_total,StatementLine,"IS_"&amp;$B114,YR_PD,K$8,'1. GLSummary'!$A:$A,$B$1)</f>
        <v>44237.440000000002</v>
      </c>
      <c r="L114" s="24">
        <f>SUMIFS(trx_total,StatementLine,"IS_"&amp;$B114,YR_PD,L$8,'1. GLSummary'!$A:$A,$B$1)</f>
        <v>24479.599999999999</v>
      </c>
      <c r="M114" s="24">
        <f>SUMIFS(trx_total,StatementLine,"IS_"&amp;$B114,YR_PD,M$8,'1. GLSummary'!$A:$A,$B$1)</f>
        <v>18345.599999999999</v>
      </c>
      <c r="N114" s="24">
        <f>SUMIFS(trx_total,StatementLine,"IS_"&amp;$B114,YR_PD,N$8,'1. GLSummary'!$A:$A,$B$1)</f>
        <v>15926.17</v>
      </c>
      <c r="O114" s="25">
        <f t="shared" si="42"/>
        <v>180780.49000000002</v>
      </c>
      <c r="P114" s="76"/>
    </row>
    <row r="115" spans="1:16" x14ac:dyDescent="0.25">
      <c r="A115" s="14" t="s">
        <v>2406</v>
      </c>
      <c r="B115" s="15">
        <v>50</v>
      </c>
      <c r="C115" s="24">
        <f>SUMIFS(trx_total,StatementLine,"IS_"&amp;$B115,YR_PD,C$8,'1. GLSummary'!$A:$A,$B$1)</f>
        <v>4326.0599999999995</v>
      </c>
      <c r="D115" s="24">
        <f>SUMIFS(trx_total,StatementLine,"IS_"&amp;$B115,YR_PD,D$8,'1. GLSummary'!$A:$A,$B$1)</f>
        <v>2797.3</v>
      </c>
      <c r="E115" s="24">
        <f>SUMIFS(trx_total,StatementLine,"IS_"&amp;$B115,YR_PD,E$8,'1. GLSummary'!$A:$A,$B$1)</f>
        <v>1756.31</v>
      </c>
      <c r="F115" s="24">
        <f>SUMIFS(trx_total,StatementLine,"IS_"&amp;$B115,YR_PD,F$8,'1. GLSummary'!$A:$A,$B$1)</f>
        <v>1737.17</v>
      </c>
      <c r="G115" s="24">
        <f>SUMIFS(trx_total,StatementLine,"IS_"&amp;$B115,YR_PD,G$8,'1. GLSummary'!$A:$A,$B$1)</f>
        <v>2162</v>
      </c>
      <c r="H115" s="24">
        <f>SUMIFS(trx_total,StatementLine,"IS_"&amp;$B115,YR_PD,H$8,'1. GLSummary'!$A:$A,$B$1)</f>
        <v>4441.28</v>
      </c>
      <c r="I115" s="24">
        <f>SUMIFS(trx_total,StatementLine,"IS_"&amp;$B115,YR_PD,I$8,'1. GLSummary'!$A:$A,$B$1)</f>
        <v>3580.2700000000004</v>
      </c>
      <c r="J115" s="24">
        <f>SUMIFS(trx_total,StatementLine,"IS_"&amp;$B115,YR_PD,J$8,'1. GLSummary'!$A:$A,$B$1)</f>
        <v>3845.6500000000005</v>
      </c>
      <c r="K115" s="24">
        <f>SUMIFS(trx_total,StatementLine,"IS_"&amp;$B115,YR_PD,K$8,'1. GLSummary'!$A:$A,$B$1)</f>
        <v>3722.2699999999995</v>
      </c>
      <c r="L115" s="24">
        <f>SUMIFS(trx_total,StatementLine,"IS_"&amp;$B115,YR_PD,L$8,'1. GLSummary'!$A:$A,$B$1)</f>
        <v>3241.24</v>
      </c>
      <c r="M115" s="24">
        <f>SUMIFS(trx_total,StatementLine,"IS_"&amp;$B115,YR_PD,M$8,'1. GLSummary'!$A:$A,$B$1)</f>
        <v>2886.44</v>
      </c>
      <c r="N115" s="24">
        <f>SUMIFS(trx_total,StatementLine,"IS_"&amp;$B115,YR_PD,N$8,'1. GLSummary'!$A:$A,$B$1)</f>
        <v>5157.07</v>
      </c>
      <c r="O115" s="25">
        <f t="shared" si="42"/>
        <v>39653.060000000005</v>
      </c>
      <c r="P115" s="76"/>
    </row>
    <row r="116" spans="1:16" x14ac:dyDescent="0.25">
      <c r="A116" s="14" t="s">
        <v>2407</v>
      </c>
      <c r="B116" s="15">
        <v>51</v>
      </c>
      <c r="C116" s="24">
        <f>SUMIFS(trx_total,StatementLine,"IS_"&amp;$B116,YR_PD,C$8,'1. GLSummary'!$A:$A,$B$1)</f>
        <v>1578.8400000000001</v>
      </c>
      <c r="D116" s="24">
        <f>SUMIFS(trx_total,StatementLine,"IS_"&amp;$B116,YR_PD,D$8,'1. GLSummary'!$A:$A,$B$1)</f>
        <v>1578.8400000000001</v>
      </c>
      <c r="E116" s="24">
        <f>SUMIFS(trx_total,StatementLine,"IS_"&amp;$B116,YR_PD,E$8,'1. GLSummary'!$A:$A,$B$1)</f>
        <v>1578.8400000000001</v>
      </c>
      <c r="F116" s="24">
        <f>SUMIFS(trx_total,StatementLine,"IS_"&amp;$B116,YR_PD,F$8,'1. GLSummary'!$A:$A,$B$1)</f>
        <v>1578.8400000000001</v>
      </c>
      <c r="G116" s="24">
        <f>SUMIFS(trx_total,StatementLine,"IS_"&amp;$B116,YR_PD,G$8,'1. GLSummary'!$A:$A,$B$1)</f>
        <v>1578.8400000000001</v>
      </c>
      <c r="H116" s="24">
        <f>SUMIFS(trx_total,StatementLine,"IS_"&amp;$B116,YR_PD,H$8,'1. GLSummary'!$A:$A,$B$1)</f>
        <v>1578.8400000000001</v>
      </c>
      <c r="I116" s="24">
        <f>SUMIFS(trx_total,StatementLine,"IS_"&amp;$B116,YR_PD,I$8,'1. GLSummary'!$A:$A,$B$1)</f>
        <v>1578.8400000000001</v>
      </c>
      <c r="J116" s="24">
        <f>SUMIFS(trx_total,StatementLine,"IS_"&amp;$B116,YR_PD,J$8,'1. GLSummary'!$A:$A,$B$1)</f>
        <v>1578.8400000000001</v>
      </c>
      <c r="K116" s="24">
        <f>SUMIFS(trx_total,StatementLine,"IS_"&amp;$B116,YR_PD,K$8,'1. GLSummary'!$A:$A,$B$1)</f>
        <v>1516.73</v>
      </c>
      <c r="L116" s="24">
        <f>SUMIFS(trx_total,StatementLine,"IS_"&amp;$B116,YR_PD,L$8,'1. GLSummary'!$A:$A,$B$1)</f>
        <v>2038.38</v>
      </c>
      <c r="M116" s="24">
        <f>SUMIFS(trx_total,StatementLine,"IS_"&amp;$B116,YR_PD,M$8,'1. GLSummary'!$A:$A,$B$1)</f>
        <v>2038.38</v>
      </c>
      <c r="N116" s="24">
        <f>SUMIFS(trx_total,StatementLine,"IS_"&amp;$B116,YR_PD,N$8,'1. GLSummary'!$A:$A,$B$1)</f>
        <v>2038.38</v>
      </c>
      <c r="O116" s="25">
        <f t="shared" si="42"/>
        <v>20262.590000000004</v>
      </c>
      <c r="P116" s="76"/>
    </row>
    <row r="117" spans="1:16" x14ac:dyDescent="0.25">
      <c r="A117" s="14" t="s">
        <v>2408</v>
      </c>
      <c r="B117" s="15">
        <v>52</v>
      </c>
      <c r="C117" s="24">
        <f>SUMIFS(trx_total,StatementLine,"IS_"&amp;$B117,YR_PD,C$8,'1. GLSummary'!$A:$A,$B$1)</f>
        <v>2413.06</v>
      </c>
      <c r="D117" s="24">
        <f>SUMIFS(trx_total,StatementLine,"IS_"&amp;$B117,YR_PD,D$8,'1. GLSummary'!$A:$A,$B$1)</f>
        <v>2600.62</v>
      </c>
      <c r="E117" s="24">
        <f>SUMIFS(trx_total,StatementLine,"IS_"&amp;$B117,YR_PD,E$8,'1. GLSummary'!$A:$A,$B$1)</f>
        <v>2600.62</v>
      </c>
      <c r="F117" s="24">
        <f>SUMIFS(trx_total,StatementLine,"IS_"&amp;$B117,YR_PD,F$8,'1. GLSummary'!$A:$A,$B$1)</f>
        <v>2600.62</v>
      </c>
      <c r="G117" s="24">
        <f>SUMIFS(trx_total,StatementLine,"IS_"&amp;$B117,YR_PD,G$8,'1. GLSummary'!$A:$A,$B$1)</f>
        <v>2600.62</v>
      </c>
      <c r="H117" s="24">
        <f>SUMIFS(trx_total,StatementLine,"IS_"&amp;$B117,YR_PD,H$8,'1. GLSummary'!$A:$A,$B$1)</f>
        <v>2600.62</v>
      </c>
      <c r="I117" s="24">
        <f>SUMIFS(trx_total,StatementLine,"IS_"&amp;$B117,YR_PD,I$8,'1. GLSummary'!$A:$A,$B$1)</f>
        <v>2600.62</v>
      </c>
      <c r="J117" s="24">
        <f>SUMIFS(trx_total,StatementLine,"IS_"&amp;$B117,YR_PD,J$8,'1. GLSummary'!$A:$A,$B$1)</f>
        <v>7920.62</v>
      </c>
      <c r="K117" s="24">
        <f>SUMIFS(trx_total,StatementLine,"IS_"&amp;$B117,YR_PD,K$8,'1. GLSummary'!$A:$A,$B$1)</f>
        <v>3363.8199999999997</v>
      </c>
      <c r="L117" s="24">
        <f>SUMIFS(trx_total,StatementLine,"IS_"&amp;$B117,YR_PD,L$8,'1. GLSummary'!$A:$A,$B$1)</f>
        <v>3203.46</v>
      </c>
      <c r="M117" s="24">
        <f>SUMIFS(trx_total,StatementLine,"IS_"&amp;$B117,YR_PD,M$8,'1. GLSummary'!$A:$A,$B$1)</f>
        <v>4105.3599999999997</v>
      </c>
      <c r="N117" s="24">
        <f>SUMIFS(trx_total,StatementLine,"IS_"&amp;$B117,YR_PD,N$8,'1. GLSummary'!$A:$A,$B$1)</f>
        <v>3891.91</v>
      </c>
      <c r="O117" s="25">
        <f t="shared" si="42"/>
        <v>40501.949999999997</v>
      </c>
      <c r="P117" s="76"/>
    </row>
    <row r="118" spans="1:16" x14ac:dyDescent="0.25">
      <c r="A118" s="14" t="s">
        <v>2426</v>
      </c>
      <c r="B118" s="15">
        <v>53</v>
      </c>
      <c r="C118" s="24">
        <f>SUMIFS(trx_total,StatementLine,"IS_"&amp;$B118,YR_PD,C$8,'1. GLSummary'!$A:$A,$B$1)</f>
        <v>1875.98</v>
      </c>
      <c r="D118" s="24">
        <f>SUMIFS(trx_total,StatementLine,"IS_"&amp;$B118,YR_PD,D$8,'1. GLSummary'!$A:$A,$B$1)</f>
        <v>1127.83</v>
      </c>
      <c r="E118" s="24">
        <f>SUMIFS(trx_total,StatementLine,"IS_"&amp;$B118,YR_PD,E$8,'1. GLSummary'!$A:$A,$B$1)</f>
        <v>1035.28</v>
      </c>
      <c r="F118" s="24">
        <f>SUMIFS(trx_total,StatementLine,"IS_"&amp;$B118,YR_PD,F$8,'1. GLSummary'!$A:$A,$B$1)</f>
        <v>1059.58</v>
      </c>
      <c r="G118" s="24">
        <f>SUMIFS(trx_total,StatementLine,"IS_"&amp;$B118,YR_PD,G$8,'1. GLSummary'!$A:$A,$B$1)</f>
        <v>1057.1399999999999</v>
      </c>
      <c r="H118" s="24">
        <f>SUMIFS(trx_total,StatementLine,"IS_"&amp;$B118,YR_PD,H$8,'1. GLSummary'!$A:$A,$B$1)</f>
        <v>1792.8400000000001</v>
      </c>
      <c r="I118" s="24">
        <f>SUMIFS(trx_total,StatementLine,"IS_"&amp;$B118,YR_PD,I$8,'1. GLSummary'!$A:$A,$B$1)</f>
        <v>1300.0999999999999</v>
      </c>
      <c r="J118" s="24">
        <f>SUMIFS(trx_total,StatementLine,"IS_"&amp;$B118,YR_PD,J$8,'1. GLSummary'!$A:$A,$B$1)</f>
        <v>1301.6799999999998</v>
      </c>
      <c r="K118" s="24">
        <f>SUMIFS(trx_total,StatementLine,"IS_"&amp;$B118,YR_PD,K$8,'1. GLSummary'!$A:$A,$B$1)</f>
        <v>1304.7</v>
      </c>
      <c r="L118" s="24">
        <f>SUMIFS(trx_total,StatementLine,"IS_"&amp;$B118,YR_PD,L$8,'1. GLSummary'!$A:$A,$B$1)</f>
        <v>1351.49</v>
      </c>
      <c r="M118" s="24">
        <f>SUMIFS(trx_total,StatementLine,"IS_"&amp;$B118,YR_PD,M$8,'1. GLSummary'!$A:$A,$B$1)</f>
        <v>1269.31</v>
      </c>
      <c r="N118" s="24">
        <f>SUMIFS(trx_total,StatementLine,"IS_"&amp;$B118,YR_PD,N$8,'1. GLSummary'!$A:$A,$B$1)</f>
        <v>1880.35</v>
      </c>
      <c r="O118" s="25">
        <f t="shared" si="42"/>
        <v>16356.28</v>
      </c>
      <c r="P118" s="76"/>
    </row>
    <row r="119" spans="1:16" x14ac:dyDescent="0.25">
      <c r="A119" s="14" t="s">
        <v>2410</v>
      </c>
      <c r="B119" s="15">
        <v>54</v>
      </c>
      <c r="C119" s="24">
        <f>SUMIFS(trx_total,StatementLine,"IS_"&amp;$B119,YR_PD,C$8,'1. GLSummary'!$A:$A,$B$1)</f>
        <v>3120.24</v>
      </c>
      <c r="D119" s="24">
        <f>SUMIFS(trx_total,StatementLine,"IS_"&amp;$B119,YR_PD,D$8,'1. GLSummary'!$A:$A,$B$1)</f>
        <v>1955.3600000000001</v>
      </c>
      <c r="E119" s="24">
        <f>SUMIFS(trx_total,StatementLine,"IS_"&amp;$B119,YR_PD,E$8,'1. GLSummary'!$A:$A,$B$1)</f>
        <v>691.41000000000008</v>
      </c>
      <c r="F119" s="24">
        <f>SUMIFS(trx_total,StatementLine,"IS_"&amp;$B119,YR_PD,F$8,'1. GLSummary'!$A:$A,$B$1)</f>
        <v>1555.08</v>
      </c>
      <c r="G119" s="24">
        <f>SUMIFS(trx_total,StatementLine,"IS_"&amp;$B119,YR_PD,G$8,'1. GLSummary'!$A:$A,$B$1)</f>
        <v>1762.76</v>
      </c>
      <c r="H119" s="24">
        <f>SUMIFS(trx_total,StatementLine,"IS_"&amp;$B119,YR_PD,H$8,'1. GLSummary'!$A:$A,$B$1)</f>
        <v>3143.76</v>
      </c>
      <c r="I119" s="24">
        <f>SUMIFS(trx_total,StatementLine,"IS_"&amp;$B119,YR_PD,I$8,'1. GLSummary'!$A:$A,$B$1)</f>
        <v>1891.4299999999998</v>
      </c>
      <c r="J119" s="24">
        <f>SUMIFS(trx_total,StatementLine,"IS_"&amp;$B119,YR_PD,J$8,'1. GLSummary'!$A:$A,$B$1)</f>
        <v>1984.5700000000002</v>
      </c>
      <c r="K119" s="24">
        <f>SUMIFS(trx_total,StatementLine,"IS_"&amp;$B119,YR_PD,K$8,'1. GLSummary'!$A:$A,$B$1)</f>
        <v>2277.1999999999998</v>
      </c>
      <c r="L119" s="24">
        <f>SUMIFS(trx_total,StatementLine,"IS_"&amp;$B119,YR_PD,L$8,'1. GLSummary'!$A:$A,$B$1)</f>
        <v>1038.56</v>
      </c>
      <c r="M119" s="24">
        <f>SUMIFS(trx_total,StatementLine,"IS_"&amp;$B119,YR_PD,M$8,'1. GLSummary'!$A:$A,$B$1)</f>
        <v>2511.33</v>
      </c>
      <c r="N119" s="24">
        <f>SUMIFS(trx_total,StatementLine,"IS_"&amp;$B119,YR_PD,N$8,'1. GLSummary'!$A:$A,$B$1)</f>
        <v>4412.09</v>
      </c>
      <c r="O119" s="25">
        <f t="shared" si="42"/>
        <v>26343.790000000005</v>
      </c>
      <c r="P119" s="76"/>
    </row>
    <row r="120" spans="1:16" x14ac:dyDescent="0.25">
      <c r="A120" s="14" t="s">
        <v>2411</v>
      </c>
      <c r="B120" s="15">
        <v>55</v>
      </c>
      <c r="C120" s="24">
        <f>SUMIFS(trx_total,StatementLine,"IS_"&amp;$B120,YR_PD,C$8,'1. GLSummary'!$A:$A,$B$1)</f>
        <v>3013.9500000000003</v>
      </c>
      <c r="D120" s="24">
        <f>SUMIFS(trx_total,StatementLine,"IS_"&amp;$B120,YR_PD,D$8,'1. GLSummary'!$A:$A,$B$1)</f>
        <v>1790.59</v>
      </c>
      <c r="E120" s="24">
        <f>SUMIFS(trx_total,StatementLine,"IS_"&amp;$B120,YR_PD,E$8,'1. GLSummary'!$A:$A,$B$1)</f>
        <v>1651.54</v>
      </c>
      <c r="F120" s="24">
        <f>SUMIFS(trx_total,StatementLine,"IS_"&amp;$B120,YR_PD,F$8,'1. GLSummary'!$A:$A,$B$1)</f>
        <v>1690.49</v>
      </c>
      <c r="G120" s="24">
        <f>SUMIFS(trx_total,StatementLine,"IS_"&amp;$B120,YR_PD,G$8,'1. GLSummary'!$A:$A,$B$1)</f>
        <v>1668.4599999999998</v>
      </c>
      <c r="H120" s="24">
        <f>SUMIFS(trx_total,StatementLine,"IS_"&amp;$B120,YR_PD,H$8,'1. GLSummary'!$A:$A,$B$1)</f>
        <v>3076.54</v>
      </c>
      <c r="I120" s="24">
        <f>SUMIFS(trx_total,StatementLine,"IS_"&amp;$B120,YR_PD,I$8,'1. GLSummary'!$A:$A,$B$1)</f>
        <v>2050.5299999999997</v>
      </c>
      <c r="J120" s="24">
        <f>SUMIFS(trx_total,StatementLine,"IS_"&amp;$B120,YR_PD,J$8,'1. GLSummary'!$A:$A,$B$1)</f>
        <v>1984.22</v>
      </c>
      <c r="K120" s="24">
        <f>SUMIFS(trx_total,StatementLine,"IS_"&amp;$B120,YR_PD,K$8,'1. GLSummary'!$A:$A,$B$1)</f>
        <v>3228.15</v>
      </c>
      <c r="L120" s="24">
        <f>SUMIFS(trx_total,StatementLine,"IS_"&amp;$B120,YR_PD,L$8,'1. GLSummary'!$A:$A,$B$1)</f>
        <v>2730.9599999999996</v>
      </c>
      <c r="M120" s="24">
        <f>SUMIFS(trx_total,StatementLine,"IS_"&amp;$B120,YR_PD,M$8,'1. GLSummary'!$A:$A,$B$1)</f>
        <v>2607.48</v>
      </c>
      <c r="N120" s="24">
        <f>SUMIFS(trx_total,StatementLine,"IS_"&amp;$B120,YR_PD,N$8,'1. GLSummary'!$A:$A,$B$1)</f>
        <v>4008.59</v>
      </c>
      <c r="O120" s="25">
        <f t="shared" si="42"/>
        <v>29501.5</v>
      </c>
      <c r="P120" s="76"/>
    </row>
    <row r="121" spans="1:16" x14ac:dyDescent="0.25">
      <c r="A121" s="14" t="s">
        <v>2412</v>
      </c>
      <c r="B121" s="15">
        <v>56</v>
      </c>
      <c r="C121" s="24">
        <f>SUMIFS(trx_total,StatementLine,"IS_"&amp;$B121,YR_PD,C$8,'1. GLSummary'!$A:$A,$B$1)</f>
        <v>0</v>
      </c>
      <c r="D121" s="24">
        <f>SUMIFS(trx_total,StatementLine,"IS_"&amp;$B121,YR_PD,D$8,'1. GLSummary'!$A:$A,$B$1)</f>
        <v>0</v>
      </c>
      <c r="E121" s="24">
        <f>SUMIFS(trx_total,StatementLine,"IS_"&amp;$B121,YR_PD,E$8,'1. GLSummary'!$A:$A,$B$1)</f>
        <v>0</v>
      </c>
      <c r="F121" s="24">
        <f>SUMIFS(trx_total,StatementLine,"IS_"&amp;$B121,YR_PD,F$8,'1. GLSummary'!$A:$A,$B$1)</f>
        <v>4263</v>
      </c>
      <c r="G121" s="24">
        <f>SUMIFS(trx_total,StatementLine,"IS_"&amp;$B121,YR_PD,G$8,'1. GLSummary'!$A:$A,$B$1)</f>
        <v>0</v>
      </c>
      <c r="H121" s="24">
        <f>SUMIFS(trx_total,StatementLine,"IS_"&amp;$B121,YR_PD,H$8,'1. GLSummary'!$A:$A,$B$1)</f>
        <v>500</v>
      </c>
      <c r="I121" s="24">
        <f>SUMIFS(trx_total,StatementLine,"IS_"&amp;$B121,YR_PD,I$8,'1. GLSummary'!$A:$A,$B$1)</f>
        <v>0</v>
      </c>
      <c r="J121" s="24">
        <f>SUMIFS(trx_total,StatementLine,"IS_"&amp;$B121,YR_PD,J$8,'1. GLSummary'!$A:$A,$B$1)</f>
        <v>4515</v>
      </c>
      <c r="K121" s="24">
        <f>SUMIFS(trx_total,StatementLine,"IS_"&amp;$B121,YR_PD,K$8,'1. GLSummary'!$A:$A,$B$1)</f>
        <v>616</v>
      </c>
      <c r="L121" s="24">
        <f>SUMIFS(trx_total,StatementLine,"IS_"&amp;$B121,YR_PD,L$8,'1. GLSummary'!$A:$A,$B$1)</f>
        <v>0</v>
      </c>
      <c r="M121" s="24">
        <f>SUMIFS(trx_total,StatementLine,"IS_"&amp;$B121,YR_PD,M$8,'1. GLSummary'!$A:$A,$B$1)</f>
        <v>0</v>
      </c>
      <c r="N121" s="24">
        <f>SUMIFS(trx_total,StatementLine,"IS_"&amp;$B121,YR_PD,N$8,'1. GLSummary'!$A:$A,$B$1)</f>
        <v>0</v>
      </c>
      <c r="O121" s="25">
        <f t="shared" si="42"/>
        <v>9894</v>
      </c>
      <c r="P121" s="76"/>
    </row>
    <row r="122" spans="1:16" x14ac:dyDescent="0.25">
      <c r="A122" s="14" t="s">
        <v>2427</v>
      </c>
      <c r="B122" s="15">
        <v>57</v>
      </c>
      <c r="C122" s="24">
        <f>SUMIFS(trx_total,StatementLine,"IS_"&amp;$B122,YR_PD,C$8,'1. GLSummary'!$A:$A,$B$1)</f>
        <v>5707.09</v>
      </c>
      <c r="D122" s="24">
        <f>SUMIFS(trx_total,StatementLine,"IS_"&amp;$B122,YR_PD,D$8,'1. GLSummary'!$A:$A,$B$1)</f>
        <v>12014.77</v>
      </c>
      <c r="E122" s="24">
        <f>SUMIFS(trx_total,StatementLine,"IS_"&amp;$B122,YR_PD,E$8,'1. GLSummary'!$A:$A,$B$1)</f>
        <v>13611.88</v>
      </c>
      <c r="F122" s="24">
        <f>SUMIFS(trx_total,StatementLine,"IS_"&amp;$B122,YR_PD,F$8,'1. GLSummary'!$A:$A,$B$1)</f>
        <v>10332</v>
      </c>
      <c r="G122" s="24">
        <f>SUMIFS(trx_total,StatementLine,"IS_"&amp;$B122,YR_PD,G$8,'1. GLSummary'!$A:$A,$B$1)</f>
        <v>10253.49</v>
      </c>
      <c r="H122" s="24">
        <f>SUMIFS(trx_total,StatementLine,"IS_"&amp;$B122,YR_PD,H$8,'1. GLSummary'!$A:$A,$B$1)</f>
        <v>9255.31</v>
      </c>
      <c r="I122" s="24">
        <f>SUMIFS(trx_total,StatementLine,"IS_"&amp;$B122,YR_PD,I$8,'1. GLSummary'!$A:$A,$B$1)</f>
        <v>8154.6</v>
      </c>
      <c r="J122" s="24">
        <f>SUMIFS(trx_total,StatementLine,"IS_"&amp;$B122,YR_PD,J$8,'1. GLSummary'!$A:$A,$B$1)</f>
        <v>3725.6</v>
      </c>
      <c r="K122" s="24">
        <f>SUMIFS(trx_total,StatementLine,"IS_"&amp;$B122,YR_PD,K$8,'1. GLSummary'!$A:$A,$B$1)</f>
        <v>18569.05</v>
      </c>
      <c r="L122" s="24">
        <f>SUMIFS(trx_total,StatementLine,"IS_"&amp;$B122,YR_PD,L$8,'1. GLSummary'!$A:$A,$B$1)</f>
        <v>18252.419999999998</v>
      </c>
      <c r="M122" s="24">
        <f>SUMIFS(trx_total,StatementLine,"IS_"&amp;$B122,YR_PD,M$8,'1. GLSummary'!$A:$A,$B$1)</f>
        <v>13856.54</v>
      </c>
      <c r="N122" s="24">
        <f>SUMIFS(trx_total,StatementLine,"IS_"&amp;$B122,YR_PD,N$8,'1. GLSummary'!$A:$A,$B$1)</f>
        <v>14788.5</v>
      </c>
      <c r="O122" s="25">
        <f t="shared" si="42"/>
        <v>138521.25</v>
      </c>
      <c r="P122" s="76"/>
    </row>
    <row r="123" spans="1:16" x14ac:dyDescent="0.25">
      <c r="A123" s="41" t="s">
        <v>2428</v>
      </c>
      <c r="B123" s="37"/>
      <c r="C123" s="38">
        <f>SUM(C113:C122)</f>
        <v>37683.43</v>
      </c>
      <c r="D123" s="38">
        <f>SUM(D113:D122)</f>
        <v>38048.559999999998</v>
      </c>
      <c r="E123" s="38">
        <f>SUM(E113:E122)</f>
        <v>38688.229999999996</v>
      </c>
      <c r="F123" s="38">
        <f t="shared" ref="F123:N123" si="43">SUM(F113:F122)</f>
        <v>36055.930000000008</v>
      </c>
      <c r="G123" s="38">
        <f t="shared" si="43"/>
        <v>38638.129999999997</v>
      </c>
      <c r="H123" s="38">
        <f t="shared" si="43"/>
        <v>44245.75</v>
      </c>
      <c r="I123" s="38">
        <f t="shared" si="43"/>
        <v>35101.599999999999</v>
      </c>
      <c r="J123" s="38">
        <f t="shared" si="43"/>
        <v>43179.47</v>
      </c>
      <c r="K123" s="38">
        <f t="shared" si="43"/>
        <v>90754.92</v>
      </c>
      <c r="L123" s="38">
        <f t="shared" si="43"/>
        <v>61812.429999999986</v>
      </c>
      <c r="M123" s="38">
        <f t="shared" si="43"/>
        <v>53794.840000000004</v>
      </c>
      <c r="N123" s="38">
        <f t="shared" si="43"/>
        <v>61364.66</v>
      </c>
      <c r="O123" s="39">
        <f t="shared" si="42"/>
        <v>579367.94999999995</v>
      </c>
    </row>
    <row r="124" spans="1:16" x14ac:dyDescent="0.25">
      <c r="A124" s="42"/>
      <c r="B124" s="15"/>
      <c r="C124" s="12"/>
      <c r="D124" s="12"/>
      <c r="E124" s="12"/>
      <c r="F124" s="12"/>
      <c r="G124" s="12"/>
      <c r="H124" s="12"/>
      <c r="I124" s="12"/>
      <c r="J124" s="12"/>
      <c r="K124" s="12"/>
      <c r="L124" s="12"/>
      <c r="M124" s="12"/>
      <c r="N124" s="12"/>
      <c r="O124" s="25"/>
    </row>
    <row r="125" spans="1:16" x14ac:dyDescent="0.25">
      <c r="A125" s="14" t="s">
        <v>3090</v>
      </c>
      <c r="B125" s="15"/>
      <c r="C125" s="12"/>
      <c r="D125" s="12"/>
      <c r="E125" s="12"/>
      <c r="F125" s="12"/>
      <c r="G125" s="12"/>
      <c r="H125" s="12"/>
      <c r="I125" s="12"/>
      <c r="J125" s="12"/>
      <c r="K125" s="12"/>
      <c r="L125" s="12"/>
      <c r="M125" s="12"/>
      <c r="N125" s="12"/>
      <c r="O125" s="25"/>
    </row>
    <row r="126" spans="1:16" x14ac:dyDescent="0.25">
      <c r="A126" s="14" t="s">
        <v>2429</v>
      </c>
      <c r="B126" s="15">
        <v>58</v>
      </c>
      <c r="C126" s="24">
        <f>SUMIFS(trx_total,StatementLine,"IS_"&amp;$B126,YR_PD,C$8,'1. GLSummary'!$A:$A,$B$1)</f>
        <v>15764.53</v>
      </c>
      <c r="D126" s="24">
        <f>SUMIFS(trx_total,StatementLine,"IS_"&amp;$B126,YR_PD,D$8,'1. GLSummary'!$A:$A,$B$1)</f>
        <v>25980.899999999994</v>
      </c>
      <c r="E126" s="24">
        <f>SUMIFS(trx_total,StatementLine,"IS_"&amp;$B126,YR_PD,E$8,'1. GLSummary'!$A:$A,$B$1)</f>
        <v>26204.640000000003</v>
      </c>
      <c r="F126" s="24">
        <f>SUMIFS(trx_total,StatementLine,"IS_"&amp;$B126,YR_PD,F$8,'1. GLSummary'!$A:$A,$B$1)</f>
        <v>18681.52</v>
      </c>
      <c r="G126" s="24">
        <f>SUMIFS(trx_total,StatementLine,"IS_"&amp;$B126,YR_PD,G$8,'1. GLSummary'!$A:$A,$B$1)</f>
        <v>41143.89</v>
      </c>
      <c r="H126" s="24">
        <f>SUMIFS(trx_total,StatementLine,"IS_"&amp;$B126,YR_PD,H$8,'1. GLSummary'!$A:$A,$B$1)</f>
        <v>34064.74</v>
      </c>
      <c r="I126" s="24">
        <f>SUMIFS(trx_total,StatementLine,"IS_"&amp;$B126,YR_PD,I$8,'1. GLSummary'!$A:$A,$B$1)</f>
        <v>13557.83</v>
      </c>
      <c r="J126" s="24">
        <f>SUMIFS(trx_total,StatementLine,"IS_"&amp;$B126,YR_PD,J$8,'1. GLSummary'!$A:$A,$B$1)</f>
        <v>19897.620000000003</v>
      </c>
      <c r="K126" s="24">
        <f>SUMIFS(trx_total,StatementLine,"IS_"&amp;$B126,YR_PD,K$8,'1. GLSummary'!$A:$A,$B$1)</f>
        <v>47161.39</v>
      </c>
      <c r="L126" s="24">
        <f>SUMIFS(trx_total,StatementLine,"IS_"&amp;$B126,YR_PD,L$8,'1. GLSummary'!$A:$A,$B$1)</f>
        <v>38261.589999999997</v>
      </c>
      <c r="M126" s="24">
        <f>SUMIFS(trx_total,StatementLine,"IS_"&amp;$B126,YR_PD,M$8,'1. GLSummary'!$A:$A,$B$1)</f>
        <v>14433.720000000001</v>
      </c>
      <c r="N126" s="24">
        <f>SUMIFS(trx_total,StatementLine,"IS_"&amp;$B126,YR_PD,N$8,'1. GLSummary'!$A:$A,$B$1)</f>
        <v>8522.6400000000012</v>
      </c>
      <c r="O126" s="25">
        <f t="shared" ref="O126:O134" si="44">SUM(C126:N126)</f>
        <v>303675.01</v>
      </c>
      <c r="P126" s="76"/>
    </row>
    <row r="127" spans="1:16" x14ac:dyDescent="0.25">
      <c r="A127" s="14" t="s">
        <v>2430</v>
      </c>
      <c r="B127" s="15">
        <v>59</v>
      </c>
      <c r="C127" s="24">
        <f>SUMIFS(trx_total,StatementLine,"IS_"&amp;$B127,YR_PD,C$8,'1. GLSummary'!$A:$A,$B$1)</f>
        <v>8038.14</v>
      </c>
      <c r="D127" s="24">
        <f>SUMIFS(trx_total,StatementLine,"IS_"&amp;$B127,YR_PD,D$8,'1. GLSummary'!$A:$A,$B$1)</f>
        <v>2332.9</v>
      </c>
      <c r="E127" s="24">
        <f>SUMIFS(trx_total,StatementLine,"IS_"&amp;$B127,YR_PD,E$8,'1. GLSummary'!$A:$A,$B$1)</f>
        <v>6245.27</v>
      </c>
      <c r="F127" s="24">
        <f>SUMIFS(trx_total,StatementLine,"IS_"&amp;$B127,YR_PD,F$8,'1. GLSummary'!$A:$A,$B$1)</f>
        <v>4527.92</v>
      </c>
      <c r="G127" s="24">
        <f>SUMIFS(trx_total,StatementLine,"IS_"&amp;$B127,YR_PD,G$8,'1. GLSummary'!$A:$A,$B$1)</f>
        <v>11979.68</v>
      </c>
      <c r="H127" s="24">
        <f>SUMIFS(trx_total,StatementLine,"IS_"&amp;$B127,YR_PD,H$8,'1. GLSummary'!$A:$A,$B$1)</f>
        <v>5796.41</v>
      </c>
      <c r="I127" s="24">
        <f>SUMIFS(trx_total,StatementLine,"IS_"&amp;$B127,YR_PD,I$8,'1. GLSummary'!$A:$A,$B$1)</f>
        <v>3065.35</v>
      </c>
      <c r="J127" s="24">
        <f>SUMIFS(trx_total,StatementLine,"IS_"&amp;$B127,YR_PD,J$8,'1. GLSummary'!$A:$A,$B$1)</f>
        <v>4500</v>
      </c>
      <c r="K127" s="24">
        <f>SUMIFS(trx_total,StatementLine,"IS_"&amp;$B127,YR_PD,K$8,'1. GLSummary'!$A:$A,$B$1)</f>
        <v>18254.61</v>
      </c>
      <c r="L127" s="24">
        <f>SUMIFS(trx_total,StatementLine,"IS_"&amp;$B127,YR_PD,L$8,'1. GLSummary'!$A:$A,$B$1)</f>
        <v>8720.07</v>
      </c>
      <c r="M127" s="24">
        <f>SUMIFS(trx_total,StatementLine,"IS_"&amp;$B127,YR_PD,M$8,'1. GLSummary'!$A:$A,$B$1)</f>
        <v>9127.33</v>
      </c>
      <c r="N127" s="24">
        <f>SUMIFS(trx_total,StatementLine,"IS_"&amp;$B127,YR_PD,N$8,'1. GLSummary'!$A:$A,$B$1)</f>
        <v>6699.74</v>
      </c>
      <c r="O127" s="25">
        <f t="shared" si="44"/>
        <v>89287.420000000013</v>
      </c>
      <c r="P127" s="76"/>
    </row>
    <row r="128" spans="1:16" x14ac:dyDescent="0.25">
      <c r="A128" s="14" t="s">
        <v>2431</v>
      </c>
      <c r="B128" s="15">
        <v>60</v>
      </c>
      <c r="C128" s="24">
        <f>SUMIFS(trx_total,StatementLine,"IS_"&amp;$B128,YR_PD,C$8,'1. GLSummary'!$A:$A,$B$1)</f>
        <v>8560.68</v>
      </c>
      <c r="D128" s="24">
        <f>SUMIFS(trx_total,StatementLine,"IS_"&amp;$B128,YR_PD,D$8,'1. GLSummary'!$A:$A,$B$1)</f>
        <v>25564.800000000003</v>
      </c>
      <c r="E128" s="24">
        <f>SUMIFS(trx_total,StatementLine,"IS_"&amp;$B128,YR_PD,E$8,'1. GLSummary'!$A:$A,$B$1)</f>
        <v>14930.6</v>
      </c>
      <c r="F128" s="24">
        <f>SUMIFS(trx_total,StatementLine,"IS_"&amp;$B128,YR_PD,F$8,'1. GLSummary'!$A:$A,$B$1)</f>
        <v>38170.51</v>
      </c>
      <c r="G128" s="24">
        <f>SUMIFS(trx_total,StatementLine,"IS_"&amp;$B128,YR_PD,G$8,'1. GLSummary'!$A:$A,$B$1)</f>
        <v>20580.13</v>
      </c>
      <c r="H128" s="24">
        <f>SUMIFS(trx_total,StatementLine,"IS_"&amp;$B128,YR_PD,H$8,'1. GLSummary'!$A:$A,$B$1)</f>
        <v>30442.840000000004</v>
      </c>
      <c r="I128" s="24">
        <f>SUMIFS(trx_total,StatementLine,"IS_"&amp;$B128,YR_PD,I$8,'1. GLSummary'!$A:$A,$B$1)</f>
        <v>13235.090000000002</v>
      </c>
      <c r="J128" s="24">
        <f>SUMIFS(trx_total,StatementLine,"IS_"&amp;$B128,YR_PD,J$8,'1. GLSummary'!$A:$A,$B$1)</f>
        <v>16806.829999999998</v>
      </c>
      <c r="K128" s="24">
        <f>SUMIFS(trx_total,StatementLine,"IS_"&amp;$B128,YR_PD,K$8,'1. GLSummary'!$A:$A,$B$1)</f>
        <v>31778.55</v>
      </c>
      <c r="L128" s="24">
        <f>SUMIFS(trx_total,StatementLine,"IS_"&amp;$B128,YR_PD,L$8,'1. GLSummary'!$A:$A,$B$1)</f>
        <v>27825.789999999997</v>
      </c>
      <c r="M128" s="24">
        <f>SUMIFS(trx_total,StatementLine,"IS_"&amp;$B128,YR_PD,M$8,'1. GLSummary'!$A:$A,$B$1)</f>
        <v>14082.23</v>
      </c>
      <c r="N128" s="24">
        <f>SUMIFS(trx_total,StatementLine,"IS_"&amp;$B128,YR_PD,N$8,'1. GLSummary'!$A:$A,$B$1)</f>
        <v>16201.75</v>
      </c>
      <c r="O128" s="25">
        <f t="shared" si="44"/>
        <v>258179.8</v>
      </c>
      <c r="P128" s="76"/>
    </row>
    <row r="129" spans="1:16" x14ac:dyDescent="0.25">
      <c r="A129" s="14" t="s">
        <v>2432</v>
      </c>
      <c r="B129" s="15">
        <v>61</v>
      </c>
      <c r="C129" s="24">
        <f>SUMIFS(trx_total,StatementLine,"IS_"&amp;$B129,YR_PD,C$8,'1. GLSummary'!$A:$A,$B$1)</f>
        <v>215.27</v>
      </c>
      <c r="D129" s="24">
        <f>SUMIFS(trx_total,StatementLine,"IS_"&amp;$B129,YR_PD,D$8,'1. GLSummary'!$A:$A,$B$1)</f>
        <v>3386.14</v>
      </c>
      <c r="E129" s="24">
        <f>SUMIFS(trx_total,StatementLine,"IS_"&amp;$B129,YR_PD,E$8,'1. GLSummary'!$A:$A,$B$1)</f>
        <v>8164.53</v>
      </c>
      <c r="F129" s="24">
        <f>SUMIFS(trx_total,StatementLine,"IS_"&amp;$B129,YR_PD,F$8,'1. GLSummary'!$A:$A,$B$1)</f>
        <v>3347.46</v>
      </c>
      <c r="G129" s="24">
        <f>SUMIFS(trx_total,StatementLine,"IS_"&amp;$B129,YR_PD,G$8,'1. GLSummary'!$A:$A,$B$1)</f>
        <v>1474.19</v>
      </c>
      <c r="H129" s="24">
        <f>SUMIFS(trx_total,StatementLine,"IS_"&amp;$B129,YR_PD,H$8,'1. GLSummary'!$A:$A,$B$1)</f>
        <v>2163.56</v>
      </c>
      <c r="I129" s="24">
        <f>SUMIFS(trx_total,StatementLine,"IS_"&amp;$B129,YR_PD,I$8,'1. GLSummary'!$A:$A,$B$1)</f>
        <v>8662.4599999999991</v>
      </c>
      <c r="J129" s="24">
        <f>SUMIFS(trx_total,StatementLine,"IS_"&amp;$B129,YR_PD,J$8,'1. GLSummary'!$A:$A,$B$1)</f>
        <v>0</v>
      </c>
      <c r="K129" s="24">
        <f>SUMIFS(trx_total,StatementLine,"IS_"&amp;$B129,YR_PD,K$8,'1. GLSummary'!$A:$A,$B$1)</f>
        <v>11313.79</v>
      </c>
      <c r="L129" s="24">
        <f>SUMIFS(trx_total,StatementLine,"IS_"&amp;$B129,YR_PD,L$8,'1. GLSummary'!$A:$A,$B$1)</f>
        <v>11592.009999999998</v>
      </c>
      <c r="M129" s="24">
        <f>SUMIFS(trx_total,StatementLine,"IS_"&amp;$B129,YR_PD,M$8,'1. GLSummary'!$A:$A,$B$1)</f>
        <v>21442.850000000002</v>
      </c>
      <c r="N129" s="24">
        <f>SUMIFS(trx_total,StatementLine,"IS_"&amp;$B129,YR_PD,N$8,'1. GLSummary'!$A:$A,$B$1)</f>
        <v>4654.4600000000009</v>
      </c>
      <c r="O129" s="25">
        <f t="shared" si="44"/>
        <v>76416.72</v>
      </c>
      <c r="P129" s="76"/>
    </row>
    <row r="130" spans="1:16" x14ac:dyDescent="0.25">
      <c r="A130" s="14" t="s">
        <v>2433</v>
      </c>
      <c r="B130" s="15">
        <v>62</v>
      </c>
      <c r="C130" s="24">
        <f>SUMIFS(trx_total,StatementLine,"IS_"&amp;$B130,YR_PD,C$8,'1. GLSummary'!$A:$A,$B$1)</f>
        <v>2148.36</v>
      </c>
      <c r="D130" s="24">
        <f>SUMIFS(trx_total,StatementLine,"IS_"&amp;$B130,YR_PD,D$8,'1. GLSummary'!$A:$A,$B$1)</f>
        <v>-93.19</v>
      </c>
      <c r="E130" s="24">
        <f>SUMIFS(trx_total,StatementLine,"IS_"&amp;$B130,YR_PD,E$8,'1. GLSummary'!$A:$A,$B$1)</f>
        <v>256.85000000000002</v>
      </c>
      <c r="F130" s="24">
        <f>SUMIFS(trx_total,StatementLine,"IS_"&amp;$B130,YR_PD,F$8,'1. GLSummary'!$A:$A,$B$1)</f>
        <v>1601.51</v>
      </c>
      <c r="G130" s="24">
        <f>SUMIFS(trx_total,StatementLine,"IS_"&amp;$B130,YR_PD,G$8,'1. GLSummary'!$A:$A,$B$1)</f>
        <v>438.83</v>
      </c>
      <c r="H130" s="24">
        <f>SUMIFS(trx_total,StatementLine,"IS_"&amp;$B130,YR_PD,H$8,'1. GLSummary'!$A:$A,$B$1)</f>
        <v>1116.24</v>
      </c>
      <c r="I130" s="24">
        <f>SUMIFS(trx_total,StatementLine,"IS_"&amp;$B130,YR_PD,I$8,'1. GLSummary'!$A:$A,$B$1)</f>
        <v>1680.57</v>
      </c>
      <c r="J130" s="24">
        <f>SUMIFS(trx_total,StatementLine,"IS_"&amp;$B130,YR_PD,J$8,'1. GLSummary'!$A:$A,$B$1)</f>
        <v>1154.6400000000001</v>
      </c>
      <c r="K130" s="24">
        <f>SUMIFS(trx_total,StatementLine,"IS_"&amp;$B130,YR_PD,K$8,'1. GLSummary'!$A:$A,$B$1)</f>
        <v>25485.17</v>
      </c>
      <c r="L130" s="24">
        <f>SUMIFS(trx_total,StatementLine,"IS_"&amp;$B130,YR_PD,L$8,'1. GLSummary'!$A:$A,$B$1)</f>
        <v>3415.46</v>
      </c>
      <c r="M130" s="24">
        <f>SUMIFS(trx_total,StatementLine,"IS_"&amp;$B130,YR_PD,M$8,'1. GLSummary'!$A:$A,$B$1)</f>
        <v>6224.86</v>
      </c>
      <c r="N130" s="24">
        <f>SUMIFS(trx_total,StatementLine,"IS_"&amp;$B130,YR_PD,N$8,'1. GLSummary'!$A:$A,$B$1)</f>
        <v>2078.5</v>
      </c>
      <c r="O130" s="25">
        <f t="shared" si="44"/>
        <v>45507.799999999996</v>
      </c>
      <c r="P130" s="76"/>
    </row>
    <row r="131" spans="1:16" x14ac:dyDescent="0.25">
      <c r="A131" s="14" t="s">
        <v>2434</v>
      </c>
      <c r="B131" s="15">
        <v>63</v>
      </c>
      <c r="C131" s="24">
        <f>SUMIFS(trx_total,StatementLine,"IS_"&amp;$B131,YR_PD,C$8,'1. GLSummary'!$A:$A,$B$1)</f>
        <v>7676.48</v>
      </c>
      <c r="D131" s="24">
        <f>SUMIFS(trx_total,StatementLine,"IS_"&amp;$B131,YR_PD,D$8,'1. GLSummary'!$A:$A,$B$1)</f>
        <v>3132.03</v>
      </c>
      <c r="E131" s="24">
        <f>SUMIFS(trx_total,StatementLine,"IS_"&amp;$B131,YR_PD,E$8,'1. GLSummary'!$A:$A,$B$1)</f>
        <v>3226.42</v>
      </c>
      <c r="F131" s="24">
        <f>SUMIFS(trx_total,StatementLine,"IS_"&amp;$B131,YR_PD,F$8,'1. GLSummary'!$A:$A,$B$1)</f>
        <v>2169.39</v>
      </c>
      <c r="G131" s="24">
        <f>SUMIFS(trx_total,StatementLine,"IS_"&amp;$B131,YR_PD,G$8,'1. GLSummary'!$A:$A,$B$1)</f>
        <v>15355.2</v>
      </c>
      <c r="H131" s="24">
        <f>SUMIFS(trx_total,StatementLine,"IS_"&amp;$B131,YR_PD,H$8,'1. GLSummary'!$A:$A,$B$1)</f>
        <v>7984.71</v>
      </c>
      <c r="I131" s="24">
        <f>SUMIFS(trx_total,StatementLine,"IS_"&amp;$B131,YR_PD,I$8,'1. GLSummary'!$A:$A,$B$1)</f>
        <v>6220.92</v>
      </c>
      <c r="J131" s="24">
        <f>SUMIFS(trx_total,StatementLine,"IS_"&amp;$B131,YR_PD,J$8,'1. GLSummary'!$A:$A,$B$1)</f>
        <v>4170.3500000000004</v>
      </c>
      <c r="K131" s="24">
        <f>SUMIFS(trx_total,StatementLine,"IS_"&amp;$B131,YR_PD,K$8,'1. GLSummary'!$A:$A,$B$1)</f>
        <v>2725.57</v>
      </c>
      <c r="L131" s="24">
        <f>SUMIFS(trx_total,StatementLine,"IS_"&amp;$B131,YR_PD,L$8,'1. GLSummary'!$A:$A,$B$1)</f>
        <v>4837</v>
      </c>
      <c r="M131" s="24">
        <f>SUMIFS(trx_total,StatementLine,"IS_"&amp;$B131,YR_PD,M$8,'1. GLSummary'!$A:$A,$B$1)</f>
        <v>3921.56</v>
      </c>
      <c r="N131" s="24">
        <f>SUMIFS(trx_total,StatementLine,"IS_"&amp;$B131,YR_PD,N$8,'1. GLSummary'!$A:$A,$B$1)</f>
        <v>6324.51</v>
      </c>
      <c r="O131" s="25">
        <f t="shared" si="44"/>
        <v>67744.14</v>
      </c>
      <c r="P131" s="76"/>
    </row>
    <row r="132" spans="1:16" x14ac:dyDescent="0.25">
      <c r="A132" s="14" t="s">
        <v>2435</v>
      </c>
      <c r="B132" s="15">
        <v>64</v>
      </c>
      <c r="C132" s="24">
        <f>SUMIFS(trx_total,StatementLine,"IS_"&amp;$B132,YR_PD,C$8,'1. GLSummary'!$A:$A,$B$1)</f>
        <v>2103.1799999999998</v>
      </c>
      <c r="D132" s="24">
        <f>SUMIFS(trx_total,StatementLine,"IS_"&amp;$B132,YR_PD,D$8,'1. GLSummary'!$A:$A,$B$1)</f>
        <v>2331.7800000000002</v>
      </c>
      <c r="E132" s="24">
        <f>SUMIFS(trx_total,StatementLine,"IS_"&amp;$B132,YR_PD,E$8,'1. GLSummary'!$A:$A,$B$1)</f>
        <v>529.92999999999995</v>
      </c>
      <c r="F132" s="24">
        <f>SUMIFS(trx_total,StatementLine,"IS_"&amp;$B132,YR_PD,F$8,'1. GLSummary'!$A:$A,$B$1)</f>
        <v>1270.8</v>
      </c>
      <c r="G132" s="24">
        <f>SUMIFS(trx_total,StatementLine,"IS_"&amp;$B132,YR_PD,G$8,'1. GLSummary'!$A:$A,$B$1)</f>
        <v>1460.15</v>
      </c>
      <c r="H132" s="24">
        <f>SUMIFS(trx_total,StatementLine,"IS_"&amp;$B132,YR_PD,H$8,'1. GLSummary'!$A:$A,$B$1)</f>
        <v>1655.05</v>
      </c>
      <c r="I132" s="24">
        <f>SUMIFS(trx_total,StatementLine,"IS_"&amp;$B132,YR_PD,I$8,'1. GLSummary'!$A:$A,$B$1)</f>
        <v>1361.81</v>
      </c>
      <c r="J132" s="24">
        <f>SUMIFS(trx_total,StatementLine,"IS_"&amp;$B132,YR_PD,J$8,'1. GLSummary'!$A:$A,$B$1)</f>
        <v>1925.36</v>
      </c>
      <c r="K132" s="24">
        <f>SUMIFS(trx_total,StatementLine,"IS_"&amp;$B132,YR_PD,K$8,'1. GLSummary'!$A:$A,$B$1)</f>
        <v>4320.16</v>
      </c>
      <c r="L132" s="24">
        <f>SUMIFS(trx_total,StatementLine,"IS_"&amp;$B132,YR_PD,L$8,'1. GLSummary'!$A:$A,$B$1)</f>
        <v>4847.4399999999996</v>
      </c>
      <c r="M132" s="24">
        <f>SUMIFS(trx_total,StatementLine,"IS_"&amp;$B132,YR_PD,M$8,'1. GLSummary'!$A:$A,$B$1)</f>
        <v>4249.62</v>
      </c>
      <c r="N132" s="24">
        <f>SUMIFS(trx_total,StatementLine,"IS_"&amp;$B132,YR_PD,N$8,'1. GLSummary'!$A:$A,$B$1)</f>
        <v>3214.43</v>
      </c>
      <c r="O132" s="25">
        <f t="shared" si="44"/>
        <v>29269.71</v>
      </c>
      <c r="P132" s="76"/>
    </row>
    <row r="133" spans="1:16" x14ac:dyDescent="0.25">
      <c r="A133" s="14" t="s">
        <v>2436</v>
      </c>
      <c r="B133" s="15">
        <v>65</v>
      </c>
      <c r="C133" s="24">
        <f>SUMIFS(trx_total,StatementLine,"IS_"&amp;$B133,YR_PD,C$8,'1. GLSummary'!$A:$A,$B$1)</f>
        <v>57166.229999999996</v>
      </c>
      <c r="D133" s="24">
        <f>SUMIFS(trx_total,StatementLine,"IS_"&amp;$B133,YR_PD,D$8,'1. GLSummary'!$A:$A,$B$1)</f>
        <v>62934.539999999994</v>
      </c>
      <c r="E133" s="24">
        <f>SUMIFS(trx_total,StatementLine,"IS_"&amp;$B133,YR_PD,E$8,'1. GLSummary'!$A:$A,$B$1)</f>
        <v>71308.490000000005</v>
      </c>
      <c r="F133" s="24">
        <f>SUMIFS(trx_total,StatementLine,"IS_"&amp;$B133,YR_PD,F$8,'1. GLSummary'!$A:$A,$B$1)</f>
        <v>64711.6</v>
      </c>
      <c r="G133" s="24">
        <f>SUMIFS(trx_total,StatementLine,"IS_"&amp;$B133,YR_PD,G$8,'1. GLSummary'!$A:$A,$B$1)</f>
        <v>71178.83</v>
      </c>
      <c r="H133" s="24">
        <f>SUMIFS(trx_total,StatementLine,"IS_"&amp;$B133,YR_PD,H$8,'1. GLSummary'!$A:$A,$B$1)</f>
        <v>69980.77</v>
      </c>
      <c r="I133" s="24">
        <f>SUMIFS(trx_total,StatementLine,"IS_"&amp;$B133,YR_PD,I$8,'1. GLSummary'!$A:$A,$B$1)</f>
        <v>66165.13</v>
      </c>
      <c r="J133" s="24">
        <f>SUMIFS(trx_total,StatementLine,"IS_"&amp;$B133,YR_PD,J$8,'1. GLSummary'!$A:$A,$B$1)</f>
        <v>60481.86</v>
      </c>
      <c r="K133" s="24">
        <f>SUMIFS(trx_total,StatementLine,"IS_"&amp;$B133,YR_PD,K$8,'1. GLSummary'!$A:$A,$B$1)</f>
        <v>66831.009999999995</v>
      </c>
      <c r="L133" s="24">
        <f>SUMIFS(trx_total,StatementLine,"IS_"&amp;$B133,YR_PD,L$8,'1. GLSummary'!$A:$A,$B$1)</f>
        <v>62656.53</v>
      </c>
      <c r="M133" s="24">
        <f>SUMIFS(trx_total,StatementLine,"IS_"&amp;$B133,YR_PD,M$8,'1. GLSummary'!$A:$A,$B$1)</f>
        <v>56276.240000000005</v>
      </c>
      <c r="N133" s="24">
        <f>SUMIFS(trx_total,StatementLine,"IS_"&amp;$B133,YR_PD,N$8,'1. GLSummary'!$A:$A,$B$1)</f>
        <v>74898.009999999995</v>
      </c>
      <c r="O133" s="25">
        <f t="shared" si="44"/>
        <v>784589.24</v>
      </c>
      <c r="P133" s="76"/>
    </row>
    <row r="134" spans="1:16" x14ac:dyDescent="0.25">
      <c r="A134" s="36" t="s">
        <v>2437</v>
      </c>
      <c r="B134" s="37"/>
      <c r="C134" s="38">
        <f t="shared" ref="C134:N134" si="45">SUM(C126:C133)</f>
        <v>101672.87</v>
      </c>
      <c r="D134" s="38">
        <f t="shared" si="45"/>
        <v>125569.9</v>
      </c>
      <c r="E134" s="38">
        <f t="shared" si="45"/>
        <v>130866.73000000001</v>
      </c>
      <c r="F134" s="38">
        <f t="shared" si="45"/>
        <v>134480.71</v>
      </c>
      <c r="G134" s="38">
        <f t="shared" si="45"/>
        <v>163610.9</v>
      </c>
      <c r="H134" s="38">
        <f t="shared" si="45"/>
        <v>153204.32</v>
      </c>
      <c r="I134" s="38">
        <f t="shared" si="45"/>
        <v>113949.16</v>
      </c>
      <c r="J134" s="38">
        <f t="shared" si="45"/>
        <v>108936.66</v>
      </c>
      <c r="K134" s="38">
        <f t="shared" si="45"/>
        <v>207870.25</v>
      </c>
      <c r="L134" s="38">
        <f t="shared" si="45"/>
        <v>162155.89000000001</v>
      </c>
      <c r="M134" s="38">
        <f t="shared" si="45"/>
        <v>129758.41</v>
      </c>
      <c r="N134" s="38">
        <f t="shared" si="45"/>
        <v>122594.04000000001</v>
      </c>
      <c r="O134" s="39">
        <f t="shared" si="44"/>
        <v>1654669.84</v>
      </c>
    </row>
    <row r="135" spans="1:16" x14ac:dyDescent="0.25">
      <c r="A135" s="40"/>
      <c r="B135" s="43"/>
      <c r="C135" s="44"/>
      <c r="D135" s="44"/>
      <c r="E135" s="44"/>
      <c r="F135" s="44"/>
      <c r="G135" s="44"/>
      <c r="H135" s="44"/>
      <c r="I135" s="44"/>
      <c r="J135" s="44"/>
      <c r="K135" s="44"/>
      <c r="L135" s="44"/>
      <c r="M135" s="44"/>
      <c r="N135" s="44"/>
      <c r="O135" s="25"/>
    </row>
    <row r="136" spans="1:16" x14ac:dyDescent="0.25">
      <c r="A136" s="14" t="s">
        <v>2438</v>
      </c>
      <c r="B136" s="15"/>
      <c r="C136" s="12"/>
      <c r="D136" s="12"/>
      <c r="E136" s="12"/>
      <c r="F136" s="12"/>
      <c r="G136" s="12"/>
      <c r="H136" s="12"/>
      <c r="I136" s="12"/>
      <c r="J136" s="12"/>
      <c r="K136" s="12"/>
      <c r="L136" s="12"/>
      <c r="M136" s="12"/>
      <c r="N136" s="12"/>
      <c r="O136" s="25"/>
    </row>
    <row r="137" spans="1:16" x14ac:dyDescent="0.25">
      <c r="A137" s="14" t="s">
        <v>2439</v>
      </c>
      <c r="B137" s="15">
        <v>66</v>
      </c>
      <c r="C137" s="24">
        <f>SUMIFS(trx_total,StatementLine,"IS_"&amp;$B137,YR_PD,C$8,'1. GLSummary'!$A:$A,$B$1)</f>
        <v>52380.08</v>
      </c>
      <c r="D137" s="24">
        <f>SUMIFS(trx_total,StatementLine,"IS_"&amp;$B137,YR_PD,D$8,'1. GLSummary'!$A:$A,$B$1)</f>
        <v>57853.22</v>
      </c>
      <c r="E137" s="24">
        <f>SUMIFS(trx_total,StatementLine,"IS_"&amp;$B137,YR_PD,E$8,'1. GLSummary'!$A:$A,$B$1)</f>
        <v>58191.21</v>
      </c>
      <c r="F137" s="24">
        <f>SUMIFS(trx_total,StatementLine,"IS_"&amp;$B137,YR_PD,F$8,'1. GLSummary'!$A:$A,$B$1)</f>
        <v>56934.68</v>
      </c>
      <c r="G137" s="24">
        <f>SUMIFS(trx_total,StatementLine,"IS_"&amp;$B137,YR_PD,G$8,'1. GLSummary'!$A:$A,$B$1)</f>
        <v>56072.33</v>
      </c>
      <c r="H137" s="24">
        <f>SUMIFS(trx_total,StatementLine,"IS_"&amp;$B137,YR_PD,H$8,'1. GLSummary'!$A:$A,$B$1)</f>
        <v>63225.53</v>
      </c>
      <c r="I137" s="24">
        <f>SUMIFS(trx_total,StatementLine,"IS_"&amp;$B137,YR_PD,I$8,'1. GLSummary'!$A:$A,$B$1)</f>
        <v>57928.59</v>
      </c>
      <c r="J137" s="24">
        <f>SUMIFS(trx_total,StatementLine,"IS_"&amp;$B137,YR_PD,J$8,'1. GLSummary'!$A:$A,$B$1)</f>
        <v>58299.33</v>
      </c>
      <c r="K137" s="24">
        <f>SUMIFS(trx_total,StatementLine,"IS_"&amp;$B137,YR_PD,K$8,'1. GLSummary'!$A:$A,$B$1)</f>
        <v>58200.08</v>
      </c>
      <c r="L137" s="24">
        <f>SUMIFS(trx_total,StatementLine,"IS_"&amp;$B137,YR_PD,L$8,'1. GLSummary'!$A:$A,$B$1)</f>
        <v>58743.08</v>
      </c>
      <c r="M137" s="24">
        <f>SUMIFS(trx_total,StatementLine,"IS_"&amp;$B137,YR_PD,M$8,'1. GLSummary'!$A:$A,$B$1)</f>
        <v>58200.08</v>
      </c>
      <c r="N137" s="24">
        <f>SUMIFS(trx_total,StatementLine,"IS_"&amp;$B137,YR_PD,N$8,'1. GLSummary'!$A:$A,$B$1)</f>
        <v>58203.68</v>
      </c>
      <c r="O137" s="25">
        <f>SUM(C137:N137)</f>
        <v>694231.89</v>
      </c>
      <c r="P137" s="76"/>
    </row>
    <row r="138" spans="1:16" x14ac:dyDescent="0.25">
      <c r="A138" s="14" t="s">
        <v>2440</v>
      </c>
      <c r="B138" s="15">
        <v>67</v>
      </c>
      <c r="C138" s="24">
        <f>SUMIFS(trx_total,StatementLine,"IS_"&amp;$B138,YR_PD,C$8,'1. GLSummary'!$A:$A,$B$1)</f>
        <v>4362.33</v>
      </c>
      <c r="D138" s="24">
        <f>SUMIFS(trx_total,StatementLine,"IS_"&amp;$B138,YR_PD,D$8,'1. GLSummary'!$A:$A,$B$1)</f>
        <v>4487.41</v>
      </c>
      <c r="E138" s="24">
        <f>SUMIFS(trx_total,StatementLine,"IS_"&amp;$B138,YR_PD,E$8,'1. GLSummary'!$A:$A,$B$1)</f>
        <v>5587.31</v>
      </c>
      <c r="F138" s="24">
        <f>SUMIFS(trx_total,StatementLine,"IS_"&amp;$B138,YR_PD,F$8,'1. GLSummary'!$A:$A,$B$1)</f>
        <v>5925.72</v>
      </c>
      <c r="G138" s="24">
        <f>SUMIFS(trx_total,StatementLine,"IS_"&amp;$B138,YR_PD,G$8,'1. GLSummary'!$A:$A,$B$1)</f>
        <v>6797.8</v>
      </c>
      <c r="H138" s="24">
        <f>SUMIFS(trx_total,StatementLine,"IS_"&amp;$B138,YR_PD,H$8,'1. GLSummary'!$A:$A,$B$1)</f>
        <v>6463.7300000000005</v>
      </c>
      <c r="I138" s="24">
        <f>SUMIFS(trx_total,StatementLine,"IS_"&amp;$B138,YR_PD,I$8,'1. GLSummary'!$A:$A,$B$1)</f>
        <v>6463.7300000000005</v>
      </c>
      <c r="J138" s="24">
        <f>SUMIFS(trx_total,StatementLine,"IS_"&amp;$B138,YR_PD,J$8,'1. GLSummary'!$A:$A,$B$1)</f>
        <v>6463.7300000000005</v>
      </c>
      <c r="K138" s="24">
        <f>SUMIFS(trx_total,StatementLine,"IS_"&amp;$B138,YR_PD,K$8,'1. GLSummary'!$A:$A,$B$1)</f>
        <v>6813.16</v>
      </c>
      <c r="L138" s="24">
        <f>SUMIFS(trx_total,StatementLine,"IS_"&amp;$B138,YR_PD,L$8,'1. GLSummary'!$A:$A,$B$1)</f>
        <v>6658.23</v>
      </c>
      <c r="M138" s="24">
        <f>SUMIFS(trx_total,StatementLine,"IS_"&amp;$B138,YR_PD,M$8,'1. GLSummary'!$A:$A,$B$1)</f>
        <v>6658.2300000000005</v>
      </c>
      <c r="N138" s="24">
        <f>SUMIFS(trx_total,StatementLine,"IS_"&amp;$B138,YR_PD,N$8,'1. GLSummary'!$A:$A,$B$1)</f>
        <v>7039.56</v>
      </c>
      <c r="O138" s="25">
        <f>SUM(C138:N138)</f>
        <v>73720.94</v>
      </c>
      <c r="P138" s="76"/>
    </row>
    <row r="139" spans="1:16" x14ac:dyDescent="0.25">
      <c r="A139" s="14" t="s">
        <v>2441</v>
      </c>
      <c r="B139" s="15">
        <v>68</v>
      </c>
      <c r="C139" s="24">
        <f>SUMIFS(trx_total,StatementLine,"IS_"&amp;$B139,YR_PD,C$8,'1. GLSummary'!$A:$A,$B$1)</f>
        <v>0</v>
      </c>
      <c r="D139" s="24">
        <f>SUMIFS(trx_total,StatementLine,"IS_"&amp;$B139,YR_PD,D$8,'1. GLSummary'!$A:$A,$B$1)</f>
        <v>1486.5</v>
      </c>
      <c r="E139" s="24">
        <f>SUMIFS(trx_total,StatementLine,"IS_"&amp;$B139,YR_PD,E$8,'1. GLSummary'!$A:$A,$B$1)</f>
        <v>0</v>
      </c>
      <c r="F139" s="24">
        <f>SUMIFS(trx_total,StatementLine,"IS_"&amp;$B139,YR_PD,F$8,'1. GLSummary'!$A:$A,$B$1)</f>
        <v>0</v>
      </c>
      <c r="G139" s="24">
        <f>SUMIFS(trx_total,StatementLine,"IS_"&amp;$B139,YR_PD,G$8,'1. GLSummary'!$A:$A,$B$1)</f>
        <v>0</v>
      </c>
      <c r="H139" s="24">
        <f>SUMIFS(trx_total,StatementLine,"IS_"&amp;$B139,YR_PD,H$8,'1. GLSummary'!$A:$A,$B$1)</f>
        <v>0</v>
      </c>
      <c r="I139" s="24">
        <f>SUMIFS(trx_total,StatementLine,"IS_"&amp;$B139,YR_PD,I$8,'1. GLSummary'!$A:$A,$B$1)</f>
        <v>16701.060000000001</v>
      </c>
      <c r="J139" s="24">
        <f>SUMIFS(trx_total,StatementLine,"IS_"&amp;$B139,YR_PD,J$8,'1. GLSummary'!$A:$A,$B$1)</f>
        <v>132.63999999999999</v>
      </c>
      <c r="K139" s="24">
        <f>SUMIFS(trx_total,StatementLine,"IS_"&amp;$B139,YR_PD,K$8,'1. GLSummary'!$A:$A,$B$1)</f>
        <v>0</v>
      </c>
      <c r="L139" s="24">
        <f>SUMIFS(trx_total,StatementLine,"IS_"&amp;$B139,YR_PD,L$8,'1. GLSummary'!$A:$A,$B$1)</f>
        <v>0</v>
      </c>
      <c r="M139" s="24">
        <f>SUMIFS(trx_total,StatementLine,"IS_"&amp;$B139,YR_PD,M$8,'1. GLSummary'!$A:$A,$B$1)</f>
        <v>0</v>
      </c>
      <c r="N139" s="24">
        <f>SUMIFS(trx_total,StatementLine,"IS_"&amp;$B139,YR_PD,N$8,'1. GLSummary'!$A:$A,$B$1)</f>
        <v>0</v>
      </c>
      <c r="O139" s="25">
        <f>SUM(C139:N139)</f>
        <v>18320.2</v>
      </c>
      <c r="P139" s="76"/>
    </row>
    <row r="140" spans="1:16" x14ac:dyDescent="0.25">
      <c r="A140" s="36" t="s">
        <v>2442</v>
      </c>
      <c r="B140" s="37"/>
      <c r="C140" s="38">
        <f>SUM(C137:C139)</f>
        <v>56742.41</v>
      </c>
      <c r="D140" s="38">
        <f>SUM(D137:D139)</f>
        <v>63827.130000000005</v>
      </c>
      <c r="E140" s="38">
        <f>SUM(E137:E139)</f>
        <v>63778.52</v>
      </c>
      <c r="F140" s="38">
        <f t="shared" ref="F140:N140" si="46">SUM(F137:F139)</f>
        <v>62860.4</v>
      </c>
      <c r="G140" s="38">
        <f t="shared" si="46"/>
        <v>62870.130000000005</v>
      </c>
      <c r="H140" s="38">
        <f t="shared" si="46"/>
        <v>69689.259999999995</v>
      </c>
      <c r="I140" s="38">
        <f t="shared" si="46"/>
        <v>81093.38</v>
      </c>
      <c r="J140" s="38">
        <f t="shared" si="46"/>
        <v>64895.700000000004</v>
      </c>
      <c r="K140" s="38">
        <f t="shared" si="46"/>
        <v>65013.240000000005</v>
      </c>
      <c r="L140" s="38">
        <f t="shared" si="46"/>
        <v>65401.31</v>
      </c>
      <c r="M140" s="38">
        <f t="shared" si="46"/>
        <v>64858.310000000005</v>
      </c>
      <c r="N140" s="38">
        <f t="shared" si="46"/>
        <v>65243.24</v>
      </c>
      <c r="O140" s="39">
        <f>SUM(C140:N140)</f>
        <v>786273.03</v>
      </c>
    </row>
    <row r="141" spans="1:16" x14ac:dyDescent="0.25">
      <c r="A141" s="14"/>
      <c r="B141" s="15"/>
      <c r="C141" s="12"/>
      <c r="D141" s="12"/>
      <c r="E141" s="12"/>
      <c r="F141" s="12"/>
      <c r="G141" s="12"/>
      <c r="H141" s="12"/>
      <c r="I141" s="12"/>
      <c r="J141" s="12"/>
      <c r="K141" s="12"/>
      <c r="L141" s="12"/>
      <c r="M141" s="12"/>
      <c r="N141" s="12"/>
      <c r="O141" s="25"/>
    </row>
    <row r="142" spans="1:16" x14ac:dyDescent="0.25">
      <c r="A142" s="14" t="s">
        <v>3336</v>
      </c>
      <c r="B142" s="15"/>
      <c r="C142" s="24"/>
      <c r="D142" s="24"/>
      <c r="E142" s="24"/>
      <c r="F142" s="24"/>
      <c r="G142" s="24"/>
      <c r="H142" s="24"/>
      <c r="I142" s="24"/>
      <c r="J142" s="24"/>
      <c r="K142" s="24"/>
      <c r="L142" s="24"/>
      <c r="M142" s="24"/>
      <c r="N142" s="24"/>
      <c r="O142" s="25"/>
      <c r="P142" s="76"/>
    </row>
    <row r="143" spans="1:16" x14ac:dyDescent="0.25">
      <c r="A143" s="14" t="s">
        <v>2405</v>
      </c>
      <c r="B143" s="15">
        <v>69.11</v>
      </c>
      <c r="C143" s="24">
        <f>SUMIFS(trx_total,StatementLine,"IS_"&amp;$B143,YR_PD,C$8,'1. GLSummary'!$A:$A,$B$1)</f>
        <v>5014.76</v>
      </c>
      <c r="D143" s="24">
        <f>SUMIFS(trx_total,StatementLine,"IS_"&amp;$B143,YR_PD,D$8,'1. GLSummary'!$A:$A,$B$1)</f>
        <v>2460.62</v>
      </c>
      <c r="E143" s="24">
        <f>SUMIFS(trx_total,StatementLine,"IS_"&amp;$B143,YR_PD,E$8,'1. GLSummary'!$A:$A,$B$1)</f>
        <v>5618.13</v>
      </c>
      <c r="F143" s="24">
        <f>SUMIFS(trx_total,StatementLine,"IS_"&amp;$B143,YR_PD,F$8,'1. GLSummary'!$A:$A,$B$1)</f>
        <v>5236.33</v>
      </c>
      <c r="G143" s="24">
        <f>SUMIFS(trx_total,StatementLine,"IS_"&amp;$B143,YR_PD,G$8,'1. GLSummary'!$A:$A,$B$1)</f>
        <v>5537.9900000000007</v>
      </c>
      <c r="H143" s="24">
        <f>SUMIFS(trx_total,StatementLine,"IS_"&amp;$B143,YR_PD,H$8,'1. GLSummary'!$A:$A,$B$1)</f>
        <v>9268.89</v>
      </c>
      <c r="I143" s="24">
        <f>SUMIFS(trx_total,StatementLine,"IS_"&amp;$B143,YR_PD,I$8,'1. GLSummary'!$A:$A,$B$1)</f>
        <v>4276.83</v>
      </c>
      <c r="J143" s="24">
        <f>SUMIFS(trx_total,StatementLine,"IS_"&amp;$B143,YR_PD,J$8,'1. GLSummary'!$A:$A,$B$1)</f>
        <v>4585.4799999999996</v>
      </c>
      <c r="K143" s="24">
        <f>SUMIFS(trx_total,StatementLine,"IS_"&amp;$B143,YR_PD,K$8,'1. GLSummary'!$A:$A,$B$1)</f>
        <v>5780.2800000000007</v>
      </c>
      <c r="L143" s="24">
        <f>SUMIFS(trx_total,StatementLine,"IS_"&amp;$B143,YR_PD,L$8,'1. GLSummary'!$A:$A,$B$1)</f>
        <v>4440.8600000000006</v>
      </c>
      <c r="M143" s="24">
        <f>SUMIFS(trx_total,StatementLine,"IS_"&amp;$B143,YR_PD,M$8,'1. GLSummary'!$A:$A,$B$1)</f>
        <v>4419.21</v>
      </c>
      <c r="N143" s="24">
        <f>SUMIFS(trx_total,StatementLine,"IS_"&amp;$B143,YR_PD,N$8,'1. GLSummary'!$A:$A,$B$1)</f>
        <v>8296.6999999999989</v>
      </c>
      <c r="O143" s="25">
        <f t="shared" ref="O143:O148" si="47">SUM(C143:N143)</f>
        <v>64936.079999999994</v>
      </c>
      <c r="P143" s="76"/>
    </row>
    <row r="144" spans="1:16" x14ac:dyDescent="0.25">
      <c r="A144" s="14" t="s">
        <v>2408</v>
      </c>
      <c r="B144" s="15">
        <v>69.209999999999994</v>
      </c>
      <c r="C144" s="24">
        <f>SUMIFS(trx_total,StatementLine,"IS_"&amp;$B144,YR_PD,C$8,'1. GLSummary'!$A:$A,$B$1)</f>
        <v>1672.68</v>
      </c>
      <c r="D144" s="24">
        <f>SUMIFS(trx_total,StatementLine,"IS_"&amp;$B144,YR_PD,D$8,'1. GLSummary'!$A:$A,$B$1)</f>
        <v>1672.68</v>
      </c>
      <c r="E144" s="24">
        <f>SUMIFS(trx_total,StatementLine,"IS_"&amp;$B144,YR_PD,E$8,'1. GLSummary'!$A:$A,$B$1)</f>
        <v>1115.1199999999999</v>
      </c>
      <c r="F144" s="24">
        <f>SUMIFS(trx_total,StatementLine,"IS_"&amp;$B144,YR_PD,F$8,'1. GLSummary'!$A:$A,$B$1)</f>
        <v>1115.1199999999999</v>
      </c>
      <c r="G144" s="24">
        <f>SUMIFS(trx_total,StatementLine,"IS_"&amp;$B144,YR_PD,G$8,'1. GLSummary'!$A:$A,$B$1)</f>
        <v>1672.68</v>
      </c>
      <c r="H144" s="24">
        <f>SUMIFS(trx_total,StatementLine,"IS_"&amp;$B144,YR_PD,H$8,'1. GLSummary'!$A:$A,$B$1)</f>
        <v>1672.68</v>
      </c>
      <c r="I144" s="24">
        <f>SUMIFS(trx_total,StatementLine,"IS_"&amp;$B144,YR_PD,I$8,'1. GLSummary'!$A:$A,$B$1)</f>
        <v>1672.68</v>
      </c>
      <c r="J144" s="24">
        <f>SUMIFS(trx_total,StatementLine,"IS_"&amp;$B144,YR_PD,J$8,'1. GLSummary'!$A:$A,$B$1)</f>
        <v>5475.12</v>
      </c>
      <c r="K144" s="24">
        <f>SUMIFS(trx_total,StatementLine,"IS_"&amp;$B144,YR_PD,K$8,'1. GLSummary'!$A:$A,$B$1)</f>
        <v>2057.52</v>
      </c>
      <c r="L144" s="24">
        <f>SUMIFS(trx_total,StatementLine,"IS_"&amp;$B144,YR_PD,L$8,'1. GLSummary'!$A:$A,$B$1)</f>
        <v>2753.8</v>
      </c>
      <c r="M144" s="24">
        <f>SUMIFS(trx_total,StatementLine,"IS_"&amp;$B144,YR_PD,M$8,'1. GLSummary'!$A:$A,$B$1)</f>
        <v>2753.8</v>
      </c>
      <c r="N144" s="24">
        <f>SUMIFS(trx_total,StatementLine,"IS_"&amp;$B144,YR_PD,N$8,'1. GLSummary'!$A:$A,$B$1)</f>
        <v>2753.8</v>
      </c>
      <c r="O144" s="25">
        <f t="shared" si="47"/>
        <v>26387.679999999997</v>
      </c>
      <c r="P144" s="76"/>
    </row>
    <row r="145" spans="1:16" x14ac:dyDescent="0.25">
      <c r="A145" s="14" t="s">
        <v>2426</v>
      </c>
      <c r="B145" s="15">
        <v>69.31</v>
      </c>
      <c r="C145" s="24">
        <f>SUMIFS(trx_total,StatementLine,"IS_"&amp;$B145,YR_PD,C$8,'1. GLSummary'!$A:$A,$B$1)</f>
        <v>21.5</v>
      </c>
      <c r="D145" s="24">
        <f>SUMIFS(trx_total,StatementLine,"IS_"&amp;$B145,YR_PD,D$8,'1. GLSummary'!$A:$A,$B$1)</f>
        <v>21.5</v>
      </c>
      <c r="E145" s="24">
        <f>SUMIFS(trx_total,StatementLine,"IS_"&amp;$B145,YR_PD,E$8,'1. GLSummary'!$A:$A,$B$1)</f>
        <v>150.5</v>
      </c>
      <c r="F145" s="24">
        <f>SUMIFS(trx_total,StatementLine,"IS_"&amp;$B145,YR_PD,F$8,'1. GLSummary'!$A:$A,$B$1)</f>
        <v>-107.5</v>
      </c>
      <c r="G145" s="24">
        <f>SUMIFS(trx_total,StatementLine,"IS_"&amp;$B145,YR_PD,G$8,'1. GLSummary'!$A:$A,$B$1)</f>
        <v>21.5</v>
      </c>
      <c r="H145" s="24">
        <f>SUMIFS(trx_total,StatementLine,"IS_"&amp;$B145,YR_PD,H$8,'1. GLSummary'!$A:$A,$B$1)</f>
        <v>820.78</v>
      </c>
      <c r="I145" s="24">
        <f>SUMIFS(trx_total,StatementLine,"IS_"&amp;$B145,YR_PD,I$8,'1. GLSummary'!$A:$A,$B$1)</f>
        <v>43</v>
      </c>
      <c r="J145" s="24">
        <f>SUMIFS(trx_total,StatementLine,"IS_"&amp;$B145,YR_PD,J$8,'1. GLSummary'!$A:$A,$B$1)</f>
        <v>43</v>
      </c>
      <c r="K145" s="24">
        <f>SUMIFS(trx_total,StatementLine,"IS_"&amp;$B145,YR_PD,K$8,'1. GLSummary'!$A:$A,$B$1)</f>
        <v>43</v>
      </c>
      <c r="L145" s="24">
        <f>SUMIFS(trx_total,StatementLine,"IS_"&amp;$B145,YR_PD,L$8,'1. GLSummary'!$A:$A,$B$1)</f>
        <v>64.5</v>
      </c>
      <c r="M145" s="24">
        <f>SUMIFS(trx_total,StatementLine,"IS_"&amp;$B145,YR_PD,M$8,'1. GLSummary'!$A:$A,$B$1)</f>
        <v>64.5</v>
      </c>
      <c r="N145" s="24">
        <f>SUMIFS(trx_total,StatementLine,"IS_"&amp;$B145,YR_PD,N$8,'1. GLSummary'!$A:$A,$B$1)</f>
        <v>86</v>
      </c>
      <c r="O145" s="25">
        <f t="shared" si="47"/>
        <v>1272.28</v>
      </c>
      <c r="P145" s="76"/>
    </row>
    <row r="146" spans="1:16" x14ac:dyDescent="0.25">
      <c r="A146" s="14" t="s">
        <v>2410</v>
      </c>
      <c r="B146" s="15">
        <v>69.41</v>
      </c>
      <c r="C146" s="24">
        <f>SUMIFS(trx_total,StatementLine,"IS_"&amp;$B146,YR_PD,C$8,'1. GLSummary'!$A:$A,$B$1)</f>
        <v>688.24</v>
      </c>
      <c r="D146" s="24">
        <f>SUMIFS(trx_total,StatementLine,"IS_"&amp;$B146,YR_PD,D$8,'1. GLSummary'!$A:$A,$B$1)</f>
        <v>287.7</v>
      </c>
      <c r="E146" s="24">
        <f>SUMIFS(trx_total,StatementLine,"IS_"&amp;$B146,YR_PD,E$8,'1. GLSummary'!$A:$A,$B$1)</f>
        <v>344.95</v>
      </c>
      <c r="F146" s="24">
        <f>SUMIFS(trx_total,StatementLine,"IS_"&amp;$B146,YR_PD,F$8,'1. GLSummary'!$A:$A,$B$1)</f>
        <v>660.79</v>
      </c>
      <c r="G146" s="24">
        <f>SUMIFS(trx_total,StatementLine,"IS_"&amp;$B146,YR_PD,G$8,'1. GLSummary'!$A:$A,$B$1)</f>
        <v>617.55999999999995</v>
      </c>
      <c r="H146" s="24">
        <f>SUMIFS(trx_total,StatementLine,"IS_"&amp;$B146,YR_PD,H$8,'1. GLSummary'!$A:$A,$B$1)</f>
        <v>1041.28</v>
      </c>
      <c r="I146" s="24">
        <f>SUMIFS(trx_total,StatementLine,"IS_"&amp;$B146,YR_PD,I$8,'1. GLSummary'!$A:$A,$B$1)</f>
        <v>495.19</v>
      </c>
      <c r="J146" s="24">
        <f>SUMIFS(trx_total,StatementLine,"IS_"&amp;$B146,YR_PD,J$8,'1. GLSummary'!$A:$A,$B$1)</f>
        <v>548.51</v>
      </c>
      <c r="K146" s="24">
        <f>SUMIFS(trx_total,StatementLine,"IS_"&amp;$B146,YR_PD,K$8,'1. GLSummary'!$A:$A,$B$1)</f>
        <v>533.04999999999995</v>
      </c>
      <c r="L146" s="24">
        <f>SUMIFS(trx_total,StatementLine,"IS_"&amp;$B146,YR_PD,L$8,'1. GLSummary'!$A:$A,$B$1)</f>
        <v>289.79000000000002</v>
      </c>
      <c r="M146" s="24">
        <f>SUMIFS(trx_total,StatementLine,"IS_"&amp;$B146,YR_PD,M$8,'1. GLSummary'!$A:$A,$B$1)</f>
        <v>591.87</v>
      </c>
      <c r="N146" s="24">
        <f>SUMIFS(trx_total,StatementLine,"IS_"&amp;$B146,YR_PD,N$8,'1. GLSummary'!$A:$A,$B$1)</f>
        <v>1115.7</v>
      </c>
      <c r="O146" s="25">
        <f t="shared" si="47"/>
        <v>7214.6299999999992</v>
      </c>
      <c r="P146" s="76"/>
    </row>
    <row r="147" spans="1:16" x14ac:dyDescent="0.25">
      <c r="A147" s="14" t="s">
        <v>2411</v>
      </c>
      <c r="B147" s="15">
        <v>69.510000000000005</v>
      </c>
      <c r="C147" s="24">
        <f>SUMIFS(trx_total,StatementLine,"IS_"&amp;$B147,YR_PD,C$8,'1. GLSummary'!$A:$A,$B$1)</f>
        <v>574.54</v>
      </c>
      <c r="D147" s="24">
        <f>SUMIFS(trx_total,StatementLine,"IS_"&amp;$B147,YR_PD,D$8,'1. GLSummary'!$A:$A,$B$1)</f>
        <v>191.48</v>
      </c>
      <c r="E147" s="24">
        <f>SUMIFS(trx_total,StatementLine,"IS_"&amp;$B147,YR_PD,E$8,'1. GLSummary'!$A:$A,$B$1)</f>
        <v>423.44999999999993</v>
      </c>
      <c r="F147" s="24">
        <f>SUMIFS(trx_total,StatementLine,"IS_"&amp;$B147,YR_PD,F$8,'1. GLSummary'!$A:$A,$B$1)</f>
        <v>444.96000000000004</v>
      </c>
      <c r="G147" s="24">
        <f>SUMIFS(trx_total,StatementLine,"IS_"&amp;$B147,YR_PD,G$8,'1. GLSummary'!$A:$A,$B$1)</f>
        <v>396.94</v>
      </c>
      <c r="H147" s="24">
        <f>SUMIFS(trx_total,StatementLine,"IS_"&amp;$B147,YR_PD,H$8,'1. GLSummary'!$A:$A,$B$1)</f>
        <v>711.49</v>
      </c>
      <c r="I147" s="24">
        <f>SUMIFS(trx_total,StatementLine,"IS_"&amp;$B147,YR_PD,I$8,'1. GLSummary'!$A:$A,$B$1)</f>
        <v>335.43</v>
      </c>
      <c r="J147" s="24">
        <f>SUMIFS(trx_total,StatementLine,"IS_"&amp;$B147,YR_PD,J$8,'1. GLSummary'!$A:$A,$B$1)</f>
        <v>368.07</v>
      </c>
      <c r="K147" s="24">
        <f>SUMIFS(trx_total,StatementLine,"IS_"&amp;$B147,YR_PD,K$8,'1. GLSummary'!$A:$A,$B$1)</f>
        <v>344.15000000000003</v>
      </c>
      <c r="L147" s="24">
        <f>SUMIFS(trx_total,StatementLine,"IS_"&amp;$B147,YR_PD,L$8,'1. GLSummary'!$A:$A,$B$1)</f>
        <v>378.98</v>
      </c>
      <c r="M147" s="24">
        <f>SUMIFS(trx_total,StatementLine,"IS_"&amp;$B147,YR_PD,M$8,'1. GLSummary'!$A:$A,$B$1)</f>
        <v>366.14</v>
      </c>
      <c r="N147" s="24">
        <f>SUMIFS(trx_total,StatementLine,"IS_"&amp;$B147,YR_PD,N$8,'1. GLSummary'!$A:$A,$B$1)</f>
        <v>671.01</v>
      </c>
      <c r="O147" s="25">
        <f t="shared" si="47"/>
        <v>5206.6400000000003</v>
      </c>
      <c r="P147" s="76"/>
    </row>
    <row r="148" spans="1:16" x14ac:dyDescent="0.25">
      <c r="A148" s="14" t="s">
        <v>2412</v>
      </c>
      <c r="B148" s="15">
        <v>69.61</v>
      </c>
      <c r="C148" s="24">
        <f>SUMIFS(trx_total,StatementLine,"IS_"&amp;$B148,YR_PD,C$8,'1. GLSummary'!$A:$A,$B$1)</f>
        <v>0</v>
      </c>
      <c r="D148" s="24">
        <f>SUMIFS(trx_total,StatementLine,"IS_"&amp;$B148,YR_PD,D$8,'1. GLSummary'!$A:$A,$B$1)</f>
        <v>0</v>
      </c>
      <c r="E148" s="24">
        <f>SUMIFS(trx_total,StatementLine,"IS_"&amp;$B148,YR_PD,E$8,'1. GLSummary'!$A:$A,$B$1)</f>
        <v>0</v>
      </c>
      <c r="F148" s="24">
        <f>SUMIFS(trx_total,StatementLine,"IS_"&amp;$B148,YR_PD,F$8,'1. GLSummary'!$A:$A,$B$1)</f>
        <v>0</v>
      </c>
      <c r="G148" s="24">
        <f>SUMIFS(trx_total,StatementLine,"IS_"&amp;$B148,YR_PD,G$8,'1. GLSummary'!$A:$A,$B$1)</f>
        <v>0</v>
      </c>
      <c r="H148" s="24">
        <f>SUMIFS(trx_total,StatementLine,"IS_"&amp;$B148,YR_PD,H$8,'1. GLSummary'!$A:$A,$B$1)</f>
        <v>0</v>
      </c>
      <c r="I148" s="24">
        <f>SUMIFS(trx_total,StatementLine,"IS_"&amp;$B148,YR_PD,I$8,'1. GLSummary'!$A:$A,$B$1)</f>
        <v>0</v>
      </c>
      <c r="J148" s="24">
        <f>SUMIFS(trx_total,StatementLine,"IS_"&amp;$B148,YR_PD,J$8,'1. GLSummary'!$A:$A,$B$1)</f>
        <v>0</v>
      </c>
      <c r="K148" s="24">
        <f>SUMIFS(trx_total,StatementLine,"IS_"&amp;$B148,YR_PD,K$8,'1. GLSummary'!$A:$A,$B$1)</f>
        <v>493</v>
      </c>
      <c r="L148" s="24">
        <f>SUMIFS(trx_total,StatementLine,"IS_"&amp;$B148,YR_PD,L$8,'1. GLSummary'!$A:$A,$B$1)</f>
        <v>43</v>
      </c>
      <c r="M148" s="24">
        <f>SUMIFS(trx_total,StatementLine,"IS_"&amp;$B148,YR_PD,M$8,'1. GLSummary'!$A:$A,$B$1)</f>
        <v>250</v>
      </c>
      <c r="N148" s="24">
        <f>SUMIFS(trx_total,StatementLine,"IS_"&amp;$B148,YR_PD,N$8,'1. GLSummary'!$A:$A,$B$1)</f>
        <v>275</v>
      </c>
      <c r="O148" s="25">
        <f t="shared" si="47"/>
        <v>1061</v>
      </c>
      <c r="P148" s="76"/>
    </row>
    <row r="149" spans="1:16" x14ac:dyDescent="0.25">
      <c r="A149" s="14"/>
      <c r="B149" s="15"/>
      <c r="C149" s="24"/>
      <c r="D149" s="24"/>
      <c r="E149" s="24"/>
      <c r="F149" s="24"/>
      <c r="G149" s="24"/>
      <c r="H149" s="24"/>
      <c r="I149" s="24"/>
      <c r="J149" s="24"/>
      <c r="K149" s="24"/>
      <c r="L149" s="24"/>
      <c r="M149" s="24"/>
      <c r="N149" s="24"/>
      <c r="O149" s="25"/>
      <c r="P149" s="76"/>
    </row>
    <row r="150" spans="1:16" x14ac:dyDescent="0.25">
      <c r="A150" s="14" t="s">
        <v>3336</v>
      </c>
      <c r="B150" s="15"/>
      <c r="C150" s="24"/>
      <c r="D150" s="24"/>
      <c r="E150" s="24"/>
      <c r="F150" s="24"/>
      <c r="G150" s="24"/>
      <c r="H150" s="24"/>
      <c r="I150" s="24"/>
      <c r="J150" s="24"/>
      <c r="K150" s="24"/>
      <c r="L150" s="24"/>
      <c r="M150" s="24"/>
      <c r="N150" s="24"/>
      <c r="O150" s="25"/>
      <c r="P150" s="76"/>
    </row>
    <row r="151" spans="1:16" x14ac:dyDescent="0.25">
      <c r="A151" s="14" t="s">
        <v>2405</v>
      </c>
      <c r="B151" s="15">
        <v>69.12</v>
      </c>
      <c r="C151" s="24">
        <f>SUMIFS(trx_total,StatementLine,"IS_"&amp;$B151,YR_PD,C$8,'1. GLSummary'!$A:$A,$B$1)</f>
        <v>4696.32</v>
      </c>
      <c r="D151" s="24">
        <f>SUMIFS(trx_total,StatementLine,"IS_"&amp;$B151,YR_PD,D$8,'1. GLSummary'!$A:$A,$B$1)</f>
        <v>4890.54</v>
      </c>
      <c r="E151" s="24">
        <f>SUMIFS(trx_total,StatementLine,"IS_"&amp;$B151,YR_PD,E$8,'1. GLSummary'!$A:$A,$B$1)</f>
        <v>5009.55</v>
      </c>
      <c r="F151" s="24">
        <f>SUMIFS(trx_total,StatementLine,"IS_"&amp;$B151,YR_PD,F$8,'1. GLSummary'!$A:$A,$B$1)</f>
        <v>4833.79</v>
      </c>
      <c r="G151" s="24">
        <f>SUMIFS(trx_total,StatementLine,"IS_"&amp;$B151,YR_PD,G$8,'1. GLSummary'!$A:$A,$B$1)</f>
        <v>5810.29</v>
      </c>
      <c r="H151" s="24">
        <f>SUMIFS(trx_total,StatementLine,"IS_"&amp;$B151,YR_PD,H$8,'1. GLSummary'!$A:$A,$B$1)</f>
        <v>4970.2</v>
      </c>
      <c r="I151" s="24">
        <f>SUMIFS(trx_total,StatementLine,"IS_"&amp;$B151,YR_PD,I$8,'1. GLSummary'!$A:$A,$B$1)</f>
        <v>5232.59</v>
      </c>
      <c r="J151" s="24">
        <f>SUMIFS(trx_total,StatementLine,"IS_"&amp;$B151,YR_PD,J$8,'1. GLSummary'!$A:$A,$B$1)</f>
        <v>4764.82</v>
      </c>
      <c r="K151" s="24">
        <f>SUMIFS(trx_total,StatementLine,"IS_"&amp;$B151,YR_PD,K$8,'1. GLSummary'!$A:$A,$B$1)</f>
        <v>6001.13</v>
      </c>
      <c r="L151" s="24">
        <f>SUMIFS(trx_total,StatementLine,"IS_"&amp;$B151,YR_PD,L$8,'1. GLSummary'!$A:$A,$B$1)</f>
        <v>4527.59</v>
      </c>
      <c r="M151" s="24">
        <f>SUMIFS(trx_total,StatementLine,"IS_"&amp;$B151,YR_PD,M$8,'1. GLSummary'!$A:$A,$B$1)</f>
        <v>4944.49</v>
      </c>
      <c r="N151" s="24">
        <f>SUMIFS(trx_total,StatementLine,"IS_"&amp;$B151,YR_PD,N$8,'1. GLSummary'!$A:$A,$B$1)</f>
        <v>7903.93</v>
      </c>
      <c r="O151" s="25">
        <f t="shared" ref="O151:O156" si="48">SUM(C151:N151)</f>
        <v>63585.239999999991</v>
      </c>
      <c r="P151" s="76"/>
    </row>
    <row r="152" spans="1:16" x14ac:dyDescent="0.25">
      <c r="A152" s="14" t="s">
        <v>2408</v>
      </c>
      <c r="B152" s="15">
        <v>69.22</v>
      </c>
      <c r="C152" s="24">
        <f>SUMIFS(trx_total,StatementLine,"IS_"&amp;$B152,YR_PD,C$8,'1. GLSummary'!$A:$A,$B$1)</f>
        <v>557.55999999999995</v>
      </c>
      <c r="D152" s="24">
        <f>SUMIFS(trx_total,StatementLine,"IS_"&amp;$B152,YR_PD,D$8,'1. GLSummary'!$A:$A,$B$1)</f>
        <v>557.55999999999995</v>
      </c>
      <c r="E152" s="24">
        <f>SUMIFS(trx_total,StatementLine,"IS_"&amp;$B152,YR_PD,E$8,'1. GLSummary'!$A:$A,$B$1)</f>
        <v>557.55999999999995</v>
      </c>
      <c r="F152" s="24">
        <f>SUMIFS(trx_total,StatementLine,"IS_"&amp;$B152,YR_PD,F$8,'1. GLSummary'!$A:$A,$B$1)</f>
        <v>557.55999999999995</v>
      </c>
      <c r="G152" s="24">
        <f>SUMIFS(trx_total,StatementLine,"IS_"&amp;$B152,YR_PD,G$8,'1. GLSummary'!$A:$A,$B$1)</f>
        <v>557.55999999999995</v>
      </c>
      <c r="H152" s="24">
        <f>SUMIFS(trx_total,StatementLine,"IS_"&amp;$B152,YR_PD,H$8,'1. GLSummary'!$A:$A,$B$1)</f>
        <v>557.55999999999995</v>
      </c>
      <c r="I152" s="24">
        <f>SUMIFS(trx_total,StatementLine,"IS_"&amp;$B152,YR_PD,I$8,'1. GLSummary'!$A:$A,$B$1)</f>
        <v>557.55999999999995</v>
      </c>
      <c r="J152" s="24">
        <f>SUMIFS(trx_total,StatementLine,"IS_"&amp;$B152,YR_PD,J$8,'1. GLSummary'!$A:$A,$B$1)</f>
        <v>1887.56</v>
      </c>
      <c r="K152" s="24">
        <f>SUMIFS(trx_total,StatementLine,"IS_"&amp;$B152,YR_PD,K$8,'1. GLSummary'!$A:$A,$B$1)</f>
        <v>748.36</v>
      </c>
      <c r="L152" s="24">
        <f>SUMIFS(trx_total,StatementLine,"IS_"&amp;$B152,YR_PD,L$8,'1. GLSummary'!$A:$A,$B$1)</f>
        <v>688.45</v>
      </c>
      <c r="M152" s="24">
        <f>SUMIFS(trx_total,StatementLine,"IS_"&amp;$B152,YR_PD,M$8,'1. GLSummary'!$A:$A,$B$1)</f>
        <v>688.45</v>
      </c>
      <c r="N152" s="24">
        <f>SUMIFS(trx_total,StatementLine,"IS_"&amp;$B152,YR_PD,N$8,'1. GLSummary'!$A:$A,$B$1)</f>
        <v>688.45</v>
      </c>
      <c r="O152" s="25">
        <f t="shared" si="48"/>
        <v>8604.1899999999987</v>
      </c>
      <c r="P152" s="76"/>
    </row>
    <row r="153" spans="1:16" x14ac:dyDescent="0.25">
      <c r="A153" s="14" t="s">
        <v>2426</v>
      </c>
      <c r="B153" s="15">
        <v>69.319999999999993</v>
      </c>
      <c r="C153" s="24">
        <f>SUMIFS(trx_total,StatementLine,"IS_"&amp;$B153,YR_PD,C$8,'1. GLSummary'!$A:$A,$B$1)</f>
        <v>342.61</v>
      </c>
      <c r="D153" s="24">
        <f>SUMIFS(trx_total,StatementLine,"IS_"&amp;$B153,YR_PD,D$8,'1. GLSummary'!$A:$A,$B$1)</f>
        <v>238.65</v>
      </c>
      <c r="E153" s="24">
        <f>SUMIFS(trx_total,StatementLine,"IS_"&amp;$B153,YR_PD,E$8,'1. GLSummary'!$A:$A,$B$1)</f>
        <v>243.45</v>
      </c>
      <c r="F153" s="24">
        <f>SUMIFS(trx_total,StatementLine,"IS_"&amp;$B153,YR_PD,F$8,'1. GLSummary'!$A:$A,$B$1)</f>
        <v>256.65999999999997</v>
      </c>
      <c r="G153" s="24">
        <f>SUMIFS(trx_total,StatementLine,"IS_"&amp;$B153,YR_PD,G$8,'1. GLSummary'!$A:$A,$B$1)</f>
        <v>259.75</v>
      </c>
      <c r="H153" s="24">
        <f>SUMIFS(trx_total,StatementLine,"IS_"&amp;$B153,YR_PD,H$8,'1. GLSummary'!$A:$A,$B$1)</f>
        <v>372.91</v>
      </c>
      <c r="I153" s="24">
        <f>SUMIFS(trx_total,StatementLine,"IS_"&amp;$B153,YR_PD,I$8,'1. GLSummary'!$A:$A,$B$1)</f>
        <v>254.93</v>
      </c>
      <c r="J153" s="24">
        <f>SUMIFS(trx_total,StatementLine,"IS_"&amp;$B153,YR_PD,J$8,'1. GLSummary'!$A:$A,$B$1)</f>
        <v>252.66</v>
      </c>
      <c r="K153" s="24">
        <f>SUMIFS(trx_total,StatementLine,"IS_"&amp;$B153,YR_PD,K$8,'1. GLSummary'!$A:$A,$B$1)</f>
        <v>263.7</v>
      </c>
      <c r="L153" s="24">
        <f>SUMIFS(trx_total,StatementLine,"IS_"&amp;$B153,YR_PD,L$8,'1. GLSummary'!$A:$A,$B$1)</f>
        <v>299.8</v>
      </c>
      <c r="M153" s="24">
        <f>SUMIFS(trx_total,StatementLine,"IS_"&amp;$B153,YR_PD,M$8,'1. GLSummary'!$A:$A,$B$1)</f>
        <v>260.65999999999997</v>
      </c>
      <c r="N153" s="24">
        <f>SUMIFS(trx_total,StatementLine,"IS_"&amp;$B153,YR_PD,N$8,'1. GLSummary'!$A:$A,$B$1)</f>
        <v>398.32</v>
      </c>
      <c r="O153" s="25">
        <f t="shared" si="48"/>
        <v>3444.1</v>
      </c>
      <c r="P153" s="76"/>
    </row>
    <row r="154" spans="1:16" x14ac:dyDescent="0.25">
      <c r="A154" s="14" t="s">
        <v>2410</v>
      </c>
      <c r="B154" s="15">
        <v>69.42</v>
      </c>
      <c r="C154" s="24">
        <f>SUMIFS(trx_total,StatementLine,"IS_"&amp;$B154,YR_PD,C$8,'1. GLSummary'!$A:$A,$B$1)</f>
        <v>518.14</v>
      </c>
      <c r="D154" s="24">
        <f>SUMIFS(trx_total,StatementLine,"IS_"&amp;$B154,YR_PD,D$8,'1. GLSummary'!$A:$A,$B$1)</f>
        <v>358.15</v>
      </c>
      <c r="E154" s="24">
        <f>SUMIFS(trx_total,StatementLine,"IS_"&amp;$B154,YR_PD,E$8,'1. GLSummary'!$A:$A,$B$1)</f>
        <v>288.33999999999997</v>
      </c>
      <c r="F154" s="24">
        <f>SUMIFS(trx_total,StatementLine,"IS_"&amp;$B154,YR_PD,F$8,'1. GLSummary'!$A:$A,$B$1)</f>
        <v>345.65</v>
      </c>
      <c r="G154" s="24">
        <f>SUMIFS(trx_total,StatementLine,"IS_"&amp;$B154,YR_PD,G$8,'1. GLSummary'!$A:$A,$B$1)</f>
        <v>362.39</v>
      </c>
      <c r="H154" s="24">
        <f>SUMIFS(trx_total,StatementLine,"IS_"&amp;$B154,YR_PD,H$8,'1. GLSummary'!$A:$A,$B$1)</f>
        <v>510.6</v>
      </c>
      <c r="I154" s="24">
        <f>SUMIFS(trx_total,StatementLine,"IS_"&amp;$B154,YR_PD,I$8,'1. GLSummary'!$A:$A,$B$1)</f>
        <v>357.22</v>
      </c>
      <c r="J154" s="24">
        <f>SUMIFS(trx_total,StatementLine,"IS_"&amp;$B154,YR_PD,J$8,'1. GLSummary'!$A:$A,$B$1)</f>
        <v>324.67</v>
      </c>
      <c r="K154" s="24">
        <f>SUMIFS(trx_total,StatementLine,"IS_"&amp;$B154,YR_PD,K$8,'1. GLSummary'!$A:$A,$B$1)</f>
        <v>303.81</v>
      </c>
      <c r="L154" s="24">
        <f>SUMIFS(trx_total,StatementLine,"IS_"&amp;$B154,YR_PD,L$8,'1. GLSummary'!$A:$A,$B$1)</f>
        <v>159.47999999999999</v>
      </c>
      <c r="M154" s="24">
        <f>SUMIFS(trx_total,StatementLine,"IS_"&amp;$B154,YR_PD,M$8,'1. GLSummary'!$A:$A,$B$1)</f>
        <v>362.38</v>
      </c>
      <c r="N154" s="24">
        <f>SUMIFS(trx_total,StatementLine,"IS_"&amp;$B154,YR_PD,N$8,'1. GLSummary'!$A:$A,$B$1)</f>
        <v>613.85</v>
      </c>
      <c r="O154" s="25">
        <f t="shared" si="48"/>
        <v>4504.68</v>
      </c>
      <c r="P154" s="76"/>
    </row>
    <row r="155" spans="1:16" x14ac:dyDescent="0.25">
      <c r="A155" s="14" t="s">
        <v>2411</v>
      </c>
      <c r="B155" s="15">
        <v>69.52</v>
      </c>
      <c r="C155" s="24">
        <f>SUMIFS(trx_total,StatementLine,"IS_"&amp;$B155,YR_PD,C$8,'1. GLSummary'!$A:$A,$B$1)</f>
        <v>515.05999999999995</v>
      </c>
      <c r="D155" s="24">
        <f>SUMIFS(trx_total,StatementLine,"IS_"&amp;$B155,YR_PD,D$8,'1. GLSummary'!$A:$A,$B$1)</f>
        <v>348.29</v>
      </c>
      <c r="E155" s="24">
        <f>SUMIFS(trx_total,StatementLine,"IS_"&amp;$B155,YR_PD,E$8,'1. GLSummary'!$A:$A,$B$1)</f>
        <v>356.01000000000005</v>
      </c>
      <c r="F155" s="24">
        <f>SUMIFS(trx_total,StatementLine,"IS_"&amp;$B155,YR_PD,F$8,'1. GLSummary'!$A:$A,$B$1)</f>
        <v>377.2</v>
      </c>
      <c r="G155" s="24">
        <f>SUMIFS(trx_total,StatementLine,"IS_"&amp;$B155,YR_PD,G$8,'1. GLSummary'!$A:$A,$B$1)</f>
        <v>382.15999999999997</v>
      </c>
      <c r="H155" s="24">
        <f>SUMIFS(trx_total,StatementLine,"IS_"&amp;$B155,YR_PD,H$8,'1. GLSummary'!$A:$A,$B$1)</f>
        <v>558.47</v>
      </c>
      <c r="I155" s="24">
        <f>SUMIFS(trx_total,StatementLine,"IS_"&amp;$B155,YR_PD,I$8,'1. GLSummary'!$A:$A,$B$1)</f>
        <v>357.15</v>
      </c>
      <c r="J155" s="24">
        <f>SUMIFS(trx_total,StatementLine,"IS_"&amp;$B155,YR_PD,J$8,'1. GLSummary'!$A:$A,$B$1)</f>
        <v>353.66999999999996</v>
      </c>
      <c r="K155" s="24">
        <f>SUMIFS(trx_total,StatementLine,"IS_"&amp;$B155,YR_PD,K$8,'1. GLSummary'!$A:$A,$B$1)</f>
        <v>412.65</v>
      </c>
      <c r="L155" s="24">
        <f>SUMIFS(trx_total,StatementLine,"IS_"&amp;$B155,YR_PD,L$8,'1. GLSummary'!$A:$A,$B$1)</f>
        <v>473.12</v>
      </c>
      <c r="M155" s="24">
        <f>SUMIFS(trx_total,StatementLine,"IS_"&amp;$B155,YR_PD,M$8,'1. GLSummary'!$A:$A,$B$1)</f>
        <v>386.45</v>
      </c>
      <c r="N155" s="24">
        <f>SUMIFS(trx_total,StatementLine,"IS_"&amp;$B155,YR_PD,N$8,'1. GLSummary'!$A:$A,$B$1)</f>
        <v>595.4</v>
      </c>
      <c r="O155" s="25">
        <f t="shared" si="48"/>
        <v>5115.6299999999992</v>
      </c>
      <c r="P155" s="76"/>
    </row>
    <row r="156" spans="1:16" x14ac:dyDescent="0.25">
      <c r="A156" s="14" t="s">
        <v>2412</v>
      </c>
      <c r="B156" s="15">
        <v>69.62</v>
      </c>
      <c r="C156" s="24">
        <f>SUMIFS(trx_total,StatementLine,"IS_"&amp;$B156,YR_PD,C$8,'1. GLSummary'!$A:$A,$B$1)</f>
        <v>0</v>
      </c>
      <c r="D156" s="24">
        <f>SUMIFS(trx_total,StatementLine,"IS_"&amp;$B156,YR_PD,D$8,'1. GLSummary'!$A:$A,$B$1)</f>
        <v>0</v>
      </c>
      <c r="E156" s="24">
        <f>SUMIFS(trx_total,StatementLine,"IS_"&amp;$B156,YR_PD,E$8,'1. GLSummary'!$A:$A,$B$1)</f>
        <v>0</v>
      </c>
      <c r="F156" s="24">
        <f>SUMIFS(trx_total,StatementLine,"IS_"&amp;$B156,YR_PD,F$8,'1. GLSummary'!$A:$A,$B$1)</f>
        <v>0</v>
      </c>
      <c r="G156" s="24">
        <f>SUMIFS(trx_total,StatementLine,"IS_"&amp;$B156,YR_PD,G$8,'1. GLSummary'!$A:$A,$B$1)</f>
        <v>0</v>
      </c>
      <c r="H156" s="24">
        <f>SUMIFS(trx_total,StatementLine,"IS_"&amp;$B156,YR_PD,H$8,'1. GLSummary'!$A:$A,$B$1)</f>
        <v>0</v>
      </c>
      <c r="I156" s="24">
        <f>SUMIFS(trx_total,StatementLine,"IS_"&amp;$B156,YR_PD,I$8,'1. GLSummary'!$A:$A,$B$1)</f>
        <v>0</v>
      </c>
      <c r="J156" s="24">
        <f>SUMIFS(trx_total,StatementLine,"IS_"&amp;$B156,YR_PD,J$8,'1. GLSummary'!$A:$A,$B$1)</f>
        <v>0</v>
      </c>
      <c r="K156" s="24">
        <f>SUMIFS(trx_total,StatementLine,"IS_"&amp;$B156,YR_PD,K$8,'1. GLSummary'!$A:$A,$B$1)</f>
        <v>0</v>
      </c>
      <c r="L156" s="24">
        <f>SUMIFS(trx_total,StatementLine,"IS_"&amp;$B156,YR_PD,L$8,'1. GLSummary'!$A:$A,$B$1)</f>
        <v>0</v>
      </c>
      <c r="M156" s="24">
        <f>SUMIFS(trx_total,StatementLine,"IS_"&amp;$B156,YR_PD,M$8,'1. GLSummary'!$A:$A,$B$1)</f>
        <v>0</v>
      </c>
      <c r="N156" s="24">
        <f>SUMIFS(trx_total,StatementLine,"IS_"&amp;$B156,YR_PD,N$8,'1. GLSummary'!$A:$A,$B$1)</f>
        <v>0</v>
      </c>
      <c r="O156" s="25">
        <f t="shared" si="48"/>
        <v>0</v>
      </c>
      <c r="P156" s="76"/>
    </row>
    <row r="157" spans="1:16" x14ac:dyDescent="0.25">
      <c r="A157" s="14"/>
      <c r="B157" s="15"/>
      <c r="C157" s="24"/>
      <c r="D157" s="24"/>
      <c r="E157" s="24"/>
      <c r="F157" s="24"/>
      <c r="G157" s="24"/>
      <c r="H157" s="24"/>
      <c r="I157" s="24"/>
      <c r="J157" s="24"/>
      <c r="K157" s="24"/>
      <c r="L157" s="24"/>
      <c r="M157" s="24"/>
      <c r="N157" s="24"/>
      <c r="O157" s="25"/>
      <c r="P157" s="76"/>
    </row>
    <row r="158" spans="1:16" x14ac:dyDescent="0.25">
      <c r="A158" s="14" t="s">
        <v>2443</v>
      </c>
      <c r="B158" s="15">
        <v>70</v>
      </c>
      <c r="C158" s="24">
        <f>SUMIFS(trx_total,StatementLine,"IS_"&amp;$B158,YR_PD,C$8,'1. GLSummary'!$A:$A,$B$1)</f>
        <v>759.11</v>
      </c>
      <c r="D158" s="24">
        <f>SUMIFS(trx_total,StatementLine,"IS_"&amp;$B158,YR_PD,D$8,'1. GLSummary'!$A:$A,$B$1)</f>
        <v>2170.77</v>
      </c>
      <c r="E158" s="24">
        <f>SUMIFS(trx_total,StatementLine,"IS_"&amp;$B158,YR_PD,E$8,'1. GLSummary'!$A:$A,$B$1)</f>
        <v>4892.3599999999997</v>
      </c>
      <c r="F158" s="24">
        <f>SUMIFS(trx_total,StatementLine,"IS_"&amp;$B158,YR_PD,F$8,'1. GLSummary'!$A:$A,$B$1)</f>
        <v>0</v>
      </c>
      <c r="G158" s="24">
        <f>SUMIFS(trx_total,StatementLine,"IS_"&amp;$B158,YR_PD,G$8,'1. GLSummary'!$A:$A,$B$1)</f>
        <v>2475.6799999999998</v>
      </c>
      <c r="H158" s="24">
        <f>SUMIFS(trx_total,StatementLine,"IS_"&amp;$B158,YR_PD,H$8,'1. GLSummary'!$A:$A,$B$1)</f>
        <v>1036.82</v>
      </c>
      <c r="I158" s="24">
        <f>SUMIFS(trx_total,StatementLine,"IS_"&amp;$B158,YR_PD,I$8,'1. GLSummary'!$A:$A,$B$1)</f>
        <v>0</v>
      </c>
      <c r="J158" s="24">
        <f>SUMIFS(trx_total,StatementLine,"IS_"&amp;$B158,YR_PD,J$8,'1. GLSummary'!$A:$A,$B$1)</f>
        <v>0</v>
      </c>
      <c r="K158" s="24">
        <f>SUMIFS(trx_total,StatementLine,"IS_"&amp;$B158,YR_PD,K$8,'1. GLSummary'!$A:$A,$B$1)</f>
        <v>529.97</v>
      </c>
      <c r="L158" s="24">
        <f>SUMIFS(trx_total,StatementLine,"IS_"&amp;$B158,YR_PD,L$8,'1. GLSummary'!$A:$A,$B$1)</f>
        <v>1193.58</v>
      </c>
      <c r="M158" s="24">
        <f>SUMIFS(trx_total,StatementLine,"IS_"&amp;$B158,YR_PD,M$8,'1. GLSummary'!$A:$A,$B$1)</f>
        <v>1899.74</v>
      </c>
      <c r="N158" s="24">
        <f>SUMIFS(trx_total,StatementLine,"IS_"&amp;$B158,YR_PD,N$8,'1. GLSummary'!$A:$A,$B$1)</f>
        <v>3041.19</v>
      </c>
      <c r="O158" s="25">
        <f t="shared" ref="O158" si="49">SUM(C158:N158)</f>
        <v>17999.219999999998</v>
      </c>
      <c r="P158" s="76"/>
    </row>
    <row r="159" spans="1:16" x14ac:dyDescent="0.25">
      <c r="A159" s="36" t="s">
        <v>2444</v>
      </c>
      <c r="B159" s="37"/>
      <c r="C159" s="38">
        <f>SUM(C142:C158)</f>
        <v>15360.52</v>
      </c>
      <c r="D159" s="38">
        <f t="shared" ref="D159:N159" si="50">SUM(D142:D158)</f>
        <v>13197.94</v>
      </c>
      <c r="E159" s="38">
        <f t="shared" si="50"/>
        <v>18999.420000000002</v>
      </c>
      <c r="F159" s="38">
        <f t="shared" si="50"/>
        <v>13720.56</v>
      </c>
      <c r="G159" s="38">
        <f t="shared" si="50"/>
        <v>18094.5</v>
      </c>
      <c r="H159" s="38">
        <f t="shared" si="50"/>
        <v>21521.68</v>
      </c>
      <c r="I159" s="38">
        <f t="shared" si="50"/>
        <v>13582.58</v>
      </c>
      <c r="J159" s="38">
        <f t="shared" si="50"/>
        <v>18603.559999999994</v>
      </c>
      <c r="K159" s="38">
        <f t="shared" si="50"/>
        <v>17510.620000000006</v>
      </c>
      <c r="L159" s="38">
        <f t="shared" si="50"/>
        <v>15312.95</v>
      </c>
      <c r="M159" s="38">
        <f t="shared" si="50"/>
        <v>16987.690000000002</v>
      </c>
      <c r="N159" s="38">
        <f t="shared" si="50"/>
        <v>26439.35</v>
      </c>
      <c r="O159" s="39">
        <f t="shared" ref="O159" si="51">SUM(C159:N159)</f>
        <v>209331.37</v>
      </c>
    </row>
    <row r="160" spans="1:16" x14ac:dyDescent="0.25">
      <c r="A160" s="14"/>
      <c r="B160" s="15"/>
      <c r="C160" s="12"/>
      <c r="D160" s="12"/>
      <c r="E160" s="12"/>
      <c r="F160" s="12"/>
      <c r="G160" s="12"/>
      <c r="H160" s="12"/>
      <c r="I160" s="12"/>
      <c r="J160" s="12"/>
      <c r="K160" s="12"/>
      <c r="L160" s="12"/>
      <c r="M160" s="12"/>
      <c r="N160" s="12"/>
      <c r="O160" s="25"/>
    </row>
    <row r="161" spans="1:16" x14ac:dyDescent="0.25">
      <c r="A161" s="14" t="s">
        <v>2445</v>
      </c>
      <c r="B161" s="15"/>
      <c r="C161" s="12"/>
      <c r="D161" s="12"/>
      <c r="E161" s="12"/>
      <c r="F161" s="12"/>
      <c r="G161" s="12"/>
      <c r="H161" s="12"/>
      <c r="I161" s="12"/>
      <c r="J161" s="12"/>
      <c r="K161" s="12"/>
      <c r="L161" s="12"/>
      <c r="M161" s="12"/>
      <c r="N161" s="12"/>
      <c r="O161" s="25"/>
    </row>
    <row r="162" spans="1:16" x14ac:dyDescent="0.25">
      <c r="A162" s="14" t="s">
        <v>2446</v>
      </c>
      <c r="B162" s="15">
        <v>71</v>
      </c>
      <c r="C162" s="24">
        <f>SUMIFS(trx_total,StatementLine,"IS_"&amp;$B162,YR_PD,C$8,'1. GLSummary'!$A:$A,$B$1)</f>
        <v>753.19</v>
      </c>
      <c r="D162" s="24">
        <f>SUMIFS(trx_total,StatementLine,"IS_"&amp;$B162,YR_PD,D$8,'1. GLSummary'!$A:$A,$B$1)</f>
        <v>773.06</v>
      </c>
      <c r="E162" s="24">
        <f>SUMIFS(trx_total,StatementLine,"IS_"&amp;$B162,YR_PD,E$8,'1. GLSummary'!$A:$A,$B$1)</f>
        <v>777.22</v>
      </c>
      <c r="F162" s="24">
        <f>SUMIFS(trx_total,StatementLine,"IS_"&amp;$B162,YR_PD,F$8,'1. GLSummary'!$A:$A,$B$1)</f>
        <v>4557.74</v>
      </c>
      <c r="G162" s="24">
        <f>SUMIFS(trx_total,StatementLine,"IS_"&amp;$B162,YR_PD,G$8,'1. GLSummary'!$A:$A,$B$1)</f>
        <v>4558.88</v>
      </c>
      <c r="H162" s="24">
        <f>SUMIFS(trx_total,StatementLine,"IS_"&amp;$B162,YR_PD,H$8,'1. GLSummary'!$A:$A,$B$1)</f>
        <v>4558.08</v>
      </c>
      <c r="I162" s="24">
        <f>SUMIFS(trx_total,StatementLine,"IS_"&amp;$B162,YR_PD,I$8,'1. GLSummary'!$A:$A,$B$1)</f>
        <v>4597.8999999999996</v>
      </c>
      <c r="J162" s="24">
        <f>SUMIFS(trx_total,StatementLine,"IS_"&amp;$B162,YR_PD,J$8,'1. GLSummary'!$A:$A,$B$1)</f>
        <v>4843.5200000000004</v>
      </c>
      <c r="K162" s="24">
        <f>SUMIFS(trx_total,StatementLine,"IS_"&amp;$B162,YR_PD,K$8,'1. GLSummary'!$A:$A,$B$1)</f>
        <v>4581.58</v>
      </c>
      <c r="L162" s="24">
        <f>SUMIFS(trx_total,StatementLine,"IS_"&amp;$B162,YR_PD,L$8,'1. GLSummary'!$A:$A,$B$1)</f>
        <v>6911.63</v>
      </c>
      <c r="M162" s="24">
        <f>SUMIFS(trx_total,StatementLine,"IS_"&amp;$B162,YR_PD,M$8,'1. GLSummary'!$A:$A,$B$1)</f>
        <v>6911.63</v>
      </c>
      <c r="N162" s="24">
        <f>SUMIFS(trx_total,StatementLine,"IS_"&amp;$B162,YR_PD,N$8,'1. GLSummary'!$A:$A,$B$1)</f>
        <v>6911.63</v>
      </c>
      <c r="O162" s="25">
        <f>SUM(C162:N162)</f>
        <v>50736.05999999999</v>
      </c>
      <c r="P162" s="76"/>
    </row>
    <row r="163" spans="1:16" x14ac:dyDescent="0.25">
      <c r="A163" s="14" t="s">
        <v>2447</v>
      </c>
      <c r="B163" s="15">
        <v>72</v>
      </c>
      <c r="C163" s="24">
        <f>SUMIFS(trx_total,StatementLine,"IS_"&amp;$B163,YR_PD,C$8,'1. GLSummary'!$A:$A,$B$1)</f>
        <v>0</v>
      </c>
      <c r="D163" s="24">
        <f>SUMIFS(trx_total,StatementLine,"IS_"&amp;$B163,YR_PD,D$8,'1. GLSummary'!$A:$A,$B$1)</f>
        <v>0</v>
      </c>
      <c r="E163" s="24">
        <f>SUMIFS(trx_total,StatementLine,"IS_"&amp;$B163,YR_PD,E$8,'1. GLSummary'!$A:$A,$B$1)</f>
        <v>0</v>
      </c>
      <c r="F163" s="24">
        <f>SUMIFS(trx_total,StatementLine,"IS_"&amp;$B163,YR_PD,F$8,'1. GLSummary'!$A:$A,$B$1)</f>
        <v>0</v>
      </c>
      <c r="G163" s="24">
        <f>SUMIFS(trx_total,StatementLine,"IS_"&amp;$B163,YR_PD,G$8,'1. GLSummary'!$A:$A,$B$1)</f>
        <v>0</v>
      </c>
      <c r="H163" s="24">
        <f>SUMIFS(trx_total,StatementLine,"IS_"&amp;$B163,YR_PD,H$8,'1. GLSummary'!$A:$A,$B$1)</f>
        <v>0</v>
      </c>
      <c r="I163" s="24">
        <f>SUMIFS(trx_total,StatementLine,"IS_"&amp;$B163,YR_PD,I$8,'1. GLSummary'!$A:$A,$B$1)</f>
        <v>0</v>
      </c>
      <c r="J163" s="24">
        <f>SUMIFS(trx_total,StatementLine,"IS_"&amp;$B163,YR_PD,J$8,'1. GLSummary'!$A:$A,$B$1)</f>
        <v>0</v>
      </c>
      <c r="K163" s="24">
        <f>SUMIFS(trx_total,StatementLine,"IS_"&amp;$B163,YR_PD,K$8,'1. GLSummary'!$A:$A,$B$1)</f>
        <v>0</v>
      </c>
      <c r="L163" s="24">
        <f>SUMIFS(trx_total,StatementLine,"IS_"&amp;$B163,YR_PD,L$8,'1. GLSummary'!$A:$A,$B$1)</f>
        <v>0</v>
      </c>
      <c r="M163" s="24">
        <f>SUMIFS(trx_total,StatementLine,"IS_"&amp;$B163,YR_PD,M$8,'1. GLSummary'!$A:$A,$B$1)</f>
        <v>0</v>
      </c>
      <c r="N163" s="24">
        <f>SUMIFS(trx_total,StatementLine,"IS_"&amp;$B163,YR_PD,N$8,'1. GLSummary'!$A:$A,$B$1)</f>
        <v>0</v>
      </c>
      <c r="O163" s="25">
        <f>SUM(C163:N163)</f>
        <v>0</v>
      </c>
      <c r="P163" s="76"/>
    </row>
    <row r="164" spans="1:16" x14ac:dyDescent="0.25">
      <c r="A164" s="14" t="s">
        <v>2448</v>
      </c>
      <c r="B164" s="15">
        <v>73</v>
      </c>
      <c r="C164" s="24">
        <f>SUMIFS(trx_total,StatementLine,"IS_"&amp;$B164,YR_PD,C$8,'1. GLSummary'!$A:$A,$B$1)</f>
        <v>29.66</v>
      </c>
      <c r="D164" s="24">
        <f>SUMIFS(trx_total,StatementLine,"IS_"&amp;$B164,YR_PD,D$8,'1. GLSummary'!$A:$A,$B$1)</f>
        <v>0</v>
      </c>
      <c r="E164" s="24">
        <f>SUMIFS(trx_total,StatementLine,"IS_"&amp;$B164,YR_PD,E$8,'1. GLSummary'!$A:$A,$B$1)</f>
        <v>10926.54</v>
      </c>
      <c r="F164" s="24">
        <f>SUMIFS(trx_total,StatementLine,"IS_"&amp;$B164,YR_PD,F$8,'1. GLSummary'!$A:$A,$B$1)</f>
        <v>269.18</v>
      </c>
      <c r="G164" s="24">
        <f>SUMIFS(trx_total,StatementLine,"IS_"&amp;$B164,YR_PD,G$8,'1. GLSummary'!$A:$A,$B$1)</f>
        <v>2602.5700000000002</v>
      </c>
      <c r="H164" s="24">
        <f>SUMIFS(trx_total,StatementLine,"IS_"&amp;$B164,YR_PD,H$8,'1. GLSummary'!$A:$A,$B$1)</f>
        <v>0</v>
      </c>
      <c r="I164" s="24">
        <f>SUMIFS(trx_total,StatementLine,"IS_"&amp;$B164,YR_PD,I$8,'1. GLSummary'!$A:$A,$B$1)</f>
        <v>162.9</v>
      </c>
      <c r="J164" s="24">
        <f>SUMIFS(trx_total,StatementLine,"IS_"&amp;$B164,YR_PD,J$8,'1. GLSummary'!$A:$A,$B$1)</f>
        <v>4687.67</v>
      </c>
      <c r="K164" s="24">
        <f>SUMIFS(trx_total,StatementLine,"IS_"&amp;$B164,YR_PD,K$8,'1. GLSummary'!$A:$A,$B$1)</f>
        <v>5089.49</v>
      </c>
      <c r="L164" s="24">
        <f>SUMIFS(trx_total,StatementLine,"IS_"&amp;$B164,YR_PD,L$8,'1. GLSummary'!$A:$A,$B$1)</f>
        <v>7227.19</v>
      </c>
      <c r="M164" s="24">
        <f>SUMIFS(trx_total,StatementLine,"IS_"&amp;$B164,YR_PD,M$8,'1. GLSummary'!$A:$A,$B$1)</f>
        <v>-81.45</v>
      </c>
      <c r="N164" s="24">
        <f>SUMIFS(trx_total,StatementLine,"IS_"&amp;$B164,YR_PD,N$8,'1. GLSummary'!$A:$A,$B$1)</f>
        <v>5395.57</v>
      </c>
      <c r="O164" s="25">
        <f>SUM(C164:N164)</f>
        <v>36309.32</v>
      </c>
      <c r="P164" s="76"/>
    </row>
    <row r="165" spans="1:16" x14ac:dyDescent="0.25">
      <c r="A165" s="36" t="s">
        <v>2449</v>
      </c>
      <c r="B165" s="37"/>
      <c r="C165" s="38">
        <f>SUM(C162:C164)</f>
        <v>782.85</v>
      </c>
      <c r="D165" s="38">
        <f>SUM(D162:D164)</f>
        <v>773.06</v>
      </c>
      <c r="E165" s="38">
        <f>SUM(E162:E164)</f>
        <v>11703.76</v>
      </c>
      <c r="F165" s="38">
        <f t="shared" ref="F165:N165" si="52">SUM(F162:F164)</f>
        <v>4826.92</v>
      </c>
      <c r="G165" s="38">
        <f t="shared" si="52"/>
        <v>7161.4500000000007</v>
      </c>
      <c r="H165" s="38">
        <f t="shared" si="52"/>
        <v>4558.08</v>
      </c>
      <c r="I165" s="38">
        <f t="shared" si="52"/>
        <v>4760.7999999999993</v>
      </c>
      <c r="J165" s="38">
        <f t="shared" si="52"/>
        <v>9531.19</v>
      </c>
      <c r="K165" s="38">
        <f t="shared" si="52"/>
        <v>9671.07</v>
      </c>
      <c r="L165" s="38">
        <f t="shared" si="52"/>
        <v>14138.82</v>
      </c>
      <c r="M165" s="38">
        <f t="shared" si="52"/>
        <v>6830.18</v>
      </c>
      <c r="N165" s="38">
        <f t="shared" si="52"/>
        <v>12307.2</v>
      </c>
      <c r="O165" s="39">
        <f>SUM(C165:N165)</f>
        <v>87045.37999999999</v>
      </c>
    </row>
    <row r="166" spans="1:16" x14ac:dyDescent="0.25">
      <c r="A166" s="14"/>
      <c r="B166" s="15"/>
      <c r="C166" s="12"/>
      <c r="D166" s="12"/>
      <c r="E166" s="12"/>
      <c r="F166" s="12"/>
      <c r="G166" s="12"/>
      <c r="H166" s="12"/>
      <c r="I166" s="12"/>
      <c r="J166" s="12"/>
      <c r="K166" s="12"/>
      <c r="L166" s="12"/>
      <c r="M166" s="12"/>
      <c r="N166" s="12"/>
      <c r="O166" s="25"/>
    </row>
    <row r="167" spans="1:16" x14ac:dyDescent="0.25">
      <c r="A167" s="14" t="s">
        <v>2450</v>
      </c>
      <c r="B167" s="15"/>
      <c r="C167" s="12"/>
      <c r="D167" s="12"/>
      <c r="E167" s="12"/>
      <c r="F167" s="12"/>
      <c r="G167" s="12"/>
      <c r="H167" s="12"/>
      <c r="I167" s="12"/>
      <c r="J167" s="12"/>
      <c r="K167" s="12"/>
      <c r="L167" s="12"/>
      <c r="M167" s="12"/>
      <c r="N167" s="12"/>
      <c r="O167" s="25"/>
    </row>
    <row r="168" spans="1:16" x14ac:dyDescent="0.25">
      <c r="A168" s="14" t="s">
        <v>2451</v>
      </c>
      <c r="B168" s="15">
        <v>74</v>
      </c>
      <c r="C168" s="24">
        <f>SUMIFS(trx_total,StatementLine,"IS_"&amp;$B168,YR_PD,C$8,'1. GLSummary'!$A:$A,$B$1)</f>
        <v>57590.3</v>
      </c>
      <c r="D168" s="24">
        <f>SUMIFS(trx_total,StatementLine,"IS_"&amp;$B168,YR_PD,D$8,'1. GLSummary'!$A:$A,$B$1)</f>
        <v>58655.19</v>
      </c>
      <c r="E168" s="24">
        <f>SUMIFS(trx_total,StatementLine,"IS_"&amp;$B168,YR_PD,E$8,'1. GLSummary'!$A:$A,$B$1)</f>
        <v>58181.9</v>
      </c>
      <c r="F168" s="24">
        <f>SUMIFS(trx_total,StatementLine,"IS_"&amp;$B168,YR_PD,F$8,'1. GLSummary'!$A:$A,$B$1)</f>
        <v>59992.18</v>
      </c>
      <c r="G168" s="24">
        <f>SUMIFS(trx_total,StatementLine,"IS_"&amp;$B168,YR_PD,G$8,'1. GLSummary'!$A:$A,$B$1)</f>
        <v>61828.14</v>
      </c>
      <c r="H168" s="24">
        <f>SUMIFS(trx_total,StatementLine,"IS_"&amp;$B168,YR_PD,H$8,'1. GLSummary'!$A:$A,$B$1)</f>
        <v>59575.6</v>
      </c>
      <c r="I168" s="24">
        <f>SUMIFS(trx_total,StatementLine,"IS_"&amp;$B168,YR_PD,I$8,'1. GLSummary'!$A:$A,$B$1)</f>
        <v>58662.62</v>
      </c>
      <c r="J168" s="24">
        <f>SUMIFS(trx_total,StatementLine,"IS_"&amp;$B168,YR_PD,J$8,'1. GLSummary'!$A:$A,$B$1)</f>
        <v>59255.56</v>
      </c>
      <c r="K168" s="24">
        <f>SUMIFS(trx_total,StatementLine,"IS_"&amp;$B168,YR_PD,K$8,'1. GLSummary'!$A:$A,$B$1)</f>
        <v>58739.37</v>
      </c>
      <c r="L168" s="24">
        <f>SUMIFS(trx_total,StatementLine,"IS_"&amp;$B168,YR_PD,L$8,'1. GLSummary'!$A:$A,$B$1)</f>
        <v>57775.76</v>
      </c>
      <c r="M168" s="24">
        <f>SUMIFS(trx_total,StatementLine,"IS_"&amp;$B168,YR_PD,M$8,'1. GLSummary'!$A:$A,$B$1)</f>
        <v>57243.63</v>
      </c>
      <c r="N168" s="24">
        <f>SUMIFS(trx_total,StatementLine,"IS_"&amp;$B168,YR_PD,N$8,'1. GLSummary'!$A:$A,$B$1)</f>
        <v>62286.89</v>
      </c>
      <c r="O168" s="25">
        <f>SUM(C168:N168)</f>
        <v>709787.14</v>
      </c>
      <c r="P168" s="76"/>
    </row>
    <row r="169" spans="1:16" x14ac:dyDescent="0.25">
      <c r="A169" s="14" t="s">
        <v>2452</v>
      </c>
      <c r="B169" s="15">
        <v>75</v>
      </c>
      <c r="C169" s="24">
        <f>SUMIFS(trx_total,StatementLine,"IS_"&amp;$B169,YR_PD,C$8,'1. GLSummary'!$A:$A,$B$1)</f>
        <v>18218.52</v>
      </c>
      <c r="D169" s="24">
        <f>SUMIFS(trx_total,StatementLine,"IS_"&amp;$B169,YR_PD,D$8,'1. GLSummary'!$A:$A,$B$1)</f>
        <v>18854.34</v>
      </c>
      <c r="E169" s="24">
        <f>SUMIFS(trx_total,StatementLine,"IS_"&amp;$B169,YR_PD,E$8,'1. GLSummary'!$A:$A,$B$1)</f>
        <v>19000.02</v>
      </c>
      <c r="F169" s="24">
        <f>SUMIFS(trx_total,StatementLine,"IS_"&amp;$B169,YR_PD,F$8,'1. GLSummary'!$A:$A,$B$1)</f>
        <v>19188.11</v>
      </c>
      <c r="G169" s="24">
        <f>SUMIFS(trx_total,StatementLine,"IS_"&amp;$B169,YR_PD,G$8,'1. GLSummary'!$A:$A,$B$1)</f>
        <v>19835.84</v>
      </c>
      <c r="H169" s="24">
        <f>SUMIFS(trx_total,StatementLine,"IS_"&amp;$B169,YR_PD,H$8,'1. GLSummary'!$A:$A,$B$1)</f>
        <v>19441.400000000001</v>
      </c>
      <c r="I169" s="24">
        <f>SUMIFS(trx_total,StatementLine,"IS_"&amp;$B169,YR_PD,I$8,'1. GLSummary'!$A:$A,$B$1)</f>
        <v>19574.330000000002</v>
      </c>
      <c r="J169" s="24">
        <f>SUMIFS(trx_total,StatementLine,"IS_"&amp;$B169,YR_PD,J$8,'1. GLSummary'!$A:$A,$B$1)</f>
        <v>19668.080000000002</v>
      </c>
      <c r="K169" s="24">
        <f>SUMIFS(trx_total,StatementLine,"IS_"&amp;$B169,YR_PD,K$8,'1. GLSummary'!$A:$A,$B$1)</f>
        <v>19869.93</v>
      </c>
      <c r="L169" s="24">
        <f>SUMIFS(trx_total,StatementLine,"IS_"&amp;$B169,YR_PD,L$8,'1. GLSummary'!$A:$A,$B$1)</f>
        <v>18623.71</v>
      </c>
      <c r="M169" s="24">
        <f>SUMIFS(trx_total,StatementLine,"IS_"&amp;$B169,YR_PD,M$8,'1. GLSummary'!$A:$A,$B$1)</f>
        <v>18597.48</v>
      </c>
      <c r="N169" s="24">
        <f>SUMIFS(trx_total,StatementLine,"IS_"&amp;$B169,YR_PD,N$8,'1. GLSummary'!$A:$A,$B$1)</f>
        <v>20532.34</v>
      </c>
      <c r="O169" s="25">
        <f>SUM(C169:N169)</f>
        <v>231404.1</v>
      </c>
      <c r="P169" s="76"/>
    </row>
    <row r="170" spans="1:16" x14ac:dyDescent="0.25">
      <c r="A170" s="14" t="s">
        <v>2453</v>
      </c>
      <c r="B170" s="15">
        <v>76</v>
      </c>
      <c r="C170" s="24">
        <f>SUMIFS(trx_total,StatementLine,"IS_"&amp;$B170,YR_PD,C$8,'1. GLSummary'!$A:$A,$B$1)</f>
        <v>1305.5999999999999</v>
      </c>
      <c r="D170" s="24">
        <f>SUMIFS(trx_total,StatementLine,"IS_"&amp;$B170,YR_PD,D$8,'1. GLSummary'!$A:$A,$B$1)</f>
        <v>1394.7</v>
      </c>
      <c r="E170" s="24">
        <f>SUMIFS(trx_total,StatementLine,"IS_"&amp;$B170,YR_PD,E$8,'1. GLSummary'!$A:$A,$B$1)</f>
        <v>1480.84</v>
      </c>
      <c r="F170" s="24">
        <f>SUMIFS(trx_total,StatementLine,"IS_"&amp;$B170,YR_PD,F$8,'1. GLSummary'!$A:$A,$B$1)</f>
        <v>1376.67</v>
      </c>
      <c r="G170" s="24">
        <f>SUMIFS(trx_total,StatementLine,"IS_"&amp;$B170,YR_PD,G$8,'1. GLSummary'!$A:$A,$B$1)</f>
        <v>1484.81</v>
      </c>
      <c r="H170" s="24">
        <f>SUMIFS(trx_total,StatementLine,"IS_"&amp;$B170,YR_PD,H$8,'1. GLSummary'!$A:$A,$B$1)</f>
        <v>1473.48</v>
      </c>
      <c r="I170" s="24">
        <f>SUMIFS(trx_total,StatementLine,"IS_"&amp;$B170,YR_PD,I$8,'1. GLSummary'!$A:$A,$B$1)</f>
        <v>1593.85</v>
      </c>
      <c r="J170" s="24">
        <f>SUMIFS(trx_total,StatementLine,"IS_"&amp;$B170,YR_PD,J$8,'1. GLSummary'!$A:$A,$B$1)</f>
        <v>1581.63</v>
      </c>
      <c r="K170" s="24">
        <f>SUMIFS(trx_total,StatementLine,"IS_"&amp;$B170,YR_PD,K$8,'1. GLSummary'!$A:$A,$B$1)</f>
        <v>839.72</v>
      </c>
      <c r="L170" s="24">
        <f>SUMIFS(trx_total,StatementLine,"IS_"&amp;$B170,YR_PD,L$8,'1. GLSummary'!$A:$A,$B$1)</f>
        <v>1389.58</v>
      </c>
      <c r="M170" s="24">
        <f>SUMIFS(trx_total,StatementLine,"IS_"&amp;$B170,YR_PD,M$8,'1. GLSummary'!$A:$A,$B$1)</f>
        <v>1421.65</v>
      </c>
      <c r="N170" s="24">
        <f>SUMIFS(trx_total,StatementLine,"IS_"&amp;$B170,YR_PD,N$8,'1. GLSummary'!$A:$A,$B$1)</f>
        <v>1679.97</v>
      </c>
      <c r="O170" s="25">
        <f>SUM(C170:N170)</f>
        <v>17022.5</v>
      </c>
      <c r="P170" s="76"/>
    </row>
    <row r="171" spans="1:16" x14ac:dyDescent="0.25">
      <c r="A171" s="14" t="s">
        <v>2454</v>
      </c>
      <c r="B171" s="15">
        <v>77</v>
      </c>
      <c r="C171" s="24">
        <f>SUMIFS(trx_total,StatementLine,"IS_"&amp;$B171,YR_PD,C$8,'1. GLSummary'!$A:$A,$B$1)</f>
        <v>0</v>
      </c>
      <c r="D171" s="24">
        <f>SUMIFS(trx_total,StatementLine,"IS_"&amp;$B171,YR_PD,D$8,'1. GLSummary'!$A:$A,$B$1)</f>
        <v>2352.1799999999998</v>
      </c>
      <c r="E171" s="24">
        <f>SUMIFS(trx_total,StatementLine,"IS_"&amp;$B171,YR_PD,E$8,'1. GLSummary'!$A:$A,$B$1)</f>
        <v>24.85</v>
      </c>
      <c r="F171" s="24">
        <f>SUMIFS(trx_total,StatementLine,"IS_"&amp;$B171,YR_PD,F$8,'1. GLSummary'!$A:$A,$B$1)</f>
        <v>87.85</v>
      </c>
      <c r="G171" s="24">
        <f>SUMIFS(trx_total,StatementLine,"IS_"&amp;$B171,YR_PD,G$8,'1. GLSummary'!$A:$A,$B$1)</f>
        <v>0</v>
      </c>
      <c r="H171" s="24">
        <f>SUMIFS(trx_total,StatementLine,"IS_"&amp;$B171,YR_PD,H$8,'1. GLSummary'!$A:$A,$B$1)</f>
        <v>78.7</v>
      </c>
      <c r="I171" s="24">
        <f>SUMIFS(trx_total,StatementLine,"IS_"&amp;$B171,YR_PD,I$8,'1. GLSummary'!$A:$A,$B$1)</f>
        <v>208.85</v>
      </c>
      <c r="J171" s="24">
        <f>SUMIFS(trx_total,StatementLine,"IS_"&amp;$B171,YR_PD,J$8,'1. GLSummary'!$A:$A,$B$1)</f>
        <v>16.850000000000001</v>
      </c>
      <c r="K171" s="24">
        <f>SUMIFS(trx_total,StatementLine,"IS_"&amp;$B171,YR_PD,K$8,'1. GLSummary'!$A:$A,$B$1)</f>
        <v>423.58</v>
      </c>
      <c r="L171" s="24">
        <f>SUMIFS(trx_total,StatementLine,"IS_"&amp;$B171,YR_PD,L$8,'1. GLSummary'!$A:$A,$B$1)</f>
        <v>10229.66</v>
      </c>
      <c r="M171" s="24">
        <f>SUMIFS(trx_total,StatementLine,"IS_"&amp;$B171,YR_PD,M$8,'1. GLSummary'!$A:$A,$B$1)</f>
        <v>0</v>
      </c>
      <c r="N171" s="24">
        <f>SUMIFS(trx_total,StatementLine,"IS_"&amp;$B171,YR_PD,N$8,'1. GLSummary'!$A:$A,$B$1)</f>
        <v>533.70000000000005</v>
      </c>
      <c r="O171" s="25">
        <f>SUM(C171:N171)</f>
        <v>13956.22</v>
      </c>
      <c r="P171" s="76"/>
    </row>
    <row r="172" spans="1:16" x14ac:dyDescent="0.25">
      <c r="A172" s="36" t="s">
        <v>2455</v>
      </c>
      <c r="B172" s="37"/>
      <c r="C172" s="38">
        <f>SUM(C168:C171)</f>
        <v>77114.420000000013</v>
      </c>
      <c r="D172" s="38">
        <f>SUM(D168:D171)</f>
        <v>81256.409999999989</v>
      </c>
      <c r="E172" s="38">
        <f>SUM(E168:E171)</f>
        <v>78687.61</v>
      </c>
      <c r="F172" s="38">
        <f t="shared" ref="F172:N172" si="53">SUM(F168:F171)</f>
        <v>80644.810000000012</v>
      </c>
      <c r="G172" s="38">
        <f t="shared" si="53"/>
        <v>83148.789999999994</v>
      </c>
      <c r="H172" s="38">
        <f t="shared" si="53"/>
        <v>80569.179999999993</v>
      </c>
      <c r="I172" s="38">
        <f t="shared" si="53"/>
        <v>80039.650000000023</v>
      </c>
      <c r="J172" s="38">
        <f t="shared" si="53"/>
        <v>80522.12000000001</v>
      </c>
      <c r="K172" s="38">
        <f t="shared" si="53"/>
        <v>79872.600000000006</v>
      </c>
      <c r="L172" s="38">
        <f t="shared" si="53"/>
        <v>88018.71</v>
      </c>
      <c r="M172" s="38">
        <f t="shared" si="53"/>
        <v>77262.759999999995</v>
      </c>
      <c r="N172" s="38">
        <f t="shared" si="53"/>
        <v>85032.9</v>
      </c>
      <c r="O172" s="39">
        <f>SUM(C172:N172)</f>
        <v>972169.96</v>
      </c>
    </row>
    <row r="173" spans="1:16" x14ac:dyDescent="0.25">
      <c r="A173" s="14"/>
      <c r="B173" s="15"/>
      <c r="C173" s="12"/>
      <c r="D173" s="12"/>
      <c r="E173" s="12"/>
      <c r="F173" s="12"/>
      <c r="G173" s="12"/>
      <c r="H173" s="12"/>
      <c r="I173" s="12"/>
      <c r="J173" s="12"/>
      <c r="K173" s="12"/>
      <c r="L173" s="12"/>
      <c r="M173" s="12"/>
      <c r="N173" s="12"/>
      <c r="O173" s="25"/>
    </row>
    <row r="174" spans="1:16" x14ac:dyDescent="0.25">
      <c r="A174" s="45" t="s">
        <v>2456</v>
      </c>
      <c r="B174" s="46"/>
      <c r="C174" s="47">
        <f t="shared" ref="C174:N174" si="54">C89+C100+C110+C123+C134+C140+C159+C165+C172</f>
        <v>549680.24</v>
      </c>
      <c r="D174" s="47">
        <f t="shared" si="54"/>
        <v>581230.92000000004</v>
      </c>
      <c r="E174" s="47">
        <f t="shared" si="54"/>
        <v>585872.29</v>
      </c>
      <c r="F174" s="47">
        <f t="shared" si="54"/>
        <v>569154.96000000008</v>
      </c>
      <c r="G174" s="47">
        <f t="shared" si="54"/>
        <v>639777.25</v>
      </c>
      <c r="H174" s="47">
        <f t="shared" si="54"/>
        <v>649968.41999999993</v>
      </c>
      <c r="I174" s="47">
        <f t="shared" si="54"/>
        <v>567599.17000000004</v>
      </c>
      <c r="J174" s="47">
        <f t="shared" si="54"/>
        <v>619946.24999999988</v>
      </c>
      <c r="K174" s="47">
        <f t="shared" si="54"/>
        <v>811673.54999999993</v>
      </c>
      <c r="L174" s="47">
        <f t="shared" si="54"/>
        <v>714846.44999999984</v>
      </c>
      <c r="M174" s="47">
        <f t="shared" si="54"/>
        <v>620451.83000000007</v>
      </c>
      <c r="N174" s="47">
        <f t="shared" si="54"/>
        <v>657976.78999999992</v>
      </c>
      <c r="O174" s="48">
        <f>SUM(C174:N174)</f>
        <v>7568178.1200000001</v>
      </c>
    </row>
    <row r="175" spans="1:16" x14ac:dyDescent="0.25">
      <c r="A175" s="14"/>
      <c r="B175" s="15"/>
      <c r="C175" s="12"/>
      <c r="D175" s="12"/>
      <c r="E175" s="12"/>
      <c r="F175" s="12"/>
      <c r="G175" s="12"/>
      <c r="H175" s="12"/>
      <c r="I175" s="12"/>
      <c r="J175" s="12"/>
      <c r="K175" s="12"/>
      <c r="L175" s="12"/>
      <c r="M175" s="12"/>
      <c r="N175" s="12"/>
      <c r="O175" s="25"/>
    </row>
    <row r="176" spans="1:16" ht="15.75" thickBot="1" x14ac:dyDescent="0.3">
      <c r="A176" s="49" t="s">
        <v>2457</v>
      </c>
      <c r="B176" s="50"/>
      <c r="C176" s="51">
        <f t="shared" ref="C176:N176" si="55">C51-C174</f>
        <v>285402.79000000004</v>
      </c>
      <c r="D176" s="51">
        <f t="shared" si="55"/>
        <v>263842.2799999998</v>
      </c>
      <c r="E176" s="51">
        <f t="shared" si="55"/>
        <v>266655.74999999988</v>
      </c>
      <c r="F176" s="51">
        <f t="shared" si="55"/>
        <v>334277.93999999983</v>
      </c>
      <c r="G176" s="51">
        <f t="shared" si="55"/>
        <v>231929.73000000021</v>
      </c>
      <c r="H176" s="51">
        <f t="shared" si="55"/>
        <v>238956.53000000014</v>
      </c>
      <c r="I176" s="51">
        <f t="shared" si="55"/>
        <v>320749.47000000009</v>
      </c>
      <c r="J176" s="51">
        <f t="shared" si="55"/>
        <v>270518.66000000027</v>
      </c>
      <c r="K176" s="51">
        <f t="shared" si="55"/>
        <v>126498.2699999999</v>
      </c>
      <c r="L176" s="51">
        <f t="shared" si="55"/>
        <v>217524.76000000024</v>
      </c>
      <c r="M176" s="51">
        <f t="shared" si="55"/>
        <v>250820.21999999997</v>
      </c>
      <c r="N176" s="51">
        <f t="shared" si="55"/>
        <v>213818.27000000037</v>
      </c>
      <c r="O176" s="52">
        <f>SUM(C176:N176)</f>
        <v>3020994.6700000009</v>
      </c>
    </row>
    <row r="177" spans="1:16" x14ac:dyDescent="0.25">
      <c r="A177" s="14"/>
      <c r="B177" s="15"/>
      <c r="C177" s="12"/>
      <c r="D177" s="12"/>
      <c r="E177" s="12"/>
      <c r="F177" s="12"/>
      <c r="G177" s="12"/>
      <c r="H177" s="12"/>
      <c r="I177" s="12"/>
      <c r="J177" s="12"/>
      <c r="K177" s="12"/>
      <c r="L177" s="12"/>
      <c r="M177" s="12"/>
      <c r="N177" s="12"/>
      <c r="O177" s="25"/>
    </row>
    <row r="178" spans="1:16" x14ac:dyDescent="0.25">
      <c r="A178" s="21" t="s">
        <v>2458</v>
      </c>
      <c r="B178" s="15"/>
      <c r="C178" s="12"/>
      <c r="D178" s="12"/>
      <c r="E178" s="12"/>
      <c r="F178" s="12"/>
      <c r="G178" s="12"/>
      <c r="H178" s="12"/>
      <c r="I178" s="12"/>
      <c r="J178" s="12"/>
      <c r="K178" s="12"/>
      <c r="L178" s="12"/>
      <c r="M178" s="12"/>
      <c r="N178" s="12"/>
      <c r="O178" s="25"/>
    </row>
    <row r="179" spans="1:16" x14ac:dyDescent="0.25">
      <c r="A179" s="14" t="s">
        <v>2459</v>
      </c>
      <c r="B179" s="15"/>
      <c r="C179" s="12"/>
      <c r="D179" s="12"/>
      <c r="E179" s="12"/>
      <c r="F179" s="12"/>
      <c r="G179" s="12"/>
      <c r="H179" s="12"/>
      <c r="I179" s="12"/>
      <c r="J179" s="12"/>
      <c r="K179" s="12"/>
      <c r="L179" s="12"/>
      <c r="M179" s="12"/>
      <c r="N179" s="12"/>
      <c r="O179" s="25"/>
    </row>
    <row r="180" spans="1:16" x14ac:dyDescent="0.25">
      <c r="A180" s="14" t="s">
        <v>2460</v>
      </c>
      <c r="B180" s="15">
        <v>78</v>
      </c>
      <c r="C180" s="24">
        <f>SUMIFS(trx_total,StatementLine,"IS_"&amp;$B180,YR_PD,C$8,'1. GLSummary'!$A:$A,$B$1)</f>
        <v>55417.54</v>
      </c>
      <c r="D180" s="24">
        <f>SUMIFS(trx_total,StatementLine,"IS_"&amp;$B180,YR_PD,D$8,'1. GLSummary'!$A:$A,$B$1)</f>
        <v>55417.560000000005</v>
      </c>
      <c r="E180" s="24">
        <f>SUMIFS(trx_total,StatementLine,"IS_"&amp;$B180,YR_PD,E$8,'1. GLSummary'!$A:$A,$B$1)</f>
        <v>55087.32</v>
      </c>
      <c r="F180" s="24">
        <f>SUMIFS(trx_total,StatementLine,"IS_"&amp;$B180,YR_PD,F$8,'1. GLSummary'!$A:$A,$B$1)</f>
        <v>0</v>
      </c>
      <c r="G180" s="24">
        <f>SUMIFS(trx_total,StatementLine,"IS_"&amp;$B180,YR_PD,G$8,'1. GLSummary'!$A:$A,$B$1)</f>
        <v>0</v>
      </c>
      <c r="H180" s="24">
        <f>SUMIFS(trx_total,StatementLine,"IS_"&amp;$B180,YR_PD,H$8,'1. GLSummary'!$A:$A,$B$1)</f>
        <v>0</v>
      </c>
      <c r="I180" s="24">
        <f>SUMIFS(trx_total,StatementLine,"IS_"&amp;$B180,YR_PD,I$8,'1. GLSummary'!$A:$A,$B$1)</f>
        <v>0</v>
      </c>
      <c r="J180" s="24">
        <f>SUMIFS(trx_total,StatementLine,"IS_"&amp;$B180,YR_PD,J$8,'1. GLSummary'!$A:$A,$B$1)</f>
        <v>0</v>
      </c>
      <c r="K180" s="24">
        <f>SUMIFS(trx_total,StatementLine,"IS_"&amp;$B180,YR_PD,K$8,'1. GLSummary'!$A:$A,$B$1)</f>
        <v>11075.58</v>
      </c>
      <c r="L180" s="24">
        <f>SUMIFS(trx_total,StatementLine,"IS_"&amp;$B180,YR_PD,L$8,'1. GLSummary'!$A:$A,$B$1)</f>
        <v>0</v>
      </c>
      <c r="M180" s="24">
        <f>SUMIFS(trx_total,StatementLine,"IS_"&amp;$B180,YR_PD,M$8,'1. GLSummary'!$A:$A,$B$1)</f>
        <v>5461.85</v>
      </c>
      <c r="N180" s="24">
        <f>SUMIFS(trx_total,StatementLine,"IS_"&amp;$B180,YR_PD,N$8,'1. GLSummary'!$A:$A,$B$1)</f>
        <v>22325.980000000003</v>
      </c>
      <c r="O180" s="25">
        <f t="shared" ref="O180:O187" si="56">SUM(C180:N180)</f>
        <v>204785.83000000002</v>
      </c>
      <c r="P180" s="76"/>
    </row>
    <row r="181" spans="1:16" x14ac:dyDescent="0.25">
      <c r="A181" s="14" t="s">
        <v>2461</v>
      </c>
      <c r="B181" s="15">
        <v>79</v>
      </c>
      <c r="C181" s="24">
        <f>SUMIFS(trx_total,StatementLine,"IS_"&amp;$B181,YR_PD,C$8,'1. GLSummary'!$A:$A,$B$1)</f>
        <v>0</v>
      </c>
      <c r="D181" s="24">
        <f>SUMIFS(trx_total,StatementLine,"IS_"&amp;$B181,YR_PD,D$8,'1. GLSummary'!$A:$A,$B$1)</f>
        <v>0</v>
      </c>
      <c r="E181" s="24">
        <f>SUMIFS(trx_total,StatementLine,"IS_"&amp;$B181,YR_PD,E$8,'1. GLSummary'!$A:$A,$B$1)</f>
        <v>0</v>
      </c>
      <c r="F181" s="24">
        <f>SUMIFS(trx_total,StatementLine,"IS_"&amp;$B181,YR_PD,F$8,'1. GLSummary'!$A:$A,$B$1)</f>
        <v>0</v>
      </c>
      <c r="G181" s="24">
        <f>SUMIFS(trx_total,StatementLine,"IS_"&amp;$B181,YR_PD,G$8,'1. GLSummary'!$A:$A,$B$1)</f>
        <v>0</v>
      </c>
      <c r="H181" s="24">
        <f>SUMIFS(trx_total,StatementLine,"IS_"&amp;$B181,YR_PD,H$8,'1. GLSummary'!$A:$A,$B$1)</f>
        <v>0</v>
      </c>
      <c r="I181" s="24">
        <f>SUMIFS(trx_total,StatementLine,"IS_"&amp;$B181,YR_PD,I$8,'1. GLSummary'!$A:$A,$B$1)</f>
        <v>0</v>
      </c>
      <c r="J181" s="24">
        <f>SUMIFS(trx_total,StatementLine,"IS_"&amp;$B181,YR_PD,J$8,'1. GLSummary'!$A:$A,$B$1)</f>
        <v>0</v>
      </c>
      <c r="K181" s="24">
        <f>SUMIFS(trx_total,StatementLine,"IS_"&amp;$B181,YR_PD,K$8,'1. GLSummary'!$A:$A,$B$1)</f>
        <v>0</v>
      </c>
      <c r="L181" s="24">
        <f>SUMIFS(trx_total,StatementLine,"IS_"&amp;$B181,YR_PD,L$8,'1. GLSummary'!$A:$A,$B$1)</f>
        <v>0</v>
      </c>
      <c r="M181" s="24">
        <f>SUMIFS(trx_total,StatementLine,"IS_"&amp;$B181,YR_PD,M$8,'1. GLSummary'!$A:$A,$B$1)</f>
        <v>0</v>
      </c>
      <c r="N181" s="24">
        <f>SUMIFS(trx_total,StatementLine,"IS_"&amp;$B181,YR_PD,N$8,'1. GLSummary'!$A:$A,$B$1)</f>
        <v>0</v>
      </c>
      <c r="O181" s="25">
        <f t="shared" si="56"/>
        <v>0</v>
      </c>
      <c r="P181" s="76"/>
    </row>
    <row r="182" spans="1:16" x14ac:dyDescent="0.25">
      <c r="A182" s="14" t="s">
        <v>2408</v>
      </c>
      <c r="B182" s="15">
        <v>80</v>
      </c>
      <c r="C182" s="24">
        <f>SUMIFS(trx_total,StatementLine,"IS_"&amp;$B182,YR_PD,C$8,'1. GLSummary'!$A:$A,$B$1)</f>
        <v>557.55999999999995</v>
      </c>
      <c r="D182" s="24">
        <f>SUMIFS(trx_total,StatementLine,"IS_"&amp;$B182,YR_PD,D$8,'1. GLSummary'!$A:$A,$B$1)</f>
        <v>557.55999999999995</v>
      </c>
      <c r="E182" s="24">
        <f>SUMIFS(trx_total,StatementLine,"IS_"&amp;$B182,YR_PD,E$8,'1. GLSummary'!$A:$A,$B$1)</f>
        <v>557.55999999999995</v>
      </c>
      <c r="F182" s="24">
        <f>SUMIFS(trx_total,StatementLine,"IS_"&amp;$B182,YR_PD,F$8,'1. GLSummary'!$A:$A,$B$1)</f>
        <v>557.55999999999995</v>
      </c>
      <c r="G182" s="24">
        <f>SUMIFS(trx_total,StatementLine,"IS_"&amp;$B182,YR_PD,G$8,'1. GLSummary'!$A:$A,$B$1)</f>
        <v>557.55999999999995</v>
      </c>
      <c r="H182" s="24">
        <f>SUMIFS(trx_total,StatementLine,"IS_"&amp;$B182,YR_PD,H$8,'1. GLSummary'!$A:$A,$B$1)</f>
        <v>557.55999999999995</v>
      </c>
      <c r="I182" s="24">
        <f>SUMIFS(trx_total,StatementLine,"IS_"&amp;$B182,YR_PD,I$8,'1. GLSummary'!$A:$A,$B$1)</f>
        <v>557.55999999999995</v>
      </c>
      <c r="J182" s="24">
        <f>SUMIFS(trx_total,StatementLine,"IS_"&amp;$B182,YR_PD,J$8,'1. GLSummary'!$A:$A,$B$1)</f>
        <v>1887.56</v>
      </c>
      <c r="K182" s="24">
        <f>SUMIFS(trx_total,StatementLine,"IS_"&amp;$B182,YR_PD,K$8,'1. GLSummary'!$A:$A,$B$1)</f>
        <v>748.36</v>
      </c>
      <c r="L182" s="24">
        <f>SUMIFS(trx_total,StatementLine,"IS_"&amp;$B182,YR_PD,L$8,'1. GLSummary'!$A:$A,$B$1)</f>
        <v>688.45</v>
      </c>
      <c r="M182" s="24">
        <f>SUMIFS(trx_total,StatementLine,"IS_"&amp;$B182,YR_PD,M$8,'1. GLSummary'!$A:$A,$B$1)</f>
        <v>688.45</v>
      </c>
      <c r="N182" s="24">
        <f>SUMIFS(trx_total,StatementLine,"IS_"&amp;$B182,YR_PD,N$8,'1. GLSummary'!$A:$A,$B$1)</f>
        <v>688.45</v>
      </c>
      <c r="O182" s="25">
        <f t="shared" si="56"/>
        <v>8604.1899999999987</v>
      </c>
      <c r="P182" s="76"/>
    </row>
    <row r="183" spans="1:16" x14ac:dyDescent="0.25">
      <c r="A183" s="14" t="s">
        <v>2410</v>
      </c>
      <c r="B183" s="15">
        <v>81</v>
      </c>
      <c r="C183" s="24">
        <f>SUMIFS(trx_total,StatementLine,"IS_"&amp;$B183,YR_PD,C$8,'1. GLSummary'!$A:$A,$B$1)</f>
        <v>19.170000000000002</v>
      </c>
      <c r="D183" s="24">
        <f>SUMIFS(trx_total,StatementLine,"IS_"&amp;$B183,YR_PD,D$8,'1. GLSummary'!$A:$A,$B$1)</f>
        <v>12.78</v>
      </c>
      <c r="E183" s="24">
        <f>SUMIFS(trx_total,StatementLine,"IS_"&amp;$B183,YR_PD,E$8,'1. GLSummary'!$A:$A,$B$1)</f>
        <v>12.14</v>
      </c>
      <c r="F183" s="24">
        <f>SUMIFS(trx_total,StatementLine,"IS_"&amp;$B183,YR_PD,F$8,'1. GLSummary'!$A:$A,$B$1)</f>
        <v>0</v>
      </c>
      <c r="G183" s="24">
        <f>SUMIFS(trx_total,StatementLine,"IS_"&amp;$B183,YR_PD,G$8,'1. GLSummary'!$A:$A,$B$1)</f>
        <v>0</v>
      </c>
      <c r="H183" s="24">
        <f>SUMIFS(trx_total,StatementLine,"IS_"&amp;$B183,YR_PD,H$8,'1. GLSummary'!$A:$A,$B$1)</f>
        <v>0</v>
      </c>
      <c r="I183" s="24">
        <f>SUMIFS(trx_total,StatementLine,"IS_"&amp;$B183,YR_PD,I$8,'1. GLSummary'!$A:$A,$B$1)</f>
        <v>0</v>
      </c>
      <c r="J183" s="24">
        <f>SUMIFS(trx_total,StatementLine,"IS_"&amp;$B183,YR_PD,J$8,'1. GLSummary'!$A:$A,$B$1)</f>
        <v>0</v>
      </c>
      <c r="K183" s="24">
        <f>SUMIFS(trx_total,StatementLine,"IS_"&amp;$B183,YR_PD,K$8,'1. GLSummary'!$A:$A,$B$1)</f>
        <v>0</v>
      </c>
      <c r="L183" s="24">
        <f>SUMIFS(trx_total,StatementLine,"IS_"&amp;$B183,YR_PD,L$8,'1. GLSummary'!$A:$A,$B$1)</f>
        <v>0</v>
      </c>
      <c r="M183" s="24">
        <f>SUMIFS(trx_total,StatementLine,"IS_"&amp;$B183,YR_PD,M$8,'1. GLSummary'!$A:$A,$B$1)</f>
        <v>6.56</v>
      </c>
      <c r="N183" s="24">
        <f>SUMIFS(trx_total,StatementLine,"IS_"&amp;$B183,YR_PD,N$8,'1. GLSummary'!$A:$A,$B$1)</f>
        <v>19.68</v>
      </c>
      <c r="O183" s="25">
        <f t="shared" si="56"/>
        <v>70.330000000000013</v>
      </c>
      <c r="P183" s="76"/>
    </row>
    <row r="184" spans="1:16" x14ac:dyDescent="0.25">
      <c r="A184" s="14" t="s">
        <v>2462</v>
      </c>
      <c r="B184" s="15">
        <v>82</v>
      </c>
      <c r="C184" s="24">
        <f>SUMIFS(trx_total,StatementLine,"IS_"&amp;$B184,YR_PD,C$8,'1. GLSummary'!$A:$A,$B$1)</f>
        <v>1190.02</v>
      </c>
      <c r="D184" s="24">
        <f>SUMIFS(trx_total,StatementLine,"IS_"&amp;$B184,YR_PD,D$8,'1. GLSummary'!$A:$A,$B$1)</f>
        <v>1876</v>
      </c>
      <c r="E184" s="24">
        <f>SUMIFS(trx_total,StatementLine,"IS_"&amp;$B184,YR_PD,E$8,'1. GLSummary'!$A:$A,$B$1)</f>
        <v>43</v>
      </c>
      <c r="F184" s="24">
        <f>SUMIFS(trx_total,StatementLine,"IS_"&amp;$B184,YR_PD,F$8,'1. GLSummary'!$A:$A,$B$1)</f>
        <v>43</v>
      </c>
      <c r="G184" s="24">
        <f>SUMIFS(trx_total,StatementLine,"IS_"&amp;$B184,YR_PD,G$8,'1. GLSummary'!$A:$A,$B$1)</f>
        <v>1876</v>
      </c>
      <c r="H184" s="24">
        <f>SUMIFS(trx_total,StatementLine,"IS_"&amp;$B184,YR_PD,H$8,'1. GLSummary'!$A:$A,$B$1)</f>
        <v>43</v>
      </c>
      <c r="I184" s="24">
        <f>SUMIFS(trx_total,StatementLine,"IS_"&amp;$B184,YR_PD,I$8,'1. GLSummary'!$A:$A,$B$1)</f>
        <v>43</v>
      </c>
      <c r="J184" s="24">
        <f>SUMIFS(trx_total,StatementLine,"IS_"&amp;$B184,YR_PD,J$8,'1. GLSummary'!$A:$A,$B$1)</f>
        <v>1876</v>
      </c>
      <c r="K184" s="24">
        <f>SUMIFS(trx_total,StatementLine,"IS_"&amp;$B184,YR_PD,K$8,'1. GLSummary'!$A:$A,$B$1)</f>
        <v>5338</v>
      </c>
      <c r="L184" s="24">
        <f>SUMIFS(trx_total,StatementLine,"IS_"&amp;$B184,YR_PD,L$8,'1. GLSummary'!$A:$A,$B$1)</f>
        <v>43</v>
      </c>
      <c r="M184" s="24">
        <f>SUMIFS(trx_total,StatementLine,"IS_"&amp;$B184,YR_PD,M$8,'1. GLSummary'!$A:$A,$B$1)</f>
        <v>2549.08</v>
      </c>
      <c r="N184" s="24">
        <f>SUMIFS(trx_total,StatementLine,"IS_"&amp;$B184,YR_PD,N$8,'1. GLSummary'!$A:$A,$B$1)</f>
        <v>2062.2399999999998</v>
      </c>
      <c r="O184" s="25">
        <f t="shared" si="56"/>
        <v>16982.34</v>
      </c>
      <c r="P184" s="76"/>
    </row>
    <row r="185" spans="1:16" x14ac:dyDescent="0.25">
      <c r="A185" s="14" t="s">
        <v>2411</v>
      </c>
      <c r="B185" s="15">
        <v>83</v>
      </c>
      <c r="C185" s="24">
        <f>SUMIFS(trx_total,StatementLine,"IS_"&amp;$B185,YR_PD,C$8,'1. GLSummary'!$A:$A,$B$1)</f>
        <v>1436.66</v>
      </c>
      <c r="D185" s="24">
        <f>SUMIFS(trx_total,StatementLine,"IS_"&amp;$B185,YR_PD,D$8,'1. GLSummary'!$A:$A,$B$1)</f>
        <v>957.77</v>
      </c>
      <c r="E185" s="24">
        <f>SUMIFS(trx_total,StatementLine,"IS_"&amp;$B185,YR_PD,E$8,'1. GLSummary'!$A:$A,$B$1)</f>
        <v>957.77</v>
      </c>
      <c r="F185" s="24">
        <f>SUMIFS(trx_total,StatementLine,"IS_"&amp;$B185,YR_PD,F$8,'1. GLSummary'!$A:$A,$B$1)</f>
        <v>0</v>
      </c>
      <c r="G185" s="24">
        <f>SUMIFS(trx_total,StatementLine,"IS_"&amp;$B185,YR_PD,G$8,'1. GLSummary'!$A:$A,$B$1)</f>
        <v>0</v>
      </c>
      <c r="H185" s="24">
        <f>SUMIFS(trx_total,StatementLine,"IS_"&amp;$B185,YR_PD,H$8,'1. GLSummary'!$A:$A,$B$1)</f>
        <v>0</v>
      </c>
      <c r="I185" s="24">
        <f>SUMIFS(trx_total,StatementLine,"IS_"&amp;$B185,YR_PD,I$8,'1. GLSummary'!$A:$A,$B$1)</f>
        <v>0</v>
      </c>
      <c r="J185" s="24">
        <f>SUMIFS(trx_total,StatementLine,"IS_"&amp;$B185,YR_PD,J$8,'1. GLSummary'!$A:$A,$B$1)</f>
        <v>0</v>
      </c>
      <c r="K185" s="24">
        <f>SUMIFS(trx_total,StatementLine,"IS_"&amp;$B185,YR_PD,K$8,'1. GLSummary'!$A:$A,$B$1)</f>
        <v>0</v>
      </c>
      <c r="L185" s="24">
        <f>SUMIFS(trx_total,StatementLine,"IS_"&amp;$B185,YR_PD,L$8,'1. GLSummary'!$A:$A,$B$1)</f>
        <v>0</v>
      </c>
      <c r="M185" s="24">
        <f>SUMIFS(trx_total,StatementLine,"IS_"&amp;$B185,YR_PD,M$8,'1. GLSummary'!$A:$A,$B$1)</f>
        <v>1105.47</v>
      </c>
      <c r="N185" s="24">
        <f>SUMIFS(trx_total,StatementLine,"IS_"&amp;$B185,YR_PD,N$8,'1. GLSummary'!$A:$A,$B$1)</f>
        <v>3168.2700000000004</v>
      </c>
      <c r="O185" s="25">
        <f t="shared" si="56"/>
        <v>7625.9400000000005</v>
      </c>
      <c r="P185" s="76"/>
    </row>
    <row r="186" spans="1:16" x14ac:dyDescent="0.25">
      <c r="A186" s="14" t="s">
        <v>2463</v>
      </c>
      <c r="B186" s="53">
        <v>84</v>
      </c>
      <c r="C186" s="24">
        <f>SUMIFS(trx_total,StatementLine,"IS_"&amp;$B186,YR_PD,C$8,'1. GLSummary'!$A:$A,$B$1)</f>
        <v>0</v>
      </c>
      <c r="D186" s="24">
        <f>SUMIFS(trx_total,StatementLine,"IS_"&amp;$B186,YR_PD,D$8,'1. GLSummary'!$A:$A,$B$1)</f>
        <v>0</v>
      </c>
      <c r="E186" s="24">
        <f>SUMIFS(trx_total,StatementLine,"IS_"&amp;$B186,YR_PD,E$8,'1. GLSummary'!$A:$A,$B$1)</f>
        <v>0</v>
      </c>
      <c r="F186" s="24">
        <f>SUMIFS(trx_total,StatementLine,"IS_"&amp;$B186,YR_PD,F$8,'1. GLSummary'!$A:$A,$B$1)</f>
        <v>0</v>
      </c>
      <c r="G186" s="24">
        <f>SUMIFS(trx_total,StatementLine,"IS_"&amp;$B186,YR_PD,G$8,'1. GLSummary'!$A:$A,$B$1)</f>
        <v>0</v>
      </c>
      <c r="H186" s="24">
        <f>SUMIFS(trx_total,StatementLine,"IS_"&amp;$B186,YR_PD,H$8,'1. GLSummary'!$A:$A,$B$1)</f>
        <v>0</v>
      </c>
      <c r="I186" s="24">
        <f>SUMIFS(trx_total,StatementLine,"IS_"&amp;$B186,YR_PD,I$8,'1. GLSummary'!$A:$A,$B$1)</f>
        <v>0</v>
      </c>
      <c r="J186" s="24">
        <f>SUMIFS(trx_total,StatementLine,"IS_"&amp;$B186,YR_PD,J$8,'1. GLSummary'!$A:$A,$B$1)</f>
        <v>0</v>
      </c>
      <c r="K186" s="24">
        <f>SUMIFS(trx_total,StatementLine,"IS_"&amp;$B186,YR_PD,K$8,'1. GLSummary'!$A:$A,$B$1)</f>
        <v>0</v>
      </c>
      <c r="L186" s="24">
        <f>SUMIFS(trx_total,StatementLine,"IS_"&amp;$B186,YR_PD,L$8,'1. GLSummary'!$A:$A,$B$1)</f>
        <v>225</v>
      </c>
      <c r="M186" s="24">
        <f>SUMIFS(trx_total,StatementLine,"IS_"&amp;$B186,YR_PD,M$8,'1. GLSummary'!$A:$A,$B$1)</f>
        <v>0</v>
      </c>
      <c r="N186" s="24">
        <f>SUMIFS(trx_total,StatementLine,"IS_"&amp;$B186,YR_PD,N$8,'1. GLSummary'!$A:$A,$B$1)</f>
        <v>0</v>
      </c>
      <c r="O186" s="25">
        <f t="shared" si="56"/>
        <v>225</v>
      </c>
      <c r="P186" s="76"/>
    </row>
    <row r="187" spans="1:16" x14ac:dyDescent="0.25">
      <c r="A187" s="54" t="s">
        <v>2464</v>
      </c>
      <c r="B187" s="55"/>
      <c r="C187" s="56">
        <f>SUM(C180:C186)</f>
        <v>58620.95</v>
      </c>
      <c r="D187" s="56">
        <f>SUM(D180:D186)</f>
        <v>58821.67</v>
      </c>
      <c r="E187" s="56">
        <f>SUM(E180:E186)</f>
        <v>56657.789999999994</v>
      </c>
      <c r="F187" s="56">
        <f t="shared" ref="F187:N187" si="57">SUM(F180:F186)</f>
        <v>600.55999999999995</v>
      </c>
      <c r="G187" s="56">
        <f t="shared" si="57"/>
        <v>2433.56</v>
      </c>
      <c r="H187" s="56">
        <f t="shared" si="57"/>
        <v>600.55999999999995</v>
      </c>
      <c r="I187" s="56">
        <f t="shared" si="57"/>
        <v>600.55999999999995</v>
      </c>
      <c r="J187" s="56">
        <f t="shared" si="57"/>
        <v>3763.56</v>
      </c>
      <c r="K187" s="56">
        <f t="shared" si="57"/>
        <v>17161.940000000002</v>
      </c>
      <c r="L187" s="56">
        <f t="shared" si="57"/>
        <v>956.45</v>
      </c>
      <c r="M187" s="56">
        <f t="shared" si="57"/>
        <v>9811.41</v>
      </c>
      <c r="N187" s="56">
        <f t="shared" si="57"/>
        <v>28264.620000000006</v>
      </c>
      <c r="O187" s="57">
        <f t="shared" si="56"/>
        <v>238293.62999999998</v>
      </c>
    </row>
    <row r="188" spans="1:16" x14ac:dyDescent="0.25">
      <c r="A188" s="14"/>
      <c r="B188" s="15"/>
      <c r="C188" s="12"/>
      <c r="D188" s="12"/>
      <c r="E188" s="12"/>
      <c r="F188" s="12"/>
      <c r="G188" s="12"/>
      <c r="H188" s="12"/>
      <c r="I188" s="12"/>
      <c r="J188" s="12"/>
      <c r="K188" s="12"/>
      <c r="L188" s="12"/>
      <c r="M188" s="12"/>
      <c r="N188" s="12"/>
      <c r="O188" s="25"/>
    </row>
    <row r="189" spans="1:16" x14ac:dyDescent="0.25">
      <c r="A189" s="14" t="s">
        <v>2662</v>
      </c>
      <c r="B189" s="15"/>
      <c r="C189" s="12"/>
      <c r="D189" s="12"/>
      <c r="E189" s="12"/>
      <c r="F189" s="12"/>
      <c r="G189" s="12"/>
      <c r="H189" s="12"/>
      <c r="I189" s="12"/>
      <c r="J189" s="12"/>
      <c r="K189" s="12"/>
      <c r="L189" s="12"/>
      <c r="M189" s="12"/>
      <c r="N189" s="12"/>
      <c r="O189" s="25"/>
    </row>
    <row r="190" spans="1:16" x14ac:dyDescent="0.25">
      <c r="A190" s="14" t="s">
        <v>2465</v>
      </c>
      <c r="B190" s="15">
        <v>85.1</v>
      </c>
      <c r="C190" s="24">
        <f>SUMIFS(trx_total,StatementLine,"IS_"&amp;$B190,YR_PD,C$8,'1. GLSummary'!$A:$A,$B$1)</f>
        <v>26272.77</v>
      </c>
      <c r="D190" s="24">
        <f>SUMIFS(trx_total,StatementLine,"IS_"&amp;$B190,YR_PD,D$8,'1. GLSummary'!$A:$A,$B$1)</f>
        <v>21353.280000000002</v>
      </c>
      <c r="E190" s="24">
        <f>SUMIFS(trx_total,StatementLine,"IS_"&amp;$B190,YR_PD,E$8,'1. GLSummary'!$A:$A,$B$1)</f>
        <v>21135.1</v>
      </c>
      <c r="F190" s="24">
        <f>SUMIFS(trx_total,StatementLine,"IS_"&amp;$B190,YR_PD,F$8,'1. GLSummary'!$A:$A,$B$1)</f>
        <v>19621.849999999999</v>
      </c>
      <c r="G190" s="24">
        <f>SUMIFS(trx_total,StatementLine,"IS_"&amp;$B190,YR_PD,G$8,'1. GLSummary'!$A:$A,$B$1)</f>
        <v>27786.81</v>
      </c>
      <c r="H190" s="24">
        <f>SUMIFS(trx_total,StatementLine,"IS_"&amp;$B190,YR_PD,H$8,'1. GLSummary'!$A:$A,$B$1)</f>
        <v>25401.040000000001</v>
      </c>
      <c r="I190" s="24">
        <f>SUMIFS(trx_total,StatementLine,"IS_"&amp;$B190,YR_PD,I$8,'1. GLSummary'!$A:$A,$B$1)</f>
        <v>25572.53</v>
      </c>
      <c r="J190" s="24">
        <f>SUMIFS(trx_total,StatementLine,"IS_"&amp;$B190,YR_PD,J$8,'1. GLSummary'!$A:$A,$B$1)</f>
        <v>25805.05</v>
      </c>
      <c r="K190" s="24">
        <f>SUMIFS(trx_total,StatementLine,"IS_"&amp;$B190,YR_PD,K$8,'1. GLSummary'!$A:$A,$B$1)</f>
        <v>49251.399999999994</v>
      </c>
      <c r="L190" s="24">
        <f>SUMIFS(trx_total,StatementLine,"IS_"&amp;$B190,YR_PD,L$8,'1. GLSummary'!$A:$A,$B$1)</f>
        <v>43523.25</v>
      </c>
      <c r="M190" s="24">
        <f>SUMIFS(trx_total,StatementLine,"IS_"&amp;$B190,YR_PD,M$8,'1. GLSummary'!$A:$A,$B$1)</f>
        <v>25253.43</v>
      </c>
      <c r="N190" s="24">
        <f>SUMIFS(trx_total,StatementLine,"IS_"&amp;$B190,YR_PD,N$8,'1. GLSummary'!$A:$A,$B$1)</f>
        <v>13823.230000000003</v>
      </c>
      <c r="O190" s="25">
        <f t="shared" ref="O190:O198" si="58">SUM(C190:N190)</f>
        <v>324799.73999999993</v>
      </c>
      <c r="P190" s="76"/>
    </row>
    <row r="191" spans="1:16" x14ac:dyDescent="0.25">
      <c r="A191" s="14" t="s">
        <v>2466</v>
      </c>
      <c r="B191" s="15">
        <v>86.1</v>
      </c>
      <c r="C191" s="24">
        <f>SUMIFS(trx_total,StatementLine,"IS_"&amp;$B191,YR_PD,C$8,'1. GLSummary'!$A:$A,$B$1)</f>
        <v>3022.29</v>
      </c>
      <c r="D191" s="24">
        <f>SUMIFS(trx_total,StatementLine,"IS_"&amp;$B191,YR_PD,D$8,'1. GLSummary'!$A:$A,$B$1)</f>
        <v>3022.29</v>
      </c>
      <c r="E191" s="24">
        <f>SUMIFS(trx_total,StatementLine,"IS_"&amp;$B191,YR_PD,E$8,'1. GLSummary'!$A:$A,$B$1)</f>
        <v>3022.29</v>
      </c>
      <c r="F191" s="24">
        <f>SUMIFS(trx_total,StatementLine,"IS_"&amp;$B191,YR_PD,F$8,'1. GLSummary'!$A:$A,$B$1)</f>
        <v>3022.29</v>
      </c>
      <c r="G191" s="24">
        <f>SUMIFS(trx_total,StatementLine,"IS_"&amp;$B191,YR_PD,G$8,'1. GLSummary'!$A:$A,$B$1)</f>
        <v>3022.29</v>
      </c>
      <c r="H191" s="24">
        <f>SUMIFS(trx_total,StatementLine,"IS_"&amp;$B191,YR_PD,H$8,'1. GLSummary'!$A:$A,$B$1)</f>
        <v>3022.29</v>
      </c>
      <c r="I191" s="24">
        <f>SUMIFS(trx_total,StatementLine,"IS_"&amp;$B191,YR_PD,I$8,'1. GLSummary'!$A:$A,$B$1)</f>
        <v>3022.29</v>
      </c>
      <c r="J191" s="24">
        <f>SUMIFS(trx_total,StatementLine,"IS_"&amp;$B191,YR_PD,J$8,'1. GLSummary'!$A:$A,$B$1)</f>
        <v>3022.29</v>
      </c>
      <c r="K191" s="24">
        <f>SUMIFS(trx_total,StatementLine,"IS_"&amp;$B191,YR_PD,K$8,'1. GLSummary'!$A:$A,$B$1)</f>
        <v>2027.25</v>
      </c>
      <c r="L191" s="24">
        <f>SUMIFS(trx_total,StatementLine,"IS_"&amp;$B191,YR_PD,L$8,'1. GLSummary'!$A:$A,$B$1)</f>
        <v>2567.7800000000002</v>
      </c>
      <c r="M191" s="24">
        <f>SUMIFS(trx_total,StatementLine,"IS_"&amp;$B191,YR_PD,M$8,'1. GLSummary'!$A:$A,$B$1)</f>
        <v>2567.7800000000002</v>
      </c>
      <c r="N191" s="24">
        <f>SUMIFS(trx_total,StatementLine,"IS_"&amp;$B191,YR_PD,N$8,'1. GLSummary'!$A:$A,$B$1)</f>
        <v>2567.7800000000002</v>
      </c>
      <c r="O191" s="25">
        <f t="shared" si="58"/>
        <v>33908.910000000003</v>
      </c>
      <c r="P191" s="76"/>
    </row>
    <row r="192" spans="1:16" x14ac:dyDescent="0.25">
      <c r="A192" s="14" t="s">
        <v>2408</v>
      </c>
      <c r="B192" s="15">
        <v>87.1</v>
      </c>
      <c r="C192" s="24">
        <f>SUMIFS(trx_total,StatementLine,"IS_"&amp;$B192,YR_PD,C$8,'1. GLSummary'!$A:$A,$B$1)</f>
        <v>3345.36</v>
      </c>
      <c r="D192" s="24">
        <f>SUMIFS(trx_total,StatementLine,"IS_"&amp;$B192,YR_PD,D$8,'1. GLSummary'!$A:$A,$B$1)</f>
        <v>3345.36</v>
      </c>
      <c r="E192" s="24">
        <f>SUMIFS(trx_total,StatementLine,"IS_"&amp;$B192,YR_PD,E$8,'1. GLSummary'!$A:$A,$B$1)</f>
        <v>2787.8</v>
      </c>
      <c r="F192" s="24">
        <f>SUMIFS(trx_total,StatementLine,"IS_"&amp;$B192,YR_PD,F$8,'1. GLSummary'!$A:$A,$B$1)</f>
        <v>2787.8</v>
      </c>
      <c r="G192" s="24">
        <f>SUMIFS(trx_total,StatementLine,"IS_"&amp;$B192,YR_PD,G$8,'1. GLSummary'!$A:$A,$B$1)</f>
        <v>2787.8</v>
      </c>
      <c r="H192" s="24">
        <f>SUMIFS(trx_total,StatementLine,"IS_"&amp;$B192,YR_PD,H$8,'1. GLSummary'!$A:$A,$B$1)</f>
        <v>2787.8</v>
      </c>
      <c r="I192" s="24">
        <f>SUMIFS(trx_total,StatementLine,"IS_"&amp;$B192,YR_PD,I$8,'1. GLSummary'!$A:$A,$B$1)</f>
        <v>3902.92</v>
      </c>
      <c r="J192" s="24">
        <f>SUMIFS(trx_total,StatementLine,"IS_"&amp;$B192,YR_PD,J$8,'1. GLSummary'!$A:$A,$B$1)</f>
        <v>13212.92</v>
      </c>
      <c r="K192" s="24">
        <f>SUMIFS(trx_total,StatementLine,"IS_"&amp;$B192,YR_PD,K$8,'1. GLSummary'!$A:$A,$B$1)</f>
        <v>5425.94</v>
      </c>
      <c r="L192" s="24">
        <f>SUMIFS(trx_total,StatementLine,"IS_"&amp;$B192,YR_PD,L$8,'1. GLSummary'!$A:$A,$B$1)</f>
        <v>4819.1499999999996</v>
      </c>
      <c r="M192" s="24">
        <f>SUMIFS(trx_total,StatementLine,"IS_"&amp;$B192,YR_PD,M$8,'1. GLSummary'!$A:$A,$B$1)</f>
        <v>4819.1499999999996</v>
      </c>
      <c r="N192" s="24">
        <f>SUMIFS(trx_total,StatementLine,"IS_"&amp;$B192,YR_PD,N$8,'1. GLSummary'!$A:$A,$B$1)</f>
        <v>4819.1499999999996</v>
      </c>
      <c r="O192" s="25">
        <f t="shared" si="58"/>
        <v>54841.15</v>
      </c>
      <c r="P192" s="76"/>
    </row>
    <row r="193" spans="1:16" x14ac:dyDescent="0.25">
      <c r="A193" s="14" t="s">
        <v>2410</v>
      </c>
      <c r="B193" s="15">
        <v>88.1</v>
      </c>
      <c r="C193" s="24">
        <f>SUMIFS(trx_total,StatementLine,"IS_"&amp;$B193,YR_PD,C$8,'1. GLSummary'!$A:$A,$B$1)</f>
        <v>130.72</v>
      </c>
      <c r="D193" s="24">
        <f>SUMIFS(trx_total,StatementLine,"IS_"&amp;$B193,YR_PD,D$8,'1. GLSummary'!$A:$A,$B$1)</f>
        <v>78.58</v>
      </c>
      <c r="E193" s="24">
        <f>SUMIFS(trx_total,StatementLine,"IS_"&amp;$B193,YR_PD,E$8,'1. GLSummary'!$A:$A,$B$1)</f>
        <v>-552.64</v>
      </c>
      <c r="F193" s="24">
        <f>SUMIFS(trx_total,StatementLine,"IS_"&amp;$B193,YR_PD,F$8,'1. GLSummary'!$A:$A,$B$1)</f>
        <v>78.7</v>
      </c>
      <c r="G193" s="24">
        <f>SUMIFS(trx_total,StatementLine,"IS_"&amp;$B193,YR_PD,G$8,'1. GLSummary'!$A:$A,$B$1)</f>
        <v>97.99</v>
      </c>
      <c r="H193" s="24">
        <f>SUMIFS(trx_total,StatementLine,"IS_"&amp;$B193,YR_PD,H$8,'1. GLSummary'!$A:$A,$B$1)</f>
        <v>148.49</v>
      </c>
      <c r="I193" s="24">
        <f>SUMIFS(trx_total,StatementLine,"IS_"&amp;$B193,YR_PD,I$8,'1. GLSummary'!$A:$A,$B$1)</f>
        <v>99.43</v>
      </c>
      <c r="J193" s="24">
        <f>SUMIFS(trx_total,StatementLine,"IS_"&amp;$B193,YR_PD,J$8,'1. GLSummary'!$A:$A,$B$1)</f>
        <v>100.22</v>
      </c>
      <c r="K193" s="24">
        <f>SUMIFS(trx_total,StatementLine,"IS_"&amp;$B193,YR_PD,K$8,'1. GLSummary'!$A:$A,$B$1)</f>
        <v>83.82</v>
      </c>
      <c r="L193" s="24">
        <f>SUMIFS(trx_total,StatementLine,"IS_"&amp;$B193,YR_PD,L$8,'1. GLSummary'!$A:$A,$B$1)</f>
        <v>42.46</v>
      </c>
      <c r="M193" s="24">
        <f>SUMIFS(trx_total,StatementLine,"IS_"&amp;$B193,YR_PD,M$8,'1. GLSummary'!$A:$A,$B$1)</f>
        <v>104.4</v>
      </c>
      <c r="N193" s="24">
        <f>SUMIFS(trx_total,StatementLine,"IS_"&amp;$B193,YR_PD,N$8,'1. GLSummary'!$A:$A,$B$1)</f>
        <v>166.31</v>
      </c>
      <c r="O193" s="25">
        <f t="shared" si="58"/>
        <v>578.48</v>
      </c>
      <c r="P193" s="76"/>
    </row>
    <row r="194" spans="1:16" x14ac:dyDescent="0.25">
      <c r="A194" s="14" t="s">
        <v>2426</v>
      </c>
      <c r="B194" s="15">
        <v>89.1</v>
      </c>
      <c r="C194" s="24">
        <f>SUMIFS(trx_total,StatementLine,"IS_"&amp;$B194,YR_PD,C$8,'1. GLSummary'!$A:$A,$B$1)</f>
        <v>1932.9</v>
      </c>
      <c r="D194" s="24">
        <f>SUMIFS(trx_total,StatementLine,"IS_"&amp;$B194,YR_PD,D$8,'1. GLSummary'!$A:$A,$B$1)</f>
        <v>1030.02</v>
      </c>
      <c r="E194" s="24">
        <f>SUMIFS(trx_total,StatementLine,"IS_"&amp;$B194,YR_PD,E$8,'1. GLSummary'!$A:$A,$B$1)</f>
        <v>1022.62</v>
      </c>
      <c r="F194" s="24">
        <f>SUMIFS(trx_total,StatementLine,"IS_"&amp;$B194,YR_PD,F$8,'1. GLSummary'!$A:$A,$B$1)</f>
        <v>1144.4099999999999</v>
      </c>
      <c r="G194" s="24">
        <f>SUMIFS(trx_total,StatementLine,"IS_"&amp;$B194,YR_PD,G$8,'1. GLSummary'!$A:$A,$B$1)</f>
        <v>1147.23</v>
      </c>
      <c r="H194" s="24">
        <f>SUMIFS(trx_total,StatementLine,"IS_"&amp;$B194,YR_PD,H$8,'1. GLSummary'!$A:$A,$B$1)</f>
        <v>1671.63</v>
      </c>
      <c r="I194" s="24">
        <f>SUMIFS(trx_total,StatementLine,"IS_"&amp;$B194,YR_PD,I$8,'1. GLSummary'!$A:$A,$B$1)</f>
        <v>1160.3499999999999</v>
      </c>
      <c r="J194" s="24">
        <f>SUMIFS(trx_total,StatementLine,"IS_"&amp;$B194,YR_PD,J$8,'1. GLSummary'!$A:$A,$B$1)</f>
        <v>1177.53</v>
      </c>
      <c r="K194" s="24">
        <f>SUMIFS(trx_total,StatementLine,"IS_"&amp;$B194,YR_PD,K$8,'1. GLSummary'!$A:$A,$B$1)</f>
        <v>992.43</v>
      </c>
      <c r="L194" s="24">
        <f>SUMIFS(trx_total,StatementLine,"IS_"&amp;$B194,YR_PD,L$8,'1. GLSummary'!$A:$A,$B$1)</f>
        <v>981.99</v>
      </c>
      <c r="M194" s="24">
        <f>SUMIFS(trx_total,StatementLine,"IS_"&amp;$B194,YR_PD,M$8,'1. GLSummary'!$A:$A,$B$1)</f>
        <v>1021.84</v>
      </c>
      <c r="N194" s="24">
        <f>SUMIFS(trx_total,StatementLine,"IS_"&amp;$B194,YR_PD,N$8,'1. GLSummary'!$A:$A,$B$1)</f>
        <v>1614.63</v>
      </c>
      <c r="O194" s="25">
        <f t="shared" si="58"/>
        <v>14897.580000000002</v>
      </c>
      <c r="P194" s="76"/>
    </row>
    <row r="195" spans="1:16" x14ac:dyDescent="0.25">
      <c r="A195" s="14" t="s">
        <v>2411</v>
      </c>
      <c r="B195" s="15">
        <v>90.1</v>
      </c>
      <c r="C195" s="24">
        <f>SUMIFS(trx_total,StatementLine,"IS_"&amp;$B195,YR_PD,C$8,'1. GLSummary'!$A:$A,$B$1)</f>
        <v>3409.2700000000004</v>
      </c>
      <c r="D195" s="24">
        <f>SUMIFS(trx_total,StatementLine,"IS_"&amp;$B195,YR_PD,D$8,'1. GLSummary'!$A:$A,$B$1)</f>
        <v>1661.52</v>
      </c>
      <c r="E195" s="24">
        <f>SUMIFS(trx_total,StatementLine,"IS_"&amp;$B195,YR_PD,E$8,'1. GLSummary'!$A:$A,$B$1)</f>
        <v>1682.9599999999998</v>
      </c>
      <c r="F195" s="24">
        <f>SUMIFS(trx_total,StatementLine,"IS_"&amp;$B195,YR_PD,F$8,'1. GLSummary'!$A:$A,$B$1)</f>
        <v>1861.0200000000002</v>
      </c>
      <c r="G195" s="24">
        <f>SUMIFS(trx_total,StatementLine,"IS_"&amp;$B195,YR_PD,G$8,'1. GLSummary'!$A:$A,$B$1)</f>
        <v>2121.77</v>
      </c>
      <c r="H195" s="24">
        <f>SUMIFS(trx_total,StatementLine,"IS_"&amp;$B195,YR_PD,H$8,'1. GLSummary'!$A:$A,$B$1)</f>
        <v>3194.9799999999996</v>
      </c>
      <c r="I195" s="24">
        <f>SUMIFS(trx_total,StatementLine,"IS_"&amp;$B195,YR_PD,I$8,'1. GLSummary'!$A:$A,$B$1)</f>
        <v>2066.7600000000002</v>
      </c>
      <c r="J195" s="24">
        <f>SUMIFS(trx_total,StatementLine,"IS_"&amp;$B195,YR_PD,J$8,'1. GLSummary'!$A:$A,$B$1)</f>
        <v>2045.06</v>
      </c>
      <c r="K195" s="24">
        <f>SUMIFS(trx_total,StatementLine,"IS_"&amp;$B195,YR_PD,K$8,'1. GLSummary'!$A:$A,$B$1)</f>
        <v>1984.2299999999998</v>
      </c>
      <c r="L195" s="24">
        <f>SUMIFS(trx_total,StatementLine,"IS_"&amp;$B195,YR_PD,L$8,'1. GLSummary'!$A:$A,$B$1)</f>
        <v>1927.13</v>
      </c>
      <c r="M195" s="24">
        <f>SUMIFS(trx_total,StatementLine,"IS_"&amp;$B195,YR_PD,M$8,'1. GLSummary'!$A:$A,$B$1)</f>
        <v>2236.71</v>
      </c>
      <c r="N195" s="24">
        <f>SUMIFS(trx_total,StatementLine,"IS_"&amp;$B195,YR_PD,N$8,'1. GLSummary'!$A:$A,$B$1)</f>
        <v>3508.7300000000005</v>
      </c>
      <c r="O195" s="25">
        <f t="shared" si="58"/>
        <v>27700.14</v>
      </c>
      <c r="P195" s="76"/>
    </row>
    <row r="196" spans="1:16" x14ac:dyDescent="0.25">
      <c r="A196" s="14" t="s">
        <v>2412</v>
      </c>
      <c r="B196" s="15">
        <v>91.1</v>
      </c>
      <c r="C196" s="24">
        <f>SUMIFS(trx_total,StatementLine,"IS_"&amp;$B196,YR_PD,C$8,'1. GLSummary'!$A:$A,$B$1)</f>
        <v>0</v>
      </c>
      <c r="D196" s="24">
        <f>SUMIFS(trx_total,StatementLine,"IS_"&amp;$B196,YR_PD,D$8,'1. GLSummary'!$A:$A,$B$1)</f>
        <v>243.47</v>
      </c>
      <c r="E196" s="24">
        <f>SUMIFS(trx_total,StatementLine,"IS_"&amp;$B196,YR_PD,E$8,'1. GLSummary'!$A:$A,$B$1)</f>
        <v>153.97999999999999</v>
      </c>
      <c r="F196" s="24">
        <f>SUMIFS(trx_total,StatementLine,"IS_"&amp;$B196,YR_PD,F$8,'1. GLSummary'!$A:$A,$B$1)</f>
        <v>448.8</v>
      </c>
      <c r="G196" s="24">
        <f>SUMIFS(trx_total,StatementLine,"IS_"&amp;$B196,YR_PD,G$8,'1. GLSummary'!$A:$A,$B$1)</f>
        <v>309.91000000000003</v>
      </c>
      <c r="H196" s="24">
        <f>SUMIFS(trx_total,StatementLine,"IS_"&amp;$B196,YR_PD,H$8,'1. GLSummary'!$A:$A,$B$1)</f>
        <v>329.46</v>
      </c>
      <c r="I196" s="24">
        <f>SUMIFS(trx_total,StatementLine,"IS_"&amp;$B196,YR_PD,I$8,'1. GLSummary'!$A:$A,$B$1)</f>
        <v>208.55</v>
      </c>
      <c r="J196" s="24">
        <f>SUMIFS(trx_total,StatementLine,"IS_"&amp;$B196,YR_PD,J$8,'1. GLSummary'!$A:$A,$B$1)</f>
        <v>247.29</v>
      </c>
      <c r="K196" s="24">
        <f>SUMIFS(trx_total,StatementLine,"IS_"&amp;$B196,YR_PD,K$8,'1. GLSummary'!$A:$A,$B$1)</f>
        <v>790</v>
      </c>
      <c r="L196" s="24">
        <f>SUMIFS(trx_total,StatementLine,"IS_"&amp;$B196,YR_PD,L$8,'1. GLSummary'!$A:$A,$B$1)</f>
        <v>93</v>
      </c>
      <c r="M196" s="24">
        <f>SUMIFS(trx_total,StatementLine,"IS_"&amp;$B196,YR_PD,M$8,'1. GLSummary'!$A:$A,$B$1)</f>
        <v>0</v>
      </c>
      <c r="N196" s="24">
        <f>SUMIFS(trx_total,StatementLine,"IS_"&amp;$B196,YR_PD,N$8,'1. GLSummary'!$A:$A,$B$1)</f>
        <v>388.17</v>
      </c>
      <c r="O196" s="25">
        <f t="shared" si="58"/>
        <v>3212.63</v>
      </c>
      <c r="P196" s="76"/>
    </row>
    <row r="197" spans="1:16" x14ac:dyDescent="0.25">
      <c r="A197" s="14" t="s">
        <v>2427</v>
      </c>
      <c r="B197" s="53">
        <v>92.1</v>
      </c>
      <c r="C197" s="24">
        <f>SUMIFS(trx_total,StatementLine,"IS_"&amp;$B197,YR_PD,C$8,'1. GLSummary'!$A:$A,$B$1)</f>
        <v>3247.97</v>
      </c>
      <c r="D197" s="24">
        <f>SUMIFS(trx_total,StatementLine,"IS_"&amp;$B197,YR_PD,D$8,'1. GLSummary'!$A:$A,$B$1)</f>
        <v>2682.15</v>
      </c>
      <c r="E197" s="24">
        <f>SUMIFS(trx_total,StatementLine,"IS_"&amp;$B197,YR_PD,E$8,'1. GLSummary'!$A:$A,$B$1)</f>
        <v>2811.8</v>
      </c>
      <c r="F197" s="24">
        <f>SUMIFS(trx_total,StatementLine,"IS_"&amp;$B197,YR_PD,F$8,'1. GLSummary'!$A:$A,$B$1)</f>
        <v>2422.9699999999998</v>
      </c>
      <c r="G197" s="24">
        <f>SUMIFS(trx_total,StatementLine,"IS_"&amp;$B197,YR_PD,G$8,'1. GLSummary'!$A:$A,$B$1)</f>
        <v>3138.21</v>
      </c>
      <c r="H197" s="24">
        <f>SUMIFS(trx_total,StatementLine,"IS_"&amp;$B197,YR_PD,H$8,'1. GLSummary'!$A:$A,$B$1)</f>
        <v>3107.28</v>
      </c>
      <c r="I197" s="24">
        <f>SUMIFS(trx_total,StatementLine,"IS_"&amp;$B197,YR_PD,I$8,'1. GLSummary'!$A:$A,$B$1)</f>
        <v>2644.27</v>
      </c>
      <c r="J197" s="24">
        <f>SUMIFS(trx_total,StatementLine,"IS_"&amp;$B197,YR_PD,J$8,'1. GLSummary'!$A:$A,$B$1)</f>
        <v>714.57</v>
      </c>
      <c r="K197" s="24">
        <f>SUMIFS(trx_total,StatementLine,"IS_"&amp;$B197,YR_PD,K$8,'1. GLSummary'!$A:$A,$B$1)</f>
        <v>6137.66</v>
      </c>
      <c r="L197" s="24">
        <f>SUMIFS(trx_total,StatementLine,"IS_"&amp;$B197,YR_PD,L$8,'1. GLSummary'!$A:$A,$B$1)</f>
        <v>3254.83</v>
      </c>
      <c r="M197" s="24">
        <f>SUMIFS(trx_total,StatementLine,"IS_"&amp;$B197,YR_PD,M$8,'1. GLSummary'!$A:$A,$B$1)</f>
        <v>2061.66</v>
      </c>
      <c r="N197" s="24">
        <f>SUMIFS(trx_total,StatementLine,"IS_"&amp;$B197,YR_PD,N$8,'1. GLSummary'!$A:$A,$B$1)</f>
        <v>3375.55</v>
      </c>
      <c r="O197" s="25">
        <f t="shared" si="58"/>
        <v>35598.92</v>
      </c>
      <c r="P197" s="76"/>
    </row>
    <row r="198" spans="1:16" x14ac:dyDescent="0.25">
      <c r="A198" s="54" t="s">
        <v>2663</v>
      </c>
      <c r="B198" s="55"/>
      <c r="C198" s="56">
        <f>SUM(C190:C197)</f>
        <v>41361.279999999999</v>
      </c>
      <c r="D198" s="56">
        <f>SUM(D190:D197)</f>
        <v>33416.670000000006</v>
      </c>
      <c r="E198" s="56">
        <f>SUM(E190:E197)</f>
        <v>32063.909999999996</v>
      </c>
      <c r="F198" s="56">
        <f t="shared" ref="F198:N198" si="59">SUM(F190:F197)</f>
        <v>31387.84</v>
      </c>
      <c r="G198" s="56">
        <f t="shared" si="59"/>
        <v>40412.01</v>
      </c>
      <c r="H198" s="56">
        <f t="shared" si="59"/>
        <v>39662.969999999994</v>
      </c>
      <c r="I198" s="56">
        <f t="shared" si="59"/>
        <v>38677.1</v>
      </c>
      <c r="J198" s="56">
        <f t="shared" si="59"/>
        <v>46324.93</v>
      </c>
      <c r="K198" s="56">
        <f t="shared" si="59"/>
        <v>66692.73</v>
      </c>
      <c r="L198" s="56">
        <f t="shared" si="59"/>
        <v>57209.59</v>
      </c>
      <c r="M198" s="56">
        <f t="shared" si="59"/>
        <v>38064.97</v>
      </c>
      <c r="N198" s="56">
        <f t="shared" si="59"/>
        <v>30263.550000000003</v>
      </c>
      <c r="O198" s="57">
        <f t="shared" si="58"/>
        <v>495537.55</v>
      </c>
    </row>
    <row r="199" spans="1:16" x14ac:dyDescent="0.25">
      <c r="A199" s="14"/>
      <c r="B199" s="15"/>
      <c r="C199" s="12"/>
      <c r="D199" s="12"/>
      <c r="E199" s="12"/>
      <c r="F199" s="12"/>
      <c r="G199" s="12"/>
      <c r="H199" s="12"/>
      <c r="I199" s="12"/>
      <c r="J199" s="12"/>
      <c r="K199" s="12"/>
      <c r="L199" s="12"/>
      <c r="M199" s="12"/>
      <c r="N199" s="12"/>
      <c r="O199" s="25"/>
    </row>
    <row r="200" spans="1:16" x14ac:dyDescent="0.25">
      <c r="A200" s="14" t="s">
        <v>2664</v>
      </c>
      <c r="B200" s="15"/>
      <c r="C200" s="12"/>
      <c r="D200" s="12"/>
      <c r="E200" s="12"/>
      <c r="F200" s="12"/>
      <c r="G200" s="12"/>
      <c r="H200" s="12"/>
      <c r="I200" s="12"/>
      <c r="J200" s="12"/>
      <c r="K200" s="12"/>
      <c r="L200" s="12"/>
      <c r="M200" s="12"/>
      <c r="N200" s="12"/>
      <c r="O200" s="25"/>
    </row>
    <row r="201" spans="1:16" x14ac:dyDescent="0.25">
      <c r="A201" s="14" t="s">
        <v>2465</v>
      </c>
      <c r="B201" s="15">
        <v>85.2</v>
      </c>
      <c r="C201" s="24">
        <f>SUMIFS(trx_total,StatementLine,"IS_"&amp;$B201,YR_PD,C$8,'1. GLSummary'!$A:$A,$B$1)</f>
        <v>3804.25</v>
      </c>
      <c r="D201" s="24">
        <f>SUMIFS(trx_total,StatementLine,"IS_"&amp;$B201,YR_PD,D$8,'1. GLSummary'!$A:$A,$B$1)</f>
        <v>3458.48</v>
      </c>
      <c r="E201" s="24">
        <f>SUMIFS(trx_total,StatementLine,"IS_"&amp;$B201,YR_PD,E$8,'1. GLSummary'!$A:$A,$B$1)</f>
        <v>3497.04</v>
      </c>
      <c r="F201" s="24">
        <f>SUMIFS(trx_total,StatementLine,"IS_"&amp;$B201,YR_PD,F$8,'1. GLSummary'!$A:$A,$B$1)</f>
        <v>3139.35</v>
      </c>
      <c r="G201" s="24">
        <f>SUMIFS(trx_total,StatementLine,"IS_"&amp;$B201,YR_PD,G$8,'1. GLSummary'!$A:$A,$B$1)</f>
        <v>4277.78</v>
      </c>
      <c r="H201" s="24">
        <f>SUMIFS(trx_total,StatementLine,"IS_"&amp;$B201,YR_PD,H$8,'1. GLSummary'!$A:$A,$B$1)</f>
        <v>3615.27</v>
      </c>
      <c r="I201" s="24">
        <f>SUMIFS(trx_total,StatementLine,"IS_"&amp;$B201,YR_PD,I$8,'1. GLSummary'!$A:$A,$B$1)</f>
        <v>3797.15</v>
      </c>
      <c r="J201" s="24">
        <f>SUMIFS(trx_total,StatementLine,"IS_"&amp;$B201,YR_PD,J$8,'1. GLSummary'!$A:$A,$B$1)</f>
        <v>3513.39</v>
      </c>
      <c r="K201" s="24">
        <f>SUMIFS(trx_total,StatementLine,"IS_"&amp;$B201,YR_PD,K$8,'1. GLSummary'!$A:$A,$B$1)</f>
        <v>1371.84</v>
      </c>
      <c r="L201" s="24">
        <f>SUMIFS(trx_total,StatementLine,"IS_"&amp;$B201,YR_PD,L$8,'1. GLSummary'!$A:$A,$B$1)</f>
        <v>0</v>
      </c>
      <c r="M201" s="24">
        <f>SUMIFS(trx_total,StatementLine,"IS_"&amp;$B201,YR_PD,M$8,'1. GLSummary'!$A:$A,$B$1)</f>
        <v>3046.59</v>
      </c>
      <c r="N201" s="24">
        <f>SUMIFS(trx_total,StatementLine,"IS_"&amp;$B201,YR_PD,N$8,'1. GLSummary'!$A:$A,$B$1)</f>
        <v>4581.63</v>
      </c>
      <c r="O201" s="25">
        <f t="shared" ref="O201:O209" si="60">SUM(C201:N201)</f>
        <v>38102.769999999997</v>
      </c>
    </row>
    <row r="202" spans="1:16" x14ac:dyDescent="0.25">
      <c r="A202" s="14" t="s">
        <v>2466</v>
      </c>
      <c r="B202" s="15">
        <v>86.2</v>
      </c>
      <c r="C202" s="24">
        <f>SUMIFS(trx_total,StatementLine,"IS_"&amp;$B202,YR_PD,C$8,'1. GLSummary'!$A:$A,$B$1)</f>
        <v>370.44</v>
      </c>
      <c r="D202" s="24">
        <f>SUMIFS(trx_total,StatementLine,"IS_"&amp;$B202,YR_PD,D$8,'1. GLSummary'!$A:$A,$B$1)</f>
        <v>370.44</v>
      </c>
      <c r="E202" s="24">
        <f>SUMIFS(trx_total,StatementLine,"IS_"&amp;$B202,YR_PD,E$8,'1. GLSummary'!$A:$A,$B$1)</f>
        <v>370.44</v>
      </c>
      <c r="F202" s="24">
        <f>SUMIFS(trx_total,StatementLine,"IS_"&amp;$B202,YR_PD,F$8,'1. GLSummary'!$A:$A,$B$1)</f>
        <v>370.44</v>
      </c>
      <c r="G202" s="24">
        <f>SUMIFS(trx_total,StatementLine,"IS_"&amp;$B202,YR_PD,G$8,'1. GLSummary'!$A:$A,$B$1)</f>
        <v>370.44</v>
      </c>
      <c r="H202" s="24">
        <f>SUMIFS(trx_total,StatementLine,"IS_"&amp;$B202,YR_PD,H$8,'1. GLSummary'!$A:$A,$B$1)</f>
        <v>370.44</v>
      </c>
      <c r="I202" s="24">
        <f>SUMIFS(trx_total,StatementLine,"IS_"&amp;$B202,YR_PD,I$8,'1. GLSummary'!$A:$A,$B$1)</f>
        <v>370.44</v>
      </c>
      <c r="J202" s="24">
        <f>SUMIFS(trx_total,StatementLine,"IS_"&amp;$B202,YR_PD,J$8,'1. GLSummary'!$A:$A,$B$1)</f>
        <v>370.44</v>
      </c>
      <c r="K202" s="24">
        <f>SUMIFS(trx_total,StatementLine,"IS_"&amp;$B202,YR_PD,K$8,'1. GLSummary'!$A:$A,$B$1)</f>
        <v>0</v>
      </c>
      <c r="L202" s="24">
        <f>SUMIFS(trx_total,StatementLine,"IS_"&amp;$B202,YR_PD,L$8,'1. GLSummary'!$A:$A,$B$1)</f>
        <v>231.19</v>
      </c>
      <c r="M202" s="24">
        <f>SUMIFS(trx_total,StatementLine,"IS_"&amp;$B202,YR_PD,M$8,'1. GLSummary'!$A:$A,$B$1)</f>
        <v>231.19</v>
      </c>
      <c r="N202" s="24">
        <f>SUMIFS(trx_total,StatementLine,"IS_"&amp;$B202,YR_PD,N$8,'1. GLSummary'!$A:$A,$B$1)</f>
        <v>231.19</v>
      </c>
      <c r="O202" s="25">
        <f t="shared" si="60"/>
        <v>3657.09</v>
      </c>
    </row>
    <row r="203" spans="1:16" x14ac:dyDescent="0.25">
      <c r="A203" s="14" t="s">
        <v>2408</v>
      </c>
      <c r="B203" s="15">
        <v>87.2</v>
      </c>
      <c r="C203" s="24">
        <f>SUMIFS(trx_total,StatementLine,"IS_"&amp;$B203,YR_PD,C$8,'1. GLSummary'!$A:$A,$B$1)</f>
        <v>557.55999999999995</v>
      </c>
      <c r="D203" s="24">
        <f>SUMIFS(trx_total,StatementLine,"IS_"&amp;$B203,YR_PD,D$8,'1. GLSummary'!$A:$A,$B$1)</f>
        <v>557.55999999999995</v>
      </c>
      <c r="E203" s="24">
        <f>SUMIFS(trx_total,StatementLine,"IS_"&amp;$B203,YR_PD,E$8,'1. GLSummary'!$A:$A,$B$1)</f>
        <v>557.55999999999995</v>
      </c>
      <c r="F203" s="24">
        <f>SUMIFS(trx_total,StatementLine,"IS_"&amp;$B203,YR_PD,F$8,'1. GLSummary'!$A:$A,$B$1)</f>
        <v>557.55999999999995</v>
      </c>
      <c r="G203" s="24">
        <f>SUMIFS(trx_total,StatementLine,"IS_"&amp;$B203,YR_PD,G$8,'1. GLSummary'!$A:$A,$B$1)</f>
        <v>557.55999999999995</v>
      </c>
      <c r="H203" s="24">
        <f>SUMIFS(trx_total,StatementLine,"IS_"&amp;$B203,YR_PD,H$8,'1. GLSummary'!$A:$A,$B$1)</f>
        <v>557.55999999999995</v>
      </c>
      <c r="I203" s="24">
        <f>SUMIFS(trx_total,StatementLine,"IS_"&amp;$B203,YR_PD,I$8,'1. GLSummary'!$A:$A,$B$1)</f>
        <v>557.55999999999995</v>
      </c>
      <c r="J203" s="24">
        <f>SUMIFS(trx_total,StatementLine,"IS_"&amp;$B203,YR_PD,J$8,'1. GLSummary'!$A:$A,$B$1)</f>
        <v>1887.56</v>
      </c>
      <c r="K203" s="24">
        <f>SUMIFS(trx_total,StatementLine,"IS_"&amp;$B203,YR_PD,K$8,'1. GLSummary'!$A:$A,$B$1)</f>
        <v>748.36</v>
      </c>
      <c r="L203" s="24">
        <f>SUMIFS(trx_total,StatementLine,"IS_"&amp;$B203,YR_PD,L$8,'1. GLSummary'!$A:$A,$B$1)</f>
        <v>688.45</v>
      </c>
      <c r="M203" s="24">
        <f>SUMIFS(trx_total,StatementLine,"IS_"&amp;$B203,YR_PD,M$8,'1. GLSummary'!$A:$A,$B$1)</f>
        <v>688.45</v>
      </c>
      <c r="N203" s="24">
        <f>SUMIFS(trx_total,StatementLine,"IS_"&amp;$B203,YR_PD,N$8,'1. GLSummary'!$A:$A,$B$1)</f>
        <v>688.45</v>
      </c>
      <c r="O203" s="25">
        <f t="shared" si="60"/>
        <v>8604.1899999999987</v>
      </c>
    </row>
    <row r="204" spans="1:16" x14ac:dyDescent="0.25">
      <c r="A204" s="14" t="s">
        <v>2410</v>
      </c>
      <c r="B204" s="15">
        <v>88.2</v>
      </c>
      <c r="C204" s="24">
        <f>SUMIFS(trx_total,StatementLine,"IS_"&amp;$B204,YR_PD,C$8,'1. GLSummary'!$A:$A,$B$1)</f>
        <v>19.97</v>
      </c>
      <c r="D204" s="24">
        <f>SUMIFS(trx_total,StatementLine,"IS_"&amp;$B204,YR_PD,D$8,'1. GLSummary'!$A:$A,$B$1)</f>
        <v>12.78</v>
      </c>
      <c r="E204" s="24">
        <f>SUMIFS(trx_total,StatementLine,"IS_"&amp;$B204,YR_PD,E$8,'1. GLSummary'!$A:$A,$B$1)</f>
        <v>12.24</v>
      </c>
      <c r="F204" s="24">
        <f>SUMIFS(trx_total,StatementLine,"IS_"&amp;$B204,YR_PD,F$8,'1. GLSummary'!$A:$A,$B$1)</f>
        <v>12.32</v>
      </c>
      <c r="G204" s="24">
        <f>SUMIFS(trx_total,StatementLine,"IS_"&amp;$B204,YR_PD,G$8,'1. GLSummary'!$A:$A,$B$1)</f>
        <v>14.07</v>
      </c>
      <c r="H204" s="24">
        <f>SUMIFS(trx_total,StatementLine,"IS_"&amp;$B204,YR_PD,H$8,'1. GLSummary'!$A:$A,$B$1)</f>
        <v>19.82</v>
      </c>
      <c r="I204" s="24">
        <f>SUMIFS(trx_total,StatementLine,"IS_"&amp;$B204,YR_PD,I$8,'1. GLSummary'!$A:$A,$B$1)</f>
        <v>13.75</v>
      </c>
      <c r="J204" s="24">
        <f>SUMIFS(trx_total,StatementLine,"IS_"&amp;$B204,YR_PD,J$8,'1. GLSummary'!$A:$A,$B$1)</f>
        <v>12.88</v>
      </c>
      <c r="K204" s="24">
        <f>SUMIFS(trx_total,StatementLine,"IS_"&amp;$B204,YR_PD,K$8,'1. GLSummary'!$A:$A,$B$1)</f>
        <v>0</v>
      </c>
      <c r="L204" s="24">
        <f>SUMIFS(trx_total,StatementLine,"IS_"&amp;$B204,YR_PD,L$8,'1. GLSummary'!$A:$A,$B$1)</f>
        <v>0</v>
      </c>
      <c r="M204" s="24">
        <f>SUMIFS(trx_total,StatementLine,"IS_"&amp;$B204,YR_PD,M$8,'1. GLSummary'!$A:$A,$B$1)</f>
        <v>13.44</v>
      </c>
      <c r="N204" s="24">
        <f>SUMIFS(trx_total,StatementLine,"IS_"&amp;$B204,YR_PD,N$8,'1. GLSummary'!$A:$A,$B$1)</f>
        <v>20.47</v>
      </c>
      <c r="O204" s="25">
        <f t="shared" si="60"/>
        <v>151.73999999999998</v>
      </c>
    </row>
    <row r="205" spans="1:16" x14ac:dyDescent="0.25">
      <c r="A205" s="14" t="s">
        <v>2426</v>
      </c>
      <c r="B205" s="15">
        <v>89.2</v>
      </c>
      <c r="C205" s="24">
        <f>SUMIFS(trx_total,StatementLine,"IS_"&amp;$B205,YR_PD,C$8,'1. GLSummary'!$A:$A,$B$1)</f>
        <v>284.77</v>
      </c>
      <c r="D205" s="24">
        <f>SUMIFS(trx_total,StatementLine,"IS_"&amp;$B205,YR_PD,D$8,'1. GLSummary'!$A:$A,$B$1)</f>
        <v>194.26</v>
      </c>
      <c r="E205" s="24">
        <f>SUMIFS(trx_total,StatementLine,"IS_"&amp;$B205,YR_PD,E$8,'1. GLSummary'!$A:$A,$B$1)</f>
        <v>208.73</v>
      </c>
      <c r="F205" s="24">
        <f>SUMIFS(trx_total,StatementLine,"IS_"&amp;$B205,YR_PD,F$8,'1. GLSummary'!$A:$A,$B$1)</f>
        <v>187.56</v>
      </c>
      <c r="G205" s="24">
        <f>SUMIFS(trx_total,StatementLine,"IS_"&amp;$B205,YR_PD,G$8,'1. GLSummary'!$A:$A,$B$1)</f>
        <v>208.5</v>
      </c>
      <c r="H205" s="24">
        <f>SUMIFS(trx_total,StatementLine,"IS_"&amp;$B205,YR_PD,H$8,'1. GLSummary'!$A:$A,$B$1)</f>
        <v>300.94</v>
      </c>
      <c r="I205" s="24">
        <f>SUMIFS(trx_total,StatementLine,"IS_"&amp;$B205,YR_PD,I$8,'1. GLSummary'!$A:$A,$B$1)</f>
        <v>204.33</v>
      </c>
      <c r="J205" s="24">
        <f>SUMIFS(trx_total,StatementLine,"IS_"&amp;$B205,YR_PD,J$8,'1. GLSummary'!$A:$A,$B$1)</f>
        <v>279.51</v>
      </c>
      <c r="K205" s="24">
        <f>SUMIFS(trx_total,StatementLine,"IS_"&amp;$B205,YR_PD,K$8,'1. GLSummary'!$A:$A,$B$1)</f>
        <v>21.5</v>
      </c>
      <c r="L205" s="24">
        <f>SUMIFS(trx_total,StatementLine,"IS_"&amp;$B205,YR_PD,L$8,'1. GLSummary'!$A:$A,$B$1)</f>
        <v>-21.5</v>
      </c>
      <c r="M205" s="24">
        <f>SUMIFS(trx_total,StatementLine,"IS_"&amp;$B205,YR_PD,M$8,'1. GLSummary'!$A:$A,$B$1)</f>
        <v>0</v>
      </c>
      <c r="N205" s="24">
        <f>SUMIFS(trx_total,StatementLine,"IS_"&amp;$B205,YR_PD,N$8,'1. GLSummary'!$A:$A,$B$1)</f>
        <v>0</v>
      </c>
      <c r="O205" s="25">
        <f t="shared" si="60"/>
        <v>1868.6</v>
      </c>
    </row>
    <row r="206" spans="1:16" x14ac:dyDescent="0.25">
      <c r="A206" s="14" t="s">
        <v>2411</v>
      </c>
      <c r="B206" s="15">
        <v>90.2</v>
      </c>
      <c r="C206" s="24">
        <f>SUMIFS(trx_total,StatementLine,"IS_"&amp;$B206,YR_PD,C$8,'1. GLSummary'!$A:$A,$B$1)</f>
        <v>442.03999999999996</v>
      </c>
      <c r="D206" s="24">
        <f>SUMIFS(trx_total,StatementLine,"IS_"&amp;$B206,YR_PD,D$8,'1. GLSummary'!$A:$A,$B$1)</f>
        <v>276.52999999999997</v>
      </c>
      <c r="E206" s="24">
        <f>SUMIFS(trx_total,StatementLine,"IS_"&amp;$B206,YR_PD,E$8,'1. GLSummary'!$A:$A,$B$1)</f>
        <v>300.29000000000002</v>
      </c>
      <c r="F206" s="24">
        <f>SUMIFS(trx_total,StatementLine,"IS_"&amp;$B206,YR_PD,F$8,'1. GLSummary'!$A:$A,$B$1)</f>
        <v>266.29000000000002</v>
      </c>
      <c r="G206" s="24">
        <f>SUMIFS(trx_total,StatementLine,"IS_"&amp;$B206,YR_PD,G$8,'1. GLSummary'!$A:$A,$B$1)</f>
        <v>299.87</v>
      </c>
      <c r="H206" s="24">
        <f>SUMIFS(trx_total,StatementLine,"IS_"&amp;$B206,YR_PD,H$8,'1. GLSummary'!$A:$A,$B$1)</f>
        <v>447.23999999999995</v>
      </c>
      <c r="I206" s="24">
        <f>SUMIFS(trx_total,StatementLine,"IS_"&amp;$B206,YR_PD,I$8,'1. GLSummary'!$A:$A,$B$1)</f>
        <v>293.26</v>
      </c>
      <c r="J206" s="24">
        <f>SUMIFS(trx_total,StatementLine,"IS_"&amp;$B206,YR_PD,J$8,'1. GLSummary'!$A:$A,$B$1)</f>
        <v>412.08</v>
      </c>
      <c r="K206" s="24">
        <f>SUMIFS(trx_total,StatementLine,"IS_"&amp;$B206,YR_PD,K$8,'1. GLSummary'!$A:$A,$B$1)</f>
        <v>228.96</v>
      </c>
      <c r="L206" s="24">
        <f>SUMIFS(trx_total,StatementLine,"IS_"&amp;$B206,YR_PD,L$8,'1. GLSummary'!$A:$A,$B$1)</f>
        <v>0</v>
      </c>
      <c r="M206" s="24">
        <f>SUMIFS(trx_total,StatementLine,"IS_"&amp;$B206,YR_PD,M$8,'1. GLSummary'!$A:$A,$B$1)</f>
        <v>258.95999999999998</v>
      </c>
      <c r="N206" s="24">
        <f>SUMIFS(trx_total,StatementLine,"IS_"&amp;$B206,YR_PD,N$8,'1. GLSummary'!$A:$A,$B$1)</f>
        <v>385.68000000000006</v>
      </c>
      <c r="O206" s="25">
        <f t="shared" si="60"/>
        <v>3611.2</v>
      </c>
    </row>
    <row r="207" spans="1:16" x14ac:dyDescent="0.25">
      <c r="A207" s="14" t="s">
        <v>2412</v>
      </c>
      <c r="B207" s="15">
        <v>91.2</v>
      </c>
      <c r="C207" s="24">
        <f>SUMIFS(trx_total,StatementLine,"IS_"&amp;$B207,YR_PD,C$8,'1. GLSummary'!$A:$A,$B$1)</f>
        <v>0</v>
      </c>
      <c r="D207" s="24">
        <f>SUMIFS(trx_total,StatementLine,"IS_"&amp;$B207,YR_PD,D$8,'1. GLSummary'!$A:$A,$B$1)</f>
        <v>0</v>
      </c>
      <c r="E207" s="24">
        <f>SUMIFS(trx_total,StatementLine,"IS_"&amp;$B207,YR_PD,E$8,'1. GLSummary'!$A:$A,$B$1)</f>
        <v>0</v>
      </c>
      <c r="F207" s="24">
        <f>SUMIFS(trx_total,StatementLine,"IS_"&amp;$B207,YR_PD,F$8,'1. GLSummary'!$A:$A,$B$1)</f>
        <v>0</v>
      </c>
      <c r="G207" s="24">
        <f>SUMIFS(trx_total,StatementLine,"IS_"&amp;$B207,YR_PD,G$8,'1. GLSummary'!$A:$A,$B$1)</f>
        <v>0</v>
      </c>
      <c r="H207" s="24">
        <f>SUMIFS(trx_total,StatementLine,"IS_"&amp;$B207,YR_PD,H$8,'1. GLSummary'!$A:$A,$B$1)</f>
        <v>0</v>
      </c>
      <c r="I207" s="24">
        <f>SUMIFS(trx_total,StatementLine,"IS_"&amp;$B207,YR_PD,I$8,'1. GLSummary'!$A:$A,$B$1)</f>
        <v>0</v>
      </c>
      <c r="J207" s="24">
        <f>SUMIFS(trx_total,StatementLine,"IS_"&amp;$B207,YR_PD,J$8,'1. GLSummary'!$A:$A,$B$1)</f>
        <v>0</v>
      </c>
      <c r="K207" s="24">
        <f>SUMIFS(trx_total,StatementLine,"IS_"&amp;$B207,YR_PD,K$8,'1. GLSummary'!$A:$A,$B$1)</f>
        <v>275</v>
      </c>
      <c r="L207" s="24">
        <f>SUMIFS(trx_total,StatementLine,"IS_"&amp;$B207,YR_PD,L$8,'1. GLSummary'!$A:$A,$B$1)</f>
        <v>0</v>
      </c>
      <c r="M207" s="24">
        <f>SUMIFS(trx_total,StatementLine,"IS_"&amp;$B207,YR_PD,M$8,'1. GLSummary'!$A:$A,$B$1)</f>
        <v>0</v>
      </c>
      <c r="N207" s="24">
        <f>SUMIFS(trx_total,StatementLine,"IS_"&amp;$B207,YR_PD,N$8,'1. GLSummary'!$A:$A,$B$1)</f>
        <v>0</v>
      </c>
      <c r="O207" s="25">
        <f t="shared" si="60"/>
        <v>275</v>
      </c>
    </row>
    <row r="208" spans="1:16" x14ac:dyDescent="0.25">
      <c r="A208" s="14" t="s">
        <v>2427</v>
      </c>
      <c r="B208" s="53">
        <v>92.2</v>
      </c>
      <c r="C208" s="24">
        <f>SUMIFS(trx_total,StatementLine,"IS_"&amp;$B208,YR_PD,C$8,'1. GLSummary'!$A:$A,$B$1)</f>
        <v>0</v>
      </c>
      <c r="D208" s="24">
        <f>SUMIFS(trx_total,StatementLine,"IS_"&amp;$B208,YR_PD,D$8,'1. GLSummary'!$A:$A,$B$1)</f>
        <v>0</v>
      </c>
      <c r="E208" s="24">
        <f>SUMIFS(trx_total,StatementLine,"IS_"&amp;$B208,YR_PD,E$8,'1. GLSummary'!$A:$A,$B$1)</f>
        <v>0</v>
      </c>
      <c r="F208" s="24">
        <f>SUMIFS(trx_total,StatementLine,"IS_"&amp;$B208,YR_PD,F$8,'1. GLSummary'!$A:$A,$B$1)</f>
        <v>0</v>
      </c>
      <c r="G208" s="24">
        <f>SUMIFS(trx_total,StatementLine,"IS_"&amp;$B208,YR_PD,G$8,'1. GLSummary'!$A:$A,$B$1)</f>
        <v>0</v>
      </c>
      <c r="H208" s="24">
        <f>SUMIFS(trx_total,StatementLine,"IS_"&amp;$B208,YR_PD,H$8,'1. GLSummary'!$A:$A,$B$1)</f>
        <v>0</v>
      </c>
      <c r="I208" s="24">
        <f>SUMIFS(trx_total,StatementLine,"IS_"&amp;$B208,YR_PD,I$8,'1. GLSummary'!$A:$A,$B$1)</f>
        <v>0</v>
      </c>
      <c r="J208" s="24">
        <f>SUMIFS(trx_total,StatementLine,"IS_"&amp;$B208,YR_PD,J$8,'1. GLSummary'!$A:$A,$B$1)</f>
        <v>0</v>
      </c>
      <c r="K208" s="24">
        <f>SUMIFS(trx_total,StatementLine,"IS_"&amp;$B208,YR_PD,K$8,'1. GLSummary'!$A:$A,$B$1)</f>
        <v>0</v>
      </c>
      <c r="L208" s="24">
        <f>SUMIFS(trx_total,StatementLine,"IS_"&amp;$B208,YR_PD,L$8,'1. GLSummary'!$A:$A,$B$1)</f>
        <v>0</v>
      </c>
      <c r="M208" s="24">
        <f>SUMIFS(trx_total,StatementLine,"IS_"&amp;$B208,YR_PD,M$8,'1. GLSummary'!$A:$A,$B$1)</f>
        <v>0</v>
      </c>
      <c r="N208" s="24">
        <f>SUMIFS(trx_total,StatementLine,"IS_"&amp;$B208,YR_PD,N$8,'1. GLSummary'!$A:$A,$B$1)</f>
        <v>0</v>
      </c>
      <c r="O208" s="25">
        <f t="shared" si="60"/>
        <v>0</v>
      </c>
    </row>
    <row r="209" spans="1:16" x14ac:dyDescent="0.25">
      <c r="A209" s="54" t="s">
        <v>2665</v>
      </c>
      <c r="B209" s="55"/>
      <c r="C209" s="56">
        <f>SUM(C201:C208)</f>
        <v>5479.03</v>
      </c>
      <c r="D209" s="56">
        <f>SUM(D201:D208)</f>
        <v>4870.0499999999993</v>
      </c>
      <c r="E209" s="56">
        <f>SUM(E201:E208)</f>
        <v>4946.2999999999993</v>
      </c>
      <c r="F209" s="56">
        <f t="shared" ref="F209:N209" si="61">SUM(F201:F208)</f>
        <v>4533.5200000000004</v>
      </c>
      <c r="G209" s="56">
        <f t="shared" si="61"/>
        <v>5728.2199999999984</v>
      </c>
      <c r="H209" s="56">
        <f t="shared" si="61"/>
        <v>5311.2699999999995</v>
      </c>
      <c r="I209" s="56">
        <f t="shared" si="61"/>
        <v>5236.49</v>
      </c>
      <c r="J209" s="56">
        <f t="shared" si="61"/>
        <v>6475.86</v>
      </c>
      <c r="K209" s="56">
        <f t="shared" si="61"/>
        <v>2645.66</v>
      </c>
      <c r="L209" s="56">
        <f t="shared" si="61"/>
        <v>898.1400000000001</v>
      </c>
      <c r="M209" s="56">
        <f t="shared" si="61"/>
        <v>4238.63</v>
      </c>
      <c r="N209" s="56">
        <f t="shared" si="61"/>
        <v>5907.42</v>
      </c>
      <c r="O209" s="57">
        <f t="shared" si="60"/>
        <v>56270.589999999989</v>
      </c>
    </row>
    <row r="210" spans="1:16" x14ac:dyDescent="0.25">
      <c r="A210" s="95"/>
      <c r="B210" s="43"/>
      <c r="C210" s="44"/>
      <c r="D210" s="44"/>
      <c r="E210" s="44"/>
      <c r="F210" s="44"/>
      <c r="G210" s="44"/>
      <c r="H210" s="44"/>
      <c r="I210" s="44"/>
      <c r="J210" s="44"/>
      <c r="K210" s="44"/>
      <c r="L210" s="44"/>
      <c r="M210" s="44"/>
      <c r="N210" s="44"/>
      <c r="O210" s="96"/>
    </row>
    <row r="211" spans="1:16" x14ac:dyDescent="0.25">
      <c r="A211" s="14" t="s">
        <v>2666</v>
      </c>
      <c r="B211" s="15"/>
      <c r="C211" s="12"/>
      <c r="D211" s="12"/>
      <c r="E211" s="12"/>
      <c r="F211" s="12"/>
      <c r="G211" s="12"/>
      <c r="H211" s="12"/>
      <c r="I211" s="12"/>
      <c r="J211" s="12"/>
      <c r="K211" s="12"/>
      <c r="L211" s="12"/>
      <c r="M211" s="12"/>
      <c r="N211" s="12"/>
      <c r="O211" s="25"/>
    </row>
    <row r="212" spans="1:16" x14ac:dyDescent="0.25">
      <c r="A212" s="14" t="s">
        <v>2465</v>
      </c>
      <c r="B212" s="15">
        <v>85.3</v>
      </c>
      <c r="C212" s="24">
        <f>SUMIFS(trx_total,StatementLine,"IS_"&amp;$B212,YR_PD,C$8,'1. GLSummary'!$A:$A,$B$1)</f>
        <v>21106.68</v>
      </c>
      <c r="D212" s="24">
        <f>SUMIFS(trx_total,StatementLine,"IS_"&amp;$B212,YR_PD,D$8,'1. GLSummary'!$A:$A,$B$1)</f>
        <v>15150.49</v>
      </c>
      <c r="E212" s="24">
        <f>SUMIFS(trx_total,StatementLine,"IS_"&amp;$B212,YR_PD,E$8,'1. GLSummary'!$A:$A,$B$1)</f>
        <v>20708.22</v>
      </c>
      <c r="F212" s="24">
        <f>SUMIFS(trx_total,StatementLine,"IS_"&amp;$B212,YR_PD,F$8,'1. GLSummary'!$A:$A,$B$1)</f>
        <v>24116.75</v>
      </c>
      <c r="G212" s="24">
        <f>SUMIFS(trx_total,StatementLine,"IS_"&amp;$B212,YR_PD,G$8,'1. GLSummary'!$A:$A,$B$1)</f>
        <v>28266.17</v>
      </c>
      <c r="H212" s="24">
        <f>SUMIFS(trx_total,StatementLine,"IS_"&amp;$B212,YR_PD,H$8,'1. GLSummary'!$A:$A,$B$1)</f>
        <v>38622.770000000004</v>
      </c>
      <c r="I212" s="24">
        <f>SUMIFS(trx_total,StatementLine,"IS_"&amp;$B212,YR_PD,I$8,'1. GLSummary'!$A:$A,$B$1)</f>
        <v>29450.800000000003</v>
      </c>
      <c r="J212" s="24">
        <f>SUMIFS(trx_total,StatementLine,"IS_"&amp;$B212,YR_PD,J$8,'1. GLSummary'!$A:$A,$B$1)</f>
        <v>18720.55</v>
      </c>
      <c r="K212" s="24">
        <f>SUMIFS(trx_total,StatementLine,"IS_"&amp;$B212,YR_PD,K$8,'1. GLSummary'!$A:$A,$B$1)</f>
        <v>28916.069999999996</v>
      </c>
      <c r="L212" s="24">
        <f>SUMIFS(trx_total,StatementLine,"IS_"&amp;$B212,YR_PD,L$8,'1. GLSummary'!$A:$A,$B$1)</f>
        <v>21468.14</v>
      </c>
      <c r="M212" s="24">
        <f>SUMIFS(trx_total,StatementLine,"IS_"&amp;$B212,YR_PD,M$8,'1. GLSummary'!$A:$A,$B$1)</f>
        <v>29368.31</v>
      </c>
      <c r="N212" s="24">
        <f>SUMIFS(trx_total,StatementLine,"IS_"&amp;$B212,YR_PD,N$8,'1. GLSummary'!$A:$A,$B$1)</f>
        <v>47158.61</v>
      </c>
      <c r="O212" s="25">
        <f t="shared" ref="O212:O220" si="62">SUM(C212:N212)</f>
        <v>323053.56</v>
      </c>
    </row>
    <row r="213" spans="1:16" x14ac:dyDescent="0.25">
      <c r="A213" s="14" t="s">
        <v>2466</v>
      </c>
      <c r="B213" s="15">
        <v>86.3</v>
      </c>
      <c r="C213" s="24">
        <f>SUMIFS(trx_total,StatementLine,"IS_"&amp;$B213,YR_PD,C$8,'1. GLSummary'!$A:$A,$B$1)</f>
        <v>847.06</v>
      </c>
      <c r="D213" s="24">
        <f>SUMIFS(trx_total,StatementLine,"IS_"&amp;$B213,YR_PD,D$8,'1. GLSummary'!$A:$A,$B$1)</f>
        <v>847.06</v>
      </c>
      <c r="E213" s="24">
        <f>SUMIFS(trx_total,StatementLine,"IS_"&amp;$B213,YR_PD,E$8,'1. GLSummary'!$A:$A,$B$1)</f>
        <v>847.06</v>
      </c>
      <c r="F213" s="24">
        <f>SUMIFS(trx_total,StatementLine,"IS_"&amp;$B213,YR_PD,F$8,'1. GLSummary'!$A:$A,$B$1)</f>
        <v>847.06</v>
      </c>
      <c r="G213" s="24">
        <f>SUMIFS(trx_total,StatementLine,"IS_"&amp;$B213,YR_PD,G$8,'1. GLSummary'!$A:$A,$B$1)</f>
        <v>847.06</v>
      </c>
      <c r="H213" s="24">
        <f>SUMIFS(trx_total,StatementLine,"IS_"&amp;$B213,YR_PD,H$8,'1. GLSummary'!$A:$A,$B$1)</f>
        <v>847.06</v>
      </c>
      <c r="I213" s="24">
        <f>SUMIFS(trx_total,StatementLine,"IS_"&amp;$B213,YR_PD,I$8,'1. GLSummary'!$A:$A,$B$1)</f>
        <v>847.06</v>
      </c>
      <c r="J213" s="24">
        <f>SUMIFS(trx_total,StatementLine,"IS_"&amp;$B213,YR_PD,J$8,'1. GLSummary'!$A:$A,$B$1)</f>
        <v>847.06</v>
      </c>
      <c r="K213" s="24">
        <f>SUMIFS(trx_total,StatementLine,"IS_"&amp;$B213,YR_PD,K$8,'1. GLSummary'!$A:$A,$B$1)</f>
        <v>635.02</v>
      </c>
      <c r="L213" s="24">
        <f>SUMIFS(trx_total,StatementLine,"IS_"&amp;$B213,YR_PD,L$8,'1. GLSummary'!$A:$A,$B$1)</f>
        <v>3815.68</v>
      </c>
      <c r="M213" s="24">
        <f>SUMIFS(trx_total,StatementLine,"IS_"&amp;$B213,YR_PD,M$8,'1. GLSummary'!$A:$A,$B$1)</f>
        <v>3815.68</v>
      </c>
      <c r="N213" s="24">
        <f>SUMIFS(trx_total,StatementLine,"IS_"&amp;$B213,YR_PD,N$8,'1. GLSummary'!$A:$A,$B$1)</f>
        <v>3815.68</v>
      </c>
      <c r="O213" s="25">
        <f t="shared" si="62"/>
        <v>18858.539999999997</v>
      </c>
    </row>
    <row r="214" spans="1:16" x14ac:dyDescent="0.25">
      <c r="A214" s="14" t="s">
        <v>2408</v>
      </c>
      <c r="B214" s="15">
        <v>87.3</v>
      </c>
      <c r="C214" s="24">
        <f>SUMIFS(trx_total,StatementLine,"IS_"&amp;$B214,YR_PD,C$8,'1. GLSummary'!$A:$A,$B$1)</f>
        <v>1115.1199999999999</v>
      </c>
      <c r="D214" s="24">
        <f>SUMIFS(trx_total,StatementLine,"IS_"&amp;$B214,YR_PD,D$8,'1. GLSummary'!$A:$A,$B$1)</f>
        <v>1115.1199999999999</v>
      </c>
      <c r="E214" s="24">
        <f>SUMIFS(trx_total,StatementLine,"IS_"&amp;$B214,YR_PD,E$8,'1. GLSummary'!$A:$A,$B$1)</f>
        <v>1115.1199999999999</v>
      </c>
      <c r="F214" s="24">
        <f>SUMIFS(trx_total,StatementLine,"IS_"&amp;$B214,YR_PD,F$8,'1. GLSummary'!$A:$A,$B$1)</f>
        <v>1115.1199999999999</v>
      </c>
      <c r="G214" s="24">
        <f>SUMIFS(trx_total,StatementLine,"IS_"&amp;$B214,YR_PD,G$8,'1. GLSummary'!$A:$A,$B$1)</f>
        <v>2415.4299999999998</v>
      </c>
      <c r="H214" s="24">
        <f>SUMIFS(trx_total,StatementLine,"IS_"&amp;$B214,YR_PD,H$8,'1. GLSummary'!$A:$A,$B$1)</f>
        <v>2415.4299999999998</v>
      </c>
      <c r="I214" s="24">
        <f>SUMIFS(trx_total,StatementLine,"IS_"&amp;$B214,YR_PD,I$8,'1. GLSummary'!$A:$A,$B$1)</f>
        <v>2972.99</v>
      </c>
      <c r="J214" s="24">
        <f>SUMIFS(trx_total,StatementLine,"IS_"&amp;$B214,YR_PD,J$8,'1. GLSummary'!$A:$A,$B$1)</f>
        <v>7735.43</v>
      </c>
      <c r="K214" s="24">
        <f>SUMIFS(trx_total,StatementLine,"IS_"&amp;$B214,YR_PD,K$8,'1. GLSummary'!$A:$A,$B$1)</f>
        <v>3178.63</v>
      </c>
      <c r="L214" s="24">
        <f>SUMIFS(trx_total,StatementLine,"IS_"&amp;$B214,YR_PD,L$8,'1. GLSummary'!$A:$A,$B$1)</f>
        <v>3954.52</v>
      </c>
      <c r="M214" s="24">
        <f>SUMIFS(trx_total,StatementLine,"IS_"&amp;$B214,YR_PD,M$8,'1. GLSummary'!$A:$A,$B$1)</f>
        <v>3667.08</v>
      </c>
      <c r="N214" s="24">
        <f>SUMIFS(trx_total,StatementLine,"IS_"&amp;$B214,YR_PD,N$8,'1. GLSummary'!$A:$A,$B$1)</f>
        <v>3667.08</v>
      </c>
      <c r="O214" s="25">
        <f t="shared" si="62"/>
        <v>34467.070000000007</v>
      </c>
    </row>
    <row r="215" spans="1:16" x14ac:dyDescent="0.25">
      <c r="A215" s="14" t="s">
        <v>2410</v>
      </c>
      <c r="B215" s="15">
        <v>88.3</v>
      </c>
      <c r="C215" s="24">
        <f>SUMIFS(trx_total,StatementLine,"IS_"&amp;$B215,YR_PD,C$8,'1. GLSummary'!$A:$A,$B$1)</f>
        <v>38.26</v>
      </c>
      <c r="D215" s="24">
        <f>SUMIFS(trx_total,StatementLine,"IS_"&amp;$B215,YR_PD,D$8,'1. GLSummary'!$A:$A,$B$1)</f>
        <v>28.75</v>
      </c>
      <c r="E215" s="24">
        <f>SUMIFS(trx_total,StatementLine,"IS_"&amp;$B215,YR_PD,E$8,'1. GLSummary'!$A:$A,$B$1)</f>
        <v>43</v>
      </c>
      <c r="F215" s="24">
        <f>SUMIFS(trx_total,StatementLine,"IS_"&amp;$B215,YR_PD,F$8,'1. GLSummary'!$A:$A,$B$1)</f>
        <v>51.56</v>
      </c>
      <c r="G215" s="24">
        <f>SUMIFS(trx_total,StatementLine,"IS_"&amp;$B215,YR_PD,G$8,'1. GLSummary'!$A:$A,$B$1)</f>
        <v>61.58</v>
      </c>
      <c r="H215" s="24">
        <f>SUMIFS(trx_total,StatementLine,"IS_"&amp;$B215,YR_PD,H$8,'1. GLSummary'!$A:$A,$B$1)</f>
        <v>90.01</v>
      </c>
      <c r="I215" s="24">
        <f>SUMIFS(trx_total,StatementLine,"IS_"&amp;$B215,YR_PD,I$8,'1. GLSummary'!$A:$A,$B$1)</f>
        <v>62.84</v>
      </c>
      <c r="J215" s="24">
        <f>SUMIFS(trx_total,StatementLine,"IS_"&amp;$B215,YR_PD,J$8,'1. GLSummary'!$A:$A,$B$1)</f>
        <v>48.21</v>
      </c>
      <c r="K215" s="24">
        <f>SUMIFS(trx_total,StatementLine,"IS_"&amp;$B215,YR_PD,K$8,'1. GLSummary'!$A:$A,$B$1)</f>
        <v>68.48</v>
      </c>
      <c r="L215" s="24">
        <f>SUMIFS(trx_total,StatementLine,"IS_"&amp;$B215,YR_PD,L$8,'1. GLSummary'!$A:$A,$B$1)</f>
        <v>28.97</v>
      </c>
      <c r="M215" s="24">
        <f>SUMIFS(trx_total,StatementLine,"IS_"&amp;$B215,YR_PD,M$8,'1. GLSummary'!$A:$A,$B$1)</f>
        <v>72.67</v>
      </c>
      <c r="N215" s="24">
        <f>SUMIFS(trx_total,StatementLine,"IS_"&amp;$B215,YR_PD,N$8,'1. GLSummary'!$A:$A,$B$1)</f>
        <v>114.87</v>
      </c>
      <c r="O215" s="25">
        <f t="shared" si="62"/>
        <v>709.19999999999993</v>
      </c>
    </row>
    <row r="216" spans="1:16" x14ac:dyDescent="0.25">
      <c r="A216" s="14" t="s">
        <v>2426</v>
      </c>
      <c r="B216" s="15">
        <v>89.3</v>
      </c>
      <c r="C216" s="24">
        <f>SUMIFS(trx_total,StatementLine,"IS_"&amp;$B216,YR_PD,C$8,'1. GLSummary'!$A:$A,$B$1)</f>
        <v>741.97</v>
      </c>
      <c r="D216" s="24">
        <f>SUMIFS(trx_total,StatementLine,"IS_"&amp;$B216,YR_PD,D$8,'1. GLSummary'!$A:$A,$B$1)</f>
        <v>519.73</v>
      </c>
      <c r="E216" s="24">
        <f>SUMIFS(trx_total,StatementLine,"IS_"&amp;$B216,YR_PD,E$8,'1. GLSummary'!$A:$A,$B$1)</f>
        <v>519.73</v>
      </c>
      <c r="F216" s="24">
        <f>SUMIFS(trx_total,StatementLine,"IS_"&amp;$B216,YR_PD,F$8,'1. GLSummary'!$A:$A,$B$1)</f>
        <v>779.89</v>
      </c>
      <c r="G216" s="24">
        <f>SUMIFS(trx_total,StatementLine,"IS_"&amp;$B216,YR_PD,G$8,'1. GLSummary'!$A:$A,$B$1)</f>
        <v>796.65</v>
      </c>
      <c r="H216" s="24">
        <f>SUMIFS(trx_total,StatementLine,"IS_"&amp;$B216,YR_PD,H$8,'1. GLSummary'!$A:$A,$B$1)</f>
        <v>1211.0999999999999</v>
      </c>
      <c r="I216" s="24">
        <f>SUMIFS(trx_total,StatementLine,"IS_"&amp;$B216,YR_PD,I$8,'1. GLSummary'!$A:$A,$B$1)</f>
        <v>1179.25</v>
      </c>
      <c r="J216" s="24">
        <f>SUMIFS(trx_total,StatementLine,"IS_"&amp;$B216,YR_PD,J$8,'1. GLSummary'!$A:$A,$B$1)</f>
        <v>405.92</v>
      </c>
      <c r="K216" s="24">
        <f>SUMIFS(trx_total,StatementLine,"IS_"&amp;$B216,YR_PD,K$8,'1. GLSummary'!$A:$A,$B$1)</f>
        <v>470.42</v>
      </c>
      <c r="L216" s="24">
        <f>SUMIFS(trx_total,StatementLine,"IS_"&amp;$B216,YR_PD,L$8,'1. GLSummary'!$A:$A,$B$1)</f>
        <v>362.92</v>
      </c>
      <c r="M216" s="24">
        <f>SUMIFS(trx_total,StatementLine,"IS_"&amp;$B216,YR_PD,M$8,'1. GLSummary'!$A:$A,$B$1)</f>
        <v>362.92</v>
      </c>
      <c r="N216" s="24">
        <f>SUMIFS(trx_total,StatementLine,"IS_"&amp;$B216,YR_PD,N$8,'1. GLSummary'!$A:$A,$B$1)</f>
        <v>522.88</v>
      </c>
      <c r="O216" s="25">
        <f t="shared" si="62"/>
        <v>7873.38</v>
      </c>
    </row>
    <row r="217" spans="1:16" x14ac:dyDescent="0.25">
      <c r="A217" s="14" t="s">
        <v>2411</v>
      </c>
      <c r="B217" s="15">
        <v>90.3</v>
      </c>
      <c r="C217" s="24">
        <f>SUMIFS(trx_total,StatementLine,"IS_"&amp;$B217,YR_PD,C$8,'1. GLSummary'!$A:$A,$B$1)</f>
        <v>1695.3700000000001</v>
      </c>
      <c r="D217" s="24">
        <f>SUMIFS(trx_total,StatementLine,"IS_"&amp;$B217,YR_PD,D$8,'1. GLSummary'!$A:$A,$B$1)</f>
        <v>1203.7399999999998</v>
      </c>
      <c r="E217" s="24">
        <f>SUMIFS(trx_total,StatementLine,"IS_"&amp;$B217,YR_PD,E$8,'1. GLSummary'!$A:$A,$B$1)</f>
        <v>1806.16</v>
      </c>
      <c r="F217" s="24">
        <f>SUMIFS(trx_total,StatementLine,"IS_"&amp;$B217,YR_PD,F$8,'1. GLSummary'!$A:$A,$B$1)</f>
        <v>2117.67</v>
      </c>
      <c r="G217" s="24">
        <f>SUMIFS(trx_total,StatementLine,"IS_"&amp;$B217,YR_PD,G$8,'1. GLSummary'!$A:$A,$B$1)</f>
        <v>2277.08</v>
      </c>
      <c r="H217" s="24">
        <f>SUMIFS(trx_total,StatementLine,"IS_"&amp;$B217,YR_PD,H$8,'1. GLSummary'!$A:$A,$B$1)</f>
        <v>3381.31</v>
      </c>
      <c r="I217" s="24">
        <f>SUMIFS(trx_total,StatementLine,"IS_"&amp;$B217,YR_PD,I$8,'1. GLSummary'!$A:$A,$B$1)</f>
        <v>2862.7599999999998</v>
      </c>
      <c r="J217" s="24">
        <f>SUMIFS(trx_total,StatementLine,"IS_"&amp;$B217,YR_PD,J$8,'1. GLSummary'!$A:$A,$B$1)</f>
        <v>1578.9099999999999</v>
      </c>
      <c r="K217" s="24">
        <f>SUMIFS(trx_total,StatementLine,"IS_"&amp;$B217,YR_PD,K$8,'1. GLSummary'!$A:$A,$B$1)</f>
        <v>2665.63</v>
      </c>
      <c r="L217" s="24">
        <f>SUMIFS(trx_total,StatementLine,"IS_"&amp;$B217,YR_PD,L$8,'1. GLSummary'!$A:$A,$B$1)</f>
        <v>2334.4</v>
      </c>
      <c r="M217" s="24">
        <f>SUMIFS(trx_total,StatementLine,"IS_"&amp;$B217,YR_PD,M$8,'1. GLSummary'!$A:$A,$B$1)</f>
        <v>2657.4300000000003</v>
      </c>
      <c r="N217" s="24">
        <f>SUMIFS(trx_total,StatementLine,"IS_"&amp;$B217,YR_PD,N$8,'1. GLSummary'!$A:$A,$B$1)</f>
        <v>3867.6800000000003</v>
      </c>
      <c r="O217" s="25">
        <f t="shared" si="62"/>
        <v>28448.140000000003</v>
      </c>
    </row>
    <row r="218" spans="1:16" x14ac:dyDescent="0.25">
      <c r="A218" s="14" t="s">
        <v>2412</v>
      </c>
      <c r="B218" s="15">
        <v>91.3</v>
      </c>
      <c r="C218" s="24">
        <f>SUMIFS(trx_total,StatementLine,"IS_"&amp;$B218,YR_PD,C$8,'1. GLSummary'!$A:$A,$B$1)</f>
        <v>0</v>
      </c>
      <c r="D218" s="24">
        <f>SUMIFS(trx_total,StatementLine,"IS_"&amp;$B218,YR_PD,D$8,'1. GLSummary'!$A:$A,$B$1)</f>
        <v>0</v>
      </c>
      <c r="E218" s="24">
        <f>SUMIFS(trx_total,StatementLine,"IS_"&amp;$B218,YR_PD,E$8,'1. GLSummary'!$A:$A,$B$1)</f>
        <v>0</v>
      </c>
      <c r="F218" s="24">
        <f>SUMIFS(trx_total,StatementLine,"IS_"&amp;$B218,YR_PD,F$8,'1. GLSummary'!$A:$A,$B$1)</f>
        <v>0</v>
      </c>
      <c r="G218" s="24">
        <f>SUMIFS(trx_total,StatementLine,"IS_"&amp;$B218,YR_PD,G$8,'1. GLSummary'!$A:$A,$B$1)</f>
        <v>0</v>
      </c>
      <c r="H218" s="24">
        <f>SUMIFS(trx_total,StatementLine,"IS_"&amp;$B218,YR_PD,H$8,'1. GLSummary'!$A:$A,$B$1)</f>
        <v>225</v>
      </c>
      <c r="I218" s="24">
        <f>SUMIFS(trx_total,StatementLine,"IS_"&amp;$B218,YR_PD,I$8,'1. GLSummary'!$A:$A,$B$1)</f>
        <v>43</v>
      </c>
      <c r="J218" s="24">
        <f>SUMIFS(trx_total,StatementLine,"IS_"&amp;$B218,YR_PD,J$8,'1. GLSummary'!$A:$A,$B$1)</f>
        <v>0</v>
      </c>
      <c r="K218" s="24">
        <f>SUMIFS(trx_total,StatementLine,"IS_"&amp;$B218,YR_PD,K$8,'1. GLSummary'!$A:$A,$B$1)</f>
        <v>626</v>
      </c>
      <c r="L218" s="24">
        <f>SUMIFS(trx_total,StatementLine,"IS_"&amp;$B218,YR_PD,L$8,'1. GLSummary'!$A:$A,$B$1)</f>
        <v>0</v>
      </c>
      <c r="M218" s="24">
        <f>SUMIFS(trx_total,StatementLine,"IS_"&amp;$B218,YR_PD,M$8,'1. GLSummary'!$A:$A,$B$1)</f>
        <v>0</v>
      </c>
      <c r="N218" s="24">
        <f>SUMIFS(trx_total,StatementLine,"IS_"&amp;$B218,YR_PD,N$8,'1. GLSummary'!$A:$A,$B$1)</f>
        <v>0</v>
      </c>
      <c r="O218" s="25">
        <f t="shared" si="62"/>
        <v>894</v>
      </c>
    </row>
    <row r="219" spans="1:16" x14ac:dyDescent="0.25">
      <c r="A219" s="14" t="s">
        <v>2427</v>
      </c>
      <c r="B219" s="53">
        <v>92.3</v>
      </c>
      <c r="C219" s="24">
        <f>SUMIFS(trx_total,StatementLine,"IS_"&amp;$B219,YR_PD,C$8,'1. GLSummary'!$A:$A,$B$1)</f>
        <v>0</v>
      </c>
      <c r="D219" s="24">
        <f>SUMIFS(trx_total,StatementLine,"IS_"&amp;$B219,YR_PD,D$8,'1. GLSummary'!$A:$A,$B$1)</f>
        <v>0</v>
      </c>
      <c r="E219" s="24">
        <f>SUMIFS(trx_total,StatementLine,"IS_"&amp;$B219,YR_PD,E$8,'1. GLSummary'!$A:$A,$B$1)</f>
        <v>0</v>
      </c>
      <c r="F219" s="24">
        <f>SUMIFS(trx_total,StatementLine,"IS_"&amp;$B219,YR_PD,F$8,'1. GLSummary'!$A:$A,$B$1)</f>
        <v>0</v>
      </c>
      <c r="G219" s="24">
        <f>SUMIFS(trx_total,StatementLine,"IS_"&amp;$B219,YR_PD,G$8,'1. GLSummary'!$A:$A,$B$1)</f>
        <v>0</v>
      </c>
      <c r="H219" s="24">
        <f>SUMIFS(trx_total,StatementLine,"IS_"&amp;$B219,YR_PD,H$8,'1. GLSummary'!$A:$A,$B$1)</f>
        <v>0</v>
      </c>
      <c r="I219" s="24">
        <f>SUMIFS(trx_total,StatementLine,"IS_"&amp;$B219,YR_PD,I$8,'1. GLSummary'!$A:$A,$B$1)</f>
        <v>0</v>
      </c>
      <c r="J219" s="24">
        <f>SUMIFS(trx_total,StatementLine,"IS_"&amp;$B219,YR_PD,J$8,'1. GLSummary'!$A:$A,$B$1)</f>
        <v>0</v>
      </c>
      <c r="K219" s="24">
        <f>SUMIFS(trx_total,StatementLine,"IS_"&amp;$B219,YR_PD,K$8,'1. GLSummary'!$A:$A,$B$1)</f>
        <v>0</v>
      </c>
      <c r="L219" s="24">
        <f>SUMIFS(trx_total,StatementLine,"IS_"&amp;$B219,YR_PD,L$8,'1. GLSummary'!$A:$A,$B$1)</f>
        <v>0</v>
      </c>
      <c r="M219" s="24">
        <f>SUMIFS(trx_total,StatementLine,"IS_"&amp;$B219,YR_PD,M$8,'1. GLSummary'!$A:$A,$B$1)</f>
        <v>0</v>
      </c>
      <c r="N219" s="24">
        <f>SUMIFS(trx_total,StatementLine,"IS_"&amp;$B219,YR_PD,N$8,'1. GLSummary'!$A:$A,$B$1)</f>
        <v>0</v>
      </c>
      <c r="O219" s="25">
        <f t="shared" si="62"/>
        <v>0</v>
      </c>
    </row>
    <row r="220" spans="1:16" x14ac:dyDescent="0.25">
      <c r="A220" s="54" t="s">
        <v>2667</v>
      </c>
      <c r="B220" s="55"/>
      <c r="C220" s="56">
        <f>SUM(C212:C219)</f>
        <v>25544.46</v>
      </c>
      <c r="D220" s="56">
        <f>SUM(D212:D219)</f>
        <v>18864.89</v>
      </c>
      <c r="E220" s="56">
        <f>SUM(E212:E219)</f>
        <v>25039.29</v>
      </c>
      <c r="F220" s="56">
        <f t="shared" ref="F220:N220" si="63">SUM(F212:F219)</f>
        <v>29028.050000000003</v>
      </c>
      <c r="G220" s="56">
        <f t="shared" si="63"/>
        <v>34663.97</v>
      </c>
      <c r="H220" s="56">
        <f t="shared" si="63"/>
        <v>46792.68</v>
      </c>
      <c r="I220" s="56">
        <f t="shared" si="63"/>
        <v>37418.700000000004</v>
      </c>
      <c r="J220" s="56">
        <f t="shared" si="63"/>
        <v>29336.079999999998</v>
      </c>
      <c r="K220" s="56">
        <f t="shared" si="63"/>
        <v>36560.249999999993</v>
      </c>
      <c r="L220" s="56">
        <f t="shared" si="63"/>
        <v>31964.63</v>
      </c>
      <c r="M220" s="56">
        <f t="shared" si="63"/>
        <v>39944.089999999997</v>
      </c>
      <c r="N220" s="56">
        <f t="shared" si="63"/>
        <v>59146.8</v>
      </c>
      <c r="O220" s="57">
        <f t="shared" si="62"/>
        <v>414303.88999999996</v>
      </c>
    </row>
    <row r="221" spans="1:16" x14ac:dyDescent="0.25">
      <c r="A221" s="14"/>
      <c r="B221" s="15"/>
      <c r="C221" s="12"/>
      <c r="D221" s="12"/>
      <c r="E221" s="12"/>
      <c r="F221" s="12"/>
      <c r="G221" s="12"/>
      <c r="H221" s="12"/>
      <c r="I221" s="12"/>
      <c r="J221" s="12"/>
      <c r="K221" s="12"/>
      <c r="L221" s="12"/>
      <c r="M221" s="12"/>
      <c r="N221" s="12"/>
      <c r="O221" s="25"/>
    </row>
    <row r="222" spans="1:16" x14ac:dyDescent="0.25">
      <c r="A222" s="14" t="s">
        <v>2467</v>
      </c>
      <c r="B222" s="15"/>
      <c r="C222" s="12"/>
      <c r="D222" s="12"/>
      <c r="E222" s="12"/>
      <c r="F222" s="12"/>
      <c r="G222" s="12"/>
      <c r="H222" s="12"/>
      <c r="I222" s="12"/>
      <c r="J222" s="12"/>
      <c r="K222" s="12"/>
      <c r="L222" s="12"/>
      <c r="M222" s="12"/>
      <c r="N222" s="12"/>
      <c r="O222" s="25"/>
    </row>
    <row r="223" spans="1:16" x14ac:dyDescent="0.25">
      <c r="A223" s="14" t="s">
        <v>2468</v>
      </c>
      <c r="B223" s="15">
        <v>93</v>
      </c>
      <c r="C223" s="24">
        <f>SUMIFS(trx_total,StatementLine,"IS_"&amp;$B223,YR_PD,C$8,'1. GLSummary'!$A:$A,$B$1)</f>
        <v>3825</v>
      </c>
      <c r="D223" s="24">
        <f>SUMIFS(trx_total,StatementLine,"IS_"&amp;$B223,YR_PD,D$8,'1. GLSummary'!$A:$A,$B$1)</f>
        <v>3825</v>
      </c>
      <c r="E223" s="24">
        <f>SUMIFS(trx_total,StatementLine,"IS_"&amp;$B223,YR_PD,E$8,'1. GLSummary'!$A:$A,$B$1)</f>
        <v>3825</v>
      </c>
      <c r="F223" s="24">
        <f>SUMIFS(trx_total,StatementLine,"IS_"&amp;$B223,YR_PD,F$8,'1. GLSummary'!$A:$A,$B$1)</f>
        <v>3825</v>
      </c>
      <c r="G223" s="24">
        <f>SUMIFS(trx_total,StatementLine,"IS_"&amp;$B223,YR_PD,G$8,'1. GLSummary'!$A:$A,$B$1)</f>
        <v>3825</v>
      </c>
      <c r="H223" s="24">
        <f>SUMIFS(trx_total,StatementLine,"IS_"&amp;$B223,YR_PD,H$8,'1. GLSummary'!$A:$A,$B$1)</f>
        <v>3825</v>
      </c>
      <c r="I223" s="24">
        <f>SUMIFS(trx_total,StatementLine,"IS_"&amp;$B223,YR_PD,I$8,'1. GLSummary'!$A:$A,$B$1)</f>
        <v>3825</v>
      </c>
      <c r="J223" s="24">
        <f>SUMIFS(trx_total,StatementLine,"IS_"&amp;$B223,YR_PD,J$8,'1. GLSummary'!$A:$A,$B$1)</f>
        <v>3825</v>
      </c>
      <c r="K223" s="24">
        <f>SUMIFS(trx_total,StatementLine,"IS_"&amp;$B223,YR_PD,K$8,'1. GLSummary'!$A:$A,$B$1)</f>
        <v>3825</v>
      </c>
      <c r="L223" s="24">
        <f>SUMIFS(trx_total,StatementLine,"IS_"&amp;$B223,YR_PD,L$8,'1. GLSummary'!$A:$A,$B$1)</f>
        <v>3825</v>
      </c>
      <c r="M223" s="24">
        <f>SUMIFS(trx_total,StatementLine,"IS_"&amp;$B223,YR_PD,M$8,'1. GLSummary'!$A:$A,$B$1)</f>
        <v>3825</v>
      </c>
      <c r="N223" s="24">
        <f>SUMIFS(trx_total,StatementLine,"IS_"&amp;$B223,YR_PD,N$8,'1. GLSummary'!$A:$A,$B$1)</f>
        <v>4220.17</v>
      </c>
      <c r="O223" s="25">
        <f t="shared" ref="O223:O242" si="64">SUM(C223:N223)</f>
        <v>46295.17</v>
      </c>
      <c r="P223" s="76"/>
    </row>
    <row r="224" spans="1:16" x14ac:dyDescent="0.25">
      <c r="A224" s="14" t="s">
        <v>2469</v>
      </c>
      <c r="B224" s="15">
        <v>94</v>
      </c>
      <c r="C224" s="24">
        <f>SUMIFS(trx_total,StatementLine,"IS_"&amp;$B224,YR_PD,C$8,'1. GLSummary'!$A:$A,$B$1)</f>
        <v>387.27</v>
      </c>
      <c r="D224" s="24">
        <f>SUMIFS(trx_total,StatementLine,"IS_"&amp;$B224,YR_PD,D$8,'1. GLSummary'!$A:$A,$B$1)</f>
        <v>387.27</v>
      </c>
      <c r="E224" s="24">
        <f>SUMIFS(trx_total,StatementLine,"IS_"&amp;$B224,YR_PD,E$8,'1. GLSummary'!$A:$A,$B$1)</f>
        <v>387.27</v>
      </c>
      <c r="F224" s="24">
        <f>SUMIFS(trx_total,StatementLine,"IS_"&amp;$B224,YR_PD,F$8,'1. GLSummary'!$A:$A,$B$1)</f>
        <v>387.27</v>
      </c>
      <c r="G224" s="24">
        <f>SUMIFS(trx_total,StatementLine,"IS_"&amp;$B224,YR_PD,G$8,'1. GLSummary'!$A:$A,$B$1)</f>
        <v>387.27</v>
      </c>
      <c r="H224" s="24">
        <f>SUMIFS(trx_total,StatementLine,"IS_"&amp;$B224,YR_PD,H$8,'1. GLSummary'!$A:$A,$B$1)</f>
        <v>387.27</v>
      </c>
      <c r="I224" s="24">
        <f>SUMIFS(trx_total,StatementLine,"IS_"&amp;$B224,YR_PD,I$8,'1. GLSummary'!$A:$A,$B$1)</f>
        <v>387.27</v>
      </c>
      <c r="J224" s="24">
        <f>SUMIFS(trx_total,StatementLine,"IS_"&amp;$B224,YR_PD,J$8,'1. GLSummary'!$A:$A,$B$1)</f>
        <v>387.27</v>
      </c>
      <c r="K224" s="24">
        <f>SUMIFS(trx_total,StatementLine,"IS_"&amp;$B224,YR_PD,K$8,'1. GLSummary'!$A:$A,$B$1)</f>
        <v>640.87</v>
      </c>
      <c r="L224" s="24">
        <f>SUMIFS(trx_total,StatementLine,"IS_"&amp;$B224,YR_PD,L$8,'1. GLSummary'!$A:$A,$B$1)</f>
        <v>640.87</v>
      </c>
      <c r="M224" s="24">
        <f>SUMIFS(trx_total,StatementLine,"IS_"&amp;$B224,YR_PD,M$8,'1. GLSummary'!$A:$A,$B$1)</f>
        <v>663.63</v>
      </c>
      <c r="N224" s="24">
        <f>SUMIFS(trx_total,StatementLine,"IS_"&amp;$B224,YR_PD,N$8,'1. GLSummary'!$A:$A,$B$1)</f>
        <v>663.63</v>
      </c>
      <c r="O224" s="25">
        <f t="shared" si="64"/>
        <v>5707.16</v>
      </c>
      <c r="P224" s="76"/>
    </row>
    <row r="225" spans="1:16" x14ac:dyDescent="0.25">
      <c r="A225" s="14" t="s">
        <v>2470</v>
      </c>
      <c r="B225" s="15">
        <v>95</v>
      </c>
      <c r="C225" s="24">
        <f>SUMIFS(trx_total,StatementLine,"IS_"&amp;$B225,YR_PD,C$8,'1. GLSummary'!$A:$A,$B$1)</f>
        <v>217.5</v>
      </c>
      <c r="D225" s="24">
        <f>SUMIFS(trx_total,StatementLine,"IS_"&amp;$B225,YR_PD,D$8,'1. GLSummary'!$A:$A,$B$1)</f>
        <v>788.02</v>
      </c>
      <c r="E225" s="24">
        <f>SUMIFS(trx_total,StatementLine,"IS_"&amp;$B225,YR_PD,E$8,'1. GLSummary'!$A:$A,$B$1)</f>
        <v>544.27</v>
      </c>
      <c r="F225" s="24">
        <f>SUMIFS(trx_total,StatementLine,"IS_"&amp;$B225,YR_PD,F$8,'1. GLSummary'!$A:$A,$B$1)</f>
        <v>662.31</v>
      </c>
      <c r="G225" s="24">
        <f>SUMIFS(trx_total,StatementLine,"IS_"&amp;$B225,YR_PD,G$8,'1. GLSummary'!$A:$A,$B$1)</f>
        <v>516.37</v>
      </c>
      <c r="H225" s="24">
        <f>SUMIFS(trx_total,StatementLine,"IS_"&amp;$B225,YR_PD,H$8,'1. GLSummary'!$A:$A,$B$1)</f>
        <v>217.5</v>
      </c>
      <c r="I225" s="24">
        <f>SUMIFS(trx_total,StatementLine,"IS_"&amp;$B225,YR_PD,I$8,'1. GLSummary'!$A:$A,$B$1)</f>
        <v>1016.85</v>
      </c>
      <c r="J225" s="24">
        <f>SUMIFS(trx_total,StatementLine,"IS_"&amp;$B225,YR_PD,J$8,'1. GLSummary'!$A:$A,$B$1)</f>
        <v>479.37</v>
      </c>
      <c r="K225" s="24">
        <f>SUMIFS(trx_total,StatementLine,"IS_"&amp;$B225,YR_PD,K$8,'1. GLSummary'!$A:$A,$B$1)</f>
        <v>645.32000000000005</v>
      </c>
      <c r="L225" s="24">
        <f>SUMIFS(trx_total,StatementLine,"IS_"&amp;$B225,YR_PD,L$8,'1. GLSummary'!$A:$A,$B$1)</f>
        <v>460.77</v>
      </c>
      <c r="M225" s="24">
        <f>SUMIFS(trx_total,StatementLine,"IS_"&amp;$B225,YR_PD,M$8,'1. GLSummary'!$A:$A,$B$1)</f>
        <v>934.78</v>
      </c>
      <c r="N225" s="24">
        <f>SUMIFS(trx_total,StatementLine,"IS_"&amp;$B225,YR_PD,N$8,'1. GLSummary'!$A:$A,$B$1)</f>
        <v>1109.83</v>
      </c>
      <c r="O225" s="25">
        <f t="shared" si="64"/>
        <v>7592.8899999999985</v>
      </c>
      <c r="P225" s="76"/>
    </row>
    <row r="226" spans="1:16" x14ac:dyDescent="0.25">
      <c r="A226" s="14" t="s">
        <v>2471</v>
      </c>
      <c r="B226" s="15">
        <v>96</v>
      </c>
      <c r="C226" s="24">
        <f>SUMIFS(trx_total,StatementLine,"IS_"&amp;$B226,YR_PD,C$8,'1. GLSummary'!$A:$A,$B$1)</f>
        <v>10964.07</v>
      </c>
      <c r="D226" s="24">
        <f>SUMIFS(trx_total,StatementLine,"IS_"&amp;$B226,YR_PD,D$8,'1. GLSummary'!$A:$A,$B$1)</f>
        <v>16265.4</v>
      </c>
      <c r="E226" s="24">
        <f>SUMIFS(trx_total,StatementLine,"IS_"&amp;$B226,YR_PD,E$8,'1. GLSummary'!$A:$A,$B$1)</f>
        <v>13611.24</v>
      </c>
      <c r="F226" s="24">
        <f>SUMIFS(trx_total,StatementLine,"IS_"&amp;$B226,YR_PD,F$8,'1. GLSummary'!$A:$A,$B$1)</f>
        <v>15272.859999999999</v>
      </c>
      <c r="G226" s="24">
        <f>SUMIFS(trx_total,StatementLine,"IS_"&amp;$B226,YR_PD,G$8,'1. GLSummary'!$A:$A,$B$1)</f>
        <v>12578.93</v>
      </c>
      <c r="H226" s="24">
        <f>SUMIFS(trx_total,StatementLine,"IS_"&amp;$B226,YR_PD,H$8,'1. GLSummary'!$A:$A,$B$1)</f>
        <v>13677.830000000002</v>
      </c>
      <c r="I226" s="24">
        <f>SUMIFS(trx_total,StatementLine,"IS_"&amp;$B226,YR_PD,I$8,'1. GLSummary'!$A:$A,$B$1)</f>
        <v>11619.230000000001</v>
      </c>
      <c r="J226" s="24">
        <f>SUMIFS(trx_total,StatementLine,"IS_"&amp;$B226,YR_PD,J$8,'1. GLSummary'!$A:$A,$B$1)</f>
        <v>16697.39</v>
      </c>
      <c r="K226" s="24">
        <f>SUMIFS(trx_total,StatementLine,"IS_"&amp;$B226,YR_PD,K$8,'1. GLSummary'!$A:$A,$B$1)</f>
        <v>11050.2</v>
      </c>
      <c r="L226" s="24">
        <f>SUMIFS(trx_total,StatementLine,"IS_"&amp;$B226,YR_PD,L$8,'1. GLSummary'!$A:$A,$B$1)</f>
        <v>17441.47</v>
      </c>
      <c r="M226" s="24">
        <f>SUMIFS(trx_total,StatementLine,"IS_"&amp;$B226,YR_PD,M$8,'1. GLSummary'!$A:$A,$B$1)</f>
        <v>11582.05</v>
      </c>
      <c r="N226" s="24">
        <f>SUMIFS(trx_total,StatementLine,"IS_"&amp;$B226,YR_PD,N$8,'1. GLSummary'!$A:$A,$B$1)</f>
        <v>13872.5</v>
      </c>
      <c r="O226" s="25">
        <f t="shared" si="64"/>
        <v>164633.16999999998</v>
      </c>
      <c r="P226" s="76"/>
    </row>
    <row r="227" spans="1:16" x14ac:dyDescent="0.25">
      <c r="A227" s="14" t="s">
        <v>2472</v>
      </c>
      <c r="B227" s="15">
        <v>97.1</v>
      </c>
      <c r="C227" s="24">
        <f>SUMIFS(trx_total,StatementLine,"IS_"&amp;$B227,YR_PD,C$8,'1. GLSummary'!$A:$A,$B$1)</f>
        <v>3302.77</v>
      </c>
      <c r="D227" s="24">
        <f>SUMIFS(trx_total,StatementLine,"IS_"&amp;$B227,YR_PD,D$8,'1. GLSummary'!$A:$A,$B$1)</f>
        <v>5692.63</v>
      </c>
      <c r="E227" s="24">
        <f>SUMIFS(trx_total,StatementLine,"IS_"&amp;$B227,YR_PD,E$8,'1. GLSummary'!$A:$A,$B$1)</f>
        <v>5589.21</v>
      </c>
      <c r="F227" s="24">
        <f>SUMIFS(trx_total,StatementLine,"IS_"&amp;$B227,YR_PD,F$8,'1. GLSummary'!$A:$A,$B$1)</f>
        <v>8908.8799999999992</v>
      </c>
      <c r="G227" s="24">
        <f>SUMIFS(trx_total,StatementLine,"IS_"&amp;$B227,YR_PD,G$8,'1. GLSummary'!$A:$A,$B$1)</f>
        <v>7611.94</v>
      </c>
      <c r="H227" s="24">
        <f>SUMIFS(trx_total,StatementLine,"IS_"&amp;$B227,YR_PD,H$8,'1. GLSummary'!$A:$A,$B$1)</f>
        <v>3062.55</v>
      </c>
      <c r="I227" s="24">
        <f>SUMIFS(trx_total,StatementLine,"IS_"&amp;$B227,YR_PD,I$8,'1. GLSummary'!$A:$A,$B$1)</f>
        <v>2936.46</v>
      </c>
      <c r="J227" s="24">
        <f>SUMIFS(trx_total,StatementLine,"IS_"&amp;$B227,YR_PD,J$8,'1. GLSummary'!$A:$A,$B$1)</f>
        <v>5784.32</v>
      </c>
      <c r="K227" s="24">
        <f>SUMIFS(trx_total,StatementLine,"IS_"&amp;$B227,YR_PD,K$8,'1. GLSummary'!$A:$A,$B$1)</f>
        <v>3253.38</v>
      </c>
      <c r="L227" s="24">
        <f>SUMIFS(trx_total,StatementLine,"IS_"&amp;$B227,YR_PD,L$8,'1. GLSummary'!$A:$A,$B$1)</f>
        <v>19083.53</v>
      </c>
      <c r="M227" s="24">
        <f>SUMIFS(trx_total,StatementLine,"IS_"&amp;$B227,YR_PD,M$8,'1. GLSummary'!$A:$A,$B$1)</f>
        <v>4841.71</v>
      </c>
      <c r="N227" s="24">
        <f>SUMIFS(trx_total,StatementLine,"IS_"&amp;$B227,YR_PD,N$8,'1. GLSummary'!$A:$A,$B$1)</f>
        <v>11222.36</v>
      </c>
      <c r="O227" s="25">
        <f t="shared" si="64"/>
        <v>81289.739999999991</v>
      </c>
      <c r="P227" s="76"/>
    </row>
    <row r="228" spans="1:16" x14ac:dyDescent="0.25">
      <c r="A228" s="14" t="s">
        <v>2668</v>
      </c>
      <c r="B228" s="15">
        <v>97.2</v>
      </c>
      <c r="C228" s="24">
        <f>SUMIFS(trx_total,StatementLine,"IS_"&amp;$B228,YR_PD,C$8,'1. GLSummary'!$A:$A,$B$1)</f>
        <v>7317.58</v>
      </c>
      <c r="D228" s="24">
        <f>SUMIFS(trx_total,StatementLine,"IS_"&amp;$B228,YR_PD,D$8,'1. GLSummary'!$A:$A,$B$1)</f>
        <v>6319.04</v>
      </c>
      <c r="E228" s="24">
        <f>SUMIFS(trx_total,StatementLine,"IS_"&amp;$B228,YR_PD,E$8,'1. GLSummary'!$A:$A,$B$1)</f>
        <v>7204.08</v>
      </c>
      <c r="F228" s="24">
        <f>SUMIFS(trx_total,StatementLine,"IS_"&amp;$B228,YR_PD,F$8,'1. GLSummary'!$A:$A,$B$1)</f>
        <v>7252.57</v>
      </c>
      <c r="G228" s="24">
        <f>SUMIFS(trx_total,StatementLine,"IS_"&amp;$B228,YR_PD,G$8,'1. GLSummary'!$A:$A,$B$1)</f>
        <v>7978.19</v>
      </c>
      <c r="H228" s="24">
        <f>SUMIFS(trx_total,StatementLine,"IS_"&amp;$B228,YR_PD,H$8,'1. GLSummary'!$A:$A,$B$1)</f>
        <v>7649.49</v>
      </c>
      <c r="I228" s="24">
        <f>SUMIFS(trx_total,StatementLine,"IS_"&amp;$B228,YR_PD,I$8,'1. GLSummary'!$A:$A,$B$1)</f>
        <v>7487</v>
      </c>
      <c r="J228" s="24">
        <f>SUMIFS(trx_total,StatementLine,"IS_"&amp;$B228,YR_PD,J$8,'1. GLSummary'!$A:$A,$B$1)</f>
        <v>7416.42</v>
      </c>
      <c r="K228" s="24">
        <f>SUMIFS(trx_total,StatementLine,"IS_"&amp;$B228,YR_PD,K$8,'1. GLSummary'!$A:$A,$B$1)</f>
        <v>7675.24</v>
      </c>
      <c r="L228" s="24">
        <f>SUMIFS(trx_total,StatementLine,"IS_"&amp;$B228,YR_PD,L$8,'1. GLSummary'!$A:$A,$B$1)</f>
        <v>8450.94</v>
      </c>
      <c r="M228" s="24">
        <f>SUMIFS(trx_total,StatementLine,"IS_"&amp;$B228,YR_PD,M$8,'1. GLSummary'!$A:$A,$B$1)</f>
        <v>7467.26</v>
      </c>
      <c r="N228" s="24">
        <f>SUMIFS(trx_total,StatementLine,"IS_"&amp;$B228,YR_PD,N$8,'1. GLSummary'!$A:$A,$B$1)</f>
        <v>7117.06</v>
      </c>
      <c r="O228" s="25">
        <f t="shared" ref="O228" si="65">SUM(C228:N228)</f>
        <v>89334.87</v>
      </c>
      <c r="P228" s="76"/>
    </row>
    <row r="229" spans="1:16" x14ac:dyDescent="0.25">
      <c r="A229" s="14" t="s">
        <v>2435</v>
      </c>
      <c r="B229" s="15">
        <v>98</v>
      </c>
      <c r="C229" s="24">
        <f>SUMIFS(trx_total,StatementLine,"IS_"&amp;$B229,YR_PD,C$8,'1. GLSummary'!$A:$A,$B$1)</f>
        <v>669.28</v>
      </c>
      <c r="D229" s="24">
        <f>SUMIFS(trx_total,StatementLine,"IS_"&amp;$B229,YR_PD,D$8,'1. GLSummary'!$A:$A,$B$1)</f>
        <v>966.32</v>
      </c>
      <c r="E229" s="24">
        <f>SUMIFS(trx_total,StatementLine,"IS_"&amp;$B229,YR_PD,E$8,'1. GLSummary'!$A:$A,$B$1)</f>
        <v>858.28</v>
      </c>
      <c r="F229" s="24">
        <f>SUMIFS(trx_total,StatementLine,"IS_"&amp;$B229,YR_PD,F$8,'1. GLSummary'!$A:$A,$B$1)</f>
        <v>-299.57</v>
      </c>
      <c r="G229" s="24">
        <f>SUMIFS(trx_total,StatementLine,"IS_"&amp;$B229,YR_PD,G$8,'1. GLSummary'!$A:$A,$B$1)</f>
        <v>510.97</v>
      </c>
      <c r="H229" s="24">
        <f>SUMIFS(trx_total,StatementLine,"IS_"&amp;$B229,YR_PD,H$8,'1. GLSummary'!$A:$A,$B$1)</f>
        <v>636.66999999999996</v>
      </c>
      <c r="I229" s="24">
        <f>SUMIFS(trx_total,StatementLine,"IS_"&amp;$B229,YR_PD,I$8,'1. GLSummary'!$A:$A,$B$1)</f>
        <v>536.13</v>
      </c>
      <c r="J229" s="24">
        <f>SUMIFS(trx_total,StatementLine,"IS_"&amp;$B229,YR_PD,J$8,'1. GLSummary'!$A:$A,$B$1)</f>
        <v>304.42</v>
      </c>
      <c r="K229" s="24">
        <f>SUMIFS(trx_total,StatementLine,"IS_"&amp;$B229,YR_PD,K$8,'1. GLSummary'!$A:$A,$B$1)</f>
        <v>428.77</v>
      </c>
      <c r="L229" s="24">
        <f>SUMIFS(trx_total,StatementLine,"IS_"&amp;$B229,YR_PD,L$8,'1. GLSummary'!$A:$A,$B$1)</f>
        <v>1120.08</v>
      </c>
      <c r="M229" s="24">
        <f>SUMIFS(trx_total,StatementLine,"IS_"&amp;$B229,YR_PD,M$8,'1. GLSummary'!$A:$A,$B$1)</f>
        <v>1111.1099999999999</v>
      </c>
      <c r="N229" s="24">
        <f>SUMIFS(trx_total,StatementLine,"IS_"&amp;$B229,YR_PD,N$8,'1. GLSummary'!$A:$A,$B$1)</f>
        <v>854.17</v>
      </c>
      <c r="O229" s="25">
        <f t="shared" si="64"/>
        <v>7696.63</v>
      </c>
      <c r="P229" s="76"/>
    </row>
    <row r="230" spans="1:16" x14ac:dyDescent="0.25">
      <c r="A230" s="14" t="s">
        <v>2473</v>
      </c>
      <c r="B230" s="15">
        <v>99</v>
      </c>
      <c r="C230" s="24">
        <f>SUMIFS(trx_total,StatementLine,"IS_"&amp;$B230,YR_PD,C$8,'1. GLSummary'!$A:$A,$B$1)</f>
        <v>2226.14</v>
      </c>
      <c r="D230" s="24">
        <f>SUMIFS(trx_total,StatementLine,"IS_"&amp;$B230,YR_PD,D$8,'1. GLSummary'!$A:$A,$B$1)</f>
        <v>1684.35</v>
      </c>
      <c r="E230" s="24">
        <f>SUMIFS(trx_total,StatementLine,"IS_"&amp;$B230,YR_PD,E$8,'1. GLSummary'!$A:$A,$B$1)</f>
        <v>2246.6999999999998</v>
      </c>
      <c r="F230" s="24">
        <f>SUMIFS(trx_total,StatementLine,"IS_"&amp;$B230,YR_PD,F$8,'1. GLSummary'!$A:$A,$B$1)</f>
        <v>2082.7600000000002</v>
      </c>
      <c r="G230" s="24">
        <f>SUMIFS(trx_total,StatementLine,"IS_"&amp;$B230,YR_PD,G$8,'1. GLSummary'!$A:$A,$B$1)</f>
        <v>2270.85</v>
      </c>
      <c r="H230" s="24">
        <f>SUMIFS(trx_total,StatementLine,"IS_"&amp;$B230,YR_PD,H$8,'1. GLSummary'!$A:$A,$B$1)</f>
        <v>2169.6999999999998</v>
      </c>
      <c r="I230" s="24">
        <f>SUMIFS(trx_total,StatementLine,"IS_"&amp;$B230,YR_PD,I$8,'1. GLSummary'!$A:$A,$B$1)</f>
        <v>2415.4899999999998</v>
      </c>
      <c r="J230" s="24">
        <f>SUMIFS(trx_total,StatementLine,"IS_"&amp;$B230,YR_PD,J$8,'1. GLSummary'!$A:$A,$B$1)</f>
        <v>2468.84</v>
      </c>
      <c r="K230" s="24">
        <f>SUMIFS(trx_total,StatementLine,"IS_"&amp;$B230,YR_PD,K$8,'1. GLSummary'!$A:$A,$B$1)</f>
        <v>2281.29</v>
      </c>
      <c r="L230" s="24">
        <f>SUMIFS(trx_total,StatementLine,"IS_"&amp;$B230,YR_PD,L$8,'1. GLSummary'!$A:$A,$B$1)</f>
        <v>1726.24</v>
      </c>
      <c r="M230" s="24">
        <f>SUMIFS(trx_total,StatementLine,"IS_"&amp;$B230,YR_PD,M$8,'1. GLSummary'!$A:$A,$B$1)</f>
        <v>1876.25</v>
      </c>
      <c r="N230" s="24">
        <f>SUMIFS(trx_total,StatementLine,"IS_"&amp;$B230,YR_PD,N$8,'1. GLSummary'!$A:$A,$B$1)</f>
        <v>5489.9</v>
      </c>
      <c r="O230" s="25">
        <f t="shared" si="64"/>
        <v>28938.510000000002</v>
      </c>
      <c r="P230" s="76"/>
    </row>
    <row r="231" spans="1:16" x14ac:dyDescent="0.25">
      <c r="A231" s="14" t="s">
        <v>2474</v>
      </c>
      <c r="B231" s="15">
        <v>100</v>
      </c>
      <c r="C231" s="24">
        <f>SUMIFS(trx_total,StatementLine,"IS_"&amp;$B231,YR_PD,C$8,'1. GLSummary'!$A:$A,$B$1)</f>
        <v>1885</v>
      </c>
      <c r="D231" s="24">
        <f>SUMIFS(trx_total,StatementLine,"IS_"&amp;$B231,YR_PD,D$8,'1. GLSummary'!$A:$A,$B$1)</f>
        <v>3065</v>
      </c>
      <c r="E231" s="24">
        <f>SUMIFS(trx_total,StatementLine,"IS_"&amp;$B231,YR_PD,E$8,'1. GLSummary'!$A:$A,$B$1)</f>
        <v>1839</v>
      </c>
      <c r="F231" s="24">
        <f>SUMIFS(trx_total,StatementLine,"IS_"&amp;$B231,YR_PD,F$8,'1. GLSummary'!$A:$A,$B$1)</f>
        <v>1790</v>
      </c>
      <c r="G231" s="24">
        <f>SUMIFS(trx_total,StatementLine,"IS_"&amp;$B231,YR_PD,G$8,'1. GLSummary'!$A:$A,$B$1)</f>
        <v>1790</v>
      </c>
      <c r="H231" s="24">
        <f>SUMIFS(trx_total,StatementLine,"IS_"&amp;$B231,YR_PD,H$8,'1. GLSummary'!$A:$A,$B$1)</f>
        <v>1790</v>
      </c>
      <c r="I231" s="24">
        <f>SUMIFS(trx_total,StatementLine,"IS_"&amp;$B231,YR_PD,I$8,'1. GLSummary'!$A:$A,$B$1)</f>
        <v>1790</v>
      </c>
      <c r="J231" s="24">
        <f>SUMIFS(trx_total,StatementLine,"IS_"&amp;$B231,YR_PD,J$8,'1. GLSummary'!$A:$A,$B$1)</f>
        <v>1790</v>
      </c>
      <c r="K231" s="24">
        <f>SUMIFS(trx_total,StatementLine,"IS_"&amp;$B231,YR_PD,K$8,'1. GLSummary'!$A:$A,$B$1)</f>
        <v>4476</v>
      </c>
      <c r="L231" s="24">
        <f>SUMIFS(trx_total,StatementLine,"IS_"&amp;$B231,YR_PD,L$8,'1. GLSummary'!$A:$A,$B$1)</f>
        <v>2487</v>
      </c>
      <c r="M231" s="24">
        <f>SUMIFS(trx_total,StatementLine,"IS_"&amp;$B231,YR_PD,M$8,'1. GLSummary'!$A:$A,$B$1)</f>
        <v>3580</v>
      </c>
      <c r="N231" s="24">
        <f>SUMIFS(trx_total,StatementLine,"IS_"&amp;$B231,YR_PD,N$8,'1. GLSummary'!$A:$A,$B$1)</f>
        <v>0</v>
      </c>
      <c r="O231" s="25">
        <f t="shared" si="64"/>
        <v>26282</v>
      </c>
      <c r="P231" s="76"/>
    </row>
    <row r="232" spans="1:16" x14ac:dyDescent="0.25">
      <c r="A232" s="14" t="s">
        <v>2475</v>
      </c>
      <c r="B232" s="15">
        <v>101</v>
      </c>
      <c r="C232" s="24">
        <f>SUMIFS(trx_total,StatementLine,"IS_"&amp;$B232,YR_PD,C$8,'1. GLSummary'!$A:$A,$B$1)</f>
        <v>0</v>
      </c>
      <c r="D232" s="24">
        <f>SUMIFS(trx_total,StatementLine,"IS_"&amp;$B232,YR_PD,D$8,'1. GLSummary'!$A:$A,$B$1)</f>
        <v>0</v>
      </c>
      <c r="E232" s="24">
        <f>SUMIFS(trx_total,StatementLine,"IS_"&amp;$B232,YR_PD,E$8,'1. GLSummary'!$A:$A,$B$1)</f>
        <v>1875</v>
      </c>
      <c r="F232" s="24">
        <f>SUMIFS(trx_total,StatementLine,"IS_"&amp;$B232,YR_PD,F$8,'1. GLSummary'!$A:$A,$B$1)</f>
        <v>0</v>
      </c>
      <c r="G232" s="24">
        <f>SUMIFS(trx_total,StatementLine,"IS_"&amp;$B232,YR_PD,G$8,'1. GLSummary'!$A:$A,$B$1)</f>
        <v>100</v>
      </c>
      <c r="H232" s="24">
        <f>SUMIFS(trx_total,StatementLine,"IS_"&amp;$B232,YR_PD,H$8,'1. GLSummary'!$A:$A,$B$1)</f>
        <v>1875</v>
      </c>
      <c r="I232" s="24">
        <f>SUMIFS(trx_total,StatementLine,"IS_"&amp;$B232,YR_PD,I$8,'1. GLSummary'!$A:$A,$B$1)</f>
        <v>4150</v>
      </c>
      <c r="J232" s="24">
        <f>SUMIFS(trx_total,StatementLine,"IS_"&amp;$B232,YR_PD,J$8,'1. GLSummary'!$A:$A,$B$1)</f>
        <v>0</v>
      </c>
      <c r="K232" s="24">
        <f>SUMIFS(trx_total,StatementLine,"IS_"&amp;$B232,YR_PD,K$8,'1. GLSummary'!$A:$A,$B$1)</f>
        <v>2115</v>
      </c>
      <c r="L232" s="24">
        <f>SUMIFS(trx_total,StatementLine,"IS_"&amp;$B232,YR_PD,L$8,'1. GLSummary'!$A:$A,$B$1)</f>
        <v>0</v>
      </c>
      <c r="M232" s="24">
        <f>SUMIFS(trx_total,StatementLine,"IS_"&amp;$B232,YR_PD,M$8,'1. GLSummary'!$A:$A,$B$1)</f>
        <v>5041.37</v>
      </c>
      <c r="N232" s="24">
        <f>SUMIFS(trx_total,StatementLine,"IS_"&amp;$B232,YR_PD,N$8,'1. GLSummary'!$A:$A,$B$1)</f>
        <v>2375</v>
      </c>
      <c r="O232" s="25">
        <f t="shared" si="64"/>
        <v>17531.37</v>
      </c>
      <c r="P232" s="76"/>
    </row>
    <row r="233" spans="1:16" x14ac:dyDescent="0.25">
      <c r="A233" s="14" t="s">
        <v>2476</v>
      </c>
      <c r="B233" s="15">
        <v>102</v>
      </c>
      <c r="C233" s="24">
        <f>SUMIFS(trx_total,StatementLine,"IS_"&amp;$B233,YR_PD,C$8,'1. GLSummary'!$A:$A,$B$1)</f>
        <v>1223.67</v>
      </c>
      <c r="D233" s="24">
        <f>SUMIFS(trx_total,StatementLine,"IS_"&amp;$B233,YR_PD,D$8,'1. GLSummary'!$A:$A,$B$1)</f>
        <v>1426.84</v>
      </c>
      <c r="E233" s="24">
        <f>SUMIFS(trx_total,StatementLine,"IS_"&amp;$B233,YR_PD,E$8,'1. GLSummary'!$A:$A,$B$1)</f>
        <v>798.61</v>
      </c>
      <c r="F233" s="24">
        <f>SUMIFS(trx_total,StatementLine,"IS_"&amp;$B233,YR_PD,F$8,'1. GLSummary'!$A:$A,$B$1)</f>
        <v>-456.68</v>
      </c>
      <c r="G233" s="24">
        <f>SUMIFS(trx_total,StatementLine,"IS_"&amp;$B233,YR_PD,G$8,'1. GLSummary'!$A:$A,$B$1)</f>
        <v>455.66</v>
      </c>
      <c r="H233" s="24">
        <f>SUMIFS(trx_total,StatementLine,"IS_"&amp;$B233,YR_PD,H$8,'1. GLSummary'!$A:$A,$B$1)</f>
        <v>352.18</v>
      </c>
      <c r="I233" s="24">
        <f>SUMIFS(trx_total,StatementLine,"IS_"&amp;$B233,YR_PD,I$8,'1. GLSummary'!$A:$A,$B$1)</f>
        <v>-106.69</v>
      </c>
      <c r="J233" s="24">
        <f>SUMIFS(trx_total,StatementLine,"IS_"&amp;$B233,YR_PD,J$8,'1. GLSummary'!$A:$A,$B$1)</f>
        <v>464.26</v>
      </c>
      <c r="K233" s="24">
        <f>SUMIFS(trx_total,StatementLine,"IS_"&amp;$B233,YR_PD,K$8,'1. GLSummary'!$A:$A,$B$1)</f>
        <v>13488.97</v>
      </c>
      <c r="L233" s="24">
        <f>SUMIFS(trx_total,StatementLine,"IS_"&amp;$B233,YR_PD,L$8,'1. GLSummary'!$A:$A,$B$1)</f>
        <v>1749.9</v>
      </c>
      <c r="M233" s="24">
        <f>SUMIFS(trx_total,StatementLine,"IS_"&amp;$B233,YR_PD,M$8,'1. GLSummary'!$A:$A,$B$1)</f>
        <v>-111.38</v>
      </c>
      <c r="N233" s="24">
        <f>SUMIFS(trx_total,StatementLine,"IS_"&amp;$B233,YR_PD,N$8,'1. GLSummary'!$A:$A,$B$1)</f>
        <v>523.96</v>
      </c>
      <c r="O233" s="25">
        <f t="shared" si="64"/>
        <v>19809.3</v>
      </c>
      <c r="P233" s="76"/>
    </row>
    <row r="234" spans="1:16" x14ac:dyDescent="0.25">
      <c r="A234" s="14" t="s">
        <v>2477</v>
      </c>
      <c r="B234" s="15">
        <v>103</v>
      </c>
      <c r="C234" s="24">
        <f>SUMIFS(trx_total,StatementLine,"IS_"&amp;$B234,YR_PD,C$8,'1. GLSummary'!$A:$A,$B$1)</f>
        <v>950</v>
      </c>
      <c r="D234" s="24">
        <f>SUMIFS(trx_total,StatementLine,"IS_"&amp;$B234,YR_PD,D$8,'1. GLSummary'!$A:$A,$B$1)</f>
        <v>0</v>
      </c>
      <c r="E234" s="24">
        <f>SUMIFS(trx_total,StatementLine,"IS_"&amp;$B234,YR_PD,E$8,'1. GLSummary'!$A:$A,$B$1)</f>
        <v>0</v>
      </c>
      <c r="F234" s="24">
        <f>SUMIFS(trx_total,StatementLine,"IS_"&amp;$B234,YR_PD,F$8,'1. GLSummary'!$A:$A,$B$1)</f>
        <v>2356.62</v>
      </c>
      <c r="G234" s="24">
        <f>SUMIFS(trx_total,StatementLine,"IS_"&amp;$B234,YR_PD,G$8,'1. GLSummary'!$A:$A,$B$1)</f>
        <v>0</v>
      </c>
      <c r="H234" s="24">
        <f>SUMIFS(trx_total,StatementLine,"IS_"&amp;$B234,YR_PD,H$8,'1. GLSummary'!$A:$A,$B$1)</f>
        <v>4256.62</v>
      </c>
      <c r="I234" s="24">
        <f>SUMIFS(trx_total,StatementLine,"IS_"&amp;$B234,YR_PD,I$8,'1. GLSummary'!$A:$A,$B$1)</f>
        <v>0</v>
      </c>
      <c r="J234" s="24">
        <f>SUMIFS(trx_total,StatementLine,"IS_"&amp;$B234,YR_PD,J$8,'1. GLSummary'!$A:$A,$B$1)</f>
        <v>0</v>
      </c>
      <c r="K234" s="24">
        <f>SUMIFS(trx_total,StatementLine,"IS_"&amp;$B234,YR_PD,K$8,'1. GLSummary'!$A:$A,$B$1)</f>
        <v>0</v>
      </c>
      <c r="L234" s="24">
        <f>SUMIFS(trx_total,StatementLine,"IS_"&amp;$B234,YR_PD,L$8,'1. GLSummary'!$A:$A,$B$1)</f>
        <v>0</v>
      </c>
      <c r="M234" s="24">
        <f>SUMIFS(trx_total,StatementLine,"IS_"&amp;$B234,YR_PD,M$8,'1. GLSummary'!$A:$A,$B$1)</f>
        <v>0</v>
      </c>
      <c r="N234" s="24">
        <f>SUMIFS(trx_total,StatementLine,"IS_"&amp;$B234,YR_PD,N$8,'1. GLSummary'!$A:$A,$B$1)</f>
        <v>0</v>
      </c>
      <c r="O234" s="25">
        <f t="shared" si="64"/>
        <v>7563.24</v>
      </c>
      <c r="P234" s="76"/>
    </row>
    <row r="235" spans="1:16" x14ac:dyDescent="0.25">
      <c r="A235" s="14" t="s">
        <v>2478</v>
      </c>
      <c r="B235" s="15">
        <v>104</v>
      </c>
      <c r="C235" s="24">
        <f>SUMIFS(trx_total,StatementLine,"IS_"&amp;$B235,YR_PD,C$8,'1. GLSummary'!$A:$A,$B$1)</f>
        <v>1846.29</v>
      </c>
      <c r="D235" s="24">
        <f>SUMIFS(trx_total,StatementLine,"IS_"&amp;$B235,YR_PD,D$8,'1. GLSummary'!$A:$A,$B$1)</f>
        <v>1017.64</v>
      </c>
      <c r="E235" s="24">
        <f>SUMIFS(trx_total,StatementLine,"IS_"&amp;$B235,YR_PD,E$8,'1. GLSummary'!$A:$A,$B$1)</f>
        <v>379.5</v>
      </c>
      <c r="F235" s="24">
        <f>SUMIFS(trx_total,StatementLine,"IS_"&amp;$B235,YR_PD,F$8,'1. GLSummary'!$A:$A,$B$1)</f>
        <v>19.5</v>
      </c>
      <c r="G235" s="24">
        <f>SUMIFS(trx_total,StatementLine,"IS_"&amp;$B235,YR_PD,G$8,'1. GLSummary'!$A:$A,$B$1)</f>
        <v>5708.77</v>
      </c>
      <c r="H235" s="24">
        <f>SUMIFS(trx_total,StatementLine,"IS_"&amp;$B235,YR_PD,H$8,'1. GLSummary'!$A:$A,$B$1)</f>
        <v>1175</v>
      </c>
      <c r="I235" s="24">
        <f>SUMIFS(trx_total,StatementLine,"IS_"&amp;$B235,YR_PD,I$8,'1. GLSummary'!$A:$A,$B$1)</f>
        <v>1427.7</v>
      </c>
      <c r="J235" s="24">
        <f>SUMIFS(trx_total,StatementLine,"IS_"&amp;$B235,YR_PD,J$8,'1. GLSummary'!$A:$A,$B$1)</f>
        <v>315.2</v>
      </c>
      <c r="K235" s="24">
        <f>SUMIFS(trx_total,StatementLine,"IS_"&amp;$B235,YR_PD,K$8,'1. GLSummary'!$A:$A,$B$1)</f>
        <v>-318.47000000000003</v>
      </c>
      <c r="L235" s="24">
        <f>SUMIFS(trx_total,StatementLine,"IS_"&amp;$B235,YR_PD,L$8,'1. GLSummary'!$A:$A,$B$1)</f>
        <v>301.39</v>
      </c>
      <c r="M235" s="24">
        <f>SUMIFS(trx_total,StatementLine,"IS_"&amp;$B235,YR_PD,M$8,'1. GLSummary'!$A:$A,$B$1)</f>
        <v>271</v>
      </c>
      <c r="N235" s="24">
        <f>SUMIFS(trx_total,StatementLine,"IS_"&amp;$B235,YR_PD,N$8,'1. GLSummary'!$A:$A,$B$1)</f>
        <v>0</v>
      </c>
      <c r="O235" s="25">
        <f t="shared" si="64"/>
        <v>12143.520000000002</v>
      </c>
      <c r="P235" s="76"/>
    </row>
    <row r="236" spans="1:16" x14ac:dyDescent="0.25">
      <c r="A236" s="14" t="s">
        <v>2479</v>
      </c>
      <c r="B236" s="15">
        <v>105</v>
      </c>
      <c r="C236" s="24">
        <f>SUMIFS(trx_total,StatementLine,"IS_"&amp;$B236,YR_PD,C$8,'1. GLSummary'!$A:$A,$B$1)</f>
        <v>-20.8</v>
      </c>
      <c r="D236" s="24">
        <f>SUMIFS(trx_total,StatementLine,"IS_"&amp;$B236,YR_PD,D$8,'1. GLSummary'!$A:$A,$B$1)</f>
        <v>8591.26</v>
      </c>
      <c r="E236" s="24">
        <f>SUMIFS(trx_total,StatementLine,"IS_"&amp;$B236,YR_PD,E$8,'1. GLSummary'!$A:$A,$B$1)</f>
        <v>173.89</v>
      </c>
      <c r="F236" s="24">
        <f>SUMIFS(trx_total,StatementLine,"IS_"&amp;$B236,YR_PD,F$8,'1. GLSummary'!$A:$A,$B$1)</f>
        <v>1429.83</v>
      </c>
      <c r="G236" s="24">
        <f>SUMIFS(trx_total,StatementLine,"IS_"&amp;$B236,YR_PD,G$8,'1. GLSummary'!$A:$A,$B$1)</f>
        <v>432.58</v>
      </c>
      <c r="H236" s="24">
        <f>SUMIFS(trx_total,StatementLine,"IS_"&amp;$B236,YR_PD,H$8,'1. GLSummary'!$A:$A,$B$1)</f>
        <v>1074.8800000000001</v>
      </c>
      <c r="I236" s="24">
        <f>SUMIFS(trx_total,StatementLine,"IS_"&amp;$B236,YR_PD,I$8,'1. GLSummary'!$A:$A,$B$1)</f>
        <v>59</v>
      </c>
      <c r="J236" s="24">
        <f>SUMIFS(trx_total,StatementLine,"IS_"&amp;$B236,YR_PD,J$8,'1. GLSummary'!$A:$A,$B$1)</f>
        <v>25.15</v>
      </c>
      <c r="K236" s="24">
        <f>SUMIFS(trx_total,StatementLine,"IS_"&amp;$B236,YR_PD,K$8,'1. GLSummary'!$A:$A,$B$1)</f>
        <v>4843.21</v>
      </c>
      <c r="L236" s="24">
        <f>SUMIFS(trx_total,StatementLine,"IS_"&amp;$B236,YR_PD,L$8,'1. GLSummary'!$A:$A,$B$1)</f>
        <v>545.20000000000005</v>
      </c>
      <c r="M236" s="24">
        <f>SUMIFS(trx_total,StatementLine,"IS_"&amp;$B236,YR_PD,M$8,'1. GLSummary'!$A:$A,$B$1)</f>
        <v>495.65</v>
      </c>
      <c r="N236" s="24">
        <f>SUMIFS(trx_total,StatementLine,"IS_"&amp;$B236,YR_PD,N$8,'1. GLSummary'!$A:$A,$B$1)</f>
        <v>442.15</v>
      </c>
      <c r="O236" s="25">
        <f t="shared" si="64"/>
        <v>18092.000000000004</v>
      </c>
      <c r="P236" s="76"/>
    </row>
    <row r="237" spans="1:16" x14ac:dyDescent="0.25">
      <c r="A237" s="14" t="s">
        <v>2480</v>
      </c>
      <c r="B237" s="15">
        <v>106</v>
      </c>
      <c r="C237" s="24">
        <f>SUMIFS(trx_total,StatementLine,"IS_"&amp;$B237,YR_PD,C$8,'1. GLSummary'!$A:$A,$B$1)</f>
        <v>3350</v>
      </c>
      <c r="D237" s="24">
        <f>SUMIFS(trx_total,StatementLine,"IS_"&amp;$B237,YR_PD,D$8,'1. GLSummary'!$A:$A,$B$1)</f>
        <v>853.1</v>
      </c>
      <c r="E237" s="24">
        <f>SUMIFS(trx_total,StatementLine,"IS_"&amp;$B237,YR_PD,E$8,'1. GLSummary'!$A:$A,$B$1)</f>
        <v>2101.5500000000002</v>
      </c>
      <c r="F237" s="24">
        <f>SUMIFS(trx_total,StatementLine,"IS_"&amp;$B237,YR_PD,F$8,'1. GLSummary'!$A:$A,$B$1)</f>
        <v>3468.27</v>
      </c>
      <c r="G237" s="24">
        <f>SUMIFS(trx_total,StatementLine,"IS_"&amp;$B237,YR_PD,G$8,'1. GLSummary'!$A:$A,$B$1)</f>
        <v>1955.9</v>
      </c>
      <c r="H237" s="24">
        <f>SUMIFS(trx_total,StatementLine,"IS_"&amp;$B237,YR_PD,H$8,'1. GLSummary'!$A:$A,$B$1)</f>
        <v>2101.5500000000002</v>
      </c>
      <c r="I237" s="24">
        <f>SUMIFS(trx_total,StatementLine,"IS_"&amp;$B237,YR_PD,I$8,'1. GLSummary'!$A:$A,$B$1)</f>
        <v>2101.5500000000002</v>
      </c>
      <c r="J237" s="24">
        <f>SUMIFS(trx_total,StatementLine,"IS_"&amp;$B237,YR_PD,J$8,'1. GLSummary'!$A:$A,$B$1)</f>
        <v>2101.5500000000002</v>
      </c>
      <c r="K237" s="24">
        <f>SUMIFS(trx_total,StatementLine,"IS_"&amp;$B237,YR_PD,K$8,'1. GLSummary'!$A:$A,$B$1)</f>
        <v>2101.5500000000002</v>
      </c>
      <c r="L237" s="24">
        <f>SUMIFS(trx_total,StatementLine,"IS_"&amp;$B237,YR_PD,L$8,'1. GLSummary'!$A:$A,$B$1)</f>
        <v>-2650</v>
      </c>
      <c r="M237" s="24">
        <f>SUMIFS(trx_total,StatementLine,"IS_"&amp;$B237,YR_PD,M$8,'1. GLSummary'!$A:$A,$B$1)</f>
        <v>408.7</v>
      </c>
      <c r="N237" s="24">
        <f>SUMIFS(trx_total,StatementLine,"IS_"&amp;$B237,YR_PD,N$8,'1. GLSummary'!$A:$A,$B$1)</f>
        <v>0</v>
      </c>
      <c r="O237" s="25">
        <f t="shared" si="64"/>
        <v>17893.719999999998</v>
      </c>
      <c r="P237" s="76"/>
    </row>
    <row r="238" spans="1:16" x14ac:dyDescent="0.25">
      <c r="A238" s="14" t="s">
        <v>2481</v>
      </c>
      <c r="B238" s="15">
        <v>107</v>
      </c>
      <c r="C238" s="24">
        <f>SUMIFS(trx_total,StatementLine,"IS_"&amp;$B238,YR_PD,C$8,'1. GLSummary'!$A:$A,$B$1)</f>
        <v>5578.15</v>
      </c>
      <c r="D238" s="24">
        <f>SUMIFS(trx_total,StatementLine,"IS_"&amp;$B238,YR_PD,D$8,'1. GLSummary'!$A:$A,$B$1)</f>
        <v>3100.48</v>
      </c>
      <c r="E238" s="24">
        <f>SUMIFS(trx_total,StatementLine,"IS_"&amp;$B238,YR_PD,E$8,'1. GLSummary'!$A:$A,$B$1)</f>
        <v>3394.84</v>
      </c>
      <c r="F238" s="24">
        <f>SUMIFS(trx_total,StatementLine,"IS_"&amp;$B238,YR_PD,F$8,'1. GLSummary'!$A:$A,$B$1)</f>
        <v>2020.21</v>
      </c>
      <c r="G238" s="24">
        <f>SUMIFS(trx_total,StatementLine,"IS_"&amp;$B238,YR_PD,G$8,'1. GLSummary'!$A:$A,$B$1)</f>
        <v>1135.1199999999999</v>
      </c>
      <c r="H238" s="24">
        <f>SUMIFS(trx_total,StatementLine,"IS_"&amp;$B238,YR_PD,H$8,'1. GLSummary'!$A:$A,$B$1)</f>
        <v>30.92</v>
      </c>
      <c r="I238" s="24">
        <f>SUMIFS(trx_total,StatementLine,"IS_"&amp;$B238,YR_PD,I$8,'1. GLSummary'!$A:$A,$B$1)</f>
        <v>2190.19</v>
      </c>
      <c r="J238" s="24">
        <f>SUMIFS(trx_total,StatementLine,"IS_"&amp;$B238,YR_PD,J$8,'1. GLSummary'!$A:$A,$B$1)</f>
        <v>8623.0400000000009</v>
      </c>
      <c r="K238" s="24">
        <f>SUMIFS(trx_total,StatementLine,"IS_"&amp;$B238,YR_PD,K$8,'1. GLSummary'!$A:$A,$B$1)</f>
        <v>3634.28</v>
      </c>
      <c r="L238" s="24">
        <f>SUMIFS(trx_total,StatementLine,"IS_"&amp;$B238,YR_PD,L$8,'1. GLSummary'!$A:$A,$B$1)</f>
        <v>12292.67</v>
      </c>
      <c r="M238" s="24">
        <f>SUMIFS(trx_total,StatementLine,"IS_"&amp;$B238,YR_PD,M$8,'1. GLSummary'!$A:$A,$B$1)</f>
        <v>4433.63</v>
      </c>
      <c r="N238" s="24">
        <f>SUMIFS(trx_total,StatementLine,"IS_"&amp;$B238,YR_PD,N$8,'1. GLSummary'!$A:$A,$B$1)</f>
        <v>17302.34</v>
      </c>
      <c r="O238" s="25">
        <f t="shared" si="64"/>
        <v>63735.869999999995</v>
      </c>
      <c r="P238" s="76"/>
    </row>
    <row r="239" spans="1:16" x14ac:dyDescent="0.25">
      <c r="A239" s="14" t="s">
        <v>2482</v>
      </c>
      <c r="B239" s="15">
        <v>108</v>
      </c>
      <c r="C239" s="24">
        <f>SUMIFS(trx_total,StatementLine,"IS_"&amp;$B239,YR_PD,C$8,'1. GLSummary'!$A:$A,$B$1)</f>
        <v>25420.080000000002</v>
      </c>
      <c r="D239" s="24">
        <f>SUMIFS(trx_total,StatementLine,"IS_"&amp;$B239,YR_PD,D$8,'1. GLSummary'!$A:$A,$B$1)</f>
        <v>14946.25</v>
      </c>
      <c r="E239" s="24">
        <f>SUMIFS(trx_total,StatementLine,"IS_"&amp;$B239,YR_PD,E$8,'1. GLSummary'!$A:$A,$B$1)</f>
        <v>12878.75</v>
      </c>
      <c r="F239" s="24">
        <f>SUMIFS(trx_total,StatementLine,"IS_"&amp;$B239,YR_PD,F$8,'1. GLSummary'!$A:$A,$B$1)</f>
        <v>25172.9</v>
      </c>
      <c r="G239" s="24">
        <f>SUMIFS(trx_total,StatementLine,"IS_"&amp;$B239,YR_PD,G$8,'1. GLSummary'!$A:$A,$B$1)</f>
        <v>8832.5</v>
      </c>
      <c r="H239" s="24">
        <f>SUMIFS(trx_total,StatementLine,"IS_"&amp;$B239,YR_PD,H$8,'1. GLSummary'!$A:$A,$B$1)</f>
        <v>12215.3</v>
      </c>
      <c r="I239" s="24">
        <f>SUMIFS(trx_total,StatementLine,"IS_"&amp;$B239,YR_PD,I$8,'1. GLSummary'!$A:$A,$B$1)</f>
        <v>16572.5</v>
      </c>
      <c r="J239" s="24">
        <f>SUMIFS(trx_total,StatementLine,"IS_"&amp;$B239,YR_PD,J$8,'1. GLSummary'!$A:$A,$B$1)</f>
        <v>0</v>
      </c>
      <c r="K239" s="24">
        <f>SUMIFS(trx_total,StatementLine,"IS_"&amp;$B239,YR_PD,K$8,'1. GLSummary'!$A:$A,$B$1)</f>
        <v>46092.35</v>
      </c>
      <c r="L239" s="24">
        <f>SUMIFS(trx_total,StatementLine,"IS_"&amp;$B239,YR_PD,L$8,'1. GLSummary'!$A:$A,$B$1)</f>
        <v>0</v>
      </c>
      <c r="M239" s="24">
        <f>SUMIFS(trx_total,StatementLine,"IS_"&amp;$B239,YR_PD,M$8,'1. GLSummary'!$A:$A,$B$1)</f>
        <v>48625.7</v>
      </c>
      <c r="N239" s="24">
        <f>SUMIFS(trx_total,StatementLine,"IS_"&amp;$B239,YR_PD,N$8,'1. GLSummary'!$A:$A,$B$1)</f>
        <v>-8032.5499999999993</v>
      </c>
      <c r="O239" s="25">
        <f t="shared" si="64"/>
        <v>202723.78000000003</v>
      </c>
      <c r="P239" s="76"/>
    </row>
    <row r="240" spans="1:16" x14ac:dyDescent="0.25">
      <c r="A240" s="14" t="s">
        <v>2483</v>
      </c>
      <c r="B240" s="15">
        <v>109</v>
      </c>
      <c r="C240" s="24">
        <f>SUMIFS(trx_total,StatementLine,"IS_"&amp;$B240,YR_PD,C$8,'1. GLSummary'!$A:$A,$B$1)</f>
        <v>0</v>
      </c>
      <c r="D240" s="24">
        <f>SUMIFS(trx_total,StatementLine,"IS_"&amp;$B240,YR_PD,D$8,'1. GLSummary'!$A:$A,$B$1)</f>
        <v>0</v>
      </c>
      <c r="E240" s="24">
        <f>SUMIFS(trx_total,StatementLine,"IS_"&amp;$B240,YR_PD,E$8,'1. GLSummary'!$A:$A,$B$1)</f>
        <v>0</v>
      </c>
      <c r="F240" s="24">
        <f>SUMIFS(trx_total,StatementLine,"IS_"&amp;$B240,YR_PD,F$8,'1. GLSummary'!$A:$A,$B$1)</f>
        <v>0</v>
      </c>
      <c r="G240" s="24">
        <f>SUMIFS(trx_total,StatementLine,"IS_"&amp;$B240,YR_PD,G$8,'1. GLSummary'!$A:$A,$B$1)</f>
        <v>0</v>
      </c>
      <c r="H240" s="24">
        <f>SUMIFS(trx_total,StatementLine,"IS_"&amp;$B240,YR_PD,H$8,'1. GLSummary'!$A:$A,$B$1)</f>
        <v>0</v>
      </c>
      <c r="I240" s="24">
        <f>SUMIFS(trx_total,StatementLine,"IS_"&amp;$B240,YR_PD,I$8,'1. GLSummary'!$A:$A,$B$1)</f>
        <v>0</v>
      </c>
      <c r="J240" s="24">
        <f>SUMIFS(trx_total,StatementLine,"IS_"&amp;$B240,YR_PD,J$8,'1. GLSummary'!$A:$A,$B$1)</f>
        <v>0</v>
      </c>
      <c r="K240" s="24">
        <f>SUMIFS(trx_total,StatementLine,"IS_"&amp;$B240,YR_PD,K$8,'1. GLSummary'!$A:$A,$B$1)</f>
        <v>0</v>
      </c>
      <c r="L240" s="24">
        <f>SUMIFS(trx_total,StatementLine,"IS_"&amp;$B240,YR_PD,L$8,'1. GLSummary'!$A:$A,$B$1)</f>
        <v>0</v>
      </c>
      <c r="M240" s="24">
        <f>SUMIFS(trx_total,StatementLine,"IS_"&amp;$B240,YR_PD,M$8,'1. GLSummary'!$A:$A,$B$1)</f>
        <v>0</v>
      </c>
      <c r="N240" s="24">
        <f>SUMIFS(trx_total,StatementLine,"IS_"&amp;$B240,YR_PD,N$8,'1. GLSummary'!$A:$A,$B$1)</f>
        <v>0</v>
      </c>
      <c r="O240" s="25">
        <f t="shared" si="64"/>
        <v>0</v>
      </c>
      <c r="P240" s="76"/>
    </row>
    <row r="241" spans="1:16" x14ac:dyDescent="0.25">
      <c r="A241" s="14" t="s">
        <v>2484</v>
      </c>
      <c r="B241" s="15">
        <v>110</v>
      </c>
      <c r="C241" s="24">
        <f>SUMIFS(trx_total,StatementLine,"IS_"&amp;$B241,YR_PD,C$8,'1. GLSummary'!$A:$A,$B$1)</f>
        <v>3200</v>
      </c>
      <c r="D241" s="24">
        <f>SUMIFS(trx_total,StatementLine,"IS_"&amp;$B241,YR_PD,D$8,'1. GLSummary'!$A:$A,$B$1)</f>
        <v>3422.58</v>
      </c>
      <c r="E241" s="24">
        <f>SUMIFS(trx_total,StatementLine,"IS_"&amp;$B241,YR_PD,E$8,'1. GLSummary'!$A:$A,$B$1)</f>
        <v>5800.34</v>
      </c>
      <c r="F241" s="24">
        <f>SUMIFS(trx_total,StatementLine,"IS_"&amp;$B241,YR_PD,F$8,'1. GLSummary'!$A:$A,$B$1)</f>
        <v>0</v>
      </c>
      <c r="G241" s="24">
        <f>SUMIFS(trx_total,StatementLine,"IS_"&amp;$B241,YR_PD,G$8,'1. GLSummary'!$A:$A,$B$1)</f>
        <v>3548.57</v>
      </c>
      <c r="H241" s="24">
        <f>SUMIFS(trx_total,StatementLine,"IS_"&amp;$B241,YR_PD,H$8,'1. GLSummary'!$A:$A,$B$1)</f>
        <v>4974.99</v>
      </c>
      <c r="I241" s="24">
        <f>SUMIFS(trx_total,StatementLine,"IS_"&amp;$B241,YR_PD,I$8,'1. GLSummary'!$A:$A,$B$1)</f>
        <v>0</v>
      </c>
      <c r="J241" s="24">
        <f>SUMIFS(trx_total,StatementLine,"IS_"&amp;$B241,YR_PD,J$8,'1. GLSummary'!$A:$A,$B$1)</f>
        <v>330.14</v>
      </c>
      <c r="K241" s="24">
        <f>SUMIFS(trx_total,StatementLine,"IS_"&amp;$B241,YR_PD,K$8,'1. GLSummary'!$A:$A,$B$1)</f>
        <v>13089.44</v>
      </c>
      <c r="L241" s="24">
        <f>SUMIFS(trx_total,StatementLine,"IS_"&amp;$B241,YR_PD,L$8,'1. GLSummary'!$A:$A,$B$1)</f>
        <v>1182.4100000000001</v>
      </c>
      <c r="M241" s="24">
        <f>SUMIFS(trx_total,StatementLine,"IS_"&amp;$B241,YR_PD,M$8,'1. GLSummary'!$A:$A,$B$1)</f>
        <v>1182.4100000000001</v>
      </c>
      <c r="N241" s="24">
        <f>SUMIFS(trx_total,StatementLine,"IS_"&amp;$B241,YR_PD,N$8,'1. GLSummary'!$A:$A,$B$1)</f>
        <v>2364.8200000000002</v>
      </c>
      <c r="O241" s="25">
        <f t="shared" si="64"/>
        <v>39095.700000000004</v>
      </c>
      <c r="P241" s="76"/>
    </row>
    <row r="242" spans="1:16" x14ac:dyDescent="0.25">
      <c r="A242" s="54" t="s">
        <v>2485</v>
      </c>
      <c r="B242" s="55"/>
      <c r="C242" s="56">
        <f>SUM(C223:C241)</f>
        <v>72342</v>
      </c>
      <c r="D242" s="56">
        <f>SUM(D223:D241)</f>
        <v>72351.180000000008</v>
      </c>
      <c r="E242" s="56">
        <f>SUM(E223:E241)</f>
        <v>63507.53</v>
      </c>
      <c r="F242" s="56">
        <f t="shared" ref="F242:N242" si="66">SUM(F223:F241)</f>
        <v>73892.73000000001</v>
      </c>
      <c r="G242" s="56">
        <f t="shared" si="66"/>
        <v>59638.62</v>
      </c>
      <c r="H242" s="56">
        <f t="shared" si="66"/>
        <v>61472.44999999999</v>
      </c>
      <c r="I242" s="56">
        <f t="shared" si="66"/>
        <v>58407.68</v>
      </c>
      <c r="J242" s="56">
        <f t="shared" si="66"/>
        <v>51012.37</v>
      </c>
      <c r="K242" s="56">
        <f t="shared" si="66"/>
        <v>119322.40000000001</v>
      </c>
      <c r="L242" s="56">
        <f t="shared" si="66"/>
        <v>68657.47</v>
      </c>
      <c r="M242" s="56">
        <f t="shared" si="66"/>
        <v>96228.87</v>
      </c>
      <c r="N242" s="56">
        <f t="shared" si="66"/>
        <v>59525.340000000004</v>
      </c>
      <c r="O242" s="57">
        <f t="shared" si="64"/>
        <v>856358.6399999999</v>
      </c>
    </row>
    <row r="243" spans="1:16" x14ac:dyDescent="0.25">
      <c r="A243" s="14"/>
      <c r="B243" s="15"/>
      <c r="C243" s="12"/>
      <c r="D243" s="12"/>
      <c r="E243" s="12"/>
      <c r="F243" s="12"/>
      <c r="G243" s="12"/>
      <c r="H243" s="12"/>
      <c r="I243" s="12"/>
      <c r="J243" s="12"/>
      <c r="K243" s="12"/>
      <c r="L243" s="12"/>
      <c r="M243" s="12"/>
      <c r="N243" s="12"/>
      <c r="O243" s="25"/>
    </row>
    <row r="244" spans="1:16" x14ac:dyDescent="0.25">
      <c r="A244" s="58" t="s">
        <v>2486</v>
      </c>
      <c r="B244" s="59"/>
      <c r="C244" s="60">
        <f t="shared" ref="C244:N244" si="67">C187+C198+C209+C220+C242</f>
        <v>203347.72</v>
      </c>
      <c r="D244" s="60">
        <f t="shared" si="67"/>
        <v>188324.46000000002</v>
      </c>
      <c r="E244" s="60">
        <f t="shared" si="67"/>
        <v>182214.81999999998</v>
      </c>
      <c r="F244" s="60">
        <f t="shared" si="67"/>
        <v>139442.70000000001</v>
      </c>
      <c r="G244" s="60">
        <f t="shared" si="67"/>
        <v>142876.38</v>
      </c>
      <c r="H244" s="60">
        <f t="shared" si="67"/>
        <v>153839.92999999996</v>
      </c>
      <c r="I244" s="60">
        <f t="shared" si="67"/>
        <v>140340.53</v>
      </c>
      <c r="J244" s="60">
        <f t="shared" si="67"/>
        <v>136912.79999999999</v>
      </c>
      <c r="K244" s="60">
        <f t="shared" si="67"/>
        <v>242382.97999999998</v>
      </c>
      <c r="L244" s="60">
        <f t="shared" si="67"/>
        <v>159686.28</v>
      </c>
      <c r="M244" s="60">
        <f t="shared" si="67"/>
        <v>188287.97</v>
      </c>
      <c r="N244" s="60">
        <f t="shared" si="67"/>
        <v>183107.73</v>
      </c>
      <c r="O244" s="61">
        <f>SUM(C244:N244)</f>
        <v>2060764.2999999998</v>
      </c>
    </row>
    <row r="245" spans="1:16" x14ac:dyDescent="0.25">
      <c r="A245" s="14"/>
      <c r="B245" s="15"/>
      <c r="C245" s="12"/>
      <c r="D245" s="12"/>
      <c r="E245" s="12"/>
      <c r="F245" s="12"/>
      <c r="G245" s="12"/>
      <c r="H245" s="12"/>
      <c r="I245" s="12"/>
      <c r="J245" s="12"/>
      <c r="K245" s="12"/>
      <c r="L245" s="12"/>
      <c r="M245" s="12"/>
      <c r="N245" s="12"/>
      <c r="O245" s="25"/>
    </row>
    <row r="246" spans="1:16" x14ac:dyDescent="0.25">
      <c r="A246" s="14"/>
      <c r="B246" s="15"/>
      <c r="C246" s="12"/>
      <c r="D246" s="12"/>
      <c r="E246" s="12"/>
      <c r="F246" s="12"/>
      <c r="G246" s="12"/>
      <c r="H246" s="12"/>
      <c r="I246" s="12"/>
      <c r="J246" s="12"/>
      <c r="K246" s="12"/>
      <c r="L246" s="12"/>
      <c r="M246" s="12"/>
      <c r="N246" s="12"/>
      <c r="O246" s="25"/>
    </row>
    <row r="247" spans="1:16" x14ac:dyDescent="0.25">
      <c r="A247" s="14" t="s">
        <v>2487</v>
      </c>
      <c r="B247" s="15"/>
      <c r="C247" s="12"/>
      <c r="D247" s="12"/>
      <c r="E247" s="12"/>
      <c r="F247" s="12"/>
      <c r="G247" s="12"/>
      <c r="H247" s="12"/>
      <c r="I247" s="12"/>
      <c r="J247" s="12"/>
      <c r="K247" s="12"/>
      <c r="L247" s="12"/>
      <c r="M247" s="12"/>
      <c r="N247" s="12"/>
      <c r="O247" s="25"/>
    </row>
    <row r="248" spans="1:16" x14ac:dyDescent="0.25">
      <c r="A248" s="14" t="s">
        <v>2488</v>
      </c>
      <c r="B248" s="15">
        <v>111</v>
      </c>
      <c r="C248" s="24">
        <f>SUMIFS(trx_total,StatementLine,"IS_"&amp;$B248,YR_PD,C$8,'1. GLSummary'!$A:$A,$B$1)</f>
        <v>0</v>
      </c>
      <c r="D248" s="24">
        <f>SUMIFS(trx_total,StatementLine,"IS_"&amp;$B248,YR_PD,D$8,'1. GLSummary'!$A:$A,$B$1)</f>
        <v>0</v>
      </c>
      <c r="E248" s="24">
        <f>SUMIFS(trx_total,StatementLine,"IS_"&amp;$B248,YR_PD,E$8,'1. GLSummary'!$A:$A,$B$1)</f>
        <v>0</v>
      </c>
      <c r="F248" s="24">
        <f>SUMIFS(trx_total,StatementLine,"IS_"&amp;$B248,YR_PD,F$8,'1. GLSummary'!$A:$A,$B$1)</f>
        <v>-4590.6000000000004</v>
      </c>
      <c r="G248" s="24">
        <f>SUMIFS(trx_total,StatementLine,"IS_"&amp;$B248,YR_PD,G$8,'1. GLSummary'!$A:$A,$B$1)</f>
        <v>0</v>
      </c>
      <c r="H248" s="24">
        <f>SUMIFS(trx_total,StatementLine,"IS_"&amp;$B248,YR_PD,H$8,'1. GLSummary'!$A:$A,$B$1)</f>
        <v>-6605.54</v>
      </c>
      <c r="I248" s="24">
        <f>SUMIFS(trx_total,StatementLine,"IS_"&amp;$B248,YR_PD,I$8,'1. GLSummary'!$A:$A,$B$1)</f>
        <v>0</v>
      </c>
      <c r="J248" s="24">
        <f>SUMIFS(trx_total,StatementLine,"IS_"&amp;$B248,YR_PD,J$8,'1. GLSummary'!$A:$A,$B$1)</f>
        <v>0</v>
      </c>
      <c r="K248" s="24">
        <f>SUMIFS(trx_total,StatementLine,"IS_"&amp;$B248,YR_PD,K$8,'1. GLSummary'!$A:$A,$B$1)</f>
        <v>0</v>
      </c>
      <c r="L248" s="24">
        <f>SUMIFS(trx_total,StatementLine,"IS_"&amp;$B248,YR_PD,L$8,'1. GLSummary'!$A:$A,$B$1)</f>
        <v>-6402.35</v>
      </c>
      <c r="M248" s="24">
        <f>SUMIFS(trx_total,StatementLine,"IS_"&amp;$B248,YR_PD,M$8,'1. GLSummary'!$A:$A,$B$1)</f>
        <v>-5058.05</v>
      </c>
      <c r="N248" s="24">
        <f>SUMIFS(trx_total,StatementLine,"IS_"&amp;$B248,YR_PD,N$8,'1. GLSummary'!$A:$A,$B$1)</f>
        <v>-5148.3500000000004</v>
      </c>
      <c r="O248" s="25">
        <f t="shared" ref="O248:O254" si="68">SUM(C248:N248)</f>
        <v>-27804.89</v>
      </c>
      <c r="P248" s="76"/>
    </row>
    <row r="249" spans="1:16" x14ac:dyDescent="0.25">
      <c r="A249" s="14" t="s">
        <v>2489</v>
      </c>
      <c r="B249" s="15">
        <v>112</v>
      </c>
      <c r="C249" s="24">
        <f>SUMIFS(trx_total,StatementLine,"IS_"&amp;$B249,YR_PD,C$8,'1. GLSummary'!$A:$A,$B$1)</f>
        <v>3430.55</v>
      </c>
      <c r="D249" s="24">
        <f>SUMIFS(trx_total,StatementLine,"IS_"&amp;$B249,YR_PD,D$8,'1. GLSummary'!$A:$A,$B$1)</f>
        <v>2034.34</v>
      </c>
      <c r="E249" s="24">
        <f>SUMIFS(trx_total,StatementLine,"IS_"&amp;$B249,YR_PD,E$8,'1. GLSummary'!$A:$A,$B$1)</f>
        <v>2258.6999999999998</v>
      </c>
      <c r="F249" s="24">
        <f>SUMIFS(trx_total,StatementLine,"IS_"&amp;$B249,YR_PD,F$8,'1. GLSummary'!$A:$A,$B$1)</f>
        <v>2318.06</v>
      </c>
      <c r="G249" s="24">
        <f>SUMIFS(trx_total,StatementLine,"IS_"&amp;$B249,YR_PD,G$8,'1. GLSummary'!$A:$A,$B$1)</f>
        <v>1850.98</v>
      </c>
      <c r="H249" s="24">
        <f>SUMIFS(trx_total,StatementLine,"IS_"&amp;$B249,YR_PD,H$8,'1. GLSummary'!$A:$A,$B$1)</f>
        <v>1396.21</v>
      </c>
      <c r="I249" s="24">
        <f>SUMIFS(trx_total,StatementLine,"IS_"&amp;$B249,YR_PD,I$8,'1. GLSummary'!$A:$A,$B$1)</f>
        <v>1401.97</v>
      </c>
      <c r="J249" s="24">
        <f>SUMIFS(trx_total,StatementLine,"IS_"&amp;$B249,YR_PD,J$8,'1. GLSummary'!$A:$A,$B$1)</f>
        <v>1664.78</v>
      </c>
      <c r="K249" s="24">
        <f>SUMIFS(trx_total,StatementLine,"IS_"&amp;$B249,YR_PD,K$8,'1. GLSummary'!$A:$A,$B$1)</f>
        <v>916.09</v>
      </c>
      <c r="L249" s="24">
        <f>SUMIFS(trx_total,StatementLine,"IS_"&amp;$B249,YR_PD,L$8,'1. GLSummary'!$A:$A,$B$1)</f>
        <v>0</v>
      </c>
      <c r="M249" s="24">
        <f>SUMIFS(trx_total,StatementLine,"IS_"&amp;$B249,YR_PD,M$8,'1. GLSummary'!$A:$A,$B$1)</f>
        <v>1673.61</v>
      </c>
      <c r="N249" s="24">
        <f>SUMIFS(trx_total,StatementLine,"IS_"&amp;$B249,YR_PD,N$8,'1. GLSummary'!$A:$A,$B$1)</f>
        <v>2809.25</v>
      </c>
      <c r="O249" s="25">
        <f t="shared" si="68"/>
        <v>21754.54</v>
      </c>
      <c r="P249" s="76"/>
    </row>
    <row r="250" spans="1:16" x14ac:dyDescent="0.25">
      <c r="A250" s="14" t="s">
        <v>2490</v>
      </c>
      <c r="B250" s="15">
        <v>113</v>
      </c>
      <c r="C250" s="24">
        <f>SUMIFS(trx_total,StatementLine,"IS_"&amp;$B250,YR_PD,C$8,'1. GLSummary'!$A:$A,$B$1)</f>
        <v>0</v>
      </c>
      <c r="D250" s="24">
        <f>SUMIFS(trx_total,StatementLine,"IS_"&amp;$B250,YR_PD,D$8,'1. GLSummary'!$A:$A,$B$1)</f>
        <v>0</v>
      </c>
      <c r="E250" s="24">
        <f>SUMIFS(trx_total,StatementLine,"IS_"&amp;$B250,YR_PD,E$8,'1. GLSummary'!$A:$A,$B$1)</f>
        <v>0</v>
      </c>
      <c r="F250" s="24">
        <f>SUMIFS(trx_total,StatementLine,"IS_"&amp;$B250,YR_PD,F$8,'1. GLSummary'!$A:$A,$B$1)</f>
        <v>0</v>
      </c>
      <c r="G250" s="24">
        <f>SUMIFS(trx_total,StatementLine,"IS_"&amp;$B250,YR_PD,G$8,'1. GLSummary'!$A:$A,$B$1)</f>
        <v>0</v>
      </c>
      <c r="H250" s="24">
        <f>SUMIFS(trx_total,StatementLine,"IS_"&amp;$B250,YR_PD,H$8,'1. GLSummary'!$A:$A,$B$1)</f>
        <v>0</v>
      </c>
      <c r="I250" s="24">
        <f>SUMIFS(trx_total,StatementLine,"IS_"&amp;$B250,YR_PD,I$8,'1. GLSummary'!$A:$A,$B$1)</f>
        <v>0</v>
      </c>
      <c r="J250" s="24">
        <f>SUMIFS(trx_total,StatementLine,"IS_"&amp;$B250,YR_PD,J$8,'1. GLSummary'!$A:$A,$B$1)</f>
        <v>0</v>
      </c>
      <c r="K250" s="24">
        <f>SUMIFS(trx_total,StatementLine,"IS_"&amp;$B250,YR_PD,K$8,'1. GLSummary'!$A:$A,$B$1)</f>
        <v>0</v>
      </c>
      <c r="L250" s="24">
        <f>SUMIFS(trx_total,StatementLine,"IS_"&amp;$B250,YR_PD,L$8,'1. GLSummary'!$A:$A,$B$1)</f>
        <v>0</v>
      </c>
      <c r="M250" s="24">
        <f>SUMIFS(trx_total,StatementLine,"IS_"&amp;$B250,YR_PD,M$8,'1. GLSummary'!$A:$A,$B$1)</f>
        <v>0</v>
      </c>
      <c r="N250" s="24">
        <f>SUMIFS(trx_total,StatementLine,"IS_"&amp;$B250,YR_PD,N$8,'1. GLSummary'!$A:$A,$B$1)</f>
        <v>0</v>
      </c>
      <c r="O250" s="25">
        <f t="shared" si="68"/>
        <v>0</v>
      </c>
      <c r="P250" s="76"/>
    </row>
    <row r="251" spans="1:16" x14ac:dyDescent="0.25">
      <c r="A251" s="14" t="s">
        <v>2491</v>
      </c>
      <c r="B251" s="15">
        <v>114</v>
      </c>
      <c r="C251" s="24">
        <f>SUMIFS(trx_total,StatementLine,"IS_"&amp;$B251,YR_PD,C$8,'1. GLSummary'!$A:$A,$B$1)</f>
        <v>0</v>
      </c>
      <c r="D251" s="24">
        <f>SUMIFS(trx_total,StatementLine,"IS_"&amp;$B251,YR_PD,D$8,'1. GLSummary'!$A:$A,$B$1)</f>
        <v>0</v>
      </c>
      <c r="E251" s="24">
        <f>SUMIFS(trx_total,StatementLine,"IS_"&amp;$B251,YR_PD,E$8,'1. GLSummary'!$A:$A,$B$1)</f>
        <v>0</v>
      </c>
      <c r="F251" s="24">
        <f>SUMIFS(trx_total,StatementLine,"IS_"&amp;$B251,YR_PD,F$8,'1. GLSummary'!$A:$A,$B$1)</f>
        <v>0</v>
      </c>
      <c r="G251" s="24">
        <f>SUMIFS(trx_total,StatementLine,"IS_"&amp;$B251,YR_PD,G$8,'1. GLSummary'!$A:$A,$B$1)</f>
        <v>0</v>
      </c>
      <c r="H251" s="24">
        <f>SUMIFS(trx_total,StatementLine,"IS_"&amp;$B251,YR_PD,H$8,'1. GLSummary'!$A:$A,$B$1)</f>
        <v>0</v>
      </c>
      <c r="I251" s="24">
        <f>SUMIFS(trx_total,StatementLine,"IS_"&amp;$B251,YR_PD,I$8,'1. GLSummary'!$A:$A,$B$1)</f>
        <v>0</v>
      </c>
      <c r="J251" s="24">
        <f>SUMIFS(trx_total,StatementLine,"IS_"&amp;$B251,YR_PD,J$8,'1. GLSummary'!$A:$A,$B$1)</f>
        <v>0</v>
      </c>
      <c r="K251" s="24">
        <f>SUMIFS(trx_total,StatementLine,"IS_"&amp;$B251,YR_PD,K$8,'1. GLSummary'!$A:$A,$B$1)</f>
        <v>-705.99</v>
      </c>
      <c r="L251" s="24">
        <f>SUMIFS(trx_total,StatementLine,"IS_"&amp;$B251,YR_PD,L$8,'1. GLSummary'!$A:$A,$B$1)</f>
        <v>0</v>
      </c>
      <c r="M251" s="24">
        <f>SUMIFS(trx_total,StatementLine,"IS_"&amp;$B251,YR_PD,M$8,'1. GLSummary'!$A:$A,$B$1)</f>
        <v>0</v>
      </c>
      <c r="N251" s="24">
        <f>SUMIFS(trx_total,StatementLine,"IS_"&amp;$B251,YR_PD,N$8,'1. GLSummary'!$A:$A,$B$1)</f>
        <v>0</v>
      </c>
      <c r="O251" s="25">
        <f t="shared" si="68"/>
        <v>-705.99</v>
      </c>
      <c r="P251" s="76"/>
    </row>
    <row r="252" spans="1:16" x14ac:dyDescent="0.25">
      <c r="A252" s="14" t="s">
        <v>2492</v>
      </c>
      <c r="B252" s="15">
        <v>115</v>
      </c>
      <c r="C252" s="24">
        <f>SUMIFS(trx_total,StatementLine,"IS_"&amp;$B252,YR_PD,C$8,'1. GLSummary'!$A:$A,$B$1)</f>
        <v>0</v>
      </c>
      <c r="D252" s="24">
        <f>SUMIFS(trx_total,StatementLine,"IS_"&amp;$B252,YR_PD,D$8,'1. GLSummary'!$A:$A,$B$1)</f>
        <v>0</v>
      </c>
      <c r="E252" s="24">
        <f>SUMIFS(trx_total,StatementLine,"IS_"&amp;$B252,YR_PD,E$8,'1. GLSummary'!$A:$A,$B$1)</f>
        <v>0</v>
      </c>
      <c r="F252" s="24">
        <f>SUMIFS(trx_total,StatementLine,"IS_"&amp;$B252,YR_PD,F$8,'1. GLSummary'!$A:$A,$B$1)</f>
        <v>0</v>
      </c>
      <c r="G252" s="24">
        <f>SUMIFS(trx_total,StatementLine,"IS_"&amp;$B252,YR_PD,G$8,'1. GLSummary'!$A:$A,$B$1)</f>
        <v>0</v>
      </c>
      <c r="H252" s="24">
        <f>SUMIFS(trx_total,StatementLine,"IS_"&amp;$B252,YR_PD,H$8,'1. GLSummary'!$A:$A,$B$1)</f>
        <v>1027.33</v>
      </c>
      <c r="I252" s="24">
        <f>SUMIFS(trx_total,StatementLine,"IS_"&amp;$B252,YR_PD,I$8,'1. GLSummary'!$A:$A,$B$1)</f>
        <v>0</v>
      </c>
      <c r="J252" s="24">
        <f>SUMIFS(trx_total,StatementLine,"IS_"&amp;$B252,YR_PD,J$8,'1. GLSummary'!$A:$A,$B$1)</f>
        <v>0</v>
      </c>
      <c r="K252" s="24">
        <f>SUMIFS(trx_total,StatementLine,"IS_"&amp;$B252,YR_PD,K$8,'1. GLSummary'!$A:$A,$B$1)</f>
        <v>553.15</v>
      </c>
      <c r="L252" s="24">
        <f>SUMIFS(trx_total,StatementLine,"IS_"&amp;$B252,YR_PD,L$8,'1. GLSummary'!$A:$A,$B$1)</f>
        <v>0</v>
      </c>
      <c r="M252" s="24">
        <f>SUMIFS(trx_total,StatementLine,"IS_"&amp;$B252,YR_PD,M$8,'1. GLSummary'!$A:$A,$B$1)</f>
        <v>0</v>
      </c>
      <c r="N252" s="24">
        <f>SUMIFS(trx_total,StatementLine,"IS_"&amp;$B252,YR_PD,N$8,'1. GLSummary'!$A:$A,$B$1)</f>
        <v>0</v>
      </c>
      <c r="O252" s="25">
        <f t="shared" si="68"/>
        <v>1580.48</v>
      </c>
      <c r="P252" s="76"/>
    </row>
    <row r="253" spans="1:16" x14ac:dyDescent="0.25">
      <c r="A253" s="14" t="s">
        <v>2493</v>
      </c>
      <c r="B253" s="15">
        <v>116</v>
      </c>
      <c r="C253" s="24">
        <f>SUMIFS(trx_total,StatementLine,"IS_"&amp;$B253,YR_PD,C$8,'1. GLSummary'!$A:$A,$B$1)</f>
        <v>0</v>
      </c>
      <c r="D253" s="24">
        <f>SUMIFS(trx_total,StatementLine,"IS_"&amp;$B253,YR_PD,D$8,'1. GLSummary'!$A:$A,$B$1)</f>
        <v>0</v>
      </c>
      <c r="E253" s="24">
        <f>SUMIFS(trx_total,StatementLine,"IS_"&amp;$B253,YR_PD,E$8,'1. GLSummary'!$A:$A,$B$1)</f>
        <v>0</v>
      </c>
      <c r="F253" s="24">
        <f>SUMIFS(trx_total,StatementLine,"IS_"&amp;$B253,YR_PD,F$8,'1. GLSummary'!$A:$A,$B$1)</f>
        <v>0</v>
      </c>
      <c r="G253" s="24">
        <f>SUMIFS(trx_total,StatementLine,"IS_"&amp;$B253,YR_PD,G$8,'1. GLSummary'!$A:$A,$B$1)</f>
        <v>0</v>
      </c>
      <c r="H253" s="24">
        <f>SUMIFS(trx_total,StatementLine,"IS_"&amp;$B253,YR_PD,H$8,'1. GLSummary'!$A:$A,$B$1)</f>
        <v>0</v>
      </c>
      <c r="I253" s="24">
        <f>SUMIFS(trx_total,StatementLine,"IS_"&amp;$B253,YR_PD,I$8,'1. GLSummary'!$A:$A,$B$1)</f>
        <v>0</v>
      </c>
      <c r="J253" s="24">
        <f>SUMIFS(trx_total,StatementLine,"IS_"&amp;$B253,YR_PD,J$8,'1. GLSummary'!$A:$A,$B$1)</f>
        <v>0</v>
      </c>
      <c r="K253" s="24">
        <f>SUMIFS(trx_total,StatementLine,"IS_"&amp;$B253,YR_PD,K$8,'1. GLSummary'!$A:$A,$B$1)</f>
        <v>0</v>
      </c>
      <c r="L253" s="24">
        <f>SUMIFS(trx_total,StatementLine,"IS_"&amp;$B253,YR_PD,L$8,'1. GLSummary'!$A:$A,$B$1)</f>
        <v>0</v>
      </c>
      <c r="M253" s="24">
        <f>SUMIFS(trx_total,StatementLine,"IS_"&amp;$B253,YR_PD,M$8,'1. GLSummary'!$A:$A,$B$1)</f>
        <v>0</v>
      </c>
      <c r="N253" s="24">
        <f>SUMIFS(trx_total,StatementLine,"IS_"&amp;$B253,YR_PD,N$8,'1. GLSummary'!$A:$A,$B$1)</f>
        <v>0</v>
      </c>
      <c r="O253" s="25">
        <f t="shared" si="68"/>
        <v>0</v>
      </c>
      <c r="P253" s="76"/>
    </row>
    <row r="254" spans="1:16" x14ac:dyDescent="0.25">
      <c r="A254" s="26" t="s">
        <v>2494</v>
      </c>
      <c r="B254" s="27"/>
      <c r="C254" s="28">
        <f>SUM(C248:C253)</f>
        <v>3430.55</v>
      </c>
      <c r="D254" s="28">
        <f>SUM(D248:D253)</f>
        <v>2034.34</v>
      </c>
      <c r="E254" s="28">
        <f>SUM(E248:E253)</f>
        <v>2258.6999999999998</v>
      </c>
      <c r="F254" s="28">
        <f>SUM(F248:F253)</f>
        <v>-2272.5400000000004</v>
      </c>
      <c r="G254" s="28">
        <f t="shared" ref="G254:N254" si="69">SUM(G248:G253)</f>
        <v>1850.98</v>
      </c>
      <c r="H254" s="28">
        <f t="shared" si="69"/>
        <v>-4182</v>
      </c>
      <c r="I254" s="28">
        <f t="shared" si="69"/>
        <v>1401.97</v>
      </c>
      <c r="J254" s="28">
        <f t="shared" si="69"/>
        <v>1664.78</v>
      </c>
      <c r="K254" s="28">
        <f t="shared" si="69"/>
        <v>763.25</v>
      </c>
      <c r="L254" s="28">
        <f t="shared" si="69"/>
        <v>-6402.35</v>
      </c>
      <c r="M254" s="28">
        <f t="shared" si="69"/>
        <v>-3384.4400000000005</v>
      </c>
      <c r="N254" s="28">
        <f t="shared" si="69"/>
        <v>-2339.1000000000004</v>
      </c>
      <c r="O254" s="29">
        <f t="shared" si="68"/>
        <v>-5175.8600000000024</v>
      </c>
    </row>
    <row r="255" spans="1:16" x14ac:dyDescent="0.25">
      <c r="A255" s="14"/>
      <c r="B255" s="15"/>
      <c r="C255" s="12"/>
      <c r="D255" s="12"/>
      <c r="E255" s="12"/>
      <c r="F255" s="12"/>
      <c r="G255" s="12"/>
      <c r="H255" s="12"/>
      <c r="I255" s="12"/>
      <c r="J255" s="12"/>
      <c r="K255" s="12"/>
      <c r="L255" s="12"/>
      <c r="M255" s="12"/>
      <c r="N255" s="12"/>
      <c r="O255" s="25"/>
    </row>
    <row r="256" spans="1:16" ht="16.5" thickBot="1" x14ac:dyDescent="0.3">
      <c r="A256" s="62" t="s">
        <v>2495</v>
      </c>
      <c r="B256" s="63"/>
      <c r="C256" s="64">
        <f t="shared" ref="C256:N256" si="70">C176-C244-C254</f>
        <v>78624.520000000033</v>
      </c>
      <c r="D256" s="64">
        <f t="shared" si="70"/>
        <v>73483.479999999778</v>
      </c>
      <c r="E256" s="64">
        <f t="shared" si="70"/>
        <v>82182.229999999909</v>
      </c>
      <c r="F256" s="64">
        <f t="shared" si="70"/>
        <v>197107.77999999982</v>
      </c>
      <c r="G256" s="64">
        <f t="shared" si="70"/>
        <v>87202.370000000214</v>
      </c>
      <c r="H256" s="64">
        <f t="shared" si="70"/>
        <v>89298.60000000018</v>
      </c>
      <c r="I256" s="64">
        <f t="shared" si="70"/>
        <v>179006.97000000009</v>
      </c>
      <c r="J256" s="64">
        <f t="shared" si="70"/>
        <v>131941.08000000028</v>
      </c>
      <c r="K256" s="64">
        <f t="shared" si="70"/>
        <v>-116647.96000000008</v>
      </c>
      <c r="L256" s="64">
        <f t="shared" si="70"/>
        <v>64240.830000000242</v>
      </c>
      <c r="M256" s="64">
        <f t="shared" si="70"/>
        <v>65916.689999999973</v>
      </c>
      <c r="N256" s="64">
        <f t="shared" si="70"/>
        <v>33049.640000000356</v>
      </c>
      <c r="O256" s="65">
        <f>SUM(C256:N256)</f>
        <v>965406.2300000008</v>
      </c>
    </row>
    <row r="257" ht="15.75" thickTop="1" x14ac:dyDescent="0.25"/>
  </sheetData>
  <autoFilter ref="A8:O257"/>
  <mergeCells count="2">
    <mergeCell ref="A3:O3"/>
    <mergeCell ref="A4:O4"/>
  </mergeCells>
  <pageMargins left="0.7" right="0.7" top="0.75" bottom="0.75" header="0.3" footer="0.3"/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tabColor rgb="FFFF0000"/>
  </sheetPr>
  <dimension ref="A1:E6"/>
  <sheetViews>
    <sheetView workbookViewId="0"/>
  </sheetViews>
  <sheetFormatPr defaultRowHeight="15" x14ac:dyDescent="0.25"/>
  <cols>
    <col min="1" max="1" width="15.85546875" bestFit="1" customWidth="1"/>
    <col min="2" max="2" width="22" customWidth="1"/>
    <col min="3" max="4" width="10.85546875" bestFit="1" customWidth="1"/>
    <col min="5" max="5" width="24.42578125" customWidth="1"/>
    <col min="6" max="6" width="10.7109375" bestFit="1" customWidth="1"/>
    <col min="7" max="7" width="10.28515625" bestFit="1" customWidth="1"/>
    <col min="8" max="8" width="10.42578125" bestFit="1" customWidth="1"/>
  </cols>
  <sheetData>
    <row r="1" spans="1:5" ht="30" x14ac:dyDescent="0.25">
      <c r="A1" s="2" t="s">
        <v>0</v>
      </c>
      <c r="B1" s="4" t="s">
        <v>1011</v>
      </c>
      <c r="E1" t="s">
        <v>1363</v>
      </c>
    </row>
    <row r="2" spans="1:5" x14ac:dyDescent="0.25">
      <c r="A2" t="s">
        <v>1355</v>
      </c>
      <c r="B2" s="3">
        <v>42825</v>
      </c>
      <c r="E2" t="s">
        <v>1364</v>
      </c>
    </row>
    <row r="3" spans="1:5" x14ac:dyDescent="0.25">
      <c r="C3" s="2"/>
      <c r="D3" s="2"/>
      <c r="E3" t="s">
        <v>1365</v>
      </c>
    </row>
    <row r="4" spans="1:5" x14ac:dyDescent="0.25">
      <c r="A4" t="s">
        <v>1356</v>
      </c>
      <c r="B4" s="6">
        <f>YEAR(B2)</f>
        <v>2017</v>
      </c>
    </row>
    <row r="5" spans="1:5" x14ac:dyDescent="0.25">
      <c r="A5" t="s">
        <v>1357</v>
      </c>
      <c r="B5" s="6">
        <f>MONTH(B2)</f>
        <v>3</v>
      </c>
    </row>
    <row r="6" spans="1:5" x14ac:dyDescent="0.25">
      <c r="A6" t="s">
        <v>1358</v>
      </c>
      <c r="B6" s="6" t="str">
        <f>VLOOKUP(B1,'3. Lookup Tables'!A:B,2,0)</f>
        <v>'10','20','30','40','60'</v>
      </c>
    </row>
  </sheetData>
  <dataValidations count="1">
    <dataValidation type="list" allowBlank="1" showInputMessage="1" showErrorMessage="1" sqref="B1">
      <formula1>INDIRECT("tbl_LookupCompany[Hauling Company]")</formula1>
    </dataValidation>
  </dataValidations>
  <pageMargins left="0.7" right="0.7" top="0.75" bottom="0.75" header="0.3" footer="0.3"/>
  <pageSetup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4" name="Button 2">
              <controlPr defaultSize="0" print="0" autoFill="0" autoPict="0" macro="[0]!RefreshData">
                <anchor moveWithCells="1" sizeWithCells="1">
                  <from>
                    <xdr:col>0</xdr:col>
                    <xdr:colOff>333375</xdr:colOff>
                    <xdr:row>8</xdr:row>
                    <xdr:rowOff>19050</xdr:rowOff>
                  </from>
                  <to>
                    <xdr:col>3</xdr:col>
                    <xdr:colOff>561975</xdr:colOff>
                    <xdr:row>10</xdr:row>
                    <xdr:rowOff>1047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7" r:id="rId5" name="Button 3">
              <controlPr defaultSize="0" print="0" autoFill="0" autoPict="0" macro="[0]!GLDetail">
                <anchor moveWithCells="1" sizeWithCells="1">
                  <from>
                    <xdr:col>0</xdr:col>
                    <xdr:colOff>371475</xdr:colOff>
                    <xdr:row>11</xdr:row>
                    <xdr:rowOff>180975</xdr:rowOff>
                  </from>
                  <to>
                    <xdr:col>1</xdr:col>
                    <xdr:colOff>1209675</xdr:colOff>
                    <xdr:row>13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8" r:id="rId6" name="Button 4">
              <controlPr defaultSize="0" print="0" autoFill="0" autoPict="0" macro="[0]!CustCount">
                <anchor moveWithCells="1" sizeWithCells="1">
                  <from>
                    <xdr:col>0</xdr:col>
                    <xdr:colOff>361950</xdr:colOff>
                    <xdr:row>13</xdr:row>
                    <xdr:rowOff>180975</xdr:rowOff>
                  </from>
                  <to>
                    <xdr:col>1</xdr:col>
                    <xdr:colOff>1200150</xdr:colOff>
                    <xdr:row>15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9" r:id="rId7" name="Button 5">
              <controlPr defaultSize="0" print="0" autoFill="0" autoPict="0" macro="[0]!LaborHours">
                <anchor moveWithCells="1" sizeWithCells="1">
                  <from>
                    <xdr:col>0</xdr:col>
                    <xdr:colOff>361950</xdr:colOff>
                    <xdr:row>16</xdr:row>
                    <xdr:rowOff>0</xdr:rowOff>
                  </from>
                  <to>
                    <xdr:col>1</xdr:col>
                    <xdr:colOff>1200150</xdr:colOff>
                    <xdr:row>17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0" r:id="rId8" name="Button 6">
              <controlPr defaultSize="0" print="0" autoFill="0" autoPict="0" macro="[0]!EmployeeRoster">
                <anchor moveWithCells="1" sizeWithCells="1">
                  <from>
                    <xdr:col>0</xdr:col>
                    <xdr:colOff>361950</xdr:colOff>
                    <xdr:row>18</xdr:row>
                    <xdr:rowOff>0</xdr:rowOff>
                  </from>
                  <to>
                    <xdr:col>1</xdr:col>
                    <xdr:colOff>1200150</xdr:colOff>
                    <xdr:row>19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1" r:id="rId9" name="Button 7">
              <controlPr defaultSize="0" print="0" autoFill="0" autoPict="0" macro="[0]!InvoiceCount">
                <anchor moveWithCells="1" sizeWithCells="1">
                  <from>
                    <xdr:col>0</xdr:col>
                    <xdr:colOff>361950</xdr:colOff>
                    <xdr:row>20</xdr:row>
                    <xdr:rowOff>0</xdr:rowOff>
                  </from>
                  <to>
                    <xdr:col>1</xdr:col>
                    <xdr:colOff>1200150</xdr:colOff>
                    <xdr:row>21</xdr:row>
                    <xdr:rowOff>1524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">
    <tabColor rgb="FF00B050"/>
  </sheetPr>
  <dimension ref="A1:U257"/>
  <sheetViews>
    <sheetView workbookViewId="0">
      <pane xSplit="2" ySplit="8" topLeftCell="C154" activePane="bottomRight" state="frozen"/>
      <selection pane="topRight" activeCell="C1" sqref="C1"/>
      <selection pane="bottomLeft" activeCell="A9" sqref="A9"/>
      <selection pane="bottomRight" activeCell="O55" sqref="O55"/>
    </sheetView>
  </sheetViews>
  <sheetFormatPr defaultRowHeight="15" x14ac:dyDescent="0.25"/>
  <cols>
    <col min="1" max="1" width="37.7109375" bestFit="1" customWidth="1"/>
    <col min="2" max="2" width="9.5703125" bestFit="1" customWidth="1"/>
    <col min="3" max="14" width="12.5703125" bestFit="1" customWidth="1"/>
    <col min="15" max="15" width="11.5703125" bestFit="1" customWidth="1"/>
    <col min="16" max="16" width="11.7109375" customWidth="1"/>
    <col min="18" max="18" width="11" bestFit="1" customWidth="1"/>
    <col min="19" max="19" width="10.5703125" bestFit="1" customWidth="1"/>
    <col min="20" max="20" width="8" bestFit="1" customWidth="1"/>
    <col min="21" max="21" width="12.7109375" bestFit="1" customWidth="1"/>
  </cols>
  <sheetData>
    <row r="1" spans="1:21" x14ac:dyDescent="0.25">
      <c r="A1" t="s">
        <v>2582</v>
      </c>
      <c r="B1" s="8" t="s">
        <v>8</v>
      </c>
    </row>
    <row r="3" spans="1:21" x14ac:dyDescent="0.25">
      <c r="A3" s="954" t="s">
        <v>2591</v>
      </c>
      <c r="B3" s="954"/>
      <c r="C3" s="954"/>
      <c r="D3" s="954"/>
      <c r="E3" s="954"/>
      <c r="F3" s="954"/>
      <c r="G3" s="954"/>
      <c r="H3" s="954"/>
      <c r="I3" s="954"/>
      <c r="J3" s="954"/>
      <c r="K3" s="954"/>
      <c r="L3" s="954"/>
      <c r="M3" s="954"/>
      <c r="N3" s="954"/>
      <c r="O3" s="954"/>
    </row>
    <row r="4" spans="1:21" x14ac:dyDescent="0.25">
      <c r="A4" s="954" t="s">
        <v>2364</v>
      </c>
      <c r="B4" s="954"/>
      <c r="C4" s="954"/>
      <c r="D4" s="954"/>
      <c r="E4" s="954"/>
      <c r="F4" s="954"/>
      <c r="G4" s="954"/>
      <c r="H4" s="954"/>
      <c r="I4" s="954"/>
      <c r="J4" s="954"/>
      <c r="K4" s="954"/>
      <c r="L4" s="954"/>
      <c r="M4" s="954"/>
      <c r="N4" s="954"/>
      <c r="O4" s="954"/>
    </row>
    <row r="5" spans="1:21" x14ac:dyDescent="0.25">
      <c r="A5" s="10" t="s">
        <v>2365</v>
      </c>
      <c r="B5" s="11"/>
      <c r="C5" s="12"/>
      <c r="D5" s="13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</row>
    <row r="6" spans="1:21" x14ac:dyDescent="0.25">
      <c r="A6" s="10"/>
      <c r="B6" s="11"/>
      <c r="C6" s="13"/>
      <c r="D6" s="13"/>
      <c r="E6" s="13"/>
      <c r="F6" s="12"/>
      <c r="G6" s="13"/>
      <c r="H6" s="13"/>
      <c r="I6" s="13"/>
      <c r="J6" s="13"/>
      <c r="K6" s="13"/>
      <c r="L6" s="13"/>
      <c r="M6" s="13"/>
      <c r="N6" s="13"/>
      <c r="O6" s="13"/>
      <c r="R6" t="s">
        <v>4561</v>
      </c>
    </row>
    <row r="7" spans="1:21" ht="16.5" x14ac:dyDescent="0.3">
      <c r="A7" s="14"/>
      <c r="B7" s="15"/>
      <c r="C7" s="16"/>
      <c r="D7" s="16"/>
      <c r="E7" s="16"/>
      <c r="F7" s="16"/>
      <c r="G7" s="16"/>
      <c r="H7" s="16"/>
      <c r="I7" s="16"/>
      <c r="J7" s="16"/>
      <c r="K7" s="16"/>
      <c r="L7" s="16"/>
      <c r="M7" s="16"/>
      <c r="N7" s="16"/>
      <c r="O7" s="17" t="s">
        <v>2366</v>
      </c>
      <c r="R7" t="s">
        <v>4560</v>
      </c>
      <c r="S7" s="326">
        <v>707113.57000000065</v>
      </c>
      <c r="T7" s="76">
        <f>O11-S7</f>
        <v>-4209.7600000005914</v>
      </c>
      <c r="U7">
        <f>T7/O11</f>
        <v>-5.9890982807456845E-3</v>
      </c>
    </row>
    <row r="8" spans="1:21" x14ac:dyDescent="0.25">
      <c r="A8" s="18"/>
      <c r="B8" s="19" t="s">
        <v>2367</v>
      </c>
      <c r="C8" s="20" t="str">
        <f>'4. IncomeStatement_12Mo_BDI'!C8</f>
        <v>2016_04</v>
      </c>
      <c r="D8" s="20" t="str">
        <f>'4. IncomeStatement_12Mo_BDI'!D8</f>
        <v>2016_05</v>
      </c>
      <c r="E8" s="20" t="str">
        <f>'4. IncomeStatement_12Mo_BDI'!E8</f>
        <v>2016_06</v>
      </c>
      <c r="F8" s="20" t="str">
        <f>'4. IncomeStatement_12Mo_BDI'!F8</f>
        <v>2016_07</v>
      </c>
      <c r="G8" s="20" t="str">
        <f>'4. IncomeStatement_12Mo_BDI'!G8</f>
        <v>2016_08</v>
      </c>
      <c r="H8" s="20" t="str">
        <f>'4. IncomeStatement_12Mo_BDI'!H8</f>
        <v>2016_09</v>
      </c>
      <c r="I8" s="20" t="str">
        <f>'4. IncomeStatement_12Mo_BDI'!I8</f>
        <v>2016_10</v>
      </c>
      <c r="J8" s="20" t="str">
        <f>'4. IncomeStatement_12Mo_BDI'!J8</f>
        <v>2016_11</v>
      </c>
      <c r="K8" s="20" t="str">
        <f>'4. IncomeStatement_12Mo_BDI'!K8</f>
        <v>2016_12</v>
      </c>
      <c r="L8" s="20" t="str">
        <f>'4. IncomeStatement_12Mo_BDI'!L8</f>
        <v>2017_01</v>
      </c>
      <c r="M8" s="20" t="str">
        <f>'4. IncomeStatement_12Mo_BDI'!M8</f>
        <v>2017_02</v>
      </c>
      <c r="N8" s="20" t="str">
        <f>'4. IncomeStatement_12Mo_BDI'!N8</f>
        <v>2017_03</v>
      </c>
      <c r="O8" s="13"/>
      <c r="S8" s="326"/>
    </row>
    <row r="9" spans="1:21" x14ac:dyDescent="0.25">
      <c r="A9" s="21" t="s">
        <v>2368</v>
      </c>
      <c r="B9" s="15"/>
      <c r="C9" s="22"/>
      <c r="D9" s="22"/>
      <c r="E9" s="22"/>
      <c r="F9" s="22"/>
      <c r="G9" s="22"/>
      <c r="H9" s="22"/>
      <c r="I9" s="22"/>
      <c r="J9" s="22"/>
      <c r="K9" s="22"/>
      <c r="L9" s="22"/>
      <c r="M9" s="22"/>
      <c r="N9" s="22"/>
      <c r="O9" s="23"/>
      <c r="S9" s="326"/>
    </row>
    <row r="10" spans="1:21" x14ac:dyDescent="0.25">
      <c r="A10" s="14" t="s">
        <v>2369</v>
      </c>
      <c r="B10" s="15"/>
      <c r="C10" s="22"/>
      <c r="D10" s="22"/>
      <c r="E10" s="22"/>
      <c r="F10" s="22"/>
      <c r="G10" s="22"/>
      <c r="H10" s="22"/>
      <c r="I10" s="22"/>
      <c r="J10" s="22"/>
      <c r="K10" s="22"/>
      <c r="L10" s="22"/>
      <c r="M10" s="22"/>
      <c r="N10" s="22"/>
      <c r="O10" s="23"/>
      <c r="S10" s="326"/>
    </row>
    <row r="11" spans="1:21" x14ac:dyDescent="0.25">
      <c r="A11" s="14" t="s">
        <v>2370</v>
      </c>
      <c r="B11" s="15">
        <v>1</v>
      </c>
      <c r="C11" s="24">
        <f>-SUMIFS(trx_total,StatementLine,"IS_"&amp;$B11,YR_PD,C$8,'1. GLSummary'!$A:$A,$B$1)</f>
        <v>58601.52</v>
      </c>
      <c r="D11" s="24">
        <f>-SUMIFS(trx_total,StatementLine,"IS_"&amp;$B11,YR_PD,D$8,'1. GLSummary'!$A:$A,$B$1)</f>
        <v>57614.740000000005</v>
      </c>
      <c r="E11" s="24">
        <f>-SUMIFS(trx_total,StatementLine,"IS_"&amp;$B11,YR_PD,E$8,'1. GLSummary'!$A:$A,$B$1)</f>
        <v>57822.75</v>
      </c>
      <c r="F11" s="24">
        <f>-SUMIFS(trx_total,StatementLine,"IS_"&amp;$B11,YR_PD,F$8,'1. GLSummary'!$A:$A,$B$1)</f>
        <v>58110.85</v>
      </c>
      <c r="G11" s="24">
        <f>-SUMIFS(trx_total,StatementLine,"IS_"&amp;$B11,YR_PD,G$8,'1. GLSummary'!$A:$A,$B$1)</f>
        <v>58703.519999999997</v>
      </c>
      <c r="H11" s="24">
        <f>-SUMIFS(trx_total,StatementLine,"IS_"&amp;$B11,YR_PD,H$8,'1. GLSummary'!$A:$A,$B$1)</f>
        <v>59256.049999999996</v>
      </c>
      <c r="I11" s="24">
        <f>-SUMIFS(trx_total,StatementLine,"IS_"&amp;$B11,YR_PD,I$8,'1. GLSummary'!$A:$A,$B$1)</f>
        <v>57563.360000000001</v>
      </c>
      <c r="J11" s="24">
        <f>-SUMIFS(trx_total,StatementLine,"IS_"&amp;$B11,YR_PD,J$8,'1. GLSummary'!$A:$A,$B$1)</f>
        <v>59627.09</v>
      </c>
      <c r="K11" s="24">
        <f>-SUMIFS(trx_total,StatementLine,"IS_"&amp;$B11,YR_PD,K$8,'1. GLSummary'!$A:$A,$B$1)</f>
        <v>55526.859999999993</v>
      </c>
      <c r="L11" s="24">
        <f>-SUMIFS(trx_total,StatementLine,"IS_"&amp;$B11,YR_PD,L$8,'1. GLSummary'!$A:$A,$B$1)</f>
        <v>58630.859999999993</v>
      </c>
      <c r="M11" s="24">
        <f>-SUMIFS(trx_total,StatementLine,"IS_"&amp;$B11,YR_PD,M$8,'1. GLSummary'!$A:$A,$B$1)</f>
        <v>58489.279999999999</v>
      </c>
      <c r="N11" s="24">
        <f>-SUMIFS(trx_total,StatementLine,"IS_"&amp;$B11,YR_PD,N$8,'1. GLSummary'!$A:$A,$B$1)</f>
        <v>62956.93</v>
      </c>
      <c r="O11" s="25">
        <f t="shared" ref="O11:O16" si="0">SUM(C11:N11)</f>
        <v>702903.81</v>
      </c>
      <c r="S11" s="326"/>
    </row>
    <row r="12" spans="1:21" x14ac:dyDescent="0.25">
      <c r="A12" s="14" t="s">
        <v>2371</v>
      </c>
      <c r="B12" s="15">
        <v>2</v>
      </c>
      <c r="C12" s="24">
        <f>-SUMIFS(trx_total,StatementLine,"IS_"&amp;$B12,YR_PD,C$8,'1. GLSummary'!$A:$A,$B$1)</f>
        <v>14636.76</v>
      </c>
      <c r="D12" s="24">
        <f>-SUMIFS(trx_total,StatementLine,"IS_"&amp;$B12,YR_PD,D$8,'1. GLSummary'!$A:$A,$B$1)</f>
        <v>15407.09</v>
      </c>
      <c r="E12" s="24">
        <f>-SUMIFS(trx_total,StatementLine,"IS_"&amp;$B12,YR_PD,E$8,'1. GLSummary'!$A:$A,$B$1)</f>
        <v>15329.82</v>
      </c>
      <c r="F12" s="24">
        <f>-SUMIFS(trx_total,StatementLine,"IS_"&amp;$B12,YR_PD,F$8,'1. GLSummary'!$A:$A,$B$1)</f>
        <v>15055.36</v>
      </c>
      <c r="G12" s="24">
        <f>-SUMIFS(trx_total,StatementLine,"IS_"&amp;$B12,YR_PD,G$8,'1. GLSummary'!$A:$A,$B$1)</f>
        <v>15351.35</v>
      </c>
      <c r="H12" s="24">
        <f>-SUMIFS(trx_total,StatementLine,"IS_"&amp;$B12,YR_PD,H$8,'1. GLSummary'!$A:$A,$B$1)</f>
        <v>15584.02</v>
      </c>
      <c r="I12" s="24">
        <f>-SUMIFS(trx_total,StatementLine,"IS_"&amp;$B12,YR_PD,I$8,'1. GLSummary'!$A:$A,$B$1)</f>
        <v>15534.27</v>
      </c>
      <c r="J12" s="24">
        <f>-SUMIFS(trx_total,StatementLine,"IS_"&amp;$B12,YR_PD,J$8,'1. GLSummary'!$A:$A,$B$1)</f>
        <v>15371.14</v>
      </c>
      <c r="K12" s="24">
        <f>-SUMIFS(trx_total,StatementLine,"IS_"&amp;$B12,YR_PD,K$8,'1. GLSummary'!$A:$A,$B$1)</f>
        <v>15292.62</v>
      </c>
      <c r="L12" s="24">
        <f>-SUMIFS(trx_total,StatementLine,"IS_"&amp;$B12,YR_PD,L$8,'1. GLSummary'!$A:$A,$B$1)</f>
        <v>14782.94</v>
      </c>
      <c r="M12" s="24">
        <f>-SUMIFS(trx_total,StatementLine,"IS_"&amp;$B12,YR_PD,M$8,'1. GLSummary'!$A:$A,$B$1)</f>
        <v>16172.06</v>
      </c>
      <c r="N12" s="24">
        <f>-SUMIFS(trx_total,StatementLine,"IS_"&amp;$B12,YR_PD,N$8,'1. GLSummary'!$A:$A,$B$1)</f>
        <v>16268.96</v>
      </c>
      <c r="O12" s="25">
        <f t="shared" si="0"/>
        <v>184786.39</v>
      </c>
      <c r="S12" s="326"/>
    </row>
    <row r="13" spans="1:21" x14ac:dyDescent="0.25">
      <c r="A13" s="14" t="s">
        <v>2372</v>
      </c>
      <c r="B13" s="15">
        <v>3</v>
      </c>
      <c r="C13" s="24">
        <f>-SUMIFS(trx_total,StatementLine,"IS_"&amp;$B13,YR_PD,C$8,'1. GLSummary'!$A:$A,$B$1)</f>
        <v>13237.01</v>
      </c>
      <c r="D13" s="24">
        <f>-SUMIFS(trx_total,StatementLine,"IS_"&amp;$B13,YR_PD,D$8,'1. GLSummary'!$A:$A,$B$1)</f>
        <v>14212.55</v>
      </c>
      <c r="E13" s="24">
        <f>-SUMIFS(trx_total,StatementLine,"IS_"&amp;$B13,YR_PD,E$8,'1. GLSummary'!$A:$A,$B$1)</f>
        <v>11838.94</v>
      </c>
      <c r="F13" s="24">
        <f>-SUMIFS(trx_total,StatementLine,"IS_"&amp;$B13,YR_PD,F$8,'1. GLSummary'!$A:$A,$B$1)</f>
        <v>11027.58</v>
      </c>
      <c r="G13" s="24">
        <f>-SUMIFS(trx_total,StatementLine,"IS_"&amp;$B13,YR_PD,G$8,'1. GLSummary'!$A:$A,$B$1)</f>
        <v>16550.53</v>
      </c>
      <c r="H13" s="24">
        <f>-SUMIFS(trx_total,StatementLine,"IS_"&amp;$B13,YR_PD,H$8,'1. GLSummary'!$A:$A,$B$1)</f>
        <v>16888.490000000002</v>
      </c>
      <c r="I13" s="24">
        <f>-SUMIFS(trx_total,StatementLine,"IS_"&amp;$B13,YR_PD,I$8,'1. GLSummary'!$A:$A,$B$1)</f>
        <v>15142.89</v>
      </c>
      <c r="J13" s="24">
        <f>-SUMIFS(trx_total,StatementLine,"IS_"&amp;$B13,YR_PD,J$8,'1. GLSummary'!$A:$A,$B$1)</f>
        <v>14554.63</v>
      </c>
      <c r="K13" s="24">
        <f>-SUMIFS(trx_total,StatementLine,"IS_"&amp;$B13,YR_PD,K$8,'1. GLSummary'!$A:$A,$B$1)</f>
        <v>11838.19</v>
      </c>
      <c r="L13" s="24">
        <f>-SUMIFS(trx_total,StatementLine,"IS_"&amp;$B13,YR_PD,L$8,'1. GLSummary'!$A:$A,$B$1)</f>
        <v>9145.64</v>
      </c>
      <c r="M13" s="24">
        <f>-SUMIFS(trx_total,StatementLine,"IS_"&amp;$B13,YR_PD,M$8,'1. GLSummary'!$A:$A,$B$1)</f>
        <v>9938.6</v>
      </c>
      <c r="N13" s="24">
        <f>-SUMIFS(trx_total,StatementLine,"IS_"&amp;$B13,YR_PD,N$8,'1. GLSummary'!$A:$A,$B$1)</f>
        <v>19538.599999999999</v>
      </c>
      <c r="O13" s="25">
        <f t="shared" si="0"/>
        <v>163913.65000000002</v>
      </c>
      <c r="S13" s="326"/>
    </row>
    <row r="14" spans="1:21" x14ac:dyDescent="0.25">
      <c r="A14" s="14" t="s">
        <v>2373</v>
      </c>
      <c r="B14" s="15">
        <v>4</v>
      </c>
      <c r="C14" s="24">
        <f>-SUMIFS(trx_total,StatementLine,"IS_"&amp;$B14,YR_PD,C$8,'1. GLSummary'!$A:$A,$B$1)</f>
        <v>9756.8799999999992</v>
      </c>
      <c r="D14" s="24">
        <f>-SUMIFS(trx_total,StatementLine,"IS_"&amp;$B14,YR_PD,D$8,'1. GLSummary'!$A:$A,$B$1)</f>
        <v>8977.24</v>
      </c>
      <c r="E14" s="24">
        <f>-SUMIFS(trx_total,StatementLine,"IS_"&amp;$B14,YR_PD,E$8,'1. GLSummary'!$A:$A,$B$1)</f>
        <v>8274.61</v>
      </c>
      <c r="F14" s="24">
        <f>-SUMIFS(trx_total,StatementLine,"IS_"&amp;$B14,YR_PD,F$8,'1. GLSummary'!$A:$A,$B$1)</f>
        <v>9690.19</v>
      </c>
      <c r="G14" s="24">
        <f>-SUMIFS(trx_total,StatementLine,"IS_"&amp;$B14,YR_PD,G$8,'1. GLSummary'!$A:$A,$B$1)</f>
        <v>8986.56</v>
      </c>
      <c r="H14" s="24">
        <f>-SUMIFS(trx_total,StatementLine,"IS_"&amp;$B14,YR_PD,H$8,'1. GLSummary'!$A:$A,$B$1)</f>
        <v>6413.03</v>
      </c>
      <c r="I14" s="24">
        <f>-SUMIFS(trx_total,StatementLine,"IS_"&amp;$B14,YR_PD,I$8,'1. GLSummary'!$A:$A,$B$1)</f>
        <v>12846.13</v>
      </c>
      <c r="J14" s="24">
        <f>-SUMIFS(trx_total,StatementLine,"IS_"&amp;$B14,YR_PD,J$8,'1. GLSummary'!$A:$A,$B$1)</f>
        <v>14025.12</v>
      </c>
      <c r="K14" s="24">
        <f>-SUMIFS(trx_total,StatementLine,"IS_"&amp;$B14,YR_PD,K$8,'1. GLSummary'!$A:$A,$B$1)</f>
        <v>11231.01</v>
      </c>
      <c r="L14" s="24">
        <f>-SUMIFS(trx_total,StatementLine,"IS_"&amp;$B14,YR_PD,L$8,'1. GLSummary'!$A:$A,$B$1)</f>
        <v>7143.91</v>
      </c>
      <c r="M14" s="24">
        <f>-SUMIFS(trx_total,StatementLine,"IS_"&amp;$B14,YR_PD,M$8,'1. GLSummary'!$A:$A,$B$1)</f>
        <v>9812.43</v>
      </c>
      <c r="N14" s="24">
        <f>-SUMIFS(trx_total,StatementLine,"IS_"&amp;$B14,YR_PD,N$8,'1. GLSummary'!$A:$A,$B$1)</f>
        <v>12884.92</v>
      </c>
      <c r="O14" s="25">
        <f t="shared" si="0"/>
        <v>120042.02999999998</v>
      </c>
      <c r="S14" s="326"/>
    </row>
    <row r="15" spans="1:21" x14ac:dyDescent="0.25">
      <c r="A15" s="14" t="s">
        <v>2374</v>
      </c>
      <c r="B15" s="15">
        <v>5</v>
      </c>
      <c r="C15" s="24">
        <f>-SUMIFS(trx_total,StatementLine,"IS_"&amp;$B15,YR_PD,C$8,'1. GLSummary'!$A:$A,$B$1)</f>
        <v>238.61</v>
      </c>
      <c r="D15" s="24">
        <f>-SUMIFS(trx_total,StatementLine,"IS_"&amp;$B15,YR_PD,D$8,'1. GLSummary'!$A:$A,$B$1)</f>
        <v>297.32</v>
      </c>
      <c r="E15" s="24">
        <f>-SUMIFS(trx_total,StatementLine,"IS_"&amp;$B15,YR_PD,E$8,'1. GLSummary'!$A:$A,$B$1)</f>
        <v>252.88</v>
      </c>
      <c r="F15" s="24">
        <f>-SUMIFS(trx_total,StatementLine,"IS_"&amp;$B15,YR_PD,F$8,'1. GLSummary'!$A:$A,$B$1)</f>
        <v>287.64</v>
      </c>
      <c r="G15" s="24">
        <f>-SUMIFS(trx_total,StatementLine,"IS_"&amp;$B15,YR_PD,G$8,'1. GLSummary'!$A:$A,$B$1)</f>
        <v>252.16</v>
      </c>
      <c r="H15" s="24">
        <f>-SUMIFS(trx_total,StatementLine,"IS_"&amp;$B15,YR_PD,H$8,'1. GLSummary'!$A:$A,$B$1)</f>
        <v>276.83999999999997</v>
      </c>
      <c r="I15" s="24">
        <f>-SUMIFS(trx_total,StatementLine,"IS_"&amp;$B15,YR_PD,I$8,'1. GLSummary'!$A:$A,$B$1)</f>
        <v>302.99</v>
      </c>
      <c r="J15" s="24">
        <f>-SUMIFS(trx_total,StatementLine,"IS_"&amp;$B15,YR_PD,J$8,'1. GLSummary'!$A:$A,$B$1)</f>
        <v>526.82000000000005</v>
      </c>
      <c r="K15" s="24">
        <f>-SUMIFS(trx_total,StatementLine,"IS_"&amp;$B15,YR_PD,K$8,'1. GLSummary'!$A:$A,$B$1)</f>
        <v>484.47</v>
      </c>
      <c r="L15" s="24">
        <f>-SUMIFS(trx_total,StatementLine,"IS_"&amp;$B15,YR_PD,L$8,'1. GLSummary'!$A:$A,$B$1)</f>
        <v>239.01</v>
      </c>
      <c r="M15" s="24">
        <f>-SUMIFS(trx_total,StatementLine,"IS_"&amp;$B15,YR_PD,M$8,'1. GLSummary'!$A:$A,$B$1)</f>
        <v>409.29</v>
      </c>
      <c r="N15" s="24">
        <f>-SUMIFS(trx_total,StatementLine,"IS_"&amp;$B15,YR_PD,N$8,'1. GLSummary'!$A:$A,$B$1)</f>
        <v>344.06</v>
      </c>
      <c r="O15" s="25">
        <f t="shared" si="0"/>
        <v>3912.0900000000006</v>
      </c>
      <c r="S15" s="326"/>
    </row>
    <row r="16" spans="1:21" x14ac:dyDescent="0.25">
      <c r="A16" s="26" t="s">
        <v>2375</v>
      </c>
      <c r="B16" s="27"/>
      <c r="C16" s="28">
        <f>SUM(C11:C15)</f>
        <v>96470.78</v>
      </c>
      <c r="D16" s="28">
        <f>SUM(D11:D15)</f>
        <v>96508.940000000017</v>
      </c>
      <c r="E16" s="28">
        <f>SUM(E11:E15)</f>
        <v>93519.000000000015</v>
      </c>
      <c r="F16" s="28">
        <f t="shared" ref="F16:N16" si="1">SUM(F11:F15)</f>
        <v>94171.62</v>
      </c>
      <c r="G16" s="28">
        <f t="shared" si="1"/>
        <v>99844.12</v>
      </c>
      <c r="H16" s="28">
        <f t="shared" si="1"/>
        <v>98418.43</v>
      </c>
      <c r="I16" s="28">
        <f t="shared" si="1"/>
        <v>101389.64000000001</v>
      </c>
      <c r="J16" s="28">
        <f t="shared" si="1"/>
        <v>104104.8</v>
      </c>
      <c r="K16" s="28">
        <f t="shared" si="1"/>
        <v>94373.15</v>
      </c>
      <c r="L16" s="28">
        <f t="shared" si="1"/>
        <v>89942.359999999986</v>
      </c>
      <c r="M16" s="28">
        <f t="shared" si="1"/>
        <v>94821.659999999989</v>
      </c>
      <c r="N16" s="28">
        <f t="shared" si="1"/>
        <v>111993.46999999999</v>
      </c>
      <c r="O16" s="29">
        <f t="shared" si="0"/>
        <v>1175557.97</v>
      </c>
      <c r="R16" t="s">
        <v>4562</v>
      </c>
      <c r="S16" s="326">
        <v>1186202.3800000018</v>
      </c>
      <c r="T16" s="76">
        <f>S16-O16</f>
        <v>10644.410000001779</v>
      </c>
      <c r="U16">
        <f>T16/O16</f>
        <v>9.0547725179403772E-3</v>
      </c>
    </row>
    <row r="17" spans="1:19" x14ac:dyDescent="0.25">
      <c r="A17" s="14"/>
      <c r="B17" s="15"/>
      <c r="C17" s="12"/>
      <c r="D17" s="12"/>
      <c r="E17" s="12"/>
      <c r="F17" s="12"/>
      <c r="G17" s="12"/>
      <c r="H17" s="12"/>
      <c r="I17" s="12"/>
      <c r="J17" s="12"/>
      <c r="K17" s="12"/>
      <c r="L17" s="12"/>
      <c r="M17" s="12"/>
      <c r="N17" s="12"/>
      <c r="O17" s="25"/>
      <c r="S17" s="326"/>
    </row>
    <row r="18" spans="1:19" x14ac:dyDescent="0.25">
      <c r="A18" s="30" t="s">
        <v>2376</v>
      </c>
      <c r="B18" s="15"/>
      <c r="C18" s="12"/>
      <c r="D18" s="12"/>
      <c r="E18" s="12"/>
      <c r="F18" s="12"/>
      <c r="G18" s="12"/>
      <c r="H18" s="12"/>
      <c r="I18" s="12"/>
      <c r="J18" s="12"/>
      <c r="K18" s="12"/>
      <c r="L18" s="12"/>
      <c r="M18" s="12"/>
      <c r="N18" s="12"/>
      <c r="O18" s="25"/>
      <c r="R18" s="76">
        <f>O16+'4. IncomeStatement_12Mo_BDI'!O16</f>
        <v>5208681.169999999</v>
      </c>
      <c r="S18" s="326"/>
    </row>
    <row r="19" spans="1:19" x14ac:dyDescent="0.25">
      <c r="A19" s="14" t="s">
        <v>2588</v>
      </c>
      <c r="B19" s="15">
        <v>6</v>
      </c>
      <c r="C19" s="24">
        <f>-SUMIFS(trx_total,StatementLine,"IS_"&amp;$B19,YR_PD,C$8,'1. GLSummary'!$A:$A,$B$1)</f>
        <v>100904.04000000001</v>
      </c>
      <c r="D19" s="24">
        <f>-SUMIFS(trx_total,StatementLine,"IS_"&amp;$B19,YR_PD,D$8,'1. GLSummary'!$A:$A,$B$1)</f>
        <v>96772.98000000001</v>
      </c>
      <c r="E19" s="24">
        <f>-SUMIFS(trx_total,StatementLine,"IS_"&amp;$B19,YR_PD,E$8,'1. GLSummary'!$A:$A,$B$1)</f>
        <v>91430.109999999986</v>
      </c>
      <c r="F19" s="24">
        <f>-SUMIFS(trx_total,StatementLine,"IS_"&amp;$B19,YR_PD,F$8,'1. GLSummary'!$A:$A,$B$1)</f>
        <v>90867.739999999991</v>
      </c>
      <c r="G19" s="24">
        <f>-SUMIFS(trx_total,StatementLine,"IS_"&amp;$B19,YR_PD,G$8,'1. GLSummary'!$A:$A,$B$1)</f>
        <v>91618.299999999988</v>
      </c>
      <c r="H19" s="24">
        <f>-SUMIFS(trx_total,StatementLine,"IS_"&amp;$B19,YR_PD,H$8,'1. GLSummary'!$A:$A,$B$1)</f>
        <v>95244.56</v>
      </c>
      <c r="I19" s="24">
        <f>-SUMIFS(trx_total,StatementLine,"IS_"&amp;$B19,YR_PD,I$8,'1. GLSummary'!$A:$A,$B$1)</f>
        <v>92569.15</v>
      </c>
      <c r="J19" s="24">
        <f>-SUMIFS(trx_total,StatementLine,"IS_"&amp;$B19,YR_PD,J$8,'1. GLSummary'!$A:$A,$B$1)</f>
        <v>92802.91</v>
      </c>
      <c r="K19" s="24">
        <f>-SUMIFS(trx_total,StatementLine,"IS_"&amp;$B19,YR_PD,K$8,'1. GLSummary'!$A:$A,$B$1)</f>
        <v>91822.499999999985</v>
      </c>
      <c r="L19" s="24">
        <f>-SUMIFS(trx_total,StatementLine,"IS_"&amp;$B19,YR_PD,L$8,'1. GLSummary'!$A:$A,$B$1)</f>
        <v>97271.3</v>
      </c>
      <c r="M19" s="24">
        <f>-SUMIFS(trx_total,StatementLine,"IS_"&amp;$B19,YR_PD,M$8,'1. GLSummary'!$A:$A,$B$1)</f>
        <v>99802.299999999974</v>
      </c>
      <c r="N19" s="24">
        <f>-SUMIFS(trx_total,StatementLine,"IS_"&amp;$B19,YR_PD,N$8,'1. GLSummary'!$A:$A,$B$1)</f>
        <v>105936.6</v>
      </c>
      <c r="O19" s="25">
        <f t="shared" ref="O19:O32" si="2">SUM(C19:N19)</f>
        <v>1147042.49</v>
      </c>
      <c r="S19" s="326">
        <v>5066001.5799999693</v>
      </c>
    </row>
    <row r="20" spans="1:19" x14ac:dyDescent="0.25">
      <c r="A20" s="14" t="s">
        <v>2589</v>
      </c>
      <c r="B20" s="15">
        <v>7</v>
      </c>
      <c r="C20" s="24">
        <f>-SUMIFS(trx_total,StatementLine,"IS_"&amp;$B20,YR_PD,C$8,'1. GLSummary'!$A:$A,$B$1)</f>
        <v>26311.67</v>
      </c>
      <c r="D20" s="24">
        <f>-SUMIFS(trx_total,StatementLine,"IS_"&amp;$B20,YR_PD,D$8,'1. GLSummary'!$A:$A,$B$1)</f>
        <v>31544.889999999996</v>
      </c>
      <c r="E20" s="24">
        <f>-SUMIFS(trx_total,StatementLine,"IS_"&amp;$B20,YR_PD,E$8,'1. GLSummary'!$A:$A,$B$1)</f>
        <v>28561.950000000004</v>
      </c>
      <c r="F20" s="24">
        <f>-SUMIFS(trx_total,StatementLine,"IS_"&amp;$B20,YR_PD,F$8,'1. GLSummary'!$A:$A,$B$1)</f>
        <v>34414.899999999994</v>
      </c>
      <c r="G20" s="24">
        <f>-SUMIFS(trx_total,StatementLine,"IS_"&amp;$B20,YR_PD,G$8,'1. GLSummary'!$A:$A,$B$1)</f>
        <v>30767.059999999998</v>
      </c>
      <c r="H20" s="24">
        <f>-SUMIFS(trx_total,StatementLine,"IS_"&amp;$B20,YR_PD,H$8,'1. GLSummary'!$A:$A,$B$1)</f>
        <v>33306.03</v>
      </c>
      <c r="I20" s="24">
        <f>-SUMIFS(trx_total,StatementLine,"IS_"&amp;$B20,YR_PD,I$8,'1. GLSummary'!$A:$A,$B$1)</f>
        <v>31254.7</v>
      </c>
      <c r="J20" s="24">
        <f>-SUMIFS(trx_total,StatementLine,"IS_"&amp;$B20,YR_PD,J$8,'1. GLSummary'!$A:$A,$B$1)</f>
        <v>32734.489999999998</v>
      </c>
      <c r="K20" s="24">
        <f>-SUMIFS(trx_total,StatementLine,"IS_"&amp;$B20,YR_PD,K$8,'1. GLSummary'!$A:$A,$B$1)</f>
        <v>29414.440000000002</v>
      </c>
      <c r="L20" s="24">
        <f>-SUMIFS(trx_total,StatementLine,"IS_"&amp;$B20,YR_PD,L$8,'1. GLSummary'!$A:$A,$B$1)</f>
        <v>29200.29</v>
      </c>
      <c r="M20" s="24">
        <f>-SUMIFS(trx_total,StatementLine,"IS_"&amp;$B20,YR_PD,M$8,'1. GLSummary'!$A:$A,$B$1)</f>
        <v>28222.98</v>
      </c>
      <c r="N20" s="24">
        <f>-SUMIFS(trx_total,StatementLine,"IS_"&amp;$B20,YR_PD,N$8,'1. GLSummary'!$A:$A,$B$1)</f>
        <v>32476.269999999997</v>
      </c>
      <c r="O20" s="25">
        <f t="shared" si="2"/>
        <v>368209.67</v>
      </c>
      <c r="S20" s="326">
        <f>R18-S19</f>
        <v>142679.59000002965</v>
      </c>
    </row>
    <row r="21" spans="1:19" x14ac:dyDescent="0.25">
      <c r="A21" s="14" t="s">
        <v>2590</v>
      </c>
      <c r="B21" s="15">
        <v>8</v>
      </c>
      <c r="C21" s="24">
        <f>-SUMIFS(trx_total,StatementLine,"IS_"&amp;$B21,YR_PD,C$8,'1. GLSummary'!$A:$A,$B$1)</f>
        <v>2986.89</v>
      </c>
      <c r="D21" s="24">
        <f>-SUMIFS(trx_total,StatementLine,"IS_"&amp;$B21,YR_PD,D$8,'1. GLSummary'!$A:$A,$B$1)</f>
        <v>3313.67</v>
      </c>
      <c r="E21" s="24">
        <f>-SUMIFS(trx_total,StatementLine,"IS_"&amp;$B21,YR_PD,E$8,'1. GLSummary'!$A:$A,$B$1)</f>
        <v>3089.62</v>
      </c>
      <c r="F21" s="24">
        <f>-SUMIFS(trx_total,StatementLine,"IS_"&amp;$B21,YR_PD,F$8,'1. GLSummary'!$A:$A,$B$1)</f>
        <v>3509.29</v>
      </c>
      <c r="G21" s="24">
        <f>-SUMIFS(trx_total,StatementLine,"IS_"&amp;$B21,YR_PD,G$8,'1. GLSummary'!$A:$A,$B$1)</f>
        <v>3324.14</v>
      </c>
      <c r="H21" s="24">
        <f>-SUMIFS(trx_total,StatementLine,"IS_"&amp;$B21,YR_PD,H$8,'1. GLSummary'!$A:$A,$B$1)</f>
        <v>4089.67</v>
      </c>
      <c r="I21" s="24">
        <f>-SUMIFS(trx_total,StatementLine,"IS_"&amp;$B21,YR_PD,I$8,'1. GLSummary'!$A:$A,$B$1)</f>
        <v>3211.42</v>
      </c>
      <c r="J21" s="24">
        <f>-SUMIFS(trx_total,StatementLine,"IS_"&amp;$B21,YR_PD,J$8,'1. GLSummary'!$A:$A,$B$1)</f>
        <v>3952.4300000000003</v>
      </c>
      <c r="K21" s="24">
        <f>-SUMIFS(trx_total,StatementLine,"IS_"&amp;$B21,YR_PD,K$8,'1. GLSummary'!$A:$A,$B$1)</f>
        <v>3466</v>
      </c>
      <c r="L21" s="24">
        <f>-SUMIFS(trx_total,StatementLine,"IS_"&amp;$B21,YR_PD,L$8,'1. GLSummary'!$A:$A,$B$1)</f>
        <v>4275.71</v>
      </c>
      <c r="M21" s="24">
        <f>-SUMIFS(trx_total,StatementLine,"IS_"&amp;$B21,YR_PD,M$8,'1. GLSummary'!$A:$A,$B$1)</f>
        <v>3936.2799999999997</v>
      </c>
      <c r="N21" s="24">
        <f>-SUMIFS(trx_total,StatementLine,"IS_"&amp;$B21,YR_PD,N$8,'1. GLSummary'!$A:$A,$B$1)</f>
        <v>4799.04</v>
      </c>
      <c r="O21" s="25">
        <f t="shared" si="2"/>
        <v>43954.159999999996</v>
      </c>
      <c r="S21" s="325">
        <f>S20/S19</f>
        <v>2.8164142420190583E-2</v>
      </c>
    </row>
    <row r="22" spans="1:19" x14ac:dyDescent="0.25">
      <c r="A22" s="14"/>
      <c r="B22" s="15"/>
      <c r="C22" s="24">
        <f>-SUMIFS(trx_total,StatementLine,"IS_"&amp;$B22,YR_PD,C$8,'1. GLSummary'!$A:$A,$B$1)</f>
        <v>0</v>
      </c>
      <c r="D22" s="24">
        <f>-SUMIFS(trx_total,StatementLine,"IS_"&amp;$B22,YR_PD,D$8,'1. GLSummary'!$A:$A,$B$1)</f>
        <v>0</v>
      </c>
      <c r="E22" s="24">
        <f>-SUMIFS(trx_total,StatementLine,"IS_"&amp;$B22,YR_PD,E$8,'1. GLSummary'!$A:$A,$B$1)</f>
        <v>0</v>
      </c>
      <c r="F22" s="24">
        <f>-SUMIFS(trx_total,StatementLine,"IS_"&amp;$B22,YR_PD,F$8,'1. GLSummary'!$A:$A,$B$1)</f>
        <v>0</v>
      </c>
      <c r="G22" s="24">
        <f>-SUMIFS(trx_total,StatementLine,"IS_"&amp;$B22,YR_PD,G$8,'1. GLSummary'!$A:$A,$B$1)</f>
        <v>0</v>
      </c>
      <c r="H22" s="24">
        <f>-SUMIFS(trx_total,StatementLine,"IS_"&amp;$B22,YR_PD,H$8,'1. GLSummary'!$A:$A,$B$1)</f>
        <v>0</v>
      </c>
      <c r="I22" s="24">
        <f>-SUMIFS(trx_total,StatementLine,"IS_"&amp;$B22,YR_PD,I$8,'1. GLSummary'!$A:$A,$B$1)</f>
        <v>0</v>
      </c>
      <c r="J22" s="24">
        <f>-SUMIFS(trx_total,StatementLine,"IS_"&amp;$B22,YR_PD,J$8,'1. GLSummary'!$A:$A,$B$1)</f>
        <v>0</v>
      </c>
      <c r="K22" s="24">
        <f>-SUMIFS(trx_total,StatementLine,"IS_"&amp;$B22,YR_PD,K$8,'1. GLSummary'!$A:$A,$B$1)</f>
        <v>0</v>
      </c>
      <c r="L22" s="24">
        <f>-SUMIFS(trx_total,StatementLine,"IS_"&amp;$B22,YR_PD,L$8,'1. GLSummary'!$A:$A,$B$1)</f>
        <v>0</v>
      </c>
      <c r="M22" s="24">
        <f>-SUMIFS(trx_total,StatementLine,"IS_"&amp;$B22,YR_PD,M$8,'1. GLSummary'!$A:$A,$B$1)</f>
        <v>0</v>
      </c>
      <c r="N22" s="24">
        <f>-SUMIFS(trx_total,StatementLine,"IS_"&amp;$B22,YR_PD,N$8,'1. GLSummary'!$A:$A,$B$1)</f>
        <v>0</v>
      </c>
      <c r="O22" s="25">
        <f t="shared" si="2"/>
        <v>0</v>
      </c>
    </row>
    <row r="23" spans="1:19" x14ac:dyDescent="0.25">
      <c r="A23" s="14"/>
      <c r="B23" s="15"/>
      <c r="C23" s="24">
        <f>-SUMIFS(trx_total,StatementLine,"IS_"&amp;$B23,YR_PD,C$8,'1. GLSummary'!$A:$A,$B$1)</f>
        <v>0</v>
      </c>
      <c r="D23" s="24">
        <f>-SUMIFS(trx_total,StatementLine,"IS_"&amp;$B23,YR_PD,D$8,'1. GLSummary'!$A:$A,$B$1)</f>
        <v>0</v>
      </c>
      <c r="E23" s="24">
        <f>-SUMIFS(trx_total,StatementLine,"IS_"&amp;$B23,YR_PD,E$8,'1. GLSummary'!$A:$A,$B$1)</f>
        <v>0</v>
      </c>
      <c r="F23" s="24">
        <f>-SUMIFS(trx_total,StatementLine,"IS_"&amp;$B23,YR_PD,F$8,'1. GLSummary'!$A:$A,$B$1)</f>
        <v>0</v>
      </c>
      <c r="G23" s="24">
        <f>-SUMIFS(trx_total,StatementLine,"IS_"&amp;$B23,YR_PD,G$8,'1. GLSummary'!$A:$A,$B$1)</f>
        <v>0</v>
      </c>
      <c r="H23" s="24">
        <f>-SUMIFS(trx_total,StatementLine,"IS_"&amp;$B23,YR_PD,H$8,'1. GLSummary'!$A:$A,$B$1)</f>
        <v>0</v>
      </c>
      <c r="I23" s="24">
        <f>-SUMIFS(trx_total,StatementLine,"IS_"&amp;$B23,YR_PD,I$8,'1. GLSummary'!$A:$A,$B$1)</f>
        <v>0</v>
      </c>
      <c r="J23" s="24">
        <f>-SUMIFS(trx_total,StatementLine,"IS_"&amp;$B23,YR_PD,J$8,'1. GLSummary'!$A:$A,$B$1)</f>
        <v>0</v>
      </c>
      <c r="K23" s="24">
        <f>-SUMIFS(trx_total,StatementLine,"IS_"&amp;$B23,YR_PD,K$8,'1. GLSummary'!$A:$A,$B$1)</f>
        <v>0</v>
      </c>
      <c r="L23" s="24">
        <f>-SUMIFS(trx_total,StatementLine,"IS_"&amp;$B23,YR_PD,L$8,'1. GLSummary'!$A:$A,$B$1)</f>
        <v>0</v>
      </c>
      <c r="M23" s="24">
        <f>-SUMIFS(trx_total,StatementLine,"IS_"&amp;$B23,YR_PD,M$8,'1. GLSummary'!$A:$A,$B$1)</f>
        <v>0</v>
      </c>
      <c r="N23" s="24">
        <f>-SUMIFS(trx_total,StatementLine,"IS_"&amp;$B23,YR_PD,N$8,'1. GLSummary'!$A:$A,$B$1)</f>
        <v>0</v>
      </c>
      <c r="O23" s="25">
        <f t="shared" si="2"/>
        <v>0</v>
      </c>
    </row>
    <row r="24" spans="1:19" x14ac:dyDescent="0.25">
      <c r="A24" s="14"/>
      <c r="B24" s="15"/>
      <c r="C24" s="24">
        <f>-SUMIFS(trx_total,StatementLine,"IS_"&amp;$B24,YR_PD,C$8,'1. GLSummary'!$A:$A,$B$1)</f>
        <v>0</v>
      </c>
      <c r="D24" s="24">
        <f>-SUMIFS(trx_total,StatementLine,"IS_"&amp;$B24,YR_PD,D$8,'1. GLSummary'!$A:$A,$B$1)</f>
        <v>0</v>
      </c>
      <c r="E24" s="24">
        <f>-SUMIFS(trx_total,StatementLine,"IS_"&amp;$B24,YR_PD,E$8,'1. GLSummary'!$A:$A,$B$1)</f>
        <v>0</v>
      </c>
      <c r="F24" s="24">
        <f>-SUMIFS(trx_total,StatementLine,"IS_"&amp;$B24,YR_PD,F$8,'1. GLSummary'!$A:$A,$B$1)</f>
        <v>0</v>
      </c>
      <c r="G24" s="24">
        <f>-SUMIFS(trx_total,StatementLine,"IS_"&amp;$B24,YR_PD,G$8,'1. GLSummary'!$A:$A,$B$1)</f>
        <v>0</v>
      </c>
      <c r="H24" s="24">
        <f>-SUMIFS(trx_total,StatementLine,"IS_"&amp;$B24,YR_PD,H$8,'1. GLSummary'!$A:$A,$B$1)</f>
        <v>0</v>
      </c>
      <c r="I24" s="24">
        <f>-SUMIFS(trx_total,StatementLine,"IS_"&amp;$B24,YR_PD,I$8,'1. GLSummary'!$A:$A,$B$1)</f>
        <v>0</v>
      </c>
      <c r="J24" s="24">
        <f>-SUMIFS(trx_total,StatementLine,"IS_"&amp;$B24,YR_PD,J$8,'1. GLSummary'!$A:$A,$B$1)</f>
        <v>0</v>
      </c>
      <c r="K24" s="24">
        <f>-SUMIFS(trx_total,StatementLine,"IS_"&amp;$B24,YR_PD,K$8,'1. GLSummary'!$A:$A,$B$1)</f>
        <v>0</v>
      </c>
      <c r="L24" s="24">
        <f>-SUMIFS(trx_total,StatementLine,"IS_"&amp;$B24,YR_PD,L$8,'1. GLSummary'!$A:$A,$B$1)</f>
        <v>0</v>
      </c>
      <c r="M24" s="24">
        <f>-SUMIFS(trx_total,StatementLine,"IS_"&amp;$B24,YR_PD,M$8,'1. GLSummary'!$A:$A,$B$1)</f>
        <v>0</v>
      </c>
      <c r="N24" s="24">
        <f>-SUMIFS(trx_total,StatementLine,"IS_"&amp;$B24,YR_PD,N$8,'1. GLSummary'!$A:$A,$B$1)</f>
        <v>0</v>
      </c>
      <c r="O24" s="25">
        <f t="shared" si="2"/>
        <v>0</v>
      </c>
    </row>
    <row r="25" spans="1:19" x14ac:dyDescent="0.25">
      <c r="A25" s="14"/>
      <c r="B25" s="15"/>
      <c r="C25" s="24">
        <f>-SUMIFS(trx_total,StatementLine,"IS_"&amp;$B25,YR_PD,C$8,'1. GLSummary'!$A:$A,$B$1)</f>
        <v>0</v>
      </c>
      <c r="D25" s="24">
        <f>-SUMIFS(trx_total,StatementLine,"IS_"&amp;$B25,YR_PD,D$8,'1. GLSummary'!$A:$A,$B$1)</f>
        <v>0</v>
      </c>
      <c r="E25" s="24">
        <f>-SUMIFS(trx_total,StatementLine,"IS_"&amp;$B25,YR_PD,E$8,'1. GLSummary'!$A:$A,$B$1)</f>
        <v>0</v>
      </c>
      <c r="F25" s="24">
        <f>-SUMIFS(trx_total,StatementLine,"IS_"&amp;$B25,YR_PD,F$8,'1. GLSummary'!$A:$A,$B$1)</f>
        <v>0</v>
      </c>
      <c r="G25" s="24">
        <f>-SUMIFS(trx_total,StatementLine,"IS_"&amp;$B25,YR_PD,G$8,'1. GLSummary'!$A:$A,$B$1)</f>
        <v>0</v>
      </c>
      <c r="H25" s="24">
        <f>-SUMIFS(trx_total,StatementLine,"IS_"&amp;$B25,YR_PD,H$8,'1. GLSummary'!$A:$A,$B$1)</f>
        <v>0</v>
      </c>
      <c r="I25" s="24">
        <f>-SUMIFS(trx_total,StatementLine,"IS_"&amp;$B25,YR_PD,I$8,'1. GLSummary'!$A:$A,$B$1)</f>
        <v>0</v>
      </c>
      <c r="J25" s="24">
        <f>-SUMIFS(trx_total,StatementLine,"IS_"&amp;$B25,YR_PD,J$8,'1. GLSummary'!$A:$A,$B$1)</f>
        <v>0</v>
      </c>
      <c r="K25" s="24">
        <f>-SUMIFS(trx_total,StatementLine,"IS_"&amp;$B25,YR_PD,K$8,'1. GLSummary'!$A:$A,$B$1)</f>
        <v>0</v>
      </c>
      <c r="L25" s="24">
        <f>-SUMIFS(trx_total,StatementLine,"IS_"&amp;$B25,YR_PD,L$8,'1. GLSummary'!$A:$A,$B$1)</f>
        <v>0</v>
      </c>
      <c r="M25" s="24">
        <f>-SUMIFS(trx_total,StatementLine,"IS_"&amp;$B25,YR_PD,M$8,'1. GLSummary'!$A:$A,$B$1)</f>
        <v>0</v>
      </c>
      <c r="N25" s="24">
        <f>-SUMIFS(trx_total,StatementLine,"IS_"&amp;$B25,YR_PD,N$8,'1. GLSummary'!$A:$A,$B$1)</f>
        <v>0</v>
      </c>
      <c r="O25" s="25">
        <f t="shared" si="2"/>
        <v>0</v>
      </c>
    </row>
    <row r="26" spans="1:19" x14ac:dyDescent="0.25">
      <c r="A26" s="14"/>
      <c r="B26" s="15"/>
      <c r="C26" s="24">
        <f>-SUMIFS(trx_total,StatementLine,"IS_"&amp;$B26,YR_PD,C$8,'1. GLSummary'!$A:$A,$B$1)</f>
        <v>0</v>
      </c>
      <c r="D26" s="24">
        <f>-SUMIFS(trx_total,StatementLine,"IS_"&amp;$B26,YR_PD,D$8,'1. GLSummary'!$A:$A,$B$1)</f>
        <v>0</v>
      </c>
      <c r="E26" s="24">
        <f>-SUMIFS(trx_total,StatementLine,"IS_"&amp;$B26,YR_PD,E$8,'1. GLSummary'!$A:$A,$B$1)</f>
        <v>0</v>
      </c>
      <c r="F26" s="24">
        <f>-SUMIFS(trx_total,StatementLine,"IS_"&amp;$B26,YR_PD,F$8,'1. GLSummary'!$A:$A,$B$1)</f>
        <v>0</v>
      </c>
      <c r="G26" s="24">
        <f>-SUMIFS(trx_total,StatementLine,"IS_"&amp;$B26,YR_PD,G$8,'1. GLSummary'!$A:$A,$B$1)</f>
        <v>0</v>
      </c>
      <c r="H26" s="24">
        <f>-SUMIFS(trx_total,StatementLine,"IS_"&amp;$B26,YR_PD,H$8,'1. GLSummary'!$A:$A,$B$1)</f>
        <v>0</v>
      </c>
      <c r="I26" s="24">
        <f>-SUMIFS(trx_total,StatementLine,"IS_"&amp;$B26,YR_PD,I$8,'1. GLSummary'!$A:$A,$B$1)</f>
        <v>0</v>
      </c>
      <c r="J26" s="24">
        <f>-SUMIFS(trx_total,StatementLine,"IS_"&amp;$B26,YR_PD,J$8,'1. GLSummary'!$A:$A,$B$1)</f>
        <v>0</v>
      </c>
      <c r="K26" s="24">
        <f>-SUMIFS(trx_total,StatementLine,"IS_"&amp;$B26,YR_PD,K$8,'1. GLSummary'!$A:$A,$B$1)</f>
        <v>0</v>
      </c>
      <c r="L26" s="24">
        <f>-SUMIFS(trx_total,StatementLine,"IS_"&amp;$B26,YR_PD,L$8,'1. GLSummary'!$A:$A,$B$1)</f>
        <v>0</v>
      </c>
      <c r="M26" s="24">
        <f>-SUMIFS(trx_total,StatementLine,"IS_"&amp;$B26,YR_PD,M$8,'1. GLSummary'!$A:$A,$B$1)</f>
        <v>0</v>
      </c>
      <c r="N26" s="24">
        <f>-SUMIFS(trx_total,StatementLine,"IS_"&amp;$B26,YR_PD,N$8,'1. GLSummary'!$A:$A,$B$1)</f>
        <v>0</v>
      </c>
      <c r="O26" s="25">
        <f t="shared" si="2"/>
        <v>0</v>
      </c>
    </row>
    <row r="27" spans="1:19" x14ac:dyDescent="0.25">
      <c r="A27" s="14"/>
      <c r="B27" s="15"/>
      <c r="C27" s="24">
        <f>-SUMIFS(trx_total,StatementLine,"IS_"&amp;$B27,YR_PD,C$8,'1. GLSummary'!$A:$A,$B$1)</f>
        <v>0</v>
      </c>
      <c r="D27" s="24">
        <f>-SUMIFS(trx_total,StatementLine,"IS_"&amp;$B27,YR_PD,D$8,'1. GLSummary'!$A:$A,$B$1)</f>
        <v>0</v>
      </c>
      <c r="E27" s="24">
        <f>-SUMIFS(trx_total,StatementLine,"IS_"&amp;$B27,YR_PD,E$8,'1. GLSummary'!$A:$A,$B$1)</f>
        <v>0</v>
      </c>
      <c r="F27" s="24">
        <f>-SUMIFS(trx_total,StatementLine,"IS_"&amp;$B27,YR_PD,F$8,'1. GLSummary'!$A:$A,$B$1)</f>
        <v>0</v>
      </c>
      <c r="G27" s="24">
        <f>-SUMIFS(trx_total,StatementLine,"IS_"&amp;$B27,YR_PD,G$8,'1. GLSummary'!$A:$A,$B$1)</f>
        <v>0</v>
      </c>
      <c r="H27" s="24">
        <f>-SUMIFS(trx_total,StatementLine,"IS_"&amp;$B27,YR_PD,H$8,'1. GLSummary'!$A:$A,$B$1)</f>
        <v>0</v>
      </c>
      <c r="I27" s="24">
        <f>-SUMIFS(trx_total,StatementLine,"IS_"&amp;$B27,YR_PD,I$8,'1. GLSummary'!$A:$A,$B$1)</f>
        <v>0</v>
      </c>
      <c r="J27" s="24">
        <f>-SUMIFS(trx_total,StatementLine,"IS_"&amp;$B27,YR_PD,J$8,'1. GLSummary'!$A:$A,$B$1)</f>
        <v>0</v>
      </c>
      <c r="K27" s="24">
        <f>-SUMIFS(trx_total,StatementLine,"IS_"&amp;$B27,YR_PD,K$8,'1. GLSummary'!$A:$A,$B$1)</f>
        <v>0</v>
      </c>
      <c r="L27" s="24">
        <f>-SUMIFS(trx_total,StatementLine,"IS_"&amp;$B27,YR_PD,L$8,'1. GLSummary'!$A:$A,$B$1)</f>
        <v>0</v>
      </c>
      <c r="M27" s="24">
        <f>-SUMIFS(trx_total,StatementLine,"IS_"&amp;$B27,YR_PD,M$8,'1. GLSummary'!$A:$A,$B$1)</f>
        <v>0</v>
      </c>
      <c r="N27" s="24">
        <f>-SUMIFS(trx_total,StatementLine,"IS_"&amp;$B27,YR_PD,N$8,'1. GLSummary'!$A:$A,$B$1)</f>
        <v>0</v>
      </c>
      <c r="O27" s="25">
        <f t="shared" si="2"/>
        <v>0</v>
      </c>
    </row>
    <row r="28" spans="1:19" x14ac:dyDescent="0.25">
      <c r="A28" s="14"/>
      <c r="B28" s="15"/>
      <c r="C28" s="24">
        <f>-SUMIFS(trx_total,StatementLine,"IS_"&amp;$B28,YR_PD,C$8,'1. GLSummary'!$A:$A,$B$1)</f>
        <v>0</v>
      </c>
      <c r="D28" s="24">
        <f>-SUMIFS(trx_total,StatementLine,"IS_"&amp;$B28,YR_PD,D$8,'1. GLSummary'!$A:$A,$B$1)</f>
        <v>0</v>
      </c>
      <c r="E28" s="24">
        <f>-SUMIFS(trx_total,StatementLine,"IS_"&amp;$B28,YR_PD,E$8,'1. GLSummary'!$A:$A,$B$1)</f>
        <v>0</v>
      </c>
      <c r="F28" s="24">
        <f>-SUMIFS(trx_total,StatementLine,"IS_"&amp;$B28,YR_PD,F$8,'1. GLSummary'!$A:$A,$B$1)</f>
        <v>0</v>
      </c>
      <c r="G28" s="24">
        <f>-SUMIFS(trx_total,StatementLine,"IS_"&amp;$B28,YR_PD,G$8,'1. GLSummary'!$A:$A,$B$1)</f>
        <v>0</v>
      </c>
      <c r="H28" s="24">
        <f>-SUMIFS(trx_total,StatementLine,"IS_"&amp;$B28,YR_PD,H$8,'1. GLSummary'!$A:$A,$B$1)</f>
        <v>0</v>
      </c>
      <c r="I28" s="24">
        <f>-SUMIFS(trx_total,StatementLine,"IS_"&amp;$B28,YR_PD,I$8,'1. GLSummary'!$A:$A,$B$1)</f>
        <v>0</v>
      </c>
      <c r="J28" s="24">
        <f>-SUMIFS(trx_total,StatementLine,"IS_"&amp;$B28,YR_PD,J$8,'1. GLSummary'!$A:$A,$B$1)</f>
        <v>0</v>
      </c>
      <c r="K28" s="24">
        <f>-SUMIFS(trx_total,StatementLine,"IS_"&amp;$B28,YR_PD,K$8,'1. GLSummary'!$A:$A,$B$1)</f>
        <v>0</v>
      </c>
      <c r="L28" s="24">
        <f>-SUMIFS(trx_total,StatementLine,"IS_"&amp;$B28,YR_PD,L$8,'1. GLSummary'!$A:$A,$B$1)</f>
        <v>0</v>
      </c>
      <c r="M28" s="24">
        <f>-SUMIFS(trx_total,StatementLine,"IS_"&amp;$B28,YR_PD,M$8,'1. GLSummary'!$A:$A,$B$1)</f>
        <v>0</v>
      </c>
      <c r="N28" s="24">
        <f>-SUMIFS(trx_total,StatementLine,"IS_"&amp;$B28,YR_PD,N$8,'1. GLSummary'!$A:$A,$B$1)</f>
        <v>0</v>
      </c>
      <c r="O28" s="25">
        <f t="shared" si="2"/>
        <v>0</v>
      </c>
    </row>
    <row r="29" spans="1:19" x14ac:dyDescent="0.25">
      <c r="A29" s="14"/>
      <c r="B29" s="15"/>
      <c r="C29" s="24">
        <f>-SUMIFS(trx_total,StatementLine,"IS_"&amp;$B29,YR_PD,C$8,'1. GLSummary'!$A:$A,$B$1)</f>
        <v>0</v>
      </c>
      <c r="D29" s="24">
        <f>-SUMIFS(trx_total,StatementLine,"IS_"&amp;$B29,YR_PD,D$8,'1. GLSummary'!$A:$A,$B$1)</f>
        <v>0</v>
      </c>
      <c r="E29" s="24">
        <f>-SUMIFS(trx_total,StatementLine,"IS_"&amp;$B29,YR_PD,E$8,'1. GLSummary'!$A:$A,$B$1)</f>
        <v>0</v>
      </c>
      <c r="F29" s="24">
        <f>-SUMIFS(trx_total,StatementLine,"IS_"&amp;$B29,YR_PD,F$8,'1. GLSummary'!$A:$A,$B$1)</f>
        <v>0</v>
      </c>
      <c r="G29" s="24">
        <f>-SUMIFS(trx_total,StatementLine,"IS_"&amp;$B29,YR_PD,G$8,'1. GLSummary'!$A:$A,$B$1)</f>
        <v>0</v>
      </c>
      <c r="H29" s="24">
        <f>-SUMIFS(trx_total,StatementLine,"IS_"&amp;$B29,YR_PD,H$8,'1. GLSummary'!$A:$A,$B$1)</f>
        <v>0</v>
      </c>
      <c r="I29" s="24">
        <f>-SUMIFS(trx_total,StatementLine,"IS_"&amp;$B29,YR_PD,I$8,'1. GLSummary'!$A:$A,$B$1)</f>
        <v>0</v>
      </c>
      <c r="J29" s="24">
        <f>-SUMIFS(trx_total,StatementLine,"IS_"&amp;$B29,YR_PD,J$8,'1. GLSummary'!$A:$A,$B$1)</f>
        <v>0</v>
      </c>
      <c r="K29" s="24">
        <f>-SUMIFS(trx_total,StatementLine,"IS_"&amp;$B29,YR_PD,K$8,'1. GLSummary'!$A:$A,$B$1)</f>
        <v>0</v>
      </c>
      <c r="L29" s="24">
        <f>-SUMIFS(trx_total,StatementLine,"IS_"&amp;$B29,YR_PD,L$8,'1. GLSummary'!$A:$A,$B$1)</f>
        <v>0</v>
      </c>
      <c r="M29" s="24">
        <f>-SUMIFS(trx_total,StatementLine,"IS_"&amp;$B29,YR_PD,M$8,'1. GLSummary'!$A:$A,$B$1)</f>
        <v>0</v>
      </c>
      <c r="N29" s="24">
        <f>-SUMIFS(trx_total,StatementLine,"IS_"&amp;$B29,YR_PD,N$8,'1. GLSummary'!$A:$A,$B$1)</f>
        <v>0</v>
      </c>
      <c r="O29" s="25">
        <f t="shared" si="2"/>
        <v>0</v>
      </c>
    </row>
    <row r="30" spans="1:19" x14ac:dyDescent="0.25">
      <c r="A30" s="14"/>
      <c r="B30" s="15"/>
      <c r="C30" s="24">
        <f>-SUMIFS(trx_total,StatementLine,"IS_"&amp;$B30,YR_PD,C$8,'1. GLSummary'!$A:$A,$B$1)</f>
        <v>0</v>
      </c>
      <c r="D30" s="24">
        <f>-SUMIFS(trx_total,StatementLine,"IS_"&amp;$B30,YR_PD,D$8,'1. GLSummary'!$A:$A,$B$1)</f>
        <v>0</v>
      </c>
      <c r="E30" s="24">
        <f>-SUMIFS(trx_total,StatementLine,"IS_"&amp;$B30,YR_PD,E$8,'1. GLSummary'!$A:$A,$B$1)</f>
        <v>0</v>
      </c>
      <c r="F30" s="24">
        <f>-SUMIFS(trx_total,StatementLine,"IS_"&amp;$B30,YR_PD,F$8,'1. GLSummary'!$A:$A,$B$1)</f>
        <v>0</v>
      </c>
      <c r="G30" s="24">
        <f>-SUMIFS(trx_total,StatementLine,"IS_"&amp;$B30,YR_PD,G$8,'1. GLSummary'!$A:$A,$B$1)</f>
        <v>0</v>
      </c>
      <c r="H30" s="24">
        <f>-SUMIFS(trx_total,StatementLine,"IS_"&amp;$B30,YR_PD,H$8,'1. GLSummary'!$A:$A,$B$1)</f>
        <v>0</v>
      </c>
      <c r="I30" s="24">
        <f>-SUMIFS(trx_total,StatementLine,"IS_"&amp;$B30,YR_PD,I$8,'1. GLSummary'!$A:$A,$B$1)</f>
        <v>0</v>
      </c>
      <c r="J30" s="24">
        <f>-SUMIFS(trx_total,StatementLine,"IS_"&amp;$B30,YR_PD,J$8,'1. GLSummary'!$A:$A,$B$1)</f>
        <v>0</v>
      </c>
      <c r="K30" s="24">
        <f>-SUMIFS(trx_total,StatementLine,"IS_"&amp;$B30,YR_PD,K$8,'1. GLSummary'!$A:$A,$B$1)</f>
        <v>0</v>
      </c>
      <c r="L30" s="24">
        <f>-SUMIFS(trx_total,StatementLine,"IS_"&amp;$B30,YR_PD,L$8,'1. GLSummary'!$A:$A,$B$1)</f>
        <v>0</v>
      </c>
      <c r="M30" s="24">
        <f>-SUMIFS(trx_total,StatementLine,"IS_"&amp;$B30,YR_PD,M$8,'1. GLSummary'!$A:$A,$B$1)</f>
        <v>0</v>
      </c>
      <c r="N30" s="24">
        <f>-SUMIFS(trx_total,StatementLine,"IS_"&amp;$B30,YR_PD,N$8,'1. GLSummary'!$A:$A,$B$1)</f>
        <v>0</v>
      </c>
      <c r="O30" s="25">
        <f t="shared" si="2"/>
        <v>0</v>
      </c>
    </row>
    <row r="31" spans="1:19" x14ac:dyDescent="0.25">
      <c r="A31" s="14" t="s">
        <v>2389</v>
      </c>
      <c r="B31" s="15">
        <v>18</v>
      </c>
      <c r="C31" s="24">
        <f>-SUMIFS(trx_total,StatementLine,"IS_"&amp;$B31,YR_PD,C$8,'1. GLSummary'!$A:$A,$B$1)</f>
        <v>37.75</v>
      </c>
      <c r="D31" s="24">
        <f>-SUMIFS(trx_total,StatementLine,"IS_"&amp;$B31,YR_PD,D$8,'1. GLSummary'!$A:$A,$B$1)</f>
        <v>60.55</v>
      </c>
      <c r="E31" s="24">
        <f>-SUMIFS(trx_total,StatementLine,"IS_"&amp;$B31,YR_PD,E$8,'1. GLSummary'!$A:$A,$B$1)</f>
        <v>59.5</v>
      </c>
      <c r="F31" s="24">
        <f>-SUMIFS(trx_total,StatementLine,"IS_"&amp;$B31,YR_PD,F$8,'1. GLSummary'!$A:$A,$B$1)</f>
        <v>0</v>
      </c>
      <c r="G31" s="24">
        <f>-SUMIFS(trx_total,StatementLine,"IS_"&amp;$B31,YR_PD,G$8,'1. GLSummary'!$A:$A,$B$1)</f>
        <v>38</v>
      </c>
      <c r="H31" s="24">
        <f>-SUMIFS(trx_total,StatementLine,"IS_"&amp;$B31,YR_PD,H$8,'1. GLSummary'!$A:$A,$B$1)</f>
        <v>0</v>
      </c>
      <c r="I31" s="24">
        <f>-SUMIFS(trx_total,StatementLine,"IS_"&amp;$B31,YR_PD,I$8,'1. GLSummary'!$A:$A,$B$1)</f>
        <v>57.5</v>
      </c>
      <c r="J31" s="24">
        <f>-SUMIFS(trx_total,StatementLine,"IS_"&amp;$B31,YR_PD,J$8,'1. GLSummary'!$A:$A,$B$1)</f>
        <v>0</v>
      </c>
      <c r="K31" s="24">
        <f>-SUMIFS(trx_total,StatementLine,"IS_"&amp;$B31,YR_PD,K$8,'1. GLSummary'!$A:$A,$B$1)</f>
        <v>0</v>
      </c>
      <c r="L31" s="24">
        <f>-SUMIFS(trx_total,StatementLine,"IS_"&amp;$B31,YR_PD,L$8,'1. GLSummary'!$A:$A,$B$1)</f>
        <v>0</v>
      </c>
      <c r="M31" s="24">
        <f>-SUMIFS(trx_total,StatementLine,"IS_"&amp;$B31,YR_PD,M$8,'1. GLSummary'!$A:$A,$B$1)</f>
        <v>0</v>
      </c>
      <c r="N31" s="24">
        <f>-SUMIFS(trx_total,StatementLine,"IS_"&amp;$B31,YR_PD,N$8,'1. GLSummary'!$A:$A,$B$1)</f>
        <v>0</v>
      </c>
      <c r="O31" s="25">
        <f t="shared" si="2"/>
        <v>253.3</v>
      </c>
    </row>
    <row r="32" spans="1:19" x14ac:dyDescent="0.25">
      <c r="A32" s="26" t="s">
        <v>2390</v>
      </c>
      <c r="B32" s="27"/>
      <c r="C32" s="28">
        <f>SUM(C19:C31)</f>
        <v>130240.35</v>
      </c>
      <c r="D32" s="28">
        <f>SUM(D19:D31)</f>
        <v>131692.09</v>
      </c>
      <c r="E32" s="28">
        <f>SUM(E19:E31)</f>
        <v>123141.18</v>
      </c>
      <c r="F32" s="28">
        <f>SUM(F19:F31)</f>
        <v>128791.92999999998</v>
      </c>
      <c r="G32" s="28">
        <f t="shared" ref="G32:N32" si="3">SUM(G19:G31)</f>
        <v>125747.49999999999</v>
      </c>
      <c r="H32" s="28">
        <f t="shared" si="3"/>
        <v>132640.26</v>
      </c>
      <c r="I32" s="28">
        <f t="shared" si="3"/>
        <v>127092.76999999999</v>
      </c>
      <c r="J32" s="28">
        <f t="shared" si="3"/>
        <v>129489.82999999999</v>
      </c>
      <c r="K32" s="28">
        <f t="shared" si="3"/>
        <v>124702.93999999999</v>
      </c>
      <c r="L32" s="28">
        <f t="shared" si="3"/>
        <v>130747.3</v>
      </c>
      <c r="M32" s="28">
        <f t="shared" si="3"/>
        <v>131961.55999999997</v>
      </c>
      <c r="N32" s="28">
        <f t="shared" si="3"/>
        <v>143211.91</v>
      </c>
      <c r="O32" s="29">
        <f t="shared" si="2"/>
        <v>1559459.6199999999</v>
      </c>
    </row>
    <row r="33" spans="1:16" x14ac:dyDescent="0.25">
      <c r="A33" s="14"/>
      <c r="B33" s="15"/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25"/>
    </row>
    <row r="34" spans="1:16" x14ac:dyDescent="0.25">
      <c r="A34" s="14" t="s">
        <v>2391</v>
      </c>
      <c r="B34" s="15">
        <v>19</v>
      </c>
      <c r="C34" s="24">
        <f>-SUMIFS(trx_total,StatementLine,"IS_"&amp;$B34,YR_PD,C$8,'1. GLSummary'!$A:$A,$B$1)</f>
        <v>0</v>
      </c>
      <c r="D34" s="24">
        <f>-SUMIFS(trx_total,StatementLine,"IS_"&amp;$B34,YR_PD,D$8,'1. GLSummary'!$A:$A,$B$1)</f>
        <v>0</v>
      </c>
      <c r="E34" s="24">
        <f>-SUMIFS(trx_total,StatementLine,"IS_"&amp;$B34,YR_PD,E$8,'1. GLSummary'!$A:$A,$B$1)</f>
        <v>0</v>
      </c>
      <c r="F34" s="24">
        <f>-SUMIFS(trx_total,StatementLine,"IS_"&amp;$B34,YR_PD,F$8,'1. GLSummary'!$A:$A,$B$1)</f>
        <v>0</v>
      </c>
      <c r="G34" s="24">
        <f>-SUMIFS(trx_total,StatementLine,"IS_"&amp;$B34,YR_PD,G$8,'1. GLSummary'!$A:$A,$B$1)</f>
        <v>0</v>
      </c>
      <c r="H34" s="24">
        <f>-SUMIFS(trx_total,StatementLine,"IS_"&amp;$B34,YR_PD,H$8,'1. GLSummary'!$A:$A,$B$1)</f>
        <v>0</v>
      </c>
      <c r="I34" s="24">
        <f>-SUMIFS(trx_total,StatementLine,"IS_"&amp;$B34,YR_PD,I$8,'1. GLSummary'!$A:$A,$B$1)</f>
        <v>0</v>
      </c>
      <c r="J34" s="24">
        <f>-SUMIFS(trx_total,StatementLine,"IS_"&amp;$B34,YR_PD,J$8,'1. GLSummary'!$A:$A,$B$1)</f>
        <v>0</v>
      </c>
      <c r="K34" s="24">
        <f>-SUMIFS(trx_total,StatementLine,"IS_"&amp;$B34,YR_PD,K$8,'1. GLSummary'!$A:$A,$B$1)</f>
        <v>0</v>
      </c>
      <c r="L34" s="24">
        <f>-SUMIFS(trx_total,StatementLine,"IS_"&amp;$B34,YR_PD,L$8,'1. GLSummary'!$A:$A,$B$1)</f>
        <v>0</v>
      </c>
      <c r="M34" s="24">
        <f>-SUMIFS(trx_total,StatementLine,"IS_"&amp;$B34,YR_PD,M$8,'1. GLSummary'!$A:$A,$B$1)</f>
        <v>0</v>
      </c>
      <c r="N34" s="24">
        <f>-SUMIFS(trx_total,StatementLine,"IS_"&amp;$B34,YR_PD,N$8,'1. GLSummary'!$A:$A,$B$1)</f>
        <v>0</v>
      </c>
      <c r="O34" s="25">
        <f>SUM(C34:N34)</f>
        <v>0</v>
      </c>
    </row>
    <row r="35" spans="1:16" x14ac:dyDescent="0.25">
      <c r="A35" s="14" t="s">
        <v>2587</v>
      </c>
      <c r="B35" s="15">
        <v>19.100000000000001</v>
      </c>
      <c r="C35" s="24">
        <f>-SUMIFS(trx_total,StatementLine,"IS_"&amp;$B35,YR_PD,C$8,'1. GLSummary'!$A:$A,$B$1)</f>
        <v>0</v>
      </c>
      <c r="D35" s="24">
        <f>-SUMIFS(trx_total,StatementLine,"IS_"&amp;$B35,YR_PD,D$8,'1. GLSummary'!$A:$A,$B$1)</f>
        <v>0</v>
      </c>
      <c r="E35" s="24">
        <f>-SUMIFS(trx_total,StatementLine,"IS_"&amp;$B35,YR_PD,E$8,'1. GLSummary'!$A:$A,$B$1)</f>
        <v>0</v>
      </c>
      <c r="F35" s="24">
        <f>-SUMIFS(trx_total,StatementLine,"IS_"&amp;$B35,YR_PD,F$8,'1. GLSummary'!$A:$A,$B$1)</f>
        <v>0</v>
      </c>
      <c r="G35" s="24">
        <f>-SUMIFS(trx_total,StatementLine,"IS_"&amp;$B35,YR_PD,G$8,'1. GLSummary'!$A:$A,$B$1)</f>
        <v>0</v>
      </c>
      <c r="H35" s="24">
        <f>-SUMIFS(trx_total,StatementLine,"IS_"&amp;$B35,YR_PD,H$8,'1. GLSummary'!$A:$A,$B$1)</f>
        <v>0</v>
      </c>
      <c r="I35" s="24">
        <f>-SUMIFS(trx_total,StatementLine,"IS_"&amp;$B35,YR_PD,I$8,'1. GLSummary'!$A:$A,$B$1)</f>
        <v>0</v>
      </c>
      <c r="J35" s="24">
        <f>-SUMIFS(trx_total,StatementLine,"IS_"&amp;$B35,YR_PD,J$8,'1. GLSummary'!$A:$A,$B$1)</f>
        <v>0</v>
      </c>
      <c r="K35" s="24">
        <f>-SUMIFS(trx_total,StatementLine,"IS_"&amp;$B35,YR_PD,K$8,'1. GLSummary'!$A:$A,$B$1)</f>
        <v>0</v>
      </c>
      <c r="L35" s="24">
        <f>-SUMIFS(trx_total,StatementLine,"IS_"&amp;$B35,YR_PD,L$8,'1. GLSummary'!$A:$A,$B$1)</f>
        <v>0</v>
      </c>
      <c r="M35" s="24">
        <f>-SUMIFS(trx_total,StatementLine,"IS_"&amp;$B35,YR_PD,M$8,'1. GLSummary'!$A:$A,$B$1)</f>
        <v>0</v>
      </c>
      <c r="N35" s="24">
        <f>-SUMIFS(trx_total,StatementLine,"IS_"&amp;$B35,YR_PD,N$8,'1. GLSummary'!$A:$A,$B$1)</f>
        <v>0</v>
      </c>
      <c r="O35" s="25">
        <f>SUM(C35:N35)</f>
        <v>0</v>
      </c>
    </row>
    <row r="36" spans="1:16" x14ac:dyDescent="0.25">
      <c r="A36" s="14" t="s">
        <v>2392</v>
      </c>
      <c r="B36" s="15">
        <v>20</v>
      </c>
      <c r="C36" s="24">
        <f>-SUMIFS(trx_total,StatementLine,"IS_"&amp;$B36,YR_PD,C$8,'1. GLSummary'!$A:$A,$B$1)</f>
        <v>0</v>
      </c>
      <c r="D36" s="24">
        <f>-SUMIFS(trx_total,StatementLine,"IS_"&amp;$B36,YR_PD,D$8,'1. GLSummary'!$A:$A,$B$1)</f>
        <v>0</v>
      </c>
      <c r="E36" s="24">
        <f>-SUMIFS(trx_total,StatementLine,"IS_"&amp;$B36,YR_PD,E$8,'1. GLSummary'!$A:$A,$B$1)</f>
        <v>0</v>
      </c>
      <c r="F36" s="24">
        <f>-SUMIFS(trx_total,StatementLine,"IS_"&amp;$B36,YR_PD,F$8,'1. GLSummary'!$A:$A,$B$1)</f>
        <v>0</v>
      </c>
      <c r="G36" s="24">
        <f>-SUMIFS(trx_total,StatementLine,"IS_"&amp;$B36,YR_PD,G$8,'1. GLSummary'!$A:$A,$B$1)</f>
        <v>0</v>
      </c>
      <c r="H36" s="24">
        <f>-SUMIFS(trx_total,StatementLine,"IS_"&amp;$B36,YR_PD,H$8,'1. GLSummary'!$A:$A,$B$1)</f>
        <v>0</v>
      </c>
      <c r="I36" s="24">
        <f>-SUMIFS(trx_total,StatementLine,"IS_"&amp;$B36,YR_PD,I$8,'1. GLSummary'!$A:$A,$B$1)</f>
        <v>0</v>
      </c>
      <c r="J36" s="24">
        <f>-SUMIFS(trx_total,StatementLine,"IS_"&amp;$B36,YR_PD,J$8,'1. GLSummary'!$A:$A,$B$1)</f>
        <v>0</v>
      </c>
      <c r="K36" s="24">
        <f>-SUMIFS(trx_total,StatementLine,"IS_"&amp;$B36,YR_PD,K$8,'1. GLSummary'!$A:$A,$B$1)</f>
        <v>0</v>
      </c>
      <c r="L36" s="24">
        <f>-SUMIFS(trx_total,StatementLine,"IS_"&amp;$B36,YR_PD,L$8,'1. GLSummary'!$A:$A,$B$1)</f>
        <v>0</v>
      </c>
      <c r="M36" s="24">
        <f>-SUMIFS(trx_total,StatementLine,"IS_"&amp;$B36,YR_PD,M$8,'1. GLSummary'!$A:$A,$B$1)</f>
        <v>0</v>
      </c>
      <c r="N36" s="24">
        <f>-SUMIFS(trx_total,StatementLine,"IS_"&amp;$B36,YR_PD,N$8,'1. GLSummary'!$A:$A,$B$1)</f>
        <v>0</v>
      </c>
      <c r="O36" s="25">
        <f>SUM(C36:N36)</f>
        <v>0</v>
      </c>
    </row>
    <row r="37" spans="1:16" x14ac:dyDescent="0.25">
      <c r="A37" s="14" t="s">
        <v>2393</v>
      </c>
      <c r="B37" s="15">
        <v>21</v>
      </c>
      <c r="C37" s="24">
        <f>-SUMIFS(trx_total,StatementLine,"IS_"&amp;$B37,YR_PD,C$8,'1. GLSummary'!$A:$A,$B$1)</f>
        <v>0</v>
      </c>
      <c r="D37" s="24">
        <f>-SUMIFS(trx_total,StatementLine,"IS_"&amp;$B37,YR_PD,D$8,'1. GLSummary'!$A:$A,$B$1)</f>
        <v>0</v>
      </c>
      <c r="E37" s="24">
        <f>-SUMIFS(trx_total,StatementLine,"IS_"&amp;$B37,YR_PD,E$8,'1. GLSummary'!$A:$A,$B$1)</f>
        <v>0</v>
      </c>
      <c r="F37" s="24">
        <f>-SUMIFS(trx_total,StatementLine,"IS_"&amp;$B37,YR_PD,F$8,'1. GLSummary'!$A:$A,$B$1)</f>
        <v>0</v>
      </c>
      <c r="G37" s="24">
        <f>-SUMIFS(trx_total,StatementLine,"IS_"&amp;$B37,YR_PD,G$8,'1. GLSummary'!$A:$A,$B$1)</f>
        <v>0</v>
      </c>
      <c r="H37" s="24">
        <f>-SUMIFS(trx_total,StatementLine,"IS_"&amp;$B37,YR_PD,H$8,'1. GLSummary'!$A:$A,$B$1)</f>
        <v>0</v>
      </c>
      <c r="I37" s="24">
        <f>-SUMIFS(trx_total,StatementLine,"IS_"&amp;$B37,YR_PD,I$8,'1. GLSummary'!$A:$A,$B$1)</f>
        <v>0</v>
      </c>
      <c r="J37" s="24">
        <f>-SUMIFS(trx_total,StatementLine,"IS_"&amp;$B37,YR_PD,J$8,'1. GLSummary'!$A:$A,$B$1)</f>
        <v>0</v>
      </c>
      <c r="K37" s="24">
        <f>-SUMIFS(trx_total,StatementLine,"IS_"&amp;$B37,YR_PD,K$8,'1. GLSummary'!$A:$A,$B$1)</f>
        <v>0</v>
      </c>
      <c r="L37" s="24">
        <f>-SUMIFS(trx_total,StatementLine,"IS_"&amp;$B37,YR_PD,L$8,'1. GLSummary'!$A:$A,$B$1)</f>
        <v>0</v>
      </c>
      <c r="M37" s="24">
        <f>-SUMIFS(trx_total,StatementLine,"IS_"&amp;$B37,YR_PD,M$8,'1. GLSummary'!$A:$A,$B$1)</f>
        <v>0</v>
      </c>
      <c r="N37" s="24">
        <f>-SUMIFS(trx_total,StatementLine,"IS_"&amp;$B37,YR_PD,N$8,'1. GLSummary'!$A:$A,$B$1)</f>
        <v>0</v>
      </c>
      <c r="O37" s="25">
        <f>SUM(C37:N37)</f>
        <v>0</v>
      </c>
    </row>
    <row r="38" spans="1:16" x14ac:dyDescent="0.25">
      <c r="A38" s="26" t="s">
        <v>2394</v>
      </c>
      <c r="B38" s="27"/>
      <c r="C38" s="32">
        <f>SUM(C34:C37)</f>
        <v>0</v>
      </c>
      <c r="D38" s="32">
        <f>SUM(D34:D37)</f>
        <v>0</v>
      </c>
      <c r="E38" s="32">
        <f>SUM(E34:E37)</f>
        <v>0</v>
      </c>
      <c r="F38" s="32">
        <f t="shared" ref="F38:N38" si="4">SUM(F34:F37)</f>
        <v>0</v>
      </c>
      <c r="G38" s="32">
        <f t="shared" si="4"/>
        <v>0</v>
      </c>
      <c r="H38" s="32">
        <f t="shared" si="4"/>
        <v>0</v>
      </c>
      <c r="I38" s="32">
        <f t="shared" si="4"/>
        <v>0</v>
      </c>
      <c r="J38" s="32">
        <f t="shared" si="4"/>
        <v>0</v>
      </c>
      <c r="K38" s="32">
        <f t="shared" si="4"/>
        <v>0</v>
      </c>
      <c r="L38" s="32">
        <f t="shared" si="4"/>
        <v>0</v>
      </c>
      <c r="M38" s="32">
        <f t="shared" si="4"/>
        <v>0</v>
      </c>
      <c r="N38" s="32">
        <f t="shared" si="4"/>
        <v>0</v>
      </c>
      <c r="O38" s="29">
        <f>SUM(C38:N38)</f>
        <v>0</v>
      </c>
    </row>
    <row r="39" spans="1:16" x14ac:dyDescent="0.25">
      <c r="A39" s="14"/>
      <c r="B39" s="15"/>
      <c r="C39" s="31"/>
      <c r="D39" s="31"/>
      <c r="E39" s="31"/>
      <c r="F39" s="31"/>
      <c r="G39" s="31"/>
      <c r="H39" s="31"/>
      <c r="I39" s="31"/>
      <c r="J39" s="31"/>
      <c r="K39" s="31"/>
      <c r="L39" s="31"/>
      <c r="M39" s="31"/>
      <c r="N39" s="31"/>
      <c r="O39" s="25"/>
    </row>
    <row r="40" spans="1:16" x14ac:dyDescent="0.25">
      <c r="A40" s="33" t="s">
        <v>2395</v>
      </c>
      <c r="B40" s="34"/>
      <c r="C40" s="35">
        <f>C16+C32+C38</f>
        <v>226711.13</v>
      </c>
      <c r="D40" s="35">
        <f>D16+D32+D38</f>
        <v>228201.03000000003</v>
      </c>
      <c r="E40" s="35">
        <f>E16+E32+E38</f>
        <v>216660.18</v>
      </c>
      <c r="F40" s="35">
        <f>F16+F32+F38</f>
        <v>222963.55</v>
      </c>
      <c r="G40" s="35">
        <f t="shared" ref="G40:O40" si="5">G16+G32+G38</f>
        <v>225591.62</v>
      </c>
      <c r="H40" s="35">
        <f t="shared" si="5"/>
        <v>231058.69</v>
      </c>
      <c r="I40" s="35">
        <f t="shared" si="5"/>
        <v>228482.41</v>
      </c>
      <c r="J40" s="35">
        <f t="shared" si="5"/>
        <v>233594.63</v>
      </c>
      <c r="K40" s="35">
        <f t="shared" si="5"/>
        <v>219076.08999999997</v>
      </c>
      <c r="L40" s="35">
        <f t="shared" si="5"/>
        <v>220689.65999999997</v>
      </c>
      <c r="M40" s="35">
        <f t="shared" si="5"/>
        <v>226783.21999999997</v>
      </c>
      <c r="N40" s="35">
        <f t="shared" si="5"/>
        <v>255205.38</v>
      </c>
      <c r="O40" s="35">
        <f t="shared" si="5"/>
        <v>2735017.59</v>
      </c>
    </row>
    <row r="41" spans="1:16" x14ac:dyDescent="0.25">
      <c r="A41" s="14"/>
      <c r="B41" s="15"/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25"/>
    </row>
    <row r="42" spans="1:16" x14ac:dyDescent="0.25">
      <c r="A42" s="14" t="s">
        <v>2396</v>
      </c>
      <c r="B42" s="15"/>
      <c r="C42" s="12"/>
      <c r="D42" s="12"/>
      <c r="E42" s="12"/>
      <c r="F42" s="12"/>
      <c r="G42" s="12"/>
      <c r="H42" s="12"/>
      <c r="I42" s="12"/>
      <c r="J42" s="12"/>
      <c r="K42" s="12"/>
      <c r="L42" s="12"/>
      <c r="M42" s="12"/>
      <c r="N42" s="12"/>
      <c r="O42" s="25"/>
    </row>
    <row r="43" spans="1:16" x14ac:dyDescent="0.25">
      <c r="A43" s="14" t="s">
        <v>2397</v>
      </c>
      <c r="B43" s="15">
        <v>22</v>
      </c>
      <c r="C43" s="24">
        <f>SUMIFS(trx_total,StatementLine,"IS_"&amp;$B43,YR_PD,C$8,'1. GLSummary'!$A:$A,$B$1)</f>
        <v>98663.95</v>
      </c>
      <c r="D43" s="24">
        <f>SUMIFS(trx_total,StatementLine,"IS_"&amp;$B43,YR_PD,D$8,'1. GLSummary'!$A:$A,$B$1)</f>
        <v>113770.55</v>
      </c>
      <c r="E43" s="24">
        <f>SUMIFS(trx_total,StatementLine,"IS_"&amp;$B43,YR_PD,E$8,'1. GLSummary'!$A:$A,$B$1)</f>
        <v>94203.1</v>
      </c>
      <c r="F43" s="24">
        <f>SUMIFS(trx_total,StatementLine,"IS_"&amp;$B43,YR_PD,F$8,'1. GLSummary'!$A:$A,$B$1)</f>
        <v>88415.61</v>
      </c>
      <c r="G43" s="24">
        <f>SUMIFS(trx_total,StatementLine,"IS_"&amp;$B43,YR_PD,G$8,'1. GLSummary'!$A:$A,$B$1)</f>
        <v>95457.86</v>
      </c>
      <c r="H43" s="24">
        <f>SUMIFS(trx_total,StatementLine,"IS_"&amp;$B43,YR_PD,H$8,'1. GLSummary'!$A:$A,$B$1)</f>
        <v>96032</v>
      </c>
      <c r="I43" s="24">
        <f>SUMIFS(trx_total,StatementLine,"IS_"&amp;$B43,YR_PD,I$8,'1. GLSummary'!$A:$A,$B$1)</f>
        <v>89415.45</v>
      </c>
      <c r="J43" s="24">
        <f>SUMIFS(trx_total,StatementLine,"IS_"&amp;$B43,YR_PD,J$8,'1. GLSummary'!$A:$A,$B$1)</f>
        <v>95508.02</v>
      </c>
      <c r="K43" s="24">
        <f>SUMIFS(trx_total,StatementLine,"IS_"&amp;$B43,YR_PD,K$8,'1. GLSummary'!$A:$A,$B$1)</f>
        <v>73004.86</v>
      </c>
      <c r="L43" s="24">
        <f>SUMIFS(trx_total,StatementLine,"IS_"&amp;$B43,YR_PD,L$8,'1. GLSummary'!$A:$A,$B$1)</f>
        <v>50579.78</v>
      </c>
      <c r="M43" s="24">
        <f>SUMIFS(trx_total,StatementLine,"IS_"&amp;$B43,YR_PD,M$8,'1. GLSummary'!$A:$A,$B$1)</f>
        <v>63348.83</v>
      </c>
      <c r="N43" s="24">
        <f>SUMIFS(trx_total,StatementLine,"IS_"&amp;$B43,YR_PD,N$8,'1. GLSummary'!$A:$A,$B$1)</f>
        <v>86768.82</v>
      </c>
      <c r="O43" s="25">
        <f>SUM(C43:N43)</f>
        <v>1045168.8299999998</v>
      </c>
      <c r="P43" s="76"/>
    </row>
    <row r="44" spans="1:16" x14ac:dyDescent="0.25">
      <c r="A44" s="14" t="s">
        <v>4328</v>
      </c>
      <c r="B44" s="15">
        <v>22.1</v>
      </c>
      <c r="C44" s="24">
        <f>SUMIFS(trx_total,StatementLine,"IS_"&amp;$B44,YR_PD,C$8,'1. GLSummary'!$A:$A,$B$1)</f>
        <v>0</v>
      </c>
      <c r="D44" s="24">
        <f>SUMIFS(trx_total,StatementLine,"IS_"&amp;$B44,YR_PD,D$8,'1. GLSummary'!$A:$A,$B$1)</f>
        <v>0</v>
      </c>
      <c r="E44" s="24">
        <f>SUMIFS(trx_total,StatementLine,"IS_"&amp;$B44,YR_PD,E$8,'1. GLSummary'!$A:$A,$B$1)</f>
        <v>0</v>
      </c>
      <c r="F44" s="24">
        <f>SUMIFS(trx_total,StatementLine,"IS_"&amp;$B44,YR_PD,F$8,'1. GLSummary'!$A:$A,$B$1)</f>
        <v>0</v>
      </c>
      <c r="G44" s="24">
        <f>SUMIFS(trx_total,StatementLine,"IS_"&amp;$B44,YR_PD,G$8,'1. GLSummary'!$A:$A,$B$1)</f>
        <v>0</v>
      </c>
      <c r="H44" s="24">
        <f>SUMIFS(trx_total,StatementLine,"IS_"&amp;$B44,YR_PD,H$8,'1. GLSummary'!$A:$A,$B$1)</f>
        <v>0</v>
      </c>
      <c r="I44" s="24">
        <f>SUMIFS(trx_total,StatementLine,"IS_"&amp;$B44,YR_PD,I$8,'1. GLSummary'!$A:$A,$B$1)</f>
        <v>0</v>
      </c>
      <c r="J44" s="24">
        <f>SUMIFS(trx_total,StatementLine,"IS_"&amp;$B44,YR_PD,J$8,'1. GLSummary'!$A:$A,$B$1)</f>
        <v>0</v>
      </c>
      <c r="K44" s="24">
        <f>SUMIFS(trx_total,StatementLine,"IS_"&amp;$B44,YR_PD,K$8,'1. GLSummary'!$A:$A,$B$1)</f>
        <v>0</v>
      </c>
      <c r="L44" s="24">
        <f>SUMIFS(trx_total,StatementLine,"IS_"&amp;$B44,YR_PD,L$8,'1. GLSummary'!$A:$A,$B$1)</f>
        <v>0</v>
      </c>
      <c r="M44" s="24">
        <f>SUMIFS(trx_total,StatementLine,"IS_"&amp;$B44,YR_PD,M$8,'1. GLSummary'!$A:$A,$B$1)</f>
        <v>0</v>
      </c>
      <c r="N44" s="24">
        <f>SUMIFS(trx_total,StatementLine,"IS_"&amp;$B44,YR_PD,N$8,'1. GLSummary'!$A:$A,$B$1)</f>
        <v>0</v>
      </c>
      <c r="O44" s="25">
        <f t="shared" ref="O44:O45" si="6">SUM(C44:N44)</f>
        <v>0</v>
      </c>
      <c r="P44" s="76"/>
    </row>
    <row r="45" spans="1:16" x14ac:dyDescent="0.25">
      <c r="A45" s="14" t="s">
        <v>4329</v>
      </c>
      <c r="B45" s="15">
        <v>22.2</v>
      </c>
      <c r="C45" s="24">
        <f>SUMIFS(trx_total,StatementLine,"IS_"&amp;$B45,YR_PD,C$8,'1. GLSummary'!$A:$A,$B$1)</f>
        <v>0</v>
      </c>
      <c r="D45" s="24">
        <f>SUMIFS(trx_total,StatementLine,"IS_"&amp;$B45,YR_PD,D$8,'1. GLSummary'!$A:$A,$B$1)</f>
        <v>0</v>
      </c>
      <c r="E45" s="24">
        <f>SUMIFS(trx_total,StatementLine,"IS_"&amp;$B45,YR_PD,E$8,'1. GLSummary'!$A:$A,$B$1)</f>
        <v>0</v>
      </c>
      <c r="F45" s="24">
        <f>SUMIFS(trx_total,StatementLine,"IS_"&amp;$B45,YR_PD,F$8,'1. GLSummary'!$A:$A,$B$1)</f>
        <v>0</v>
      </c>
      <c r="G45" s="24">
        <f>SUMIFS(trx_total,StatementLine,"IS_"&amp;$B45,YR_PD,G$8,'1. GLSummary'!$A:$A,$B$1)</f>
        <v>0</v>
      </c>
      <c r="H45" s="24">
        <f>SUMIFS(trx_total,StatementLine,"IS_"&amp;$B45,YR_PD,H$8,'1. GLSummary'!$A:$A,$B$1)</f>
        <v>0</v>
      </c>
      <c r="I45" s="24">
        <f>SUMIFS(trx_total,StatementLine,"IS_"&amp;$B45,YR_PD,I$8,'1. GLSummary'!$A:$A,$B$1)</f>
        <v>0</v>
      </c>
      <c r="J45" s="24">
        <f>SUMIFS(trx_total,StatementLine,"IS_"&amp;$B45,YR_PD,J$8,'1. GLSummary'!$A:$A,$B$1)</f>
        <v>0</v>
      </c>
      <c r="K45" s="24">
        <f>SUMIFS(trx_total,StatementLine,"IS_"&amp;$B45,YR_PD,K$8,'1. GLSummary'!$A:$A,$B$1)</f>
        <v>0</v>
      </c>
      <c r="L45" s="24">
        <f>SUMIFS(trx_total,StatementLine,"IS_"&amp;$B45,YR_PD,L$8,'1. GLSummary'!$A:$A,$B$1)</f>
        <v>0</v>
      </c>
      <c r="M45" s="24">
        <f>SUMIFS(trx_total,StatementLine,"IS_"&amp;$B45,YR_PD,M$8,'1. GLSummary'!$A:$A,$B$1)</f>
        <v>0</v>
      </c>
      <c r="N45" s="24">
        <f>SUMIFS(trx_total,StatementLine,"IS_"&amp;$B45,YR_PD,N$8,'1. GLSummary'!$A:$A,$B$1)</f>
        <v>225.91</v>
      </c>
      <c r="O45" s="25">
        <f t="shared" si="6"/>
        <v>225.91</v>
      </c>
      <c r="P45" s="76"/>
    </row>
    <row r="46" spans="1:16" x14ac:dyDescent="0.25">
      <c r="A46" s="14" t="s">
        <v>2398</v>
      </c>
      <c r="B46" s="15">
        <v>23</v>
      </c>
      <c r="C46" s="24">
        <f>SUMIFS(trx_total,StatementLine,"IS_"&amp;$B46,YR_PD,C$8,'1. GLSummary'!$A:$A,$B$1)</f>
        <v>0</v>
      </c>
      <c r="D46" s="24">
        <f>SUMIFS(trx_total,StatementLine,"IS_"&amp;$B46,YR_PD,D$8,'1. GLSummary'!$A:$A,$B$1)</f>
        <v>0</v>
      </c>
      <c r="E46" s="24">
        <f>SUMIFS(trx_total,StatementLine,"IS_"&amp;$B46,YR_PD,E$8,'1. GLSummary'!$A:$A,$B$1)</f>
        <v>0</v>
      </c>
      <c r="F46" s="24">
        <f>SUMIFS(trx_total,StatementLine,"IS_"&amp;$B46,YR_PD,F$8,'1. GLSummary'!$A:$A,$B$1)</f>
        <v>0</v>
      </c>
      <c r="G46" s="24">
        <f>SUMIFS(trx_total,StatementLine,"IS_"&amp;$B46,YR_PD,G$8,'1. GLSummary'!$A:$A,$B$1)</f>
        <v>0</v>
      </c>
      <c r="H46" s="24">
        <f>SUMIFS(trx_total,StatementLine,"IS_"&amp;$B46,YR_PD,H$8,'1. GLSummary'!$A:$A,$B$1)</f>
        <v>0</v>
      </c>
      <c r="I46" s="24">
        <f>SUMIFS(trx_total,StatementLine,"IS_"&amp;$B46,YR_PD,I$8,'1. GLSummary'!$A:$A,$B$1)</f>
        <v>0</v>
      </c>
      <c r="J46" s="24">
        <f>SUMIFS(trx_total,StatementLine,"IS_"&amp;$B46,YR_PD,J$8,'1. GLSummary'!$A:$A,$B$1)</f>
        <v>0</v>
      </c>
      <c r="K46" s="24">
        <f>SUMIFS(trx_total,StatementLine,"IS_"&amp;$B46,YR_PD,K$8,'1. GLSummary'!$A:$A,$B$1)</f>
        <v>0</v>
      </c>
      <c r="L46" s="24">
        <f>SUMIFS(trx_total,StatementLine,"IS_"&amp;$B46,YR_PD,L$8,'1. GLSummary'!$A:$A,$B$1)</f>
        <v>0</v>
      </c>
      <c r="M46" s="24">
        <f>SUMIFS(trx_total,StatementLine,"IS_"&amp;$B46,YR_PD,M$8,'1. GLSummary'!$A:$A,$B$1)</f>
        <v>0</v>
      </c>
      <c r="N46" s="24">
        <f>SUMIFS(trx_total,StatementLine,"IS_"&amp;$B46,YR_PD,N$8,'1. GLSummary'!$A:$A,$B$1)</f>
        <v>0</v>
      </c>
      <c r="O46" s="25">
        <f>SUM(C46:N46)</f>
        <v>0</v>
      </c>
      <c r="P46" s="76"/>
    </row>
    <row r="47" spans="1:16" x14ac:dyDescent="0.25">
      <c r="A47" s="14" t="s">
        <v>2399</v>
      </c>
      <c r="B47" s="15">
        <v>24</v>
      </c>
      <c r="C47" s="24">
        <f>SUMIFS(trx_total,StatementLine,"IS_"&amp;$B47,YR_PD,C$8,'1. GLSummary'!$A:$A,$B$1)</f>
        <v>0</v>
      </c>
      <c r="D47" s="24">
        <f>SUMIFS(trx_total,StatementLine,"IS_"&amp;$B47,YR_PD,D$8,'1. GLSummary'!$A:$A,$B$1)</f>
        <v>0</v>
      </c>
      <c r="E47" s="24">
        <f>SUMIFS(trx_total,StatementLine,"IS_"&amp;$B47,YR_PD,E$8,'1. GLSummary'!$A:$A,$B$1)</f>
        <v>0</v>
      </c>
      <c r="F47" s="24">
        <f>SUMIFS(trx_total,StatementLine,"IS_"&amp;$B47,YR_PD,F$8,'1. GLSummary'!$A:$A,$B$1)</f>
        <v>0</v>
      </c>
      <c r="G47" s="24">
        <f>SUMIFS(trx_total,StatementLine,"IS_"&amp;$B47,YR_PD,G$8,'1. GLSummary'!$A:$A,$B$1)</f>
        <v>0</v>
      </c>
      <c r="H47" s="24">
        <f>SUMIFS(trx_total,StatementLine,"IS_"&amp;$B47,YR_PD,H$8,'1. GLSummary'!$A:$A,$B$1)</f>
        <v>0</v>
      </c>
      <c r="I47" s="24">
        <f>SUMIFS(trx_total,StatementLine,"IS_"&amp;$B47,YR_PD,I$8,'1. GLSummary'!$A:$A,$B$1)</f>
        <v>0</v>
      </c>
      <c r="J47" s="24">
        <f>SUMIFS(trx_total,StatementLine,"IS_"&amp;$B47,YR_PD,J$8,'1. GLSummary'!$A:$A,$B$1)</f>
        <v>0</v>
      </c>
      <c r="K47" s="24">
        <f>SUMIFS(trx_total,StatementLine,"IS_"&amp;$B47,YR_PD,K$8,'1. GLSummary'!$A:$A,$B$1)</f>
        <v>0</v>
      </c>
      <c r="L47" s="24">
        <f>SUMIFS(trx_total,StatementLine,"IS_"&amp;$B47,YR_PD,L$8,'1. GLSummary'!$A:$A,$B$1)</f>
        <v>0</v>
      </c>
      <c r="M47" s="24">
        <f>SUMIFS(trx_total,StatementLine,"IS_"&amp;$B47,YR_PD,M$8,'1. GLSummary'!$A:$A,$B$1)</f>
        <v>0</v>
      </c>
      <c r="N47" s="24">
        <f>SUMIFS(trx_total,StatementLine,"IS_"&amp;$B47,YR_PD,N$8,'1. GLSummary'!$A:$A,$B$1)</f>
        <v>0</v>
      </c>
      <c r="O47" s="25">
        <f>SUM(C47:N47)</f>
        <v>0</v>
      </c>
      <c r="P47" s="76"/>
    </row>
    <row r="48" spans="1:16" x14ac:dyDescent="0.25">
      <c r="A48" s="26" t="s">
        <v>2400</v>
      </c>
      <c r="B48" s="27"/>
      <c r="C48" s="28">
        <f>SUM(C43:C47)</f>
        <v>98663.95</v>
      </c>
      <c r="D48" s="28">
        <f>SUM(D43:D47)</f>
        <v>113770.55</v>
      </c>
      <c r="E48" s="28">
        <f>SUM(E43:E47)</f>
        <v>94203.1</v>
      </c>
      <c r="F48" s="28">
        <f>SUM(F43:F47)</f>
        <v>88415.61</v>
      </c>
      <c r="G48" s="28">
        <f t="shared" ref="G48:N48" si="7">SUM(G43:G47)</f>
        <v>95457.86</v>
      </c>
      <c r="H48" s="28">
        <f t="shared" si="7"/>
        <v>96032</v>
      </c>
      <c r="I48" s="28">
        <f t="shared" si="7"/>
        <v>89415.45</v>
      </c>
      <c r="J48" s="28">
        <f t="shared" si="7"/>
        <v>95508.02</v>
      </c>
      <c r="K48" s="28">
        <f t="shared" si="7"/>
        <v>73004.86</v>
      </c>
      <c r="L48" s="28">
        <f t="shared" si="7"/>
        <v>50579.78</v>
      </c>
      <c r="M48" s="28">
        <f t="shared" si="7"/>
        <v>63348.83</v>
      </c>
      <c r="N48" s="28">
        <f t="shared" si="7"/>
        <v>86994.73000000001</v>
      </c>
      <c r="O48" s="29">
        <f>SUM(C48:N48)</f>
        <v>1045394.7399999999</v>
      </c>
      <c r="P48" s="76"/>
    </row>
    <row r="49" spans="1:16" x14ac:dyDescent="0.25">
      <c r="A49" s="14"/>
      <c r="B49" s="15"/>
      <c r="C49" s="12"/>
      <c r="D49" s="12"/>
      <c r="E49" s="12"/>
      <c r="F49" s="12"/>
      <c r="G49" s="12"/>
      <c r="H49" s="12"/>
      <c r="I49" s="12"/>
      <c r="J49" s="12"/>
      <c r="K49" s="12"/>
      <c r="L49" s="12"/>
      <c r="M49" s="12"/>
      <c r="N49" s="12"/>
      <c r="O49" s="25"/>
    </row>
    <row r="50" spans="1:16" x14ac:dyDescent="0.25">
      <c r="A50" s="14"/>
      <c r="B50" s="15"/>
      <c r="C50" s="12"/>
      <c r="D50" s="12"/>
      <c r="E50" s="12"/>
      <c r="F50" s="12"/>
      <c r="G50" s="12"/>
      <c r="H50" s="12"/>
      <c r="I50" s="12"/>
      <c r="J50" s="12"/>
      <c r="K50" s="12"/>
      <c r="L50" s="12"/>
      <c r="M50" s="12"/>
      <c r="N50" s="12"/>
      <c r="O50" s="25"/>
    </row>
    <row r="51" spans="1:16" x14ac:dyDescent="0.25">
      <c r="A51" s="33" t="s">
        <v>2401</v>
      </c>
      <c r="B51" s="34"/>
      <c r="C51" s="35">
        <f>+C40-C48</f>
        <v>128047.18000000001</v>
      </c>
      <c r="D51" s="35">
        <f>+D40-D48</f>
        <v>114430.48000000003</v>
      </c>
      <c r="E51" s="35">
        <f>+E40-E48</f>
        <v>122457.07999999999</v>
      </c>
      <c r="F51" s="35">
        <f t="shared" ref="F51:O51" si="8">+F40-F48</f>
        <v>134547.94</v>
      </c>
      <c r="G51" s="35">
        <f t="shared" si="8"/>
        <v>130133.75999999999</v>
      </c>
      <c r="H51" s="35">
        <f t="shared" si="8"/>
        <v>135026.69</v>
      </c>
      <c r="I51" s="35">
        <f t="shared" si="8"/>
        <v>139066.96000000002</v>
      </c>
      <c r="J51" s="35">
        <f t="shared" si="8"/>
        <v>138086.60999999999</v>
      </c>
      <c r="K51" s="35">
        <f t="shared" si="8"/>
        <v>146071.22999999998</v>
      </c>
      <c r="L51" s="35">
        <f t="shared" si="8"/>
        <v>170109.87999999998</v>
      </c>
      <c r="M51" s="35">
        <f t="shared" si="8"/>
        <v>163434.38999999996</v>
      </c>
      <c r="N51" s="35">
        <f t="shared" si="8"/>
        <v>168210.65</v>
      </c>
      <c r="O51" s="35">
        <f t="shared" si="8"/>
        <v>1689622.85</v>
      </c>
      <c r="P51" s="76"/>
    </row>
    <row r="52" spans="1:16" x14ac:dyDescent="0.25">
      <c r="A52" s="14"/>
      <c r="B52" s="15"/>
      <c r="C52" s="12"/>
      <c r="D52" s="12"/>
      <c r="E52" s="12"/>
      <c r="F52" s="12"/>
      <c r="G52" s="12"/>
      <c r="H52" s="12"/>
      <c r="I52" s="12"/>
      <c r="J52" s="12"/>
      <c r="K52" s="12"/>
      <c r="L52" s="12"/>
      <c r="M52" s="12"/>
      <c r="N52" s="12"/>
      <c r="O52" s="25">
        <f>SUM(F52:N52)</f>
        <v>0</v>
      </c>
    </row>
    <row r="53" spans="1:16" x14ac:dyDescent="0.25">
      <c r="A53" s="21" t="s">
        <v>2402</v>
      </c>
      <c r="B53" s="15"/>
      <c r="C53" s="12"/>
      <c r="D53" s="12"/>
      <c r="E53" s="12"/>
      <c r="F53" s="12"/>
      <c r="G53" s="12"/>
      <c r="H53" s="12"/>
      <c r="I53" s="12"/>
      <c r="J53" s="12"/>
      <c r="K53" s="12"/>
      <c r="L53" s="12"/>
      <c r="M53" s="12"/>
      <c r="N53" s="12"/>
      <c r="O53" s="25"/>
    </row>
    <row r="54" spans="1:16" x14ac:dyDescent="0.25">
      <c r="A54" s="14" t="s">
        <v>2403</v>
      </c>
      <c r="B54" s="15"/>
      <c r="C54" s="12"/>
      <c r="D54" s="12"/>
      <c r="E54" s="12"/>
      <c r="F54" s="12"/>
      <c r="G54" s="12"/>
      <c r="H54" s="12"/>
      <c r="I54" s="12"/>
      <c r="J54" s="12"/>
      <c r="K54" s="12"/>
      <c r="L54" s="12"/>
      <c r="M54" s="12"/>
      <c r="N54" s="12"/>
      <c r="O54" s="25"/>
    </row>
    <row r="55" spans="1:16" x14ac:dyDescent="0.25">
      <c r="A55" s="14" t="s">
        <v>2404</v>
      </c>
      <c r="B55" s="15">
        <v>25</v>
      </c>
      <c r="C55" s="24">
        <f>SUMIFS(trx_total,StatementLine,"IS_"&amp;$B55,YR_PD,C$8,'1. GLSummary'!$A:$A,$B$1)</f>
        <v>0</v>
      </c>
      <c r="D55" s="24">
        <f>SUMIFS(trx_total,StatementLine,"IS_"&amp;$B55,YR_PD,D$8,'1. GLSummary'!$A:$A,$B$1)</f>
        <v>0</v>
      </c>
      <c r="E55" s="24">
        <f>SUMIFS(trx_total,StatementLine,"IS_"&amp;$B55,YR_PD,E$8,'1. GLSummary'!$A:$A,$B$1)</f>
        <v>0</v>
      </c>
      <c r="F55" s="24">
        <f>SUMIFS(trx_total,StatementLine,"IS_"&amp;$B55,YR_PD,F$8,'1. GLSummary'!$A:$A,$B$1)</f>
        <v>0</v>
      </c>
      <c r="G55" s="24">
        <f>SUMIFS(trx_total,StatementLine,"IS_"&amp;$B55,YR_PD,G$8,'1. GLSummary'!$A:$A,$B$1)</f>
        <v>0</v>
      </c>
      <c r="H55" s="24">
        <f>SUMIFS(trx_total,StatementLine,"IS_"&amp;$B55,YR_PD,H$8,'1. GLSummary'!$A:$A,$B$1)</f>
        <v>0</v>
      </c>
      <c r="I55" s="24">
        <f>SUMIFS(trx_total,StatementLine,"IS_"&amp;$B55,YR_PD,I$8,'1. GLSummary'!$A:$A,$B$1)</f>
        <v>0</v>
      </c>
      <c r="J55" s="24">
        <f>SUMIFS(trx_total,StatementLine,"IS_"&amp;$B55,YR_PD,J$8,'1. GLSummary'!$A:$A,$B$1)</f>
        <v>0</v>
      </c>
      <c r="K55" s="24">
        <f>SUMIFS(trx_total,StatementLine,"IS_"&amp;$B55,YR_PD,K$8,'1. GLSummary'!$A:$A,$B$1)</f>
        <v>0</v>
      </c>
      <c r="L55" s="24">
        <f>SUMIFS(trx_total,StatementLine,"IS_"&amp;$B55,YR_PD,L$8,'1. GLSummary'!$A:$A,$B$1)</f>
        <v>0</v>
      </c>
      <c r="M55" s="24">
        <f>SUMIFS(trx_total,StatementLine,"IS_"&amp;$B55,YR_PD,M$8,'1. GLSummary'!$A:$A,$B$1)</f>
        <v>0</v>
      </c>
      <c r="N55" s="24">
        <f>SUMIFS(trx_total,StatementLine,"IS_"&amp;$B55,YR_PD,N$8,'1. GLSummary'!$A:$A,$B$1)</f>
        <v>0</v>
      </c>
      <c r="O55" s="25">
        <f t="shared" ref="O55" si="9">SUM(C55:N55)</f>
        <v>0</v>
      </c>
      <c r="P55" s="76"/>
    </row>
    <row r="56" spans="1:16" x14ac:dyDescent="0.25">
      <c r="P56" s="76"/>
    </row>
    <row r="57" spans="1:16" x14ac:dyDescent="0.25">
      <c r="A57" s="40" t="s">
        <v>3073</v>
      </c>
      <c r="P57" s="76"/>
    </row>
    <row r="58" spans="1:16" x14ac:dyDescent="0.25">
      <c r="A58" s="14" t="s">
        <v>2405</v>
      </c>
      <c r="B58" s="15">
        <v>26.1</v>
      </c>
      <c r="C58" s="24">
        <f>SUMIFS(trx_total,StatementLine,"IS_"&amp;$B58,YR_PD,C$8,'1. GLSummary'!$A:$A,$B$1)</f>
        <v>8416.43</v>
      </c>
      <c r="D58" s="24">
        <f>SUMIFS(trx_total,StatementLine,"IS_"&amp;$B58,YR_PD,D$8,'1. GLSummary'!$A:$A,$B$1)</f>
        <v>10345.689999999999</v>
      </c>
      <c r="E58" s="24">
        <f>SUMIFS(trx_total,StatementLine,"IS_"&amp;$B58,YR_PD,E$8,'1. GLSummary'!$A:$A,$B$1)</f>
        <v>9134.5499999999993</v>
      </c>
      <c r="F58" s="24">
        <f>SUMIFS(trx_total,StatementLine,"IS_"&amp;$B58,YR_PD,F$8,'1. GLSummary'!$A:$A,$B$1)</f>
        <v>9688.9599999999991</v>
      </c>
      <c r="G58" s="24">
        <f>SUMIFS(trx_total,StatementLine,"IS_"&amp;$B58,YR_PD,G$8,'1. GLSummary'!$A:$A,$B$1)</f>
        <v>9503.11</v>
      </c>
      <c r="H58" s="24">
        <f>SUMIFS(trx_total,StatementLine,"IS_"&amp;$B58,YR_PD,H$8,'1. GLSummary'!$A:$A,$B$1)</f>
        <v>9034.75</v>
      </c>
      <c r="I58" s="24">
        <f>SUMIFS(trx_total,StatementLine,"IS_"&amp;$B58,YR_PD,I$8,'1. GLSummary'!$A:$A,$B$1)</f>
        <v>9100.2000000000007</v>
      </c>
      <c r="J58" s="24">
        <f>SUMIFS(trx_total,StatementLine,"IS_"&amp;$B58,YR_PD,J$8,'1. GLSummary'!$A:$A,$B$1)</f>
        <v>10356.450000000001</v>
      </c>
      <c r="K58" s="24">
        <f>SUMIFS(trx_total,StatementLine,"IS_"&amp;$B58,YR_PD,K$8,'1. GLSummary'!$A:$A,$B$1)</f>
        <v>21362.799999999999</v>
      </c>
      <c r="L58" s="24">
        <f>SUMIFS(trx_total,StatementLine,"IS_"&amp;$B58,YR_PD,L$8,'1. GLSummary'!$A:$A,$B$1)</f>
        <v>15913.19</v>
      </c>
      <c r="M58" s="24">
        <f>SUMIFS(trx_total,StatementLine,"IS_"&amp;$B58,YR_PD,M$8,'1. GLSummary'!$A:$A,$B$1)</f>
        <v>7421.4</v>
      </c>
      <c r="N58" s="24">
        <f>SUMIFS(trx_total,StatementLine,"IS_"&amp;$B58,YR_PD,N$8,'1. GLSummary'!$A:$A,$B$1)</f>
        <v>-2606.6000000000004</v>
      </c>
      <c r="O58" s="25">
        <f t="shared" ref="O58:O66" si="10">SUM(C58:N58)</f>
        <v>117670.93</v>
      </c>
      <c r="P58" s="76"/>
    </row>
    <row r="59" spans="1:16" x14ac:dyDescent="0.25">
      <c r="A59" s="14" t="s">
        <v>2406</v>
      </c>
      <c r="B59" s="15">
        <v>27.1</v>
      </c>
      <c r="C59" s="24">
        <f>SUMIFS(trx_total,StatementLine,"IS_"&amp;$B59,YR_PD,C$8,'1. GLSummary'!$A:$A,$B$1)</f>
        <v>1764.44</v>
      </c>
      <c r="D59" s="24">
        <f>SUMIFS(trx_total,StatementLine,"IS_"&amp;$B59,YR_PD,D$8,'1. GLSummary'!$A:$A,$B$1)</f>
        <v>1354.55</v>
      </c>
      <c r="E59" s="24">
        <f>SUMIFS(trx_total,StatementLine,"IS_"&amp;$B59,YR_PD,E$8,'1. GLSummary'!$A:$A,$B$1)</f>
        <v>1148.31</v>
      </c>
      <c r="F59" s="24">
        <f>SUMIFS(trx_total,StatementLine,"IS_"&amp;$B59,YR_PD,F$8,'1. GLSummary'!$A:$A,$B$1)</f>
        <v>1143.3900000000001</v>
      </c>
      <c r="G59" s="24">
        <f>SUMIFS(trx_total,StatementLine,"IS_"&amp;$B59,YR_PD,G$8,'1. GLSummary'!$A:$A,$B$1)</f>
        <v>1182.4100000000001</v>
      </c>
      <c r="H59" s="24">
        <f>SUMIFS(trx_total,StatementLine,"IS_"&amp;$B59,YR_PD,H$8,'1. GLSummary'!$A:$A,$B$1)</f>
        <v>1146.01</v>
      </c>
      <c r="I59" s="24">
        <f>SUMIFS(trx_total,StatementLine,"IS_"&amp;$B59,YR_PD,I$8,'1. GLSummary'!$A:$A,$B$1)</f>
        <v>830.24</v>
      </c>
      <c r="J59" s="24">
        <f>SUMIFS(trx_total,StatementLine,"IS_"&amp;$B59,YR_PD,J$8,'1. GLSummary'!$A:$A,$B$1)</f>
        <v>1462.1</v>
      </c>
      <c r="K59" s="24">
        <f>SUMIFS(trx_total,StatementLine,"IS_"&amp;$B59,YR_PD,K$8,'1. GLSummary'!$A:$A,$B$1)</f>
        <v>285.27999999999997</v>
      </c>
      <c r="L59" s="24">
        <f>SUMIFS(trx_total,StatementLine,"IS_"&amp;$B59,YR_PD,L$8,'1. GLSummary'!$A:$A,$B$1)</f>
        <v>1458.03</v>
      </c>
      <c r="M59" s="24">
        <f>SUMIFS(trx_total,StatementLine,"IS_"&amp;$B59,YR_PD,M$8,'1. GLSummary'!$A:$A,$B$1)</f>
        <v>581.04999999999995</v>
      </c>
      <c r="N59" s="24">
        <f>SUMIFS(trx_total,StatementLine,"IS_"&amp;$B59,YR_PD,N$8,'1. GLSummary'!$A:$A,$B$1)</f>
        <v>993.94</v>
      </c>
      <c r="O59" s="25">
        <f t="shared" si="10"/>
        <v>13349.750000000002</v>
      </c>
      <c r="P59" s="76"/>
    </row>
    <row r="60" spans="1:16" x14ac:dyDescent="0.25">
      <c r="A60" s="14" t="s">
        <v>2407</v>
      </c>
      <c r="B60" s="15">
        <v>28.1</v>
      </c>
      <c r="C60" s="24">
        <f>SUMIFS(trx_total,StatementLine,"IS_"&amp;$B60,YR_PD,C$8,'1. GLSummary'!$A:$A,$B$1)</f>
        <v>311.95999999999998</v>
      </c>
      <c r="D60" s="24">
        <f>SUMIFS(trx_total,StatementLine,"IS_"&amp;$B60,YR_PD,D$8,'1. GLSummary'!$A:$A,$B$1)</f>
        <v>311.95999999999998</v>
      </c>
      <c r="E60" s="24">
        <f>SUMIFS(trx_total,StatementLine,"IS_"&amp;$B60,YR_PD,E$8,'1. GLSummary'!$A:$A,$B$1)</f>
        <v>311.95999999999998</v>
      </c>
      <c r="F60" s="24">
        <f>SUMIFS(trx_total,StatementLine,"IS_"&amp;$B60,YR_PD,F$8,'1. GLSummary'!$A:$A,$B$1)</f>
        <v>311.95999999999998</v>
      </c>
      <c r="G60" s="24">
        <f>SUMIFS(trx_total,StatementLine,"IS_"&amp;$B60,YR_PD,G$8,'1. GLSummary'!$A:$A,$B$1)</f>
        <v>311.95999999999998</v>
      </c>
      <c r="H60" s="24">
        <f>SUMIFS(trx_total,StatementLine,"IS_"&amp;$B60,YR_PD,H$8,'1. GLSummary'!$A:$A,$B$1)</f>
        <v>311.95999999999998</v>
      </c>
      <c r="I60" s="24">
        <f>SUMIFS(trx_total,StatementLine,"IS_"&amp;$B60,YR_PD,I$8,'1. GLSummary'!$A:$A,$B$1)</f>
        <v>311.95999999999998</v>
      </c>
      <c r="J60" s="24">
        <f>SUMIFS(trx_total,StatementLine,"IS_"&amp;$B60,YR_PD,J$8,'1. GLSummary'!$A:$A,$B$1)</f>
        <v>311.95999999999998</v>
      </c>
      <c r="K60" s="24">
        <f>SUMIFS(trx_total,StatementLine,"IS_"&amp;$B60,YR_PD,K$8,'1. GLSummary'!$A:$A,$B$1)</f>
        <v>3608.23</v>
      </c>
      <c r="L60" s="24">
        <f>SUMIFS(trx_total,StatementLine,"IS_"&amp;$B60,YR_PD,L$8,'1. GLSummary'!$A:$A,$B$1)</f>
        <v>677.75</v>
      </c>
      <c r="M60" s="24">
        <f>SUMIFS(trx_total,StatementLine,"IS_"&amp;$B60,YR_PD,M$8,'1. GLSummary'!$A:$A,$B$1)</f>
        <v>677.75</v>
      </c>
      <c r="N60" s="24">
        <f>SUMIFS(trx_total,StatementLine,"IS_"&amp;$B60,YR_PD,N$8,'1. GLSummary'!$A:$A,$B$1)</f>
        <v>677.75</v>
      </c>
      <c r="O60" s="25">
        <f t="shared" si="10"/>
        <v>8137.16</v>
      </c>
      <c r="P60" s="76"/>
    </row>
    <row r="61" spans="1:16" x14ac:dyDescent="0.25">
      <c r="A61" s="14" t="s">
        <v>2408</v>
      </c>
      <c r="B61" s="15">
        <v>29.1</v>
      </c>
      <c r="C61" s="24">
        <f>SUMIFS(trx_total,StatementLine,"IS_"&amp;$B61,YR_PD,C$8,'1. GLSummary'!$A:$A,$B$1)</f>
        <v>1115.1199999999999</v>
      </c>
      <c r="D61" s="24">
        <f>SUMIFS(trx_total,StatementLine,"IS_"&amp;$B61,YR_PD,D$8,'1. GLSummary'!$A:$A,$B$1)</f>
        <v>1115.1199999999999</v>
      </c>
      <c r="E61" s="24">
        <f>SUMIFS(trx_total,StatementLine,"IS_"&amp;$B61,YR_PD,E$8,'1. GLSummary'!$A:$A,$B$1)</f>
        <v>1115.1199999999999</v>
      </c>
      <c r="F61" s="24">
        <f>SUMIFS(trx_total,StatementLine,"IS_"&amp;$B61,YR_PD,F$8,'1. GLSummary'!$A:$A,$B$1)</f>
        <v>1115.1199999999999</v>
      </c>
      <c r="G61" s="24">
        <f>SUMIFS(trx_total,StatementLine,"IS_"&amp;$B61,YR_PD,G$8,'1. GLSummary'!$A:$A,$B$1)</f>
        <v>1115.1199999999999</v>
      </c>
      <c r="H61" s="24">
        <f>SUMIFS(trx_total,StatementLine,"IS_"&amp;$B61,YR_PD,H$8,'1. GLSummary'!$A:$A,$B$1)</f>
        <v>1115.1199999999999</v>
      </c>
      <c r="I61" s="24">
        <f>SUMIFS(trx_total,StatementLine,"IS_"&amp;$B61,YR_PD,I$8,'1. GLSummary'!$A:$A,$B$1)</f>
        <v>1115.1199999999999</v>
      </c>
      <c r="J61" s="24">
        <f>SUMIFS(trx_total,StatementLine,"IS_"&amp;$B61,YR_PD,J$8,'1. GLSummary'!$A:$A,$B$1)</f>
        <v>3775.12</v>
      </c>
      <c r="K61" s="24">
        <f>SUMIFS(trx_total,StatementLine,"IS_"&amp;$B61,YR_PD,K$8,'1. GLSummary'!$A:$A,$B$1)</f>
        <v>1496.72</v>
      </c>
      <c r="L61" s="24">
        <f>SUMIFS(trx_total,StatementLine,"IS_"&amp;$B61,YR_PD,L$8,'1. GLSummary'!$A:$A,$B$1)</f>
        <v>1376.9</v>
      </c>
      <c r="M61" s="24">
        <f>SUMIFS(trx_total,StatementLine,"IS_"&amp;$B61,YR_PD,M$8,'1. GLSummary'!$A:$A,$B$1)</f>
        <v>1376.9</v>
      </c>
      <c r="N61" s="24">
        <f>SUMIFS(trx_total,StatementLine,"IS_"&amp;$B61,YR_PD,N$8,'1. GLSummary'!$A:$A,$B$1)</f>
        <v>1376.9</v>
      </c>
      <c r="O61" s="25">
        <f t="shared" si="10"/>
        <v>17208.379999999997</v>
      </c>
      <c r="P61" s="76"/>
    </row>
    <row r="62" spans="1:16" x14ac:dyDescent="0.25">
      <c r="A62" s="14" t="s">
        <v>2409</v>
      </c>
      <c r="B62" s="15">
        <v>30.1</v>
      </c>
      <c r="C62" s="24">
        <f>SUMIFS(trx_total,StatementLine,"IS_"&amp;$B62,YR_PD,C$8,'1. GLSummary'!$A:$A,$B$1)</f>
        <v>1456.23</v>
      </c>
      <c r="D62" s="24">
        <f>SUMIFS(trx_total,StatementLine,"IS_"&amp;$B62,YR_PD,D$8,'1. GLSummary'!$A:$A,$B$1)</f>
        <v>1260.8699999999999</v>
      </c>
      <c r="E62" s="24">
        <f>SUMIFS(trx_total,StatementLine,"IS_"&amp;$B62,YR_PD,E$8,'1. GLSummary'!$A:$A,$B$1)</f>
        <v>1268.04</v>
      </c>
      <c r="F62" s="24">
        <f>SUMIFS(trx_total,StatementLine,"IS_"&amp;$B62,YR_PD,F$8,'1. GLSummary'!$A:$A,$B$1)</f>
        <v>1267.8</v>
      </c>
      <c r="G62" s="24">
        <f>SUMIFS(trx_total,StatementLine,"IS_"&amp;$B62,YR_PD,G$8,'1. GLSummary'!$A:$A,$B$1)</f>
        <v>1252.25</v>
      </c>
      <c r="H62" s="24">
        <f>SUMIFS(trx_total,StatementLine,"IS_"&amp;$B62,YR_PD,H$8,'1. GLSummary'!$A:$A,$B$1)</f>
        <v>1442.81</v>
      </c>
      <c r="I62" s="24">
        <f>SUMIFS(trx_total,StatementLine,"IS_"&amp;$B62,YR_PD,I$8,'1. GLSummary'!$A:$A,$B$1)</f>
        <v>1234.71</v>
      </c>
      <c r="J62" s="24">
        <f>SUMIFS(trx_total,StatementLine,"IS_"&amp;$B62,YR_PD,J$8,'1. GLSummary'!$A:$A,$B$1)</f>
        <v>1266.25</v>
      </c>
      <c r="K62" s="24">
        <f>SUMIFS(trx_total,StatementLine,"IS_"&amp;$B62,YR_PD,K$8,'1. GLSummary'!$A:$A,$B$1)</f>
        <v>1179.95</v>
      </c>
      <c r="L62" s="24">
        <f>SUMIFS(trx_total,StatementLine,"IS_"&amp;$B62,YR_PD,L$8,'1. GLSummary'!$A:$A,$B$1)</f>
        <v>517.27</v>
      </c>
      <c r="M62" s="24">
        <f>SUMIFS(trx_total,StatementLine,"IS_"&amp;$B62,YR_PD,M$8,'1. GLSummary'!$A:$A,$B$1)</f>
        <v>455</v>
      </c>
      <c r="N62" s="24">
        <f>SUMIFS(trx_total,StatementLine,"IS_"&amp;$B62,YR_PD,N$8,'1. GLSummary'!$A:$A,$B$1)</f>
        <v>662.69</v>
      </c>
      <c r="O62" s="25">
        <f t="shared" si="10"/>
        <v>13263.87</v>
      </c>
      <c r="P62" s="76"/>
    </row>
    <row r="63" spans="1:16" x14ac:dyDescent="0.25">
      <c r="A63" s="14" t="s">
        <v>2410</v>
      </c>
      <c r="B63" s="15">
        <v>31.1</v>
      </c>
      <c r="C63" s="24">
        <f>SUMIFS(trx_total,StatementLine,"IS_"&amp;$B63,YR_PD,C$8,'1. GLSummary'!$A:$A,$B$1)</f>
        <v>1066.8399999999999</v>
      </c>
      <c r="D63" s="24">
        <f>SUMIFS(trx_total,StatementLine,"IS_"&amp;$B63,YR_PD,D$8,'1. GLSummary'!$A:$A,$B$1)</f>
        <v>725.8</v>
      </c>
      <c r="E63" s="24">
        <f>SUMIFS(trx_total,StatementLine,"IS_"&amp;$B63,YR_PD,E$8,'1. GLSummary'!$A:$A,$B$1)</f>
        <v>-1266.1199999999999</v>
      </c>
      <c r="F63" s="24">
        <f>SUMIFS(trx_total,StatementLine,"IS_"&amp;$B63,YR_PD,F$8,'1. GLSummary'!$A:$A,$B$1)</f>
        <v>712.86</v>
      </c>
      <c r="G63" s="24">
        <f>SUMIFS(trx_total,StatementLine,"IS_"&amp;$B63,YR_PD,G$8,'1. GLSummary'!$A:$A,$B$1)</f>
        <v>634.9</v>
      </c>
      <c r="H63" s="24">
        <f>SUMIFS(trx_total,StatementLine,"IS_"&amp;$B63,YR_PD,H$8,'1. GLSummary'!$A:$A,$B$1)</f>
        <v>954.07</v>
      </c>
      <c r="I63" s="24">
        <f>SUMIFS(trx_total,StatementLine,"IS_"&amp;$B63,YR_PD,I$8,'1. GLSummary'!$A:$A,$B$1)</f>
        <v>633.51</v>
      </c>
      <c r="J63" s="24">
        <f>SUMIFS(trx_total,StatementLine,"IS_"&amp;$B63,YR_PD,J$8,'1. GLSummary'!$A:$A,$B$1)</f>
        <v>732.39</v>
      </c>
      <c r="K63" s="24">
        <f>SUMIFS(trx_total,StatementLine,"IS_"&amp;$B63,YR_PD,K$8,'1. GLSummary'!$A:$A,$B$1)</f>
        <v>498.48</v>
      </c>
      <c r="L63" s="24">
        <f>SUMIFS(trx_total,StatementLine,"IS_"&amp;$B63,YR_PD,L$8,'1. GLSummary'!$A:$A,$B$1)</f>
        <v>727.1</v>
      </c>
      <c r="M63" s="24">
        <f>SUMIFS(trx_total,StatementLine,"IS_"&amp;$B63,YR_PD,M$8,'1. GLSummary'!$A:$A,$B$1)</f>
        <v>683.32</v>
      </c>
      <c r="N63" s="24">
        <f>SUMIFS(trx_total,StatementLine,"IS_"&amp;$B63,YR_PD,N$8,'1. GLSummary'!$A:$A,$B$1)</f>
        <v>1012.79</v>
      </c>
      <c r="O63" s="25">
        <f t="shared" si="10"/>
        <v>7115.9400000000014</v>
      </c>
      <c r="P63" s="76"/>
    </row>
    <row r="64" spans="1:16" x14ac:dyDescent="0.25">
      <c r="A64" s="14" t="s">
        <v>2411</v>
      </c>
      <c r="B64" s="15">
        <v>32.1</v>
      </c>
      <c r="C64" s="24">
        <f>SUMIFS(trx_total,StatementLine,"IS_"&amp;$B64,YR_PD,C$8,'1. GLSummary'!$A:$A,$B$1)</f>
        <v>1098.96</v>
      </c>
      <c r="D64" s="24">
        <f>SUMIFS(trx_total,StatementLine,"IS_"&amp;$B64,YR_PD,D$8,'1. GLSummary'!$A:$A,$B$1)</f>
        <v>741.45</v>
      </c>
      <c r="E64" s="24">
        <f>SUMIFS(trx_total,StatementLine,"IS_"&amp;$B64,YR_PD,E$8,'1. GLSummary'!$A:$A,$B$1)</f>
        <v>754.2</v>
      </c>
      <c r="F64" s="24">
        <f>SUMIFS(trx_total,StatementLine,"IS_"&amp;$B64,YR_PD,F$8,'1. GLSummary'!$A:$A,$B$1)</f>
        <v>753.77</v>
      </c>
      <c r="G64" s="24">
        <f>SUMIFS(trx_total,StatementLine,"IS_"&amp;$B64,YR_PD,G$8,'1. GLSummary'!$A:$A,$B$1)</f>
        <v>726.18</v>
      </c>
      <c r="H64" s="24">
        <f>SUMIFS(trx_total,StatementLine,"IS_"&amp;$B64,YR_PD,H$8,'1. GLSummary'!$A:$A,$B$1)</f>
        <v>1064.57</v>
      </c>
      <c r="I64" s="24">
        <f>SUMIFS(trx_total,StatementLine,"IS_"&amp;$B64,YR_PD,I$8,'1. GLSummary'!$A:$A,$B$1)</f>
        <v>650.52</v>
      </c>
      <c r="J64" s="24">
        <f>SUMIFS(trx_total,StatementLine,"IS_"&amp;$B64,YR_PD,J$8,'1. GLSummary'!$A:$A,$B$1)</f>
        <v>692.05000000000007</v>
      </c>
      <c r="K64" s="24">
        <f>SUMIFS(trx_total,StatementLine,"IS_"&amp;$B64,YR_PD,K$8,'1. GLSummary'!$A:$A,$B$1)</f>
        <v>610.6</v>
      </c>
      <c r="L64" s="24">
        <f>SUMIFS(trx_total,StatementLine,"IS_"&amp;$B64,YR_PD,L$8,'1. GLSummary'!$A:$A,$B$1)</f>
        <v>887.07999999999993</v>
      </c>
      <c r="M64" s="24">
        <f>SUMIFS(trx_total,StatementLine,"IS_"&amp;$B64,YR_PD,M$8,'1. GLSummary'!$A:$A,$B$1)</f>
        <v>747.26</v>
      </c>
      <c r="N64" s="24">
        <f>SUMIFS(trx_total,StatementLine,"IS_"&amp;$B64,YR_PD,N$8,'1. GLSummary'!$A:$A,$B$1)</f>
        <v>1083.23</v>
      </c>
      <c r="O64" s="25">
        <f t="shared" si="10"/>
        <v>9809.869999999999</v>
      </c>
      <c r="P64" s="76"/>
    </row>
    <row r="65" spans="1:16" x14ac:dyDescent="0.25">
      <c r="A65" s="14" t="s">
        <v>2412</v>
      </c>
      <c r="B65" s="15">
        <v>33.1</v>
      </c>
      <c r="C65" s="24">
        <f>SUMIFS(trx_total,StatementLine,"IS_"&amp;$B65,YR_PD,C$8,'1. GLSummary'!$A:$A,$B$1)</f>
        <v>371.91</v>
      </c>
      <c r="D65" s="24">
        <f>SUMIFS(trx_total,StatementLine,"IS_"&amp;$B65,YR_PD,D$8,'1. GLSummary'!$A:$A,$B$1)</f>
        <v>660.53</v>
      </c>
      <c r="E65" s="24">
        <f>SUMIFS(trx_total,StatementLine,"IS_"&amp;$B65,YR_PD,E$8,'1. GLSummary'!$A:$A,$B$1)</f>
        <v>141.19999999999999</v>
      </c>
      <c r="F65" s="24">
        <f>SUMIFS(trx_total,StatementLine,"IS_"&amp;$B65,YR_PD,F$8,'1. GLSummary'!$A:$A,$B$1)</f>
        <v>141.19999999999999</v>
      </c>
      <c r="G65" s="24">
        <f>SUMIFS(trx_total,StatementLine,"IS_"&amp;$B65,YR_PD,G$8,'1. GLSummary'!$A:$A,$B$1)</f>
        <v>851.06</v>
      </c>
      <c r="H65" s="24">
        <f>SUMIFS(trx_total,StatementLine,"IS_"&amp;$B65,YR_PD,H$8,'1. GLSummary'!$A:$A,$B$1)</f>
        <v>323.8</v>
      </c>
      <c r="I65" s="24">
        <f>SUMIFS(trx_total,StatementLine,"IS_"&amp;$B65,YR_PD,I$8,'1. GLSummary'!$A:$A,$B$1)</f>
        <v>217.7</v>
      </c>
      <c r="J65" s="24">
        <f>SUMIFS(trx_total,StatementLine,"IS_"&amp;$B65,YR_PD,J$8,'1. GLSummary'!$A:$A,$B$1)</f>
        <v>860.25</v>
      </c>
      <c r="K65" s="24">
        <f>SUMIFS(trx_total,StatementLine,"IS_"&amp;$B65,YR_PD,K$8,'1. GLSummary'!$A:$A,$B$1)</f>
        <v>1302.0999999999999</v>
      </c>
      <c r="L65" s="24">
        <f>SUMIFS(trx_total,StatementLine,"IS_"&amp;$B65,YR_PD,L$8,'1. GLSummary'!$A:$A,$B$1)</f>
        <v>780.78</v>
      </c>
      <c r="M65" s="24">
        <f>SUMIFS(trx_total,StatementLine,"IS_"&amp;$B65,YR_PD,M$8,'1. GLSummary'!$A:$A,$B$1)</f>
        <v>266.7</v>
      </c>
      <c r="N65" s="24">
        <f>SUMIFS(trx_total,StatementLine,"IS_"&amp;$B65,YR_PD,N$8,'1. GLSummary'!$A:$A,$B$1)</f>
        <v>274.27999999999997</v>
      </c>
      <c r="O65" s="25">
        <f t="shared" si="10"/>
        <v>6191.5099999999993</v>
      </c>
      <c r="P65" s="76"/>
    </row>
    <row r="66" spans="1:16" x14ac:dyDescent="0.25">
      <c r="A66" s="30" t="s">
        <v>3076</v>
      </c>
      <c r="B66" s="15"/>
      <c r="C66" s="24">
        <f>SUM(C58:C65)</f>
        <v>15601.89</v>
      </c>
      <c r="D66" s="24">
        <f t="shared" ref="D66:N66" si="11">SUM(D58:D65)</f>
        <v>16515.969999999994</v>
      </c>
      <c r="E66" s="24">
        <f t="shared" si="11"/>
        <v>12607.260000000002</v>
      </c>
      <c r="F66" s="24">
        <f t="shared" si="11"/>
        <v>15135.059999999998</v>
      </c>
      <c r="G66" s="24">
        <f t="shared" si="11"/>
        <v>15576.989999999998</v>
      </c>
      <c r="H66" s="24">
        <f t="shared" si="11"/>
        <v>15393.089999999998</v>
      </c>
      <c r="I66" s="24">
        <f t="shared" si="11"/>
        <v>14093.960000000001</v>
      </c>
      <c r="J66" s="24">
        <f t="shared" si="11"/>
        <v>19456.57</v>
      </c>
      <c r="K66" s="24">
        <f t="shared" si="11"/>
        <v>30344.159999999996</v>
      </c>
      <c r="L66" s="24">
        <f t="shared" si="11"/>
        <v>22338.1</v>
      </c>
      <c r="M66" s="24">
        <f t="shared" si="11"/>
        <v>12209.380000000001</v>
      </c>
      <c r="N66" s="24">
        <f t="shared" si="11"/>
        <v>3474.9799999999996</v>
      </c>
      <c r="O66" s="25">
        <f t="shared" si="10"/>
        <v>192747.41</v>
      </c>
      <c r="P66" s="76"/>
    </row>
    <row r="67" spans="1:16" x14ac:dyDescent="0.25">
      <c r="A67" s="95"/>
      <c r="B67" s="43"/>
      <c r="C67" s="44"/>
      <c r="D67" s="44"/>
      <c r="E67" s="44"/>
      <c r="F67" s="44"/>
      <c r="G67" s="44"/>
      <c r="H67" s="44"/>
      <c r="I67" s="44"/>
      <c r="J67" s="44"/>
      <c r="K67" s="44"/>
      <c r="L67" s="44"/>
      <c r="M67" s="44"/>
      <c r="N67" s="44"/>
      <c r="O67" s="96"/>
      <c r="P67" s="76"/>
    </row>
    <row r="68" spans="1:16" x14ac:dyDescent="0.25">
      <c r="A68" s="40" t="s">
        <v>3074</v>
      </c>
      <c r="B68" s="43"/>
      <c r="C68" s="44"/>
      <c r="D68" s="44"/>
      <c r="E68" s="44"/>
      <c r="F68" s="44"/>
      <c r="G68" s="44"/>
      <c r="H68" s="44"/>
      <c r="I68" s="44"/>
      <c r="J68" s="44"/>
      <c r="K68" s="44"/>
      <c r="L68" s="44"/>
      <c r="M68" s="44"/>
      <c r="N68" s="44"/>
      <c r="O68" s="96"/>
      <c r="P68" s="76"/>
    </row>
    <row r="69" spans="1:16" x14ac:dyDescent="0.25">
      <c r="A69" s="14" t="s">
        <v>2405</v>
      </c>
      <c r="B69" s="43">
        <v>26.200000000000003</v>
      </c>
      <c r="C69" s="24">
        <f>SUMIFS(trx_total,StatementLine,"IS_"&amp;$B69,YR_PD,C$8,'1. GLSummary'!$A:$A,$B$1)</f>
        <v>2853.56</v>
      </c>
      <c r="D69" s="24">
        <f>SUMIFS(trx_total,StatementLine,"IS_"&amp;$B69,YR_PD,D$8,'1. GLSummary'!$A:$A,$B$1)</f>
        <v>3859.92</v>
      </c>
      <c r="E69" s="24">
        <f>SUMIFS(trx_total,StatementLine,"IS_"&amp;$B69,YR_PD,E$8,'1. GLSummary'!$A:$A,$B$1)</f>
        <v>3861.68</v>
      </c>
      <c r="F69" s="24">
        <f>SUMIFS(trx_total,StatementLine,"IS_"&amp;$B69,YR_PD,F$8,'1. GLSummary'!$A:$A,$B$1)</f>
        <v>3662.91</v>
      </c>
      <c r="G69" s="24">
        <f>SUMIFS(trx_total,StatementLine,"IS_"&amp;$B69,YR_PD,G$8,'1. GLSummary'!$A:$A,$B$1)</f>
        <v>4089.82</v>
      </c>
      <c r="H69" s="24">
        <f>SUMIFS(trx_total,StatementLine,"IS_"&amp;$B69,YR_PD,H$8,'1. GLSummary'!$A:$A,$B$1)</f>
        <v>2946.88</v>
      </c>
      <c r="I69" s="24">
        <f>SUMIFS(trx_total,StatementLine,"IS_"&amp;$B69,YR_PD,I$8,'1. GLSummary'!$A:$A,$B$1)</f>
        <v>3659.56</v>
      </c>
      <c r="J69" s="24">
        <f>SUMIFS(trx_total,StatementLine,"IS_"&amp;$B69,YR_PD,J$8,'1. GLSummary'!$A:$A,$B$1)</f>
        <v>3846.9</v>
      </c>
      <c r="K69" s="24">
        <f>SUMIFS(trx_total,StatementLine,"IS_"&amp;$B69,YR_PD,K$8,'1. GLSummary'!$A:$A,$B$1)</f>
        <v>2077.3200000000002</v>
      </c>
      <c r="L69" s="24">
        <f>SUMIFS(trx_total,StatementLine,"IS_"&amp;$B69,YR_PD,L$8,'1. GLSummary'!$A:$A,$B$1)</f>
        <v>3581.6</v>
      </c>
      <c r="M69" s="24">
        <f>SUMIFS(trx_total,StatementLine,"IS_"&amp;$B69,YR_PD,M$8,'1. GLSummary'!$A:$A,$B$1)</f>
        <v>3705.6</v>
      </c>
      <c r="N69" s="24">
        <f>SUMIFS(trx_total,StatementLine,"IS_"&amp;$B69,YR_PD,N$8,'1. GLSummary'!$A:$A,$B$1)</f>
        <v>5558.4</v>
      </c>
      <c r="O69" s="25">
        <f t="shared" ref="O69:O77" si="12">SUM(C69:N69)</f>
        <v>43704.15</v>
      </c>
      <c r="P69" s="76"/>
    </row>
    <row r="70" spans="1:16" x14ac:dyDescent="0.25">
      <c r="A70" s="14" t="s">
        <v>2406</v>
      </c>
      <c r="B70" s="43">
        <v>27.200000000000003</v>
      </c>
      <c r="C70" s="24">
        <f>SUMIFS(trx_total,StatementLine,"IS_"&amp;$B70,YR_PD,C$8,'1. GLSummary'!$A:$A,$B$1)</f>
        <v>572.77</v>
      </c>
      <c r="D70" s="24">
        <f>SUMIFS(trx_total,StatementLine,"IS_"&amp;$B70,YR_PD,D$8,'1. GLSummary'!$A:$A,$B$1)</f>
        <v>565.64</v>
      </c>
      <c r="E70" s="24">
        <f>SUMIFS(trx_total,StatementLine,"IS_"&amp;$B70,YR_PD,E$8,'1. GLSummary'!$A:$A,$B$1)</f>
        <v>583.15</v>
      </c>
      <c r="F70" s="24">
        <f>SUMIFS(trx_total,StatementLine,"IS_"&amp;$B70,YR_PD,F$8,'1. GLSummary'!$A:$A,$B$1)</f>
        <v>648.63</v>
      </c>
      <c r="G70" s="24">
        <f>SUMIFS(trx_total,StatementLine,"IS_"&amp;$B70,YR_PD,G$8,'1. GLSummary'!$A:$A,$B$1)</f>
        <v>757.21</v>
      </c>
      <c r="H70" s="24">
        <f>SUMIFS(trx_total,StatementLine,"IS_"&amp;$B70,YR_PD,H$8,'1. GLSummary'!$A:$A,$B$1)</f>
        <v>834.68</v>
      </c>
      <c r="I70" s="24">
        <f>SUMIFS(trx_total,StatementLine,"IS_"&amp;$B70,YR_PD,I$8,'1. GLSummary'!$A:$A,$B$1)</f>
        <v>581.52</v>
      </c>
      <c r="J70" s="24">
        <f>SUMIFS(trx_total,StatementLine,"IS_"&amp;$B70,YR_PD,J$8,'1. GLSummary'!$A:$A,$B$1)</f>
        <v>435.34</v>
      </c>
      <c r="K70" s="24">
        <f>SUMIFS(trx_total,StatementLine,"IS_"&amp;$B70,YR_PD,K$8,'1. GLSummary'!$A:$A,$B$1)</f>
        <v>348.14</v>
      </c>
      <c r="L70" s="24">
        <f>SUMIFS(trx_total,StatementLine,"IS_"&amp;$B70,YR_PD,L$8,'1. GLSummary'!$A:$A,$B$1)</f>
        <v>196.76</v>
      </c>
      <c r="M70" s="24">
        <f>SUMIFS(trx_total,StatementLine,"IS_"&amp;$B70,YR_PD,M$8,'1. GLSummary'!$A:$A,$B$1)</f>
        <v>540.91</v>
      </c>
      <c r="N70" s="24">
        <f>SUMIFS(trx_total,StatementLine,"IS_"&amp;$B70,YR_PD,N$8,'1. GLSummary'!$A:$A,$B$1)</f>
        <v>473.85</v>
      </c>
      <c r="O70" s="25">
        <f t="shared" si="12"/>
        <v>6538.6000000000013</v>
      </c>
      <c r="P70" s="76"/>
    </row>
    <row r="71" spans="1:16" x14ac:dyDescent="0.25">
      <c r="A71" s="14" t="s">
        <v>2407</v>
      </c>
      <c r="B71" s="43">
        <v>28.200000000000003</v>
      </c>
      <c r="C71" s="24">
        <f>SUMIFS(trx_total,StatementLine,"IS_"&amp;$B71,YR_PD,C$8,'1. GLSummary'!$A:$A,$B$1)</f>
        <v>308.3</v>
      </c>
      <c r="D71" s="24">
        <f>SUMIFS(trx_total,StatementLine,"IS_"&amp;$B71,YR_PD,D$8,'1. GLSummary'!$A:$A,$B$1)</f>
        <v>308.3</v>
      </c>
      <c r="E71" s="24">
        <f>SUMIFS(trx_total,StatementLine,"IS_"&amp;$B71,YR_PD,E$8,'1. GLSummary'!$A:$A,$B$1)</f>
        <v>308.3</v>
      </c>
      <c r="F71" s="24">
        <f>SUMIFS(trx_total,StatementLine,"IS_"&amp;$B71,YR_PD,F$8,'1. GLSummary'!$A:$A,$B$1)</f>
        <v>308.3</v>
      </c>
      <c r="G71" s="24">
        <f>SUMIFS(trx_total,StatementLine,"IS_"&amp;$B71,YR_PD,G$8,'1. GLSummary'!$A:$A,$B$1)</f>
        <v>308.3</v>
      </c>
      <c r="H71" s="24">
        <f>SUMIFS(trx_total,StatementLine,"IS_"&amp;$B71,YR_PD,H$8,'1. GLSummary'!$A:$A,$B$1)</f>
        <v>308.3</v>
      </c>
      <c r="I71" s="24">
        <f>SUMIFS(trx_total,StatementLine,"IS_"&amp;$B71,YR_PD,I$8,'1. GLSummary'!$A:$A,$B$1)</f>
        <v>308.3</v>
      </c>
      <c r="J71" s="24">
        <f>SUMIFS(trx_total,StatementLine,"IS_"&amp;$B71,YR_PD,J$8,'1. GLSummary'!$A:$A,$B$1)</f>
        <v>308.3</v>
      </c>
      <c r="K71" s="24">
        <f>SUMIFS(trx_total,StatementLine,"IS_"&amp;$B71,YR_PD,K$8,'1. GLSummary'!$A:$A,$B$1)</f>
        <v>308.3</v>
      </c>
      <c r="L71" s="24">
        <f>SUMIFS(trx_total,StatementLine,"IS_"&amp;$B71,YR_PD,L$8,'1. GLSummary'!$A:$A,$B$1)</f>
        <v>330.46</v>
      </c>
      <c r="M71" s="24">
        <f>SUMIFS(trx_total,StatementLine,"IS_"&amp;$B71,YR_PD,M$8,'1. GLSummary'!$A:$A,$B$1)</f>
        <v>330.46</v>
      </c>
      <c r="N71" s="24">
        <f>SUMIFS(trx_total,StatementLine,"IS_"&amp;$B71,YR_PD,N$8,'1. GLSummary'!$A:$A,$B$1)</f>
        <v>330.46</v>
      </c>
      <c r="O71" s="25">
        <f t="shared" si="12"/>
        <v>3766.0800000000004</v>
      </c>
      <c r="P71" s="76"/>
    </row>
    <row r="72" spans="1:16" x14ac:dyDescent="0.25">
      <c r="A72" s="14" t="s">
        <v>2408</v>
      </c>
      <c r="B72" s="43">
        <v>29.200000000000003</v>
      </c>
      <c r="C72" s="24">
        <f>SUMIFS(trx_total,StatementLine,"IS_"&amp;$B72,YR_PD,C$8,'1. GLSummary'!$A:$A,$B$1)</f>
        <v>557.55999999999995</v>
      </c>
      <c r="D72" s="24">
        <f>SUMIFS(trx_total,StatementLine,"IS_"&amp;$B72,YR_PD,D$8,'1. GLSummary'!$A:$A,$B$1)</f>
        <v>557.55999999999995</v>
      </c>
      <c r="E72" s="24">
        <f>SUMIFS(trx_total,StatementLine,"IS_"&amp;$B72,YR_PD,E$8,'1. GLSummary'!$A:$A,$B$1)</f>
        <v>557.55999999999995</v>
      </c>
      <c r="F72" s="24">
        <f>SUMIFS(trx_total,StatementLine,"IS_"&amp;$B72,YR_PD,F$8,'1. GLSummary'!$A:$A,$B$1)</f>
        <v>557.55999999999995</v>
      </c>
      <c r="G72" s="24">
        <f>SUMIFS(trx_total,StatementLine,"IS_"&amp;$B72,YR_PD,G$8,'1. GLSummary'!$A:$A,$B$1)</f>
        <v>557.55999999999995</v>
      </c>
      <c r="H72" s="24">
        <f>SUMIFS(trx_total,StatementLine,"IS_"&amp;$B72,YR_PD,H$8,'1. GLSummary'!$A:$A,$B$1)</f>
        <v>557.55999999999995</v>
      </c>
      <c r="I72" s="24">
        <f>SUMIFS(trx_total,StatementLine,"IS_"&amp;$B72,YR_PD,I$8,'1. GLSummary'!$A:$A,$B$1)</f>
        <v>557.55999999999995</v>
      </c>
      <c r="J72" s="24">
        <f>SUMIFS(trx_total,StatementLine,"IS_"&amp;$B72,YR_PD,J$8,'1. GLSummary'!$A:$A,$B$1)</f>
        <v>1887.56</v>
      </c>
      <c r="K72" s="24">
        <f>SUMIFS(trx_total,StatementLine,"IS_"&amp;$B72,YR_PD,K$8,'1. GLSummary'!$A:$A,$B$1)</f>
        <v>748.36</v>
      </c>
      <c r="L72" s="24">
        <f>SUMIFS(trx_total,StatementLine,"IS_"&amp;$B72,YR_PD,L$8,'1. GLSummary'!$A:$A,$B$1)</f>
        <v>688.45</v>
      </c>
      <c r="M72" s="24">
        <f>SUMIFS(trx_total,StatementLine,"IS_"&amp;$B72,YR_PD,M$8,'1. GLSummary'!$A:$A,$B$1)</f>
        <v>688.45</v>
      </c>
      <c r="N72" s="24">
        <f>SUMIFS(trx_total,StatementLine,"IS_"&amp;$B72,YR_PD,N$8,'1. GLSummary'!$A:$A,$B$1)</f>
        <v>688.45</v>
      </c>
      <c r="O72" s="25">
        <f t="shared" si="12"/>
        <v>8604.1899999999987</v>
      </c>
      <c r="P72" s="76"/>
    </row>
    <row r="73" spans="1:16" x14ac:dyDescent="0.25">
      <c r="A73" s="14" t="s">
        <v>2409</v>
      </c>
      <c r="B73" s="43">
        <v>30.200000000000003</v>
      </c>
      <c r="C73" s="24">
        <f>SUMIFS(trx_total,StatementLine,"IS_"&amp;$B73,YR_PD,C$8,'1. GLSummary'!$A:$A,$B$1)</f>
        <v>309.45999999999998</v>
      </c>
      <c r="D73" s="24">
        <f>SUMIFS(trx_total,StatementLine,"IS_"&amp;$B73,YR_PD,D$8,'1. GLSummary'!$A:$A,$B$1)</f>
        <v>222.66</v>
      </c>
      <c r="E73" s="24">
        <f>SUMIFS(trx_total,StatementLine,"IS_"&amp;$B73,YR_PD,E$8,'1. GLSummary'!$A:$A,$B$1)</f>
        <v>232.18</v>
      </c>
      <c r="F73" s="24">
        <f>SUMIFS(trx_total,StatementLine,"IS_"&amp;$B73,YR_PD,F$8,'1. GLSummary'!$A:$A,$B$1)</f>
        <v>235.46</v>
      </c>
      <c r="G73" s="24">
        <f>SUMIFS(trx_total,StatementLine,"IS_"&amp;$B73,YR_PD,G$8,'1. GLSummary'!$A:$A,$B$1)</f>
        <v>232.24</v>
      </c>
      <c r="H73" s="24">
        <f>SUMIFS(trx_total,StatementLine,"IS_"&amp;$B73,YR_PD,H$8,'1. GLSummary'!$A:$A,$B$1)</f>
        <v>331.2</v>
      </c>
      <c r="I73" s="24">
        <f>SUMIFS(trx_total,StatementLine,"IS_"&amp;$B73,YR_PD,I$8,'1. GLSummary'!$A:$A,$B$1)</f>
        <v>223.46</v>
      </c>
      <c r="J73" s="24">
        <f>SUMIFS(trx_total,StatementLine,"IS_"&amp;$B73,YR_PD,J$8,'1. GLSummary'!$A:$A,$B$1)</f>
        <v>216.15</v>
      </c>
      <c r="K73" s="24">
        <f>SUMIFS(trx_total,StatementLine,"IS_"&amp;$B73,YR_PD,K$8,'1. GLSummary'!$A:$A,$B$1)</f>
        <v>220.43</v>
      </c>
      <c r="L73" s="24">
        <f>SUMIFS(trx_total,StatementLine,"IS_"&amp;$B73,YR_PD,L$8,'1. GLSummary'!$A:$A,$B$1)</f>
        <v>228.33</v>
      </c>
      <c r="M73" s="24">
        <f>SUMIFS(trx_total,StatementLine,"IS_"&amp;$B73,YR_PD,M$8,'1. GLSummary'!$A:$A,$B$1)</f>
        <v>233.82</v>
      </c>
      <c r="N73" s="24">
        <f>SUMIFS(trx_total,StatementLine,"IS_"&amp;$B73,YR_PD,N$8,'1. GLSummary'!$A:$A,$B$1)</f>
        <v>323.11</v>
      </c>
      <c r="O73" s="25">
        <f t="shared" si="12"/>
        <v>3008.5000000000005</v>
      </c>
      <c r="P73" s="76"/>
    </row>
    <row r="74" spans="1:16" x14ac:dyDescent="0.25">
      <c r="A74" s="14" t="s">
        <v>2410</v>
      </c>
      <c r="B74" s="43">
        <v>31.200000000000003</v>
      </c>
      <c r="C74" s="24">
        <f>SUMIFS(trx_total,StatementLine,"IS_"&amp;$B74,YR_PD,C$8,'1. GLSummary'!$A:$A,$B$1)</f>
        <v>437.25</v>
      </c>
      <c r="D74" s="24">
        <f>SUMIFS(trx_total,StatementLine,"IS_"&amp;$B74,YR_PD,D$8,'1. GLSummary'!$A:$A,$B$1)</f>
        <v>356.46</v>
      </c>
      <c r="E74" s="24">
        <f>SUMIFS(trx_total,StatementLine,"IS_"&amp;$B74,YR_PD,E$8,'1. GLSummary'!$A:$A,$B$1)</f>
        <v>-593.74</v>
      </c>
      <c r="F74" s="24">
        <f>SUMIFS(trx_total,StatementLine,"IS_"&amp;$B74,YR_PD,F$8,'1. GLSummary'!$A:$A,$B$1)</f>
        <v>361.61</v>
      </c>
      <c r="G74" s="24">
        <f>SUMIFS(trx_total,StatementLine,"IS_"&amp;$B74,YR_PD,G$8,'1. GLSummary'!$A:$A,$B$1)</f>
        <v>368.33</v>
      </c>
      <c r="H74" s="24">
        <f>SUMIFS(trx_total,StatementLine,"IS_"&amp;$B74,YR_PD,H$8,'1. GLSummary'!$A:$A,$B$1)</f>
        <v>453.48</v>
      </c>
      <c r="I74" s="24">
        <f>SUMIFS(trx_total,StatementLine,"IS_"&amp;$B74,YR_PD,I$8,'1. GLSummary'!$A:$A,$B$1)</f>
        <v>357.45</v>
      </c>
      <c r="J74" s="24">
        <f>SUMIFS(trx_total,StatementLine,"IS_"&amp;$B74,YR_PD,J$8,'1. GLSummary'!$A:$A,$B$1)</f>
        <v>348.39</v>
      </c>
      <c r="K74" s="24">
        <f>SUMIFS(trx_total,StatementLine,"IS_"&amp;$B74,YR_PD,K$8,'1. GLSummary'!$A:$A,$B$1)</f>
        <v>262.63</v>
      </c>
      <c r="L74" s="24">
        <f>SUMIFS(trx_total,StatementLine,"IS_"&amp;$B74,YR_PD,L$8,'1. GLSummary'!$A:$A,$B$1)</f>
        <v>329.16</v>
      </c>
      <c r="M74" s="24">
        <f>SUMIFS(trx_total,StatementLine,"IS_"&amp;$B74,YR_PD,M$8,'1. GLSummary'!$A:$A,$B$1)</f>
        <v>372.17</v>
      </c>
      <c r="N74" s="24">
        <f>SUMIFS(trx_total,StatementLine,"IS_"&amp;$B74,YR_PD,N$8,'1. GLSummary'!$A:$A,$B$1)</f>
        <v>565.91999999999996</v>
      </c>
      <c r="O74" s="25">
        <f t="shared" si="12"/>
        <v>3619.11</v>
      </c>
      <c r="P74" s="76"/>
    </row>
    <row r="75" spans="1:16" x14ac:dyDescent="0.25">
      <c r="A75" s="14" t="s">
        <v>2411</v>
      </c>
      <c r="B75" s="43">
        <v>32.200000000000003</v>
      </c>
      <c r="C75" s="24">
        <f>SUMIFS(trx_total,StatementLine,"IS_"&amp;$B75,YR_PD,C$8,'1. GLSummary'!$A:$A,$B$1)</f>
        <v>511.4</v>
      </c>
      <c r="D75" s="24">
        <f>SUMIFS(trx_total,StatementLine,"IS_"&amp;$B75,YR_PD,D$8,'1. GLSummary'!$A:$A,$B$1)</f>
        <v>357.28</v>
      </c>
      <c r="E75" s="24">
        <f>SUMIFS(trx_total,StatementLine,"IS_"&amp;$B75,YR_PD,E$8,'1. GLSummary'!$A:$A,$B$1)</f>
        <v>374.16</v>
      </c>
      <c r="F75" s="24">
        <f>SUMIFS(trx_total,StatementLine,"IS_"&amp;$B75,YR_PD,F$8,'1. GLSummary'!$A:$A,$B$1)</f>
        <v>379.99</v>
      </c>
      <c r="G75" s="24">
        <f>SUMIFS(trx_total,StatementLine,"IS_"&amp;$B75,YR_PD,G$8,'1. GLSummary'!$A:$A,$B$1)</f>
        <v>374.28000000000003</v>
      </c>
      <c r="H75" s="24">
        <f>SUMIFS(trx_total,StatementLine,"IS_"&amp;$B75,YR_PD,H$8,'1. GLSummary'!$A:$A,$B$1)</f>
        <v>550.03</v>
      </c>
      <c r="I75" s="24">
        <f>SUMIFS(trx_total,StatementLine,"IS_"&amp;$B75,YR_PD,I$8,'1. GLSummary'!$A:$A,$B$1)</f>
        <v>358.36</v>
      </c>
      <c r="J75" s="24">
        <f>SUMIFS(trx_total,StatementLine,"IS_"&amp;$B75,YR_PD,J$8,'1. GLSummary'!$A:$A,$B$1)</f>
        <v>297.82</v>
      </c>
      <c r="K75" s="24">
        <f>SUMIFS(trx_total,StatementLine,"IS_"&amp;$B75,YR_PD,K$8,'1. GLSummary'!$A:$A,$B$1)</f>
        <v>304.36</v>
      </c>
      <c r="L75" s="24">
        <f>SUMIFS(trx_total,StatementLine,"IS_"&amp;$B75,YR_PD,L$8,'1. GLSummary'!$A:$A,$B$1)</f>
        <v>386.35</v>
      </c>
      <c r="M75" s="24">
        <f>SUMIFS(trx_total,StatementLine,"IS_"&amp;$B75,YR_PD,M$8,'1. GLSummary'!$A:$A,$B$1)</f>
        <v>388.33000000000004</v>
      </c>
      <c r="N75" s="24">
        <f>SUMIFS(trx_total,StatementLine,"IS_"&amp;$B75,YR_PD,N$8,'1. GLSummary'!$A:$A,$B$1)</f>
        <v>527.21</v>
      </c>
      <c r="O75" s="25">
        <f t="shared" si="12"/>
        <v>4809.5700000000006</v>
      </c>
      <c r="P75" s="76"/>
    </row>
    <row r="76" spans="1:16" x14ac:dyDescent="0.25">
      <c r="A76" s="14" t="s">
        <v>2412</v>
      </c>
      <c r="B76" s="43">
        <v>33.200000000000003</v>
      </c>
      <c r="C76" s="24">
        <f>SUMIFS(trx_total,StatementLine,"IS_"&amp;$B76,YR_PD,C$8,'1. GLSummary'!$A:$A,$B$1)</f>
        <v>0</v>
      </c>
      <c r="D76" s="24">
        <f>SUMIFS(trx_total,StatementLine,"IS_"&amp;$B76,YR_PD,D$8,'1. GLSummary'!$A:$A,$B$1)</f>
        <v>0</v>
      </c>
      <c r="E76" s="24">
        <f>SUMIFS(trx_total,StatementLine,"IS_"&amp;$B76,YR_PD,E$8,'1. GLSummary'!$A:$A,$B$1)</f>
        <v>0</v>
      </c>
      <c r="F76" s="24">
        <f>SUMIFS(trx_total,StatementLine,"IS_"&amp;$B76,YR_PD,F$8,'1. GLSummary'!$A:$A,$B$1)</f>
        <v>0</v>
      </c>
      <c r="G76" s="24">
        <f>SUMIFS(trx_total,StatementLine,"IS_"&amp;$B76,YR_PD,G$8,'1. GLSummary'!$A:$A,$B$1)</f>
        <v>0</v>
      </c>
      <c r="H76" s="24">
        <f>SUMIFS(trx_total,StatementLine,"IS_"&amp;$B76,YR_PD,H$8,'1. GLSummary'!$A:$A,$B$1)</f>
        <v>0</v>
      </c>
      <c r="I76" s="24">
        <f>SUMIFS(trx_total,StatementLine,"IS_"&amp;$B76,YR_PD,I$8,'1. GLSummary'!$A:$A,$B$1)</f>
        <v>0</v>
      </c>
      <c r="J76" s="24">
        <f>SUMIFS(trx_total,StatementLine,"IS_"&amp;$B76,YR_PD,J$8,'1. GLSummary'!$A:$A,$B$1)</f>
        <v>0</v>
      </c>
      <c r="K76" s="24">
        <f>SUMIFS(trx_total,StatementLine,"IS_"&amp;$B76,YR_PD,K$8,'1. GLSummary'!$A:$A,$B$1)</f>
        <v>0</v>
      </c>
      <c r="L76" s="24">
        <f>SUMIFS(trx_total,StatementLine,"IS_"&amp;$B76,YR_PD,L$8,'1. GLSummary'!$A:$A,$B$1)</f>
        <v>0</v>
      </c>
      <c r="M76" s="24">
        <f>SUMIFS(trx_total,StatementLine,"IS_"&amp;$B76,YR_PD,M$8,'1. GLSummary'!$A:$A,$B$1)</f>
        <v>0</v>
      </c>
      <c r="N76" s="24">
        <f>SUMIFS(trx_total,StatementLine,"IS_"&amp;$B76,YR_PD,N$8,'1. GLSummary'!$A:$A,$B$1)</f>
        <v>0</v>
      </c>
      <c r="O76" s="25">
        <f t="shared" si="12"/>
        <v>0</v>
      </c>
      <c r="P76" s="76"/>
    </row>
    <row r="77" spans="1:16" x14ac:dyDescent="0.25">
      <c r="A77" s="30" t="s">
        <v>3078</v>
      </c>
      <c r="B77" s="43"/>
      <c r="C77" s="24">
        <f>SUM(C69:C76)</f>
        <v>5550.3</v>
      </c>
      <c r="D77" s="24">
        <f t="shared" ref="D77:N77" si="13">SUM(D69:D76)</f>
        <v>6227.82</v>
      </c>
      <c r="E77" s="24">
        <f t="shared" si="13"/>
        <v>5323.2900000000009</v>
      </c>
      <c r="F77" s="24">
        <f t="shared" si="13"/>
        <v>6154.4599999999991</v>
      </c>
      <c r="G77" s="24">
        <f t="shared" si="13"/>
        <v>6687.7400000000007</v>
      </c>
      <c r="H77" s="24">
        <f t="shared" si="13"/>
        <v>5982.13</v>
      </c>
      <c r="I77" s="24">
        <f t="shared" si="13"/>
        <v>6046.21</v>
      </c>
      <c r="J77" s="24">
        <f t="shared" si="13"/>
        <v>7340.46</v>
      </c>
      <c r="K77" s="24">
        <f t="shared" si="13"/>
        <v>4269.54</v>
      </c>
      <c r="L77" s="24">
        <f t="shared" si="13"/>
        <v>5741.11</v>
      </c>
      <c r="M77" s="24">
        <f t="shared" si="13"/>
        <v>6259.74</v>
      </c>
      <c r="N77" s="24">
        <f t="shared" si="13"/>
        <v>8467.4</v>
      </c>
      <c r="O77" s="25">
        <f t="shared" si="12"/>
        <v>74050.2</v>
      </c>
      <c r="P77" s="76"/>
    </row>
    <row r="78" spans="1:16" x14ac:dyDescent="0.25">
      <c r="A78" s="95"/>
      <c r="B78" s="43"/>
      <c r="C78" s="44"/>
      <c r="D78" s="44"/>
      <c r="E78" s="44"/>
      <c r="F78" s="44"/>
      <c r="G78" s="44"/>
      <c r="H78" s="44"/>
      <c r="I78" s="44"/>
      <c r="J78" s="44"/>
      <c r="K78" s="44"/>
      <c r="L78" s="44"/>
      <c r="M78" s="44"/>
      <c r="N78" s="44"/>
      <c r="O78" s="96"/>
      <c r="P78" s="76"/>
    </row>
    <row r="79" spans="1:16" x14ac:dyDescent="0.25">
      <c r="A79" s="40" t="s">
        <v>3075</v>
      </c>
      <c r="B79" s="43"/>
      <c r="C79" s="44"/>
      <c r="D79" s="44"/>
      <c r="E79" s="44"/>
      <c r="F79" s="44"/>
      <c r="G79" s="44"/>
      <c r="H79" s="44"/>
      <c r="I79" s="44"/>
      <c r="J79" s="44"/>
      <c r="K79" s="44"/>
      <c r="L79" s="44"/>
      <c r="M79" s="44"/>
      <c r="N79" s="44"/>
      <c r="O79" s="96"/>
      <c r="P79" s="76"/>
    </row>
    <row r="80" spans="1:16" x14ac:dyDescent="0.25">
      <c r="A80" s="14" t="s">
        <v>2405</v>
      </c>
      <c r="B80" s="43">
        <v>26.12</v>
      </c>
      <c r="C80" s="24">
        <f>SUMIFS(trx_total,StatementLine,"IS_"&amp;$B80,YR_PD,C$8,'1. GLSummary'!$A:$A,$B$1)</f>
        <v>5590.69</v>
      </c>
      <c r="D80" s="24">
        <f>SUMIFS(trx_total,StatementLine,"IS_"&amp;$B80,YR_PD,D$8,'1. GLSummary'!$A:$A,$B$1)</f>
        <v>5967.04</v>
      </c>
      <c r="E80" s="24">
        <f>SUMIFS(trx_total,StatementLine,"IS_"&amp;$B80,YR_PD,E$8,'1. GLSummary'!$A:$A,$B$1)</f>
        <v>5882.82</v>
      </c>
      <c r="F80" s="24">
        <f>SUMIFS(trx_total,StatementLine,"IS_"&amp;$B80,YR_PD,F$8,'1. GLSummary'!$A:$A,$B$1)</f>
        <v>5511.69</v>
      </c>
      <c r="G80" s="24">
        <f>SUMIFS(trx_total,StatementLine,"IS_"&amp;$B80,YR_PD,G$8,'1. GLSummary'!$A:$A,$B$1)</f>
        <v>6415.72</v>
      </c>
      <c r="H80" s="24">
        <f>SUMIFS(trx_total,StatementLine,"IS_"&amp;$B80,YR_PD,H$8,'1. GLSummary'!$A:$A,$B$1)</f>
        <v>5012.37</v>
      </c>
      <c r="I80" s="24">
        <f>SUMIFS(trx_total,StatementLine,"IS_"&amp;$B80,YR_PD,I$8,'1. GLSummary'!$A:$A,$B$1)</f>
        <v>5304.5</v>
      </c>
      <c r="J80" s="24">
        <f>SUMIFS(trx_total,StatementLine,"IS_"&amp;$B80,YR_PD,J$8,'1. GLSummary'!$A:$A,$B$1)</f>
        <v>5997.42</v>
      </c>
      <c r="K80" s="24">
        <f>SUMIFS(trx_total,StatementLine,"IS_"&amp;$B80,YR_PD,K$8,'1. GLSummary'!$A:$A,$B$1)</f>
        <v>5912.01</v>
      </c>
      <c r="L80" s="24">
        <f>SUMIFS(trx_total,StatementLine,"IS_"&amp;$B80,YR_PD,L$8,'1. GLSummary'!$A:$A,$B$1)</f>
        <v>5636.62</v>
      </c>
      <c r="M80" s="24">
        <f>SUMIFS(trx_total,StatementLine,"IS_"&amp;$B80,YR_PD,M$8,'1. GLSummary'!$A:$A,$B$1)</f>
        <v>5343.22</v>
      </c>
      <c r="N80" s="24">
        <f>SUMIFS(trx_total,StatementLine,"IS_"&amp;$B80,YR_PD,N$8,'1. GLSummary'!$A:$A,$B$1)</f>
        <v>5524.61</v>
      </c>
      <c r="O80" s="25">
        <f t="shared" ref="O80:O89" si="14">SUM(C80:N80)</f>
        <v>68098.710000000006</v>
      </c>
      <c r="P80" s="76"/>
    </row>
    <row r="81" spans="1:16" x14ac:dyDescent="0.25">
      <c r="A81" s="14" t="s">
        <v>2406</v>
      </c>
      <c r="B81" s="43">
        <v>27.12</v>
      </c>
      <c r="C81" s="24">
        <f>SUMIFS(trx_total,StatementLine,"IS_"&amp;$B81,YR_PD,C$8,'1. GLSummary'!$A:$A,$B$1)</f>
        <v>2650.45</v>
      </c>
      <c r="D81" s="24">
        <f>SUMIFS(trx_total,StatementLine,"IS_"&amp;$B81,YR_PD,D$8,'1. GLSummary'!$A:$A,$B$1)</f>
        <v>1291.1600000000001</v>
      </c>
      <c r="E81" s="24">
        <f>SUMIFS(trx_total,StatementLine,"IS_"&amp;$B81,YR_PD,E$8,'1. GLSummary'!$A:$A,$B$1)</f>
        <v>653.47</v>
      </c>
      <c r="F81" s="24">
        <f>SUMIFS(trx_total,StatementLine,"IS_"&amp;$B81,YR_PD,F$8,'1. GLSummary'!$A:$A,$B$1)</f>
        <v>906.91</v>
      </c>
      <c r="G81" s="24">
        <f>SUMIFS(trx_total,StatementLine,"IS_"&amp;$B81,YR_PD,G$8,'1. GLSummary'!$A:$A,$B$1)</f>
        <v>1028.06</v>
      </c>
      <c r="H81" s="24">
        <f>SUMIFS(trx_total,StatementLine,"IS_"&amp;$B81,YR_PD,H$8,'1. GLSummary'!$A:$A,$B$1)</f>
        <v>1037.1400000000001</v>
      </c>
      <c r="I81" s="24">
        <f>SUMIFS(trx_total,StatementLine,"IS_"&amp;$B81,YR_PD,I$8,'1. GLSummary'!$A:$A,$B$1)</f>
        <v>491.75</v>
      </c>
      <c r="J81" s="24">
        <f>SUMIFS(trx_total,StatementLine,"IS_"&amp;$B81,YR_PD,J$8,'1. GLSummary'!$A:$A,$B$1)</f>
        <v>704.94</v>
      </c>
      <c r="K81" s="24">
        <f>SUMIFS(trx_total,StatementLine,"IS_"&amp;$B81,YR_PD,K$8,'1. GLSummary'!$A:$A,$B$1)</f>
        <v>692.19</v>
      </c>
      <c r="L81" s="24">
        <f>SUMIFS(trx_total,StatementLine,"IS_"&amp;$B81,YR_PD,L$8,'1. GLSummary'!$A:$A,$B$1)</f>
        <v>870.73</v>
      </c>
      <c r="M81" s="24">
        <f>SUMIFS(trx_total,StatementLine,"IS_"&amp;$B81,YR_PD,M$8,'1. GLSummary'!$A:$A,$B$1)</f>
        <v>805.5</v>
      </c>
      <c r="N81" s="24">
        <f>SUMIFS(trx_total,StatementLine,"IS_"&amp;$B81,YR_PD,N$8,'1. GLSummary'!$A:$A,$B$1)</f>
        <v>1084.8</v>
      </c>
      <c r="O81" s="25">
        <f t="shared" si="14"/>
        <v>12217.099999999999</v>
      </c>
      <c r="P81" s="76"/>
    </row>
    <row r="82" spans="1:16" x14ac:dyDescent="0.25">
      <c r="A82" s="14" t="s">
        <v>2407</v>
      </c>
      <c r="B82" s="43">
        <v>28.12</v>
      </c>
      <c r="C82" s="24">
        <f>SUMIFS(trx_total,StatementLine,"IS_"&amp;$B82,YR_PD,C$8,'1. GLSummary'!$A:$A,$B$1)</f>
        <v>215.39</v>
      </c>
      <c r="D82" s="24">
        <f>SUMIFS(trx_total,StatementLine,"IS_"&amp;$B82,YR_PD,D$8,'1. GLSummary'!$A:$A,$B$1)</f>
        <v>215.39</v>
      </c>
      <c r="E82" s="24">
        <f>SUMIFS(trx_total,StatementLine,"IS_"&amp;$B82,YR_PD,E$8,'1. GLSummary'!$A:$A,$B$1)</f>
        <v>215.39</v>
      </c>
      <c r="F82" s="24">
        <f>SUMIFS(trx_total,StatementLine,"IS_"&amp;$B82,YR_PD,F$8,'1. GLSummary'!$A:$A,$B$1)</f>
        <v>215.39</v>
      </c>
      <c r="G82" s="24">
        <f>SUMIFS(trx_total,StatementLine,"IS_"&amp;$B82,YR_PD,G$8,'1. GLSummary'!$A:$A,$B$1)</f>
        <v>215.39</v>
      </c>
      <c r="H82" s="24">
        <f>SUMIFS(trx_total,StatementLine,"IS_"&amp;$B82,YR_PD,H$8,'1. GLSummary'!$A:$A,$B$1)</f>
        <v>215.39</v>
      </c>
      <c r="I82" s="24">
        <f>SUMIFS(trx_total,StatementLine,"IS_"&amp;$B82,YR_PD,I$8,'1. GLSummary'!$A:$A,$B$1)</f>
        <v>215.39</v>
      </c>
      <c r="J82" s="24">
        <f>SUMIFS(trx_total,StatementLine,"IS_"&amp;$B82,YR_PD,J$8,'1. GLSummary'!$A:$A,$B$1)</f>
        <v>215.39</v>
      </c>
      <c r="K82" s="24">
        <f>SUMIFS(trx_total,StatementLine,"IS_"&amp;$B82,YR_PD,K$8,'1. GLSummary'!$A:$A,$B$1)</f>
        <v>443.65</v>
      </c>
      <c r="L82" s="24">
        <f>SUMIFS(trx_total,StatementLine,"IS_"&amp;$B82,YR_PD,L$8,'1. GLSummary'!$A:$A,$B$1)</f>
        <v>217.42</v>
      </c>
      <c r="M82" s="24">
        <f>SUMIFS(trx_total,StatementLine,"IS_"&amp;$B82,YR_PD,M$8,'1. GLSummary'!$A:$A,$B$1)</f>
        <v>217.42</v>
      </c>
      <c r="N82" s="24">
        <f>SUMIFS(trx_total,StatementLine,"IS_"&amp;$B82,YR_PD,N$8,'1. GLSummary'!$A:$A,$B$1)</f>
        <v>217.42</v>
      </c>
      <c r="O82" s="25">
        <f t="shared" si="14"/>
        <v>2819.0299999999997</v>
      </c>
      <c r="P82" s="76"/>
    </row>
    <row r="83" spans="1:16" x14ac:dyDescent="0.25">
      <c r="A83" s="14" t="s">
        <v>2408</v>
      </c>
      <c r="B83" s="43">
        <v>29.12</v>
      </c>
      <c r="C83" s="24">
        <f>SUMIFS(trx_total,StatementLine,"IS_"&amp;$B83,YR_PD,C$8,'1. GLSummary'!$A:$A,$B$1)</f>
        <v>1115.1199999999999</v>
      </c>
      <c r="D83" s="24">
        <f>SUMIFS(trx_total,StatementLine,"IS_"&amp;$B83,YR_PD,D$8,'1. GLSummary'!$A:$A,$B$1)</f>
        <v>927.56</v>
      </c>
      <c r="E83" s="24">
        <f>SUMIFS(trx_total,StatementLine,"IS_"&amp;$B83,YR_PD,E$8,'1. GLSummary'!$A:$A,$B$1)</f>
        <v>927.56</v>
      </c>
      <c r="F83" s="24">
        <f>SUMIFS(trx_total,StatementLine,"IS_"&amp;$B83,YR_PD,F$8,'1. GLSummary'!$A:$A,$B$1)</f>
        <v>927.56</v>
      </c>
      <c r="G83" s="24">
        <f>SUMIFS(trx_total,StatementLine,"IS_"&amp;$B83,YR_PD,G$8,'1. GLSummary'!$A:$A,$B$1)</f>
        <v>927.56</v>
      </c>
      <c r="H83" s="24">
        <f>SUMIFS(trx_total,StatementLine,"IS_"&amp;$B83,YR_PD,H$8,'1. GLSummary'!$A:$A,$B$1)</f>
        <v>927.56</v>
      </c>
      <c r="I83" s="24">
        <f>SUMIFS(trx_total,StatementLine,"IS_"&amp;$B83,YR_PD,I$8,'1. GLSummary'!$A:$A,$B$1)</f>
        <v>927.56</v>
      </c>
      <c r="J83" s="24">
        <f>SUMIFS(trx_total,StatementLine,"IS_"&amp;$B83,YR_PD,J$8,'1. GLSummary'!$A:$A,$B$1)</f>
        <v>3587.56</v>
      </c>
      <c r="K83" s="24">
        <f>SUMIFS(trx_total,StatementLine,"IS_"&amp;$B83,YR_PD,K$8,'1. GLSummary'!$A:$A,$B$1)</f>
        <v>1309.1600000000001</v>
      </c>
      <c r="L83" s="24">
        <f>SUMIFS(trx_total,StatementLine,"IS_"&amp;$B83,YR_PD,L$8,'1. GLSummary'!$A:$A,$B$1)</f>
        <v>688.45</v>
      </c>
      <c r="M83" s="24">
        <f>SUMIFS(trx_total,StatementLine,"IS_"&amp;$B83,YR_PD,M$8,'1. GLSummary'!$A:$A,$B$1)</f>
        <v>688.45</v>
      </c>
      <c r="N83" s="24">
        <f>SUMIFS(trx_total,StatementLine,"IS_"&amp;$B83,YR_PD,N$8,'1. GLSummary'!$A:$A,$B$1)</f>
        <v>688.45</v>
      </c>
      <c r="O83" s="25">
        <f t="shared" si="14"/>
        <v>13642.550000000001</v>
      </c>
      <c r="P83" s="76"/>
    </row>
    <row r="84" spans="1:16" x14ac:dyDescent="0.25">
      <c r="A84" s="14" t="s">
        <v>2409</v>
      </c>
      <c r="B84" s="43">
        <v>30.12</v>
      </c>
      <c r="C84" s="24">
        <f>SUMIFS(trx_total,StatementLine,"IS_"&amp;$B84,YR_PD,C$8,'1. GLSummary'!$A:$A,$B$1)</f>
        <v>206.75</v>
      </c>
      <c r="D84" s="24">
        <f>SUMIFS(trx_total,StatementLine,"IS_"&amp;$B84,YR_PD,D$8,'1. GLSummary'!$A:$A,$B$1)</f>
        <v>21.5</v>
      </c>
      <c r="E84" s="24">
        <f>SUMIFS(trx_total,StatementLine,"IS_"&amp;$B84,YR_PD,E$8,'1. GLSummary'!$A:$A,$B$1)</f>
        <v>21.5</v>
      </c>
      <c r="F84" s="24">
        <f>SUMIFS(trx_total,StatementLine,"IS_"&amp;$B84,YR_PD,F$8,'1. GLSummary'!$A:$A,$B$1)</f>
        <v>21.5</v>
      </c>
      <c r="G84" s="24">
        <f>SUMIFS(trx_total,StatementLine,"IS_"&amp;$B84,YR_PD,G$8,'1. GLSummary'!$A:$A,$B$1)</f>
        <v>43</v>
      </c>
      <c r="H84" s="24">
        <f>SUMIFS(trx_total,StatementLine,"IS_"&amp;$B84,YR_PD,H$8,'1. GLSummary'!$A:$A,$B$1)</f>
        <v>43</v>
      </c>
      <c r="I84" s="24">
        <f>SUMIFS(trx_total,StatementLine,"IS_"&amp;$B84,YR_PD,I$8,'1. GLSummary'!$A:$A,$B$1)</f>
        <v>43</v>
      </c>
      <c r="J84" s="24">
        <f>SUMIFS(trx_total,StatementLine,"IS_"&amp;$B84,YR_PD,J$8,'1. GLSummary'!$A:$A,$B$1)</f>
        <v>43</v>
      </c>
      <c r="K84" s="24">
        <f>SUMIFS(trx_total,StatementLine,"IS_"&amp;$B84,YR_PD,K$8,'1. GLSummary'!$A:$A,$B$1)</f>
        <v>43</v>
      </c>
      <c r="L84" s="24">
        <f>SUMIFS(trx_total,StatementLine,"IS_"&amp;$B84,YR_PD,L$8,'1. GLSummary'!$A:$A,$B$1)</f>
        <v>256.24</v>
      </c>
      <c r="M84" s="24">
        <f>SUMIFS(trx_total,StatementLine,"IS_"&amp;$B84,YR_PD,M$8,'1. GLSummary'!$A:$A,$B$1)</f>
        <v>243.28</v>
      </c>
      <c r="N84" s="24">
        <f>SUMIFS(trx_total,StatementLine,"IS_"&amp;$B84,YR_PD,N$8,'1. GLSummary'!$A:$A,$B$1)</f>
        <v>337.25</v>
      </c>
      <c r="O84" s="25">
        <f t="shared" si="14"/>
        <v>1323.02</v>
      </c>
      <c r="P84" s="76"/>
    </row>
    <row r="85" spans="1:16" x14ac:dyDescent="0.25">
      <c r="A85" s="14" t="s">
        <v>2410</v>
      </c>
      <c r="B85" s="43">
        <v>31.12</v>
      </c>
      <c r="C85" s="24">
        <f>SUMIFS(trx_total,StatementLine,"IS_"&amp;$B85,YR_PD,C$8,'1. GLSummary'!$A:$A,$B$1)</f>
        <v>1247.46</v>
      </c>
      <c r="D85" s="24">
        <f>SUMIFS(trx_total,StatementLine,"IS_"&amp;$B85,YR_PD,D$8,'1. GLSummary'!$A:$A,$B$1)</f>
        <v>746.91</v>
      </c>
      <c r="E85" s="24">
        <f>SUMIFS(trx_total,StatementLine,"IS_"&amp;$B85,YR_PD,E$8,'1. GLSummary'!$A:$A,$B$1)</f>
        <v>-1407.03</v>
      </c>
      <c r="F85" s="24">
        <f>SUMIFS(trx_total,StatementLine,"IS_"&amp;$B85,YR_PD,F$8,'1. GLSummary'!$A:$A,$B$1)</f>
        <v>703.02</v>
      </c>
      <c r="G85" s="24">
        <f>SUMIFS(trx_total,StatementLine,"IS_"&amp;$B85,YR_PD,G$8,'1. GLSummary'!$A:$A,$B$1)</f>
        <v>897.81</v>
      </c>
      <c r="H85" s="24">
        <f>SUMIFS(trx_total,StatementLine,"IS_"&amp;$B85,YR_PD,H$8,'1. GLSummary'!$A:$A,$B$1)</f>
        <v>933.15</v>
      </c>
      <c r="I85" s="24">
        <f>SUMIFS(trx_total,StatementLine,"IS_"&amp;$B85,YR_PD,I$8,'1. GLSummary'!$A:$A,$B$1)</f>
        <v>632.4</v>
      </c>
      <c r="J85" s="24">
        <f>SUMIFS(trx_total,StatementLine,"IS_"&amp;$B85,YR_PD,J$8,'1. GLSummary'!$A:$A,$B$1)</f>
        <v>691.61</v>
      </c>
      <c r="K85" s="24">
        <f>SUMIFS(trx_total,StatementLine,"IS_"&amp;$B85,YR_PD,K$8,'1. GLSummary'!$A:$A,$B$1)</f>
        <v>663.49</v>
      </c>
      <c r="L85" s="24">
        <f>SUMIFS(trx_total,StatementLine,"IS_"&amp;$B85,YR_PD,L$8,'1. GLSummary'!$A:$A,$B$1)</f>
        <v>669.15</v>
      </c>
      <c r="M85" s="24">
        <f>SUMIFS(trx_total,StatementLine,"IS_"&amp;$B85,YR_PD,M$8,'1. GLSummary'!$A:$A,$B$1)</f>
        <v>646.49</v>
      </c>
      <c r="N85" s="24">
        <f>SUMIFS(trx_total,StatementLine,"IS_"&amp;$B85,YR_PD,N$8,'1. GLSummary'!$A:$A,$B$1)</f>
        <v>704.89</v>
      </c>
      <c r="O85" s="25">
        <f t="shared" si="14"/>
        <v>7129.3499999999995</v>
      </c>
      <c r="P85" s="76"/>
    </row>
    <row r="86" spans="1:16" x14ac:dyDescent="0.25">
      <c r="A86" s="14" t="s">
        <v>2411</v>
      </c>
      <c r="B86" s="43">
        <v>32.120000000000005</v>
      </c>
      <c r="C86" s="24">
        <f>SUMIFS(trx_total,StatementLine,"IS_"&amp;$B86,YR_PD,C$8,'1. GLSummary'!$A:$A,$B$1)</f>
        <v>1061.57</v>
      </c>
      <c r="D86" s="24">
        <f>SUMIFS(trx_total,StatementLine,"IS_"&amp;$B86,YR_PD,D$8,'1. GLSummary'!$A:$A,$B$1)</f>
        <v>604.98</v>
      </c>
      <c r="E86" s="24">
        <f>SUMIFS(trx_total,StatementLine,"IS_"&amp;$B86,YR_PD,E$8,'1. GLSummary'!$A:$A,$B$1)</f>
        <v>558.05999999999995</v>
      </c>
      <c r="F86" s="24">
        <f>SUMIFS(trx_total,StatementLine,"IS_"&amp;$B86,YR_PD,F$8,'1. GLSummary'!$A:$A,$B$1)</f>
        <v>566.36</v>
      </c>
      <c r="G86" s="24">
        <f>SUMIFS(trx_total,StatementLine,"IS_"&amp;$B86,YR_PD,G$8,'1. GLSummary'!$A:$A,$B$1)</f>
        <v>574.79</v>
      </c>
      <c r="H86" s="24">
        <f>SUMIFS(trx_total,StatementLine,"IS_"&amp;$B86,YR_PD,H$8,'1. GLSummary'!$A:$A,$B$1)</f>
        <v>756.72</v>
      </c>
      <c r="I86" s="24">
        <f>SUMIFS(trx_total,StatementLine,"IS_"&amp;$B86,YR_PD,I$8,'1. GLSummary'!$A:$A,$B$1)</f>
        <v>490.2</v>
      </c>
      <c r="J86" s="24">
        <f>SUMIFS(trx_total,StatementLine,"IS_"&amp;$B86,YR_PD,J$8,'1. GLSummary'!$A:$A,$B$1)</f>
        <v>541.04</v>
      </c>
      <c r="K86" s="24">
        <f>SUMIFS(trx_total,StatementLine,"IS_"&amp;$B86,YR_PD,K$8,'1. GLSummary'!$A:$A,$B$1)</f>
        <v>576.28</v>
      </c>
      <c r="L86" s="24">
        <f>SUMIFS(trx_total,StatementLine,"IS_"&amp;$B86,YR_PD,L$8,'1. GLSummary'!$A:$A,$B$1)</f>
        <v>663.2</v>
      </c>
      <c r="M86" s="24">
        <f>SUMIFS(trx_total,StatementLine,"IS_"&amp;$B86,YR_PD,M$8,'1. GLSummary'!$A:$A,$B$1)</f>
        <v>566.67999999999995</v>
      </c>
      <c r="N86" s="24">
        <f>SUMIFS(trx_total,StatementLine,"IS_"&amp;$B86,YR_PD,N$8,'1. GLSummary'!$A:$A,$B$1)</f>
        <v>582.01</v>
      </c>
      <c r="O86" s="25">
        <f t="shared" si="14"/>
        <v>7541.8899999999994</v>
      </c>
      <c r="P86" s="76"/>
    </row>
    <row r="87" spans="1:16" x14ac:dyDescent="0.25">
      <c r="A87" s="14" t="s">
        <v>2412</v>
      </c>
      <c r="B87" s="43">
        <v>33.120000000000005</v>
      </c>
      <c r="C87" s="24">
        <f>SUMIFS(trx_total,StatementLine,"IS_"&amp;$B87,YR_PD,C$8,'1. GLSummary'!$A:$A,$B$1)</f>
        <v>0</v>
      </c>
      <c r="D87" s="24">
        <f>SUMIFS(trx_total,StatementLine,"IS_"&amp;$B87,YR_PD,D$8,'1. GLSummary'!$A:$A,$B$1)</f>
        <v>0</v>
      </c>
      <c r="E87" s="24">
        <f>SUMIFS(trx_total,StatementLine,"IS_"&amp;$B87,YR_PD,E$8,'1. GLSummary'!$A:$A,$B$1)</f>
        <v>0</v>
      </c>
      <c r="F87" s="24">
        <f>SUMIFS(trx_total,StatementLine,"IS_"&amp;$B87,YR_PD,F$8,'1. GLSummary'!$A:$A,$B$1)</f>
        <v>0</v>
      </c>
      <c r="G87" s="24">
        <f>SUMIFS(trx_total,StatementLine,"IS_"&amp;$B87,YR_PD,G$8,'1. GLSummary'!$A:$A,$B$1)</f>
        <v>0</v>
      </c>
      <c r="H87" s="24">
        <f>SUMIFS(trx_total,StatementLine,"IS_"&amp;$B87,YR_PD,H$8,'1. GLSummary'!$A:$A,$B$1)</f>
        <v>0</v>
      </c>
      <c r="I87" s="24">
        <f>SUMIFS(trx_total,StatementLine,"IS_"&amp;$B87,YR_PD,I$8,'1. GLSummary'!$A:$A,$B$1)</f>
        <v>0</v>
      </c>
      <c r="J87" s="24">
        <f>SUMIFS(trx_total,StatementLine,"IS_"&amp;$B87,YR_PD,J$8,'1. GLSummary'!$A:$A,$B$1)</f>
        <v>0</v>
      </c>
      <c r="K87" s="24">
        <f>SUMIFS(trx_total,StatementLine,"IS_"&amp;$B87,YR_PD,K$8,'1. GLSummary'!$A:$A,$B$1)</f>
        <v>0</v>
      </c>
      <c r="L87" s="24">
        <f>SUMIFS(trx_total,StatementLine,"IS_"&amp;$B87,YR_PD,L$8,'1. GLSummary'!$A:$A,$B$1)</f>
        <v>0</v>
      </c>
      <c r="M87" s="24">
        <f>SUMIFS(trx_total,StatementLine,"IS_"&amp;$B87,YR_PD,M$8,'1. GLSummary'!$A:$A,$B$1)</f>
        <v>0</v>
      </c>
      <c r="N87" s="24">
        <f>SUMIFS(trx_total,StatementLine,"IS_"&amp;$B87,YR_PD,N$8,'1. GLSummary'!$A:$A,$B$1)</f>
        <v>0</v>
      </c>
      <c r="O87" s="25">
        <f t="shared" si="14"/>
        <v>0</v>
      </c>
      <c r="P87" s="76"/>
    </row>
    <row r="88" spans="1:16" x14ac:dyDescent="0.25">
      <c r="A88" s="30" t="s">
        <v>3077</v>
      </c>
      <c r="B88" s="43"/>
      <c r="C88" s="24">
        <f>SUM(C80:C87)</f>
        <v>12087.429999999997</v>
      </c>
      <c r="D88" s="24">
        <f t="shared" ref="D88:N88" si="15">SUM(D80:D87)</f>
        <v>9774.5399999999991</v>
      </c>
      <c r="E88" s="24">
        <f t="shared" si="15"/>
        <v>6851.77</v>
      </c>
      <c r="F88" s="24">
        <f t="shared" si="15"/>
        <v>8852.43</v>
      </c>
      <c r="G88" s="24">
        <f t="shared" si="15"/>
        <v>10102.330000000002</v>
      </c>
      <c r="H88" s="24">
        <f t="shared" si="15"/>
        <v>8925.33</v>
      </c>
      <c r="I88" s="24">
        <f t="shared" si="15"/>
        <v>8104.8</v>
      </c>
      <c r="J88" s="24">
        <f t="shared" si="15"/>
        <v>11780.960000000003</v>
      </c>
      <c r="K88" s="24">
        <f t="shared" si="15"/>
        <v>9639.7800000000007</v>
      </c>
      <c r="L88" s="24">
        <f t="shared" si="15"/>
        <v>9001.8100000000013</v>
      </c>
      <c r="M88" s="24">
        <f t="shared" si="15"/>
        <v>8511.0399999999991</v>
      </c>
      <c r="N88" s="24">
        <f t="shared" si="15"/>
        <v>9139.43</v>
      </c>
      <c r="O88" s="25">
        <f t="shared" si="14"/>
        <v>112771.65</v>
      </c>
      <c r="P88" s="76"/>
    </row>
    <row r="89" spans="1:16" x14ac:dyDescent="0.25">
      <c r="A89" s="36" t="s">
        <v>2413</v>
      </c>
      <c r="B89" s="37"/>
      <c r="C89" s="38">
        <f t="shared" ref="C89:N89" si="16">+C55+C66+C77+C88</f>
        <v>33239.619999999995</v>
      </c>
      <c r="D89" s="38">
        <f t="shared" si="16"/>
        <v>32518.329999999994</v>
      </c>
      <c r="E89" s="38">
        <f t="shared" si="16"/>
        <v>24782.320000000003</v>
      </c>
      <c r="F89" s="38">
        <f t="shared" si="16"/>
        <v>30141.949999999997</v>
      </c>
      <c r="G89" s="38">
        <f t="shared" si="16"/>
        <v>32367.06</v>
      </c>
      <c r="H89" s="38">
        <f t="shared" si="16"/>
        <v>30300.549999999996</v>
      </c>
      <c r="I89" s="38">
        <f t="shared" si="16"/>
        <v>28244.97</v>
      </c>
      <c r="J89" s="38">
        <f t="shared" si="16"/>
        <v>38577.990000000005</v>
      </c>
      <c r="K89" s="38">
        <f t="shared" si="16"/>
        <v>44253.479999999996</v>
      </c>
      <c r="L89" s="38">
        <f t="shared" si="16"/>
        <v>37081.020000000004</v>
      </c>
      <c r="M89" s="38">
        <f t="shared" si="16"/>
        <v>26980.160000000003</v>
      </c>
      <c r="N89" s="38">
        <f t="shared" si="16"/>
        <v>21081.809999999998</v>
      </c>
      <c r="O89" s="39">
        <f t="shared" si="14"/>
        <v>379569.25999999995</v>
      </c>
      <c r="P89" s="76"/>
    </row>
    <row r="90" spans="1:16" x14ac:dyDescent="0.25">
      <c r="A90" s="14"/>
      <c r="B90" s="15"/>
      <c r="C90" s="12"/>
      <c r="D90" s="12"/>
      <c r="E90" s="12"/>
      <c r="F90" s="12"/>
      <c r="G90" s="12"/>
      <c r="H90" s="12"/>
      <c r="I90" s="12"/>
      <c r="J90" s="12"/>
      <c r="K90" s="12"/>
      <c r="L90" s="12"/>
      <c r="M90" s="12"/>
      <c r="N90" s="12"/>
      <c r="O90" s="25"/>
    </row>
    <row r="91" spans="1:16" x14ac:dyDescent="0.25">
      <c r="A91" s="14" t="s">
        <v>2414</v>
      </c>
      <c r="B91" s="15"/>
      <c r="C91" s="12"/>
      <c r="D91" s="12"/>
      <c r="E91" s="12"/>
      <c r="F91" s="12"/>
      <c r="G91" s="12"/>
      <c r="H91" s="12"/>
      <c r="I91" s="12"/>
      <c r="J91" s="12"/>
      <c r="K91" s="12"/>
      <c r="L91" s="12"/>
      <c r="M91" s="12"/>
      <c r="N91" s="12"/>
      <c r="O91" s="25"/>
    </row>
    <row r="92" spans="1:16" x14ac:dyDescent="0.25">
      <c r="A92" s="14" t="s">
        <v>2405</v>
      </c>
      <c r="B92" s="15">
        <v>34</v>
      </c>
      <c r="C92" s="24">
        <f>SUMIFS(trx_total,StatementLine,"IS_"&amp;$B92,YR_PD,C$8,'1. GLSummary'!$A:$A,$B$1)</f>
        <v>2119.04</v>
      </c>
      <c r="D92" s="24">
        <f>SUMIFS(trx_total,StatementLine,"IS_"&amp;$B92,YR_PD,D$8,'1. GLSummary'!$A:$A,$B$1)</f>
        <v>2988.48</v>
      </c>
      <c r="E92" s="24">
        <f>SUMIFS(trx_total,StatementLine,"IS_"&amp;$B92,YR_PD,E$8,'1. GLSummary'!$A:$A,$B$1)</f>
        <v>3292.36</v>
      </c>
      <c r="F92" s="24">
        <f>SUMIFS(trx_total,StatementLine,"IS_"&amp;$B92,YR_PD,F$8,'1. GLSummary'!$A:$A,$B$1)</f>
        <v>2083.73</v>
      </c>
      <c r="G92" s="24">
        <f>SUMIFS(trx_total,StatementLine,"IS_"&amp;$B92,YR_PD,G$8,'1. GLSummary'!$A:$A,$B$1)</f>
        <v>3384.75</v>
      </c>
      <c r="H92" s="24">
        <f>SUMIFS(trx_total,StatementLine,"IS_"&amp;$B92,YR_PD,H$8,'1. GLSummary'!$A:$A,$B$1)</f>
        <v>2584.83</v>
      </c>
      <c r="I92" s="24">
        <f>SUMIFS(trx_total,StatementLine,"IS_"&amp;$B92,YR_PD,I$8,'1. GLSummary'!$A:$A,$B$1)</f>
        <v>3223.82</v>
      </c>
      <c r="J92" s="24">
        <f>SUMIFS(trx_total,StatementLine,"IS_"&amp;$B92,YR_PD,J$8,'1. GLSummary'!$A:$A,$B$1)</f>
        <v>3216.32</v>
      </c>
      <c r="K92" s="24">
        <f>SUMIFS(trx_total,StatementLine,"IS_"&amp;$B92,YR_PD,K$8,'1. GLSummary'!$A:$A,$B$1)</f>
        <v>3952.86</v>
      </c>
      <c r="L92" s="24">
        <f>SUMIFS(trx_total,StatementLine,"IS_"&amp;$B92,YR_PD,L$8,'1. GLSummary'!$A:$A,$B$1)</f>
        <v>3368.4</v>
      </c>
      <c r="M92" s="24">
        <f>SUMIFS(trx_total,StatementLine,"IS_"&amp;$B92,YR_PD,M$8,'1. GLSummary'!$A:$A,$B$1)</f>
        <v>3121.6</v>
      </c>
      <c r="N92" s="24">
        <f>SUMIFS(trx_total,StatementLine,"IS_"&amp;$B92,YR_PD,N$8,'1. GLSummary'!$A:$A,$B$1)</f>
        <v>4682.3999999999996</v>
      </c>
      <c r="O92" s="25">
        <f t="shared" ref="O92:O100" si="17">SUM(C92:N92)</f>
        <v>38018.590000000004</v>
      </c>
      <c r="P92" s="76"/>
    </row>
    <row r="93" spans="1:16" x14ac:dyDescent="0.25">
      <c r="A93" s="14" t="s">
        <v>2406</v>
      </c>
      <c r="B93" s="15">
        <v>35</v>
      </c>
      <c r="C93" s="24">
        <f>SUMIFS(trx_total,StatementLine,"IS_"&amp;$B93,YR_PD,C$8,'1. GLSummary'!$A:$A,$B$1)</f>
        <v>1313.13</v>
      </c>
      <c r="D93" s="24">
        <f>SUMIFS(trx_total,StatementLine,"IS_"&amp;$B93,YR_PD,D$8,'1. GLSummary'!$A:$A,$B$1)</f>
        <v>799.4</v>
      </c>
      <c r="E93" s="24">
        <f>SUMIFS(trx_total,StatementLine,"IS_"&amp;$B93,YR_PD,E$8,'1. GLSummary'!$A:$A,$B$1)</f>
        <v>495.58</v>
      </c>
      <c r="F93" s="24">
        <f>SUMIFS(trx_total,StatementLine,"IS_"&amp;$B93,YR_PD,F$8,'1. GLSummary'!$A:$A,$B$1)</f>
        <v>617.46</v>
      </c>
      <c r="G93" s="24">
        <f>SUMIFS(trx_total,StatementLine,"IS_"&amp;$B93,YR_PD,G$8,'1. GLSummary'!$A:$A,$B$1)</f>
        <v>558.66</v>
      </c>
      <c r="H93" s="24">
        <f>SUMIFS(trx_total,StatementLine,"IS_"&amp;$B93,YR_PD,H$8,'1. GLSummary'!$A:$A,$B$1)</f>
        <v>1609.48</v>
      </c>
      <c r="I93" s="24">
        <f>SUMIFS(trx_total,StatementLine,"IS_"&amp;$B93,YR_PD,I$8,'1. GLSummary'!$A:$A,$B$1)</f>
        <v>972.4</v>
      </c>
      <c r="J93" s="24">
        <f>SUMIFS(trx_total,StatementLine,"IS_"&amp;$B93,YR_PD,J$8,'1. GLSummary'!$A:$A,$B$1)</f>
        <v>822.44</v>
      </c>
      <c r="K93" s="24">
        <f>SUMIFS(trx_total,StatementLine,"IS_"&amp;$B93,YR_PD,K$8,'1. GLSummary'!$A:$A,$B$1)</f>
        <v>846.53</v>
      </c>
      <c r="L93" s="24">
        <f>SUMIFS(trx_total,StatementLine,"IS_"&amp;$B93,YR_PD,L$8,'1. GLSummary'!$A:$A,$B$1)</f>
        <v>533.02</v>
      </c>
      <c r="M93" s="24">
        <f>SUMIFS(trx_total,StatementLine,"IS_"&amp;$B93,YR_PD,M$8,'1. GLSummary'!$A:$A,$B$1)</f>
        <v>867.71</v>
      </c>
      <c r="N93" s="24">
        <f>SUMIFS(trx_total,StatementLine,"IS_"&amp;$B93,YR_PD,N$8,'1. GLSummary'!$A:$A,$B$1)</f>
        <v>1445.4</v>
      </c>
      <c r="O93" s="25">
        <f t="shared" si="17"/>
        <v>10881.209999999997</v>
      </c>
      <c r="P93" s="76"/>
    </row>
    <row r="94" spans="1:16" x14ac:dyDescent="0.25">
      <c r="A94" s="14" t="s">
        <v>2407</v>
      </c>
      <c r="B94" s="15">
        <v>36</v>
      </c>
      <c r="C94" s="24">
        <f>SUMIFS(trx_total,StatementLine,"IS_"&amp;$B94,YR_PD,C$8,'1. GLSummary'!$A:$A,$B$1)</f>
        <v>195.12</v>
      </c>
      <c r="D94" s="24">
        <f>SUMIFS(trx_total,StatementLine,"IS_"&amp;$B94,YR_PD,D$8,'1. GLSummary'!$A:$A,$B$1)</f>
        <v>195.12</v>
      </c>
      <c r="E94" s="24">
        <f>SUMIFS(trx_total,StatementLine,"IS_"&amp;$B94,YR_PD,E$8,'1. GLSummary'!$A:$A,$B$1)</f>
        <v>195.12</v>
      </c>
      <c r="F94" s="24">
        <f>SUMIFS(trx_total,StatementLine,"IS_"&amp;$B94,YR_PD,F$8,'1. GLSummary'!$A:$A,$B$1)</f>
        <v>195.12</v>
      </c>
      <c r="G94" s="24">
        <f>SUMIFS(trx_total,StatementLine,"IS_"&amp;$B94,YR_PD,G$8,'1. GLSummary'!$A:$A,$B$1)</f>
        <v>195.12</v>
      </c>
      <c r="H94" s="24">
        <f>SUMIFS(trx_total,StatementLine,"IS_"&amp;$B94,YR_PD,H$8,'1. GLSummary'!$A:$A,$B$1)</f>
        <v>195.12</v>
      </c>
      <c r="I94" s="24">
        <f>SUMIFS(trx_total,StatementLine,"IS_"&amp;$B94,YR_PD,I$8,'1. GLSummary'!$A:$A,$B$1)</f>
        <v>195.12</v>
      </c>
      <c r="J94" s="24">
        <f>SUMIFS(trx_total,StatementLine,"IS_"&amp;$B94,YR_PD,J$8,'1. GLSummary'!$A:$A,$B$1)</f>
        <v>195.12</v>
      </c>
      <c r="K94" s="24">
        <f>SUMIFS(trx_total,StatementLine,"IS_"&amp;$B94,YR_PD,K$8,'1. GLSummary'!$A:$A,$B$1)</f>
        <v>205.47</v>
      </c>
      <c r="L94" s="24">
        <f>SUMIFS(trx_total,StatementLine,"IS_"&amp;$B94,YR_PD,L$8,'1. GLSummary'!$A:$A,$B$1)</f>
        <v>212.1</v>
      </c>
      <c r="M94" s="24">
        <f>SUMIFS(trx_total,StatementLine,"IS_"&amp;$B94,YR_PD,M$8,'1. GLSummary'!$A:$A,$B$1)</f>
        <v>212.1</v>
      </c>
      <c r="N94" s="24">
        <f>SUMIFS(trx_total,StatementLine,"IS_"&amp;$B94,YR_PD,N$8,'1. GLSummary'!$A:$A,$B$1)</f>
        <v>212.1</v>
      </c>
      <c r="O94" s="25">
        <f t="shared" si="17"/>
        <v>2402.73</v>
      </c>
      <c r="P94" s="76"/>
    </row>
    <row r="95" spans="1:16" x14ac:dyDescent="0.25">
      <c r="A95" s="14" t="s">
        <v>2408</v>
      </c>
      <c r="B95" s="15">
        <v>37</v>
      </c>
      <c r="C95" s="24">
        <f>SUMIFS(trx_total,StatementLine,"IS_"&amp;$B95,YR_PD,C$8,'1. GLSummary'!$A:$A,$B$1)</f>
        <v>557.55999999999995</v>
      </c>
      <c r="D95" s="24">
        <f>SUMIFS(trx_total,StatementLine,"IS_"&amp;$B95,YR_PD,D$8,'1. GLSummary'!$A:$A,$B$1)</f>
        <v>557.55999999999995</v>
      </c>
      <c r="E95" s="24">
        <f>SUMIFS(trx_total,StatementLine,"IS_"&amp;$B95,YR_PD,E$8,'1. GLSummary'!$A:$A,$B$1)</f>
        <v>557.55999999999995</v>
      </c>
      <c r="F95" s="24">
        <f>SUMIFS(trx_total,StatementLine,"IS_"&amp;$B95,YR_PD,F$8,'1. GLSummary'!$A:$A,$B$1)</f>
        <v>557.55999999999995</v>
      </c>
      <c r="G95" s="24">
        <f>SUMIFS(trx_total,StatementLine,"IS_"&amp;$B95,YR_PD,G$8,'1. GLSummary'!$A:$A,$B$1)</f>
        <v>557.55999999999995</v>
      </c>
      <c r="H95" s="24">
        <f>SUMIFS(trx_total,StatementLine,"IS_"&amp;$B95,YR_PD,H$8,'1. GLSummary'!$A:$A,$B$1)</f>
        <v>557.55999999999995</v>
      </c>
      <c r="I95" s="24">
        <f>SUMIFS(trx_total,StatementLine,"IS_"&amp;$B95,YR_PD,I$8,'1. GLSummary'!$A:$A,$B$1)</f>
        <v>557.55999999999995</v>
      </c>
      <c r="J95" s="24">
        <f>SUMIFS(trx_total,StatementLine,"IS_"&amp;$B95,YR_PD,J$8,'1. GLSummary'!$A:$A,$B$1)</f>
        <v>1887.56</v>
      </c>
      <c r="K95" s="24">
        <f>SUMIFS(trx_total,StatementLine,"IS_"&amp;$B95,YR_PD,K$8,'1. GLSummary'!$A:$A,$B$1)</f>
        <v>748.36</v>
      </c>
      <c r="L95" s="24">
        <f>SUMIFS(trx_total,StatementLine,"IS_"&amp;$B95,YR_PD,L$8,'1. GLSummary'!$A:$A,$B$1)</f>
        <v>688.45</v>
      </c>
      <c r="M95" s="24">
        <f>SUMIFS(trx_total,StatementLine,"IS_"&amp;$B95,YR_PD,M$8,'1. GLSummary'!$A:$A,$B$1)</f>
        <v>688.45</v>
      </c>
      <c r="N95" s="24">
        <f>SUMIFS(trx_total,StatementLine,"IS_"&amp;$B95,YR_PD,N$8,'1. GLSummary'!$A:$A,$B$1)</f>
        <v>688.45</v>
      </c>
      <c r="O95" s="25">
        <f t="shared" si="17"/>
        <v>8604.1899999999987</v>
      </c>
      <c r="P95" s="76"/>
    </row>
    <row r="96" spans="1:16" x14ac:dyDescent="0.25">
      <c r="A96" s="14" t="s">
        <v>2409</v>
      </c>
      <c r="B96" s="15">
        <v>38</v>
      </c>
      <c r="C96" s="24">
        <f>SUMIFS(trx_total,StatementLine,"IS_"&amp;$B96,YR_PD,C$8,'1. GLSummary'!$A:$A,$B$1)</f>
        <v>302.55</v>
      </c>
      <c r="D96" s="24">
        <f>SUMIFS(trx_total,StatementLine,"IS_"&amp;$B96,YR_PD,D$8,'1. GLSummary'!$A:$A,$B$1)</f>
        <v>201.87</v>
      </c>
      <c r="E96" s="24">
        <f>SUMIFS(trx_total,StatementLine,"IS_"&amp;$B96,YR_PD,E$8,'1. GLSummary'!$A:$A,$B$1)</f>
        <v>200.86</v>
      </c>
      <c r="F96" s="24">
        <f>SUMIFS(trx_total,StatementLine,"IS_"&amp;$B96,YR_PD,F$8,'1. GLSummary'!$A:$A,$B$1)</f>
        <v>201.92</v>
      </c>
      <c r="G96" s="24">
        <f>SUMIFS(trx_total,StatementLine,"IS_"&amp;$B96,YR_PD,G$8,'1. GLSummary'!$A:$A,$B$1)</f>
        <v>192.95</v>
      </c>
      <c r="H96" s="24">
        <f>SUMIFS(trx_total,StatementLine,"IS_"&amp;$B96,YR_PD,H$8,'1. GLSummary'!$A:$A,$B$1)</f>
        <v>328.27</v>
      </c>
      <c r="I96" s="24">
        <f>SUMIFS(trx_total,StatementLine,"IS_"&amp;$B96,YR_PD,I$8,'1. GLSummary'!$A:$A,$B$1)</f>
        <v>221.32</v>
      </c>
      <c r="J96" s="24">
        <f>SUMIFS(trx_total,StatementLine,"IS_"&amp;$B96,YR_PD,J$8,'1. GLSummary'!$A:$A,$B$1)</f>
        <v>213.82</v>
      </c>
      <c r="K96" s="24">
        <f>SUMIFS(trx_total,StatementLine,"IS_"&amp;$B96,YR_PD,K$8,'1. GLSummary'!$A:$A,$B$1)</f>
        <v>213.36</v>
      </c>
      <c r="L96" s="24">
        <f>SUMIFS(trx_total,StatementLine,"IS_"&amp;$B96,YR_PD,L$8,'1. GLSummary'!$A:$A,$B$1)</f>
        <v>239.5</v>
      </c>
      <c r="M96" s="24">
        <f>SUMIFS(trx_total,StatementLine,"IS_"&amp;$B96,YR_PD,M$8,'1. GLSummary'!$A:$A,$B$1)</f>
        <v>220.97</v>
      </c>
      <c r="N96" s="24">
        <f>SUMIFS(trx_total,StatementLine,"IS_"&amp;$B96,YR_PD,N$8,'1. GLSummary'!$A:$A,$B$1)</f>
        <v>327.89</v>
      </c>
      <c r="O96" s="25">
        <f t="shared" si="17"/>
        <v>2865.2799999999993</v>
      </c>
      <c r="P96" s="76"/>
    </row>
    <row r="97" spans="1:16" x14ac:dyDescent="0.25">
      <c r="A97" s="14" t="s">
        <v>2410</v>
      </c>
      <c r="B97" s="15">
        <v>39</v>
      </c>
      <c r="C97" s="24">
        <f>SUMIFS(trx_total,StatementLine,"IS_"&amp;$B97,YR_PD,C$8,'1. GLSummary'!$A:$A,$B$1)</f>
        <v>499.73</v>
      </c>
      <c r="D97" s="24">
        <f>SUMIFS(trx_total,StatementLine,"IS_"&amp;$B97,YR_PD,D$8,'1. GLSummary'!$A:$A,$B$1)</f>
        <v>373.9</v>
      </c>
      <c r="E97" s="24">
        <f>SUMIFS(trx_total,StatementLine,"IS_"&amp;$B97,YR_PD,E$8,'1. GLSummary'!$A:$A,$B$1)</f>
        <v>-689.24</v>
      </c>
      <c r="F97" s="24">
        <f>SUMIFS(trx_total,StatementLine,"IS_"&amp;$B97,YR_PD,F$8,'1. GLSummary'!$A:$A,$B$1)</f>
        <v>265.22000000000003</v>
      </c>
      <c r="G97" s="24">
        <f>SUMIFS(trx_total,StatementLine,"IS_"&amp;$B97,YR_PD,G$8,'1. GLSummary'!$A:$A,$B$1)</f>
        <v>363.11</v>
      </c>
      <c r="H97" s="24">
        <f>SUMIFS(trx_total,StatementLine,"IS_"&amp;$B97,YR_PD,H$8,'1. GLSummary'!$A:$A,$B$1)</f>
        <v>599.80999999999995</v>
      </c>
      <c r="I97" s="24">
        <f>SUMIFS(trx_total,StatementLine,"IS_"&amp;$B97,YR_PD,I$8,'1. GLSummary'!$A:$A,$B$1)</f>
        <v>390.31</v>
      </c>
      <c r="J97" s="24">
        <f>SUMIFS(trx_total,StatementLine,"IS_"&amp;$B97,YR_PD,J$8,'1. GLSummary'!$A:$A,$B$1)</f>
        <v>379.68</v>
      </c>
      <c r="K97" s="24">
        <f>SUMIFS(trx_total,StatementLine,"IS_"&amp;$B97,YR_PD,K$8,'1. GLSummary'!$A:$A,$B$1)</f>
        <v>361.77</v>
      </c>
      <c r="L97" s="24">
        <f>SUMIFS(trx_total,StatementLine,"IS_"&amp;$B97,YR_PD,L$8,'1. GLSummary'!$A:$A,$B$1)</f>
        <v>390.01</v>
      </c>
      <c r="M97" s="24">
        <f>SUMIFS(trx_total,StatementLine,"IS_"&amp;$B97,YR_PD,M$8,'1. GLSummary'!$A:$A,$B$1)</f>
        <v>401.14</v>
      </c>
      <c r="N97" s="24">
        <f>SUMIFS(trx_total,StatementLine,"IS_"&amp;$B97,YR_PD,N$8,'1. GLSummary'!$A:$A,$B$1)</f>
        <v>645.69000000000005</v>
      </c>
      <c r="O97" s="25">
        <f t="shared" si="17"/>
        <v>3981.13</v>
      </c>
      <c r="P97" s="76"/>
    </row>
    <row r="98" spans="1:16" x14ac:dyDescent="0.25">
      <c r="A98" s="14" t="s">
        <v>2411</v>
      </c>
      <c r="B98" s="15">
        <v>40</v>
      </c>
      <c r="C98" s="24">
        <f>SUMIFS(trx_total,StatementLine,"IS_"&amp;$B98,YR_PD,C$8,'1. GLSummary'!$A:$A,$B$1)</f>
        <v>499.15999999999997</v>
      </c>
      <c r="D98" s="24">
        <f>SUMIFS(trx_total,StatementLine,"IS_"&amp;$B98,YR_PD,D$8,'1. GLSummary'!$A:$A,$B$1)</f>
        <v>320.34000000000003</v>
      </c>
      <c r="E98" s="24">
        <f>SUMIFS(trx_total,StatementLine,"IS_"&amp;$B98,YR_PD,E$8,'1. GLSummary'!$A:$A,$B$1)</f>
        <v>318.54000000000002</v>
      </c>
      <c r="F98" s="24">
        <f>SUMIFS(trx_total,StatementLine,"IS_"&amp;$B98,YR_PD,F$8,'1. GLSummary'!$A:$A,$B$1)</f>
        <v>320.43</v>
      </c>
      <c r="G98" s="24">
        <f>SUMIFS(trx_total,StatementLine,"IS_"&amp;$B98,YR_PD,G$8,'1. GLSummary'!$A:$A,$B$1)</f>
        <v>325.08</v>
      </c>
      <c r="H98" s="24">
        <f>SUMIFS(trx_total,StatementLine,"IS_"&amp;$B98,YR_PD,H$8,'1. GLSummary'!$A:$A,$B$1)</f>
        <v>566.25</v>
      </c>
      <c r="I98" s="24">
        <f>SUMIFS(trx_total,StatementLine,"IS_"&amp;$B98,YR_PD,I$8,'1. GLSummary'!$A:$A,$B$1)</f>
        <v>354.88</v>
      </c>
      <c r="J98" s="24">
        <f>SUMIFS(trx_total,StatementLine,"IS_"&amp;$B98,YR_PD,J$8,'1. GLSummary'!$A:$A,$B$1)</f>
        <v>341.57</v>
      </c>
      <c r="K98" s="24">
        <f>SUMIFS(trx_total,StatementLine,"IS_"&amp;$B98,YR_PD,K$8,'1. GLSummary'!$A:$A,$B$1)</f>
        <v>340.73</v>
      </c>
      <c r="L98" s="24">
        <f>SUMIFS(trx_total,StatementLine,"IS_"&amp;$B98,YR_PD,L$8,'1. GLSummary'!$A:$A,$B$1)</f>
        <v>407.21</v>
      </c>
      <c r="M98" s="24">
        <f>SUMIFS(trx_total,StatementLine,"IS_"&amp;$B98,YR_PD,M$8,'1. GLSummary'!$A:$A,$B$1)</f>
        <v>367.52</v>
      </c>
      <c r="N98" s="24">
        <f>SUMIFS(trx_total,StatementLine,"IS_"&amp;$B98,YR_PD,N$8,'1. GLSummary'!$A:$A,$B$1)</f>
        <v>535.59</v>
      </c>
      <c r="O98" s="25">
        <f t="shared" si="17"/>
        <v>4697.3000000000011</v>
      </c>
      <c r="P98" s="76"/>
    </row>
    <row r="99" spans="1:16" x14ac:dyDescent="0.25">
      <c r="A99" s="14" t="s">
        <v>2412</v>
      </c>
      <c r="B99" s="15">
        <v>41</v>
      </c>
      <c r="C99" s="24">
        <f>SUMIFS(trx_total,StatementLine,"IS_"&amp;$B99,YR_PD,C$8,'1. GLSummary'!$A:$A,$B$1)</f>
        <v>0</v>
      </c>
      <c r="D99" s="24">
        <f>SUMIFS(trx_total,StatementLine,"IS_"&amp;$B99,YR_PD,D$8,'1. GLSummary'!$A:$A,$B$1)</f>
        <v>0</v>
      </c>
      <c r="E99" s="24">
        <f>SUMIFS(trx_total,StatementLine,"IS_"&amp;$B99,YR_PD,E$8,'1. GLSummary'!$A:$A,$B$1)</f>
        <v>0</v>
      </c>
      <c r="F99" s="24">
        <f>SUMIFS(trx_total,StatementLine,"IS_"&amp;$B99,YR_PD,F$8,'1. GLSummary'!$A:$A,$B$1)</f>
        <v>0</v>
      </c>
      <c r="G99" s="24">
        <f>SUMIFS(trx_total,StatementLine,"IS_"&amp;$B99,YR_PD,G$8,'1. GLSummary'!$A:$A,$B$1)</f>
        <v>0</v>
      </c>
      <c r="H99" s="24">
        <f>SUMIFS(trx_total,StatementLine,"IS_"&amp;$B99,YR_PD,H$8,'1. GLSummary'!$A:$A,$B$1)</f>
        <v>0</v>
      </c>
      <c r="I99" s="24">
        <f>SUMIFS(trx_total,StatementLine,"IS_"&amp;$B99,YR_PD,I$8,'1. GLSummary'!$A:$A,$B$1)</f>
        <v>0</v>
      </c>
      <c r="J99" s="24">
        <f>SUMIFS(trx_total,StatementLine,"IS_"&amp;$B99,YR_PD,J$8,'1. GLSummary'!$A:$A,$B$1)</f>
        <v>0</v>
      </c>
      <c r="K99" s="24">
        <f>SUMIFS(trx_total,StatementLine,"IS_"&amp;$B99,YR_PD,K$8,'1. GLSummary'!$A:$A,$B$1)</f>
        <v>75</v>
      </c>
      <c r="L99" s="24">
        <f>SUMIFS(trx_total,StatementLine,"IS_"&amp;$B99,YR_PD,L$8,'1. GLSummary'!$A:$A,$B$1)</f>
        <v>0</v>
      </c>
      <c r="M99" s="24">
        <f>SUMIFS(trx_total,StatementLine,"IS_"&amp;$B99,YR_PD,M$8,'1. GLSummary'!$A:$A,$B$1)</f>
        <v>50</v>
      </c>
      <c r="N99" s="24">
        <f>SUMIFS(trx_total,StatementLine,"IS_"&amp;$B99,YR_PD,N$8,'1. GLSummary'!$A:$A,$B$1)</f>
        <v>0</v>
      </c>
      <c r="O99" s="25">
        <f t="shared" si="17"/>
        <v>125</v>
      </c>
      <c r="P99" s="76"/>
    </row>
    <row r="100" spans="1:16" x14ac:dyDescent="0.25">
      <c r="A100" s="36" t="s">
        <v>2415</v>
      </c>
      <c r="B100" s="37"/>
      <c r="C100" s="38">
        <f>SUM(C92:C99)</f>
        <v>5486.2900000000009</v>
      </c>
      <c r="D100" s="38">
        <f>SUM(D92:D99)</f>
        <v>5436.6699999999992</v>
      </c>
      <c r="E100" s="38">
        <f>SUM(E92:E99)</f>
        <v>4370.78</v>
      </c>
      <c r="F100" s="38">
        <f t="shared" ref="F100:N100" si="18">SUM(F92:F99)</f>
        <v>4241.4400000000005</v>
      </c>
      <c r="G100" s="38">
        <f t="shared" si="18"/>
        <v>5577.23</v>
      </c>
      <c r="H100" s="38">
        <f t="shared" si="18"/>
        <v>6441.32</v>
      </c>
      <c r="I100" s="38">
        <f t="shared" si="18"/>
        <v>5915.41</v>
      </c>
      <c r="J100" s="38">
        <f t="shared" si="18"/>
        <v>7056.51</v>
      </c>
      <c r="K100" s="38">
        <f t="shared" si="18"/>
        <v>6744.08</v>
      </c>
      <c r="L100" s="38">
        <f t="shared" si="18"/>
        <v>5838.6900000000005</v>
      </c>
      <c r="M100" s="38">
        <f t="shared" si="18"/>
        <v>5929.49</v>
      </c>
      <c r="N100" s="38">
        <f t="shared" si="18"/>
        <v>8537.52</v>
      </c>
      <c r="O100" s="39">
        <f t="shared" si="17"/>
        <v>71575.430000000008</v>
      </c>
    </row>
    <row r="101" spans="1:16" x14ac:dyDescent="0.25">
      <c r="A101" s="14"/>
      <c r="B101" s="15"/>
      <c r="C101" s="12"/>
      <c r="D101" s="12"/>
      <c r="E101" s="12"/>
      <c r="F101" s="12"/>
      <c r="G101" s="12"/>
      <c r="H101" s="12"/>
      <c r="I101" s="12"/>
      <c r="J101" s="12"/>
      <c r="K101" s="12"/>
      <c r="L101" s="12"/>
      <c r="M101" s="12"/>
      <c r="N101" s="12"/>
      <c r="O101" s="25"/>
    </row>
    <row r="102" spans="1:16" x14ac:dyDescent="0.25">
      <c r="A102" s="40" t="s">
        <v>2416</v>
      </c>
      <c r="B102" s="15"/>
      <c r="C102" s="12"/>
      <c r="D102" s="12"/>
      <c r="E102" s="12"/>
      <c r="F102" s="12"/>
      <c r="G102" s="12"/>
      <c r="H102" s="12"/>
      <c r="I102" s="12"/>
      <c r="J102" s="12"/>
      <c r="K102" s="12"/>
      <c r="L102" s="12"/>
      <c r="M102" s="12"/>
      <c r="N102" s="12"/>
      <c r="O102" s="25"/>
    </row>
    <row r="103" spans="1:16" x14ac:dyDescent="0.25">
      <c r="A103" s="40" t="s">
        <v>2417</v>
      </c>
      <c r="B103" s="15">
        <v>42</v>
      </c>
      <c r="C103" s="24">
        <f>SUMIFS(trx_total,StatementLine,"IS_"&amp;$B103,YR_PD,C$8,'1. GLSummary'!$A:$A,$B$1)</f>
        <v>509.4</v>
      </c>
      <c r="D103" s="24">
        <f>SUMIFS(trx_total,StatementLine,"IS_"&amp;$B103,YR_PD,D$8,'1. GLSummary'!$A:$A,$B$1)</f>
        <v>522.84</v>
      </c>
      <c r="E103" s="24">
        <f>SUMIFS(trx_total,StatementLine,"IS_"&amp;$B103,YR_PD,E$8,'1. GLSummary'!$A:$A,$B$1)</f>
        <v>525.66</v>
      </c>
      <c r="F103" s="24">
        <f>SUMIFS(trx_total,StatementLine,"IS_"&amp;$B103,YR_PD,F$8,'1. GLSummary'!$A:$A,$B$1)</f>
        <v>433.98</v>
      </c>
      <c r="G103" s="24">
        <f>SUMIFS(trx_total,StatementLine,"IS_"&amp;$B103,YR_PD,G$8,'1. GLSummary'!$A:$A,$B$1)</f>
        <v>434.01</v>
      </c>
      <c r="H103" s="24">
        <f>SUMIFS(trx_total,StatementLine,"IS_"&amp;$B103,YR_PD,H$8,'1. GLSummary'!$A:$A,$B$1)</f>
        <v>434.01</v>
      </c>
      <c r="I103" s="24">
        <f>SUMIFS(trx_total,StatementLine,"IS_"&amp;$B103,YR_PD,I$8,'1. GLSummary'!$A:$A,$B$1)</f>
        <v>437.8</v>
      </c>
      <c r="J103" s="24">
        <f>SUMIFS(trx_total,StatementLine,"IS_"&amp;$B103,YR_PD,J$8,'1. GLSummary'!$A:$A,$B$1)</f>
        <v>461.19</v>
      </c>
      <c r="K103" s="24">
        <f>SUMIFS(trx_total,StatementLine,"IS_"&amp;$B103,YR_PD,K$8,'1. GLSummary'!$A:$A,$B$1)</f>
        <v>436.25</v>
      </c>
      <c r="L103" s="24">
        <f>SUMIFS(trx_total,StatementLine,"IS_"&amp;$B103,YR_PD,L$8,'1. GLSummary'!$A:$A,$B$1)</f>
        <v>634.54999999999995</v>
      </c>
      <c r="M103" s="24">
        <f>SUMIFS(trx_total,StatementLine,"IS_"&amp;$B103,YR_PD,M$8,'1. GLSummary'!$A:$A,$B$1)</f>
        <v>634.54999999999995</v>
      </c>
      <c r="N103" s="24">
        <f>SUMIFS(trx_total,StatementLine,"IS_"&amp;$B103,YR_PD,N$8,'1. GLSummary'!$A:$A,$B$1)</f>
        <v>634.54999999999995</v>
      </c>
      <c r="O103" s="25">
        <f t="shared" ref="O103:O110" si="19">SUM(C103:N103)</f>
        <v>6098.7900000000018</v>
      </c>
      <c r="P103" s="76"/>
    </row>
    <row r="104" spans="1:16" x14ac:dyDescent="0.25">
      <c r="A104" s="40" t="s">
        <v>2418</v>
      </c>
      <c r="B104" s="15">
        <v>43</v>
      </c>
      <c r="C104" s="24">
        <f>SUMIFS(trx_total,StatementLine,"IS_"&amp;$B104,YR_PD,C$8,'1. GLSummary'!$A:$A,$B$1)</f>
        <v>7889.24</v>
      </c>
      <c r="D104" s="24">
        <f>SUMIFS(trx_total,StatementLine,"IS_"&amp;$B104,YR_PD,D$8,'1. GLSummary'!$A:$A,$B$1)</f>
        <v>7889.24</v>
      </c>
      <c r="E104" s="24">
        <f>SUMIFS(trx_total,StatementLine,"IS_"&amp;$B104,YR_PD,E$8,'1. GLSummary'!$A:$A,$B$1)</f>
        <v>8674.39</v>
      </c>
      <c r="F104" s="24">
        <f>SUMIFS(trx_total,StatementLine,"IS_"&amp;$B104,YR_PD,F$8,'1. GLSummary'!$A:$A,$B$1)</f>
        <v>9721.09</v>
      </c>
      <c r="G104" s="24">
        <f>SUMIFS(trx_total,StatementLine,"IS_"&amp;$B104,YR_PD,G$8,'1. GLSummary'!$A:$A,$B$1)</f>
        <v>7365.9400000000005</v>
      </c>
      <c r="H104" s="24">
        <f>SUMIFS(trx_total,StatementLine,"IS_"&amp;$B104,YR_PD,H$8,'1. GLSummary'!$A:$A,$B$1)</f>
        <v>7365.9400000000005</v>
      </c>
      <c r="I104" s="24">
        <f>SUMIFS(trx_total,StatementLine,"IS_"&amp;$B104,YR_PD,I$8,'1. GLSummary'!$A:$A,$B$1)</f>
        <v>7365.9400000000005</v>
      </c>
      <c r="J104" s="24">
        <f>SUMIFS(trx_total,StatementLine,"IS_"&amp;$B104,YR_PD,J$8,'1. GLSummary'!$A:$A,$B$1)</f>
        <v>7365.9400000000005</v>
      </c>
      <c r="K104" s="24">
        <f>SUMIFS(trx_total,StatementLine,"IS_"&amp;$B104,YR_PD,K$8,'1. GLSummary'!$A:$A,$B$1)</f>
        <v>7365.9400000000005</v>
      </c>
      <c r="L104" s="24">
        <f>SUMIFS(trx_total,StatementLine,"IS_"&amp;$B104,YR_PD,L$8,'1. GLSummary'!$A:$A,$B$1)</f>
        <v>7365.9400000000005</v>
      </c>
      <c r="M104" s="24">
        <f>SUMIFS(trx_total,StatementLine,"IS_"&amp;$B104,YR_PD,M$8,'1. GLSummary'!$A:$A,$B$1)</f>
        <v>7365.94</v>
      </c>
      <c r="N104" s="24">
        <f>SUMIFS(trx_total,StatementLine,"IS_"&amp;$B104,YR_PD,N$8,'1. GLSummary'!$A:$A,$B$1)</f>
        <v>7365.94</v>
      </c>
      <c r="O104" s="25">
        <f t="shared" si="19"/>
        <v>93101.48000000001</v>
      </c>
      <c r="P104" s="76"/>
    </row>
    <row r="105" spans="1:16" x14ac:dyDescent="0.25">
      <c r="A105" s="40" t="s">
        <v>2419</v>
      </c>
      <c r="B105" s="15">
        <v>44</v>
      </c>
      <c r="C105" s="24">
        <f>SUMIFS(trx_total,StatementLine,"IS_"&amp;$B105,YR_PD,C$8,'1. GLSummary'!$A:$A,$B$1)</f>
        <v>0</v>
      </c>
      <c r="D105" s="24">
        <f>SUMIFS(trx_total,StatementLine,"IS_"&amp;$B105,YR_PD,D$8,'1. GLSummary'!$A:$A,$B$1)</f>
        <v>0</v>
      </c>
      <c r="E105" s="24">
        <f>SUMIFS(trx_total,StatementLine,"IS_"&amp;$B105,YR_PD,E$8,'1. GLSummary'!$A:$A,$B$1)</f>
        <v>0</v>
      </c>
      <c r="F105" s="24">
        <f>SUMIFS(trx_total,StatementLine,"IS_"&amp;$B105,YR_PD,F$8,'1. GLSummary'!$A:$A,$B$1)</f>
        <v>0</v>
      </c>
      <c r="G105" s="24">
        <f>SUMIFS(trx_total,StatementLine,"IS_"&amp;$B105,YR_PD,G$8,'1. GLSummary'!$A:$A,$B$1)</f>
        <v>0</v>
      </c>
      <c r="H105" s="24">
        <f>SUMIFS(trx_total,StatementLine,"IS_"&amp;$B105,YR_PD,H$8,'1. GLSummary'!$A:$A,$B$1)</f>
        <v>0</v>
      </c>
      <c r="I105" s="24">
        <f>SUMIFS(trx_total,StatementLine,"IS_"&amp;$B105,YR_PD,I$8,'1. GLSummary'!$A:$A,$B$1)</f>
        <v>0</v>
      </c>
      <c r="J105" s="24">
        <f>SUMIFS(trx_total,StatementLine,"IS_"&amp;$B105,YR_PD,J$8,'1. GLSummary'!$A:$A,$B$1)</f>
        <v>0</v>
      </c>
      <c r="K105" s="24">
        <f>SUMIFS(trx_total,StatementLine,"IS_"&amp;$B105,YR_PD,K$8,'1. GLSummary'!$A:$A,$B$1)</f>
        <v>0</v>
      </c>
      <c r="L105" s="24">
        <f>SUMIFS(trx_total,StatementLine,"IS_"&amp;$B105,YR_PD,L$8,'1. GLSummary'!$A:$A,$B$1)</f>
        <v>0</v>
      </c>
      <c r="M105" s="24">
        <f>SUMIFS(trx_total,StatementLine,"IS_"&amp;$B105,YR_PD,M$8,'1. GLSummary'!$A:$A,$B$1)</f>
        <v>0</v>
      </c>
      <c r="N105" s="24">
        <f>SUMIFS(trx_total,StatementLine,"IS_"&amp;$B105,YR_PD,N$8,'1. GLSummary'!$A:$A,$B$1)</f>
        <v>0</v>
      </c>
      <c r="O105" s="25">
        <f t="shared" si="19"/>
        <v>0</v>
      </c>
      <c r="P105" s="76"/>
    </row>
    <row r="106" spans="1:16" x14ac:dyDescent="0.25">
      <c r="A106" s="40" t="s">
        <v>2420</v>
      </c>
      <c r="B106" s="15">
        <v>45</v>
      </c>
      <c r="C106" s="24">
        <f>SUMIFS(trx_total,StatementLine,"IS_"&amp;$B106,YR_PD,C$8,'1. GLSummary'!$A:$A,$B$1)</f>
        <v>1505</v>
      </c>
      <c r="D106" s="24">
        <f>SUMIFS(trx_total,StatementLine,"IS_"&amp;$B106,YR_PD,D$8,'1. GLSummary'!$A:$A,$B$1)</f>
        <v>1505</v>
      </c>
      <c r="E106" s="24">
        <f>SUMIFS(trx_total,StatementLine,"IS_"&amp;$B106,YR_PD,E$8,'1. GLSummary'!$A:$A,$B$1)</f>
        <v>1505</v>
      </c>
      <c r="F106" s="24">
        <f>SUMIFS(trx_total,StatementLine,"IS_"&amp;$B106,YR_PD,F$8,'1. GLSummary'!$A:$A,$B$1)</f>
        <v>1505</v>
      </c>
      <c r="G106" s="24">
        <f>SUMIFS(trx_total,StatementLine,"IS_"&amp;$B106,YR_PD,G$8,'1. GLSummary'!$A:$A,$B$1)</f>
        <v>1505</v>
      </c>
      <c r="H106" s="24">
        <f>SUMIFS(trx_total,StatementLine,"IS_"&amp;$B106,YR_PD,H$8,'1. GLSummary'!$A:$A,$B$1)</f>
        <v>1505</v>
      </c>
      <c r="I106" s="24">
        <f>SUMIFS(trx_total,StatementLine,"IS_"&amp;$B106,YR_PD,I$8,'1. GLSummary'!$A:$A,$B$1)</f>
        <v>1505</v>
      </c>
      <c r="J106" s="24">
        <f>SUMIFS(trx_total,StatementLine,"IS_"&amp;$B106,YR_PD,J$8,'1. GLSummary'!$A:$A,$B$1)</f>
        <v>1505</v>
      </c>
      <c r="K106" s="24">
        <f>SUMIFS(trx_total,StatementLine,"IS_"&amp;$B106,YR_PD,K$8,'1. GLSummary'!$A:$A,$B$1)</f>
        <v>1505</v>
      </c>
      <c r="L106" s="24">
        <f>SUMIFS(trx_total,StatementLine,"IS_"&amp;$B106,YR_PD,L$8,'1. GLSummary'!$A:$A,$B$1)</f>
        <v>1505</v>
      </c>
      <c r="M106" s="24">
        <f>SUMIFS(trx_total,StatementLine,"IS_"&amp;$B106,YR_PD,M$8,'1. GLSummary'!$A:$A,$B$1)</f>
        <v>1505</v>
      </c>
      <c r="N106" s="24">
        <f>SUMIFS(trx_total,StatementLine,"IS_"&amp;$B106,YR_PD,N$8,'1. GLSummary'!$A:$A,$B$1)</f>
        <v>1505</v>
      </c>
      <c r="O106" s="25">
        <f t="shared" si="19"/>
        <v>18060</v>
      </c>
      <c r="P106" s="76"/>
    </row>
    <row r="107" spans="1:16" x14ac:dyDescent="0.25">
      <c r="A107" s="40" t="s">
        <v>2421</v>
      </c>
      <c r="B107" s="15">
        <v>46</v>
      </c>
      <c r="C107" s="24">
        <f>SUMIFS(trx_total,StatementLine,"IS_"&amp;$B107,YR_PD,C$8,'1. GLSummary'!$A:$A,$B$1)</f>
        <v>0</v>
      </c>
      <c r="D107" s="24">
        <f>SUMIFS(trx_total,StatementLine,"IS_"&amp;$B107,YR_PD,D$8,'1. GLSummary'!$A:$A,$B$1)</f>
        <v>0</v>
      </c>
      <c r="E107" s="24">
        <f>SUMIFS(trx_total,StatementLine,"IS_"&amp;$B107,YR_PD,E$8,'1. GLSummary'!$A:$A,$B$1)</f>
        <v>0</v>
      </c>
      <c r="F107" s="24">
        <f>SUMIFS(trx_total,StatementLine,"IS_"&amp;$B107,YR_PD,F$8,'1. GLSummary'!$A:$A,$B$1)</f>
        <v>0</v>
      </c>
      <c r="G107" s="24">
        <f>SUMIFS(trx_total,StatementLine,"IS_"&amp;$B107,YR_PD,G$8,'1. GLSummary'!$A:$A,$B$1)</f>
        <v>0</v>
      </c>
      <c r="H107" s="24">
        <f>SUMIFS(trx_total,StatementLine,"IS_"&amp;$B107,YR_PD,H$8,'1. GLSummary'!$A:$A,$B$1)</f>
        <v>0</v>
      </c>
      <c r="I107" s="24">
        <f>SUMIFS(trx_total,StatementLine,"IS_"&amp;$B107,YR_PD,I$8,'1. GLSummary'!$A:$A,$B$1)</f>
        <v>0</v>
      </c>
      <c r="J107" s="24">
        <f>SUMIFS(trx_total,StatementLine,"IS_"&amp;$B107,YR_PD,J$8,'1. GLSummary'!$A:$A,$B$1)</f>
        <v>0</v>
      </c>
      <c r="K107" s="24">
        <f>SUMIFS(trx_total,StatementLine,"IS_"&amp;$B107,YR_PD,K$8,'1. GLSummary'!$A:$A,$B$1)</f>
        <v>0</v>
      </c>
      <c r="L107" s="24">
        <f>SUMIFS(trx_total,StatementLine,"IS_"&amp;$B107,YR_PD,L$8,'1. GLSummary'!$A:$A,$B$1)</f>
        <v>0</v>
      </c>
      <c r="M107" s="24">
        <f>SUMIFS(trx_total,StatementLine,"IS_"&amp;$B107,YR_PD,M$8,'1. GLSummary'!$A:$A,$B$1)</f>
        <v>0</v>
      </c>
      <c r="N107" s="24">
        <f>SUMIFS(trx_total,StatementLine,"IS_"&amp;$B107,YR_PD,N$8,'1. GLSummary'!$A:$A,$B$1)</f>
        <v>0</v>
      </c>
      <c r="O107" s="25">
        <f t="shared" si="19"/>
        <v>0</v>
      </c>
      <c r="P107" s="76"/>
    </row>
    <row r="108" spans="1:16" x14ac:dyDescent="0.25">
      <c r="A108" s="40" t="s">
        <v>2651</v>
      </c>
      <c r="B108" s="15">
        <v>46.1</v>
      </c>
      <c r="C108" s="24">
        <f>SUMIFS(trx_total,StatementLine,"IS_"&amp;$B108,YR_PD,C$8,'1. GLSummary'!$A:$A,$B$1)</f>
        <v>0</v>
      </c>
      <c r="D108" s="24">
        <f>SUMIFS(trx_total,StatementLine,"IS_"&amp;$B108,YR_PD,D$8,'1. GLSummary'!$A:$A,$B$1)</f>
        <v>0</v>
      </c>
      <c r="E108" s="24">
        <f>SUMIFS(trx_total,StatementLine,"IS_"&amp;$B108,YR_PD,E$8,'1. GLSummary'!$A:$A,$B$1)</f>
        <v>0</v>
      </c>
      <c r="F108" s="24">
        <f>SUMIFS(trx_total,StatementLine,"IS_"&amp;$B108,YR_PD,F$8,'1. GLSummary'!$A:$A,$B$1)</f>
        <v>0</v>
      </c>
      <c r="G108" s="24">
        <f>SUMIFS(trx_total,StatementLine,"IS_"&amp;$B108,YR_PD,G$8,'1. GLSummary'!$A:$A,$B$1)</f>
        <v>0</v>
      </c>
      <c r="H108" s="24">
        <f>SUMIFS(trx_total,StatementLine,"IS_"&amp;$B108,YR_PD,H$8,'1. GLSummary'!$A:$A,$B$1)</f>
        <v>0</v>
      </c>
      <c r="I108" s="24">
        <f>SUMIFS(trx_total,StatementLine,"IS_"&amp;$B108,YR_PD,I$8,'1. GLSummary'!$A:$A,$B$1)</f>
        <v>0</v>
      </c>
      <c r="J108" s="24">
        <f>SUMIFS(trx_total,StatementLine,"IS_"&amp;$B108,YR_PD,J$8,'1. GLSummary'!$A:$A,$B$1)</f>
        <v>0</v>
      </c>
      <c r="K108" s="24">
        <f>SUMIFS(trx_total,StatementLine,"IS_"&amp;$B108,YR_PD,K$8,'1. GLSummary'!$A:$A,$B$1)</f>
        <v>0</v>
      </c>
      <c r="L108" s="24">
        <f>SUMIFS(trx_total,StatementLine,"IS_"&amp;$B108,YR_PD,L$8,'1. GLSummary'!$A:$A,$B$1)</f>
        <v>0</v>
      </c>
      <c r="M108" s="24">
        <f>SUMIFS(trx_total,StatementLine,"IS_"&amp;$B108,YR_PD,M$8,'1. GLSummary'!$A:$A,$B$1)</f>
        <v>0</v>
      </c>
      <c r="N108" s="24">
        <f>SUMIFS(trx_total,StatementLine,"IS_"&amp;$B108,YR_PD,N$8,'1. GLSummary'!$A:$A,$B$1)</f>
        <v>0</v>
      </c>
      <c r="O108" s="25">
        <f t="shared" si="19"/>
        <v>0</v>
      </c>
      <c r="P108" s="76"/>
    </row>
    <row r="109" spans="1:16" x14ac:dyDescent="0.25">
      <c r="A109" s="40" t="s">
        <v>2422</v>
      </c>
      <c r="B109" s="15">
        <v>47</v>
      </c>
      <c r="C109" s="24">
        <f>SUMIFS(trx_total,StatementLine,"IS_"&amp;$B109,YR_PD,C$8,'1. GLSummary'!$A:$A,$B$1)</f>
        <v>10.5</v>
      </c>
      <c r="D109" s="24">
        <f>SUMIFS(trx_total,StatementLine,"IS_"&amp;$B109,YR_PD,D$8,'1. GLSummary'!$A:$A,$B$1)</f>
        <v>877</v>
      </c>
      <c r="E109" s="24">
        <f>SUMIFS(trx_total,StatementLine,"IS_"&amp;$B109,YR_PD,E$8,'1. GLSummary'!$A:$A,$B$1)</f>
        <v>0</v>
      </c>
      <c r="F109" s="24">
        <f>SUMIFS(trx_total,StatementLine,"IS_"&amp;$B109,YR_PD,F$8,'1. GLSummary'!$A:$A,$B$1)</f>
        <v>0</v>
      </c>
      <c r="G109" s="24">
        <f>SUMIFS(trx_total,StatementLine,"IS_"&amp;$B109,YR_PD,G$8,'1. GLSummary'!$A:$A,$B$1)</f>
        <v>504.17</v>
      </c>
      <c r="H109" s="24">
        <f>SUMIFS(trx_total,StatementLine,"IS_"&amp;$B109,YR_PD,H$8,'1. GLSummary'!$A:$A,$B$1)</f>
        <v>0</v>
      </c>
      <c r="I109" s="24">
        <f>SUMIFS(trx_total,StatementLine,"IS_"&amp;$B109,YR_PD,I$8,'1. GLSummary'!$A:$A,$B$1)</f>
        <v>0</v>
      </c>
      <c r="J109" s="24">
        <f>SUMIFS(trx_total,StatementLine,"IS_"&amp;$B109,YR_PD,J$8,'1. GLSummary'!$A:$A,$B$1)</f>
        <v>0</v>
      </c>
      <c r="K109" s="24">
        <f>SUMIFS(trx_total,StatementLine,"IS_"&amp;$B109,YR_PD,K$8,'1. GLSummary'!$A:$A,$B$1)</f>
        <v>0</v>
      </c>
      <c r="L109" s="24">
        <f>SUMIFS(trx_total,StatementLine,"IS_"&amp;$B109,YR_PD,L$8,'1. GLSummary'!$A:$A,$B$1)</f>
        <v>0</v>
      </c>
      <c r="M109" s="24">
        <f>SUMIFS(trx_total,StatementLine,"IS_"&amp;$B109,YR_PD,M$8,'1. GLSummary'!$A:$A,$B$1)</f>
        <v>788</v>
      </c>
      <c r="N109" s="24">
        <f>SUMIFS(trx_total,StatementLine,"IS_"&amp;$B109,YR_PD,N$8,'1. GLSummary'!$A:$A,$B$1)</f>
        <v>1557</v>
      </c>
      <c r="O109" s="25">
        <f t="shared" si="19"/>
        <v>3736.67</v>
      </c>
      <c r="P109" s="76"/>
    </row>
    <row r="110" spans="1:16" x14ac:dyDescent="0.25">
      <c r="A110" s="36" t="s">
        <v>2423</v>
      </c>
      <c r="B110" s="37"/>
      <c r="C110" s="38">
        <f>SUM(C103:C109)</f>
        <v>9914.14</v>
      </c>
      <c r="D110" s="38">
        <f>SUM(D103:D109)</f>
        <v>10794.08</v>
      </c>
      <c r="E110" s="38">
        <f>SUM(E103:E109)</f>
        <v>10705.05</v>
      </c>
      <c r="F110" s="38">
        <f t="shared" ref="F110:N110" si="20">SUM(F103:F109)</f>
        <v>11660.07</v>
      </c>
      <c r="G110" s="38">
        <f t="shared" si="20"/>
        <v>9809.1200000000008</v>
      </c>
      <c r="H110" s="38">
        <f t="shared" si="20"/>
        <v>9304.9500000000007</v>
      </c>
      <c r="I110" s="38">
        <f t="shared" si="20"/>
        <v>9308.7400000000016</v>
      </c>
      <c r="J110" s="38">
        <f t="shared" si="20"/>
        <v>9332.130000000001</v>
      </c>
      <c r="K110" s="38">
        <f t="shared" si="20"/>
        <v>9307.19</v>
      </c>
      <c r="L110" s="38">
        <f t="shared" si="20"/>
        <v>9505.4900000000016</v>
      </c>
      <c r="M110" s="38">
        <f t="shared" si="20"/>
        <v>10293.49</v>
      </c>
      <c r="N110" s="38">
        <f t="shared" si="20"/>
        <v>11062.49</v>
      </c>
      <c r="O110" s="39">
        <f t="shared" si="19"/>
        <v>120996.94000000003</v>
      </c>
    </row>
    <row r="111" spans="1:16" x14ac:dyDescent="0.25">
      <c r="A111" s="14"/>
      <c r="B111" s="15"/>
      <c r="C111" s="12"/>
      <c r="D111" s="12"/>
      <c r="E111" s="12"/>
      <c r="F111" s="12"/>
      <c r="G111" s="12"/>
      <c r="H111" s="12"/>
      <c r="I111" s="12"/>
      <c r="J111" s="12"/>
      <c r="K111" s="12"/>
      <c r="L111" s="12"/>
      <c r="M111" s="12"/>
      <c r="N111" s="12"/>
      <c r="O111" s="25"/>
    </row>
    <row r="112" spans="1:16" x14ac:dyDescent="0.25">
      <c r="A112" s="14" t="s">
        <v>2424</v>
      </c>
      <c r="B112" s="15"/>
      <c r="C112" s="12"/>
      <c r="D112" s="12"/>
      <c r="E112" s="12"/>
      <c r="F112" s="12"/>
      <c r="G112" s="12"/>
      <c r="H112" s="12"/>
      <c r="I112" s="12"/>
      <c r="J112" s="12"/>
      <c r="K112" s="12"/>
      <c r="L112" s="12"/>
      <c r="M112" s="12"/>
      <c r="N112" s="12"/>
      <c r="O112" s="25"/>
    </row>
    <row r="113" spans="1:16" x14ac:dyDescent="0.25">
      <c r="A113" s="14" t="s">
        <v>2425</v>
      </c>
      <c r="B113" s="15">
        <v>48</v>
      </c>
      <c r="C113" s="24">
        <f>SUMIFS(trx_total,StatementLine,"IS_"&amp;$B113,YR_PD,C$8,'1. GLSummary'!$A:$A,$B$1)</f>
        <v>0</v>
      </c>
      <c r="D113" s="24">
        <f>SUMIFS(trx_total,StatementLine,"IS_"&amp;$B113,YR_PD,D$8,'1. GLSummary'!$A:$A,$B$1)</f>
        <v>0</v>
      </c>
      <c r="E113" s="24">
        <f>SUMIFS(trx_total,StatementLine,"IS_"&amp;$B113,YR_PD,E$8,'1. GLSummary'!$A:$A,$B$1)</f>
        <v>0</v>
      </c>
      <c r="F113" s="24">
        <f>SUMIFS(trx_total,StatementLine,"IS_"&amp;$B113,YR_PD,F$8,'1. GLSummary'!$A:$A,$B$1)</f>
        <v>0</v>
      </c>
      <c r="G113" s="24">
        <f>SUMIFS(trx_total,StatementLine,"IS_"&amp;$B113,YR_PD,G$8,'1. GLSummary'!$A:$A,$B$1)</f>
        <v>0</v>
      </c>
      <c r="H113" s="24">
        <f>SUMIFS(trx_total,StatementLine,"IS_"&amp;$B113,YR_PD,H$8,'1. GLSummary'!$A:$A,$B$1)</f>
        <v>0</v>
      </c>
      <c r="I113" s="24">
        <f>SUMIFS(trx_total,StatementLine,"IS_"&amp;$B113,YR_PD,I$8,'1. GLSummary'!$A:$A,$B$1)</f>
        <v>0</v>
      </c>
      <c r="J113" s="24">
        <f>SUMIFS(trx_total,StatementLine,"IS_"&amp;$B113,YR_PD,J$8,'1. GLSummary'!$A:$A,$B$1)</f>
        <v>0</v>
      </c>
      <c r="K113" s="24">
        <f>SUMIFS(trx_total,StatementLine,"IS_"&amp;$B113,YR_PD,K$8,'1. GLSummary'!$A:$A,$B$1)</f>
        <v>0</v>
      </c>
      <c r="L113" s="24">
        <f>SUMIFS(trx_total,StatementLine,"IS_"&amp;$B113,YR_PD,L$8,'1. GLSummary'!$A:$A,$B$1)</f>
        <v>0</v>
      </c>
      <c r="M113" s="24">
        <f>SUMIFS(trx_total,StatementLine,"IS_"&amp;$B113,YR_PD,M$8,'1. GLSummary'!$A:$A,$B$1)</f>
        <v>0</v>
      </c>
      <c r="N113" s="24">
        <f>SUMIFS(trx_total,StatementLine,"IS_"&amp;$B113,YR_PD,N$8,'1. GLSummary'!$A:$A,$B$1)</f>
        <v>0</v>
      </c>
      <c r="O113" s="25">
        <f t="shared" ref="O113:O123" si="21">SUM(C113:N113)</f>
        <v>0</v>
      </c>
      <c r="P113" s="76"/>
    </row>
    <row r="114" spans="1:16" x14ac:dyDescent="0.25">
      <c r="A114" s="14" t="s">
        <v>2405</v>
      </c>
      <c r="B114" s="15">
        <v>49</v>
      </c>
      <c r="C114" s="24">
        <f>SUMIFS(trx_total,StatementLine,"IS_"&amp;$B114,YR_PD,C$8,'1. GLSummary'!$A:$A,$B$1)</f>
        <v>2863.91</v>
      </c>
      <c r="D114" s="24">
        <f>SUMIFS(trx_total,StatementLine,"IS_"&amp;$B114,YR_PD,D$8,'1. GLSummary'!$A:$A,$B$1)</f>
        <v>5012.17</v>
      </c>
      <c r="E114" s="24">
        <f>SUMIFS(trx_total,StatementLine,"IS_"&amp;$B114,YR_PD,E$8,'1. GLSummary'!$A:$A,$B$1)</f>
        <v>-1059.1399999999999</v>
      </c>
      <c r="F114" s="24">
        <f>SUMIFS(trx_total,StatementLine,"IS_"&amp;$B114,YR_PD,F$8,'1. GLSummary'!$A:$A,$B$1)</f>
        <v>3312</v>
      </c>
      <c r="G114" s="24">
        <f>SUMIFS(trx_total,StatementLine,"IS_"&amp;$B114,YR_PD,G$8,'1. GLSummary'!$A:$A,$B$1)</f>
        <v>2937.54</v>
      </c>
      <c r="H114" s="24">
        <f>SUMIFS(trx_total,StatementLine,"IS_"&amp;$B114,YR_PD,H$8,'1. GLSummary'!$A:$A,$B$1)</f>
        <v>3132.12</v>
      </c>
      <c r="I114" s="24">
        <f>SUMIFS(trx_total,StatementLine,"IS_"&amp;$B114,YR_PD,I$8,'1. GLSummary'!$A:$A,$B$1)</f>
        <v>3518.7</v>
      </c>
      <c r="J114" s="24">
        <f>SUMIFS(trx_total,StatementLine,"IS_"&amp;$B114,YR_PD,J$8,'1. GLSummary'!$A:$A,$B$1)</f>
        <v>3431.35</v>
      </c>
      <c r="K114" s="24">
        <f>SUMIFS(trx_total,StatementLine,"IS_"&amp;$B114,YR_PD,K$8,'1. GLSummary'!$A:$A,$B$1)</f>
        <v>8598.119999999999</v>
      </c>
      <c r="L114" s="24">
        <f>SUMIFS(trx_total,StatementLine,"IS_"&amp;$B114,YR_PD,L$8,'1. GLSummary'!$A:$A,$B$1)</f>
        <v>2850.17</v>
      </c>
      <c r="M114" s="24">
        <f>SUMIFS(trx_total,StatementLine,"IS_"&amp;$B114,YR_PD,M$8,'1. GLSummary'!$A:$A,$B$1)</f>
        <v>3440</v>
      </c>
      <c r="N114" s="24">
        <f>SUMIFS(trx_total,StatementLine,"IS_"&amp;$B114,YR_PD,N$8,'1. GLSummary'!$A:$A,$B$1)</f>
        <v>3061.3199999999997</v>
      </c>
      <c r="O114" s="25">
        <f t="shared" si="21"/>
        <v>41098.259999999995</v>
      </c>
      <c r="P114" s="76"/>
    </row>
    <row r="115" spans="1:16" x14ac:dyDescent="0.25">
      <c r="A115" s="14" t="s">
        <v>2406</v>
      </c>
      <c r="B115" s="15">
        <v>50</v>
      </c>
      <c r="C115" s="24">
        <f>SUMIFS(trx_total,StatementLine,"IS_"&amp;$B115,YR_PD,C$8,'1. GLSummary'!$A:$A,$B$1)</f>
        <v>871.26</v>
      </c>
      <c r="D115" s="24">
        <f>SUMIFS(trx_total,StatementLine,"IS_"&amp;$B115,YR_PD,D$8,'1. GLSummary'!$A:$A,$B$1)</f>
        <v>677.43</v>
      </c>
      <c r="E115" s="24">
        <f>SUMIFS(trx_total,StatementLine,"IS_"&amp;$B115,YR_PD,E$8,'1. GLSummary'!$A:$A,$B$1)</f>
        <v>332.55</v>
      </c>
      <c r="F115" s="24">
        <f>SUMIFS(trx_total,StatementLine,"IS_"&amp;$B115,YR_PD,F$8,'1. GLSummary'!$A:$A,$B$1)</f>
        <v>808.23</v>
      </c>
      <c r="G115" s="24">
        <f>SUMIFS(trx_total,StatementLine,"IS_"&amp;$B115,YR_PD,G$8,'1. GLSummary'!$A:$A,$B$1)</f>
        <v>539.65</v>
      </c>
      <c r="H115" s="24">
        <f>SUMIFS(trx_total,StatementLine,"IS_"&amp;$B115,YR_PD,H$8,'1. GLSummary'!$A:$A,$B$1)</f>
        <v>978.08</v>
      </c>
      <c r="I115" s="24">
        <f>SUMIFS(trx_total,StatementLine,"IS_"&amp;$B115,YR_PD,I$8,'1. GLSummary'!$A:$A,$B$1)</f>
        <v>821.9</v>
      </c>
      <c r="J115" s="24">
        <f>SUMIFS(trx_total,StatementLine,"IS_"&amp;$B115,YR_PD,J$8,'1. GLSummary'!$A:$A,$B$1)</f>
        <v>587.78</v>
      </c>
      <c r="K115" s="24">
        <f>SUMIFS(trx_total,StatementLine,"IS_"&amp;$B115,YR_PD,K$8,'1. GLSummary'!$A:$A,$B$1)</f>
        <v>486.56</v>
      </c>
      <c r="L115" s="24">
        <f>SUMIFS(trx_total,StatementLine,"IS_"&amp;$B115,YR_PD,L$8,'1. GLSummary'!$A:$A,$B$1)</f>
        <v>525.55999999999995</v>
      </c>
      <c r="M115" s="24">
        <f>SUMIFS(trx_total,StatementLine,"IS_"&amp;$B115,YR_PD,M$8,'1. GLSummary'!$A:$A,$B$1)</f>
        <v>782.07</v>
      </c>
      <c r="N115" s="24">
        <f>SUMIFS(trx_total,StatementLine,"IS_"&amp;$B115,YR_PD,N$8,'1. GLSummary'!$A:$A,$B$1)</f>
        <v>684.66</v>
      </c>
      <c r="O115" s="25">
        <f t="shared" si="21"/>
        <v>8095.73</v>
      </c>
      <c r="P115" s="76"/>
    </row>
    <row r="116" spans="1:16" x14ac:dyDescent="0.25">
      <c r="A116" s="14" t="s">
        <v>2407</v>
      </c>
      <c r="B116" s="15">
        <v>51</v>
      </c>
      <c r="C116" s="24">
        <f>SUMIFS(trx_total,StatementLine,"IS_"&amp;$B116,YR_PD,C$8,'1. GLSummary'!$A:$A,$B$1)</f>
        <v>269.98</v>
      </c>
      <c r="D116" s="24">
        <f>SUMIFS(trx_total,StatementLine,"IS_"&amp;$B116,YR_PD,D$8,'1. GLSummary'!$A:$A,$B$1)</f>
        <v>269.98</v>
      </c>
      <c r="E116" s="24">
        <f>SUMIFS(trx_total,StatementLine,"IS_"&amp;$B116,YR_PD,E$8,'1. GLSummary'!$A:$A,$B$1)</f>
        <v>269.98</v>
      </c>
      <c r="F116" s="24">
        <f>SUMIFS(trx_total,StatementLine,"IS_"&amp;$B116,YR_PD,F$8,'1. GLSummary'!$A:$A,$B$1)</f>
        <v>269.98</v>
      </c>
      <c r="G116" s="24">
        <f>SUMIFS(trx_total,StatementLine,"IS_"&amp;$B116,YR_PD,G$8,'1. GLSummary'!$A:$A,$B$1)</f>
        <v>269.98</v>
      </c>
      <c r="H116" s="24">
        <f>SUMIFS(trx_total,StatementLine,"IS_"&amp;$B116,YR_PD,H$8,'1. GLSummary'!$A:$A,$B$1)</f>
        <v>269.98</v>
      </c>
      <c r="I116" s="24">
        <f>SUMIFS(trx_total,StatementLine,"IS_"&amp;$B116,YR_PD,I$8,'1. GLSummary'!$A:$A,$B$1)</f>
        <v>269.98</v>
      </c>
      <c r="J116" s="24">
        <f>SUMIFS(trx_total,StatementLine,"IS_"&amp;$B116,YR_PD,J$8,'1. GLSummary'!$A:$A,$B$1)</f>
        <v>269.98</v>
      </c>
      <c r="K116" s="24">
        <f>SUMIFS(trx_total,StatementLine,"IS_"&amp;$B116,YR_PD,K$8,'1. GLSummary'!$A:$A,$B$1)</f>
        <v>295.36</v>
      </c>
      <c r="L116" s="24">
        <f>SUMIFS(trx_total,StatementLine,"IS_"&amp;$B116,YR_PD,L$8,'1. GLSummary'!$A:$A,$B$1)</f>
        <v>306.77</v>
      </c>
      <c r="M116" s="24">
        <f>SUMIFS(trx_total,StatementLine,"IS_"&amp;$B116,YR_PD,M$8,'1. GLSummary'!$A:$A,$B$1)</f>
        <v>306.77</v>
      </c>
      <c r="N116" s="24">
        <f>SUMIFS(trx_total,StatementLine,"IS_"&amp;$B116,YR_PD,N$8,'1. GLSummary'!$A:$A,$B$1)</f>
        <v>306.77</v>
      </c>
      <c r="O116" s="25">
        <f t="shared" si="21"/>
        <v>3375.51</v>
      </c>
      <c r="P116" s="76"/>
    </row>
    <row r="117" spans="1:16" x14ac:dyDescent="0.25">
      <c r="A117" s="14" t="s">
        <v>2408</v>
      </c>
      <c r="B117" s="15">
        <v>52</v>
      </c>
      <c r="C117" s="24">
        <f>SUMIFS(trx_total,StatementLine,"IS_"&amp;$B117,YR_PD,C$8,'1. GLSummary'!$A:$A,$B$1)</f>
        <v>557.55999999999995</v>
      </c>
      <c r="D117" s="24">
        <f>SUMIFS(trx_total,StatementLine,"IS_"&amp;$B117,YR_PD,D$8,'1. GLSummary'!$A:$A,$B$1)</f>
        <v>557.55999999999995</v>
      </c>
      <c r="E117" s="24">
        <f>SUMIFS(trx_total,StatementLine,"IS_"&amp;$B117,YR_PD,E$8,'1. GLSummary'!$A:$A,$B$1)</f>
        <v>557.55999999999995</v>
      </c>
      <c r="F117" s="24">
        <f>SUMIFS(trx_total,StatementLine,"IS_"&amp;$B117,YR_PD,F$8,'1. GLSummary'!$A:$A,$B$1)</f>
        <v>557.55999999999995</v>
      </c>
      <c r="G117" s="24">
        <f>SUMIFS(trx_total,StatementLine,"IS_"&amp;$B117,YR_PD,G$8,'1. GLSummary'!$A:$A,$B$1)</f>
        <v>557.55999999999995</v>
      </c>
      <c r="H117" s="24">
        <f>SUMIFS(trx_total,StatementLine,"IS_"&amp;$B117,YR_PD,H$8,'1. GLSummary'!$A:$A,$B$1)</f>
        <v>557.55999999999995</v>
      </c>
      <c r="I117" s="24">
        <f>SUMIFS(trx_total,StatementLine,"IS_"&amp;$B117,YR_PD,I$8,'1. GLSummary'!$A:$A,$B$1)</f>
        <v>557.55999999999995</v>
      </c>
      <c r="J117" s="24">
        <f>SUMIFS(trx_total,StatementLine,"IS_"&amp;$B117,YR_PD,J$8,'1. GLSummary'!$A:$A,$B$1)</f>
        <v>1887.56</v>
      </c>
      <c r="K117" s="24">
        <f>SUMIFS(trx_total,StatementLine,"IS_"&amp;$B117,YR_PD,K$8,'1. GLSummary'!$A:$A,$B$1)</f>
        <v>748.36</v>
      </c>
      <c r="L117" s="24">
        <f>SUMIFS(trx_total,StatementLine,"IS_"&amp;$B117,YR_PD,L$8,'1. GLSummary'!$A:$A,$B$1)</f>
        <v>688.45</v>
      </c>
      <c r="M117" s="24">
        <f>SUMIFS(trx_total,StatementLine,"IS_"&amp;$B117,YR_PD,M$8,'1. GLSummary'!$A:$A,$B$1)</f>
        <v>688.45</v>
      </c>
      <c r="N117" s="24">
        <f>SUMIFS(trx_total,StatementLine,"IS_"&amp;$B117,YR_PD,N$8,'1. GLSummary'!$A:$A,$B$1)</f>
        <v>688.45</v>
      </c>
      <c r="O117" s="25">
        <f t="shared" si="21"/>
        <v>8604.1899999999987</v>
      </c>
      <c r="P117" s="76"/>
    </row>
    <row r="118" spans="1:16" x14ac:dyDescent="0.25">
      <c r="A118" s="14" t="s">
        <v>2426</v>
      </c>
      <c r="B118" s="15">
        <v>53</v>
      </c>
      <c r="C118" s="24">
        <f>SUMIFS(trx_total,StatementLine,"IS_"&amp;$B118,YR_PD,C$8,'1. GLSummary'!$A:$A,$B$1)</f>
        <v>295.87</v>
      </c>
      <c r="D118" s="24">
        <f>SUMIFS(trx_total,StatementLine,"IS_"&amp;$B118,YR_PD,D$8,'1. GLSummary'!$A:$A,$B$1)</f>
        <v>206.73</v>
      </c>
      <c r="E118" s="24">
        <f>SUMIFS(trx_total,StatementLine,"IS_"&amp;$B118,YR_PD,E$8,'1. GLSummary'!$A:$A,$B$1)</f>
        <v>201.05</v>
      </c>
      <c r="F118" s="24">
        <f>SUMIFS(trx_total,StatementLine,"IS_"&amp;$B118,YR_PD,F$8,'1. GLSummary'!$A:$A,$B$1)</f>
        <v>235.79</v>
      </c>
      <c r="G118" s="24">
        <f>SUMIFS(trx_total,StatementLine,"IS_"&amp;$B118,YR_PD,G$8,'1. GLSummary'!$A:$A,$B$1)</f>
        <v>214.08</v>
      </c>
      <c r="H118" s="24">
        <f>SUMIFS(trx_total,StatementLine,"IS_"&amp;$B118,YR_PD,H$8,'1. GLSummary'!$A:$A,$B$1)</f>
        <v>323.37</v>
      </c>
      <c r="I118" s="24">
        <f>SUMIFS(trx_total,StatementLine,"IS_"&amp;$B118,YR_PD,I$8,'1. GLSummary'!$A:$A,$B$1)</f>
        <v>228.2</v>
      </c>
      <c r="J118" s="24">
        <f>SUMIFS(trx_total,StatementLine,"IS_"&amp;$B118,YR_PD,J$8,'1. GLSummary'!$A:$A,$B$1)</f>
        <v>221.17</v>
      </c>
      <c r="K118" s="24">
        <f>SUMIFS(trx_total,StatementLine,"IS_"&amp;$B118,YR_PD,K$8,'1. GLSummary'!$A:$A,$B$1)</f>
        <v>215.7</v>
      </c>
      <c r="L118" s="24">
        <f>SUMIFS(trx_total,StatementLine,"IS_"&amp;$B118,YR_PD,L$8,'1. GLSummary'!$A:$A,$B$1)</f>
        <v>226.93</v>
      </c>
      <c r="M118" s="24">
        <f>SUMIFS(trx_total,StatementLine,"IS_"&amp;$B118,YR_PD,M$8,'1. GLSummary'!$A:$A,$B$1)</f>
        <v>232.61</v>
      </c>
      <c r="N118" s="24">
        <f>SUMIFS(trx_total,StatementLine,"IS_"&amp;$B118,YR_PD,N$8,'1. GLSummary'!$A:$A,$B$1)</f>
        <v>317.75</v>
      </c>
      <c r="O118" s="25">
        <f t="shared" si="21"/>
        <v>2919.25</v>
      </c>
      <c r="P118" s="76"/>
    </row>
    <row r="119" spans="1:16" x14ac:dyDescent="0.25">
      <c r="A119" s="14" t="s">
        <v>2410</v>
      </c>
      <c r="B119" s="15">
        <v>54</v>
      </c>
      <c r="C119" s="24">
        <f>SUMIFS(trx_total,StatementLine,"IS_"&amp;$B119,YR_PD,C$8,'1. GLSummary'!$A:$A,$B$1)</f>
        <v>535.71</v>
      </c>
      <c r="D119" s="24">
        <f>SUMIFS(trx_total,StatementLine,"IS_"&amp;$B119,YR_PD,D$8,'1. GLSummary'!$A:$A,$B$1)</f>
        <v>369.36</v>
      </c>
      <c r="E119" s="24">
        <f>SUMIFS(trx_total,StatementLine,"IS_"&amp;$B119,YR_PD,E$8,'1. GLSummary'!$A:$A,$B$1)</f>
        <v>-761.87</v>
      </c>
      <c r="F119" s="24">
        <f>SUMIFS(trx_total,StatementLine,"IS_"&amp;$B119,YR_PD,F$8,'1. GLSummary'!$A:$A,$B$1)</f>
        <v>373.7</v>
      </c>
      <c r="G119" s="24">
        <f>SUMIFS(trx_total,StatementLine,"IS_"&amp;$B119,YR_PD,G$8,'1. GLSummary'!$A:$A,$B$1)</f>
        <v>275.97000000000003</v>
      </c>
      <c r="H119" s="24">
        <f>SUMIFS(trx_total,StatementLine,"IS_"&amp;$B119,YR_PD,H$8,'1. GLSummary'!$A:$A,$B$1)</f>
        <v>538.17999999999995</v>
      </c>
      <c r="I119" s="24">
        <f>SUMIFS(trx_total,StatementLine,"IS_"&amp;$B119,YR_PD,I$8,'1. GLSummary'!$A:$A,$B$1)</f>
        <v>374.58</v>
      </c>
      <c r="J119" s="24">
        <f>SUMIFS(trx_total,StatementLine,"IS_"&amp;$B119,YR_PD,J$8,'1. GLSummary'!$A:$A,$B$1)</f>
        <v>352.44</v>
      </c>
      <c r="K119" s="24">
        <f>SUMIFS(trx_total,StatementLine,"IS_"&amp;$B119,YR_PD,K$8,'1. GLSummary'!$A:$A,$B$1)</f>
        <v>329.04</v>
      </c>
      <c r="L119" s="24">
        <f>SUMIFS(trx_total,StatementLine,"IS_"&amp;$B119,YR_PD,L$8,'1. GLSummary'!$A:$A,$B$1)</f>
        <v>325.93</v>
      </c>
      <c r="M119" s="24">
        <f>SUMIFS(trx_total,StatementLine,"IS_"&amp;$B119,YR_PD,M$8,'1. GLSummary'!$A:$A,$B$1)</f>
        <v>390.33</v>
      </c>
      <c r="N119" s="24">
        <f>SUMIFS(trx_total,StatementLine,"IS_"&amp;$B119,YR_PD,N$8,'1. GLSummary'!$A:$A,$B$1)</f>
        <v>573.33000000000004</v>
      </c>
      <c r="O119" s="25">
        <f t="shared" si="21"/>
        <v>3676.7</v>
      </c>
      <c r="P119" s="76"/>
    </row>
    <row r="120" spans="1:16" x14ac:dyDescent="0.25">
      <c r="A120" s="14" t="s">
        <v>2411</v>
      </c>
      <c r="B120" s="15">
        <v>55</v>
      </c>
      <c r="C120" s="24">
        <f>SUMIFS(trx_total,StatementLine,"IS_"&amp;$B120,YR_PD,C$8,'1. GLSummary'!$A:$A,$B$1)</f>
        <v>487.28000000000003</v>
      </c>
      <c r="D120" s="24">
        <f>SUMIFS(trx_total,StatementLine,"IS_"&amp;$B120,YR_PD,D$8,'1. GLSummary'!$A:$A,$B$1)</f>
        <v>328.96999999999997</v>
      </c>
      <c r="E120" s="24">
        <f>SUMIFS(trx_total,StatementLine,"IS_"&amp;$B120,YR_PD,E$8,'1. GLSummary'!$A:$A,$B$1)</f>
        <v>318.88</v>
      </c>
      <c r="F120" s="24">
        <f>SUMIFS(trx_total,StatementLine,"IS_"&amp;$B120,YR_PD,F$8,'1. GLSummary'!$A:$A,$B$1)</f>
        <v>380.58000000000004</v>
      </c>
      <c r="G120" s="24">
        <f>SUMIFS(trx_total,StatementLine,"IS_"&amp;$B120,YR_PD,G$8,'1. GLSummary'!$A:$A,$B$1)</f>
        <v>342.04</v>
      </c>
      <c r="H120" s="24">
        <f>SUMIFS(trx_total,StatementLine,"IS_"&amp;$B120,YR_PD,H$8,'1. GLSummary'!$A:$A,$B$1)</f>
        <v>536.11</v>
      </c>
      <c r="I120" s="24">
        <f>SUMIFS(trx_total,StatementLine,"IS_"&amp;$B120,YR_PD,I$8,'1. GLSummary'!$A:$A,$B$1)</f>
        <v>367.08000000000004</v>
      </c>
      <c r="J120" s="24">
        <f>SUMIFS(trx_total,StatementLine,"IS_"&amp;$B120,YR_PD,J$8,'1. GLSummary'!$A:$A,$B$1)</f>
        <v>334.94</v>
      </c>
      <c r="K120" s="24">
        <f>SUMIFS(trx_total,StatementLine,"IS_"&amp;$B120,YR_PD,K$8,'1. GLSummary'!$A:$A,$B$1)</f>
        <v>335.38</v>
      </c>
      <c r="L120" s="24">
        <f>SUMIFS(trx_total,StatementLine,"IS_"&amp;$B120,YR_PD,L$8,'1. GLSummary'!$A:$A,$B$1)</f>
        <v>383.75</v>
      </c>
      <c r="M120" s="24">
        <f>SUMIFS(trx_total,StatementLine,"IS_"&amp;$B120,YR_PD,M$8,'1. GLSummary'!$A:$A,$B$1)</f>
        <v>386.37</v>
      </c>
      <c r="N120" s="24">
        <f>SUMIFS(trx_total,StatementLine,"IS_"&amp;$B120,YR_PD,N$8,'1. GLSummary'!$A:$A,$B$1)</f>
        <v>517.83000000000004</v>
      </c>
      <c r="O120" s="25">
        <f t="shared" si="21"/>
        <v>4719.21</v>
      </c>
      <c r="P120" s="76"/>
    </row>
    <row r="121" spans="1:16" x14ac:dyDescent="0.25">
      <c r="A121" s="14" t="s">
        <v>2412</v>
      </c>
      <c r="B121" s="15">
        <v>56</v>
      </c>
      <c r="C121" s="24">
        <f>SUMIFS(trx_total,StatementLine,"IS_"&amp;$B121,YR_PD,C$8,'1. GLSummary'!$A:$A,$B$1)</f>
        <v>0</v>
      </c>
      <c r="D121" s="24">
        <f>SUMIFS(trx_total,StatementLine,"IS_"&amp;$B121,YR_PD,D$8,'1. GLSummary'!$A:$A,$B$1)</f>
        <v>0</v>
      </c>
      <c r="E121" s="24">
        <f>SUMIFS(trx_total,StatementLine,"IS_"&amp;$B121,YR_PD,E$8,'1. GLSummary'!$A:$A,$B$1)</f>
        <v>0</v>
      </c>
      <c r="F121" s="24">
        <f>SUMIFS(trx_total,StatementLine,"IS_"&amp;$B121,YR_PD,F$8,'1. GLSummary'!$A:$A,$B$1)</f>
        <v>0</v>
      </c>
      <c r="G121" s="24">
        <f>SUMIFS(trx_total,StatementLine,"IS_"&amp;$B121,YR_PD,G$8,'1. GLSummary'!$A:$A,$B$1)</f>
        <v>0</v>
      </c>
      <c r="H121" s="24">
        <f>SUMIFS(trx_total,StatementLine,"IS_"&amp;$B121,YR_PD,H$8,'1. GLSummary'!$A:$A,$B$1)</f>
        <v>0</v>
      </c>
      <c r="I121" s="24">
        <f>SUMIFS(trx_total,StatementLine,"IS_"&amp;$B121,YR_PD,I$8,'1. GLSummary'!$A:$A,$B$1)</f>
        <v>0</v>
      </c>
      <c r="J121" s="24">
        <f>SUMIFS(trx_total,StatementLine,"IS_"&amp;$B121,YR_PD,J$8,'1. GLSummary'!$A:$A,$B$1)</f>
        <v>0</v>
      </c>
      <c r="K121" s="24">
        <f>SUMIFS(trx_total,StatementLine,"IS_"&amp;$B121,YR_PD,K$8,'1. GLSummary'!$A:$A,$B$1)</f>
        <v>0</v>
      </c>
      <c r="L121" s="24">
        <f>SUMIFS(trx_total,StatementLine,"IS_"&amp;$B121,YR_PD,L$8,'1. GLSummary'!$A:$A,$B$1)</f>
        <v>0</v>
      </c>
      <c r="M121" s="24">
        <f>SUMIFS(trx_total,StatementLine,"IS_"&amp;$B121,YR_PD,M$8,'1. GLSummary'!$A:$A,$B$1)</f>
        <v>0</v>
      </c>
      <c r="N121" s="24">
        <f>SUMIFS(trx_total,StatementLine,"IS_"&amp;$B121,YR_PD,N$8,'1. GLSummary'!$A:$A,$B$1)</f>
        <v>0</v>
      </c>
      <c r="O121" s="25">
        <f t="shared" si="21"/>
        <v>0</v>
      </c>
      <c r="P121" s="76"/>
    </row>
    <row r="122" spans="1:16" x14ac:dyDescent="0.25">
      <c r="A122" s="14" t="s">
        <v>2427</v>
      </c>
      <c r="B122" s="15">
        <v>57</v>
      </c>
      <c r="C122" s="24">
        <f>SUMIFS(trx_total,StatementLine,"IS_"&amp;$B122,YR_PD,C$8,'1. GLSummary'!$A:$A,$B$1)</f>
        <v>0</v>
      </c>
      <c r="D122" s="24">
        <f>SUMIFS(trx_total,StatementLine,"IS_"&amp;$B122,YR_PD,D$8,'1. GLSummary'!$A:$A,$B$1)</f>
        <v>0</v>
      </c>
      <c r="E122" s="24">
        <f>SUMIFS(trx_total,StatementLine,"IS_"&amp;$B122,YR_PD,E$8,'1. GLSummary'!$A:$A,$B$1)</f>
        <v>0</v>
      </c>
      <c r="F122" s="24">
        <f>SUMIFS(trx_total,StatementLine,"IS_"&amp;$B122,YR_PD,F$8,'1. GLSummary'!$A:$A,$B$1)</f>
        <v>0</v>
      </c>
      <c r="G122" s="24">
        <f>SUMIFS(trx_total,StatementLine,"IS_"&amp;$B122,YR_PD,G$8,'1. GLSummary'!$A:$A,$B$1)</f>
        <v>0</v>
      </c>
      <c r="H122" s="24">
        <f>SUMIFS(trx_total,StatementLine,"IS_"&amp;$B122,YR_PD,H$8,'1. GLSummary'!$A:$A,$B$1)</f>
        <v>0</v>
      </c>
      <c r="I122" s="24">
        <f>SUMIFS(trx_total,StatementLine,"IS_"&amp;$B122,YR_PD,I$8,'1. GLSummary'!$A:$A,$B$1)</f>
        <v>0</v>
      </c>
      <c r="J122" s="24">
        <f>SUMIFS(trx_total,StatementLine,"IS_"&amp;$B122,YR_PD,J$8,'1. GLSummary'!$A:$A,$B$1)</f>
        <v>0</v>
      </c>
      <c r="K122" s="24">
        <f>SUMIFS(trx_total,StatementLine,"IS_"&amp;$B122,YR_PD,K$8,'1. GLSummary'!$A:$A,$B$1)</f>
        <v>0</v>
      </c>
      <c r="L122" s="24">
        <f>SUMIFS(trx_total,StatementLine,"IS_"&amp;$B122,YR_PD,L$8,'1. GLSummary'!$A:$A,$B$1)</f>
        <v>0</v>
      </c>
      <c r="M122" s="24">
        <f>SUMIFS(trx_total,StatementLine,"IS_"&amp;$B122,YR_PD,M$8,'1. GLSummary'!$A:$A,$B$1)</f>
        <v>0</v>
      </c>
      <c r="N122" s="24">
        <f>SUMIFS(trx_total,StatementLine,"IS_"&amp;$B122,YR_PD,N$8,'1. GLSummary'!$A:$A,$B$1)</f>
        <v>0</v>
      </c>
      <c r="O122" s="25">
        <f t="shared" si="21"/>
        <v>0</v>
      </c>
      <c r="P122" s="76"/>
    </row>
    <row r="123" spans="1:16" x14ac:dyDescent="0.25">
      <c r="A123" s="41" t="s">
        <v>2428</v>
      </c>
      <c r="B123" s="37"/>
      <c r="C123" s="38">
        <f>SUM(C113:C122)</f>
        <v>5881.57</v>
      </c>
      <c r="D123" s="38">
        <f>SUM(D113:D122)</f>
        <v>7422.1999999999989</v>
      </c>
      <c r="E123" s="38">
        <f>SUM(E113:E122)</f>
        <v>-140.98999999999995</v>
      </c>
      <c r="F123" s="38">
        <f t="shared" ref="F123:N123" si="22">SUM(F113:F122)</f>
        <v>5937.8399999999983</v>
      </c>
      <c r="G123" s="38">
        <f t="shared" si="22"/>
        <v>5136.82</v>
      </c>
      <c r="H123" s="38">
        <f t="shared" si="22"/>
        <v>6335.4</v>
      </c>
      <c r="I123" s="38">
        <f t="shared" si="22"/>
        <v>6137.9999999999991</v>
      </c>
      <c r="J123" s="38">
        <f t="shared" si="22"/>
        <v>7085.2199999999993</v>
      </c>
      <c r="K123" s="38">
        <f t="shared" si="22"/>
        <v>11008.52</v>
      </c>
      <c r="L123" s="38">
        <f t="shared" si="22"/>
        <v>5307.56</v>
      </c>
      <c r="M123" s="38">
        <f t="shared" si="22"/>
        <v>6226.5999999999995</v>
      </c>
      <c r="N123" s="38">
        <f t="shared" si="22"/>
        <v>6150.11</v>
      </c>
      <c r="O123" s="39">
        <f t="shared" si="21"/>
        <v>72488.850000000006</v>
      </c>
    </row>
    <row r="124" spans="1:16" x14ac:dyDescent="0.25">
      <c r="A124" s="42"/>
      <c r="B124" s="15"/>
      <c r="C124" s="12"/>
      <c r="D124" s="12"/>
      <c r="E124" s="12"/>
      <c r="F124" s="12"/>
      <c r="G124" s="12"/>
      <c r="H124" s="12"/>
      <c r="I124" s="12"/>
      <c r="J124" s="12"/>
      <c r="K124" s="12"/>
      <c r="L124" s="12"/>
      <c r="M124" s="12"/>
      <c r="N124" s="12"/>
      <c r="O124" s="25"/>
    </row>
    <row r="125" spans="1:16" x14ac:dyDescent="0.25">
      <c r="A125" s="14" t="s">
        <v>3090</v>
      </c>
      <c r="B125" s="15"/>
      <c r="C125" s="12"/>
      <c r="D125" s="12"/>
      <c r="E125" s="12"/>
      <c r="F125" s="12"/>
      <c r="G125" s="12"/>
      <c r="H125" s="12"/>
      <c r="I125" s="12"/>
      <c r="J125" s="12"/>
      <c r="K125" s="12"/>
      <c r="L125" s="12"/>
      <c r="M125" s="12"/>
      <c r="N125" s="12"/>
      <c r="O125" s="25"/>
    </row>
    <row r="126" spans="1:16" x14ac:dyDescent="0.25">
      <c r="A126" s="14" t="s">
        <v>2429</v>
      </c>
      <c r="B126" s="15">
        <v>58</v>
      </c>
      <c r="C126" s="24">
        <f>SUMIFS(trx_total,StatementLine,"IS_"&amp;$B126,YR_PD,C$8,'1. GLSummary'!$A:$A,$B$1)</f>
        <v>2936.2800000000007</v>
      </c>
      <c r="D126" s="24">
        <f>SUMIFS(trx_total,StatementLine,"IS_"&amp;$B126,YR_PD,D$8,'1. GLSummary'!$A:$A,$B$1)</f>
        <v>4589.8599999999997</v>
      </c>
      <c r="E126" s="24">
        <f>SUMIFS(trx_total,StatementLine,"IS_"&amp;$B126,YR_PD,E$8,'1. GLSummary'!$A:$A,$B$1)</f>
        <v>3341.44</v>
      </c>
      <c r="F126" s="24">
        <f>SUMIFS(trx_total,StatementLine,"IS_"&amp;$B126,YR_PD,F$8,'1. GLSummary'!$A:$A,$B$1)</f>
        <v>2571.9699999999998</v>
      </c>
      <c r="G126" s="24">
        <f>SUMIFS(trx_total,StatementLine,"IS_"&amp;$B126,YR_PD,G$8,'1. GLSummary'!$A:$A,$B$1)</f>
        <v>3268.18</v>
      </c>
      <c r="H126" s="24">
        <f>SUMIFS(trx_total,StatementLine,"IS_"&amp;$B126,YR_PD,H$8,'1. GLSummary'!$A:$A,$B$1)</f>
        <v>3931.12</v>
      </c>
      <c r="I126" s="24">
        <f>SUMIFS(trx_total,StatementLine,"IS_"&amp;$B126,YR_PD,I$8,'1. GLSummary'!$A:$A,$B$1)</f>
        <v>1577.33</v>
      </c>
      <c r="J126" s="24">
        <f>SUMIFS(trx_total,StatementLine,"IS_"&amp;$B126,YR_PD,J$8,'1. GLSummary'!$A:$A,$B$1)</f>
        <v>1632.76</v>
      </c>
      <c r="K126" s="24">
        <f>SUMIFS(trx_total,StatementLine,"IS_"&amp;$B126,YR_PD,K$8,'1. GLSummary'!$A:$A,$B$1)</f>
        <v>3748.28</v>
      </c>
      <c r="L126" s="24">
        <f>SUMIFS(trx_total,StatementLine,"IS_"&amp;$B126,YR_PD,L$8,'1. GLSummary'!$A:$A,$B$1)</f>
        <v>2730.25</v>
      </c>
      <c r="M126" s="24">
        <f>SUMIFS(trx_total,StatementLine,"IS_"&amp;$B126,YR_PD,M$8,'1. GLSummary'!$A:$A,$B$1)</f>
        <v>5617.0499999999993</v>
      </c>
      <c r="N126" s="24">
        <f>SUMIFS(trx_total,StatementLine,"IS_"&amp;$B126,YR_PD,N$8,'1. GLSummary'!$A:$A,$B$1)</f>
        <v>2000.21</v>
      </c>
      <c r="O126" s="25">
        <f t="shared" ref="O126:O134" si="23">SUM(C126:N126)</f>
        <v>37944.729999999996</v>
      </c>
      <c r="P126" s="76"/>
    </row>
    <row r="127" spans="1:16" x14ac:dyDescent="0.25">
      <c r="A127" s="14" t="s">
        <v>2430</v>
      </c>
      <c r="B127" s="15">
        <v>59</v>
      </c>
      <c r="C127" s="24">
        <f>SUMIFS(trx_total,StatementLine,"IS_"&amp;$B127,YR_PD,C$8,'1. GLSummary'!$A:$A,$B$1)</f>
        <v>0</v>
      </c>
      <c r="D127" s="24">
        <f>SUMIFS(trx_total,StatementLine,"IS_"&amp;$B127,YR_PD,D$8,'1. GLSummary'!$A:$A,$B$1)</f>
        <v>0</v>
      </c>
      <c r="E127" s="24">
        <f>SUMIFS(trx_total,StatementLine,"IS_"&amp;$B127,YR_PD,E$8,'1. GLSummary'!$A:$A,$B$1)</f>
        <v>0</v>
      </c>
      <c r="F127" s="24">
        <f>SUMIFS(trx_total,StatementLine,"IS_"&amp;$B127,YR_PD,F$8,'1. GLSummary'!$A:$A,$B$1)</f>
        <v>0</v>
      </c>
      <c r="G127" s="24">
        <f>SUMIFS(trx_total,StatementLine,"IS_"&amp;$B127,YR_PD,G$8,'1. GLSummary'!$A:$A,$B$1)</f>
        <v>0</v>
      </c>
      <c r="H127" s="24">
        <f>SUMIFS(trx_total,StatementLine,"IS_"&amp;$B127,YR_PD,H$8,'1. GLSummary'!$A:$A,$B$1)</f>
        <v>0</v>
      </c>
      <c r="I127" s="24">
        <f>SUMIFS(trx_total,StatementLine,"IS_"&amp;$B127,YR_PD,I$8,'1. GLSummary'!$A:$A,$B$1)</f>
        <v>0</v>
      </c>
      <c r="J127" s="24">
        <f>SUMIFS(trx_total,StatementLine,"IS_"&amp;$B127,YR_PD,J$8,'1. GLSummary'!$A:$A,$B$1)</f>
        <v>0</v>
      </c>
      <c r="K127" s="24">
        <f>SUMIFS(trx_total,StatementLine,"IS_"&amp;$B127,YR_PD,K$8,'1. GLSummary'!$A:$A,$B$1)</f>
        <v>0</v>
      </c>
      <c r="L127" s="24">
        <f>SUMIFS(trx_total,StatementLine,"IS_"&amp;$B127,YR_PD,L$8,'1. GLSummary'!$A:$A,$B$1)</f>
        <v>0</v>
      </c>
      <c r="M127" s="24">
        <f>SUMIFS(trx_total,StatementLine,"IS_"&amp;$B127,YR_PD,M$8,'1. GLSummary'!$A:$A,$B$1)</f>
        <v>0</v>
      </c>
      <c r="N127" s="24">
        <f>SUMIFS(trx_total,StatementLine,"IS_"&amp;$B127,YR_PD,N$8,'1. GLSummary'!$A:$A,$B$1)</f>
        <v>0</v>
      </c>
      <c r="O127" s="25">
        <f t="shared" si="23"/>
        <v>0</v>
      </c>
      <c r="P127" s="76"/>
    </row>
    <row r="128" spans="1:16" x14ac:dyDescent="0.25">
      <c r="A128" s="14" t="s">
        <v>2431</v>
      </c>
      <c r="B128" s="15">
        <v>60</v>
      </c>
      <c r="C128" s="24">
        <f>SUMIFS(trx_total,StatementLine,"IS_"&amp;$B128,YR_PD,C$8,'1. GLSummary'!$A:$A,$B$1)</f>
        <v>873.02</v>
      </c>
      <c r="D128" s="24">
        <f>SUMIFS(trx_total,StatementLine,"IS_"&amp;$B128,YR_PD,D$8,'1. GLSummary'!$A:$A,$B$1)</f>
        <v>2254.1999999999998</v>
      </c>
      <c r="E128" s="24">
        <f>SUMIFS(trx_total,StatementLine,"IS_"&amp;$B128,YR_PD,E$8,'1. GLSummary'!$A:$A,$B$1)</f>
        <v>4299.16</v>
      </c>
      <c r="F128" s="24">
        <f>SUMIFS(trx_total,StatementLine,"IS_"&amp;$B128,YR_PD,F$8,'1. GLSummary'!$A:$A,$B$1)</f>
        <v>2232.39</v>
      </c>
      <c r="G128" s="24">
        <f>SUMIFS(trx_total,StatementLine,"IS_"&amp;$B128,YR_PD,G$8,'1. GLSummary'!$A:$A,$B$1)</f>
        <v>298.11</v>
      </c>
      <c r="H128" s="24">
        <f>SUMIFS(trx_total,StatementLine,"IS_"&amp;$B128,YR_PD,H$8,'1. GLSummary'!$A:$A,$B$1)</f>
        <v>2635.8399999999997</v>
      </c>
      <c r="I128" s="24">
        <f>SUMIFS(trx_total,StatementLine,"IS_"&amp;$B128,YR_PD,I$8,'1. GLSummary'!$A:$A,$B$1)</f>
        <v>4258.68</v>
      </c>
      <c r="J128" s="24">
        <f>SUMIFS(trx_total,StatementLine,"IS_"&amp;$B128,YR_PD,J$8,'1. GLSummary'!$A:$A,$B$1)</f>
        <v>5847.75</v>
      </c>
      <c r="K128" s="24">
        <f>SUMIFS(trx_total,StatementLine,"IS_"&amp;$B128,YR_PD,K$8,'1. GLSummary'!$A:$A,$B$1)</f>
        <v>10815.58</v>
      </c>
      <c r="L128" s="24">
        <f>SUMIFS(trx_total,StatementLine,"IS_"&amp;$B128,YR_PD,L$8,'1. GLSummary'!$A:$A,$B$1)</f>
        <v>-5211.6899999999996</v>
      </c>
      <c r="M128" s="24">
        <f>SUMIFS(trx_total,StatementLine,"IS_"&amp;$B128,YR_PD,M$8,'1. GLSummary'!$A:$A,$B$1)</f>
        <v>3754.49</v>
      </c>
      <c r="N128" s="24">
        <f>SUMIFS(trx_total,StatementLine,"IS_"&amp;$B128,YR_PD,N$8,'1. GLSummary'!$A:$A,$B$1)</f>
        <v>204.16</v>
      </c>
      <c r="O128" s="25">
        <f t="shared" si="23"/>
        <v>32261.690000000006</v>
      </c>
      <c r="P128" s="76"/>
    </row>
    <row r="129" spans="1:16" x14ac:dyDescent="0.25">
      <c r="A129" s="14" t="s">
        <v>2432</v>
      </c>
      <c r="B129" s="15">
        <v>61</v>
      </c>
      <c r="C129" s="24">
        <f>SUMIFS(trx_total,StatementLine,"IS_"&amp;$B129,YR_PD,C$8,'1. GLSummary'!$A:$A,$B$1)</f>
        <v>1633.84</v>
      </c>
      <c r="D129" s="24">
        <f>SUMIFS(trx_total,StatementLine,"IS_"&amp;$B129,YR_PD,D$8,'1. GLSummary'!$A:$A,$B$1)</f>
        <v>0</v>
      </c>
      <c r="E129" s="24">
        <f>SUMIFS(trx_total,StatementLine,"IS_"&amp;$B129,YR_PD,E$8,'1. GLSummary'!$A:$A,$B$1)</f>
        <v>0</v>
      </c>
      <c r="F129" s="24">
        <f>SUMIFS(trx_total,StatementLine,"IS_"&amp;$B129,YR_PD,F$8,'1. GLSummary'!$A:$A,$B$1)</f>
        <v>4143.6499999999996</v>
      </c>
      <c r="G129" s="24">
        <f>SUMIFS(trx_total,StatementLine,"IS_"&amp;$B129,YR_PD,G$8,'1. GLSummary'!$A:$A,$B$1)</f>
        <v>0</v>
      </c>
      <c r="H129" s="24">
        <f>SUMIFS(trx_total,StatementLine,"IS_"&amp;$B129,YR_PD,H$8,'1. GLSummary'!$A:$A,$B$1)</f>
        <v>0</v>
      </c>
      <c r="I129" s="24">
        <f>SUMIFS(trx_total,StatementLine,"IS_"&amp;$B129,YR_PD,I$8,'1. GLSummary'!$A:$A,$B$1)</f>
        <v>0</v>
      </c>
      <c r="J129" s="24">
        <f>SUMIFS(trx_total,StatementLine,"IS_"&amp;$B129,YR_PD,J$8,'1. GLSummary'!$A:$A,$B$1)</f>
        <v>0</v>
      </c>
      <c r="K129" s="24">
        <f>SUMIFS(trx_total,StatementLine,"IS_"&amp;$B129,YR_PD,K$8,'1. GLSummary'!$A:$A,$B$1)</f>
        <v>7365.06</v>
      </c>
      <c r="L129" s="24">
        <f>SUMIFS(trx_total,StatementLine,"IS_"&amp;$B129,YR_PD,L$8,'1. GLSummary'!$A:$A,$B$1)</f>
        <v>540.26</v>
      </c>
      <c r="M129" s="24">
        <f>SUMIFS(trx_total,StatementLine,"IS_"&amp;$B129,YR_PD,M$8,'1. GLSummary'!$A:$A,$B$1)</f>
        <v>294.42</v>
      </c>
      <c r="N129" s="24">
        <f>SUMIFS(trx_total,StatementLine,"IS_"&amp;$B129,YR_PD,N$8,'1. GLSummary'!$A:$A,$B$1)</f>
        <v>409.74</v>
      </c>
      <c r="O129" s="25">
        <f t="shared" si="23"/>
        <v>14386.97</v>
      </c>
      <c r="P129" s="76"/>
    </row>
    <row r="130" spans="1:16" x14ac:dyDescent="0.25">
      <c r="A130" s="14" t="s">
        <v>2433</v>
      </c>
      <c r="B130" s="15">
        <v>62</v>
      </c>
      <c r="C130" s="24">
        <f>SUMIFS(trx_total,StatementLine,"IS_"&amp;$B130,YR_PD,C$8,'1. GLSummary'!$A:$A,$B$1)</f>
        <v>0</v>
      </c>
      <c r="D130" s="24">
        <f>SUMIFS(trx_total,StatementLine,"IS_"&amp;$B130,YR_PD,D$8,'1. GLSummary'!$A:$A,$B$1)</f>
        <v>0</v>
      </c>
      <c r="E130" s="24">
        <f>SUMIFS(trx_total,StatementLine,"IS_"&amp;$B130,YR_PD,E$8,'1. GLSummary'!$A:$A,$B$1)</f>
        <v>0</v>
      </c>
      <c r="F130" s="24">
        <f>SUMIFS(trx_total,StatementLine,"IS_"&amp;$B130,YR_PD,F$8,'1. GLSummary'!$A:$A,$B$1)</f>
        <v>0</v>
      </c>
      <c r="G130" s="24">
        <f>SUMIFS(trx_total,StatementLine,"IS_"&amp;$B130,YR_PD,G$8,'1. GLSummary'!$A:$A,$B$1)</f>
        <v>0</v>
      </c>
      <c r="H130" s="24">
        <f>SUMIFS(trx_total,StatementLine,"IS_"&amp;$B130,YR_PD,H$8,'1. GLSummary'!$A:$A,$B$1)</f>
        <v>0</v>
      </c>
      <c r="I130" s="24">
        <f>SUMIFS(trx_total,StatementLine,"IS_"&amp;$B130,YR_PD,I$8,'1. GLSummary'!$A:$A,$B$1)</f>
        <v>0</v>
      </c>
      <c r="J130" s="24">
        <f>SUMIFS(trx_total,StatementLine,"IS_"&amp;$B130,YR_PD,J$8,'1. GLSummary'!$A:$A,$B$1)</f>
        <v>0</v>
      </c>
      <c r="K130" s="24">
        <f>SUMIFS(trx_total,StatementLine,"IS_"&amp;$B130,YR_PD,K$8,'1. GLSummary'!$A:$A,$B$1)</f>
        <v>0</v>
      </c>
      <c r="L130" s="24">
        <f>SUMIFS(trx_total,StatementLine,"IS_"&amp;$B130,YR_PD,L$8,'1. GLSummary'!$A:$A,$B$1)</f>
        <v>0</v>
      </c>
      <c r="M130" s="24">
        <f>SUMIFS(trx_total,StatementLine,"IS_"&amp;$B130,YR_PD,M$8,'1. GLSummary'!$A:$A,$B$1)</f>
        <v>520.94000000000005</v>
      </c>
      <c r="N130" s="24">
        <f>SUMIFS(trx_total,StatementLine,"IS_"&amp;$B130,YR_PD,N$8,'1. GLSummary'!$A:$A,$B$1)</f>
        <v>0</v>
      </c>
      <c r="O130" s="25">
        <f t="shared" si="23"/>
        <v>520.94000000000005</v>
      </c>
      <c r="P130" s="76"/>
    </row>
    <row r="131" spans="1:16" x14ac:dyDescent="0.25">
      <c r="A131" s="14" t="s">
        <v>2434</v>
      </c>
      <c r="B131" s="15">
        <v>63</v>
      </c>
      <c r="C131" s="24">
        <f>SUMIFS(trx_total,StatementLine,"IS_"&amp;$B131,YR_PD,C$8,'1. GLSummary'!$A:$A,$B$1)</f>
        <v>917.13</v>
      </c>
      <c r="D131" s="24">
        <f>SUMIFS(trx_total,StatementLine,"IS_"&amp;$B131,YR_PD,D$8,'1. GLSummary'!$A:$A,$B$1)</f>
        <v>0</v>
      </c>
      <c r="E131" s="24">
        <f>SUMIFS(trx_total,StatementLine,"IS_"&amp;$B131,YR_PD,E$8,'1. GLSummary'!$A:$A,$B$1)</f>
        <v>0</v>
      </c>
      <c r="F131" s="24">
        <f>SUMIFS(trx_total,StatementLine,"IS_"&amp;$B131,YR_PD,F$8,'1. GLSummary'!$A:$A,$B$1)</f>
        <v>0</v>
      </c>
      <c r="G131" s="24">
        <f>SUMIFS(trx_total,StatementLine,"IS_"&amp;$B131,YR_PD,G$8,'1. GLSummary'!$A:$A,$B$1)</f>
        <v>480.41</v>
      </c>
      <c r="H131" s="24">
        <f>SUMIFS(trx_total,StatementLine,"IS_"&amp;$B131,YR_PD,H$8,'1. GLSummary'!$A:$A,$B$1)</f>
        <v>0</v>
      </c>
      <c r="I131" s="24">
        <f>SUMIFS(trx_total,StatementLine,"IS_"&amp;$B131,YR_PD,I$8,'1. GLSummary'!$A:$A,$B$1)</f>
        <v>0</v>
      </c>
      <c r="J131" s="24">
        <f>SUMIFS(trx_total,StatementLine,"IS_"&amp;$B131,YR_PD,J$8,'1. GLSummary'!$A:$A,$B$1)</f>
        <v>0</v>
      </c>
      <c r="K131" s="24">
        <f>SUMIFS(trx_total,StatementLine,"IS_"&amp;$B131,YR_PD,K$8,'1. GLSummary'!$A:$A,$B$1)</f>
        <v>0</v>
      </c>
      <c r="L131" s="24">
        <f>SUMIFS(trx_total,StatementLine,"IS_"&amp;$B131,YR_PD,L$8,'1. GLSummary'!$A:$A,$B$1)</f>
        <v>0</v>
      </c>
      <c r="M131" s="24">
        <f>SUMIFS(trx_total,StatementLine,"IS_"&amp;$B131,YR_PD,M$8,'1. GLSummary'!$A:$A,$B$1)</f>
        <v>0</v>
      </c>
      <c r="N131" s="24">
        <f>SUMIFS(trx_total,StatementLine,"IS_"&amp;$B131,YR_PD,N$8,'1. GLSummary'!$A:$A,$B$1)</f>
        <v>0</v>
      </c>
      <c r="O131" s="25">
        <f t="shared" si="23"/>
        <v>1397.54</v>
      </c>
      <c r="P131" s="76"/>
    </row>
    <row r="132" spans="1:16" x14ac:dyDescent="0.25">
      <c r="A132" s="14" t="s">
        <v>2435</v>
      </c>
      <c r="B132" s="15">
        <v>64</v>
      </c>
      <c r="C132" s="24">
        <f>SUMIFS(trx_total,StatementLine,"IS_"&amp;$B132,YR_PD,C$8,'1. GLSummary'!$A:$A,$B$1)</f>
        <v>46.61</v>
      </c>
      <c r="D132" s="24">
        <f>SUMIFS(trx_total,StatementLine,"IS_"&amp;$B132,YR_PD,D$8,'1. GLSummary'!$A:$A,$B$1)</f>
        <v>39.22</v>
      </c>
      <c r="E132" s="24">
        <f>SUMIFS(trx_total,StatementLine,"IS_"&amp;$B132,YR_PD,E$8,'1. GLSummary'!$A:$A,$B$1)</f>
        <v>77.73</v>
      </c>
      <c r="F132" s="24">
        <f>SUMIFS(trx_total,StatementLine,"IS_"&amp;$B132,YR_PD,F$8,'1. GLSummary'!$A:$A,$B$1)</f>
        <v>0</v>
      </c>
      <c r="G132" s="24">
        <f>SUMIFS(trx_total,StatementLine,"IS_"&amp;$B132,YR_PD,G$8,'1. GLSummary'!$A:$A,$B$1)</f>
        <v>33.11</v>
      </c>
      <c r="H132" s="24">
        <f>SUMIFS(trx_total,StatementLine,"IS_"&amp;$B132,YR_PD,H$8,'1. GLSummary'!$A:$A,$B$1)</f>
        <v>37.35</v>
      </c>
      <c r="I132" s="24">
        <f>SUMIFS(trx_total,StatementLine,"IS_"&amp;$B132,YR_PD,I$8,'1. GLSummary'!$A:$A,$B$1)</f>
        <v>42.17</v>
      </c>
      <c r="J132" s="24">
        <f>SUMIFS(trx_total,StatementLine,"IS_"&amp;$B132,YR_PD,J$8,'1. GLSummary'!$A:$A,$B$1)</f>
        <v>0</v>
      </c>
      <c r="K132" s="24">
        <f>SUMIFS(trx_total,StatementLine,"IS_"&amp;$B132,YR_PD,K$8,'1. GLSummary'!$A:$A,$B$1)</f>
        <v>138.4</v>
      </c>
      <c r="L132" s="24">
        <f>SUMIFS(trx_total,StatementLine,"IS_"&amp;$B132,YR_PD,L$8,'1. GLSummary'!$A:$A,$B$1)</f>
        <v>25.43</v>
      </c>
      <c r="M132" s="24">
        <f>SUMIFS(trx_total,StatementLine,"IS_"&amp;$B132,YR_PD,M$8,'1. GLSummary'!$A:$A,$B$1)</f>
        <v>0</v>
      </c>
      <c r="N132" s="24">
        <f>SUMIFS(trx_total,StatementLine,"IS_"&amp;$B132,YR_PD,N$8,'1. GLSummary'!$A:$A,$B$1)</f>
        <v>59.75</v>
      </c>
      <c r="O132" s="25">
        <f t="shared" si="23"/>
        <v>499.77000000000004</v>
      </c>
      <c r="P132" s="76"/>
    </row>
    <row r="133" spans="1:16" x14ac:dyDescent="0.25">
      <c r="A133" s="14" t="s">
        <v>2436</v>
      </c>
      <c r="B133" s="15">
        <v>65</v>
      </c>
      <c r="C133" s="24">
        <f>SUMIFS(trx_total,StatementLine,"IS_"&amp;$B133,YR_PD,C$8,'1. GLSummary'!$A:$A,$B$1)</f>
        <v>13513.869999999999</v>
      </c>
      <c r="D133" s="24">
        <f>SUMIFS(trx_total,StatementLine,"IS_"&amp;$B133,YR_PD,D$8,'1. GLSummary'!$A:$A,$B$1)</f>
        <v>17649.68</v>
      </c>
      <c r="E133" s="24">
        <f>SUMIFS(trx_total,StatementLine,"IS_"&amp;$B133,YR_PD,E$8,'1. GLSummary'!$A:$A,$B$1)</f>
        <v>14859.26</v>
      </c>
      <c r="F133" s="24">
        <f>SUMIFS(trx_total,StatementLine,"IS_"&amp;$B133,YR_PD,F$8,'1. GLSummary'!$A:$A,$B$1)</f>
        <v>13170.630000000001</v>
      </c>
      <c r="G133" s="24">
        <f>SUMIFS(trx_total,StatementLine,"IS_"&amp;$B133,YR_PD,G$8,'1. GLSummary'!$A:$A,$B$1)</f>
        <v>17225.97</v>
      </c>
      <c r="H133" s="24">
        <f>SUMIFS(trx_total,StatementLine,"IS_"&amp;$B133,YR_PD,H$8,'1. GLSummary'!$A:$A,$B$1)</f>
        <v>17455.47</v>
      </c>
      <c r="I133" s="24">
        <f>SUMIFS(trx_total,StatementLine,"IS_"&amp;$B133,YR_PD,I$8,'1. GLSummary'!$A:$A,$B$1)</f>
        <v>16507.810000000001</v>
      </c>
      <c r="J133" s="24">
        <f>SUMIFS(trx_total,StatementLine,"IS_"&amp;$B133,YR_PD,J$8,'1. GLSummary'!$A:$A,$B$1)</f>
        <v>16594.849999999999</v>
      </c>
      <c r="K133" s="24">
        <f>SUMIFS(trx_total,StatementLine,"IS_"&amp;$B133,YR_PD,K$8,'1. GLSummary'!$A:$A,$B$1)</f>
        <v>17319.849999999999</v>
      </c>
      <c r="L133" s="24">
        <f>SUMIFS(trx_total,StatementLine,"IS_"&amp;$B133,YR_PD,L$8,'1. GLSummary'!$A:$A,$B$1)</f>
        <v>17854.939999999999</v>
      </c>
      <c r="M133" s="24">
        <f>SUMIFS(trx_total,StatementLine,"IS_"&amp;$B133,YR_PD,M$8,'1. GLSummary'!$A:$A,$B$1)</f>
        <v>16638.78</v>
      </c>
      <c r="N133" s="24">
        <f>SUMIFS(trx_total,StatementLine,"IS_"&amp;$B133,YR_PD,N$8,'1. GLSummary'!$A:$A,$B$1)</f>
        <v>19761.55</v>
      </c>
      <c r="O133" s="25">
        <f t="shared" si="23"/>
        <v>198552.66</v>
      </c>
      <c r="P133" s="76"/>
    </row>
    <row r="134" spans="1:16" x14ac:dyDescent="0.25">
      <c r="A134" s="36" t="s">
        <v>2437</v>
      </c>
      <c r="B134" s="37"/>
      <c r="C134" s="38">
        <f>SUM(C126:C133)</f>
        <v>19920.75</v>
      </c>
      <c r="D134" s="38">
        <f>SUM(D126:D133)</f>
        <v>24532.959999999999</v>
      </c>
      <c r="E134" s="38">
        <f>SUM(E126:E133)</f>
        <v>22577.59</v>
      </c>
      <c r="F134" s="38">
        <f t="shared" ref="F134:N134" si="24">SUM(F126:F133)</f>
        <v>22118.639999999999</v>
      </c>
      <c r="G134" s="38">
        <f t="shared" si="24"/>
        <v>21305.780000000002</v>
      </c>
      <c r="H134" s="38">
        <f t="shared" si="24"/>
        <v>24059.78</v>
      </c>
      <c r="I134" s="38">
        <f t="shared" si="24"/>
        <v>22385.99</v>
      </c>
      <c r="J134" s="38">
        <f t="shared" si="24"/>
        <v>24075.360000000001</v>
      </c>
      <c r="K134" s="38">
        <f t="shared" si="24"/>
        <v>39387.17</v>
      </c>
      <c r="L134" s="38">
        <f t="shared" si="24"/>
        <v>15939.189999999999</v>
      </c>
      <c r="M134" s="38">
        <f t="shared" si="24"/>
        <v>26825.68</v>
      </c>
      <c r="N134" s="38">
        <f t="shared" si="24"/>
        <v>22435.41</v>
      </c>
      <c r="O134" s="39">
        <f t="shared" si="23"/>
        <v>285564.29999999993</v>
      </c>
    </row>
    <row r="135" spans="1:16" x14ac:dyDescent="0.25">
      <c r="A135" s="40"/>
      <c r="B135" s="43"/>
      <c r="C135" s="44"/>
      <c r="D135" s="44"/>
      <c r="E135" s="44"/>
      <c r="F135" s="44"/>
      <c r="G135" s="44"/>
      <c r="H135" s="44"/>
      <c r="I135" s="44"/>
      <c r="J135" s="44"/>
      <c r="K135" s="44"/>
      <c r="L135" s="44"/>
      <c r="M135" s="44"/>
      <c r="N135" s="44"/>
      <c r="O135" s="25"/>
    </row>
    <row r="136" spans="1:16" x14ac:dyDescent="0.25">
      <c r="A136" s="14" t="s">
        <v>2438</v>
      </c>
      <c r="B136" s="15"/>
      <c r="C136" s="12"/>
      <c r="D136" s="12"/>
      <c r="E136" s="12"/>
      <c r="F136" s="12"/>
      <c r="G136" s="12"/>
      <c r="H136" s="12"/>
      <c r="I136" s="12"/>
      <c r="J136" s="12"/>
      <c r="K136" s="12"/>
      <c r="L136" s="12"/>
      <c r="M136" s="12"/>
      <c r="N136" s="12"/>
      <c r="O136" s="25"/>
    </row>
    <row r="137" spans="1:16" x14ac:dyDescent="0.25">
      <c r="A137" s="14" t="s">
        <v>2439</v>
      </c>
      <c r="B137" s="15">
        <v>66</v>
      </c>
      <c r="C137" s="24">
        <f>SUMIFS(trx_total,StatementLine,"IS_"&amp;$B137,YR_PD,C$8,'1. GLSummary'!$A:$A,$B$1)</f>
        <v>20570.98</v>
      </c>
      <c r="D137" s="24">
        <f>SUMIFS(trx_total,StatementLine,"IS_"&amp;$B137,YR_PD,D$8,'1. GLSummary'!$A:$A,$B$1)</f>
        <v>20558.21</v>
      </c>
      <c r="E137" s="24">
        <f>SUMIFS(trx_total,StatementLine,"IS_"&amp;$B137,YR_PD,E$8,'1. GLSummary'!$A:$A,$B$1)</f>
        <v>20714.59</v>
      </c>
      <c r="F137" s="24">
        <f>SUMIFS(trx_total,StatementLine,"IS_"&amp;$B137,YR_PD,F$8,'1. GLSummary'!$A:$A,$B$1)</f>
        <v>20448.02</v>
      </c>
      <c r="G137" s="24">
        <f>SUMIFS(trx_total,StatementLine,"IS_"&amp;$B137,YR_PD,G$8,'1. GLSummary'!$A:$A,$B$1)</f>
        <v>20467.53</v>
      </c>
      <c r="H137" s="24">
        <f>SUMIFS(trx_total,StatementLine,"IS_"&amp;$B137,YR_PD,H$8,'1. GLSummary'!$A:$A,$B$1)</f>
        <v>21934.99</v>
      </c>
      <c r="I137" s="24">
        <f>SUMIFS(trx_total,StatementLine,"IS_"&amp;$B137,YR_PD,I$8,'1. GLSummary'!$A:$A,$B$1)</f>
        <v>20945.45</v>
      </c>
      <c r="J137" s="24">
        <f>SUMIFS(trx_total,StatementLine,"IS_"&amp;$B137,YR_PD,J$8,'1. GLSummary'!$A:$A,$B$1)</f>
        <v>20979.86</v>
      </c>
      <c r="K137" s="24">
        <f>SUMIFS(trx_total,StatementLine,"IS_"&amp;$B137,YR_PD,K$8,'1. GLSummary'!$A:$A,$B$1)</f>
        <v>20967.12</v>
      </c>
      <c r="L137" s="24">
        <f>SUMIFS(trx_total,StatementLine,"IS_"&amp;$B137,YR_PD,L$8,'1. GLSummary'!$A:$A,$B$1)</f>
        <v>20967.12</v>
      </c>
      <c r="M137" s="24">
        <f>SUMIFS(trx_total,StatementLine,"IS_"&amp;$B137,YR_PD,M$8,'1. GLSummary'!$A:$A,$B$1)</f>
        <v>20967.12</v>
      </c>
      <c r="N137" s="24">
        <f>SUMIFS(trx_total,StatementLine,"IS_"&amp;$B137,YR_PD,N$8,'1. GLSummary'!$A:$A,$B$1)</f>
        <v>22596.12</v>
      </c>
      <c r="O137" s="25">
        <f>SUM(C137:N137)</f>
        <v>252117.11</v>
      </c>
      <c r="P137" s="76"/>
    </row>
    <row r="138" spans="1:16" x14ac:dyDescent="0.25">
      <c r="A138" s="14" t="s">
        <v>2440</v>
      </c>
      <c r="B138" s="15">
        <v>67</v>
      </c>
      <c r="C138" s="24">
        <f>SUMIFS(trx_total,StatementLine,"IS_"&amp;$B138,YR_PD,C$8,'1. GLSummary'!$A:$A,$B$1)</f>
        <v>2209.59</v>
      </c>
      <c r="D138" s="24">
        <f>SUMIFS(trx_total,StatementLine,"IS_"&amp;$B138,YR_PD,D$8,'1. GLSummary'!$A:$A,$B$1)</f>
        <v>2209.59</v>
      </c>
      <c r="E138" s="24">
        <f>SUMIFS(trx_total,StatementLine,"IS_"&amp;$B138,YR_PD,E$8,'1. GLSummary'!$A:$A,$B$1)</f>
        <v>2209.48</v>
      </c>
      <c r="F138" s="24">
        <f>SUMIFS(trx_total,StatementLine,"IS_"&amp;$B138,YR_PD,F$8,'1. GLSummary'!$A:$A,$B$1)</f>
        <v>2209.48</v>
      </c>
      <c r="G138" s="24">
        <f>SUMIFS(trx_total,StatementLine,"IS_"&amp;$B138,YR_PD,G$8,'1. GLSummary'!$A:$A,$B$1)</f>
        <v>2209.48</v>
      </c>
      <c r="H138" s="24">
        <f>SUMIFS(trx_total,StatementLine,"IS_"&amp;$B138,YR_PD,H$8,'1. GLSummary'!$A:$A,$B$1)</f>
        <v>2209.48</v>
      </c>
      <c r="I138" s="24">
        <f>SUMIFS(trx_total,StatementLine,"IS_"&amp;$B138,YR_PD,I$8,'1. GLSummary'!$A:$A,$B$1)</f>
        <v>2209.48</v>
      </c>
      <c r="J138" s="24">
        <f>SUMIFS(trx_total,StatementLine,"IS_"&amp;$B138,YR_PD,J$8,'1. GLSummary'!$A:$A,$B$1)</f>
        <v>2209.48</v>
      </c>
      <c r="K138" s="24">
        <f>SUMIFS(trx_total,StatementLine,"IS_"&amp;$B138,YR_PD,K$8,'1. GLSummary'!$A:$A,$B$1)</f>
        <v>2209.48</v>
      </c>
      <c r="L138" s="24">
        <f>SUMIFS(trx_total,StatementLine,"IS_"&amp;$B138,YR_PD,L$8,'1. GLSummary'!$A:$A,$B$1)</f>
        <v>2045.95</v>
      </c>
      <c r="M138" s="24">
        <f>SUMIFS(trx_total,StatementLine,"IS_"&amp;$B138,YR_PD,M$8,'1. GLSummary'!$A:$A,$B$1)</f>
        <v>2045.95</v>
      </c>
      <c r="N138" s="24">
        <f>SUMIFS(trx_total,StatementLine,"IS_"&amp;$B138,YR_PD,N$8,'1. GLSummary'!$A:$A,$B$1)</f>
        <v>2145.48</v>
      </c>
      <c r="O138" s="25">
        <f>SUM(C138:N138)</f>
        <v>26122.92</v>
      </c>
      <c r="P138" s="76"/>
    </row>
    <row r="139" spans="1:16" x14ac:dyDescent="0.25">
      <c r="A139" s="14" t="s">
        <v>2441</v>
      </c>
      <c r="B139" s="15">
        <v>68</v>
      </c>
      <c r="C139" s="24">
        <f>SUMIFS(trx_total,StatementLine,"IS_"&amp;$B139,YR_PD,C$8,'1. GLSummary'!$A:$A,$B$1)</f>
        <v>0</v>
      </c>
      <c r="D139" s="24">
        <f>SUMIFS(trx_total,StatementLine,"IS_"&amp;$B139,YR_PD,D$8,'1. GLSummary'!$A:$A,$B$1)</f>
        <v>0</v>
      </c>
      <c r="E139" s="24">
        <f>SUMIFS(trx_total,StatementLine,"IS_"&amp;$B139,YR_PD,E$8,'1. GLSummary'!$A:$A,$B$1)</f>
        <v>0</v>
      </c>
      <c r="F139" s="24">
        <f>SUMIFS(trx_total,StatementLine,"IS_"&amp;$B139,YR_PD,F$8,'1. GLSummary'!$A:$A,$B$1)</f>
        <v>0</v>
      </c>
      <c r="G139" s="24">
        <f>SUMIFS(trx_total,StatementLine,"IS_"&amp;$B139,YR_PD,G$8,'1. GLSummary'!$A:$A,$B$1)</f>
        <v>0</v>
      </c>
      <c r="H139" s="24">
        <f>SUMIFS(trx_total,StatementLine,"IS_"&amp;$B139,YR_PD,H$8,'1. GLSummary'!$A:$A,$B$1)</f>
        <v>0</v>
      </c>
      <c r="I139" s="24">
        <f>SUMIFS(trx_total,StatementLine,"IS_"&amp;$B139,YR_PD,I$8,'1. GLSummary'!$A:$A,$B$1)</f>
        <v>1720.3</v>
      </c>
      <c r="J139" s="24">
        <f>SUMIFS(trx_total,StatementLine,"IS_"&amp;$B139,YR_PD,J$8,'1. GLSummary'!$A:$A,$B$1)</f>
        <v>0</v>
      </c>
      <c r="K139" s="24">
        <f>SUMIFS(trx_total,StatementLine,"IS_"&amp;$B139,YR_PD,K$8,'1. GLSummary'!$A:$A,$B$1)</f>
        <v>0</v>
      </c>
      <c r="L139" s="24">
        <f>SUMIFS(trx_total,StatementLine,"IS_"&amp;$B139,YR_PD,L$8,'1. GLSummary'!$A:$A,$B$1)</f>
        <v>0</v>
      </c>
      <c r="M139" s="24">
        <f>SUMIFS(trx_total,StatementLine,"IS_"&amp;$B139,YR_PD,M$8,'1. GLSummary'!$A:$A,$B$1)</f>
        <v>0</v>
      </c>
      <c r="N139" s="24">
        <f>SUMIFS(trx_total,StatementLine,"IS_"&amp;$B139,YR_PD,N$8,'1. GLSummary'!$A:$A,$B$1)</f>
        <v>0</v>
      </c>
      <c r="O139" s="25">
        <f>SUM(C139:N139)</f>
        <v>1720.3</v>
      </c>
      <c r="P139" s="76"/>
    </row>
    <row r="140" spans="1:16" x14ac:dyDescent="0.25">
      <c r="A140" s="36" t="s">
        <v>2442</v>
      </c>
      <c r="B140" s="37"/>
      <c r="C140" s="38">
        <f>SUM(C137:C139)</f>
        <v>22780.57</v>
      </c>
      <c r="D140" s="38">
        <f>SUM(D137:D139)</f>
        <v>22767.8</v>
      </c>
      <c r="E140" s="38">
        <f>SUM(E137:E139)</f>
        <v>22924.07</v>
      </c>
      <c r="F140" s="38">
        <f t="shared" ref="F140:N140" si="25">SUM(F137:F139)</f>
        <v>22657.5</v>
      </c>
      <c r="G140" s="38">
        <f t="shared" si="25"/>
        <v>22677.01</v>
      </c>
      <c r="H140" s="38">
        <f t="shared" si="25"/>
        <v>24144.47</v>
      </c>
      <c r="I140" s="38">
        <f t="shared" si="25"/>
        <v>24875.23</v>
      </c>
      <c r="J140" s="38">
        <f t="shared" si="25"/>
        <v>23189.34</v>
      </c>
      <c r="K140" s="38">
        <f t="shared" si="25"/>
        <v>23176.6</v>
      </c>
      <c r="L140" s="38">
        <f t="shared" si="25"/>
        <v>23013.07</v>
      </c>
      <c r="M140" s="38">
        <f t="shared" si="25"/>
        <v>23013.07</v>
      </c>
      <c r="N140" s="38">
        <f t="shared" si="25"/>
        <v>24741.599999999999</v>
      </c>
      <c r="O140" s="39">
        <f>SUM(C140:N140)</f>
        <v>279960.33</v>
      </c>
    </row>
    <row r="141" spans="1:16" x14ac:dyDescent="0.25">
      <c r="A141" s="14"/>
      <c r="B141" s="15"/>
      <c r="C141" s="12"/>
      <c r="D141" s="12"/>
      <c r="E141" s="12"/>
      <c r="F141" s="12"/>
      <c r="G141" s="12"/>
      <c r="H141" s="12"/>
      <c r="I141" s="12"/>
      <c r="J141" s="12"/>
      <c r="K141" s="12"/>
      <c r="L141" s="12"/>
      <c r="M141" s="12"/>
      <c r="N141" s="12"/>
      <c r="O141" s="25"/>
    </row>
    <row r="142" spans="1:16" x14ac:dyDescent="0.25">
      <c r="A142" s="14" t="s">
        <v>3336</v>
      </c>
      <c r="B142" s="15"/>
      <c r="C142" s="24"/>
      <c r="D142" s="24"/>
      <c r="E142" s="24"/>
      <c r="F142" s="24"/>
      <c r="G142" s="24"/>
      <c r="H142" s="24"/>
      <c r="I142" s="24"/>
      <c r="J142" s="24"/>
      <c r="K142" s="24"/>
      <c r="L142" s="24"/>
      <c r="M142" s="24"/>
      <c r="N142" s="24"/>
      <c r="O142" s="25"/>
      <c r="P142" s="76"/>
    </row>
    <row r="143" spans="1:16" x14ac:dyDescent="0.25">
      <c r="A143" s="14" t="s">
        <v>2405</v>
      </c>
      <c r="B143" s="15">
        <v>69.11</v>
      </c>
      <c r="C143" s="24">
        <f>SUMIFS(trx_total,StatementLine,"IS_"&amp;$B143,YR_PD,C$8,'1. GLSummary'!$A:$A,$B$1)</f>
        <v>3845.34</v>
      </c>
      <c r="D143" s="24">
        <f>SUMIFS(trx_total,StatementLine,"IS_"&amp;$B143,YR_PD,D$8,'1. GLSummary'!$A:$A,$B$1)</f>
        <v>4067.4700000000003</v>
      </c>
      <c r="E143" s="24">
        <f>SUMIFS(trx_total,StatementLine,"IS_"&amp;$B143,YR_PD,E$8,'1. GLSummary'!$A:$A,$B$1)</f>
        <v>3555.3399999999997</v>
      </c>
      <c r="F143" s="24">
        <f>SUMIFS(trx_total,StatementLine,"IS_"&amp;$B143,YR_PD,F$8,'1. GLSummary'!$A:$A,$B$1)</f>
        <v>3236.35</v>
      </c>
      <c r="G143" s="24">
        <f>SUMIFS(trx_total,StatementLine,"IS_"&amp;$B143,YR_PD,G$8,'1. GLSummary'!$A:$A,$B$1)</f>
        <v>3594.9500000000003</v>
      </c>
      <c r="H143" s="24">
        <f>SUMIFS(trx_total,StatementLine,"IS_"&amp;$B143,YR_PD,H$8,'1. GLSummary'!$A:$A,$B$1)</f>
        <v>5833.72</v>
      </c>
      <c r="I143" s="24">
        <f>SUMIFS(trx_total,StatementLine,"IS_"&amp;$B143,YR_PD,I$8,'1. GLSummary'!$A:$A,$B$1)</f>
        <v>3684.55</v>
      </c>
      <c r="J143" s="24">
        <f>SUMIFS(trx_total,StatementLine,"IS_"&amp;$B143,YR_PD,J$8,'1. GLSummary'!$A:$A,$B$1)</f>
        <v>4057.84</v>
      </c>
      <c r="K143" s="24">
        <f>SUMIFS(trx_total,StatementLine,"IS_"&amp;$B143,YR_PD,K$8,'1. GLSummary'!$A:$A,$B$1)</f>
        <v>3253.39</v>
      </c>
      <c r="L143" s="24">
        <f>SUMIFS(trx_total,StatementLine,"IS_"&amp;$B143,YR_PD,L$8,'1. GLSummary'!$A:$A,$B$1)</f>
        <v>2953.1000000000004</v>
      </c>
      <c r="M143" s="24">
        <f>SUMIFS(trx_total,StatementLine,"IS_"&amp;$B143,YR_PD,M$8,'1. GLSummary'!$A:$A,$B$1)</f>
        <v>3439.8</v>
      </c>
      <c r="N143" s="24">
        <f>SUMIFS(trx_total,StatementLine,"IS_"&amp;$B143,YR_PD,N$8,'1. GLSummary'!$A:$A,$B$1)</f>
        <v>4809.3100000000004</v>
      </c>
      <c r="O143" s="25">
        <f t="shared" ref="O143:O148" si="26">SUM(C143:N143)</f>
        <v>46331.16</v>
      </c>
      <c r="P143" s="76"/>
    </row>
    <row r="144" spans="1:16" x14ac:dyDescent="0.25">
      <c r="A144" s="14" t="s">
        <v>2408</v>
      </c>
      <c r="B144" s="15">
        <v>69.209999999999994</v>
      </c>
      <c r="C144" s="24">
        <f>SUMIFS(trx_total,StatementLine,"IS_"&amp;$B144,YR_PD,C$8,'1. GLSummary'!$A:$A,$B$1)</f>
        <v>557.55999999999995</v>
      </c>
      <c r="D144" s="24">
        <f>SUMIFS(trx_total,StatementLine,"IS_"&amp;$B144,YR_PD,D$8,'1. GLSummary'!$A:$A,$B$1)</f>
        <v>557.55999999999995</v>
      </c>
      <c r="E144" s="24">
        <f>SUMIFS(trx_total,StatementLine,"IS_"&amp;$B144,YR_PD,E$8,'1. GLSummary'!$A:$A,$B$1)</f>
        <v>557.55999999999995</v>
      </c>
      <c r="F144" s="24">
        <f>SUMIFS(trx_total,StatementLine,"IS_"&amp;$B144,YR_PD,F$8,'1. GLSummary'!$A:$A,$B$1)</f>
        <v>1115.1199999999999</v>
      </c>
      <c r="G144" s="24">
        <f>SUMIFS(trx_total,StatementLine,"IS_"&amp;$B144,YR_PD,G$8,'1. GLSummary'!$A:$A,$B$1)</f>
        <v>1115.1199999999999</v>
      </c>
      <c r="H144" s="24">
        <f>SUMIFS(trx_total,StatementLine,"IS_"&amp;$B144,YR_PD,H$8,'1. GLSummary'!$A:$A,$B$1)</f>
        <v>1115.1199999999999</v>
      </c>
      <c r="I144" s="24">
        <f>SUMIFS(trx_total,StatementLine,"IS_"&amp;$B144,YR_PD,I$8,'1. GLSummary'!$A:$A,$B$1)</f>
        <v>1115.1199999999999</v>
      </c>
      <c r="J144" s="24">
        <f>SUMIFS(trx_total,StatementLine,"IS_"&amp;$B144,YR_PD,J$8,'1. GLSummary'!$A:$A,$B$1)</f>
        <v>3775.12</v>
      </c>
      <c r="K144" s="24">
        <f>SUMIFS(trx_total,StatementLine,"IS_"&amp;$B144,YR_PD,K$8,'1. GLSummary'!$A:$A,$B$1)</f>
        <v>1496.72</v>
      </c>
      <c r="L144" s="24">
        <f>SUMIFS(trx_total,StatementLine,"IS_"&amp;$B144,YR_PD,L$8,'1. GLSummary'!$A:$A,$B$1)</f>
        <v>1376.9</v>
      </c>
      <c r="M144" s="24">
        <f>SUMIFS(trx_total,StatementLine,"IS_"&amp;$B144,YR_PD,M$8,'1. GLSummary'!$A:$A,$B$1)</f>
        <v>1376.9</v>
      </c>
      <c r="N144" s="24">
        <f>SUMIFS(trx_total,StatementLine,"IS_"&amp;$B144,YR_PD,N$8,'1. GLSummary'!$A:$A,$B$1)</f>
        <v>1376.9</v>
      </c>
      <c r="O144" s="25">
        <f t="shared" si="26"/>
        <v>15535.699999999997</v>
      </c>
      <c r="P144" s="76"/>
    </row>
    <row r="145" spans="1:16" x14ac:dyDescent="0.25">
      <c r="A145" s="14" t="s">
        <v>2426</v>
      </c>
      <c r="B145" s="15">
        <v>69.31</v>
      </c>
      <c r="C145" s="24">
        <f>SUMIFS(trx_total,StatementLine,"IS_"&amp;$B145,YR_PD,C$8,'1. GLSummary'!$A:$A,$B$1)</f>
        <v>275.31</v>
      </c>
      <c r="D145" s="24">
        <f>SUMIFS(trx_total,StatementLine,"IS_"&amp;$B145,YR_PD,D$8,'1. GLSummary'!$A:$A,$B$1)</f>
        <v>202.96</v>
      </c>
      <c r="E145" s="24">
        <f>SUMIFS(trx_total,StatementLine,"IS_"&amp;$B145,YR_PD,E$8,'1. GLSummary'!$A:$A,$B$1)</f>
        <v>189.28</v>
      </c>
      <c r="F145" s="24">
        <f>SUMIFS(trx_total,StatementLine,"IS_"&amp;$B145,YR_PD,F$8,'1. GLSummary'!$A:$A,$B$1)</f>
        <v>173.32</v>
      </c>
      <c r="G145" s="24">
        <f>SUMIFS(trx_total,StatementLine,"IS_"&amp;$B145,YR_PD,G$8,'1. GLSummary'!$A:$A,$B$1)</f>
        <v>191.26</v>
      </c>
      <c r="H145" s="24">
        <f>SUMIFS(trx_total,StatementLine,"IS_"&amp;$B145,YR_PD,H$8,'1. GLSummary'!$A:$A,$B$1)</f>
        <v>303.2</v>
      </c>
      <c r="I145" s="24">
        <f>SUMIFS(trx_total,StatementLine,"IS_"&amp;$B145,YR_PD,I$8,'1. GLSummary'!$A:$A,$B$1)</f>
        <v>195.73</v>
      </c>
      <c r="J145" s="24">
        <f>SUMIFS(trx_total,StatementLine,"IS_"&amp;$B145,YR_PD,J$8,'1. GLSummary'!$A:$A,$B$1)</f>
        <v>214.4</v>
      </c>
      <c r="K145" s="24">
        <f>SUMIFS(trx_total,StatementLine,"IS_"&amp;$B145,YR_PD,K$8,'1. GLSummary'!$A:$A,$B$1)</f>
        <v>172.25</v>
      </c>
      <c r="L145" s="24">
        <f>SUMIFS(trx_total,StatementLine,"IS_"&amp;$B145,YR_PD,L$8,'1. GLSummary'!$A:$A,$B$1)</f>
        <v>158.82</v>
      </c>
      <c r="M145" s="24">
        <f>SUMIFS(trx_total,StatementLine,"IS_"&amp;$B145,YR_PD,M$8,'1. GLSummary'!$A:$A,$B$1)</f>
        <v>183.16</v>
      </c>
      <c r="N145" s="24">
        <f>SUMIFS(trx_total,StatementLine,"IS_"&amp;$B145,YR_PD,N$8,'1. GLSummary'!$A:$A,$B$1)</f>
        <v>251.64</v>
      </c>
      <c r="O145" s="25">
        <f t="shared" si="26"/>
        <v>2511.33</v>
      </c>
      <c r="P145" s="76"/>
    </row>
    <row r="146" spans="1:16" x14ac:dyDescent="0.25">
      <c r="A146" s="14" t="s">
        <v>2410</v>
      </c>
      <c r="B146" s="15">
        <v>69.41</v>
      </c>
      <c r="C146" s="24">
        <f>SUMIFS(trx_total,StatementLine,"IS_"&amp;$B146,YR_PD,C$8,'1. GLSummary'!$A:$A,$B$1)</f>
        <v>516.70000000000005</v>
      </c>
      <c r="D146" s="24">
        <f>SUMIFS(trx_total,StatementLine,"IS_"&amp;$B146,YR_PD,D$8,'1. GLSummary'!$A:$A,$B$1)</f>
        <v>371.57</v>
      </c>
      <c r="E146" s="24">
        <f>SUMIFS(trx_total,StatementLine,"IS_"&amp;$B146,YR_PD,E$8,'1. GLSummary'!$A:$A,$B$1)</f>
        <v>-629.4</v>
      </c>
      <c r="F146" s="24">
        <f>SUMIFS(trx_total,StatementLine,"IS_"&amp;$B146,YR_PD,F$8,'1. GLSummary'!$A:$A,$B$1)</f>
        <v>322.97000000000003</v>
      </c>
      <c r="G146" s="24">
        <f>SUMIFS(trx_total,StatementLine,"IS_"&amp;$B146,YR_PD,G$8,'1. GLSummary'!$A:$A,$B$1)</f>
        <v>354.51</v>
      </c>
      <c r="H146" s="24">
        <f>SUMIFS(trx_total,StatementLine,"IS_"&amp;$B146,YR_PD,H$8,'1. GLSummary'!$A:$A,$B$1)</f>
        <v>571.21</v>
      </c>
      <c r="I146" s="24">
        <f>SUMIFS(trx_total,StatementLine,"IS_"&amp;$B146,YR_PD,I$8,'1. GLSummary'!$A:$A,$B$1)</f>
        <v>361.04</v>
      </c>
      <c r="J146" s="24">
        <f>SUMIFS(trx_total,StatementLine,"IS_"&amp;$B146,YR_PD,J$8,'1. GLSummary'!$A:$A,$B$1)</f>
        <v>388.24</v>
      </c>
      <c r="K146" s="24">
        <f>SUMIFS(trx_total,StatementLine,"IS_"&amp;$B146,YR_PD,K$8,'1. GLSummary'!$A:$A,$B$1)</f>
        <v>323</v>
      </c>
      <c r="L146" s="24">
        <f>SUMIFS(trx_total,StatementLine,"IS_"&amp;$B146,YR_PD,L$8,'1. GLSummary'!$A:$A,$B$1)</f>
        <v>292.7</v>
      </c>
      <c r="M146" s="24">
        <f>SUMIFS(trx_total,StatementLine,"IS_"&amp;$B146,YR_PD,M$8,'1. GLSummary'!$A:$A,$B$1)</f>
        <v>351.02</v>
      </c>
      <c r="N146" s="24">
        <f>SUMIFS(trx_total,StatementLine,"IS_"&amp;$B146,YR_PD,N$8,'1. GLSummary'!$A:$A,$B$1)</f>
        <v>529.03</v>
      </c>
      <c r="O146" s="25">
        <f t="shared" si="26"/>
        <v>3752.59</v>
      </c>
      <c r="P146" s="76"/>
    </row>
    <row r="147" spans="1:16" x14ac:dyDescent="0.25">
      <c r="A147" s="14" t="s">
        <v>2411</v>
      </c>
      <c r="B147" s="15">
        <v>69.510000000000005</v>
      </c>
      <c r="C147" s="24">
        <f>SUMIFS(trx_total,StatementLine,"IS_"&amp;$B147,YR_PD,C$8,'1. GLSummary'!$A:$A,$B$1)</f>
        <v>489.94</v>
      </c>
      <c r="D147" s="24">
        <f>SUMIFS(trx_total,StatementLine,"IS_"&amp;$B147,YR_PD,D$8,'1. GLSummary'!$A:$A,$B$1)</f>
        <v>322.27</v>
      </c>
      <c r="E147" s="24">
        <f>SUMIFS(trx_total,StatementLine,"IS_"&amp;$B147,YR_PD,E$8,'1. GLSummary'!$A:$A,$B$1)</f>
        <v>324.08999999999997</v>
      </c>
      <c r="F147" s="24">
        <f>SUMIFS(trx_total,StatementLine,"IS_"&amp;$B147,YR_PD,F$8,'1. GLSummary'!$A:$A,$B$1)</f>
        <v>295.76</v>
      </c>
      <c r="G147" s="24">
        <f>SUMIFS(trx_total,StatementLine,"IS_"&amp;$B147,YR_PD,G$8,'1. GLSummary'!$A:$A,$B$1)</f>
        <v>301.49</v>
      </c>
      <c r="H147" s="24">
        <f>SUMIFS(trx_total,StatementLine,"IS_"&amp;$B147,YR_PD,H$8,'1. GLSummary'!$A:$A,$B$1)</f>
        <v>513.34</v>
      </c>
      <c r="I147" s="24">
        <f>SUMIFS(trx_total,StatementLine,"IS_"&amp;$B147,YR_PD,I$8,'1. GLSummary'!$A:$A,$B$1)</f>
        <v>374.72999999999996</v>
      </c>
      <c r="J147" s="24">
        <f>SUMIFS(trx_total,StatementLine,"IS_"&amp;$B147,YR_PD,J$8,'1. GLSummary'!$A:$A,$B$1)</f>
        <v>342.59999999999997</v>
      </c>
      <c r="K147" s="24">
        <f>SUMIFS(trx_total,StatementLine,"IS_"&amp;$B147,YR_PD,K$8,'1. GLSummary'!$A:$A,$B$1)</f>
        <v>260.91999999999996</v>
      </c>
      <c r="L147" s="24">
        <f>SUMIFS(trx_total,StatementLine,"IS_"&amp;$B147,YR_PD,L$8,'1. GLSummary'!$A:$A,$B$1)</f>
        <v>284.46000000000004</v>
      </c>
      <c r="M147" s="24">
        <f>SUMIFS(trx_total,StatementLine,"IS_"&amp;$B147,YR_PD,M$8,'1. GLSummary'!$A:$A,$B$1)</f>
        <v>301.98</v>
      </c>
      <c r="N147" s="24">
        <f>SUMIFS(trx_total,StatementLine,"IS_"&amp;$B147,YR_PD,N$8,'1. GLSummary'!$A:$A,$B$1)</f>
        <v>433.18</v>
      </c>
      <c r="O147" s="25">
        <f t="shared" si="26"/>
        <v>4244.76</v>
      </c>
      <c r="P147" s="76"/>
    </row>
    <row r="148" spans="1:16" x14ac:dyDescent="0.25">
      <c r="A148" s="14" t="s">
        <v>2412</v>
      </c>
      <c r="B148" s="15">
        <v>69.61</v>
      </c>
      <c r="C148" s="24">
        <f>SUMIFS(trx_total,StatementLine,"IS_"&amp;$B148,YR_PD,C$8,'1. GLSummary'!$A:$A,$B$1)</f>
        <v>0</v>
      </c>
      <c r="D148" s="24">
        <f>SUMIFS(trx_total,StatementLine,"IS_"&amp;$B148,YR_PD,D$8,'1. GLSummary'!$A:$A,$B$1)</f>
        <v>0</v>
      </c>
      <c r="E148" s="24">
        <f>SUMIFS(trx_total,StatementLine,"IS_"&amp;$B148,YR_PD,E$8,'1. GLSummary'!$A:$A,$B$1)</f>
        <v>0</v>
      </c>
      <c r="F148" s="24">
        <f>SUMIFS(trx_total,StatementLine,"IS_"&amp;$B148,YR_PD,F$8,'1. GLSummary'!$A:$A,$B$1)</f>
        <v>0</v>
      </c>
      <c r="G148" s="24">
        <f>SUMIFS(trx_total,StatementLine,"IS_"&amp;$B148,YR_PD,G$8,'1. GLSummary'!$A:$A,$B$1)</f>
        <v>0</v>
      </c>
      <c r="H148" s="24">
        <f>SUMIFS(trx_total,StatementLine,"IS_"&amp;$B148,YR_PD,H$8,'1. GLSummary'!$A:$A,$B$1)</f>
        <v>0</v>
      </c>
      <c r="I148" s="24">
        <f>SUMIFS(trx_total,StatementLine,"IS_"&amp;$B148,YR_PD,I$8,'1. GLSummary'!$A:$A,$B$1)</f>
        <v>0</v>
      </c>
      <c r="J148" s="24">
        <f>SUMIFS(trx_total,StatementLine,"IS_"&amp;$B148,YR_PD,J$8,'1. GLSummary'!$A:$A,$B$1)</f>
        <v>0</v>
      </c>
      <c r="K148" s="24">
        <f>SUMIFS(trx_total,StatementLine,"IS_"&amp;$B148,YR_PD,K$8,'1. GLSummary'!$A:$A,$B$1)</f>
        <v>0</v>
      </c>
      <c r="L148" s="24">
        <f>SUMIFS(trx_total,StatementLine,"IS_"&amp;$B148,YR_PD,L$8,'1. GLSummary'!$A:$A,$B$1)</f>
        <v>0</v>
      </c>
      <c r="M148" s="24">
        <f>SUMIFS(trx_total,StatementLine,"IS_"&amp;$B148,YR_PD,M$8,'1. GLSummary'!$A:$A,$B$1)</f>
        <v>0</v>
      </c>
      <c r="N148" s="24">
        <f>SUMIFS(trx_total,StatementLine,"IS_"&amp;$B148,YR_PD,N$8,'1. GLSummary'!$A:$A,$B$1)</f>
        <v>0</v>
      </c>
      <c r="O148" s="25">
        <f t="shared" si="26"/>
        <v>0</v>
      </c>
      <c r="P148" s="76"/>
    </row>
    <row r="149" spans="1:16" x14ac:dyDescent="0.25">
      <c r="A149" s="14"/>
      <c r="B149" s="15"/>
      <c r="C149" s="24"/>
      <c r="D149" s="24"/>
      <c r="E149" s="24"/>
      <c r="F149" s="24"/>
      <c r="G149" s="24"/>
      <c r="H149" s="24"/>
      <c r="I149" s="24"/>
      <c r="J149" s="24"/>
      <c r="K149" s="24"/>
      <c r="L149" s="24"/>
      <c r="M149" s="24"/>
      <c r="N149" s="24"/>
      <c r="O149" s="25"/>
      <c r="P149" s="76"/>
    </row>
    <row r="150" spans="1:16" x14ac:dyDescent="0.25">
      <c r="A150" s="14" t="s">
        <v>3336</v>
      </c>
      <c r="B150" s="15"/>
      <c r="C150" s="24"/>
      <c r="D150" s="24"/>
      <c r="E150" s="24"/>
      <c r="F150" s="24"/>
      <c r="G150" s="24"/>
      <c r="H150" s="24"/>
      <c r="I150" s="24"/>
      <c r="J150" s="24"/>
      <c r="K150" s="24"/>
      <c r="L150" s="24"/>
      <c r="M150" s="24"/>
      <c r="N150" s="24"/>
      <c r="O150" s="25"/>
      <c r="P150" s="76"/>
    </row>
    <row r="151" spans="1:16" x14ac:dyDescent="0.25">
      <c r="A151" s="14" t="s">
        <v>2405</v>
      </c>
      <c r="B151" s="15">
        <v>69.12</v>
      </c>
      <c r="C151" s="24">
        <f>SUMIFS(trx_total,StatementLine,"IS_"&amp;$B151,YR_PD,C$8,'1. GLSummary'!$A:$A,$B$1)</f>
        <v>0</v>
      </c>
      <c r="D151" s="24">
        <f>SUMIFS(trx_total,StatementLine,"IS_"&amp;$B151,YR_PD,D$8,'1. GLSummary'!$A:$A,$B$1)</f>
        <v>0</v>
      </c>
      <c r="E151" s="24">
        <f>SUMIFS(trx_total,StatementLine,"IS_"&amp;$B151,YR_PD,E$8,'1. GLSummary'!$A:$A,$B$1)</f>
        <v>0</v>
      </c>
      <c r="F151" s="24">
        <f>SUMIFS(trx_total,StatementLine,"IS_"&amp;$B151,YR_PD,F$8,'1. GLSummary'!$A:$A,$B$1)</f>
        <v>0</v>
      </c>
      <c r="G151" s="24">
        <f>SUMIFS(trx_total,StatementLine,"IS_"&amp;$B151,YR_PD,G$8,'1. GLSummary'!$A:$A,$B$1)</f>
        <v>0</v>
      </c>
      <c r="H151" s="24">
        <f>SUMIFS(trx_total,StatementLine,"IS_"&amp;$B151,YR_PD,H$8,'1. GLSummary'!$A:$A,$B$1)</f>
        <v>0</v>
      </c>
      <c r="I151" s="24">
        <f>SUMIFS(trx_total,StatementLine,"IS_"&amp;$B151,YR_PD,I$8,'1. GLSummary'!$A:$A,$B$1)</f>
        <v>0</v>
      </c>
      <c r="J151" s="24">
        <f>SUMIFS(trx_total,StatementLine,"IS_"&amp;$B151,YR_PD,J$8,'1. GLSummary'!$A:$A,$B$1)</f>
        <v>0</v>
      </c>
      <c r="K151" s="24">
        <f>SUMIFS(trx_total,StatementLine,"IS_"&amp;$B151,YR_PD,K$8,'1. GLSummary'!$A:$A,$B$1)</f>
        <v>0</v>
      </c>
      <c r="L151" s="24">
        <f>SUMIFS(trx_total,StatementLine,"IS_"&amp;$B151,YR_PD,L$8,'1. GLSummary'!$A:$A,$B$1)</f>
        <v>0</v>
      </c>
      <c r="M151" s="24">
        <f>SUMIFS(trx_total,StatementLine,"IS_"&amp;$B151,YR_PD,M$8,'1. GLSummary'!$A:$A,$B$1)</f>
        <v>0</v>
      </c>
      <c r="N151" s="24">
        <f>SUMIFS(trx_total,StatementLine,"IS_"&amp;$B151,YR_PD,N$8,'1. GLSummary'!$A:$A,$B$1)</f>
        <v>0</v>
      </c>
      <c r="O151" s="25">
        <f t="shared" ref="O151:O156" si="27">SUM(C151:N151)</f>
        <v>0</v>
      </c>
      <c r="P151" s="76"/>
    </row>
    <row r="152" spans="1:16" x14ac:dyDescent="0.25">
      <c r="A152" s="14" t="s">
        <v>2408</v>
      </c>
      <c r="B152" s="15">
        <v>69.22</v>
      </c>
      <c r="C152" s="24">
        <f>SUMIFS(trx_total,StatementLine,"IS_"&amp;$B152,YR_PD,C$8,'1. GLSummary'!$A:$A,$B$1)</f>
        <v>0</v>
      </c>
      <c r="D152" s="24">
        <f>SUMIFS(trx_total,StatementLine,"IS_"&amp;$B152,YR_PD,D$8,'1. GLSummary'!$A:$A,$B$1)</f>
        <v>0</v>
      </c>
      <c r="E152" s="24">
        <f>SUMIFS(trx_total,StatementLine,"IS_"&amp;$B152,YR_PD,E$8,'1. GLSummary'!$A:$A,$B$1)</f>
        <v>0</v>
      </c>
      <c r="F152" s="24">
        <f>SUMIFS(trx_total,StatementLine,"IS_"&amp;$B152,YR_PD,F$8,'1. GLSummary'!$A:$A,$B$1)</f>
        <v>0</v>
      </c>
      <c r="G152" s="24">
        <f>SUMIFS(trx_total,StatementLine,"IS_"&amp;$B152,YR_PD,G$8,'1. GLSummary'!$A:$A,$B$1)</f>
        <v>0</v>
      </c>
      <c r="H152" s="24">
        <f>SUMIFS(trx_total,StatementLine,"IS_"&amp;$B152,YR_PD,H$8,'1. GLSummary'!$A:$A,$B$1)</f>
        <v>0</v>
      </c>
      <c r="I152" s="24">
        <f>SUMIFS(trx_total,StatementLine,"IS_"&amp;$B152,YR_PD,I$8,'1. GLSummary'!$A:$A,$B$1)</f>
        <v>0</v>
      </c>
      <c r="J152" s="24">
        <f>SUMIFS(trx_total,StatementLine,"IS_"&amp;$B152,YR_PD,J$8,'1. GLSummary'!$A:$A,$B$1)</f>
        <v>0</v>
      </c>
      <c r="K152" s="24">
        <f>SUMIFS(trx_total,StatementLine,"IS_"&amp;$B152,YR_PD,K$8,'1. GLSummary'!$A:$A,$B$1)</f>
        <v>0</v>
      </c>
      <c r="L152" s="24">
        <f>SUMIFS(trx_total,StatementLine,"IS_"&amp;$B152,YR_PD,L$8,'1. GLSummary'!$A:$A,$B$1)</f>
        <v>0</v>
      </c>
      <c r="M152" s="24">
        <f>SUMIFS(trx_total,StatementLine,"IS_"&amp;$B152,YR_PD,M$8,'1. GLSummary'!$A:$A,$B$1)</f>
        <v>0</v>
      </c>
      <c r="N152" s="24">
        <f>SUMIFS(trx_total,StatementLine,"IS_"&amp;$B152,YR_PD,N$8,'1. GLSummary'!$A:$A,$B$1)</f>
        <v>0</v>
      </c>
      <c r="O152" s="25">
        <f t="shared" si="27"/>
        <v>0</v>
      </c>
      <c r="P152" s="76"/>
    </row>
    <row r="153" spans="1:16" x14ac:dyDescent="0.25">
      <c r="A153" s="14" t="s">
        <v>2426</v>
      </c>
      <c r="B153" s="15">
        <v>69.319999999999993</v>
      </c>
      <c r="C153" s="24">
        <f>SUMIFS(trx_total,StatementLine,"IS_"&amp;$B153,YR_PD,C$8,'1. GLSummary'!$A:$A,$B$1)</f>
        <v>0</v>
      </c>
      <c r="D153" s="24">
        <f>SUMIFS(trx_total,StatementLine,"IS_"&amp;$B153,YR_PD,D$8,'1. GLSummary'!$A:$A,$B$1)</f>
        <v>0</v>
      </c>
      <c r="E153" s="24">
        <f>SUMIFS(trx_total,StatementLine,"IS_"&amp;$B153,YR_PD,E$8,'1. GLSummary'!$A:$A,$B$1)</f>
        <v>0</v>
      </c>
      <c r="F153" s="24">
        <f>SUMIFS(trx_total,StatementLine,"IS_"&amp;$B153,YR_PD,F$8,'1. GLSummary'!$A:$A,$B$1)</f>
        <v>0</v>
      </c>
      <c r="G153" s="24">
        <f>SUMIFS(trx_total,StatementLine,"IS_"&amp;$B153,YR_PD,G$8,'1. GLSummary'!$A:$A,$B$1)</f>
        <v>0</v>
      </c>
      <c r="H153" s="24">
        <f>SUMIFS(trx_total,StatementLine,"IS_"&amp;$B153,YR_PD,H$8,'1. GLSummary'!$A:$A,$B$1)</f>
        <v>0</v>
      </c>
      <c r="I153" s="24">
        <f>SUMIFS(trx_total,StatementLine,"IS_"&amp;$B153,YR_PD,I$8,'1. GLSummary'!$A:$A,$B$1)</f>
        <v>0</v>
      </c>
      <c r="J153" s="24">
        <f>SUMIFS(trx_total,StatementLine,"IS_"&amp;$B153,YR_PD,J$8,'1. GLSummary'!$A:$A,$B$1)</f>
        <v>0</v>
      </c>
      <c r="K153" s="24">
        <f>SUMIFS(trx_total,StatementLine,"IS_"&amp;$B153,YR_PD,K$8,'1. GLSummary'!$A:$A,$B$1)</f>
        <v>0</v>
      </c>
      <c r="L153" s="24">
        <f>SUMIFS(trx_total,StatementLine,"IS_"&amp;$B153,YR_PD,L$8,'1. GLSummary'!$A:$A,$B$1)</f>
        <v>0</v>
      </c>
      <c r="M153" s="24">
        <f>SUMIFS(trx_total,StatementLine,"IS_"&amp;$B153,YR_PD,M$8,'1. GLSummary'!$A:$A,$B$1)</f>
        <v>0</v>
      </c>
      <c r="N153" s="24">
        <f>SUMIFS(trx_total,StatementLine,"IS_"&amp;$B153,YR_PD,N$8,'1. GLSummary'!$A:$A,$B$1)</f>
        <v>0</v>
      </c>
      <c r="O153" s="25">
        <f t="shared" si="27"/>
        <v>0</v>
      </c>
      <c r="P153" s="76"/>
    </row>
    <row r="154" spans="1:16" x14ac:dyDescent="0.25">
      <c r="A154" s="14" t="s">
        <v>2410</v>
      </c>
      <c r="B154" s="15">
        <v>69.42</v>
      </c>
      <c r="C154" s="24">
        <f>SUMIFS(trx_total,StatementLine,"IS_"&amp;$B154,YR_PD,C$8,'1. GLSummary'!$A:$A,$B$1)</f>
        <v>0</v>
      </c>
      <c r="D154" s="24">
        <f>SUMIFS(trx_total,StatementLine,"IS_"&amp;$B154,YR_PD,D$8,'1. GLSummary'!$A:$A,$B$1)</f>
        <v>0</v>
      </c>
      <c r="E154" s="24">
        <f>SUMIFS(trx_total,StatementLine,"IS_"&amp;$B154,YR_PD,E$8,'1. GLSummary'!$A:$A,$B$1)</f>
        <v>0</v>
      </c>
      <c r="F154" s="24">
        <f>SUMIFS(trx_total,StatementLine,"IS_"&amp;$B154,YR_PD,F$8,'1. GLSummary'!$A:$A,$B$1)</f>
        <v>0</v>
      </c>
      <c r="G154" s="24">
        <f>SUMIFS(trx_total,StatementLine,"IS_"&amp;$B154,YR_PD,G$8,'1. GLSummary'!$A:$A,$B$1)</f>
        <v>0</v>
      </c>
      <c r="H154" s="24">
        <f>SUMIFS(trx_total,StatementLine,"IS_"&amp;$B154,YR_PD,H$8,'1. GLSummary'!$A:$A,$B$1)</f>
        <v>0</v>
      </c>
      <c r="I154" s="24">
        <f>SUMIFS(trx_total,StatementLine,"IS_"&amp;$B154,YR_PD,I$8,'1. GLSummary'!$A:$A,$B$1)</f>
        <v>0</v>
      </c>
      <c r="J154" s="24">
        <f>SUMIFS(trx_total,StatementLine,"IS_"&amp;$B154,YR_PD,J$8,'1. GLSummary'!$A:$A,$B$1)</f>
        <v>0</v>
      </c>
      <c r="K154" s="24">
        <f>SUMIFS(trx_total,StatementLine,"IS_"&amp;$B154,YR_PD,K$8,'1. GLSummary'!$A:$A,$B$1)</f>
        <v>0</v>
      </c>
      <c r="L154" s="24">
        <f>SUMIFS(trx_total,StatementLine,"IS_"&amp;$B154,YR_PD,L$8,'1. GLSummary'!$A:$A,$B$1)</f>
        <v>0</v>
      </c>
      <c r="M154" s="24">
        <f>SUMIFS(trx_total,StatementLine,"IS_"&amp;$B154,YR_PD,M$8,'1. GLSummary'!$A:$A,$B$1)</f>
        <v>0</v>
      </c>
      <c r="N154" s="24">
        <f>SUMIFS(trx_total,StatementLine,"IS_"&amp;$B154,YR_PD,N$8,'1. GLSummary'!$A:$A,$B$1)</f>
        <v>0</v>
      </c>
      <c r="O154" s="25">
        <f t="shared" si="27"/>
        <v>0</v>
      </c>
      <c r="P154" s="76"/>
    </row>
    <row r="155" spans="1:16" x14ac:dyDescent="0.25">
      <c r="A155" s="14" t="s">
        <v>2411</v>
      </c>
      <c r="B155" s="15">
        <v>69.52</v>
      </c>
      <c r="C155" s="24">
        <f>SUMIFS(trx_total,StatementLine,"IS_"&amp;$B155,YR_PD,C$8,'1. GLSummary'!$A:$A,$B$1)</f>
        <v>0</v>
      </c>
      <c r="D155" s="24">
        <f>SUMIFS(trx_total,StatementLine,"IS_"&amp;$B155,YR_PD,D$8,'1. GLSummary'!$A:$A,$B$1)</f>
        <v>0</v>
      </c>
      <c r="E155" s="24">
        <f>SUMIFS(trx_total,StatementLine,"IS_"&amp;$B155,YR_PD,E$8,'1. GLSummary'!$A:$A,$B$1)</f>
        <v>0</v>
      </c>
      <c r="F155" s="24">
        <f>SUMIFS(trx_total,StatementLine,"IS_"&amp;$B155,YR_PD,F$8,'1. GLSummary'!$A:$A,$B$1)</f>
        <v>0</v>
      </c>
      <c r="G155" s="24">
        <f>SUMIFS(trx_total,StatementLine,"IS_"&amp;$B155,YR_PD,G$8,'1. GLSummary'!$A:$A,$B$1)</f>
        <v>0</v>
      </c>
      <c r="H155" s="24">
        <f>SUMIFS(trx_total,StatementLine,"IS_"&amp;$B155,YR_PD,H$8,'1. GLSummary'!$A:$A,$B$1)</f>
        <v>0</v>
      </c>
      <c r="I155" s="24">
        <f>SUMIFS(trx_total,StatementLine,"IS_"&amp;$B155,YR_PD,I$8,'1. GLSummary'!$A:$A,$B$1)</f>
        <v>0</v>
      </c>
      <c r="J155" s="24">
        <f>SUMIFS(trx_total,StatementLine,"IS_"&amp;$B155,YR_PD,J$8,'1. GLSummary'!$A:$A,$B$1)</f>
        <v>0</v>
      </c>
      <c r="K155" s="24">
        <f>SUMIFS(trx_total,StatementLine,"IS_"&amp;$B155,YR_PD,K$8,'1. GLSummary'!$A:$A,$B$1)</f>
        <v>0</v>
      </c>
      <c r="L155" s="24">
        <f>SUMIFS(trx_total,StatementLine,"IS_"&amp;$B155,YR_PD,L$8,'1. GLSummary'!$A:$A,$B$1)</f>
        <v>0</v>
      </c>
      <c r="M155" s="24">
        <f>SUMIFS(trx_total,StatementLine,"IS_"&amp;$B155,YR_PD,M$8,'1. GLSummary'!$A:$A,$B$1)</f>
        <v>0</v>
      </c>
      <c r="N155" s="24">
        <f>SUMIFS(trx_total,StatementLine,"IS_"&amp;$B155,YR_PD,N$8,'1. GLSummary'!$A:$A,$B$1)</f>
        <v>0</v>
      </c>
      <c r="O155" s="25">
        <f t="shared" si="27"/>
        <v>0</v>
      </c>
      <c r="P155" s="76"/>
    </row>
    <row r="156" spans="1:16" x14ac:dyDescent="0.25">
      <c r="A156" s="14" t="s">
        <v>2412</v>
      </c>
      <c r="B156" s="15">
        <v>69.62</v>
      </c>
      <c r="C156" s="24">
        <f>SUMIFS(trx_total,StatementLine,"IS_"&amp;$B156,YR_PD,C$8,'1. GLSummary'!$A:$A,$B$1)</f>
        <v>0</v>
      </c>
      <c r="D156" s="24">
        <f>SUMIFS(trx_total,StatementLine,"IS_"&amp;$B156,YR_PD,D$8,'1. GLSummary'!$A:$A,$B$1)</f>
        <v>0</v>
      </c>
      <c r="E156" s="24">
        <f>SUMIFS(trx_total,StatementLine,"IS_"&amp;$B156,YR_PD,E$8,'1. GLSummary'!$A:$A,$B$1)</f>
        <v>0</v>
      </c>
      <c r="F156" s="24">
        <f>SUMIFS(trx_total,StatementLine,"IS_"&amp;$B156,YR_PD,F$8,'1. GLSummary'!$A:$A,$B$1)</f>
        <v>0</v>
      </c>
      <c r="G156" s="24">
        <f>SUMIFS(trx_total,StatementLine,"IS_"&amp;$B156,YR_PD,G$8,'1. GLSummary'!$A:$A,$B$1)</f>
        <v>0</v>
      </c>
      <c r="H156" s="24">
        <f>SUMIFS(trx_total,StatementLine,"IS_"&amp;$B156,YR_PD,H$8,'1. GLSummary'!$A:$A,$B$1)</f>
        <v>0</v>
      </c>
      <c r="I156" s="24">
        <f>SUMIFS(trx_total,StatementLine,"IS_"&amp;$B156,YR_PD,I$8,'1. GLSummary'!$A:$A,$B$1)</f>
        <v>0</v>
      </c>
      <c r="J156" s="24">
        <f>SUMIFS(trx_total,StatementLine,"IS_"&amp;$B156,YR_PD,J$8,'1. GLSummary'!$A:$A,$B$1)</f>
        <v>0</v>
      </c>
      <c r="K156" s="24">
        <f>SUMIFS(trx_total,StatementLine,"IS_"&amp;$B156,YR_PD,K$8,'1. GLSummary'!$A:$A,$B$1)</f>
        <v>0</v>
      </c>
      <c r="L156" s="24">
        <f>SUMIFS(trx_total,StatementLine,"IS_"&amp;$B156,YR_PD,L$8,'1. GLSummary'!$A:$A,$B$1)</f>
        <v>0</v>
      </c>
      <c r="M156" s="24">
        <f>SUMIFS(trx_total,StatementLine,"IS_"&amp;$B156,YR_PD,M$8,'1. GLSummary'!$A:$A,$B$1)</f>
        <v>0</v>
      </c>
      <c r="N156" s="24">
        <f>SUMIFS(trx_total,StatementLine,"IS_"&amp;$B156,YR_PD,N$8,'1. GLSummary'!$A:$A,$B$1)</f>
        <v>0</v>
      </c>
      <c r="O156" s="25">
        <f t="shared" si="27"/>
        <v>0</v>
      </c>
      <c r="P156" s="76"/>
    </row>
    <row r="157" spans="1:16" x14ac:dyDescent="0.25">
      <c r="A157" s="14"/>
      <c r="B157" s="15"/>
      <c r="C157" s="24"/>
      <c r="D157" s="24"/>
      <c r="E157" s="24"/>
      <c r="F157" s="24"/>
      <c r="G157" s="24"/>
      <c r="H157" s="24"/>
      <c r="I157" s="24"/>
      <c r="J157" s="24"/>
      <c r="K157" s="24"/>
      <c r="L157" s="24"/>
      <c r="M157" s="24"/>
      <c r="N157" s="24"/>
      <c r="O157" s="25"/>
      <c r="P157" s="76"/>
    </row>
    <row r="158" spans="1:16" x14ac:dyDescent="0.25">
      <c r="A158" s="14" t="s">
        <v>2443</v>
      </c>
      <c r="B158" s="15">
        <v>70</v>
      </c>
      <c r="C158" s="24">
        <f>SUMIFS(trx_total,StatementLine,"IS_"&amp;$B158,YR_PD,C$8,'1. GLSummary'!$A:$A,$B$1)</f>
        <v>0</v>
      </c>
      <c r="D158" s="24">
        <f>SUMIFS(trx_total,StatementLine,"IS_"&amp;$B158,YR_PD,D$8,'1. GLSummary'!$A:$A,$B$1)</f>
        <v>0</v>
      </c>
      <c r="E158" s="24">
        <f>SUMIFS(trx_total,StatementLine,"IS_"&amp;$B158,YR_PD,E$8,'1. GLSummary'!$A:$A,$B$1)</f>
        <v>0</v>
      </c>
      <c r="F158" s="24">
        <f>SUMIFS(trx_total,StatementLine,"IS_"&amp;$B158,YR_PD,F$8,'1. GLSummary'!$A:$A,$B$1)</f>
        <v>0</v>
      </c>
      <c r="G158" s="24">
        <f>SUMIFS(trx_total,StatementLine,"IS_"&amp;$B158,YR_PD,G$8,'1. GLSummary'!$A:$A,$B$1)</f>
        <v>0</v>
      </c>
      <c r="H158" s="24">
        <f>SUMIFS(trx_total,StatementLine,"IS_"&amp;$B158,YR_PD,H$8,'1. GLSummary'!$A:$A,$B$1)</f>
        <v>0</v>
      </c>
      <c r="I158" s="24">
        <f>SUMIFS(trx_total,StatementLine,"IS_"&amp;$B158,YR_PD,I$8,'1. GLSummary'!$A:$A,$B$1)</f>
        <v>0</v>
      </c>
      <c r="J158" s="24">
        <f>SUMIFS(trx_total,StatementLine,"IS_"&amp;$B158,YR_PD,J$8,'1. GLSummary'!$A:$A,$B$1)</f>
        <v>0</v>
      </c>
      <c r="K158" s="24">
        <f>SUMIFS(trx_total,StatementLine,"IS_"&amp;$B158,YR_PD,K$8,'1. GLSummary'!$A:$A,$B$1)</f>
        <v>0</v>
      </c>
      <c r="L158" s="24">
        <f>SUMIFS(trx_total,StatementLine,"IS_"&amp;$B158,YR_PD,L$8,'1. GLSummary'!$A:$A,$B$1)</f>
        <v>0</v>
      </c>
      <c r="M158" s="24">
        <f>SUMIFS(trx_total,StatementLine,"IS_"&amp;$B158,YR_PD,M$8,'1. GLSummary'!$A:$A,$B$1)</f>
        <v>0</v>
      </c>
      <c r="N158" s="24">
        <f>SUMIFS(trx_total,StatementLine,"IS_"&amp;$B158,YR_PD,N$8,'1. GLSummary'!$A:$A,$B$1)</f>
        <v>0</v>
      </c>
      <c r="O158" s="25">
        <f t="shared" ref="O158" si="28">SUM(C158:N158)</f>
        <v>0</v>
      </c>
      <c r="P158" s="76"/>
    </row>
    <row r="159" spans="1:16" x14ac:dyDescent="0.25">
      <c r="A159" s="36" t="s">
        <v>2444</v>
      </c>
      <c r="B159" s="37"/>
      <c r="C159" s="38">
        <f t="shared" ref="C159:N159" si="29">SUM(C142:C158)</f>
        <v>5684.8499999999995</v>
      </c>
      <c r="D159" s="38">
        <f t="shared" si="29"/>
        <v>5521.83</v>
      </c>
      <c r="E159" s="38">
        <f t="shared" si="29"/>
        <v>3996.8699999999994</v>
      </c>
      <c r="F159" s="38">
        <f t="shared" si="29"/>
        <v>5143.5199999999995</v>
      </c>
      <c r="G159" s="38">
        <f t="shared" si="29"/>
        <v>5557.33</v>
      </c>
      <c r="H159" s="38">
        <f t="shared" si="29"/>
        <v>8336.59</v>
      </c>
      <c r="I159" s="38">
        <f t="shared" si="29"/>
        <v>5731.1699999999992</v>
      </c>
      <c r="J159" s="38">
        <f t="shared" si="29"/>
        <v>8778.2000000000007</v>
      </c>
      <c r="K159" s="38">
        <f t="shared" si="29"/>
        <v>5506.28</v>
      </c>
      <c r="L159" s="38">
        <f t="shared" si="29"/>
        <v>5065.9799999999996</v>
      </c>
      <c r="M159" s="38">
        <f t="shared" si="29"/>
        <v>5652.8600000000006</v>
      </c>
      <c r="N159" s="38">
        <f t="shared" si="29"/>
        <v>7400.0600000000013</v>
      </c>
      <c r="O159" s="39">
        <f t="shared" ref="O159" si="30">SUM(C159:N159)</f>
        <v>72375.539999999994</v>
      </c>
    </row>
    <row r="160" spans="1:16" x14ac:dyDescent="0.25">
      <c r="A160" s="14"/>
      <c r="B160" s="15"/>
      <c r="C160" s="12"/>
      <c r="D160" s="12"/>
      <c r="E160" s="12"/>
      <c r="F160" s="12"/>
      <c r="G160" s="12"/>
      <c r="H160" s="12"/>
      <c r="I160" s="12"/>
      <c r="J160" s="12"/>
      <c r="K160" s="12"/>
      <c r="L160" s="12"/>
      <c r="M160" s="12"/>
      <c r="N160" s="12"/>
      <c r="O160" s="25"/>
    </row>
    <row r="161" spans="1:16" x14ac:dyDescent="0.25">
      <c r="A161" s="14" t="s">
        <v>2445</v>
      </c>
      <c r="B161" s="15"/>
      <c r="C161" s="12"/>
      <c r="D161" s="12"/>
      <c r="E161" s="12"/>
      <c r="F161" s="12"/>
      <c r="G161" s="12"/>
      <c r="H161" s="12"/>
      <c r="I161" s="12"/>
      <c r="J161" s="12"/>
      <c r="K161" s="12"/>
      <c r="L161" s="12"/>
      <c r="M161" s="12"/>
      <c r="N161" s="12"/>
      <c r="O161" s="25"/>
    </row>
    <row r="162" spans="1:16" x14ac:dyDescent="0.25">
      <c r="A162" s="14" t="s">
        <v>2446</v>
      </c>
      <c r="B162" s="15">
        <v>71</v>
      </c>
      <c r="C162" s="24">
        <f>SUMIFS(trx_total,StatementLine,"IS_"&amp;$B162,YR_PD,C$8,'1. GLSummary'!$A:$A,$B$1)</f>
        <v>74.11</v>
      </c>
      <c r="D162" s="24">
        <f>SUMIFS(trx_total,StatementLine,"IS_"&amp;$B162,YR_PD,D$8,'1. GLSummary'!$A:$A,$B$1)</f>
        <v>76.069999999999993</v>
      </c>
      <c r="E162" s="24">
        <f>SUMIFS(trx_total,StatementLine,"IS_"&amp;$B162,YR_PD,E$8,'1. GLSummary'!$A:$A,$B$1)</f>
        <v>76.47</v>
      </c>
      <c r="F162" s="24">
        <f>SUMIFS(trx_total,StatementLine,"IS_"&amp;$B162,YR_PD,F$8,'1. GLSummary'!$A:$A,$B$1)</f>
        <v>621.1</v>
      </c>
      <c r="G162" s="24">
        <f>SUMIFS(trx_total,StatementLine,"IS_"&amp;$B162,YR_PD,G$8,'1. GLSummary'!$A:$A,$B$1)</f>
        <v>621.15</v>
      </c>
      <c r="H162" s="24">
        <f>SUMIFS(trx_total,StatementLine,"IS_"&amp;$B162,YR_PD,H$8,'1. GLSummary'!$A:$A,$B$1)</f>
        <v>621.15</v>
      </c>
      <c r="I162" s="24">
        <f>SUMIFS(trx_total,StatementLine,"IS_"&amp;$B162,YR_PD,I$8,'1. GLSummary'!$A:$A,$B$1)</f>
        <v>626.58000000000004</v>
      </c>
      <c r="J162" s="24">
        <f>SUMIFS(trx_total,StatementLine,"IS_"&amp;$B162,YR_PD,J$8,'1. GLSummary'!$A:$A,$B$1)</f>
        <v>660.04</v>
      </c>
      <c r="K162" s="24">
        <f>SUMIFS(trx_total,StatementLine,"IS_"&amp;$B162,YR_PD,K$8,'1. GLSummary'!$A:$A,$B$1)</f>
        <v>624.35</v>
      </c>
      <c r="L162" s="24">
        <f>SUMIFS(trx_total,StatementLine,"IS_"&amp;$B162,YR_PD,L$8,'1. GLSummary'!$A:$A,$B$1)</f>
        <v>948.37</v>
      </c>
      <c r="M162" s="24">
        <f>SUMIFS(trx_total,StatementLine,"IS_"&amp;$B162,YR_PD,M$8,'1. GLSummary'!$A:$A,$B$1)</f>
        <v>948.37</v>
      </c>
      <c r="N162" s="24">
        <f>SUMIFS(trx_total,StatementLine,"IS_"&amp;$B162,YR_PD,N$8,'1. GLSummary'!$A:$A,$B$1)</f>
        <v>948.37</v>
      </c>
      <c r="O162" s="25">
        <f>SUM(C162:N162)</f>
        <v>6846.13</v>
      </c>
      <c r="P162" s="76"/>
    </row>
    <row r="163" spans="1:16" x14ac:dyDescent="0.25">
      <c r="A163" s="14" t="s">
        <v>2447</v>
      </c>
      <c r="B163" s="15">
        <v>72</v>
      </c>
      <c r="C163" s="24">
        <f>SUMIFS(trx_total,StatementLine,"IS_"&amp;$B163,YR_PD,C$8,'1. GLSummary'!$A:$A,$B$1)</f>
        <v>0</v>
      </c>
      <c r="D163" s="24">
        <f>SUMIFS(trx_total,StatementLine,"IS_"&amp;$B163,YR_PD,D$8,'1. GLSummary'!$A:$A,$B$1)</f>
        <v>0</v>
      </c>
      <c r="E163" s="24">
        <f>SUMIFS(trx_total,StatementLine,"IS_"&amp;$B163,YR_PD,E$8,'1. GLSummary'!$A:$A,$B$1)</f>
        <v>0</v>
      </c>
      <c r="F163" s="24">
        <f>SUMIFS(trx_total,StatementLine,"IS_"&amp;$B163,YR_PD,F$8,'1. GLSummary'!$A:$A,$B$1)</f>
        <v>0</v>
      </c>
      <c r="G163" s="24">
        <f>SUMIFS(trx_total,StatementLine,"IS_"&amp;$B163,YR_PD,G$8,'1. GLSummary'!$A:$A,$B$1)</f>
        <v>0</v>
      </c>
      <c r="H163" s="24">
        <f>SUMIFS(trx_total,StatementLine,"IS_"&amp;$B163,YR_PD,H$8,'1. GLSummary'!$A:$A,$B$1)</f>
        <v>0</v>
      </c>
      <c r="I163" s="24">
        <f>SUMIFS(trx_total,StatementLine,"IS_"&amp;$B163,YR_PD,I$8,'1. GLSummary'!$A:$A,$B$1)</f>
        <v>0</v>
      </c>
      <c r="J163" s="24">
        <f>SUMIFS(trx_total,StatementLine,"IS_"&amp;$B163,YR_PD,J$8,'1. GLSummary'!$A:$A,$B$1)</f>
        <v>0</v>
      </c>
      <c r="K163" s="24">
        <f>SUMIFS(trx_total,StatementLine,"IS_"&amp;$B163,YR_PD,K$8,'1. GLSummary'!$A:$A,$B$1)</f>
        <v>0</v>
      </c>
      <c r="L163" s="24">
        <f>SUMIFS(trx_total,StatementLine,"IS_"&amp;$B163,YR_PD,L$8,'1. GLSummary'!$A:$A,$B$1)</f>
        <v>0</v>
      </c>
      <c r="M163" s="24">
        <f>SUMIFS(trx_total,StatementLine,"IS_"&amp;$B163,YR_PD,M$8,'1. GLSummary'!$A:$A,$B$1)</f>
        <v>0</v>
      </c>
      <c r="N163" s="24">
        <f>SUMIFS(trx_total,StatementLine,"IS_"&amp;$B163,YR_PD,N$8,'1. GLSummary'!$A:$A,$B$1)</f>
        <v>0</v>
      </c>
      <c r="O163" s="25">
        <f>SUM(C163:N163)</f>
        <v>0</v>
      </c>
      <c r="P163" s="76"/>
    </row>
    <row r="164" spans="1:16" x14ac:dyDescent="0.25">
      <c r="A164" s="14" t="s">
        <v>2448</v>
      </c>
      <c r="B164" s="15">
        <v>73</v>
      </c>
      <c r="C164" s="24">
        <f>SUMIFS(trx_total,StatementLine,"IS_"&amp;$B164,YR_PD,C$8,'1. GLSummary'!$A:$A,$B$1)</f>
        <v>0</v>
      </c>
      <c r="D164" s="24">
        <f>SUMIFS(trx_total,StatementLine,"IS_"&amp;$B164,YR_PD,D$8,'1. GLSummary'!$A:$A,$B$1)</f>
        <v>0</v>
      </c>
      <c r="E164" s="24">
        <f>SUMIFS(trx_total,StatementLine,"IS_"&amp;$B164,YR_PD,E$8,'1. GLSummary'!$A:$A,$B$1)</f>
        <v>250</v>
      </c>
      <c r="F164" s="24">
        <f>SUMIFS(trx_total,StatementLine,"IS_"&amp;$B164,YR_PD,F$8,'1. GLSummary'!$A:$A,$B$1)</f>
        <v>0</v>
      </c>
      <c r="G164" s="24">
        <f>SUMIFS(trx_total,StatementLine,"IS_"&amp;$B164,YR_PD,G$8,'1. GLSummary'!$A:$A,$B$1)</f>
        <v>0</v>
      </c>
      <c r="H164" s="24">
        <f>SUMIFS(trx_total,StatementLine,"IS_"&amp;$B164,YR_PD,H$8,'1. GLSummary'!$A:$A,$B$1)</f>
        <v>0</v>
      </c>
      <c r="I164" s="24">
        <f>SUMIFS(trx_total,StatementLine,"IS_"&amp;$B164,YR_PD,I$8,'1. GLSummary'!$A:$A,$B$1)</f>
        <v>0</v>
      </c>
      <c r="J164" s="24">
        <f>SUMIFS(trx_total,StatementLine,"IS_"&amp;$B164,YR_PD,J$8,'1. GLSummary'!$A:$A,$B$1)</f>
        <v>0</v>
      </c>
      <c r="K164" s="24">
        <f>SUMIFS(trx_total,StatementLine,"IS_"&amp;$B164,YR_PD,K$8,'1. GLSummary'!$A:$A,$B$1)</f>
        <v>400</v>
      </c>
      <c r="L164" s="24">
        <f>SUMIFS(trx_total,StatementLine,"IS_"&amp;$B164,YR_PD,L$8,'1. GLSummary'!$A:$A,$B$1)</f>
        <v>0</v>
      </c>
      <c r="M164" s="24">
        <f>SUMIFS(trx_total,StatementLine,"IS_"&amp;$B164,YR_PD,M$8,'1. GLSummary'!$A:$A,$B$1)</f>
        <v>0</v>
      </c>
      <c r="N164" s="24">
        <f>SUMIFS(trx_total,StatementLine,"IS_"&amp;$B164,YR_PD,N$8,'1. GLSummary'!$A:$A,$B$1)</f>
        <v>0</v>
      </c>
      <c r="O164" s="25">
        <f>SUM(C164:N164)</f>
        <v>650</v>
      </c>
      <c r="P164" s="76"/>
    </row>
    <row r="165" spans="1:16" x14ac:dyDescent="0.25">
      <c r="A165" s="36" t="s">
        <v>2449</v>
      </c>
      <c r="B165" s="37"/>
      <c r="C165" s="38">
        <f>SUM(C162:C164)</f>
        <v>74.11</v>
      </c>
      <c r="D165" s="38">
        <f>SUM(D162:D164)</f>
        <v>76.069999999999993</v>
      </c>
      <c r="E165" s="38">
        <f>SUM(E162:E164)</f>
        <v>326.47000000000003</v>
      </c>
      <c r="F165" s="38">
        <f t="shared" ref="F165:N165" si="31">SUM(F162:F164)</f>
        <v>621.1</v>
      </c>
      <c r="G165" s="38">
        <f t="shared" si="31"/>
        <v>621.15</v>
      </c>
      <c r="H165" s="38">
        <f t="shared" si="31"/>
        <v>621.15</v>
      </c>
      <c r="I165" s="38">
        <f t="shared" si="31"/>
        <v>626.58000000000004</v>
      </c>
      <c r="J165" s="38">
        <f t="shared" si="31"/>
        <v>660.04</v>
      </c>
      <c r="K165" s="38">
        <f t="shared" si="31"/>
        <v>1024.3499999999999</v>
      </c>
      <c r="L165" s="38">
        <f t="shared" si="31"/>
        <v>948.37</v>
      </c>
      <c r="M165" s="38">
        <f t="shared" si="31"/>
        <v>948.37</v>
      </c>
      <c r="N165" s="38">
        <f t="shared" si="31"/>
        <v>948.37</v>
      </c>
      <c r="O165" s="39">
        <f>SUM(C165:N165)</f>
        <v>7496.13</v>
      </c>
    </row>
    <row r="166" spans="1:16" x14ac:dyDescent="0.25">
      <c r="A166" s="14"/>
      <c r="B166" s="15"/>
      <c r="C166" s="12"/>
      <c r="D166" s="12"/>
      <c r="E166" s="12"/>
      <c r="F166" s="12"/>
      <c r="G166" s="12"/>
      <c r="H166" s="12"/>
      <c r="I166" s="12"/>
      <c r="J166" s="12"/>
      <c r="K166" s="12"/>
      <c r="L166" s="12"/>
      <c r="M166" s="12"/>
      <c r="N166" s="12"/>
      <c r="O166" s="25"/>
    </row>
    <row r="167" spans="1:16" x14ac:dyDescent="0.25">
      <c r="A167" s="14" t="s">
        <v>2450</v>
      </c>
      <c r="B167" s="15"/>
      <c r="C167" s="12"/>
      <c r="D167" s="12"/>
      <c r="E167" s="12"/>
      <c r="F167" s="12"/>
      <c r="G167" s="12"/>
      <c r="H167" s="12"/>
      <c r="I167" s="12"/>
      <c r="J167" s="12"/>
      <c r="K167" s="12"/>
      <c r="L167" s="12"/>
      <c r="M167" s="12"/>
      <c r="N167" s="12"/>
      <c r="O167" s="25"/>
    </row>
    <row r="168" spans="1:16" x14ac:dyDescent="0.25">
      <c r="A168" s="14" t="s">
        <v>2451</v>
      </c>
      <c r="B168" s="15">
        <v>74</v>
      </c>
      <c r="C168" s="24">
        <f>SUMIFS(trx_total,StatementLine,"IS_"&amp;$B168,YR_PD,C$8,'1. GLSummary'!$A:$A,$B$1)</f>
        <v>68.569999999999993</v>
      </c>
      <c r="D168" s="24">
        <f>SUMIFS(trx_total,StatementLine,"IS_"&amp;$B168,YR_PD,D$8,'1. GLSummary'!$A:$A,$B$1)</f>
        <v>63.2</v>
      </c>
      <c r="E168" s="24">
        <f>SUMIFS(trx_total,StatementLine,"IS_"&amp;$B168,YR_PD,E$8,'1. GLSummary'!$A:$A,$B$1)</f>
        <v>88</v>
      </c>
      <c r="F168" s="24">
        <f>SUMIFS(trx_total,StatementLine,"IS_"&amp;$B168,YR_PD,F$8,'1. GLSummary'!$A:$A,$B$1)</f>
        <v>68.8</v>
      </c>
      <c r="G168" s="24">
        <f>SUMIFS(trx_total,StatementLine,"IS_"&amp;$B168,YR_PD,G$8,'1. GLSummary'!$A:$A,$B$1)</f>
        <v>109.6</v>
      </c>
      <c r="H168" s="24">
        <f>SUMIFS(trx_total,StatementLine,"IS_"&amp;$B168,YR_PD,H$8,'1. GLSummary'!$A:$A,$B$1)</f>
        <v>76.8</v>
      </c>
      <c r="I168" s="24">
        <f>SUMIFS(trx_total,StatementLine,"IS_"&amp;$B168,YR_PD,I$8,'1. GLSummary'!$A:$A,$B$1)</f>
        <v>110.4</v>
      </c>
      <c r="J168" s="24">
        <f>SUMIFS(trx_total,StatementLine,"IS_"&amp;$B168,YR_PD,J$8,'1. GLSummary'!$A:$A,$B$1)</f>
        <v>72.8</v>
      </c>
      <c r="K168" s="24">
        <f>SUMIFS(trx_total,StatementLine,"IS_"&amp;$B168,YR_PD,K$8,'1. GLSummary'!$A:$A,$B$1)</f>
        <v>0</v>
      </c>
      <c r="L168" s="24">
        <f>SUMIFS(trx_total,StatementLine,"IS_"&amp;$B168,YR_PD,L$8,'1. GLSummary'!$A:$A,$B$1)</f>
        <v>2655.08</v>
      </c>
      <c r="M168" s="24">
        <f>SUMIFS(trx_total,StatementLine,"IS_"&amp;$B168,YR_PD,M$8,'1. GLSummary'!$A:$A,$B$1)</f>
        <v>0</v>
      </c>
      <c r="N168" s="24">
        <f>SUMIFS(trx_total,StatementLine,"IS_"&amp;$B168,YR_PD,N$8,'1. GLSummary'!$A:$A,$B$1)</f>
        <v>0</v>
      </c>
      <c r="O168" s="25">
        <f>SUM(C168:N168)</f>
        <v>3313.25</v>
      </c>
      <c r="P168" s="76"/>
    </row>
    <row r="169" spans="1:16" x14ac:dyDescent="0.25">
      <c r="A169" s="14" t="s">
        <v>2452</v>
      </c>
      <c r="B169" s="15">
        <v>75</v>
      </c>
      <c r="C169" s="24">
        <f>SUMIFS(trx_total,StatementLine,"IS_"&amp;$B169,YR_PD,C$8,'1. GLSummary'!$A:$A,$B$1)</f>
        <v>2718.28</v>
      </c>
      <c r="D169" s="24">
        <f>SUMIFS(trx_total,StatementLine,"IS_"&amp;$B169,YR_PD,D$8,'1. GLSummary'!$A:$A,$B$1)</f>
        <v>2929.67</v>
      </c>
      <c r="E169" s="24">
        <f>SUMIFS(trx_total,StatementLine,"IS_"&amp;$B169,YR_PD,E$8,'1. GLSummary'!$A:$A,$B$1)</f>
        <v>2817.73</v>
      </c>
      <c r="F169" s="24">
        <f>SUMIFS(trx_total,StatementLine,"IS_"&amp;$B169,YR_PD,F$8,'1. GLSummary'!$A:$A,$B$1)</f>
        <v>3085.26</v>
      </c>
      <c r="G169" s="24">
        <f>SUMIFS(trx_total,StatementLine,"IS_"&amp;$B169,YR_PD,G$8,'1. GLSummary'!$A:$A,$B$1)</f>
        <v>3100.45</v>
      </c>
      <c r="H169" s="24">
        <f>SUMIFS(trx_total,StatementLine,"IS_"&amp;$B169,YR_PD,H$8,'1. GLSummary'!$A:$A,$B$1)</f>
        <v>3117.86</v>
      </c>
      <c r="I169" s="24">
        <f>SUMIFS(trx_total,StatementLine,"IS_"&amp;$B169,YR_PD,I$8,'1. GLSummary'!$A:$A,$B$1)</f>
        <v>3080.72</v>
      </c>
      <c r="J169" s="24">
        <f>SUMIFS(trx_total,StatementLine,"IS_"&amp;$B169,YR_PD,J$8,'1. GLSummary'!$A:$A,$B$1)</f>
        <v>3119.26</v>
      </c>
      <c r="K169" s="24">
        <f>SUMIFS(trx_total,StatementLine,"IS_"&amp;$B169,YR_PD,K$8,'1. GLSummary'!$A:$A,$B$1)</f>
        <v>-623.35</v>
      </c>
      <c r="L169" s="24">
        <f>SUMIFS(trx_total,StatementLine,"IS_"&amp;$B169,YR_PD,L$8,'1. GLSummary'!$A:$A,$B$1)</f>
        <v>6625.79</v>
      </c>
      <c r="M169" s="24">
        <f>SUMIFS(trx_total,StatementLine,"IS_"&amp;$B169,YR_PD,M$8,'1. GLSummary'!$A:$A,$B$1)</f>
        <v>3094.29</v>
      </c>
      <c r="N169" s="24">
        <f>SUMIFS(trx_total,StatementLine,"IS_"&amp;$B169,YR_PD,N$8,'1. GLSummary'!$A:$A,$B$1)</f>
        <v>3265.72</v>
      </c>
      <c r="O169" s="25">
        <f>SUM(C169:N169)</f>
        <v>36331.680000000008</v>
      </c>
      <c r="P169" s="76"/>
    </row>
    <row r="170" spans="1:16" x14ac:dyDescent="0.25">
      <c r="A170" s="14" t="s">
        <v>2453</v>
      </c>
      <c r="B170" s="15">
        <v>76</v>
      </c>
      <c r="C170" s="24">
        <f>SUMIFS(trx_total,StatementLine,"IS_"&amp;$B170,YR_PD,C$8,'1. GLSummary'!$A:$A,$B$1)</f>
        <v>412.41</v>
      </c>
      <c r="D170" s="24">
        <f>SUMIFS(trx_total,StatementLine,"IS_"&amp;$B170,YR_PD,D$8,'1. GLSummary'!$A:$A,$B$1)</f>
        <v>412.58</v>
      </c>
      <c r="E170" s="24">
        <f>SUMIFS(trx_total,StatementLine,"IS_"&amp;$B170,YR_PD,E$8,'1. GLSummary'!$A:$A,$B$1)</f>
        <v>402.13</v>
      </c>
      <c r="F170" s="24">
        <f>SUMIFS(trx_total,StatementLine,"IS_"&amp;$B170,YR_PD,F$8,'1. GLSummary'!$A:$A,$B$1)</f>
        <v>402.58</v>
      </c>
      <c r="G170" s="24">
        <f>SUMIFS(trx_total,StatementLine,"IS_"&amp;$B170,YR_PD,G$8,'1. GLSummary'!$A:$A,$B$1)</f>
        <v>426.83</v>
      </c>
      <c r="H170" s="24">
        <f>SUMIFS(trx_total,StatementLine,"IS_"&amp;$B170,YR_PD,H$8,'1. GLSummary'!$A:$A,$B$1)</f>
        <v>420.74</v>
      </c>
      <c r="I170" s="24">
        <f>SUMIFS(trx_total,StatementLine,"IS_"&amp;$B170,YR_PD,I$8,'1. GLSummary'!$A:$A,$B$1)</f>
        <v>433.44</v>
      </c>
      <c r="J170" s="24">
        <f>SUMIFS(trx_total,StatementLine,"IS_"&amp;$B170,YR_PD,J$8,'1. GLSummary'!$A:$A,$B$1)</f>
        <v>445.05</v>
      </c>
      <c r="K170" s="24">
        <f>SUMIFS(trx_total,StatementLine,"IS_"&amp;$B170,YR_PD,K$8,'1. GLSummary'!$A:$A,$B$1)</f>
        <v>392.38</v>
      </c>
      <c r="L170" s="24">
        <f>SUMIFS(trx_total,StatementLine,"IS_"&amp;$B170,YR_PD,L$8,'1. GLSummary'!$A:$A,$B$1)</f>
        <v>384.51</v>
      </c>
      <c r="M170" s="24">
        <f>SUMIFS(trx_total,StatementLine,"IS_"&amp;$B170,YR_PD,M$8,'1. GLSummary'!$A:$A,$B$1)</f>
        <v>405.36</v>
      </c>
      <c r="N170" s="24">
        <f>SUMIFS(trx_total,StatementLine,"IS_"&amp;$B170,YR_PD,N$8,'1. GLSummary'!$A:$A,$B$1)</f>
        <v>481.25</v>
      </c>
      <c r="O170" s="25">
        <f>SUM(C170:N170)</f>
        <v>5019.2599999999993</v>
      </c>
      <c r="P170" s="76"/>
    </row>
    <row r="171" spans="1:16" x14ac:dyDescent="0.25">
      <c r="A171" s="14" t="s">
        <v>2454</v>
      </c>
      <c r="B171" s="15">
        <v>77</v>
      </c>
      <c r="C171" s="24">
        <f>SUMIFS(trx_total,StatementLine,"IS_"&amp;$B171,YR_PD,C$8,'1. GLSummary'!$A:$A,$B$1)</f>
        <v>1580.25</v>
      </c>
      <c r="D171" s="24">
        <f>SUMIFS(trx_total,StatementLine,"IS_"&amp;$B171,YR_PD,D$8,'1. GLSummary'!$A:$A,$B$1)</f>
        <v>289</v>
      </c>
      <c r="E171" s="24">
        <f>SUMIFS(trx_total,StatementLine,"IS_"&amp;$B171,YR_PD,E$8,'1. GLSummary'!$A:$A,$B$1)</f>
        <v>0</v>
      </c>
      <c r="F171" s="24">
        <f>SUMIFS(trx_total,StatementLine,"IS_"&amp;$B171,YR_PD,F$8,'1. GLSummary'!$A:$A,$B$1)</f>
        <v>0</v>
      </c>
      <c r="G171" s="24">
        <f>SUMIFS(trx_total,StatementLine,"IS_"&amp;$B171,YR_PD,G$8,'1. GLSummary'!$A:$A,$B$1)</f>
        <v>0</v>
      </c>
      <c r="H171" s="24">
        <f>SUMIFS(trx_total,StatementLine,"IS_"&amp;$B171,YR_PD,H$8,'1. GLSummary'!$A:$A,$B$1)</f>
        <v>0</v>
      </c>
      <c r="I171" s="24">
        <f>SUMIFS(trx_total,StatementLine,"IS_"&amp;$B171,YR_PD,I$8,'1. GLSummary'!$A:$A,$B$1)</f>
        <v>0</v>
      </c>
      <c r="J171" s="24">
        <f>SUMIFS(trx_total,StatementLine,"IS_"&amp;$B171,YR_PD,J$8,'1. GLSummary'!$A:$A,$B$1)</f>
        <v>30.04</v>
      </c>
      <c r="K171" s="24">
        <f>SUMIFS(trx_total,StatementLine,"IS_"&amp;$B171,YR_PD,K$8,'1. GLSummary'!$A:$A,$B$1)</f>
        <v>0</v>
      </c>
      <c r="L171" s="24">
        <f>SUMIFS(trx_total,StatementLine,"IS_"&amp;$B171,YR_PD,L$8,'1. GLSummary'!$A:$A,$B$1)</f>
        <v>30</v>
      </c>
      <c r="M171" s="24">
        <f>SUMIFS(trx_total,StatementLine,"IS_"&amp;$B171,YR_PD,M$8,'1. GLSummary'!$A:$A,$B$1)</f>
        <v>0</v>
      </c>
      <c r="N171" s="24">
        <f>SUMIFS(trx_total,StatementLine,"IS_"&amp;$B171,YR_PD,N$8,'1. GLSummary'!$A:$A,$B$1)</f>
        <v>500</v>
      </c>
      <c r="O171" s="25">
        <f>SUM(C171:N171)</f>
        <v>2429.29</v>
      </c>
      <c r="P171" s="76"/>
    </row>
    <row r="172" spans="1:16" x14ac:dyDescent="0.25">
      <c r="A172" s="36" t="s">
        <v>2455</v>
      </c>
      <c r="B172" s="37"/>
      <c r="C172" s="38">
        <f>SUM(C168:C171)</f>
        <v>4779.51</v>
      </c>
      <c r="D172" s="38">
        <f>SUM(D168:D171)</f>
        <v>3694.45</v>
      </c>
      <c r="E172" s="38">
        <f>SUM(E168:E171)</f>
        <v>3307.86</v>
      </c>
      <c r="F172" s="38">
        <f t="shared" ref="F172:N172" si="32">SUM(F168:F171)</f>
        <v>3556.6400000000003</v>
      </c>
      <c r="G172" s="38">
        <f t="shared" si="32"/>
        <v>3636.8799999999997</v>
      </c>
      <c r="H172" s="38">
        <f t="shared" si="32"/>
        <v>3615.4000000000005</v>
      </c>
      <c r="I172" s="38">
        <f t="shared" si="32"/>
        <v>3624.56</v>
      </c>
      <c r="J172" s="38">
        <f t="shared" si="32"/>
        <v>3667.1500000000005</v>
      </c>
      <c r="K172" s="38">
        <f t="shared" si="32"/>
        <v>-230.97000000000003</v>
      </c>
      <c r="L172" s="38">
        <f t="shared" si="32"/>
        <v>9695.3799999999992</v>
      </c>
      <c r="M172" s="38">
        <f t="shared" si="32"/>
        <v>3499.65</v>
      </c>
      <c r="N172" s="38">
        <f t="shared" si="32"/>
        <v>4246.9699999999993</v>
      </c>
      <c r="O172" s="39">
        <f>SUM(C172:N172)</f>
        <v>47093.48</v>
      </c>
    </row>
    <row r="173" spans="1:16" x14ac:dyDescent="0.25">
      <c r="A173" s="14"/>
      <c r="B173" s="15"/>
      <c r="C173" s="12"/>
      <c r="D173" s="12"/>
      <c r="E173" s="12"/>
      <c r="F173" s="12"/>
      <c r="G173" s="12"/>
      <c r="H173" s="12"/>
      <c r="I173" s="12"/>
      <c r="J173" s="12"/>
      <c r="K173" s="12"/>
      <c r="L173" s="12"/>
      <c r="M173" s="12"/>
      <c r="N173" s="12"/>
      <c r="O173" s="25"/>
    </row>
    <row r="174" spans="1:16" x14ac:dyDescent="0.25">
      <c r="A174" s="45" t="s">
        <v>2456</v>
      </c>
      <c r="B174" s="46"/>
      <c r="C174" s="47">
        <f t="shared" ref="C174:N174" si="33">C89+C100+C110+C123+C134+C140+C159+C165+C172</f>
        <v>107761.41</v>
      </c>
      <c r="D174" s="47">
        <f t="shared" si="33"/>
        <v>112764.39</v>
      </c>
      <c r="E174" s="47">
        <f t="shared" si="33"/>
        <v>92850.02</v>
      </c>
      <c r="F174" s="47">
        <f t="shared" si="33"/>
        <v>106078.70000000001</v>
      </c>
      <c r="G174" s="47">
        <f t="shared" si="33"/>
        <v>106688.38</v>
      </c>
      <c r="H174" s="47">
        <f t="shared" si="33"/>
        <v>113159.60999999999</v>
      </c>
      <c r="I174" s="47">
        <f t="shared" si="33"/>
        <v>106850.65000000001</v>
      </c>
      <c r="J174" s="47">
        <f t="shared" si="33"/>
        <v>122421.93999999999</v>
      </c>
      <c r="K174" s="47">
        <f t="shared" si="33"/>
        <v>140176.70000000001</v>
      </c>
      <c r="L174" s="47">
        <f t="shared" si="33"/>
        <v>112394.75000000001</v>
      </c>
      <c r="M174" s="47">
        <f t="shared" si="33"/>
        <v>109369.36999999998</v>
      </c>
      <c r="N174" s="47">
        <f t="shared" si="33"/>
        <v>106604.34</v>
      </c>
      <c r="O174" s="48">
        <f>SUM(C174:N174)</f>
        <v>1337120.26</v>
      </c>
    </row>
    <row r="175" spans="1:16" x14ac:dyDescent="0.25">
      <c r="A175" s="14"/>
      <c r="B175" s="15"/>
      <c r="C175" s="12"/>
      <c r="D175" s="12"/>
      <c r="E175" s="12"/>
      <c r="F175" s="12"/>
      <c r="G175" s="12"/>
      <c r="H175" s="12"/>
      <c r="I175" s="12"/>
      <c r="J175" s="12"/>
      <c r="K175" s="12"/>
      <c r="L175" s="12"/>
      <c r="M175" s="12"/>
      <c r="N175" s="12"/>
      <c r="O175" s="25"/>
    </row>
    <row r="176" spans="1:16" ht="15.75" thickBot="1" x14ac:dyDescent="0.3">
      <c r="A176" s="49" t="s">
        <v>2457</v>
      </c>
      <c r="B176" s="50"/>
      <c r="C176" s="51">
        <f t="shared" ref="C176:N176" si="34">C51-C174</f>
        <v>20285.770000000004</v>
      </c>
      <c r="D176" s="51">
        <f t="shared" si="34"/>
        <v>1666.0900000000256</v>
      </c>
      <c r="E176" s="51">
        <f t="shared" si="34"/>
        <v>29607.059999999983</v>
      </c>
      <c r="F176" s="51">
        <f t="shared" si="34"/>
        <v>28469.239999999991</v>
      </c>
      <c r="G176" s="51">
        <f t="shared" si="34"/>
        <v>23445.37999999999</v>
      </c>
      <c r="H176" s="51">
        <f t="shared" si="34"/>
        <v>21867.080000000016</v>
      </c>
      <c r="I176" s="51">
        <f t="shared" si="34"/>
        <v>32216.310000000012</v>
      </c>
      <c r="J176" s="51">
        <f t="shared" si="34"/>
        <v>15664.669999999998</v>
      </c>
      <c r="K176" s="51">
        <f t="shared" si="34"/>
        <v>5894.5299999999697</v>
      </c>
      <c r="L176" s="51">
        <f t="shared" si="34"/>
        <v>57715.129999999961</v>
      </c>
      <c r="M176" s="51">
        <f t="shared" si="34"/>
        <v>54065.019999999975</v>
      </c>
      <c r="N176" s="51">
        <f t="shared" si="34"/>
        <v>61606.31</v>
      </c>
      <c r="O176" s="52">
        <f>SUM(C176:N176)</f>
        <v>352502.58999999991</v>
      </c>
    </row>
    <row r="177" spans="1:16" x14ac:dyDescent="0.25">
      <c r="A177" s="14"/>
      <c r="B177" s="15"/>
      <c r="C177" s="12"/>
      <c r="D177" s="12"/>
      <c r="E177" s="12"/>
      <c r="F177" s="12"/>
      <c r="G177" s="12"/>
      <c r="H177" s="12"/>
      <c r="I177" s="12"/>
      <c r="J177" s="12"/>
      <c r="K177" s="12"/>
      <c r="L177" s="12"/>
      <c r="M177" s="12"/>
      <c r="N177" s="12"/>
      <c r="O177" s="25"/>
    </row>
    <row r="178" spans="1:16" x14ac:dyDescent="0.25">
      <c r="A178" s="21" t="s">
        <v>2458</v>
      </c>
      <c r="B178" s="15"/>
      <c r="C178" s="12"/>
      <c r="D178" s="12"/>
      <c r="E178" s="12"/>
      <c r="F178" s="12"/>
      <c r="G178" s="12"/>
      <c r="H178" s="12"/>
      <c r="I178" s="12"/>
      <c r="J178" s="12"/>
      <c r="K178" s="12"/>
      <c r="L178" s="12"/>
      <c r="M178" s="12"/>
      <c r="N178" s="12"/>
      <c r="O178" s="25"/>
    </row>
    <row r="179" spans="1:16" x14ac:dyDescent="0.25">
      <c r="A179" s="14" t="s">
        <v>2459</v>
      </c>
      <c r="B179" s="15"/>
      <c r="C179" s="12"/>
      <c r="D179" s="12"/>
      <c r="E179" s="12"/>
      <c r="F179" s="12"/>
      <c r="G179" s="12"/>
      <c r="H179" s="12"/>
      <c r="I179" s="12"/>
      <c r="J179" s="12"/>
      <c r="K179" s="12"/>
      <c r="L179" s="12"/>
      <c r="M179" s="12"/>
      <c r="N179" s="12"/>
      <c r="O179" s="25"/>
    </row>
    <row r="180" spans="1:16" x14ac:dyDescent="0.25">
      <c r="A180" s="14" t="s">
        <v>2460</v>
      </c>
      <c r="B180" s="15">
        <v>78</v>
      </c>
      <c r="C180" s="24">
        <f>SUMIFS(trx_total,StatementLine,"IS_"&amp;$B180,YR_PD,C$8,'1. GLSummary'!$A:$A,$B$1)</f>
        <v>4200.17</v>
      </c>
      <c r="D180" s="24">
        <f>SUMIFS(trx_total,StatementLine,"IS_"&amp;$B180,YR_PD,D$8,'1. GLSummary'!$A:$A,$B$1)</f>
        <v>5904.52</v>
      </c>
      <c r="E180" s="24">
        <f>SUMIFS(trx_total,StatementLine,"IS_"&amp;$B180,YR_PD,E$8,'1. GLSummary'!$A:$A,$B$1)</f>
        <v>6058.62</v>
      </c>
      <c r="F180" s="24">
        <f>SUMIFS(trx_total,StatementLine,"IS_"&amp;$B180,YR_PD,F$8,'1. GLSummary'!$A:$A,$B$1)</f>
        <v>0</v>
      </c>
      <c r="G180" s="24">
        <f>SUMIFS(trx_total,StatementLine,"IS_"&amp;$B180,YR_PD,G$8,'1. GLSummary'!$A:$A,$B$1)</f>
        <v>509.28</v>
      </c>
      <c r="H180" s="24">
        <f>SUMIFS(trx_total,StatementLine,"IS_"&amp;$B180,YR_PD,H$8,'1. GLSummary'!$A:$A,$B$1)</f>
        <v>-1690.2</v>
      </c>
      <c r="I180" s="24">
        <f>SUMIFS(trx_total,StatementLine,"IS_"&amp;$B180,YR_PD,I$8,'1. GLSummary'!$A:$A,$B$1)</f>
        <v>174.24</v>
      </c>
      <c r="J180" s="24">
        <f>SUMIFS(trx_total,StatementLine,"IS_"&amp;$B180,YR_PD,J$8,'1. GLSummary'!$A:$A,$B$1)</f>
        <v>192.9</v>
      </c>
      <c r="K180" s="24">
        <f>SUMIFS(trx_total,StatementLine,"IS_"&amp;$B180,YR_PD,K$8,'1. GLSummary'!$A:$A,$B$1)</f>
        <v>1205.24</v>
      </c>
      <c r="L180" s="24">
        <f>SUMIFS(trx_total,StatementLine,"IS_"&amp;$B180,YR_PD,L$8,'1. GLSummary'!$A:$A,$B$1)</f>
        <v>0</v>
      </c>
      <c r="M180" s="24">
        <f>SUMIFS(trx_total,StatementLine,"IS_"&amp;$B180,YR_PD,M$8,'1. GLSummary'!$A:$A,$B$1)</f>
        <v>2178.6800000000003</v>
      </c>
      <c r="N180" s="24">
        <f>SUMIFS(trx_total,StatementLine,"IS_"&amp;$B180,YR_PD,N$8,'1. GLSummary'!$A:$A,$B$1)</f>
        <v>7625.4</v>
      </c>
      <c r="O180" s="25">
        <f t="shared" ref="O180:O187" si="35">SUM(C180:N180)</f>
        <v>26358.85</v>
      </c>
      <c r="P180" s="76"/>
    </row>
    <row r="181" spans="1:16" x14ac:dyDescent="0.25">
      <c r="A181" s="14" t="s">
        <v>2461</v>
      </c>
      <c r="B181" s="15">
        <v>79</v>
      </c>
      <c r="C181" s="24">
        <f>SUMIFS(trx_total,StatementLine,"IS_"&amp;$B181,YR_PD,C$8,'1. GLSummary'!$A:$A,$B$1)</f>
        <v>0</v>
      </c>
      <c r="D181" s="24">
        <f>SUMIFS(trx_total,StatementLine,"IS_"&amp;$B181,YR_PD,D$8,'1. GLSummary'!$A:$A,$B$1)</f>
        <v>0</v>
      </c>
      <c r="E181" s="24">
        <f>SUMIFS(trx_total,StatementLine,"IS_"&amp;$B181,YR_PD,E$8,'1. GLSummary'!$A:$A,$B$1)</f>
        <v>0</v>
      </c>
      <c r="F181" s="24">
        <f>SUMIFS(trx_total,StatementLine,"IS_"&amp;$B181,YR_PD,F$8,'1. GLSummary'!$A:$A,$B$1)</f>
        <v>0</v>
      </c>
      <c r="G181" s="24">
        <f>SUMIFS(trx_total,StatementLine,"IS_"&amp;$B181,YR_PD,G$8,'1. GLSummary'!$A:$A,$B$1)</f>
        <v>0</v>
      </c>
      <c r="H181" s="24">
        <f>SUMIFS(trx_total,StatementLine,"IS_"&amp;$B181,YR_PD,H$8,'1. GLSummary'!$A:$A,$B$1)</f>
        <v>0</v>
      </c>
      <c r="I181" s="24">
        <f>SUMIFS(trx_total,StatementLine,"IS_"&amp;$B181,YR_PD,I$8,'1. GLSummary'!$A:$A,$B$1)</f>
        <v>0</v>
      </c>
      <c r="J181" s="24">
        <f>SUMIFS(trx_total,StatementLine,"IS_"&amp;$B181,YR_PD,J$8,'1. GLSummary'!$A:$A,$B$1)</f>
        <v>0</v>
      </c>
      <c r="K181" s="24">
        <f>SUMIFS(trx_total,StatementLine,"IS_"&amp;$B181,YR_PD,K$8,'1. GLSummary'!$A:$A,$B$1)</f>
        <v>0</v>
      </c>
      <c r="L181" s="24">
        <f>SUMIFS(trx_total,StatementLine,"IS_"&amp;$B181,YR_PD,L$8,'1. GLSummary'!$A:$A,$B$1)</f>
        <v>0</v>
      </c>
      <c r="M181" s="24">
        <f>SUMIFS(trx_total,StatementLine,"IS_"&amp;$B181,YR_PD,M$8,'1. GLSummary'!$A:$A,$B$1)</f>
        <v>0</v>
      </c>
      <c r="N181" s="24">
        <f>SUMIFS(trx_total,StatementLine,"IS_"&amp;$B181,YR_PD,N$8,'1. GLSummary'!$A:$A,$B$1)</f>
        <v>0</v>
      </c>
      <c r="O181" s="25">
        <f t="shared" si="35"/>
        <v>0</v>
      </c>
      <c r="P181" s="76"/>
    </row>
    <row r="182" spans="1:16" x14ac:dyDescent="0.25">
      <c r="A182" s="14" t="s">
        <v>2408</v>
      </c>
      <c r="B182" s="15">
        <v>80</v>
      </c>
      <c r="C182" s="24">
        <f>SUMIFS(trx_total,StatementLine,"IS_"&amp;$B182,YR_PD,C$8,'1. GLSummary'!$A:$A,$B$1)</f>
        <v>0</v>
      </c>
      <c r="D182" s="24">
        <f>SUMIFS(trx_total,StatementLine,"IS_"&amp;$B182,YR_PD,D$8,'1. GLSummary'!$A:$A,$B$1)</f>
        <v>0</v>
      </c>
      <c r="E182" s="24">
        <f>SUMIFS(trx_total,StatementLine,"IS_"&amp;$B182,YR_PD,E$8,'1. GLSummary'!$A:$A,$B$1)</f>
        <v>0</v>
      </c>
      <c r="F182" s="24">
        <f>SUMIFS(trx_total,StatementLine,"IS_"&amp;$B182,YR_PD,F$8,'1. GLSummary'!$A:$A,$B$1)</f>
        <v>0</v>
      </c>
      <c r="G182" s="24">
        <f>SUMIFS(trx_total,StatementLine,"IS_"&amp;$B182,YR_PD,G$8,'1. GLSummary'!$A:$A,$B$1)</f>
        <v>0</v>
      </c>
      <c r="H182" s="24">
        <f>SUMIFS(trx_total,StatementLine,"IS_"&amp;$B182,YR_PD,H$8,'1. GLSummary'!$A:$A,$B$1)</f>
        <v>0</v>
      </c>
      <c r="I182" s="24">
        <f>SUMIFS(trx_total,StatementLine,"IS_"&amp;$B182,YR_PD,I$8,'1. GLSummary'!$A:$A,$B$1)</f>
        <v>0</v>
      </c>
      <c r="J182" s="24">
        <f>SUMIFS(trx_total,StatementLine,"IS_"&amp;$B182,YR_PD,J$8,'1. GLSummary'!$A:$A,$B$1)</f>
        <v>0</v>
      </c>
      <c r="K182" s="24">
        <f>SUMIFS(trx_total,StatementLine,"IS_"&amp;$B182,YR_PD,K$8,'1. GLSummary'!$A:$A,$B$1)</f>
        <v>0</v>
      </c>
      <c r="L182" s="24">
        <f>SUMIFS(trx_total,StatementLine,"IS_"&amp;$B182,YR_PD,L$8,'1. GLSummary'!$A:$A,$B$1)</f>
        <v>0</v>
      </c>
      <c r="M182" s="24">
        <f>SUMIFS(trx_total,StatementLine,"IS_"&amp;$B182,YR_PD,M$8,'1. GLSummary'!$A:$A,$B$1)</f>
        <v>0</v>
      </c>
      <c r="N182" s="24">
        <f>SUMIFS(trx_total,StatementLine,"IS_"&amp;$B182,YR_PD,N$8,'1. GLSummary'!$A:$A,$B$1)</f>
        <v>0</v>
      </c>
      <c r="O182" s="25">
        <f t="shared" si="35"/>
        <v>0</v>
      </c>
      <c r="P182" s="76"/>
    </row>
    <row r="183" spans="1:16" x14ac:dyDescent="0.25">
      <c r="A183" s="14" t="s">
        <v>2410</v>
      </c>
      <c r="B183" s="15">
        <v>81</v>
      </c>
      <c r="C183" s="24">
        <f>SUMIFS(trx_total,StatementLine,"IS_"&amp;$B183,YR_PD,C$8,'1. GLSummary'!$A:$A,$B$1)</f>
        <v>0</v>
      </c>
      <c r="D183" s="24">
        <f>SUMIFS(trx_total,StatementLine,"IS_"&amp;$B183,YR_PD,D$8,'1. GLSummary'!$A:$A,$B$1)</f>
        <v>0</v>
      </c>
      <c r="E183" s="24">
        <f>SUMIFS(trx_total,StatementLine,"IS_"&amp;$B183,YR_PD,E$8,'1. GLSummary'!$A:$A,$B$1)</f>
        <v>0</v>
      </c>
      <c r="F183" s="24">
        <f>SUMIFS(trx_total,StatementLine,"IS_"&amp;$B183,YR_PD,F$8,'1. GLSummary'!$A:$A,$B$1)</f>
        <v>0</v>
      </c>
      <c r="G183" s="24">
        <f>SUMIFS(trx_total,StatementLine,"IS_"&amp;$B183,YR_PD,G$8,'1. GLSummary'!$A:$A,$B$1)</f>
        <v>0</v>
      </c>
      <c r="H183" s="24">
        <f>SUMIFS(trx_total,StatementLine,"IS_"&amp;$B183,YR_PD,H$8,'1. GLSummary'!$A:$A,$B$1)</f>
        <v>0</v>
      </c>
      <c r="I183" s="24">
        <f>SUMIFS(trx_total,StatementLine,"IS_"&amp;$B183,YR_PD,I$8,'1. GLSummary'!$A:$A,$B$1)</f>
        <v>0</v>
      </c>
      <c r="J183" s="24">
        <f>SUMIFS(trx_total,StatementLine,"IS_"&amp;$B183,YR_PD,J$8,'1. GLSummary'!$A:$A,$B$1)</f>
        <v>0</v>
      </c>
      <c r="K183" s="24">
        <f>SUMIFS(trx_total,StatementLine,"IS_"&amp;$B183,YR_PD,K$8,'1. GLSummary'!$A:$A,$B$1)</f>
        <v>0</v>
      </c>
      <c r="L183" s="24">
        <f>SUMIFS(trx_total,StatementLine,"IS_"&amp;$B183,YR_PD,L$8,'1. GLSummary'!$A:$A,$B$1)</f>
        <v>0</v>
      </c>
      <c r="M183" s="24">
        <f>SUMIFS(trx_total,StatementLine,"IS_"&amp;$B183,YR_PD,M$8,'1. GLSummary'!$A:$A,$B$1)</f>
        <v>0</v>
      </c>
      <c r="N183" s="24">
        <f>SUMIFS(trx_total,StatementLine,"IS_"&amp;$B183,YR_PD,N$8,'1. GLSummary'!$A:$A,$B$1)</f>
        <v>0</v>
      </c>
      <c r="O183" s="25">
        <f t="shared" si="35"/>
        <v>0</v>
      </c>
      <c r="P183" s="76"/>
    </row>
    <row r="184" spans="1:16" x14ac:dyDescent="0.25">
      <c r="A184" s="14" t="s">
        <v>2462</v>
      </c>
      <c r="B184" s="15">
        <v>82</v>
      </c>
      <c r="C184" s="24">
        <f>SUMIFS(trx_total,StatementLine,"IS_"&amp;$B184,YR_PD,C$8,'1. GLSummary'!$A:$A,$B$1)</f>
        <v>0</v>
      </c>
      <c r="D184" s="24">
        <f>SUMIFS(trx_total,StatementLine,"IS_"&amp;$B184,YR_PD,D$8,'1. GLSummary'!$A:$A,$B$1)</f>
        <v>0</v>
      </c>
      <c r="E184" s="24">
        <f>SUMIFS(trx_total,StatementLine,"IS_"&amp;$B184,YR_PD,E$8,'1. GLSummary'!$A:$A,$B$1)</f>
        <v>0</v>
      </c>
      <c r="F184" s="24">
        <f>SUMIFS(trx_total,StatementLine,"IS_"&amp;$B184,YR_PD,F$8,'1. GLSummary'!$A:$A,$B$1)</f>
        <v>0</v>
      </c>
      <c r="G184" s="24">
        <f>SUMIFS(trx_total,StatementLine,"IS_"&amp;$B184,YR_PD,G$8,'1. GLSummary'!$A:$A,$B$1)</f>
        <v>0</v>
      </c>
      <c r="H184" s="24">
        <f>SUMIFS(trx_total,StatementLine,"IS_"&amp;$B184,YR_PD,H$8,'1. GLSummary'!$A:$A,$B$1)</f>
        <v>0</v>
      </c>
      <c r="I184" s="24">
        <f>SUMIFS(trx_total,StatementLine,"IS_"&amp;$B184,YR_PD,I$8,'1. GLSummary'!$A:$A,$B$1)</f>
        <v>0</v>
      </c>
      <c r="J184" s="24">
        <f>SUMIFS(trx_total,StatementLine,"IS_"&amp;$B184,YR_PD,J$8,'1. GLSummary'!$A:$A,$B$1)</f>
        <v>0</v>
      </c>
      <c r="K184" s="24">
        <f>SUMIFS(trx_total,StatementLine,"IS_"&amp;$B184,YR_PD,K$8,'1. GLSummary'!$A:$A,$B$1)</f>
        <v>0</v>
      </c>
      <c r="L184" s="24">
        <f>SUMIFS(trx_total,StatementLine,"IS_"&amp;$B184,YR_PD,L$8,'1. GLSummary'!$A:$A,$B$1)</f>
        <v>0</v>
      </c>
      <c r="M184" s="24">
        <f>SUMIFS(trx_total,StatementLine,"IS_"&amp;$B184,YR_PD,M$8,'1. GLSummary'!$A:$A,$B$1)</f>
        <v>0</v>
      </c>
      <c r="N184" s="24">
        <f>SUMIFS(trx_total,StatementLine,"IS_"&amp;$B184,YR_PD,N$8,'1. GLSummary'!$A:$A,$B$1)</f>
        <v>0</v>
      </c>
      <c r="O184" s="25">
        <f t="shared" si="35"/>
        <v>0</v>
      </c>
      <c r="P184" s="76"/>
    </row>
    <row r="185" spans="1:16" x14ac:dyDescent="0.25">
      <c r="A185" s="14" t="s">
        <v>2411</v>
      </c>
      <c r="B185" s="15">
        <v>83</v>
      </c>
      <c r="C185" s="24">
        <f>SUMIFS(trx_total,StatementLine,"IS_"&amp;$B185,YR_PD,C$8,'1. GLSummary'!$A:$A,$B$1)</f>
        <v>0</v>
      </c>
      <c r="D185" s="24">
        <f>SUMIFS(trx_total,StatementLine,"IS_"&amp;$B185,YR_PD,D$8,'1. GLSummary'!$A:$A,$B$1)</f>
        <v>0</v>
      </c>
      <c r="E185" s="24">
        <f>SUMIFS(trx_total,StatementLine,"IS_"&amp;$B185,YR_PD,E$8,'1. GLSummary'!$A:$A,$B$1)</f>
        <v>0</v>
      </c>
      <c r="F185" s="24">
        <f>SUMIFS(trx_total,StatementLine,"IS_"&amp;$B185,YR_PD,F$8,'1. GLSummary'!$A:$A,$B$1)</f>
        <v>0</v>
      </c>
      <c r="G185" s="24">
        <f>SUMIFS(trx_total,StatementLine,"IS_"&amp;$B185,YR_PD,G$8,'1. GLSummary'!$A:$A,$B$1)</f>
        <v>0</v>
      </c>
      <c r="H185" s="24">
        <f>SUMIFS(trx_total,StatementLine,"IS_"&amp;$B185,YR_PD,H$8,'1. GLSummary'!$A:$A,$B$1)</f>
        <v>0</v>
      </c>
      <c r="I185" s="24">
        <f>SUMIFS(trx_total,StatementLine,"IS_"&amp;$B185,YR_PD,I$8,'1. GLSummary'!$A:$A,$B$1)</f>
        <v>0</v>
      </c>
      <c r="J185" s="24">
        <f>SUMIFS(trx_total,StatementLine,"IS_"&amp;$B185,YR_PD,J$8,'1. GLSummary'!$A:$A,$B$1)</f>
        <v>0</v>
      </c>
      <c r="K185" s="24">
        <f>SUMIFS(trx_total,StatementLine,"IS_"&amp;$B185,YR_PD,K$8,'1. GLSummary'!$A:$A,$B$1)</f>
        <v>0</v>
      </c>
      <c r="L185" s="24">
        <f>SUMIFS(trx_total,StatementLine,"IS_"&amp;$B185,YR_PD,L$8,'1. GLSummary'!$A:$A,$B$1)</f>
        <v>0</v>
      </c>
      <c r="M185" s="24">
        <f>SUMIFS(trx_total,StatementLine,"IS_"&amp;$B185,YR_PD,M$8,'1. GLSummary'!$A:$A,$B$1)</f>
        <v>0</v>
      </c>
      <c r="N185" s="24">
        <f>SUMIFS(trx_total,StatementLine,"IS_"&amp;$B185,YR_PD,N$8,'1. GLSummary'!$A:$A,$B$1)</f>
        <v>0</v>
      </c>
      <c r="O185" s="25">
        <f t="shared" si="35"/>
        <v>0</v>
      </c>
      <c r="P185" s="76"/>
    </row>
    <row r="186" spans="1:16" x14ac:dyDescent="0.25">
      <c r="A186" s="14" t="s">
        <v>2463</v>
      </c>
      <c r="B186" s="53">
        <v>84</v>
      </c>
      <c r="C186" s="24">
        <f>SUMIFS(trx_total,StatementLine,"IS_"&amp;$B186,YR_PD,C$8,'1. GLSummary'!$A:$A,$B$1)</f>
        <v>0</v>
      </c>
      <c r="D186" s="24">
        <f>SUMIFS(trx_total,StatementLine,"IS_"&amp;$B186,YR_PD,D$8,'1. GLSummary'!$A:$A,$B$1)</f>
        <v>0</v>
      </c>
      <c r="E186" s="24">
        <f>SUMIFS(trx_total,StatementLine,"IS_"&amp;$B186,YR_PD,E$8,'1. GLSummary'!$A:$A,$B$1)</f>
        <v>0</v>
      </c>
      <c r="F186" s="24">
        <f>SUMIFS(trx_total,StatementLine,"IS_"&amp;$B186,YR_PD,F$8,'1. GLSummary'!$A:$A,$B$1)</f>
        <v>0</v>
      </c>
      <c r="G186" s="24">
        <f>SUMIFS(trx_total,StatementLine,"IS_"&amp;$B186,YR_PD,G$8,'1. GLSummary'!$A:$A,$B$1)</f>
        <v>0</v>
      </c>
      <c r="H186" s="24">
        <f>SUMIFS(trx_total,StatementLine,"IS_"&amp;$B186,YR_PD,H$8,'1. GLSummary'!$A:$A,$B$1)</f>
        <v>0</v>
      </c>
      <c r="I186" s="24">
        <f>SUMIFS(trx_total,StatementLine,"IS_"&amp;$B186,YR_PD,I$8,'1. GLSummary'!$A:$A,$B$1)</f>
        <v>0</v>
      </c>
      <c r="J186" s="24">
        <f>SUMIFS(trx_total,StatementLine,"IS_"&amp;$B186,YR_PD,J$8,'1. GLSummary'!$A:$A,$B$1)</f>
        <v>0</v>
      </c>
      <c r="K186" s="24">
        <f>SUMIFS(trx_total,StatementLine,"IS_"&amp;$B186,YR_PD,K$8,'1. GLSummary'!$A:$A,$B$1)</f>
        <v>0</v>
      </c>
      <c r="L186" s="24">
        <f>SUMIFS(trx_total,StatementLine,"IS_"&amp;$B186,YR_PD,L$8,'1. GLSummary'!$A:$A,$B$1)</f>
        <v>0</v>
      </c>
      <c r="M186" s="24">
        <f>SUMIFS(trx_total,StatementLine,"IS_"&amp;$B186,YR_PD,M$8,'1. GLSummary'!$A:$A,$B$1)</f>
        <v>0</v>
      </c>
      <c r="N186" s="24">
        <f>SUMIFS(trx_total,StatementLine,"IS_"&amp;$B186,YR_PD,N$8,'1. GLSummary'!$A:$A,$B$1)</f>
        <v>0</v>
      </c>
      <c r="O186" s="25">
        <f t="shared" si="35"/>
        <v>0</v>
      </c>
      <c r="P186" s="76"/>
    </row>
    <row r="187" spans="1:16" x14ac:dyDescent="0.25">
      <c r="A187" s="54" t="s">
        <v>2464</v>
      </c>
      <c r="B187" s="55"/>
      <c r="C187" s="56">
        <f>SUM(C180:C186)</f>
        <v>4200.17</v>
      </c>
      <c r="D187" s="56">
        <f>SUM(D180:D186)</f>
        <v>5904.52</v>
      </c>
      <c r="E187" s="56">
        <f>SUM(E180:E186)</f>
        <v>6058.62</v>
      </c>
      <c r="F187" s="56">
        <f t="shared" ref="F187:N187" si="36">SUM(F180:F186)</f>
        <v>0</v>
      </c>
      <c r="G187" s="56">
        <f t="shared" si="36"/>
        <v>509.28</v>
      </c>
      <c r="H187" s="56">
        <f t="shared" si="36"/>
        <v>-1690.2</v>
      </c>
      <c r="I187" s="56">
        <f t="shared" si="36"/>
        <v>174.24</v>
      </c>
      <c r="J187" s="56">
        <f t="shared" si="36"/>
        <v>192.9</v>
      </c>
      <c r="K187" s="56">
        <f t="shared" si="36"/>
        <v>1205.24</v>
      </c>
      <c r="L187" s="56">
        <f t="shared" si="36"/>
        <v>0</v>
      </c>
      <c r="M187" s="56">
        <f t="shared" si="36"/>
        <v>2178.6800000000003</v>
      </c>
      <c r="N187" s="56">
        <f t="shared" si="36"/>
        <v>7625.4</v>
      </c>
      <c r="O187" s="57">
        <f t="shared" si="35"/>
        <v>26358.85</v>
      </c>
    </row>
    <row r="188" spans="1:16" x14ac:dyDescent="0.25">
      <c r="A188" s="14"/>
      <c r="B188" s="15"/>
      <c r="C188" s="12"/>
      <c r="D188" s="12"/>
      <c r="E188" s="12"/>
      <c r="F188" s="12"/>
      <c r="G188" s="12"/>
      <c r="H188" s="12"/>
      <c r="I188" s="12"/>
      <c r="J188" s="12"/>
      <c r="K188" s="12"/>
      <c r="L188" s="12"/>
      <c r="M188" s="12"/>
      <c r="N188" s="12"/>
      <c r="O188" s="25"/>
    </row>
    <row r="189" spans="1:16" x14ac:dyDescent="0.25">
      <c r="A189" s="14" t="s">
        <v>2662</v>
      </c>
      <c r="B189" s="15"/>
      <c r="C189" s="12"/>
      <c r="D189" s="12"/>
      <c r="E189" s="12"/>
      <c r="F189" s="12"/>
      <c r="G189" s="12"/>
      <c r="H189" s="12"/>
      <c r="I189" s="12"/>
      <c r="J189" s="12"/>
      <c r="K189" s="12"/>
      <c r="L189" s="12"/>
      <c r="M189" s="12"/>
      <c r="N189" s="12"/>
      <c r="O189" s="25"/>
    </row>
    <row r="190" spans="1:16" x14ac:dyDescent="0.25">
      <c r="A190" s="14" t="s">
        <v>2465</v>
      </c>
      <c r="B190" s="15">
        <v>85.1</v>
      </c>
      <c r="C190" s="24">
        <f>SUMIFS(trx_total,StatementLine,"IS_"&amp;$B190,YR_PD,C$8,'1. GLSummary'!$A:$A,$B$1)</f>
        <v>3495.59</v>
      </c>
      <c r="D190" s="24">
        <f>SUMIFS(trx_total,StatementLine,"IS_"&amp;$B190,YR_PD,D$8,'1. GLSummary'!$A:$A,$B$1)</f>
        <v>3751.76</v>
      </c>
      <c r="E190" s="24">
        <f>SUMIFS(trx_total,StatementLine,"IS_"&amp;$B190,YR_PD,E$8,'1. GLSummary'!$A:$A,$B$1)</f>
        <v>3323.94</v>
      </c>
      <c r="F190" s="24">
        <f>SUMIFS(trx_total,StatementLine,"IS_"&amp;$B190,YR_PD,F$8,'1. GLSummary'!$A:$A,$B$1)</f>
        <v>3290.02</v>
      </c>
      <c r="G190" s="24">
        <f>SUMIFS(trx_total,StatementLine,"IS_"&amp;$B190,YR_PD,G$8,'1. GLSummary'!$A:$A,$B$1)</f>
        <v>4121.13</v>
      </c>
      <c r="H190" s="24">
        <f>SUMIFS(trx_total,StatementLine,"IS_"&amp;$B190,YR_PD,H$8,'1. GLSummary'!$A:$A,$B$1)</f>
        <v>3504.8</v>
      </c>
      <c r="I190" s="24">
        <f>SUMIFS(trx_total,StatementLine,"IS_"&amp;$B190,YR_PD,I$8,'1. GLSummary'!$A:$A,$B$1)</f>
        <v>3219.3</v>
      </c>
      <c r="J190" s="24">
        <f>SUMIFS(trx_total,StatementLine,"IS_"&amp;$B190,YR_PD,J$8,'1. GLSummary'!$A:$A,$B$1)</f>
        <v>2713.99</v>
      </c>
      <c r="K190" s="24">
        <f>SUMIFS(trx_total,StatementLine,"IS_"&amp;$B190,YR_PD,K$8,'1. GLSummary'!$A:$A,$B$1)</f>
        <v>5621.02</v>
      </c>
      <c r="L190" s="24">
        <f>SUMIFS(trx_total,StatementLine,"IS_"&amp;$B190,YR_PD,L$8,'1. GLSummary'!$A:$A,$B$1)</f>
        <v>3911.77</v>
      </c>
      <c r="M190" s="24">
        <f>SUMIFS(trx_total,StatementLine,"IS_"&amp;$B190,YR_PD,M$8,'1. GLSummary'!$A:$A,$B$1)</f>
        <v>3364.5899999999997</v>
      </c>
      <c r="N190" s="24">
        <f>SUMIFS(trx_total,StatementLine,"IS_"&amp;$B190,YR_PD,N$8,'1. GLSummary'!$A:$A,$B$1)</f>
        <v>3562.71</v>
      </c>
      <c r="O190" s="25">
        <f t="shared" ref="O190:O198" si="37">SUM(C190:N190)</f>
        <v>43880.619999999995</v>
      </c>
      <c r="P190" s="76"/>
    </row>
    <row r="191" spans="1:16" x14ac:dyDescent="0.25">
      <c r="A191" s="14" t="s">
        <v>2466</v>
      </c>
      <c r="B191" s="15">
        <v>86.1</v>
      </c>
      <c r="C191" s="24">
        <f>SUMIFS(trx_total,StatementLine,"IS_"&amp;$B191,YR_PD,C$8,'1. GLSummary'!$A:$A,$B$1)</f>
        <v>0</v>
      </c>
      <c r="D191" s="24">
        <f>SUMIFS(trx_total,StatementLine,"IS_"&amp;$B191,YR_PD,D$8,'1. GLSummary'!$A:$A,$B$1)</f>
        <v>0</v>
      </c>
      <c r="E191" s="24">
        <f>SUMIFS(trx_total,StatementLine,"IS_"&amp;$B191,YR_PD,E$8,'1. GLSummary'!$A:$A,$B$1)</f>
        <v>0</v>
      </c>
      <c r="F191" s="24">
        <f>SUMIFS(trx_total,StatementLine,"IS_"&amp;$B191,YR_PD,F$8,'1. GLSummary'!$A:$A,$B$1)</f>
        <v>0</v>
      </c>
      <c r="G191" s="24">
        <f>SUMIFS(trx_total,StatementLine,"IS_"&amp;$B191,YR_PD,G$8,'1. GLSummary'!$A:$A,$B$1)</f>
        <v>0</v>
      </c>
      <c r="H191" s="24">
        <f>SUMIFS(trx_total,StatementLine,"IS_"&amp;$B191,YR_PD,H$8,'1. GLSummary'!$A:$A,$B$1)</f>
        <v>0</v>
      </c>
      <c r="I191" s="24">
        <f>SUMIFS(trx_total,StatementLine,"IS_"&amp;$B191,YR_PD,I$8,'1. GLSummary'!$A:$A,$B$1)</f>
        <v>0</v>
      </c>
      <c r="J191" s="24">
        <f>SUMIFS(trx_total,StatementLine,"IS_"&amp;$B191,YR_PD,J$8,'1. GLSummary'!$A:$A,$B$1)</f>
        <v>0</v>
      </c>
      <c r="K191" s="24">
        <f>SUMIFS(trx_total,StatementLine,"IS_"&amp;$B191,YR_PD,K$8,'1. GLSummary'!$A:$A,$B$1)</f>
        <v>0</v>
      </c>
      <c r="L191" s="24">
        <f>SUMIFS(trx_total,StatementLine,"IS_"&amp;$B191,YR_PD,L$8,'1. GLSummary'!$A:$A,$B$1)</f>
        <v>0</v>
      </c>
      <c r="M191" s="24">
        <f>SUMIFS(trx_total,StatementLine,"IS_"&amp;$B191,YR_PD,M$8,'1. GLSummary'!$A:$A,$B$1)</f>
        <v>0</v>
      </c>
      <c r="N191" s="24">
        <f>SUMIFS(trx_total,StatementLine,"IS_"&amp;$B191,YR_PD,N$8,'1. GLSummary'!$A:$A,$B$1)</f>
        <v>0</v>
      </c>
      <c r="O191" s="25">
        <f t="shared" si="37"/>
        <v>0</v>
      </c>
      <c r="P191" s="76"/>
    </row>
    <row r="192" spans="1:16" x14ac:dyDescent="0.25">
      <c r="A192" s="14" t="s">
        <v>2408</v>
      </c>
      <c r="B192" s="15">
        <v>87.1</v>
      </c>
      <c r="C192" s="24">
        <f>SUMIFS(trx_total,StatementLine,"IS_"&amp;$B192,YR_PD,C$8,'1. GLSummary'!$A:$A,$B$1)</f>
        <v>1005.03</v>
      </c>
      <c r="D192" s="24">
        <f>SUMIFS(trx_total,StatementLine,"IS_"&amp;$B192,YR_PD,D$8,'1. GLSummary'!$A:$A,$B$1)</f>
        <v>1005.03</v>
      </c>
      <c r="E192" s="24">
        <f>SUMIFS(trx_total,StatementLine,"IS_"&amp;$B192,YR_PD,E$8,'1. GLSummary'!$A:$A,$B$1)</f>
        <v>1005.03</v>
      </c>
      <c r="F192" s="24">
        <f>SUMIFS(trx_total,StatementLine,"IS_"&amp;$B192,YR_PD,F$8,'1. GLSummary'!$A:$A,$B$1)</f>
        <v>1005.03</v>
      </c>
      <c r="G192" s="24">
        <f>SUMIFS(trx_total,StatementLine,"IS_"&amp;$B192,YR_PD,G$8,'1. GLSummary'!$A:$A,$B$1)</f>
        <v>1005.03</v>
      </c>
      <c r="H192" s="24">
        <f>SUMIFS(trx_total,StatementLine,"IS_"&amp;$B192,YR_PD,H$8,'1. GLSummary'!$A:$A,$B$1)</f>
        <v>1005.03</v>
      </c>
      <c r="I192" s="24">
        <f>SUMIFS(trx_total,StatementLine,"IS_"&amp;$B192,YR_PD,I$8,'1. GLSummary'!$A:$A,$B$1)</f>
        <v>1005.03</v>
      </c>
      <c r="J192" s="24">
        <f>SUMIFS(trx_total,StatementLine,"IS_"&amp;$B192,YR_PD,J$8,'1. GLSummary'!$A:$A,$B$1)</f>
        <v>2335.0300000000002</v>
      </c>
      <c r="K192" s="24">
        <f>SUMIFS(trx_total,StatementLine,"IS_"&amp;$B192,YR_PD,K$8,'1. GLSummary'!$A:$A,$B$1)</f>
        <v>1042.01</v>
      </c>
      <c r="L192" s="24">
        <f>SUMIFS(trx_total,StatementLine,"IS_"&amp;$B192,YR_PD,L$8,'1. GLSummary'!$A:$A,$B$1)</f>
        <v>1140.69</v>
      </c>
      <c r="M192" s="24">
        <f>SUMIFS(trx_total,StatementLine,"IS_"&amp;$B192,YR_PD,M$8,'1. GLSummary'!$A:$A,$B$1)</f>
        <v>1140.69</v>
      </c>
      <c r="N192" s="24">
        <f>SUMIFS(trx_total,StatementLine,"IS_"&amp;$B192,YR_PD,N$8,'1. GLSummary'!$A:$A,$B$1)</f>
        <v>1140.69</v>
      </c>
      <c r="O192" s="25">
        <f t="shared" si="37"/>
        <v>13834.320000000002</v>
      </c>
      <c r="P192" s="76"/>
    </row>
    <row r="193" spans="1:16" x14ac:dyDescent="0.25">
      <c r="A193" s="14" t="s">
        <v>2410</v>
      </c>
      <c r="B193" s="15">
        <v>88.1</v>
      </c>
      <c r="C193" s="24">
        <f>SUMIFS(trx_total,StatementLine,"IS_"&amp;$B193,YR_PD,C$8,'1. GLSummary'!$A:$A,$B$1)</f>
        <v>19.100000000000001</v>
      </c>
      <c r="D193" s="24">
        <f>SUMIFS(trx_total,StatementLine,"IS_"&amp;$B193,YR_PD,D$8,'1. GLSummary'!$A:$A,$B$1)</f>
        <v>13.5</v>
      </c>
      <c r="E193" s="24">
        <f>SUMIFS(trx_total,StatementLine,"IS_"&amp;$B193,YR_PD,E$8,'1. GLSummary'!$A:$A,$B$1)</f>
        <v>-16.649999999999999</v>
      </c>
      <c r="F193" s="24">
        <f>SUMIFS(trx_total,StatementLine,"IS_"&amp;$B193,YR_PD,F$8,'1. GLSummary'!$A:$A,$B$1)</f>
        <v>12.45</v>
      </c>
      <c r="G193" s="24">
        <f>SUMIFS(trx_total,StatementLine,"IS_"&amp;$B193,YR_PD,G$8,'1. GLSummary'!$A:$A,$B$1)</f>
        <v>13.53</v>
      </c>
      <c r="H193" s="24">
        <f>SUMIFS(trx_total,StatementLine,"IS_"&amp;$B193,YR_PD,H$8,'1. GLSummary'!$A:$A,$B$1)</f>
        <v>19.12</v>
      </c>
      <c r="I193" s="24">
        <f>SUMIFS(trx_total,StatementLine,"IS_"&amp;$B193,YR_PD,I$8,'1. GLSummary'!$A:$A,$B$1)</f>
        <v>11.78</v>
      </c>
      <c r="J193" s="24">
        <f>SUMIFS(trx_total,StatementLine,"IS_"&amp;$B193,YR_PD,J$8,'1. GLSummary'!$A:$A,$B$1)</f>
        <v>9.8699999999999992</v>
      </c>
      <c r="K193" s="24">
        <f>SUMIFS(trx_total,StatementLine,"IS_"&amp;$B193,YR_PD,K$8,'1. GLSummary'!$A:$A,$B$1)</f>
        <v>9.92</v>
      </c>
      <c r="L193" s="24">
        <f>SUMIFS(trx_total,StatementLine,"IS_"&amp;$B193,YR_PD,L$8,'1. GLSummary'!$A:$A,$B$1)</f>
        <v>10.24</v>
      </c>
      <c r="M193" s="24">
        <f>SUMIFS(trx_total,StatementLine,"IS_"&amp;$B193,YR_PD,M$8,'1. GLSummary'!$A:$A,$B$1)</f>
        <v>12.82</v>
      </c>
      <c r="N193" s="24">
        <f>SUMIFS(trx_total,StatementLine,"IS_"&amp;$B193,YR_PD,N$8,'1. GLSummary'!$A:$A,$B$1)</f>
        <v>20.29</v>
      </c>
      <c r="O193" s="25">
        <f t="shared" si="37"/>
        <v>135.97</v>
      </c>
      <c r="P193" s="76"/>
    </row>
    <row r="194" spans="1:16" x14ac:dyDescent="0.25">
      <c r="A194" s="14" t="s">
        <v>2426</v>
      </c>
      <c r="B194" s="15">
        <v>89.1</v>
      </c>
      <c r="C194" s="24">
        <f>SUMIFS(trx_total,StatementLine,"IS_"&amp;$B194,YR_PD,C$8,'1. GLSummary'!$A:$A,$B$1)</f>
        <v>285.60000000000002</v>
      </c>
      <c r="D194" s="24">
        <f>SUMIFS(trx_total,StatementLine,"IS_"&amp;$B194,YR_PD,D$8,'1. GLSummary'!$A:$A,$B$1)</f>
        <v>200.16</v>
      </c>
      <c r="E194" s="24">
        <f>SUMIFS(trx_total,StatementLine,"IS_"&amp;$B194,YR_PD,E$8,'1. GLSummary'!$A:$A,$B$1)</f>
        <v>200.89</v>
      </c>
      <c r="F194" s="24">
        <f>SUMIFS(trx_total,StatementLine,"IS_"&amp;$B194,YR_PD,F$8,'1. GLSummary'!$A:$A,$B$1)</f>
        <v>205.04</v>
      </c>
      <c r="G194" s="24">
        <f>SUMIFS(trx_total,StatementLine,"IS_"&amp;$B194,YR_PD,G$8,'1. GLSummary'!$A:$A,$B$1)</f>
        <v>202.73</v>
      </c>
      <c r="H194" s="24">
        <f>SUMIFS(trx_total,StatementLine,"IS_"&amp;$B194,YR_PD,H$8,'1. GLSummary'!$A:$A,$B$1)</f>
        <v>284.19</v>
      </c>
      <c r="I194" s="24">
        <f>SUMIFS(trx_total,StatementLine,"IS_"&amp;$B194,YR_PD,I$8,'1. GLSummary'!$A:$A,$B$1)</f>
        <v>193.32</v>
      </c>
      <c r="J194" s="24">
        <f>SUMIFS(trx_total,StatementLine,"IS_"&amp;$B194,YR_PD,J$8,'1. GLSummary'!$A:$A,$B$1)</f>
        <v>192.93</v>
      </c>
      <c r="K194" s="24">
        <f>SUMIFS(trx_total,StatementLine,"IS_"&amp;$B194,YR_PD,K$8,'1. GLSummary'!$A:$A,$B$1)</f>
        <v>314.45999999999998</v>
      </c>
      <c r="L194" s="24">
        <f>SUMIFS(trx_total,StatementLine,"IS_"&amp;$B194,YR_PD,L$8,'1. GLSummary'!$A:$A,$B$1)</f>
        <v>187.64</v>
      </c>
      <c r="M194" s="24">
        <f>SUMIFS(trx_total,StatementLine,"IS_"&amp;$B194,YR_PD,M$8,'1. GLSummary'!$A:$A,$B$1)</f>
        <v>199.09</v>
      </c>
      <c r="N194" s="24">
        <f>SUMIFS(trx_total,StatementLine,"IS_"&amp;$B194,YR_PD,N$8,'1. GLSummary'!$A:$A,$B$1)</f>
        <v>288.14</v>
      </c>
      <c r="O194" s="25">
        <f t="shared" si="37"/>
        <v>2754.1899999999996</v>
      </c>
      <c r="P194" s="76"/>
    </row>
    <row r="195" spans="1:16" x14ac:dyDescent="0.25">
      <c r="A195" s="14" t="s">
        <v>2411</v>
      </c>
      <c r="B195" s="15">
        <v>90.1</v>
      </c>
      <c r="C195" s="24">
        <f>SUMIFS(trx_total,StatementLine,"IS_"&amp;$B195,YR_PD,C$8,'1. GLSummary'!$A:$A,$B$1)</f>
        <v>465.47</v>
      </c>
      <c r="D195" s="24">
        <f>SUMIFS(trx_total,StatementLine,"IS_"&amp;$B195,YR_PD,D$8,'1. GLSummary'!$A:$A,$B$1)</f>
        <v>317.29000000000002</v>
      </c>
      <c r="E195" s="24">
        <f>SUMIFS(trx_total,StatementLine,"IS_"&amp;$B195,YR_PD,E$8,'1. GLSummary'!$A:$A,$B$1)</f>
        <v>317.70999999999998</v>
      </c>
      <c r="F195" s="24">
        <f>SUMIFS(trx_total,StatementLine,"IS_"&amp;$B195,YR_PD,F$8,'1. GLSummary'!$A:$A,$B$1)</f>
        <v>323.3</v>
      </c>
      <c r="G195" s="24">
        <f>SUMIFS(trx_total,StatementLine,"IS_"&amp;$B195,YR_PD,G$8,'1. GLSummary'!$A:$A,$B$1)</f>
        <v>321.61999999999995</v>
      </c>
      <c r="H195" s="24">
        <f>SUMIFS(trx_total,StatementLine,"IS_"&amp;$B195,YR_PD,H$8,'1. GLSummary'!$A:$A,$B$1)</f>
        <v>466.54</v>
      </c>
      <c r="I195" s="24">
        <f>SUMIFS(trx_total,StatementLine,"IS_"&amp;$B195,YR_PD,I$8,'1. GLSummary'!$A:$A,$B$1)</f>
        <v>305.15999999999997</v>
      </c>
      <c r="J195" s="24">
        <f>SUMIFS(trx_total,StatementLine,"IS_"&amp;$B195,YR_PD,J$8,'1. GLSummary'!$A:$A,$B$1)</f>
        <v>304.45</v>
      </c>
      <c r="K195" s="24">
        <f>SUMIFS(trx_total,StatementLine,"IS_"&amp;$B195,YR_PD,K$8,'1. GLSummary'!$A:$A,$B$1)</f>
        <v>312.02</v>
      </c>
      <c r="L195" s="24">
        <f>SUMIFS(trx_total,StatementLine,"IS_"&amp;$B195,YR_PD,L$8,'1. GLSummary'!$A:$A,$B$1)</f>
        <v>308.53999999999996</v>
      </c>
      <c r="M195" s="24">
        <f>SUMIFS(trx_total,StatementLine,"IS_"&amp;$B195,YR_PD,M$8,'1. GLSummary'!$A:$A,$B$1)</f>
        <v>329.69000000000005</v>
      </c>
      <c r="N195" s="24">
        <f>SUMIFS(trx_total,StatementLine,"IS_"&amp;$B195,YR_PD,N$8,'1. GLSummary'!$A:$A,$B$1)</f>
        <v>465.71</v>
      </c>
      <c r="O195" s="25">
        <f t="shared" si="37"/>
        <v>4237.4999999999991</v>
      </c>
      <c r="P195" s="76"/>
    </row>
    <row r="196" spans="1:16" x14ac:dyDescent="0.25">
      <c r="A196" s="14" t="s">
        <v>2412</v>
      </c>
      <c r="B196" s="15">
        <v>91.1</v>
      </c>
      <c r="C196" s="24">
        <f>SUMIFS(trx_total,StatementLine,"IS_"&amp;$B196,YR_PD,C$8,'1. GLSummary'!$A:$A,$B$1)</f>
        <v>0</v>
      </c>
      <c r="D196" s="24">
        <f>SUMIFS(trx_total,StatementLine,"IS_"&amp;$B196,YR_PD,D$8,'1. GLSummary'!$A:$A,$B$1)</f>
        <v>0</v>
      </c>
      <c r="E196" s="24">
        <f>SUMIFS(trx_total,StatementLine,"IS_"&amp;$B196,YR_PD,E$8,'1. GLSummary'!$A:$A,$B$1)</f>
        <v>0</v>
      </c>
      <c r="F196" s="24">
        <f>SUMIFS(trx_total,StatementLine,"IS_"&amp;$B196,YR_PD,F$8,'1. GLSummary'!$A:$A,$B$1)</f>
        <v>0</v>
      </c>
      <c r="G196" s="24">
        <f>SUMIFS(trx_total,StatementLine,"IS_"&amp;$B196,YR_PD,G$8,'1. GLSummary'!$A:$A,$B$1)</f>
        <v>0</v>
      </c>
      <c r="H196" s="24">
        <f>SUMIFS(trx_total,StatementLine,"IS_"&amp;$B196,YR_PD,H$8,'1. GLSummary'!$A:$A,$B$1)</f>
        <v>0</v>
      </c>
      <c r="I196" s="24">
        <f>SUMIFS(trx_total,StatementLine,"IS_"&amp;$B196,YR_PD,I$8,'1. GLSummary'!$A:$A,$B$1)</f>
        <v>0</v>
      </c>
      <c r="J196" s="24">
        <f>SUMIFS(trx_total,StatementLine,"IS_"&amp;$B196,YR_PD,J$8,'1. GLSummary'!$A:$A,$B$1)</f>
        <v>0</v>
      </c>
      <c r="K196" s="24">
        <f>SUMIFS(trx_total,StatementLine,"IS_"&amp;$B196,YR_PD,K$8,'1. GLSummary'!$A:$A,$B$1)</f>
        <v>30</v>
      </c>
      <c r="L196" s="24">
        <f>SUMIFS(trx_total,StatementLine,"IS_"&amp;$B196,YR_PD,L$8,'1. GLSummary'!$A:$A,$B$1)</f>
        <v>0</v>
      </c>
      <c r="M196" s="24">
        <f>SUMIFS(trx_total,StatementLine,"IS_"&amp;$B196,YR_PD,M$8,'1. GLSummary'!$A:$A,$B$1)</f>
        <v>0</v>
      </c>
      <c r="N196" s="24">
        <f>SUMIFS(trx_total,StatementLine,"IS_"&amp;$B196,YR_PD,N$8,'1. GLSummary'!$A:$A,$B$1)</f>
        <v>0</v>
      </c>
      <c r="O196" s="25">
        <f t="shared" si="37"/>
        <v>30</v>
      </c>
      <c r="P196" s="76"/>
    </row>
    <row r="197" spans="1:16" x14ac:dyDescent="0.25">
      <c r="A197" s="14" t="s">
        <v>2427</v>
      </c>
      <c r="B197" s="53">
        <v>92.1</v>
      </c>
      <c r="C197" s="24">
        <f>SUMIFS(trx_total,StatementLine,"IS_"&amp;$B197,YR_PD,C$8,'1. GLSummary'!$A:$A,$B$1)</f>
        <v>0</v>
      </c>
      <c r="D197" s="24">
        <f>SUMIFS(trx_total,StatementLine,"IS_"&amp;$B197,YR_PD,D$8,'1. GLSummary'!$A:$A,$B$1)</f>
        <v>0</v>
      </c>
      <c r="E197" s="24">
        <f>SUMIFS(trx_total,StatementLine,"IS_"&amp;$B197,YR_PD,E$8,'1. GLSummary'!$A:$A,$B$1)</f>
        <v>0</v>
      </c>
      <c r="F197" s="24">
        <f>SUMIFS(trx_total,StatementLine,"IS_"&amp;$B197,YR_PD,F$8,'1. GLSummary'!$A:$A,$B$1)</f>
        <v>0</v>
      </c>
      <c r="G197" s="24">
        <f>SUMIFS(trx_total,StatementLine,"IS_"&amp;$B197,YR_PD,G$8,'1. GLSummary'!$A:$A,$B$1)</f>
        <v>0</v>
      </c>
      <c r="H197" s="24">
        <f>SUMIFS(trx_total,StatementLine,"IS_"&amp;$B197,YR_PD,H$8,'1. GLSummary'!$A:$A,$B$1)</f>
        <v>0</v>
      </c>
      <c r="I197" s="24">
        <f>SUMIFS(trx_total,StatementLine,"IS_"&amp;$B197,YR_PD,I$8,'1. GLSummary'!$A:$A,$B$1)</f>
        <v>0</v>
      </c>
      <c r="J197" s="24">
        <f>SUMIFS(trx_total,StatementLine,"IS_"&amp;$B197,YR_PD,J$8,'1. GLSummary'!$A:$A,$B$1)</f>
        <v>0</v>
      </c>
      <c r="K197" s="24">
        <f>SUMIFS(trx_total,StatementLine,"IS_"&amp;$B197,YR_PD,K$8,'1. GLSummary'!$A:$A,$B$1)</f>
        <v>0</v>
      </c>
      <c r="L197" s="24">
        <f>SUMIFS(trx_total,StatementLine,"IS_"&amp;$B197,YR_PD,L$8,'1. GLSummary'!$A:$A,$B$1)</f>
        <v>0</v>
      </c>
      <c r="M197" s="24">
        <f>SUMIFS(trx_total,StatementLine,"IS_"&amp;$B197,YR_PD,M$8,'1. GLSummary'!$A:$A,$B$1)</f>
        <v>0</v>
      </c>
      <c r="N197" s="24">
        <f>SUMIFS(trx_total,StatementLine,"IS_"&amp;$B197,YR_PD,N$8,'1. GLSummary'!$A:$A,$B$1)</f>
        <v>0</v>
      </c>
      <c r="O197" s="25">
        <f t="shared" si="37"/>
        <v>0</v>
      </c>
      <c r="P197" s="76"/>
    </row>
    <row r="198" spans="1:16" x14ac:dyDescent="0.25">
      <c r="A198" s="54" t="s">
        <v>2663</v>
      </c>
      <c r="B198" s="55"/>
      <c r="C198" s="56">
        <f>SUM(C190:C197)</f>
        <v>5270.7900000000009</v>
      </c>
      <c r="D198" s="56">
        <f>SUM(D190:D197)</f>
        <v>5287.74</v>
      </c>
      <c r="E198" s="56">
        <f>SUM(E190:E197)</f>
        <v>4830.920000000001</v>
      </c>
      <c r="F198" s="56">
        <f t="shared" ref="F198:N198" si="38">SUM(F190:F197)</f>
        <v>4835.84</v>
      </c>
      <c r="G198" s="56">
        <f t="shared" si="38"/>
        <v>5664.0399999999991</v>
      </c>
      <c r="H198" s="56">
        <f t="shared" si="38"/>
        <v>5279.6799999999994</v>
      </c>
      <c r="I198" s="56">
        <f t="shared" si="38"/>
        <v>4734.5899999999992</v>
      </c>
      <c r="J198" s="56">
        <f t="shared" si="38"/>
        <v>5556.27</v>
      </c>
      <c r="K198" s="56">
        <f t="shared" si="38"/>
        <v>7329.43</v>
      </c>
      <c r="L198" s="56">
        <f t="shared" si="38"/>
        <v>5558.88</v>
      </c>
      <c r="M198" s="56">
        <f t="shared" si="38"/>
        <v>5046.8799999999992</v>
      </c>
      <c r="N198" s="56">
        <f t="shared" si="38"/>
        <v>5477.54</v>
      </c>
      <c r="O198" s="57">
        <f t="shared" si="37"/>
        <v>64872.599999999991</v>
      </c>
    </row>
    <row r="199" spans="1:16" x14ac:dyDescent="0.25">
      <c r="A199" s="14"/>
      <c r="B199" s="15"/>
      <c r="C199" s="12"/>
      <c r="D199" s="12"/>
      <c r="E199" s="12"/>
      <c r="F199" s="12"/>
      <c r="G199" s="12"/>
      <c r="H199" s="12"/>
      <c r="I199" s="12"/>
      <c r="J199" s="12"/>
      <c r="K199" s="12"/>
      <c r="L199" s="12"/>
      <c r="M199" s="12"/>
      <c r="N199" s="12"/>
      <c r="O199" s="25"/>
    </row>
    <row r="200" spans="1:16" x14ac:dyDescent="0.25">
      <c r="A200" s="14" t="s">
        <v>2664</v>
      </c>
      <c r="B200" s="15"/>
      <c r="C200" s="12"/>
      <c r="D200" s="12"/>
      <c r="E200" s="12"/>
      <c r="F200" s="12"/>
      <c r="G200" s="12"/>
      <c r="H200" s="12"/>
      <c r="I200" s="12"/>
      <c r="J200" s="12"/>
      <c r="K200" s="12"/>
      <c r="L200" s="12"/>
      <c r="M200" s="12"/>
      <c r="N200" s="12"/>
      <c r="O200" s="25"/>
    </row>
    <row r="201" spans="1:16" x14ac:dyDescent="0.25">
      <c r="A201" s="14" t="s">
        <v>2465</v>
      </c>
      <c r="B201" s="15">
        <v>85.2</v>
      </c>
      <c r="C201" s="24">
        <f>SUMIFS(trx_total,StatementLine,"IS_"&amp;$B201,YR_PD,C$8,'1. GLSummary'!$A:$A,$B$1)</f>
        <v>0</v>
      </c>
      <c r="D201" s="24">
        <f>SUMIFS(trx_total,StatementLine,"IS_"&amp;$B201,YR_PD,D$8,'1. GLSummary'!$A:$A,$B$1)</f>
        <v>0</v>
      </c>
      <c r="E201" s="24">
        <f>SUMIFS(trx_total,StatementLine,"IS_"&amp;$B201,YR_PD,E$8,'1. GLSummary'!$A:$A,$B$1)</f>
        <v>0</v>
      </c>
      <c r="F201" s="24">
        <f>SUMIFS(trx_total,StatementLine,"IS_"&amp;$B201,YR_PD,F$8,'1. GLSummary'!$A:$A,$B$1)</f>
        <v>0</v>
      </c>
      <c r="G201" s="24">
        <f>SUMIFS(trx_total,StatementLine,"IS_"&amp;$B201,YR_PD,G$8,'1. GLSummary'!$A:$A,$B$1)</f>
        <v>0</v>
      </c>
      <c r="H201" s="24">
        <f>SUMIFS(trx_total,StatementLine,"IS_"&amp;$B201,YR_PD,H$8,'1. GLSummary'!$A:$A,$B$1)</f>
        <v>0</v>
      </c>
      <c r="I201" s="24">
        <f>SUMIFS(trx_total,StatementLine,"IS_"&amp;$B201,YR_PD,I$8,'1. GLSummary'!$A:$A,$B$1)</f>
        <v>0</v>
      </c>
      <c r="J201" s="24">
        <f>SUMIFS(trx_total,StatementLine,"IS_"&amp;$B201,YR_PD,J$8,'1. GLSummary'!$A:$A,$B$1)</f>
        <v>0</v>
      </c>
      <c r="K201" s="24">
        <f>SUMIFS(trx_total,StatementLine,"IS_"&amp;$B201,YR_PD,K$8,'1. GLSummary'!$A:$A,$B$1)</f>
        <v>0</v>
      </c>
      <c r="L201" s="24">
        <f>SUMIFS(trx_total,StatementLine,"IS_"&amp;$B201,YR_PD,L$8,'1. GLSummary'!$A:$A,$B$1)</f>
        <v>0</v>
      </c>
      <c r="M201" s="24">
        <f>SUMIFS(trx_total,StatementLine,"IS_"&amp;$B201,YR_PD,M$8,'1. GLSummary'!$A:$A,$B$1)</f>
        <v>0</v>
      </c>
      <c r="N201" s="24">
        <f>SUMIFS(trx_total,StatementLine,"IS_"&amp;$B201,YR_PD,N$8,'1. GLSummary'!$A:$A,$B$1)</f>
        <v>0</v>
      </c>
      <c r="O201" s="25">
        <f t="shared" ref="O201:O209" si="39">SUM(C201:N201)</f>
        <v>0</v>
      </c>
    </row>
    <row r="202" spans="1:16" x14ac:dyDescent="0.25">
      <c r="A202" s="14" t="s">
        <v>2466</v>
      </c>
      <c r="B202" s="15">
        <v>86.2</v>
      </c>
      <c r="C202" s="24">
        <f>SUMIFS(trx_total,StatementLine,"IS_"&amp;$B202,YR_PD,C$8,'1. GLSummary'!$A:$A,$B$1)</f>
        <v>0</v>
      </c>
      <c r="D202" s="24">
        <f>SUMIFS(trx_total,StatementLine,"IS_"&amp;$B202,YR_PD,D$8,'1. GLSummary'!$A:$A,$B$1)</f>
        <v>0</v>
      </c>
      <c r="E202" s="24">
        <f>SUMIFS(trx_total,StatementLine,"IS_"&amp;$B202,YR_PD,E$8,'1. GLSummary'!$A:$A,$B$1)</f>
        <v>0</v>
      </c>
      <c r="F202" s="24">
        <f>SUMIFS(trx_total,StatementLine,"IS_"&amp;$B202,YR_PD,F$8,'1. GLSummary'!$A:$A,$B$1)</f>
        <v>0</v>
      </c>
      <c r="G202" s="24">
        <f>SUMIFS(trx_total,StatementLine,"IS_"&amp;$B202,YR_PD,G$8,'1. GLSummary'!$A:$A,$B$1)</f>
        <v>0</v>
      </c>
      <c r="H202" s="24">
        <f>SUMIFS(trx_total,StatementLine,"IS_"&amp;$B202,YR_PD,H$8,'1. GLSummary'!$A:$A,$B$1)</f>
        <v>0</v>
      </c>
      <c r="I202" s="24">
        <f>SUMIFS(trx_total,StatementLine,"IS_"&amp;$B202,YR_PD,I$8,'1. GLSummary'!$A:$A,$B$1)</f>
        <v>0</v>
      </c>
      <c r="J202" s="24">
        <f>SUMIFS(trx_total,StatementLine,"IS_"&amp;$B202,YR_PD,J$8,'1. GLSummary'!$A:$A,$B$1)</f>
        <v>0</v>
      </c>
      <c r="K202" s="24">
        <f>SUMIFS(trx_total,StatementLine,"IS_"&amp;$B202,YR_PD,K$8,'1. GLSummary'!$A:$A,$B$1)</f>
        <v>0</v>
      </c>
      <c r="L202" s="24">
        <f>SUMIFS(trx_total,StatementLine,"IS_"&amp;$B202,YR_PD,L$8,'1. GLSummary'!$A:$A,$B$1)</f>
        <v>0</v>
      </c>
      <c r="M202" s="24">
        <f>SUMIFS(trx_total,StatementLine,"IS_"&amp;$B202,YR_PD,M$8,'1. GLSummary'!$A:$A,$B$1)</f>
        <v>0</v>
      </c>
      <c r="N202" s="24">
        <f>SUMIFS(trx_total,StatementLine,"IS_"&amp;$B202,YR_PD,N$8,'1. GLSummary'!$A:$A,$B$1)</f>
        <v>0</v>
      </c>
      <c r="O202" s="25">
        <f t="shared" si="39"/>
        <v>0</v>
      </c>
    </row>
    <row r="203" spans="1:16" x14ac:dyDescent="0.25">
      <c r="A203" s="14" t="s">
        <v>2408</v>
      </c>
      <c r="B203" s="15">
        <v>87.2</v>
      </c>
      <c r="C203" s="24">
        <f>SUMIFS(trx_total,StatementLine,"IS_"&amp;$B203,YR_PD,C$8,'1. GLSummary'!$A:$A,$B$1)</f>
        <v>0</v>
      </c>
      <c r="D203" s="24">
        <f>SUMIFS(trx_total,StatementLine,"IS_"&amp;$B203,YR_PD,D$8,'1. GLSummary'!$A:$A,$B$1)</f>
        <v>0</v>
      </c>
      <c r="E203" s="24">
        <f>SUMIFS(trx_total,StatementLine,"IS_"&amp;$B203,YR_PD,E$8,'1. GLSummary'!$A:$A,$B$1)</f>
        <v>0</v>
      </c>
      <c r="F203" s="24">
        <f>SUMIFS(trx_total,StatementLine,"IS_"&amp;$B203,YR_PD,F$8,'1. GLSummary'!$A:$A,$B$1)</f>
        <v>0</v>
      </c>
      <c r="G203" s="24">
        <f>SUMIFS(trx_total,StatementLine,"IS_"&amp;$B203,YR_PD,G$8,'1. GLSummary'!$A:$A,$B$1)</f>
        <v>0</v>
      </c>
      <c r="H203" s="24">
        <f>SUMIFS(trx_total,StatementLine,"IS_"&amp;$B203,YR_PD,H$8,'1. GLSummary'!$A:$A,$B$1)</f>
        <v>0</v>
      </c>
      <c r="I203" s="24">
        <f>SUMIFS(trx_total,StatementLine,"IS_"&amp;$B203,YR_PD,I$8,'1. GLSummary'!$A:$A,$B$1)</f>
        <v>0</v>
      </c>
      <c r="J203" s="24">
        <f>SUMIFS(trx_total,StatementLine,"IS_"&amp;$B203,YR_PD,J$8,'1. GLSummary'!$A:$A,$B$1)</f>
        <v>0</v>
      </c>
      <c r="K203" s="24">
        <f>SUMIFS(trx_total,StatementLine,"IS_"&amp;$B203,YR_PD,K$8,'1. GLSummary'!$A:$A,$B$1)</f>
        <v>0</v>
      </c>
      <c r="L203" s="24">
        <f>SUMIFS(trx_total,StatementLine,"IS_"&amp;$B203,YR_PD,L$8,'1. GLSummary'!$A:$A,$B$1)</f>
        <v>0</v>
      </c>
      <c r="M203" s="24">
        <f>SUMIFS(trx_total,StatementLine,"IS_"&amp;$B203,YR_PD,M$8,'1. GLSummary'!$A:$A,$B$1)</f>
        <v>0</v>
      </c>
      <c r="N203" s="24">
        <f>SUMIFS(trx_total,StatementLine,"IS_"&amp;$B203,YR_PD,N$8,'1. GLSummary'!$A:$A,$B$1)</f>
        <v>0</v>
      </c>
      <c r="O203" s="25">
        <f t="shared" si="39"/>
        <v>0</v>
      </c>
    </row>
    <row r="204" spans="1:16" x14ac:dyDescent="0.25">
      <c r="A204" s="14" t="s">
        <v>2410</v>
      </c>
      <c r="B204" s="15">
        <v>88.2</v>
      </c>
      <c r="C204" s="24">
        <f>SUMIFS(trx_total,StatementLine,"IS_"&amp;$B204,YR_PD,C$8,'1. GLSummary'!$A:$A,$B$1)</f>
        <v>0</v>
      </c>
      <c r="D204" s="24">
        <f>SUMIFS(trx_total,StatementLine,"IS_"&amp;$B204,YR_PD,D$8,'1. GLSummary'!$A:$A,$B$1)</f>
        <v>0</v>
      </c>
      <c r="E204" s="24">
        <f>SUMIFS(trx_total,StatementLine,"IS_"&amp;$B204,YR_PD,E$8,'1. GLSummary'!$A:$A,$B$1)</f>
        <v>0</v>
      </c>
      <c r="F204" s="24">
        <f>SUMIFS(trx_total,StatementLine,"IS_"&amp;$B204,YR_PD,F$8,'1. GLSummary'!$A:$A,$B$1)</f>
        <v>0</v>
      </c>
      <c r="G204" s="24">
        <f>SUMIFS(trx_total,StatementLine,"IS_"&amp;$B204,YR_PD,G$8,'1. GLSummary'!$A:$A,$B$1)</f>
        <v>0</v>
      </c>
      <c r="H204" s="24">
        <f>SUMIFS(trx_total,StatementLine,"IS_"&amp;$B204,YR_PD,H$8,'1. GLSummary'!$A:$A,$B$1)</f>
        <v>0</v>
      </c>
      <c r="I204" s="24">
        <f>SUMIFS(trx_total,StatementLine,"IS_"&amp;$B204,YR_PD,I$8,'1. GLSummary'!$A:$A,$B$1)</f>
        <v>0</v>
      </c>
      <c r="J204" s="24">
        <f>SUMIFS(trx_total,StatementLine,"IS_"&amp;$B204,YR_PD,J$8,'1. GLSummary'!$A:$A,$B$1)</f>
        <v>0</v>
      </c>
      <c r="K204" s="24">
        <f>SUMIFS(trx_total,StatementLine,"IS_"&amp;$B204,YR_PD,K$8,'1. GLSummary'!$A:$A,$B$1)</f>
        <v>0</v>
      </c>
      <c r="L204" s="24">
        <f>SUMIFS(trx_total,StatementLine,"IS_"&amp;$B204,YR_PD,L$8,'1. GLSummary'!$A:$A,$B$1)</f>
        <v>0</v>
      </c>
      <c r="M204" s="24">
        <f>SUMIFS(trx_total,StatementLine,"IS_"&amp;$B204,YR_PD,M$8,'1. GLSummary'!$A:$A,$B$1)</f>
        <v>0</v>
      </c>
      <c r="N204" s="24">
        <f>SUMIFS(trx_total,StatementLine,"IS_"&amp;$B204,YR_PD,N$8,'1. GLSummary'!$A:$A,$B$1)</f>
        <v>0</v>
      </c>
      <c r="O204" s="25">
        <f t="shared" si="39"/>
        <v>0</v>
      </c>
    </row>
    <row r="205" spans="1:16" x14ac:dyDescent="0.25">
      <c r="A205" s="14" t="s">
        <v>2426</v>
      </c>
      <c r="B205" s="15">
        <v>89.2</v>
      </c>
      <c r="C205" s="24">
        <f>SUMIFS(trx_total,StatementLine,"IS_"&amp;$B205,YR_PD,C$8,'1. GLSummary'!$A:$A,$B$1)</f>
        <v>0</v>
      </c>
      <c r="D205" s="24">
        <f>SUMIFS(trx_total,StatementLine,"IS_"&amp;$B205,YR_PD,D$8,'1. GLSummary'!$A:$A,$B$1)</f>
        <v>0</v>
      </c>
      <c r="E205" s="24">
        <f>SUMIFS(trx_total,StatementLine,"IS_"&amp;$B205,YR_PD,E$8,'1. GLSummary'!$A:$A,$B$1)</f>
        <v>0</v>
      </c>
      <c r="F205" s="24">
        <f>SUMIFS(trx_total,StatementLine,"IS_"&amp;$B205,YR_PD,F$8,'1. GLSummary'!$A:$A,$B$1)</f>
        <v>0</v>
      </c>
      <c r="G205" s="24">
        <f>SUMIFS(trx_total,StatementLine,"IS_"&amp;$B205,YR_PD,G$8,'1. GLSummary'!$A:$A,$B$1)</f>
        <v>0</v>
      </c>
      <c r="H205" s="24">
        <f>SUMIFS(trx_total,StatementLine,"IS_"&amp;$B205,YR_PD,H$8,'1. GLSummary'!$A:$A,$B$1)</f>
        <v>0</v>
      </c>
      <c r="I205" s="24">
        <f>SUMIFS(trx_total,StatementLine,"IS_"&amp;$B205,YR_PD,I$8,'1. GLSummary'!$A:$A,$B$1)</f>
        <v>0</v>
      </c>
      <c r="J205" s="24">
        <f>SUMIFS(trx_total,StatementLine,"IS_"&amp;$B205,YR_PD,J$8,'1. GLSummary'!$A:$A,$B$1)</f>
        <v>0</v>
      </c>
      <c r="K205" s="24">
        <f>SUMIFS(trx_total,StatementLine,"IS_"&amp;$B205,YR_PD,K$8,'1. GLSummary'!$A:$A,$B$1)</f>
        <v>0</v>
      </c>
      <c r="L205" s="24">
        <f>SUMIFS(trx_total,StatementLine,"IS_"&amp;$B205,YR_PD,L$8,'1. GLSummary'!$A:$A,$B$1)</f>
        <v>0</v>
      </c>
      <c r="M205" s="24">
        <f>SUMIFS(trx_total,StatementLine,"IS_"&amp;$B205,YR_PD,M$8,'1. GLSummary'!$A:$A,$B$1)</f>
        <v>0</v>
      </c>
      <c r="N205" s="24">
        <f>SUMIFS(trx_total,StatementLine,"IS_"&amp;$B205,YR_PD,N$8,'1. GLSummary'!$A:$A,$B$1)</f>
        <v>0</v>
      </c>
      <c r="O205" s="25">
        <f t="shared" si="39"/>
        <v>0</v>
      </c>
    </row>
    <row r="206" spans="1:16" x14ac:dyDescent="0.25">
      <c r="A206" s="14" t="s">
        <v>2411</v>
      </c>
      <c r="B206" s="15">
        <v>90.2</v>
      </c>
      <c r="C206" s="24">
        <f>SUMIFS(trx_total,StatementLine,"IS_"&amp;$B206,YR_PD,C$8,'1. GLSummary'!$A:$A,$B$1)</f>
        <v>0</v>
      </c>
      <c r="D206" s="24">
        <f>SUMIFS(trx_total,StatementLine,"IS_"&amp;$B206,YR_PD,D$8,'1. GLSummary'!$A:$A,$B$1)</f>
        <v>0</v>
      </c>
      <c r="E206" s="24">
        <f>SUMIFS(trx_total,StatementLine,"IS_"&amp;$B206,YR_PD,E$8,'1. GLSummary'!$A:$A,$B$1)</f>
        <v>0</v>
      </c>
      <c r="F206" s="24">
        <f>SUMIFS(trx_total,StatementLine,"IS_"&amp;$B206,YR_PD,F$8,'1. GLSummary'!$A:$A,$B$1)</f>
        <v>0</v>
      </c>
      <c r="G206" s="24">
        <f>SUMIFS(trx_total,StatementLine,"IS_"&amp;$B206,YR_PD,G$8,'1. GLSummary'!$A:$A,$B$1)</f>
        <v>0</v>
      </c>
      <c r="H206" s="24">
        <f>SUMIFS(trx_total,StatementLine,"IS_"&amp;$B206,YR_PD,H$8,'1. GLSummary'!$A:$A,$B$1)</f>
        <v>0</v>
      </c>
      <c r="I206" s="24">
        <f>SUMIFS(trx_total,StatementLine,"IS_"&amp;$B206,YR_PD,I$8,'1. GLSummary'!$A:$A,$B$1)</f>
        <v>0</v>
      </c>
      <c r="J206" s="24">
        <f>SUMIFS(trx_total,StatementLine,"IS_"&amp;$B206,YR_PD,J$8,'1. GLSummary'!$A:$A,$B$1)</f>
        <v>0</v>
      </c>
      <c r="K206" s="24">
        <f>SUMIFS(trx_total,StatementLine,"IS_"&amp;$B206,YR_PD,K$8,'1. GLSummary'!$A:$A,$B$1)</f>
        <v>0</v>
      </c>
      <c r="L206" s="24">
        <f>SUMIFS(trx_total,StatementLine,"IS_"&amp;$B206,YR_PD,L$8,'1. GLSummary'!$A:$A,$B$1)</f>
        <v>0</v>
      </c>
      <c r="M206" s="24">
        <f>SUMIFS(trx_total,StatementLine,"IS_"&amp;$B206,YR_PD,M$8,'1. GLSummary'!$A:$A,$B$1)</f>
        <v>0</v>
      </c>
      <c r="N206" s="24">
        <f>SUMIFS(trx_total,StatementLine,"IS_"&amp;$B206,YR_PD,N$8,'1. GLSummary'!$A:$A,$B$1)</f>
        <v>0</v>
      </c>
      <c r="O206" s="25">
        <f t="shared" si="39"/>
        <v>0</v>
      </c>
    </row>
    <row r="207" spans="1:16" x14ac:dyDescent="0.25">
      <c r="A207" s="14" t="s">
        <v>2412</v>
      </c>
      <c r="B207" s="15">
        <v>91.2</v>
      </c>
      <c r="C207" s="24">
        <f>SUMIFS(trx_total,StatementLine,"IS_"&amp;$B207,YR_PD,C$8,'1. GLSummary'!$A:$A,$B$1)</f>
        <v>0</v>
      </c>
      <c r="D207" s="24">
        <f>SUMIFS(trx_total,StatementLine,"IS_"&amp;$B207,YR_PD,D$8,'1. GLSummary'!$A:$A,$B$1)</f>
        <v>0</v>
      </c>
      <c r="E207" s="24">
        <f>SUMIFS(trx_total,StatementLine,"IS_"&amp;$B207,YR_PD,E$8,'1. GLSummary'!$A:$A,$B$1)</f>
        <v>0</v>
      </c>
      <c r="F207" s="24">
        <f>SUMIFS(trx_total,StatementLine,"IS_"&amp;$B207,YR_PD,F$8,'1. GLSummary'!$A:$A,$B$1)</f>
        <v>0</v>
      </c>
      <c r="G207" s="24">
        <f>SUMIFS(trx_total,StatementLine,"IS_"&amp;$B207,YR_PD,G$8,'1. GLSummary'!$A:$A,$B$1)</f>
        <v>0</v>
      </c>
      <c r="H207" s="24">
        <f>SUMIFS(trx_total,StatementLine,"IS_"&amp;$B207,YR_PD,H$8,'1. GLSummary'!$A:$A,$B$1)</f>
        <v>0</v>
      </c>
      <c r="I207" s="24">
        <f>SUMIFS(trx_total,StatementLine,"IS_"&amp;$B207,YR_PD,I$8,'1. GLSummary'!$A:$A,$B$1)</f>
        <v>0</v>
      </c>
      <c r="J207" s="24">
        <f>SUMIFS(trx_total,StatementLine,"IS_"&amp;$B207,YR_PD,J$8,'1. GLSummary'!$A:$A,$B$1)</f>
        <v>0</v>
      </c>
      <c r="K207" s="24">
        <f>SUMIFS(trx_total,StatementLine,"IS_"&amp;$B207,YR_PD,K$8,'1. GLSummary'!$A:$A,$B$1)</f>
        <v>0</v>
      </c>
      <c r="L207" s="24">
        <f>SUMIFS(trx_total,StatementLine,"IS_"&amp;$B207,YR_PD,L$8,'1. GLSummary'!$A:$A,$B$1)</f>
        <v>0</v>
      </c>
      <c r="M207" s="24">
        <f>SUMIFS(trx_total,StatementLine,"IS_"&amp;$B207,YR_PD,M$8,'1. GLSummary'!$A:$A,$B$1)</f>
        <v>0</v>
      </c>
      <c r="N207" s="24">
        <f>SUMIFS(trx_total,StatementLine,"IS_"&amp;$B207,YR_PD,N$8,'1. GLSummary'!$A:$A,$B$1)</f>
        <v>0</v>
      </c>
      <c r="O207" s="25">
        <f t="shared" si="39"/>
        <v>0</v>
      </c>
    </row>
    <row r="208" spans="1:16" x14ac:dyDescent="0.25">
      <c r="A208" s="14" t="s">
        <v>2427</v>
      </c>
      <c r="B208" s="53">
        <v>92.2</v>
      </c>
      <c r="C208" s="24">
        <f>SUMIFS(trx_total,StatementLine,"IS_"&amp;$B208,YR_PD,C$8,'1. GLSummary'!$A:$A,$B$1)</f>
        <v>0</v>
      </c>
      <c r="D208" s="24">
        <f>SUMIFS(trx_total,StatementLine,"IS_"&amp;$B208,YR_PD,D$8,'1. GLSummary'!$A:$A,$B$1)</f>
        <v>0</v>
      </c>
      <c r="E208" s="24">
        <f>SUMIFS(trx_total,StatementLine,"IS_"&amp;$B208,YR_PD,E$8,'1. GLSummary'!$A:$A,$B$1)</f>
        <v>0</v>
      </c>
      <c r="F208" s="24">
        <f>SUMIFS(trx_total,StatementLine,"IS_"&amp;$B208,YR_PD,F$8,'1. GLSummary'!$A:$A,$B$1)</f>
        <v>0</v>
      </c>
      <c r="G208" s="24">
        <f>SUMIFS(trx_total,StatementLine,"IS_"&amp;$B208,YR_PD,G$8,'1. GLSummary'!$A:$A,$B$1)</f>
        <v>0</v>
      </c>
      <c r="H208" s="24">
        <f>SUMIFS(trx_total,StatementLine,"IS_"&amp;$B208,YR_PD,H$8,'1. GLSummary'!$A:$A,$B$1)</f>
        <v>0</v>
      </c>
      <c r="I208" s="24">
        <f>SUMIFS(trx_total,StatementLine,"IS_"&amp;$B208,YR_PD,I$8,'1. GLSummary'!$A:$A,$B$1)</f>
        <v>0</v>
      </c>
      <c r="J208" s="24">
        <f>SUMIFS(trx_total,StatementLine,"IS_"&amp;$B208,YR_PD,J$8,'1. GLSummary'!$A:$A,$B$1)</f>
        <v>0</v>
      </c>
      <c r="K208" s="24">
        <f>SUMIFS(trx_total,StatementLine,"IS_"&amp;$B208,YR_PD,K$8,'1. GLSummary'!$A:$A,$B$1)</f>
        <v>0</v>
      </c>
      <c r="L208" s="24">
        <f>SUMIFS(trx_total,StatementLine,"IS_"&amp;$B208,YR_PD,L$8,'1. GLSummary'!$A:$A,$B$1)</f>
        <v>0</v>
      </c>
      <c r="M208" s="24">
        <f>SUMIFS(trx_total,StatementLine,"IS_"&amp;$B208,YR_PD,M$8,'1. GLSummary'!$A:$A,$B$1)</f>
        <v>0</v>
      </c>
      <c r="N208" s="24">
        <f>SUMIFS(trx_total,StatementLine,"IS_"&amp;$B208,YR_PD,N$8,'1. GLSummary'!$A:$A,$B$1)</f>
        <v>0</v>
      </c>
      <c r="O208" s="25">
        <f t="shared" si="39"/>
        <v>0</v>
      </c>
    </row>
    <row r="209" spans="1:16" x14ac:dyDescent="0.25">
      <c r="A209" s="54" t="s">
        <v>2665</v>
      </c>
      <c r="B209" s="55"/>
      <c r="C209" s="56">
        <f>SUM(C201:C208)</f>
        <v>0</v>
      </c>
      <c r="D209" s="56">
        <f>SUM(D201:D208)</f>
        <v>0</v>
      </c>
      <c r="E209" s="56">
        <f>SUM(E201:E208)</f>
        <v>0</v>
      </c>
      <c r="F209" s="56">
        <f t="shared" ref="F209:N209" si="40">SUM(F201:F208)</f>
        <v>0</v>
      </c>
      <c r="G209" s="56">
        <f t="shared" si="40"/>
        <v>0</v>
      </c>
      <c r="H209" s="56">
        <f t="shared" si="40"/>
        <v>0</v>
      </c>
      <c r="I209" s="56">
        <f t="shared" si="40"/>
        <v>0</v>
      </c>
      <c r="J209" s="56">
        <f t="shared" si="40"/>
        <v>0</v>
      </c>
      <c r="K209" s="56">
        <f t="shared" si="40"/>
        <v>0</v>
      </c>
      <c r="L209" s="56">
        <f t="shared" si="40"/>
        <v>0</v>
      </c>
      <c r="M209" s="56">
        <f t="shared" si="40"/>
        <v>0</v>
      </c>
      <c r="N209" s="56">
        <f t="shared" si="40"/>
        <v>0</v>
      </c>
      <c r="O209" s="57">
        <f t="shared" si="39"/>
        <v>0</v>
      </c>
    </row>
    <row r="210" spans="1:16" x14ac:dyDescent="0.25">
      <c r="A210" s="95"/>
      <c r="B210" s="43"/>
      <c r="C210" s="44"/>
      <c r="D210" s="44"/>
      <c r="E210" s="44"/>
      <c r="F210" s="44"/>
      <c r="G210" s="44"/>
      <c r="H210" s="44"/>
      <c r="I210" s="44"/>
      <c r="J210" s="44"/>
      <c r="K210" s="44"/>
      <c r="L210" s="44"/>
      <c r="M210" s="44"/>
      <c r="N210" s="44"/>
      <c r="O210" s="96"/>
    </row>
    <row r="211" spans="1:16" x14ac:dyDescent="0.25">
      <c r="A211" s="14" t="s">
        <v>2666</v>
      </c>
      <c r="B211" s="15"/>
      <c r="C211" s="12"/>
      <c r="D211" s="12"/>
      <c r="E211" s="12"/>
      <c r="F211" s="12"/>
      <c r="G211" s="12"/>
      <c r="H211" s="12"/>
      <c r="I211" s="12"/>
      <c r="J211" s="12"/>
      <c r="K211" s="12"/>
      <c r="L211" s="12"/>
      <c r="M211" s="12"/>
      <c r="N211" s="12"/>
      <c r="O211" s="25"/>
    </row>
    <row r="212" spans="1:16" x14ac:dyDescent="0.25">
      <c r="A212" s="14" t="s">
        <v>2465</v>
      </c>
      <c r="B212" s="15">
        <v>85.3</v>
      </c>
      <c r="C212" s="24">
        <f>SUMIFS(trx_total,StatementLine,"IS_"&amp;$B212,YR_PD,C$8,'1. GLSummary'!$A:$A,$B$1)</f>
        <v>0</v>
      </c>
      <c r="D212" s="24">
        <f>SUMIFS(trx_total,StatementLine,"IS_"&amp;$B212,YR_PD,D$8,'1. GLSummary'!$A:$A,$B$1)</f>
        <v>0</v>
      </c>
      <c r="E212" s="24">
        <f>SUMIFS(trx_total,StatementLine,"IS_"&amp;$B212,YR_PD,E$8,'1. GLSummary'!$A:$A,$B$1)</f>
        <v>0</v>
      </c>
      <c r="F212" s="24">
        <f>SUMIFS(trx_total,StatementLine,"IS_"&amp;$B212,YR_PD,F$8,'1. GLSummary'!$A:$A,$B$1)</f>
        <v>0</v>
      </c>
      <c r="G212" s="24">
        <f>SUMIFS(trx_total,StatementLine,"IS_"&amp;$B212,YR_PD,G$8,'1. GLSummary'!$A:$A,$B$1)</f>
        <v>0</v>
      </c>
      <c r="H212" s="24">
        <f>SUMIFS(trx_total,StatementLine,"IS_"&amp;$B212,YR_PD,H$8,'1. GLSummary'!$A:$A,$B$1)</f>
        <v>0</v>
      </c>
      <c r="I212" s="24">
        <f>SUMIFS(trx_total,StatementLine,"IS_"&amp;$B212,YR_PD,I$8,'1. GLSummary'!$A:$A,$B$1)</f>
        <v>0</v>
      </c>
      <c r="J212" s="24">
        <f>SUMIFS(trx_total,StatementLine,"IS_"&amp;$B212,YR_PD,J$8,'1. GLSummary'!$A:$A,$B$1)</f>
        <v>0</v>
      </c>
      <c r="K212" s="24">
        <f>SUMIFS(trx_total,StatementLine,"IS_"&amp;$B212,YR_PD,K$8,'1. GLSummary'!$A:$A,$B$1)</f>
        <v>0</v>
      </c>
      <c r="L212" s="24">
        <f>SUMIFS(trx_total,StatementLine,"IS_"&amp;$B212,YR_PD,L$8,'1. GLSummary'!$A:$A,$B$1)</f>
        <v>0</v>
      </c>
      <c r="M212" s="24">
        <f>SUMIFS(trx_total,StatementLine,"IS_"&amp;$B212,YR_PD,M$8,'1. GLSummary'!$A:$A,$B$1)</f>
        <v>0</v>
      </c>
      <c r="N212" s="24">
        <f>SUMIFS(trx_total,StatementLine,"IS_"&amp;$B212,YR_PD,N$8,'1. GLSummary'!$A:$A,$B$1)</f>
        <v>0</v>
      </c>
      <c r="O212" s="25">
        <f t="shared" ref="O212:O220" si="41">SUM(C212:N212)</f>
        <v>0</v>
      </c>
    </row>
    <row r="213" spans="1:16" x14ac:dyDescent="0.25">
      <c r="A213" s="14" t="s">
        <v>2466</v>
      </c>
      <c r="B213" s="15">
        <v>86.3</v>
      </c>
      <c r="C213" s="24">
        <f>SUMIFS(trx_total,StatementLine,"IS_"&amp;$B213,YR_PD,C$8,'1. GLSummary'!$A:$A,$B$1)</f>
        <v>0</v>
      </c>
      <c r="D213" s="24">
        <f>SUMIFS(trx_total,StatementLine,"IS_"&amp;$B213,YR_PD,D$8,'1. GLSummary'!$A:$A,$B$1)</f>
        <v>0</v>
      </c>
      <c r="E213" s="24">
        <f>SUMIFS(trx_total,StatementLine,"IS_"&amp;$B213,YR_PD,E$8,'1. GLSummary'!$A:$A,$B$1)</f>
        <v>0</v>
      </c>
      <c r="F213" s="24">
        <f>SUMIFS(trx_total,StatementLine,"IS_"&amp;$B213,YR_PD,F$8,'1. GLSummary'!$A:$A,$B$1)</f>
        <v>0</v>
      </c>
      <c r="G213" s="24">
        <f>SUMIFS(trx_total,StatementLine,"IS_"&amp;$B213,YR_PD,G$8,'1. GLSummary'!$A:$A,$B$1)</f>
        <v>0</v>
      </c>
      <c r="H213" s="24">
        <f>SUMIFS(trx_total,StatementLine,"IS_"&amp;$B213,YR_PD,H$8,'1. GLSummary'!$A:$A,$B$1)</f>
        <v>0</v>
      </c>
      <c r="I213" s="24">
        <f>SUMIFS(trx_total,StatementLine,"IS_"&amp;$B213,YR_PD,I$8,'1. GLSummary'!$A:$A,$B$1)</f>
        <v>0</v>
      </c>
      <c r="J213" s="24">
        <f>SUMIFS(trx_total,StatementLine,"IS_"&amp;$B213,YR_PD,J$8,'1. GLSummary'!$A:$A,$B$1)</f>
        <v>0</v>
      </c>
      <c r="K213" s="24">
        <f>SUMIFS(trx_total,StatementLine,"IS_"&amp;$B213,YR_PD,K$8,'1. GLSummary'!$A:$A,$B$1)</f>
        <v>0</v>
      </c>
      <c r="L213" s="24">
        <f>SUMIFS(trx_total,StatementLine,"IS_"&amp;$B213,YR_PD,L$8,'1. GLSummary'!$A:$A,$B$1)</f>
        <v>0</v>
      </c>
      <c r="M213" s="24">
        <f>SUMIFS(trx_total,StatementLine,"IS_"&amp;$B213,YR_PD,M$8,'1. GLSummary'!$A:$A,$B$1)</f>
        <v>0</v>
      </c>
      <c r="N213" s="24">
        <f>SUMIFS(trx_total,StatementLine,"IS_"&amp;$B213,YR_PD,N$8,'1. GLSummary'!$A:$A,$B$1)</f>
        <v>0</v>
      </c>
      <c r="O213" s="25">
        <f t="shared" si="41"/>
        <v>0</v>
      </c>
    </row>
    <row r="214" spans="1:16" x14ac:dyDescent="0.25">
      <c r="A214" s="14" t="s">
        <v>2408</v>
      </c>
      <c r="B214" s="15">
        <v>87.3</v>
      </c>
      <c r="C214" s="24">
        <f>SUMIFS(trx_total,StatementLine,"IS_"&amp;$B214,YR_PD,C$8,'1. GLSummary'!$A:$A,$B$1)</f>
        <v>0</v>
      </c>
      <c r="D214" s="24">
        <f>SUMIFS(trx_total,StatementLine,"IS_"&amp;$B214,YR_PD,D$8,'1. GLSummary'!$A:$A,$B$1)</f>
        <v>0</v>
      </c>
      <c r="E214" s="24">
        <f>SUMIFS(trx_total,StatementLine,"IS_"&amp;$B214,YR_PD,E$8,'1. GLSummary'!$A:$A,$B$1)</f>
        <v>0</v>
      </c>
      <c r="F214" s="24">
        <f>SUMIFS(trx_total,StatementLine,"IS_"&amp;$B214,YR_PD,F$8,'1. GLSummary'!$A:$A,$B$1)</f>
        <v>0</v>
      </c>
      <c r="G214" s="24">
        <f>SUMIFS(trx_total,StatementLine,"IS_"&amp;$B214,YR_PD,G$8,'1. GLSummary'!$A:$A,$B$1)</f>
        <v>0</v>
      </c>
      <c r="H214" s="24">
        <f>SUMIFS(trx_total,StatementLine,"IS_"&amp;$B214,YR_PD,H$8,'1. GLSummary'!$A:$A,$B$1)</f>
        <v>0</v>
      </c>
      <c r="I214" s="24">
        <f>SUMIFS(trx_total,StatementLine,"IS_"&amp;$B214,YR_PD,I$8,'1. GLSummary'!$A:$A,$B$1)</f>
        <v>0</v>
      </c>
      <c r="J214" s="24">
        <f>SUMIFS(trx_total,StatementLine,"IS_"&amp;$B214,YR_PD,J$8,'1. GLSummary'!$A:$A,$B$1)</f>
        <v>0</v>
      </c>
      <c r="K214" s="24">
        <f>SUMIFS(trx_total,StatementLine,"IS_"&amp;$B214,YR_PD,K$8,'1. GLSummary'!$A:$A,$B$1)</f>
        <v>0</v>
      </c>
      <c r="L214" s="24">
        <f>SUMIFS(trx_total,StatementLine,"IS_"&amp;$B214,YR_PD,L$8,'1. GLSummary'!$A:$A,$B$1)</f>
        <v>0</v>
      </c>
      <c r="M214" s="24">
        <f>SUMIFS(trx_total,StatementLine,"IS_"&amp;$B214,YR_PD,M$8,'1. GLSummary'!$A:$A,$B$1)</f>
        <v>0</v>
      </c>
      <c r="N214" s="24">
        <f>SUMIFS(trx_total,StatementLine,"IS_"&amp;$B214,YR_PD,N$8,'1. GLSummary'!$A:$A,$B$1)</f>
        <v>0</v>
      </c>
      <c r="O214" s="25">
        <f t="shared" si="41"/>
        <v>0</v>
      </c>
    </row>
    <row r="215" spans="1:16" x14ac:dyDescent="0.25">
      <c r="A215" s="14" t="s">
        <v>2410</v>
      </c>
      <c r="B215" s="15">
        <v>88.3</v>
      </c>
      <c r="C215" s="24">
        <f>SUMIFS(trx_total,StatementLine,"IS_"&amp;$B215,YR_PD,C$8,'1. GLSummary'!$A:$A,$B$1)</f>
        <v>0</v>
      </c>
      <c r="D215" s="24">
        <f>SUMIFS(trx_total,StatementLine,"IS_"&amp;$B215,YR_PD,D$8,'1. GLSummary'!$A:$A,$B$1)</f>
        <v>0</v>
      </c>
      <c r="E215" s="24">
        <f>SUMIFS(trx_total,StatementLine,"IS_"&amp;$B215,YR_PD,E$8,'1. GLSummary'!$A:$A,$B$1)</f>
        <v>0</v>
      </c>
      <c r="F215" s="24">
        <f>SUMIFS(trx_total,StatementLine,"IS_"&amp;$B215,YR_PD,F$8,'1. GLSummary'!$A:$A,$B$1)</f>
        <v>0</v>
      </c>
      <c r="G215" s="24">
        <f>SUMIFS(trx_total,StatementLine,"IS_"&amp;$B215,YR_PD,G$8,'1. GLSummary'!$A:$A,$B$1)</f>
        <v>0</v>
      </c>
      <c r="H215" s="24">
        <f>SUMIFS(trx_total,StatementLine,"IS_"&amp;$B215,YR_PD,H$8,'1. GLSummary'!$A:$A,$B$1)</f>
        <v>0</v>
      </c>
      <c r="I215" s="24">
        <f>SUMIFS(trx_total,StatementLine,"IS_"&amp;$B215,YR_PD,I$8,'1. GLSummary'!$A:$A,$B$1)</f>
        <v>0</v>
      </c>
      <c r="J215" s="24">
        <f>SUMIFS(trx_total,StatementLine,"IS_"&amp;$B215,YR_PD,J$8,'1. GLSummary'!$A:$A,$B$1)</f>
        <v>0</v>
      </c>
      <c r="K215" s="24">
        <f>SUMIFS(trx_total,StatementLine,"IS_"&amp;$B215,YR_PD,K$8,'1. GLSummary'!$A:$A,$B$1)</f>
        <v>0</v>
      </c>
      <c r="L215" s="24">
        <f>SUMIFS(trx_total,StatementLine,"IS_"&amp;$B215,YR_PD,L$8,'1. GLSummary'!$A:$A,$B$1)</f>
        <v>0</v>
      </c>
      <c r="M215" s="24">
        <f>SUMIFS(trx_total,StatementLine,"IS_"&amp;$B215,YR_PD,M$8,'1. GLSummary'!$A:$A,$B$1)</f>
        <v>0</v>
      </c>
      <c r="N215" s="24">
        <f>SUMIFS(trx_total,StatementLine,"IS_"&amp;$B215,YR_PD,N$8,'1. GLSummary'!$A:$A,$B$1)</f>
        <v>0</v>
      </c>
      <c r="O215" s="25">
        <f t="shared" si="41"/>
        <v>0</v>
      </c>
    </row>
    <row r="216" spans="1:16" x14ac:dyDescent="0.25">
      <c r="A216" s="14" t="s">
        <v>2426</v>
      </c>
      <c r="B216" s="15">
        <v>89.3</v>
      </c>
      <c r="C216" s="24">
        <f>SUMIFS(trx_total,StatementLine,"IS_"&amp;$B216,YR_PD,C$8,'1. GLSummary'!$A:$A,$B$1)</f>
        <v>0</v>
      </c>
      <c r="D216" s="24">
        <f>SUMIFS(trx_total,StatementLine,"IS_"&amp;$B216,YR_PD,D$8,'1. GLSummary'!$A:$A,$B$1)</f>
        <v>0</v>
      </c>
      <c r="E216" s="24">
        <f>SUMIFS(trx_total,StatementLine,"IS_"&amp;$B216,YR_PD,E$8,'1. GLSummary'!$A:$A,$B$1)</f>
        <v>0</v>
      </c>
      <c r="F216" s="24">
        <f>SUMIFS(trx_total,StatementLine,"IS_"&amp;$B216,YR_PD,F$8,'1. GLSummary'!$A:$A,$B$1)</f>
        <v>0</v>
      </c>
      <c r="G216" s="24">
        <f>SUMIFS(trx_total,StatementLine,"IS_"&amp;$B216,YR_PD,G$8,'1. GLSummary'!$A:$A,$B$1)</f>
        <v>0</v>
      </c>
      <c r="H216" s="24">
        <f>SUMIFS(trx_total,StatementLine,"IS_"&amp;$B216,YR_PD,H$8,'1. GLSummary'!$A:$A,$B$1)</f>
        <v>0</v>
      </c>
      <c r="I216" s="24">
        <f>SUMIFS(trx_total,StatementLine,"IS_"&amp;$B216,YR_PD,I$8,'1. GLSummary'!$A:$A,$B$1)</f>
        <v>0</v>
      </c>
      <c r="J216" s="24">
        <f>SUMIFS(trx_total,StatementLine,"IS_"&amp;$B216,YR_PD,J$8,'1. GLSummary'!$A:$A,$B$1)</f>
        <v>0</v>
      </c>
      <c r="K216" s="24">
        <f>SUMIFS(trx_total,StatementLine,"IS_"&amp;$B216,YR_PD,K$8,'1. GLSummary'!$A:$A,$B$1)</f>
        <v>0</v>
      </c>
      <c r="L216" s="24">
        <f>SUMIFS(trx_total,StatementLine,"IS_"&amp;$B216,YR_PD,L$8,'1. GLSummary'!$A:$A,$B$1)</f>
        <v>0</v>
      </c>
      <c r="M216" s="24">
        <f>SUMIFS(trx_total,StatementLine,"IS_"&amp;$B216,YR_PD,M$8,'1. GLSummary'!$A:$A,$B$1)</f>
        <v>0</v>
      </c>
      <c r="N216" s="24">
        <f>SUMIFS(trx_total,StatementLine,"IS_"&amp;$B216,YR_PD,N$8,'1. GLSummary'!$A:$A,$B$1)</f>
        <v>0</v>
      </c>
      <c r="O216" s="25">
        <f t="shared" si="41"/>
        <v>0</v>
      </c>
    </row>
    <row r="217" spans="1:16" x14ac:dyDescent="0.25">
      <c r="A217" s="14" t="s">
        <v>2411</v>
      </c>
      <c r="B217" s="15">
        <v>90.3</v>
      </c>
      <c r="C217" s="24">
        <f>SUMIFS(trx_total,StatementLine,"IS_"&amp;$B217,YR_PD,C$8,'1. GLSummary'!$A:$A,$B$1)</f>
        <v>0</v>
      </c>
      <c r="D217" s="24">
        <f>SUMIFS(trx_total,StatementLine,"IS_"&amp;$B217,YR_PD,D$8,'1. GLSummary'!$A:$A,$B$1)</f>
        <v>0</v>
      </c>
      <c r="E217" s="24">
        <f>SUMIFS(trx_total,StatementLine,"IS_"&amp;$B217,YR_PD,E$8,'1. GLSummary'!$A:$A,$B$1)</f>
        <v>0</v>
      </c>
      <c r="F217" s="24">
        <f>SUMIFS(trx_total,StatementLine,"IS_"&amp;$B217,YR_PD,F$8,'1. GLSummary'!$A:$A,$B$1)</f>
        <v>0</v>
      </c>
      <c r="G217" s="24">
        <f>SUMIFS(trx_total,StatementLine,"IS_"&amp;$B217,YR_PD,G$8,'1. GLSummary'!$A:$A,$B$1)</f>
        <v>0</v>
      </c>
      <c r="H217" s="24">
        <f>SUMIFS(trx_total,StatementLine,"IS_"&amp;$B217,YR_PD,H$8,'1. GLSummary'!$A:$A,$B$1)</f>
        <v>0</v>
      </c>
      <c r="I217" s="24">
        <f>SUMIFS(trx_total,StatementLine,"IS_"&amp;$B217,YR_PD,I$8,'1. GLSummary'!$A:$A,$B$1)</f>
        <v>0</v>
      </c>
      <c r="J217" s="24">
        <f>SUMIFS(trx_total,StatementLine,"IS_"&amp;$B217,YR_PD,J$8,'1. GLSummary'!$A:$A,$B$1)</f>
        <v>0</v>
      </c>
      <c r="K217" s="24">
        <f>SUMIFS(trx_total,StatementLine,"IS_"&amp;$B217,YR_PD,K$8,'1. GLSummary'!$A:$A,$B$1)</f>
        <v>0</v>
      </c>
      <c r="L217" s="24">
        <f>SUMIFS(trx_total,StatementLine,"IS_"&amp;$B217,YR_PD,L$8,'1. GLSummary'!$A:$A,$B$1)</f>
        <v>0</v>
      </c>
      <c r="M217" s="24">
        <f>SUMIFS(trx_total,StatementLine,"IS_"&amp;$B217,YR_PD,M$8,'1. GLSummary'!$A:$A,$B$1)</f>
        <v>0</v>
      </c>
      <c r="N217" s="24">
        <f>SUMIFS(trx_total,StatementLine,"IS_"&amp;$B217,YR_PD,N$8,'1. GLSummary'!$A:$A,$B$1)</f>
        <v>0</v>
      </c>
      <c r="O217" s="25">
        <f t="shared" si="41"/>
        <v>0</v>
      </c>
    </row>
    <row r="218" spans="1:16" x14ac:dyDescent="0.25">
      <c r="A218" s="14" t="s">
        <v>2412</v>
      </c>
      <c r="B218" s="15">
        <v>91.3</v>
      </c>
      <c r="C218" s="24">
        <f>SUMIFS(trx_total,StatementLine,"IS_"&amp;$B218,YR_PD,C$8,'1. GLSummary'!$A:$A,$B$1)</f>
        <v>0</v>
      </c>
      <c r="D218" s="24">
        <f>SUMIFS(trx_total,StatementLine,"IS_"&amp;$B218,YR_PD,D$8,'1. GLSummary'!$A:$A,$B$1)</f>
        <v>0</v>
      </c>
      <c r="E218" s="24">
        <f>SUMIFS(trx_total,StatementLine,"IS_"&amp;$B218,YR_PD,E$8,'1. GLSummary'!$A:$A,$B$1)</f>
        <v>0</v>
      </c>
      <c r="F218" s="24">
        <f>SUMIFS(trx_total,StatementLine,"IS_"&amp;$B218,YR_PD,F$8,'1. GLSummary'!$A:$A,$B$1)</f>
        <v>0</v>
      </c>
      <c r="G218" s="24">
        <f>SUMIFS(trx_total,StatementLine,"IS_"&amp;$B218,YR_PD,G$8,'1. GLSummary'!$A:$A,$B$1)</f>
        <v>0</v>
      </c>
      <c r="H218" s="24">
        <f>SUMIFS(trx_total,StatementLine,"IS_"&amp;$B218,YR_PD,H$8,'1. GLSummary'!$A:$A,$B$1)</f>
        <v>0</v>
      </c>
      <c r="I218" s="24">
        <f>SUMIFS(trx_total,StatementLine,"IS_"&amp;$B218,YR_PD,I$8,'1. GLSummary'!$A:$A,$B$1)</f>
        <v>0</v>
      </c>
      <c r="J218" s="24">
        <f>SUMIFS(trx_total,StatementLine,"IS_"&amp;$B218,YR_PD,J$8,'1. GLSummary'!$A:$A,$B$1)</f>
        <v>0</v>
      </c>
      <c r="K218" s="24">
        <f>SUMIFS(trx_total,StatementLine,"IS_"&amp;$B218,YR_PD,K$8,'1. GLSummary'!$A:$A,$B$1)</f>
        <v>0</v>
      </c>
      <c r="L218" s="24">
        <f>SUMIFS(trx_total,StatementLine,"IS_"&amp;$B218,YR_PD,L$8,'1. GLSummary'!$A:$A,$B$1)</f>
        <v>0</v>
      </c>
      <c r="M218" s="24">
        <f>SUMIFS(trx_total,StatementLine,"IS_"&amp;$B218,YR_PD,M$8,'1. GLSummary'!$A:$A,$B$1)</f>
        <v>0</v>
      </c>
      <c r="N218" s="24">
        <f>SUMIFS(trx_total,StatementLine,"IS_"&amp;$B218,YR_PD,N$8,'1. GLSummary'!$A:$A,$B$1)</f>
        <v>0</v>
      </c>
      <c r="O218" s="25">
        <f t="shared" si="41"/>
        <v>0</v>
      </c>
    </row>
    <row r="219" spans="1:16" x14ac:dyDescent="0.25">
      <c r="A219" s="14" t="s">
        <v>2427</v>
      </c>
      <c r="B219" s="53">
        <v>92.3</v>
      </c>
      <c r="C219" s="24">
        <f>SUMIFS(trx_total,StatementLine,"IS_"&amp;$B219,YR_PD,C$8,'1. GLSummary'!$A:$A,$B$1)</f>
        <v>0</v>
      </c>
      <c r="D219" s="24">
        <f>SUMIFS(trx_total,StatementLine,"IS_"&amp;$B219,YR_PD,D$8,'1. GLSummary'!$A:$A,$B$1)</f>
        <v>0</v>
      </c>
      <c r="E219" s="24">
        <f>SUMIFS(trx_total,StatementLine,"IS_"&amp;$B219,YR_PD,E$8,'1. GLSummary'!$A:$A,$B$1)</f>
        <v>0</v>
      </c>
      <c r="F219" s="24">
        <f>SUMIFS(trx_total,StatementLine,"IS_"&amp;$B219,YR_PD,F$8,'1. GLSummary'!$A:$A,$B$1)</f>
        <v>0</v>
      </c>
      <c r="G219" s="24">
        <f>SUMIFS(trx_total,StatementLine,"IS_"&amp;$B219,YR_PD,G$8,'1. GLSummary'!$A:$A,$B$1)</f>
        <v>0</v>
      </c>
      <c r="H219" s="24">
        <f>SUMIFS(trx_total,StatementLine,"IS_"&amp;$B219,YR_PD,H$8,'1. GLSummary'!$A:$A,$B$1)</f>
        <v>0</v>
      </c>
      <c r="I219" s="24">
        <f>SUMIFS(trx_total,StatementLine,"IS_"&amp;$B219,YR_PD,I$8,'1. GLSummary'!$A:$A,$B$1)</f>
        <v>0</v>
      </c>
      <c r="J219" s="24">
        <f>SUMIFS(trx_total,StatementLine,"IS_"&amp;$B219,YR_PD,J$8,'1. GLSummary'!$A:$A,$B$1)</f>
        <v>0</v>
      </c>
      <c r="K219" s="24">
        <f>SUMIFS(trx_total,StatementLine,"IS_"&amp;$B219,YR_PD,K$8,'1. GLSummary'!$A:$A,$B$1)</f>
        <v>0</v>
      </c>
      <c r="L219" s="24">
        <f>SUMIFS(trx_total,StatementLine,"IS_"&amp;$B219,YR_PD,L$8,'1. GLSummary'!$A:$A,$B$1)</f>
        <v>0</v>
      </c>
      <c r="M219" s="24">
        <f>SUMIFS(trx_total,StatementLine,"IS_"&amp;$B219,YR_PD,M$8,'1. GLSummary'!$A:$A,$B$1)</f>
        <v>0</v>
      </c>
      <c r="N219" s="24">
        <f>SUMIFS(trx_total,StatementLine,"IS_"&amp;$B219,YR_PD,N$8,'1. GLSummary'!$A:$A,$B$1)</f>
        <v>0</v>
      </c>
      <c r="O219" s="25">
        <f t="shared" si="41"/>
        <v>0</v>
      </c>
    </row>
    <row r="220" spans="1:16" x14ac:dyDescent="0.25">
      <c r="A220" s="54" t="s">
        <v>2667</v>
      </c>
      <c r="B220" s="55"/>
      <c r="C220" s="56">
        <f>SUM(C212:C219)</f>
        <v>0</v>
      </c>
      <c r="D220" s="56">
        <f>SUM(D212:D219)</f>
        <v>0</v>
      </c>
      <c r="E220" s="56">
        <f>SUM(E212:E219)</f>
        <v>0</v>
      </c>
      <c r="F220" s="56">
        <f t="shared" ref="F220:N220" si="42">SUM(F212:F219)</f>
        <v>0</v>
      </c>
      <c r="G220" s="56">
        <f t="shared" si="42"/>
        <v>0</v>
      </c>
      <c r="H220" s="56">
        <f t="shared" si="42"/>
        <v>0</v>
      </c>
      <c r="I220" s="56">
        <f t="shared" si="42"/>
        <v>0</v>
      </c>
      <c r="J220" s="56">
        <f t="shared" si="42"/>
        <v>0</v>
      </c>
      <c r="K220" s="56">
        <f t="shared" si="42"/>
        <v>0</v>
      </c>
      <c r="L220" s="56">
        <f t="shared" si="42"/>
        <v>0</v>
      </c>
      <c r="M220" s="56">
        <f t="shared" si="42"/>
        <v>0</v>
      </c>
      <c r="N220" s="56">
        <f t="shared" si="42"/>
        <v>0</v>
      </c>
      <c r="O220" s="57">
        <f t="shared" si="41"/>
        <v>0</v>
      </c>
    </row>
    <row r="221" spans="1:16" x14ac:dyDescent="0.25">
      <c r="A221" s="14"/>
      <c r="B221" s="15"/>
      <c r="C221" s="12"/>
      <c r="D221" s="12"/>
      <c r="E221" s="12"/>
      <c r="F221" s="12"/>
      <c r="G221" s="12"/>
      <c r="H221" s="12"/>
      <c r="I221" s="12"/>
      <c r="J221" s="12"/>
      <c r="K221" s="12"/>
      <c r="L221" s="12"/>
      <c r="M221" s="12"/>
      <c r="N221" s="12"/>
      <c r="O221" s="25"/>
    </row>
    <row r="222" spans="1:16" x14ac:dyDescent="0.25">
      <c r="A222" s="14" t="s">
        <v>2467</v>
      </c>
      <c r="B222" s="15"/>
      <c r="C222" s="12"/>
      <c r="D222" s="12"/>
      <c r="E222" s="12"/>
      <c r="F222" s="12"/>
      <c r="G222" s="12"/>
      <c r="H222" s="12"/>
      <c r="I222" s="12"/>
      <c r="J222" s="12"/>
      <c r="K222" s="12"/>
      <c r="L222" s="12"/>
      <c r="M222" s="12"/>
      <c r="N222" s="12"/>
      <c r="O222" s="25"/>
    </row>
    <row r="223" spans="1:16" x14ac:dyDescent="0.25">
      <c r="A223" s="14" t="s">
        <v>2468</v>
      </c>
      <c r="B223" s="15">
        <v>93</v>
      </c>
      <c r="C223" s="24">
        <f>SUMIFS(trx_total,StatementLine,"IS_"&amp;$B223,YR_PD,C$8,'1. GLSummary'!$A:$A,$B$1)</f>
        <v>645</v>
      </c>
      <c r="D223" s="24">
        <f>SUMIFS(trx_total,StatementLine,"IS_"&amp;$B223,YR_PD,D$8,'1. GLSummary'!$A:$A,$B$1)</f>
        <v>645</v>
      </c>
      <c r="E223" s="24">
        <f>SUMIFS(trx_total,StatementLine,"IS_"&amp;$B223,YR_PD,E$8,'1. GLSummary'!$A:$A,$B$1)</f>
        <v>645</v>
      </c>
      <c r="F223" s="24">
        <f>SUMIFS(trx_total,StatementLine,"IS_"&amp;$B223,YR_PD,F$8,'1. GLSummary'!$A:$A,$B$1)</f>
        <v>645</v>
      </c>
      <c r="G223" s="24">
        <f>SUMIFS(trx_total,StatementLine,"IS_"&amp;$B223,YR_PD,G$8,'1. GLSummary'!$A:$A,$B$1)</f>
        <v>645</v>
      </c>
      <c r="H223" s="24">
        <f>SUMIFS(trx_total,StatementLine,"IS_"&amp;$B223,YR_PD,H$8,'1. GLSummary'!$A:$A,$B$1)</f>
        <v>645</v>
      </c>
      <c r="I223" s="24">
        <f>SUMIFS(trx_total,StatementLine,"IS_"&amp;$B223,YR_PD,I$8,'1. GLSummary'!$A:$A,$B$1)</f>
        <v>645</v>
      </c>
      <c r="J223" s="24">
        <f>SUMIFS(trx_total,StatementLine,"IS_"&amp;$B223,YR_PD,J$8,'1. GLSummary'!$A:$A,$B$1)</f>
        <v>645</v>
      </c>
      <c r="K223" s="24">
        <f>SUMIFS(trx_total,StatementLine,"IS_"&amp;$B223,YR_PD,K$8,'1. GLSummary'!$A:$A,$B$1)</f>
        <v>645</v>
      </c>
      <c r="L223" s="24">
        <f>SUMIFS(trx_total,StatementLine,"IS_"&amp;$B223,YR_PD,L$8,'1. GLSummary'!$A:$A,$B$1)</f>
        <v>645</v>
      </c>
      <c r="M223" s="24">
        <f>SUMIFS(trx_total,StatementLine,"IS_"&amp;$B223,YR_PD,M$8,'1. GLSummary'!$A:$A,$B$1)</f>
        <v>645</v>
      </c>
      <c r="N223" s="24">
        <f>SUMIFS(trx_total,StatementLine,"IS_"&amp;$B223,YR_PD,N$8,'1. GLSummary'!$A:$A,$B$1)</f>
        <v>645</v>
      </c>
      <c r="O223" s="25">
        <f t="shared" ref="O223:O242" si="43">SUM(C223:N223)</f>
        <v>7740</v>
      </c>
      <c r="P223" s="76"/>
    </row>
    <row r="224" spans="1:16" x14ac:dyDescent="0.25">
      <c r="A224" s="14" t="s">
        <v>2469</v>
      </c>
      <c r="B224" s="15">
        <v>94</v>
      </c>
      <c r="C224" s="24">
        <f>SUMIFS(trx_total,StatementLine,"IS_"&amp;$B224,YR_PD,C$8,'1. GLSummary'!$A:$A,$B$1)</f>
        <v>45.83</v>
      </c>
      <c r="D224" s="24">
        <f>SUMIFS(trx_total,StatementLine,"IS_"&amp;$B224,YR_PD,D$8,'1. GLSummary'!$A:$A,$B$1)</f>
        <v>45.83</v>
      </c>
      <c r="E224" s="24">
        <f>SUMIFS(trx_total,StatementLine,"IS_"&amp;$B224,YR_PD,E$8,'1. GLSummary'!$A:$A,$B$1)</f>
        <v>45.87</v>
      </c>
      <c r="F224" s="24">
        <f>SUMIFS(trx_total,StatementLine,"IS_"&amp;$B224,YR_PD,F$8,'1. GLSummary'!$A:$A,$B$1)</f>
        <v>45.87</v>
      </c>
      <c r="G224" s="24">
        <f>SUMIFS(trx_total,StatementLine,"IS_"&amp;$B224,YR_PD,G$8,'1. GLSummary'!$A:$A,$B$1)</f>
        <v>45.87</v>
      </c>
      <c r="H224" s="24">
        <f>SUMIFS(trx_total,StatementLine,"IS_"&amp;$B224,YR_PD,H$8,'1. GLSummary'!$A:$A,$B$1)</f>
        <v>45.87</v>
      </c>
      <c r="I224" s="24">
        <f>SUMIFS(trx_total,StatementLine,"IS_"&amp;$B224,YR_PD,I$8,'1. GLSummary'!$A:$A,$B$1)</f>
        <v>45.87</v>
      </c>
      <c r="J224" s="24">
        <f>SUMIFS(trx_total,StatementLine,"IS_"&amp;$B224,YR_PD,J$8,'1. GLSummary'!$A:$A,$B$1)</f>
        <v>45.87</v>
      </c>
      <c r="K224" s="24">
        <f>SUMIFS(trx_total,StatementLine,"IS_"&amp;$B224,YR_PD,K$8,'1. GLSummary'!$A:$A,$B$1)</f>
        <v>45.87</v>
      </c>
      <c r="L224" s="24">
        <f>SUMIFS(trx_total,StatementLine,"IS_"&amp;$B224,YR_PD,L$8,'1. GLSummary'!$A:$A,$B$1)</f>
        <v>45.87</v>
      </c>
      <c r="M224" s="24">
        <f>SUMIFS(trx_total,StatementLine,"IS_"&amp;$B224,YR_PD,M$8,'1. GLSummary'!$A:$A,$B$1)</f>
        <v>45.87</v>
      </c>
      <c r="N224" s="24">
        <f>SUMIFS(trx_total,StatementLine,"IS_"&amp;$B224,YR_PD,N$8,'1. GLSummary'!$A:$A,$B$1)</f>
        <v>45.87</v>
      </c>
      <c r="O224" s="25">
        <f t="shared" si="43"/>
        <v>550.36</v>
      </c>
      <c r="P224" s="76"/>
    </row>
    <row r="225" spans="1:16" x14ac:dyDescent="0.25">
      <c r="A225" s="14" t="s">
        <v>2470</v>
      </c>
      <c r="B225" s="15">
        <v>95</v>
      </c>
      <c r="C225" s="24">
        <f>SUMIFS(trx_total,StatementLine,"IS_"&amp;$B225,YR_PD,C$8,'1. GLSummary'!$A:$A,$B$1)</f>
        <v>39.81</v>
      </c>
      <c r="D225" s="24">
        <f>SUMIFS(trx_total,StatementLine,"IS_"&amp;$B225,YR_PD,D$8,'1. GLSummary'!$A:$A,$B$1)</f>
        <v>144.26</v>
      </c>
      <c r="E225" s="24">
        <f>SUMIFS(trx_total,StatementLine,"IS_"&amp;$B225,YR_PD,E$8,'1. GLSummary'!$A:$A,$B$1)</f>
        <v>99.63</v>
      </c>
      <c r="F225" s="24">
        <f>SUMIFS(trx_total,StatementLine,"IS_"&amp;$B225,YR_PD,F$8,'1. GLSummary'!$A:$A,$B$1)</f>
        <v>121.25</v>
      </c>
      <c r="G225" s="24">
        <f>SUMIFS(trx_total,StatementLine,"IS_"&amp;$B225,YR_PD,G$8,'1. GLSummary'!$A:$A,$B$1)</f>
        <v>94.52</v>
      </c>
      <c r="H225" s="24">
        <f>SUMIFS(trx_total,StatementLine,"IS_"&amp;$B225,YR_PD,H$8,'1. GLSummary'!$A:$A,$B$1)</f>
        <v>39.81</v>
      </c>
      <c r="I225" s="24">
        <f>SUMIFS(trx_total,StatementLine,"IS_"&amp;$B225,YR_PD,I$8,'1. GLSummary'!$A:$A,$B$1)</f>
        <v>186.14</v>
      </c>
      <c r="J225" s="24">
        <f>SUMIFS(trx_total,StatementLine,"IS_"&amp;$B225,YR_PD,J$8,'1. GLSummary'!$A:$A,$B$1)</f>
        <v>87.75</v>
      </c>
      <c r="K225" s="24">
        <f>SUMIFS(trx_total,StatementLine,"IS_"&amp;$B225,YR_PD,K$8,'1. GLSummary'!$A:$A,$B$1)</f>
        <v>118.13</v>
      </c>
      <c r="L225" s="24">
        <f>SUMIFS(trx_total,StatementLine,"IS_"&amp;$B225,YR_PD,L$8,'1. GLSummary'!$A:$A,$B$1)</f>
        <v>84.35</v>
      </c>
      <c r="M225" s="24">
        <f>SUMIFS(trx_total,StatementLine,"IS_"&amp;$B225,YR_PD,M$8,'1. GLSummary'!$A:$A,$B$1)</f>
        <v>171.12</v>
      </c>
      <c r="N225" s="24">
        <f>SUMIFS(trx_total,StatementLine,"IS_"&amp;$B225,YR_PD,N$8,'1. GLSummary'!$A:$A,$B$1)</f>
        <v>203.17</v>
      </c>
      <c r="O225" s="25">
        <f t="shared" si="43"/>
        <v>1389.94</v>
      </c>
      <c r="P225" s="76"/>
    </row>
    <row r="226" spans="1:16" x14ac:dyDescent="0.25">
      <c r="A226" s="14" t="s">
        <v>2471</v>
      </c>
      <c r="B226" s="15">
        <v>96</v>
      </c>
      <c r="C226" s="24">
        <f>SUMIFS(trx_total,StatementLine,"IS_"&amp;$B226,YR_PD,C$8,'1. GLSummary'!$A:$A,$B$1)</f>
        <v>1486.76</v>
      </c>
      <c r="D226" s="24">
        <f>SUMIFS(trx_total,StatementLine,"IS_"&amp;$B226,YR_PD,D$8,'1. GLSummary'!$A:$A,$B$1)</f>
        <v>2626.3599999999997</v>
      </c>
      <c r="E226" s="24">
        <f>SUMIFS(trx_total,StatementLine,"IS_"&amp;$B226,YR_PD,E$8,'1. GLSummary'!$A:$A,$B$1)</f>
        <v>2841.29</v>
      </c>
      <c r="F226" s="24">
        <f>SUMIFS(trx_total,StatementLine,"IS_"&amp;$B226,YR_PD,F$8,'1. GLSummary'!$A:$A,$B$1)</f>
        <v>2842.15</v>
      </c>
      <c r="G226" s="24">
        <f>SUMIFS(trx_total,StatementLine,"IS_"&amp;$B226,YR_PD,G$8,'1. GLSummary'!$A:$A,$B$1)</f>
        <v>2394.5500000000002</v>
      </c>
      <c r="H226" s="24">
        <f>SUMIFS(trx_total,StatementLine,"IS_"&amp;$B226,YR_PD,H$8,'1. GLSummary'!$A:$A,$B$1)</f>
        <v>2472.15</v>
      </c>
      <c r="I226" s="24">
        <f>SUMIFS(trx_total,StatementLine,"IS_"&amp;$B226,YR_PD,I$8,'1. GLSummary'!$A:$A,$B$1)</f>
        <v>2324.44</v>
      </c>
      <c r="J226" s="24">
        <f>SUMIFS(trx_total,StatementLine,"IS_"&amp;$B226,YR_PD,J$8,'1. GLSummary'!$A:$A,$B$1)</f>
        <v>2746.73</v>
      </c>
      <c r="K226" s="24">
        <f>SUMIFS(trx_total,StatementLine,"IS_"&amp;$B226,YR_PD,K$8,'1. GLSummary'!$A:$A,$B$1)</f>
        <v>2478.6999999999998</v>
      </c>
      <c r="L226" s="24">
        <f>SUMIFS(trx_total,StatementLine,"IS_"&amp;$B226,YR_PD,L$8,'1. GLSummary'!$A:$A,$B$1)</f>
        <v>2129.73</v>
      </c>
      <c r="M226" s="24">
        <f>SUMIFS(trx_total,StatementLine,"IS_"&amp;$B226,YR_PD,M$8,'1. GLSummary'!$A:$A,$B$1)</f>
        <v>1956.33</v>
      </c>
      <c r="N226" s="24">
        <f>SUMIFS(trx_total,StatementLine,"IS_"&amp;$B226,YR_PD,N$8,'1. GLSummary'!$A:$A,$B$1)</f>
        <v>2672.66</v>
      </c>
      <c r="O226" s="25">
        <f t="shared" si="43"/>
        <v>28971.850000000002</v>
      </c>
      <c r="P226" s="76"/>
    </row>
    <row r="227" spans="1:16" x14ac:dyDescent="0.25">
      <c r="A227" s="14" t="s">
        <v>2472</v>
      </c>
      <c r="B227" s="15">
        <v>97.1</v>
      </c>
      <c r="C227" s="24">
        <f>SUMIFS(trx_total,StatementLine,"IS_"&amp;$B227,YR_PD,C$8,'1. GLSummary'!$A:$A,$B$1)</f>
        <v>1108.93</v>
      </c>
      <c r="D227" s="24">
        <f>SUMIFS(trx_total,StatementLine,"IS_"&amp;$B227,YR_PD,D$8,'1. GLSummary'!$A:$A,$B$1)</f>
        <v>1102.25</v>
      </c>
      <c r="E227" s="24">
        <f>SUMIFS(trx_total,StatementLine,"IS_"&amp;$B227,YR_PD,E$8,'1. GLSummary'!$A:$A,$B$1)</f>
        <v>1876.62</v>
      </c>
      <c r="F227" s="24">
        <f>SUMIFS(trx_total,StatementLine,"IS_"&amp;$B227,YR_PD,F$8,'1. GLSummary'!$A:$A,$B$1)</f>
        <v>2991.22</v>
      </c>
      <c r="G227" s="24">
        <f>SUMIFS(trx_total,StatementLine,"IS_"&amp;$B227,YR_PD,G$8,'1. GLSummary'!$A:$A,$B$1)</f>
        <v>2555.7600000000002</v>
      </c>
      <c r="H227" s="24">
        <f>SUMIFS(trx_total,StatementLine,"IS_"&amp;$B227,YR_PD,H$8,'1. GLSummary'!$A:$A,$B$1)</f>
        <v>1028.27</v>
      </c>
      <c r="I227" s="24">
        <f>SUMIFS(trx_total,StatementLine,"IS_"&amp;$B227,YR_PD,I$8,'1. GLSummary'!$A:$A,$B$1)</f>
        <v>985.94</v>
      </c>
      <c r="J227" s="24">
        <f>SUMIFS(trx_total,StatementLine,"IS_"&amp;$B227,YR_PD,J$8,'1. GLSummary'!$A:$A,$B$1)</f>
        <v>1942.12</v>
      </c>
      <c r="K227" s="24">
        <f>SUMIFS(trx_total,StatementLine,"IS_"&amp;$B227,YR_PD,K$8,'1. GLSummary'!$A:$A,$B$1)</f>
        <v>1092.3499999999999</v>
      </c>
      <c r="L227" s="24">
        <f>SUMIFS(trx_total,StatementLine,"IS_"&amp;$B227,YR_PD,L$8,'1. GLSummary'!$A:$A,$B$1)</f>
        <v>6407.44</v>
      </c>
      <c r="M227" s="24">
        <f>SUMIFS(trx_total,StatementLine,"IS_"&amp;$B227,YR_PD,M$8,'1. GLSummary'!$A:$A,$B$1)</f>
        <v>1625.64</v>
      </c>
      <c r="N227" s="24">
        <f>SUMIFS(trx_total,StatementLine,"IS_"&amp;$B227,YR_PD,N$8,'1. GLSummary'!$A:$A,$B$1)</f>
        <v>3767.99</v>
      </c>
      <c r="O227" s="25">
        <f t="shared" si="43"/>
        <v>26484.53</v>
      </c>
      <c r="P227" s="76"/>
    </row>
    <row r="228" spans="1:16" x14ac:dyDescent="0.25">
      <c r="A228" s="14" t="s">
        <v>2668</v>
      </c>
      <c r="B228" s="15">
        <v>97.2</v>
      </c>
      <c r="C228" s="24">
        <f>SUMIFS(trx_total,StatementLine,"IS_"&amp;$B228,YR_PD,C$8,'1. GLSummary'!$A:$A,$B$1)</f>
        <v>759.06</v>
      </c>
      <c r="D228" s="24">
        <f>SUMIFS(trx_total,StatementLine,"IS_"&amp;$B228,YR_PD,D$8,'1. GLSummary'!$A:$A,$B$1)</f>
        <v>796.81</v>
      </c>
      <c r="E228" s="24">
        <f>SUMIFS(trx_total,StatementLine,"IS_"&amp;$B228,YR_PD,E$8,'1. GLSummary'!$A:$A,$B$1)</f>
        <v>704.36</v>
      </c>
      <c r="F228" s="24">
        <f>SUMIFS(trx_total,StatementLine,"IS_"&amp;$B228,YR_PD,F$8,'1. GLSummary'!$A:$A,$B$1)</f>
        <v>971.4</v>
      </c>
      <c r="G228" s="24">
        <f>SUMIFS(trx_total,StatementLine,"IS_"&amp;$B228,YR_PD,G$8,'1. GLSummary'!$A:$A,$B$1)</f>
        <v>933.28</v>
      </c>
      <c r="H228" s="24">
        <f>SUMIFS(trx_total,StatementLine,"IS_"&amp;$B228,YR_PD,H$8,'1. GLSummary'!$A:$A,$B$1)</f>
        <v>906.9</v>
      </c>
      <c r="I228" s="24">
        <f>SUMIFS(trx_total,StatementLine,"IS_"&amp;$B228,YR_PD,I$8,'1. GLSummary'!$A:$A,$B$1)</f>
        <v>838.76</v>
      </c>
      <c r="J228" s="24">
        <f>SUMIFS(trx_total,StatementLine,"IS_"&amp;$B228,YR_PD,J$8,'1. GLSummary'!$A:$A,$B$1)</f>
        <v>847.12</v>
      </c>
      <c r="K228" s="24">
        <f>SUMIFS(trx_total,StatementLine,"IS_"&amp;$B228,YR_PD,K$8,'1. GLSummary'!$A:$A,$B$1)</f>
        <v>967.15</v>
      </c>
      <c r="L228" s="24">
        <f>SUMIFS(trx_total,StatementLine,"IS_"&amp;$B228,YR_PD,L$8,'1. GLSummary'!$A:$A,$B$1)</f>
        <v>883.09</v>
      </c>
      <c r="M228" s="24">
        <f>SUMIFS(trx_total,StatementLine,"IS_"&amp;$B228,YR_PD,M$8,'1. GLSummary'!$A:$A,$B$1)</f>
        <v>964.43</v>
      </c>
      <c r="N228" s="24">
        <f>SUMIFS(trx_total,StatementLine,"IS_"&amp;$B228,YR_PD,N$8,'1. GLSummary'!$A:$A,$B$1)</f>
        <v>888.09</v>
      </c>
      <c r="O228" s="25">
        <f t="shared" si="43"/>
        <v>10460.449999999999</v>
      </c>
      <c r="P228" s="76"/>
    </row>
    <row r="229" spans="1:16" x14ac:dyDescent="0.25">
      <c r="A229" s="14" t="s">
        <v>2435</v>
      </c>
      <c r="B229" s="15">
        <v>98</v>
      </c>
      <c r="C229" s="24">
        <f>SUMIFS(trx_total,StatementLine,"IS_"&amp;$B229,YR_PD,C$8,'1. GLSummary'!$A:$A,$B$1)</f>
        <v>224.71</v>
      </c>
      <c r="D229" s="24">
        <f>SUMIFS(trx_total,StatementLine,"IS_"&amp;$B229,YR_PD,D$8,'1. GLSummary'!$A:$A,$B$1)</f>
        <v>324.45</v>
      </c>
      <c r="E229" s="24">
        <f>SUMIFS(trx_total,StatementLine,"IS_"&amp;$B229,YR_PD,E$8,'1. GLSummary'!$A:$A,$B$1)</f>
        <v>288.17</v>
      </c>
      <c r="F229" s="24">
        <f>SUMIFS(trx_total,StatementLine,"IS_"&amp;$B229,YR_PD,F$8,'1. GLSummary'!$A:$A,$B$1)</f>
        <v>-100.58</v>
      </c>
      <c r="G229" s="24">
        <f>SUMIFS(trx_total,StatementLine,"IS_"&amp;$B229,YR_PD,G$8,'1. GLSummary'!$A:$A,$B$1)</f>
        <v>171.56</v>
      </c>
      <c r="H229" s="24">
        <f>SUMIFS(trx_total,StatementLine,"IS_"&amp;$B229,YR_PD,H$8,'1. GLSummary'!$A:$A,$B$1)</f>
        <v>213.76</v>
      </c>
      <c r="I229" s="24">
        <f>SUMIFS(trx_total,StatementLine,"IS_"&amp;$B229,YR_PD,I$8,'1. GLSummary'!$A:$A,$B$1)</f>
        <v>180.01</v>
      </c>
      <c r="J229" s="24">
        <f>SUMIFS(trx_total,StatementLine,"IS_"&amp;$B229,YR_PD,J$8,'1. GLSummary'!$A:$A,$B$1)</f>
        <v>102.21</v>
      </c>
      <c r="K229" s="24">
        <f>SUMIFS(trx_total,StatementLine,"IS_"&amp;$B229,YR_PD,K$8,'1. GLSummary'!$A:$A,$B$1)</f>
        <v>143.97</v>
      </c>
      <c r="L229" s="24">
        <f>SUMIFS(trx_total,StatementLine,"IS_"&amp;$B229,YR_PD,L$8,'1. GLSummary'!$A:$A,$B$1)</f>
        <v>376.08</v>
      </c>
      <c r="M229" s="24">
        <f>SUMIFS(trx_total,StatementLine,"IS_"&amp;$B229,YR_PD,M$8,'1. GLSummary'!$A:$A,$B$1)</f>
        <v>434.66</v>
      </c>
      <c r="N229" s="24">
        <f>SUMIFS(trx_total,StatementLine,"IS_"&amp;$B229,YR_PD,N$8,'1. GLSummary'!$A:$A,$B$1)</f>
        <v>286.8</v>
      </c>
      <c r="O229" s="25">
        <f t="shared" si="43"/>
        <v>2645.8</v>
      </c>
      <c r="P229" s="76"/>
    </row>
    <row r="230" spans="1:16" x14ac:dyDescent="0.25">
      <c r="A230" s="14" t="s">
        <v>2473</v>
      </c>
      <c r="B230" s="15">
        <v>99</v>
      </c>
      <c r="C230" s="24">
        <f>SUMIFS(trx_total,StatementLine,"IS_"&amp;$B230,YR_PD,C$8,'1. GLSummary'!$A:$A,$B$1)</f>
        <v>588</v>
      </c>
      <c r="D230" s="24">
        <f>SUMIFS(trx_total,StatementLine,"IS_"&amp;$B230,YR_PD,D$8,'1. GLSummary'!$A:$A,$B$1)</f>
        <v>590.13</v>
      </c>
      <c r="E230" s="24">
        <f>SUMIFS(trx_total,StatementLine,"IS_"&amp;$B230,YR_PD,E$8,'1. GLSummary'!$A:$A,$B$1)</f>
        <v>594.29</v>
      </c>
      <c r="F230" s="24">
        <f>SUMIFS(trx_total,StatementLine,"IS_"&amp;$B230,YR_PD,F$8,'1. GLSummary'!$A:$A,$B$1)</f>
        <v>542.21</v>
      </c>
      <c r="G230" s="24">
        <f>SUMIFS(trx_total,StatementLine,"IS_"&amp;$B230,YR_PD,G$8,'1. GLSummary'!$A:$A,$B$1)</f>
        <v>815.34</v>
      </c>
      <c r="H230" s="24">
        <f>SUMIFS(trx_total,StatementLine,"IS_"&amp;$B230,YR_PD,H$8,'1. GLSummary'!$A:$A,$B$1)</f>
        <v>565.51</v>
      </c>
      <c r="I230" s="24">
        <f>SUMIFS(trx_total,StatementLine,"IS_"&amp;$B230,YR_PD,I$8,'1. GLSummary'!$A:$A,$B$1)</f>
        <v>654.85</v>
      </c>
      <c r="J230" s="24">
        <f>SUMIFS(trx_total,StatementLine,"IS_"&amp;$B230,YR_PD,J$8,'1. GLSummary'!$A:$A,$B$1)</f>
        <v>671.23</v>
      </c>
      <c r="K230" s="24">
        <f>SUMIFS(trx_total,StatementLine,"IS_"&amp;$B230,YR_PD,K$8,'1. GLSummary'!$A:$A,$B$1)</f>
        <v>602.01</v>
      </c>
      <c r="L230" s="24">
        <f>SUMIFS(trx_total,StatementLine,"IS_"&amp;$B230,YR_PD,L$8,'1. GLSummary'!$A:$A,$B$1)</f>
        <v>579.59</v>
      </c>
      <c r="M230" s="24">
        <f>SUMIFS(trx_total,StatementLine,"IS_"&amp;$B230,YR_PD,M$8,'1. GLSummary'!$A:$A,$B$1)</f>
        <v>629.96</v>
      </c>
      <c r="N230" s="24">
        <f>SUMIFS(trx_total,StatementLine,"IS_"&amp;$B230,YR_PD,N$8,'1. GLSummary'!$A:$A,$B$1)</f>
        <v>712.33</v>
      </c>
      <c r="O230" s="25">
        <f t="shared" si="43"/>
        <v>7545.4500000000016</v>
      </c>
      <c r="P230" s="76"/>
    </row>
    <row r="231" spans="1:16" x14ac:dyDescent="0.25">
      <c r="A231" s="14" t="s">
        <v>2474</v>
      </c>
      <c r="B231" s="15">
        <v>100</v>
      </c>
      <c r="C231" s="24">
        <f>SUMIFS(trx_total,StatementLine,"IS_"&amp;$B231,YR_PD,C$8,'1. GLSummary'!$A:$A,$B$1)</f>
        <v>495</v>
      </c>
      <c r="D231" s="24">
        <f>SUMIFS(trx_total,StatementLine,"IS_"&amp;$B231,YR_PD,D$8,'1. GLSummary'!$A:$A,$B$1)</f>
        <v>495</v>
      </c>
      <c r="E231" s="24">
        <f>SUMIFS(trx_total,StatementLine,"IS_"&amp;$B231,YR_PD,E$8,'1. GLSummary'!$A:$A,$B$1)</f>
        <v>495</v>
      </c>
      <c r="F231" s="24">
        <f>SUMIFS(trx_total,StatementLine,"IS_"&amp;$B231,YR_PD,F$8,'1. GLSummary'!$A:$A,$B$1)</f>
        <v>495</v>
      </c>
      <c r="G231" s="24">
        <f>SUMIFS(trx_total,StatementLine,"IS_"&amp;$B231,YR_PD,G$8,'1. GLSummary'!$A:$A,$B$1)</f>
        <v>495</v>
      </c>
      <c r="H231" s="24">
        <f>SUMIFS(trx_total,StatementLine,"IS_"&amp;$B231,YR_PD,H$8,'1. GLSummary'!$A:$A,$B$1)</f>
        <v>495</v>
      </c>
      <c r="I231" s="24">
        <f>SUMIFS(trx_total,StatementLine,"IS_"&amp;$B231,YR_PD,I$8,'1. GLSummary'!$A:$A,$B$1)</f>
        <v>495</v>
      </c>
      <c r="J231" s="24">
        <f>SUMIFS(trx_total,StatementLine,"IS_"&amp;$B231,YR_PD,J$8,'1. GLSummary'!$A:$A,$B$1)</f>
        <v>495</v>
      </c>
      <c r="K231" s="24">
        <f>SUMIFS(trx_total,StatementLine,"IS_"&amp;$B231,YR_PD,K$8,'1. GLSummary'!$A:$A,$B$1)</f>
        <v>995</v>
      </c>
      <c r="L231" s="24">
        <f>SUMIFS(trx_total,StatementLine,"IS_"&amp;$B231,YR_PD,L$8,'1. GLSummary'!$A:$A,$B$1)</f>
        <v>795</v>
      </c>
      <c r="M231" s="24">
        <f>SUMIFS(trx_total,StatementLine,"IS_"&amp;$B231,YR_PD,M$8,'1. GLSummary'!$A:$A,$B$1)</f>
        <v>990</v>
      </c>
      <c r="N231" s="24">
        <f>SUMIFS(trx_total,StatementLine,"IS_"&amp;$B231,YR_PD,N$8,'1. GLSummary'!$A:$A,$B$1)</f>
        <v>0</v>
      </c>
      <c r="O231" s="25">
        <f t="shared" si="43"/>
        <v>6740</v>
      </c>
      <c r="P231" s="76"/>
    </row>
    <row r="232" spans="1:16" x14ac:dyDescent="0.25">
      <c r="A232" s="14" t="s">
        <v>2475</v>
      </c>
      <c r="B232" s="15">
        <v>101</v>
      </c>
      <c r="C232" s="24">
        <f>SUMIFS(trx_total,StatementLine,"IS_"&amp;$B232,YR_PD,C$8,'1. GLSummary'!$A:$A,$B$1)</f>
        <v>0</v>
      </c>
      <c r="D232" s="24">
        <f>SUMIFS(trx_total,StatementLine,"IS_"&amp;$B232,YR_PD,D$8,'1. GLSummary'!$A:$A,$B$1)</f>
        <v>7620.61</v>
      </c>
      <c r="E232" s="24">
        <f>SUMIFS(trx_total,StatementLine,"IS_"&amp;$B232,YR_PD,E$8,'1. GLSummary'!$A:$A,$B$1)</f>
        <v>0</v>
      </c>
      <c r="F232" s="24">
        <f>SUMIFS(trx_total,StatementLine,"IS_"&amp;$B232,YR_PD,F$8,'1. GLSummary'!$A:$A,$B$1)</f>
        <v>0</v>
      </c>
      <c r="G232" s="24">
        <f>SUMIFS(trx_total,StatementLine,"IS_"&amp;$B232,YR_PD,G$8,'1. GLSummary'!$A:$A,$B$1)</f>
        <v>0</v>
      </c>
      <c r="H232" s="24">
        <f>SUMIFS(trx_total,StatementLine,"IS_"&amp;$B232,YR_PD,H$8,'1. GLSummary'!$A:$A,$B$1)</f>
        <v>0</v>
      </c>
      <c r="I232" s="24">
        <f>SUMIFS(trx_total,StatementLine,"IS_"&amp;$B232,YR_PD,I$8,'1. GLSummary'!$A:$A,$B$1)</f>
        <v>0</v>
      </c>
      <c r="J232" s="24">
        <f>SUMIFS(trx_total,StatementLine,"IS_"&amp;$B232,YR_PD,J$8,'1. GLSummary'!$A:$A,$B$1)</f>
        <v>0</v>
      </c>
      <c r="K232" s="24">
        <f>SUMIFS(trx_total,StatementLine,"IS_"&amp;$B232,YR_PD,K$8,'1. GLSummary'!$A:$A,$B$1)</f>
        <v>0</v>
      </c>
      <c r="L232" s="24">
        <f>SUMIFS(trx_total,StatementLine,"IS_"&amp;$B232,YR_PD,L$8,'1. GLSummary'!$A:$A,$B$1)</f>
        <v>0</v>
      </c>
      <c r="M232" s="24">
        <f>SUMIFS(trx_total,StatementLine,"IS_"&amp;$B232,YR_PD,M$8,'1. GLSummary'!$A:$A,$B$1)</f>
        <v>0</v>
      </c>
      <c r="N232" s="24">
        <f>SUMIFS(trx_total,StatementLine,"IS_"&amp;$B232,YR_PD,N$8,'1. GLSummary'!$A:$A,$B$1)</f>
        <v>0</v>
      </c>
      <c r="O232" s="25">
        <f t="shared" si="43"/>
        <v>7620.61</v>
      </c>
      <c r="P232" s="76"/>
    </row>
    <row r="233" spans="1:16" x14ac:dyDescent="0.25">
      <c r="A233" s="14" t="s">
        <v>2476</v>
      </c>
      <c r="B233" s="15">
        <v>102</v>
      </c>
      <c r="C233" s="24">
        <f>SUMIFS(trx_total,StatementLine,"IS_"&amp;$B233,YR_PD,C$8,'1. GLSummary'!$A:$A,$B$1)</f>
        <v>88.66</v>
      </c>
      <c r="D233" s="24">
        <f>SUMIFS(trx_total,StatementLine,"IS_"&amp;$B233,YR_PD,D$8,'1. GLSummary'!$A:$A,$B$1)</f>
        <v>229.29</v>
      </c>
      <c r="E233" s="24">
        <f>SUMIFS(trx_total,StatementLine,"IS_"&amp;$B233,YR_PD,E$8,'1. GLSummary'!$A:$A,$B$1)</f>
        <v>2.9</v>
      </c>
      <c r="F233" s="24">
        <f>SUMIFS(trx_total,StatementLine,"IS_"&amp;$B233,YR_PD,F$8,'1. GLSummary'!$A:$A,$B$1)</f>
        <v>355.24</v>
      </c>
      <c r="G233" s="24">
        <f>SUMIFS(trx_total,StatementLine,"IS_"&amp;$B233,YR_PD,G$8,'1. GLSummary'!$A:$A,$B$1)</f>
        <v>438.47</v>
      </c>
      <c r="H233" s="24">
        <f>SUMIFS(trx_total,StatementLine,"IS_"&amp;$B233,YR_PD,H$8,'1. GLSummary'!$A:$A,$B$1)</f>
        <v>793.55</v>
      </c>
      <c r="I233" s="24">
        <f>SUMIFS(trx_total,StatementLine,"IS_"&amp;$B233,YR_PD,I$8,'1. GLSummary'!$A:$A,$B$1)</f>
        <v>122.28</v>
      </c>
      <c r="J233" s="24">
        <f>SUMIFS(trx_total,StatementLine,"IS_"&amp;$B233,YR_PD,J$8,'1. GLSummary'!$A:$A,$B$1)</f>
        <v>516.13</v>
      </c>
      <c r="K233" s="24">
        <f>SUMIFS(trx_total,StatementLine,"IS_"&amp;$B233,YR_PD,K$8,'1. GLSummary'!$A:$A,$B$1)</f>
        <v>-9881.1299999999992</v>
      </c>
      <c r="L233" s="24">
        <f>SUMIFS(trx_total,StatementLine,"IS_"&amp;$B233,YR_PD,L$8,'1. GLSummary'!$A:$A,$B$1)</f>
        <v>172.19</v>
      </c>
      <c r="M233" s="24">
        <f>SUMIFS(trx_total,StatementLine,"IS_"&amp;$B233,YR_PD,M$8,'1. GLSummary'!$A:$A,$B$1)</f>
        <v>16.510000000000002</v>
      </c>
      <c r="N233" s="24">
        <f>SUMIFS(trx_total,StatementLine,"IS_"&amp;$B233,YR_PD,N$8,'1. GLSummary'!$A:$A,$B$1)</f>
        <v>719.26</v>
      </c>
      <c r="O233" s="25">
        <f t="shared" si="43"/>
        <v>-6426.6499999999987</v>
      </c>
      <c r="P233" s="76"/>
    </row>
    <row r="234" spans="1:16" x14ac:dyDescent="0.25">
      <c r="A234" s="14" t="s">
        <v>2477</v>
      </c>
      <c r="B234" s="15">
        <v>103</v>
      </c>
      <c r="C234" s="24">
        <f>SUMIFS(trx_total,StatementLine,"IS_"&amp;$B234,YR_PD,C$8,'1. GLSummary'!$A:$A,$B$1)</f>
        <v>0</v>
      </c>
      <c r="D234" s="24">
        <f>SUMIFS(trx_total,StatementLine,"IS_"&amp;$B234,YR_PD,D$8,'1. GLSummary'!$A:$A,$B$1)</f>
        <v>0</v>
      </c>
      <c r="E234" s="24">
        <f>SUMIFS(trx_total,StatementLine,"IS_"&amp;$B234,YR_PD,E$8,'1. GLSummary'!$A:$A,$B$1)</f>
        <v>0</v>
      </c>
      <c r="F234" s="24">
        <f>SUMIFS(trx_total,StatementLine,"IS_"&amp;$B234,YR_PD,F$8,'1. GLSummary'!$A:$A,$B$1)</f>
        <v>0</v>
      </c>
      <c r="G234" s="24">
        <f>SUMIFS(trx_total,StatementLine,"IS_"&amp;$B234,YR_PD,G$8,'1. GLSummary'!$A:$A,$B$1)</f>
        <v>0</v>
      </c>
      <c r="H234" s="24">
        <f>SUMIFS(trx_total,StatementLine,"IS_"&amp;$B234,YR_PD,H$8,'1. GLSummary'!$A:$A,$B$1)</f>
        <v>0</v>
      </c>
      <c r="I234" s="24">
        <f>SUMIFS(trx_total,StatementLine,"IS_"&amp;$B234,YR_PD,I$8,'1. GLSummary'!$A:$A,$B$1)</f>
        <v>0</v>
      </c>
      <c r="J234" s="24">
        <f>SUMIFS(trx_total,StatementLine,"IS_"&amp;$B234,YR_PD,J$8,'1. GLSummary'!$A:$A,$B$1)</f>
        <v>0</v>
      </c>
      <c r="K234" s="24">
        <f>SUMIFS(trx_total,StatementLine,"IS_"&amp;$B234,YR_PD,K$8,'1. GLSummary'!$A:$A,$B$1)</f>
        <v>0</v>
      </c>
      <c r="L234" s="24">
        <f>SUMIFS(trx_total,StatementLine,"IS_"&amp;$B234,YR_PD,L$8,'1. GLSummary'!$A:$A,$B$1)</f>
        <v>0</v>
      </c>
      <c r="M234" s="24">
        <f>SUMIFS(trx_total,StatementLine,"IS_"&amp;$B234,YR_PD,M$8,'1. GLSummary'!$A:$A,$B$1)</f>
        <v>0</v>
      </c>
      <c r="N234" s="24">
        <f>SUMIFS(trx_total,StatementLine,"IS_"&amp;$B234,YR_PD,N$8,'1. GLSummary'!$A:$A,$B$1)</f>
        <v>0</v>
      </c>
      <c r="O234" s="25">
        <f t="shared" si="43"/>
        <v>0</v>
      </c>
      <c r="P234" s="76"/>
    </row>
    <row r="235" spans="1:16" x14ac:dyDescent="0.25">
      <c r="A235" s="14" t="s">
        <v>2478</v>
      </c>
      <c r="B235" s="15">
        <v>104</v>
      </c>
      <c r="C235" s="24">
        <f>SUMIFS(trx_total,StatementLine,"IS_"&amp;$B235,YR_PD,C$8,'1. GLSummary'!$A:$A,$B$1)</f>
        <v>34.39</v>
      </c>
      <c r="D235" s="24">
        <f>SUMIFS(trx_total,StatementLine,"IS_"&amp;$B235,YR_PD,D$8,'1. GLSummary'!$A:$A,$B$1)</f>
        <v>-9.3000000000000007</v>
      </c>
      <c r="E235" s="24">
        <f>SUMIFS(trx_total,StatementLine,"IS_"&amp;$B235,YR_PD,E$8,'1. GLSummary'!$A:$A,$B$1)</f>
        <v>0</v>
      </c>
      <c r="F235" s="24">
        <f>SUMIFS(trx_total,StatementLine,"IS_"&amp;$B235,YR_PD,F$8,'1. GLSummary'!$A:$A,$B$1)</f>
        <v>9.6999999999999993</v>
      </c>
      <c r="G235" s="24">
        <f>SUMIFS(trx_total,StatementLine,"IS_"&amp;$B235,YR_PD,G$8,'1. GLSummary'!$A:$A,$B$1)</f>
        <v>29.33</v>
      </c>
      <c r="H235" s="24">
        <f>SUMIFS(trx_total,StatementLine,"IS_"&amp;$B235,YR_PD,H$8,'1. GLSummary'!$A:$A,$B$1)</f>
        <v>44.26</v>
      </c>
      <c r="I235" s="24">
        <f>SUMIFS(trx_total,StatementLine,"IS_"&amp;$B235,YR_PD,I$8,'1. GLSummary'!$A:$A,$B$1)</f>
        <v>35.130000000000003</v>
      </c>
      <c r="J235" s="24">
        <f>SUMIFS(trx_total,StatementLine,"IS_"&amp;$B235,YR_PD,J$8,'1. GLSummary'!$A:$A,$B$1)</f>
        <v>0</v>
      </c>
      <c r="K235" s="24">
        <f>SUMIFS(trx_total,StatementLine,"IS_"&amp;$B235,YR_PD,K$8,'1. GLSummary'!$A:$A,$B$1)</f>
        <v>0</v>
      </c>
      <c r="L235" s="24">
        <f>SUMIFS(trx_total,StatementLine,"IS_"&amp;$B235,YR_PD,L$8,'1. GLSummary'!$A:$A,$B$1)</f>
        <v>0</v>
      </c>
      <c r="M235" s="24">
        <f>SUMIFS(trx_total,StatementLine,"IS_"&amp;$B235,YR_PD,M$8,'1. GLSummary'!$A:$A,$B$1)</f>
        <v>455.74</v>
      </c>
      <c r="N235" s="24">
        <f>SUMIFS(trx_total,StatementLine,"IS_"&amp;$B235,YR_PD,N$8,'1. GLSummary'!$A:$A,$B$1)</f>
        <v>25.82</v>
      </c>
      <c r="O235" s="25">
        <f t="shared" si="43"/>
        <v>625.07000000000005</v>
      </c>
      <c r="P235" s="76"/>
    </row>
    <row r="236" spans="1:16" x14ac:dyDescent="0.25">
      <c r="A236" s="14" t="s">
        <v>2479</v>
      </c>
      <c r="B236" s="15">
        <v>105</v>
      </c>
      <c r="C236" s="24">
        <f>SUMIFS(trx_total,StatementLine,"IS_"&amp;$B236,YR_PD,C$8,'1. GLSummary'!$A:$A,$B$1)</f>
        <v>0</v>
      </c>
      <c r="D236" s="24">
        <f>SUMIFS(trx_total,StatementLine,"IS_"&amp;$B236,YR_PD,D$8,'1. GLSummary'!$A:$A,$B$1)</f>
        <v>0</v>
      </c>
      <c r="E236" s="24">
        <f>SUMIFS(trx_total,StatementLine,"IS_"&amp;$B236,YR_PD,E$8,'1. GLSummary'!$A:$A,$B$1)</f>
        <v>0</v>
      </c>
      <c r="F236" s="24">
        <f>SUMIFS(trx_total,StatementLine,"IS_"&amp;$B236,YR_PD,F$8,'1. GLSummary'!$A:$A,$B$1)</f>
        <v>0</v>
      </c>
      <c r="G236" s="24">
        <f>SUMIFS(trx_total,StatementLine,"IS_"&amp;$B236,YR_PD,G$8,'1. GLSummary'!$A:$A,$B$1)</f>
        <v>0</v>
      </c>
      <c r="H236" s="24">
        <f>SUMIFS(trx_total,StatementLine,"IS_"&amp;$B236,YR_PD,H$8,'1. GLSummary'!$A:$A,$B$1)</f>
        <v>0</v>
      </c>
      <c r="I236" s="24">
        <f>SUMIFS(trx_total,StatementLine,"IS_"&amp;$B236,YR_PD,I$8,'1. GLSummary'!$A:$A,$B$1)</f>
        <v>0</v>
      </c>
      <c r="J236" s="24">
        <f>SUMIFS(trx_total,StatementLine,"IS_"&amp;$B236,YR_PD,J$8,'1. GLSummary'!$A:$A,$B$1)</f>
        <v>0</v>
      </c>
      <c r="K236" s="24">
        <f>SUMIFS(trx_total,StatementLine,"IS_"&amp;$B236,YR_PD,K$8,'1. GLSummary'!$A:$A,$B$1)</f>
        <v>0</v>
      </c>
      <c r="L236" s="24">
        <f>SUMIFS(trx_total,StatementLine,"IS_"&amp;$B236,YR_PD,L$8,'1. GLSummary'!$A:$A,$B$1)</f>
        <v>0</v>
      </c>
      <c r="M236" s="24">
        <f>SUMIFS(trx_total,StatementLine,"IS_"&amp;$B236,YR_PD,M$8,'1. GLSummary'!$A:$A,$B$1)</f>
        <v>0</v>
      </c>
      <c r="N236" s="24">
        <f>SUMIFS(trx_total,StatementLine,"IS_"&amp;$B236,YR_PD,N$8,'1. GLSummary'!$A:$A,$B$1)</f>
        <v>0</v>
      </c>
      <c r="O236" s="25">
        <f t="shared" si="43"/>
        <v>0</v>
      </c>
      <c r="P236" s="76"/>
    </row>
    <row r="237" spans="1:16" x14ac:dyDescent="0.25">
      <c r="A237" s="14" t="s">
        <v>2480</v>
      </c>
      <c r="B237" s="15">
        <v>106</v>
      </c>
      <c r="C237" s="24">
        <f>SUMIFS(trx_total,StatementLine,"IS_"&amp;$B237,YR_PD,C$8,'1. GLSummary'!$A:$A,$B$1)</f>
        <v>0</v>
      </c>
      <c r="D237" s="24">
        <f>SUMIFS(trx_total,StatementLine,"IS_"&amp;$B237,YR_PD,D$8,'1. GLSummary'!$A:$A,$B$1)</f>
        <v>1176.19</v>
      </c>
      <c r="E237" s="24">
        <f>SUMIFS(trx_total,StatementLine,"IS_"&amp;$B237,YR_PD,E$8,'1. GLSummary'!$A:$A,$B$1)</f>
        <v>588.1</v>
      </c>
      <c r="F237" s="24">
        <f>SUMIFS(trx_total,StatementLine,"IS_"&amp;$B237,YR_PD,F$8,'1. GLSummary'!$A:$A,$B$1)</f>
        <v>1164.5</v>
      </c>
      <c r="G237" s="24">
        <f>SUMIFS(trx_total,StatementLine,"IS_"&amp;$B237,YR_PD,G$8,'1. GLSummary'!$A:$A,$B$1)</f>
        <v>656.71</v>
      </c>
      <c r="H237" s="24">
        <f>SUMIFS(trx_total,StatementLine,"IS_"&amp;$B237,YR_PD,H$8,'1. GLSummary'!$A:$A,$B$1)</f>
        <v>588.1</v>
      </c>
      <c r="I237" s="24">
        <f>SUMIFS(trx_total,StatementLine,"IS_"&amp;$B237,YR_PD,I$8,'1. GLSummary'!$A:$A,$B$1)</f>
        <v>588.1</v>
      </c>
      <c r="J237" s="24">
        <f>SUMIFS(trx_total,StatementLine,"IS_"&amp;$B237,YR_PD,J$8,'1. GLSummary'!$A:$A,$B$1)</f>
        <v>588.1</v>
      </c>
      <c r="K237" s="24">
        <f>SUMIFS(trx_total,StatementLine,"IS_"&amp;$B237,YR_PD,K$8,'1. GLSummary'!$A:$A,$B$1)</f>
        <v>588.1</v>
      </c>
      <c r="L237" s="24">
        <f>SUMIFS(trx_total,StatementLine,"IS_"&amp;$B237,YR_PD,L$8,'1. GLSummary'!$A:$A,$B$1)</f>
        <v>0</v>
      </c>
      <c r="M237" s="24">
        <f>SUMIFS(trx_total,StatementLine,"IS_"&amp;$B237,YR_PD,M$8,'1. GLSummary'!$A:$A,$B$1)</f>
        <v>137.22</v>
      </c>
      <c r="N237" s="24">
        <f>SUMIFS(trx_total,StatementLine,"IS_"&amp;$B237,YR_PD,N$8,'1. GLSummary'!$A:$A,$B$1)</f>
        <v>0</v>
      </c>
      <c r="O237" s="25">
        <f t="shared" si="43"/>
        <v>6075.1200000000017</v>
      </c>
      <c r="P237" s="76"/>
    </row>
    <row r="238" spans="1:16" x14ac:dyDescent="0.25">
      <c r="A238" s="14" t="s">
        <v>2481</v>
      </c>
      <c r="B238" s="15">
        <v>107</v>
      </c>
      <c r="C238" s="24">
        <f>SUMIFS(trx_total,StatementLine,"IS_"&amp;$B238,YR_PD,C$8,'1. GLSummary'!$A:$A,$B$1)</f>
        <v>1021.15</v>
      </c>
      <c r="D238" s="24">
        <f>SUMIFS(trx_total,StatementLine,"IS_"&amp;$B238,YR_PD,D$8,'1. GLSummary'!$A:$A,$B$1)</f>
        <v>1117.96</v>
      </c>
      <c r="E238" s="24">
        <f>SUMIFS(trx_total,StatementLine,"IS_"&amp;$B238,YR_PD,E$8,'1. GLSummary'!$A:$A,$B$1)</f>
        <v>546.88</v>
      </c>
      <c r="F238" s="24">
        <f>SUMIFS(trx_total,StatementLine,"IS_"&amp;$B238,YR_PD,F$8,'1. GLSummary'!$A:$A,$B$1)</f>
        <v>369.83</v>
      </c>
      <c r="G238" s="24">
        <f>SUMIFS(trx_total,StatementLine,"IS_"&amp;$B238,YR_PD,G$8,'1. GLSummary'!$A:$A,$B$1)</f>
        <v>207.8</v>
      </c>
      <c r="H238" s="24">
        <f>SUMIFS(trx_total,StatementLine,"IS_"&amp;$B238,YR_PD,H$8,'1. GLSummary'!$A:$A,$B$1)</f>
        <v>5.66</v>
      </c>
      <c r="I238" s="24">
        <f>SUMIFS(trx_total,StatementLine,"IS_"&amp;$B238,YR_PD,I$8,'1. GLSummary'!$A:$A,$B$1)</f>
        <v>400.94</v>
      </c>
      <c r="J238" s="24">
        <f>SUMIFS(trx_total,StatementLine,"IS_"&amp;$B238,YR_PD,J$8,'1. GLSummary'!$A:$A,$B$1)</f>
        <v>882.46</v>
      </c>
      <c r="K238" s="24">
        <f>SUMIFS(trx_total,StatementLine,"IS_"&amp;$B238,YR_PD,K$8,'1. GLSummary'!$A:$A,$B$1)</f>
        <v>665.3</v>
      </c>
      <c r="L238" s="24">
        <f>SUMIFS(trx_total,StatementLine,"IS_"&amp;$B238,YR_PD,L$8,'1. GLSummary'!$A:$A,$B$1)</f>
        <v>5377.87</v>
      </c>
      <c r="M238" s="24">
        <f>SUMIFS(trx_total,StatementLine,"IS_"&amp;$B238,YR_PD,M$8,'1. GLSummary'!$A:$A,$B$1)</f>
        <v>2333.4</v>
      </c>
      <c r="N238" s="24">
        <f>SUMIFS(trx_total,StatementLine,"IS_"&amp;$B238,YR_PD,N$8,'1. GLSummary'!$A:$A,$B$1)</f>
        <v>2841.55</v>
      </c>
      <c r="O238" s="25">
        <f t="shared" si="43"/>
        <v>15770.8</v>
      </c>
      <c r="P238" s="76"/>
    </row>
    <row r="239" spans="1:16" x14ac:dyDescent="0.25">
      <c r="A239" s="14" t="s">
        <v>2482</v>
      </c>
      <c r="B239" s="15">
        <v>108</v>
      </c>
      <c r="C239" s="24">
        <f>SUMIFS(trx_total,StatementLine,"IS_"&amp;$B239,YR_PD,C$8,'1. GLSummary'!$A:$A,$B$1)</f>
        <v>0</v>
      </c>
      <c r="D239" s="24">
        <f>SUMIFS(trx_total,StatementLine,"IS_"&amp;$B239,YR_PD,D$8,'1. GLSummary'!$A:$A,$B$1)</f>
        <v>0</v>
      </c>
      <c r="E239" s="24">
        <f>SUMIFS(trx_total,StatementLine,"IS_"&amp;$B239,YR_PD,E$8,'1. GLSummary'!$A:$A,$B$1)</f>
        <v>0</v>
      </c>
      <c r="F239" s="24">
        <f>SUMIFS(trx_total,StatementLine,"IS_"&amp;$B239,YR_PD,F$8,'1. GLSummary'!$A:$A,$B$1)</f>
        <v>0</v>
      </c>
      <c r="G239" s="24">
        <f>SUMIFS(trx_total,StatementLine,"IS_"&amp;$B239,YR_PD,G$8,'1. GLSummary'!$A:$A,$B$1)</f>
        <v>0</v>
      </c>
      <c r="H239" s="24">
        <f>SUMIFS(trx_total,StatementLine,"IS_"&amp;$B239,YR_PD,H$8,'1. GLSummary'!$A:$A,$B$1)</f>
        <v>0</v>
      </c>
      <c r="I239" s="24">
        <f>SUMIFS(trx_total,StatementLine,"IS_"&amp;$B239,YR_PD,I$8,'1. GLSummary'!$A:$A,$B$1)</f>
        <v>0</v>
      </c>
      <c r="J239" s="24">
        <f>SUMIFS(trx_total,StatementLine,"IS_"&amp;$B239,YR_PD,J$8,'1. GLSummary'!$A:$A,$B$1)</f>
        <v>0</v>
      </c>
      <c r="K239" s="24">
        <f>SUMIFS(trx_total,StatementLine,"IS_"&amp;$B239,YR_PD,K$8,'1. GLSummary'!$A:$A,$B$1)</f>
        <v>0</v>
      </c>
      <c r="L239" s="24">
        <f>SUMIFS(trx_total,StatementLine,"IS_"&amp;$B239,YR_PD,L$8,'1. GLSummary'!$A:$A,$B$1)</f>
        <v>0</v>
      </c>
      <c r="M239" s="24">
        <f>SUMIFS(trx_total,StatementLine,"IS_"&amp;$B239,YR_PD,M$8,'1. GLSummary'!$A:$A,$B$1)</f>
        <v>0</v>
      </c>
      <c r="N239" s="24">
        <f>SUMIFS(trx_total,StatementLine,"IS_"&amp;$B239,YR_PD,N$8,'1. GLSummary'!$A:$A,$B$1)</f>
        <v>0</v>
      </c>
      <c r="O239" s="25">
        <f t="shared" si="43"/>
        <v>0</v>
      </c>
      <c r="P239" s="76"/>
    </row>
    <row r="240" spans="1:16" x14ac:dyDescent="0.25">
      <c r="A240" s="14" t="s">
        <v>2483</v>
      </c>
      <c r="B240" s="15">
        <v>109</v>
      </c>
      <c r="C240" s="24">
        <f>SUMIFS(trx_total,StatementLine,"IS_"&amp;$B240,YR_PD,C$8,'1. GLSummary'!$A:$A,$B$1)</f>
        <v>0</v>
      </c>
      <c r="D240" s="24">
        <f>SUMIFS(trx_total,StatementLine,"IS_"&amp;$B240,YR_PD,D$8,'1. GLSummary'!$A:$A,$B$1)</f>
        <v>0</v>
      </c>
      <c r="E240" s="24">
        <f>SUMIFS(trx_total,StatementLine,"IS_"&amp;$B240,YR_PD,E$8,'1. GLSummary'!$A:$A,$B$1)</f>
        <v>0</v>
      </c>
      <c r="F240" s="24">
        <f>SUMIFS(trx_total,StatementLine,"IS_"&amp;$B240,YR_PD,F$8,'1. GLSummary'!$A:$A,$B$1)</f>
        <v>0</v>
      </c>
      <c r="G240" s="24">
        <f>SUMIFS(trx_total,StatementLine,"IS_"&amp;$B240,YR_PD,G$8,'1. GLSummary'!$A:$A,$B$1)</f>
        <v>0</v>
      </c>
      <c r="H240" s="24">
        <f>SUMIFS(trx_total,StatementLine,"IS_"&amp;$B240,YR_PD,H$8,'1. GLSummary'!$A:$A,$B$1)</f>
        <v>0</v>
      </c>
      <c r="I240" s="24">
        <f>SUMIFS(trx_total,StatementLine,"IS_"&amp;$B240,YR_PD,I$8,'1. GLSummary'!$A:$A,$B$1)</f>
        <v>0</v>
      </c>
      <c r="J240" s="24">
        <f>SUMIFS(trx_total,StatementLine,"IS_"&amp;$B240,YR_PD,J$8,'1. GLSummary'!$A:$A,$B$1)</f>
        <v>0</v>
      </c>
      <c r="K240" s="24">
        <f>SUMIFS(trx_total,StatementLine,"IS_"&amp;$B240,YR_PD,K$8,'1. GLSummary'!$A:$A,$B$1)</f>
        <v>0</v>
      </c>
      <c r="L240" s="24">
        <f>SUMIFS(trx_total,StatementLine,"IS_"&amp;$B240,YR_PD,L$8,'1. GLSummary'!$A:$A,$B$1)</f>
        <v>0</v>
      </c>
      <c r="M240" s="24">
        <f>SUMIFS(trx_total,StatementLine,"IS_"&amp;$B240,YR_PD,M$8,'1. GLSummary'!$A:$A,$B$1)</f>
        <v>0</v>
      </c>
      <c r="N240" s="24">
        <f>SUMIFS(trx_total,StatementLine,"IS_"&amp;$B240,YR_PD,N$8,'1. GLSummary'!$A:$A,$B$1)</f>
        <v>0</v>
      </c>
      <c r="O240" s="25">
        <f t="shared" si="43"/>
        <v>0</v>
      </c>
      <c r="P240" s="76"/>
    </row>
    <row r="241" spans="1:16" x14ac:dyDescent="0.25">
      <c r="A241" s="14" t="s">
        <v>2484</v>
      </c>
      <c r="B241" s="15">
        <v>110</v>
      </c>
      <c r="C241" s="24">
        <f>SUMIFS(trx_total,StatementLine,"IS_"&amp;$B241,YR_PD,C$8,'1. GLSummary'!$A:$A,$B$1)</f>
        <v>0</v>
      </c>
      <c r="D241" s="24">
        <f>SUMIFS(trx_total,StatementLine,"IS_"&amp;$B241,YR_PD,D$8,'1. GLSummary'!$A:$A,$B$1)</f>
        <v>0</v>
      </c>
      <c r="E241" s="24">
        <f>SUMIFS(trx_total,StatementLine,"IS_"&amp;$B241,YR_PD,E$8,'1. GLSummary'!$A:$A,$B$1)</f>
        <v>0</v>
      </c>
      <c r="F241" s="24">
        <f>SUMIFS(trx_total,StatementLine,"IS_"&amp;$B241,YR_PD,F$8,'1. GLSummary'!$A:$A,$B$1)</f>
        <v>0</v>
      </c>
      <c r="G241" s="24">
        <f>SUMIFS(trx_total,StatementLine,"IS_"&amp;$B241,YR_PD,G$8,'1. GLSummary'!$A:$A,$B$1)</f>
        <v>0</v>
      </c>
      <c r="H241" s="24">
        <f>SUMIFS(trx_total,StatementLine,"IS_"&amp;$B241,YR_PD,H$8,'1. GLSummary'!$A:$A,$B$1)</f>
        <v>0</v>
      </c>
      <c r="I241" s="24">
        <f>SUMIFS(trx_total,StatementLine,"IS_"&amp;$B241,YR_PD,I$8,'1. GLSummary'!$A:$A,$B$1)</f>
        <v>0</v>
      </c>
      <c r="J241" s="24">
        <f>SUMIFS(trx_total,StatementLine,"IS_"&amp;$B241,YR_PD,J$8,'1. GLSummary'!$A:$A,$B$1)</f>
        <v>0</v>
      </c>
      <c r="K241" s="24">
        <f>SUMIFS(trx_total,StatementLine,"IS_"&amp;$B241,YR_PD,K$8,'1. GLSummary'!$A:$A,$B$1)</f>
        <v>0</v>
      </c>
      <c r="L241" s="24">
        <f>SUMIFS(trx_total,StatementLine,"IS_"&amp;$B241,YR_PD,L$8,'1. GLSummary'!$A:$A,$B$1)</f>
        <v>0</v>
      </c>
      <c r="M241" s="24">
        <f>SUMIFS(trx_total,StatementLine,"IS_"&amp;$B241,YR_PD,M$8,'1. GLSummary'!$A:$A,$B$1)</f>
        <v>0</v>
      </c>
      <c r="N241" s="24">
        <f>SUMIFS(trx_total,StatementLine,"IS_"&amp;$B241,YR_PD,N$8,'1. GLSummary'!$A:$A,$B$1)</f>
        <v>0</v>
      </c>
      <c r="O241" s="25">
        <f t="shared" si="43"/>
        <v>0</v>
      </c>
      <c r="P241" s="76"/>
    </row>
    <row r="242" spans="1:16" x14ac:dyDescent="0.25">
      <c r="A242" s="54" t="s">
        <v>2485</v>
      </c>
      <c r="B242" s="55"/>
      <c r="C242" s="56">
        <f>SUM(C223:C241)</f>
        <v>6537.2999999999993</v>
      </c>
      <c r="D242" s="56">
        <f>SUM(D223:D241)</f>
        <v>16904.840000000004</v>
      </c>
      <c r="E242" s="56">
        <f>SUM(E223:E241)</f>
        <v>8728.1099999999988</v>
      </c>
      <c r="F242" s="56">
        <f t="shared" ref="F242:N242" si="44">SUM(F223:F241)</f>
        <v>10452.790000000001</v>
      </c>
      <c r="G242" s="56">
        <f t="shared" si="44"/>
        <v>9483.1899999999987</v>
      </c>
      <c r="H242" s="56">
        <f t="shared" si="44"/>
        <v>7843.8400000000011</v>
      </c>
      <c r="I242" s="56">
        <f t="shared" si="44"/>
        <v>7502.46</v>
      </c>
      <c r="J242" s="56">
        <f t="shared" si="44"/>
        <v>9569.7199999999975</v>
      </c>
      <c r="K242" s="56">
        <f t="shared" si="44"/>
        <v>-1539.55</v>
      </c>
      <c r="L242" s="56">
        <f t="shared" si="44"/>
        <v>17496.21</v>
      </c>
      <c r="M242" s="56">
        <f t="shared" si="44"/>
        <v>10405.880000000001</v>
      </c>
      <c r="N242" s="56">
        <f t="shared" si="44"/>
        <v>12808.539999999997</v>
      </c>
      <c r="O242" s="57">
        <f t="shared" si="43"/>
        <v>116193.33</v>
      </c>
    </row>
    <row r="243" spans="1:16" x14ac:dyDescent="0.25">
      <c r="A243" s="14"/>
      <c r="B243" s="15"/>
      <c r="C243" s="12"/>
      <c r="D243" s="12"/>
      <c r="E243" s="12"/>
      <c r="F243" s="12"/>
      <c r="G243" s="12"/>
      <c r="H243" s="12"/>
      <c r="I243" s="12"/>
      <c r="J243" s="12"/>
      <c r="K243" s="12"/>
      <c r="L243" s="12"/>
      <c r="M243" s="12"/>
      <c r="N243" s="12"/>
      <c r="O243" s="25"/>
    </row>
    <row r="244" spans="1:16" x14ac:dyDescent="0.25">
      <c r="A244" s="58" t="s">
        <v>2486</v>
      </c>
      <c r="B244" s="59"/>
      <c r="C244" s="60">
        <f>C187+C198+C209+C220+C242</f>
        <v>16008.26</v>
      </c>
      <c r="D244" s="60">
        <f t="shared" ref="D244:N244" si="45">D187+D198+D209+D220+D242</f>
        <v>28097.100000000006</v>
      </c>
      <c r="E244" s="60">
        <f t="shared" si="45"/>
        <v>19617.650000000001</v>
      </c>
      <c r="F244" s="60">
        <f t="shared" si="45"/>
        <v>15288.630000000001</v>
      </c>
      <c r="G244" s="60">
        <f t="shared" si="45"/>
        <v>15656.509999999998</v>
      </c>
      <c r="H244" s="60">
        <f t="shared" si="45"/>
        <v>11433.32</v>
      </c>
      <c r="I244" s="60">
        <f t="shared" si="45"/>
        <v>12411.289999999999</v>
      </c>
      <c r="J244" s="60">
        <f t="shared" si="45"/>
        <v>15318.889999999998</v>
      </c>
      <c r="K244" s="60">
        <f t="shared" si="45"/>
        <v>6995.12</v>
      </c>
      <c r="L244" s="60">
        <f t="shared" si="45"/>
        <v>23055.09</v>
      </c>
      <c r="M244" s="60">
        <f t="shared" si="45"/>
        <v>17631.440000000002</v>
      </c>
      <c r="N244" s="60">
        <f t="shared" si="45"/>
        <v>25911.479999999996</v>
      </c>
      <c r="O244" s="61">
        <f>SUM(C244:N244)</f>
        <v>207424.77999999997</v>
      </c>
    </row>
    <row r="245" spans="1:16" x14ac:dyDescent="0.25">
      <c r="A245" s="14"/>
      <c r="B245" s="15"/>
      <c r="C245" s="12"/>
      <c r="D245" s="12"/>
      <c r="E245" s="12"/>
      <c r="F245" s="12"/>
      <c r="G245" s="12"/>
      <c r="H245" s="12"/>
      <c r="I245" s="12"/>
      <c r="J245" s="12"/>
      <c r="K245" s="12"/>
      <c r="L245" s="12"/>
      <c r="M245" s="12"/>
      <c r="N245" s="12"/>
      <c r="O245" s="25"/>
    </row>
    <row r="246" spans="1:16" x14ac:dyDescent="0.25">
      <c r="A246" s="14"/>
      <c r="B246" s="15"/>
      <c r="C246" s="12"/>
      <c r="D246" s="12"/>
      <c r="E246" s="12"/>
      <c r="F246" s="12"/>
      <c r="G246" s="12"/>
      <c r="H246" s="12"/>
      <c r="I246" s="12"/>
      <c r="J246" s="12"/>
      <c r="K246" s="12"/>
      <c r="L246" s="12"/>
      <c r="M246" s="12"/>
      <c r="N246" s="12"/>
      <c r="O246" s="25"/>
    </row>
    <row r="247" spans="1:16" x14ac:dyDescent="0.25">
      <c r="A247" s="14" t="s">
        <v>2487</v>
      </c>
      <c r="B247" s="15"/>
      <c r="C247" s="12"/>
      <c r="D247" s="12"/>
      <c r="E247" s="12"/>
      <c r="F247" s="12"/>
      <c r="G247" s="12"/>
      <c r="H247" s="12"/>
      <c r="I247" s="12"/>
      <c r="J247" s="12"/>
      <c r="K247" s="12"/>
      <c r="L247" s="12"/>
      <c r="M247" s="12"/>
      <c r="N247" s="12"/>
      <c r="O247" s="25"/>
    </row>
    <row r="248" spans="1:16" x14ac:dyDescent="0.25">
      <c r="A248" s="14" t="s">
        <v>2488</v>
      </c>
      <c r="B248" s="15">
        <v>111</v>
      </c>
      <c r="C248" s="24">
        <f>SUMIFS(trx_total,StatementLine,"IS_"&amp;$B248,YR_PD,C$8,'1. GLSummary'!$A:$A,$B$1)</f>
        <v>0</v>
      </c>
      <c r="D248" s="24">
        <f>SUMIFS(trx_total,StatementLine,"IS_"&amp;$B248,YR_PD,D$8,'1. GLSummary'!$A:$A,$B$1)</f>
        <v>0</v>
      </c>
      <c r="E248" s="24">
        <f>SUMIFS(trx_total,StatementLine,"IS_"&amp;$B248,YR_PD,E$8,'1. GLSummary'!$A:$A,$B$1)</f>
        <v>0</v>
      </c>
      <c r="F248" s="24">
        <f>SUMIFS(trx_total,StatementLine,"IS_"&amp;$B248,YR_PD,F$8,'1. GLSummary'!$A:$A,$B$1)</f>
        <v>0</v>
      </c>
      <c r="G248" s="24">
        <f>SUMIFS(trx_total,StatementLine,"IS_"&amp;$B248,YR_PD,G$8,'1. GLSummary'!$A:$A,$B$1)</f>
        <v>0</v>
      </c>
      <c r="H248" s="24">
        <f>SUMIFS(trx_total,StatementLine,"IS_"&amp;$B248,YR_PD,H$8,'1. GLSummary'!$A:$A,$B$1)</f>
        <v>0</v>
      </c>
      <c r="I248" s="24">
        <f>SUMIFS(trx_total,StatementLine,"IS_"&amp;$B248,YR_PD,I$8,'1. GLSummary'!$A:$A,$B$1)</f>
        <v>0</v>
      </c>
      <c r="J248" s="24">
        <f>SUMIFS(trx_total,StatementLine,"IS_"&amp;$B248,YR_PD,J$8,'1. GLSummary'!$A:$A,$B$1)</f>
        <v>0</v>
      </c>
      <c r="K248" s="24">
        <f>SUMIFS(trx_total,StatementLine,"IS_"&amp;$B248,YR_PD,K$8,'1. GLSummary'!$A:$A,$B$1)</f>
        <v>0</v>
      </c>
      <c r="L248" s="24">
        <f>SUMIFS(trx_total,StatementLine,"IS_"&amp;$B248,YR_PD,L$8,'1. GLSummary'!$A:$A,$B$1)</f>
        <v>0</v>
      </c>
      <c r="M248" s="24">
        <f>SUMIFS(trx_total,StatementLine,"IS_"&amp;$B248,YR_PD,M$8,'1. GLSummary'!$A:$A,$B$1)</f>
        <v>0</v>
      </c>
      <c r="N248" s="24">
        <f>SUMIFS(trx_total,StatementLine,"IS_"&amp;$B248,YR_PD,N$8,'1. GLSummary'!$A:$A,$B$1)</f>
        <v>0</v>
      </c>
      <c r="O248" s="25">
        <f t="shared" ref="O248:O254" si="46">SUM(C248:N248)</f>
        <v>0</v>
      </c>
      <c r="P248" s="76"/>
    </row>
    <row r="249" spans="1:16" x14ac:dyDescent="0.25">
      <c r="A249" s="14" t="s">
        <v>2489</v>
      </c>
      <c r="B249" s="15">
        <v>112</v>
      </c>
      <c r="C249" s="24">
        <f>SUMIFS(trx_total,StatementLine,"IS_"&amp;$B249,YR_PD,C$8,'1. GLSummary'!$A:$A,$B$1)</f>
        <v>0</v>
      </c>
      <c r="D249" s="24">
        <f>SUMIFS(trx_total,StatementLine,"IS_"&amp;$B249,YR_PD,D$8,'1. GLSummary'!$A:$A,$B$1)</f>
        <v>0</v>
      </c>
      <c r="E249" s="24">
        <f>SUMIFS(trx_total,StatementLine,"IS_"&amp;$B249,YR_PD,E$8,'1. GLSummary'!$A:$A,$B$1)</f>
        <v>0</v>
      </c>
      <c r="F249" s="24">
        <f>SUMIFS(trx_total,StatementLine,"IS_"&amp;$B249,YR_PD,F$8,'1. GLSummary'!$A:$A,$B$1)</f>
        <v>0</v>
      </c>
      <c r="G249" s="24">
        <f>SUMIFS(trx_total,StatementLine,"IS_"&amp;$B249,YR_PD,G$8,'1. GLSummary'!$A:$A,$B$1)</f>
        <v>0</v>
      </c>
      <c r="H249" s="24">
        <f>SUMIFS(trx_total,StatementLine,"IS_"&amp;$B249,YR_PD,H$8,'1. GLSummary'!$A:$A,$B$1)</f>
        <v>0</v>
      </c>
      <c r="I249" s="24">
        <f>SUMIFS(trx_total,StatementLine,"IS_"&amp;$B249,YR_PD,I$8,'1. GLSummary'!$A:$A,$B$1)</f>
        <v>0</v>
      </c>
      <c r="J249" s="24">
        <f>SUMIFS(trx_total,StatementLine,"IS_"&amp;$B249,YR_PD,J$8,'1. GLSummary'!$A:$A,$B$1)</f>
        <v>0</v>
      </c>
      <c r="K249" s="24">
        <f>SUMIFS(trx_total,StatementLine,"IS_"&amp;$B249,YR_PD,K$8,'1. GLSummary'!$A:$A,$B$1)</f>
        <v>0</v>
      </c>
      <c r="L249" s="24">
        <f>SUMIFS(trx_total,StatementLine,"IS_"&amp;$B249,YR_PD,L$8,'1. GLSummary'!$A:$A,$B$1)</f>
        <v>0</v>
      </c>
      <c r="M249" s="24">
        <f>SUMIFS(trx_total,StatementLine,"IS_"&amp;$B249,YR_PD,M$8,'1. GLSummary'!$A:$A,$B$1)</f>
        <v>0</v>
      </c>
      <c r="N249" s="24">
        <f>SUMIFS(trx_total,StatementLine,"IS_"&amp;$B249,YR_PD,N$8,'1. GLSummary'!$A:$A,$B$1)</f>
        <v>0</v>
      </c>
      <c r="O249" s="25">
        <f t="shared" si="46"/>
        <v>0</v>
      </c>
      <c r="P249" s="76"/>
    </row>
    <row r="250" spans="1:16" x14ac:dyDescent="0.25">
      <c r="A250" s="14" t="s">
        <v>2490</v>
      </c>
      <c r="B250" s="15">
        <v>113</v>
      </c>
      <c r="C250" s="24">
        <f>SUMIFS(trx_total,StatementLine,"IS_"&amp;$B250,YR_PD,C$8,'1. GLSummary'!$A:$A,$B$1)</f>
        <v>0</v>
      </c>
      <c r="D250" s="24">
        <f>SUMIFS(trx_total,StatementLine,"IS_"&amp;$B250,YR_PD,D$8,'1. GLSummary'!$A:$A,$B$1)</f>
        <v>0</v>
      </c>
      <c r="E250" s="24">
        <f>SUMIFS(trx_total,StatementLine,"IS_"&amp;$B250,YR_PD,E$8,'1. GLSummary'!$A:$A,$B$1)</f>
        <v>0</v>
      </c>
      <c r="F250" s="24">
        <f>SUMIFS(trx_total,StatementLine,"IS_"&amp;$B250,YR_PD,F$8,'1. GLSummary'!$A:$A,$B$1)</f>
        <v>0</v>
      </c>
      <c r="G250" s="24">
        <f>SUMIFS(trx_total,StatementLine,"IS_"&amp;$B250,YR_PD,G$8,'1. GLSummary'!$A:$A,$B$1)</f>
        <v>0</v>
      </c>
      <c r="H250" s="24">
        <f>SUMIFS(trx_total,StatementLine,"IS_"&amp;$B250,YR_PD,H$8,'1. GLSummary'!$A:$A,$B$1)</f>
        <v>0</v>
      </c>
      <c r="I250" s="24">
        <f>SUMIFS(trx_total,StatementLine,"IS_"&amp;$B250,YR_PD,I$8,'1. GLSummary'!$A:$A,$B$1)</f>
        <v>0</v>
      </c>
      <c r="J250" s="24">
        <f>SUMIFS(trx_total,StatementLine,"IS_"&amp;$B250,YR_PD,J$8,'1. GLSummary'!$A:$A,$B$1)</f>
        <v>0</v>
      </c>
      <c r="K250" s="24">
        <f>SUMIFS(trx_total,StatementLine,"IS_"&amp;$B250,YR_PD,K$8,'1. GLSummary'!$A:$A,$B$1)</f>
        <v>0</v>
      </c>
      <c r="L250" s="24">
        <f>SUMIFS(trx_total,StatementLine,"IS_"&amp;$B250,YR_PD,L$8,'1. GLSummary'!$A:$A,$B$1)</f>
        <v>0</v>
      </c>
      <c r="M250" s="24">
        <f>SUMIFS(trx_total,StatementLine,"IS_"&amp;$B250,YR_PD,M$8,'1. GLSummary'!$A:$A,$B$1)</f>
        <v>0</v>
      </c>
      <c r="N250" s="24">
        <f>SUMIFS(trx_total,StatementLine,"IS_"&amp;$B250,YR_PD,N$8,'1. GLSummary'!$A:$A,$B$1)</f>
        <v>0</v>
      </c>
      <c r="O250" s="25">
        <f t="shared" si="46"/>
        <v>0</v>
      </c>
      <c r="P250" s="76"/>
    </row>
    <row r="251" spans="1:16" x14ac:dyDescent="0.25">
      <c r="A251" s="14" t="s">
        <v>2491</v>
      </c>
      <c r="B251" s="15">
        <v>114</v>
      </c>
      <c r="C251" s="24">
        <f>SUMIFS(trx_total,StatementLine,"IS_"&amp;$B251,YR_PD,C$8,'1. GLSummary'!$A:$A,$B$1)</f>
        <v>0</v>
      </c>
      <c r="D251" s="24">
        <f>SUMIFS(trx_total,StatementLine,"IS_"&amp;$B251,YR_PD,D$8,'1. GLSummary'!$A:$A,$B$1)</f>
        <v>0</v>
      </c>
      <c r="E251" s="24">
        <f>SUMIFS(trx_total,StatementLine,"IS_"&amp;$B251,YR_PD,E$8,'1. GLSummary'!$A:$A,$B$1)</f>
        <v>0</v>
      </c>
      <c r="F251" s="24">
        <f>SUMIFS(trx_total,StatementLine,"IS_"&amp;$B251,YR_PD,F$8,'1. GLSummary'!$A:$A,$B$1)</f>
        <v>0</v>
      </c>
      <c r="G251" s="24">
        <f>SUMIFS(trx_total,StatementLine,"IS_"&amp;$B251,YR_PD,G$8,'1. GLSummary'!$A:$A,$B$1)</f>
        <v>0</v>
      </c>
      <c r="H251" s="24">
        <f>SUMIFS(trx_total,StatementLine,"IS_"&amp;$B251,YR_PD,H$8,'1. GLSummary'!$A:$A,$B$1)</f>
        <v>0</v>
      </c>
      <c r="I251" s="24">
        <f>SUMIFS(trx_total,StatementLine,"IS_"&amp;$B251,YR_PD,I$8,'1. GLSummary'!$A:$A,$B$1)</f>
        <v>0</v>
      </c>
      <c r="J251" s="24">
        <f>SUMIFS(trx_total,StatementLine,"IS_"&amp;$B251,YR_PD,J$8,'1. GLSummary'!$A:$A,$B$1)</f>
        <v>0</v>
      </c>
      <c r="K251" s="24">
        <f>SUMIFS(trx_total,StatementLine,"IS_"&amp;$B251,YR_PD,K$8,'1. GLSummary'!$A:$A,$B$1)</f>
        <v>-6.13</v>
      </c>
      <c r="L251" s="24">
        <f>SUMIFS(trx_total,StatementLine,"IS_"&amp;$B251,YR_PD,L$8,'1. GLSummary'!$A:$A,$B$1)</f>
        <v>0</v>
      </c>
      <c r="M251" s="24">
        <f>SUMIFS(trx_total,StatementLine,"IS_"&amp;$B251,YR_PD,M$8,'1. GLSummary'!$A:$A,$B$1)</f>
        <v>0</v>
      </c>
      <c r="N251" s="24">
        <f>SUMIFS(trx_total,StatementLine,"IS_"&amp;$B251,YR_PD,N$8,'1. GLSummary'!$A:$A,$B$1)</f>
        <v>0</v>
      </c>
      <c r="O251" s="25">
        <f t="shared" si="46"/>
        <v>-6.13</v>
      </c>
      <c r="P251" s="76"/>
    </row>
    <row r="252" spans="1:16" x14ac:dyDescent="0.25">
      <c r="A252" s="14" t="s">
        <v>2492</v>
      </c>
      <c r="B252" s="15">
        <v>115</v>
      </c>
      <c r="C252" s="24">
        <f>SUMIFS(trx_total,StatementLine,"IS_"&amp;$B252,YR_PD,C$8,'1. GLSummary'!$A:$A,$B$1)</f>
        <v>0</v>
      </c>
      <c r="D252" s="24">
        <f>SUMIFS(trx_total,StatementLine,"IS_"&amp;$B252,YR_PD,D$8,'1. GLSummary'!$A:$A,$B$1)</f>
        <v>0</v>
      </c>
      <c r="E252" s="24">
        <f>SUMIFS(trx_total,StatementLine,"IS_"&amp;$B252,YR_PD,E$8,'1. GLSummary'!$A:$A,$B$1)</f>
        <v>0</v>
      </c>
      <c r="F252" s="24">
        <f>SUMIFS(trx_total,StatementLine,"IS_"&amp;$B252,YR_PD,F$8,'1. GLSummary'!$A:$A,$B$1)</f>
        <v>0</v>
      </c>
      <c r="G252" s="24">
        <f>SUMIFS(trx_total,StatementLine,"IS_"&amp;$B252,YR_PD,G$8,'1. GLSummary'!$A:$A,$B$1)</f>
        <v>0</v>
      </c>
      <c r="H252" s="24">
        <f>SUMIFS(trx_total,StatementLine,"IS_"&amp;$B252,YR_PD,H$8,'1. GLSummary'!$A:$A,$B$1)</f>
        <v>0</v>
      </c>
      <c r="I252" s="24">
        <f>SUMIFS(trx_total,StatementLine,"IS_"&amp;$B252,YR_PD,I$8,'1. GLSummary'!$A:$A,$B$1)</f>
        <v>0</v>
      </c>
      <c r="J252" s="24">
        <f>SUMIFS(trx_total,StatementLine,"IS_"&amp;$B252,YR_PD,J$8,'1. GLSummary'!$A:$A,$B$1)</f>
        <v>0</v>
      </c>
      <c r="K252" s="24">
        <f>SUMIFS(trx_total,StatementLine,"IS_"&amp;$B252,YR_PD,K$8,'1. GLSummary'!$A:$A,$B$1)</f>
        <v>0</v>
      </c>
      <c r="L252" s="24">
        <f>SUMIFS(trx_total,StatementLine,"IS_"&amp;$B252,YR_PD,L$8,'1. GLSummary'!$A:$A,$B$1)</f>
        <v>0</v>
      </c>
      <c r="M252" s="24">
        <f>SUMIFS(trx_total,StatementLine,"IS_"&amp;$B252,YR_PD,M$8,'1. GLSummary'!$A:$A,$B$1)</f>
        <v>0</v>
      </c>
      <c r="N252" s="24">
        <f>SUMIFS(trx_total,StatementLine,"IS_"&amp;$B252,YR_PD,N$8,'1. GLSummary'!$A:$A,$B$1)</f>
        <v>0</v>
      </c>
      <c r="O252" s="25">
        <f t="shared" si="46"/>
        <v>0</v>
      </c>
      <c r="P252" s="76"/>
    </row>
    <row r="253" spans="1:16" x14ac:dyDescent="0.25">
      <c r="A253" s="14" t="s">
        <v>2493</v>
      </c>
      <c r="B253" s="15">
        <v>116</v>
      </c>
      <c r="C253" s="24">
        <f>SUMIFS(trx_total,StatementLine,"IS_"&amp;$B253,YR_PD,C$8,'1. GLSummary'!$A:$A,$B$1)</f>
        <v>0</v>
      </c>
      <c r="D253" s="24">
        <f>SUMIFS(trx_total,StatementLine,"IS_"&amp;$B253,YR_PD,D$8,'1. GLSummary'!$A:$A,$B$1)</f>
        <v>0</v>
      </c>
      <c r="E253" s="24">
        <f>SUMIFS(trx_total,StatementLine,"IS_"&amp;$B253,YR_PD,E$8,'1. GLSummary'!$A:$A,$B$1)</f>
        <v>0</v>
      </c>
      <c r="F253" s="24">
        <f>SUMIFS(trx_total,StatementLine,"IS_"&amp;$B253,YR_PD,F$8,'1. GLSummary'!$A:$A,$B$1)</f>
        <v>0</v>
      </c>
      <c r="G253" s="24">
        <f>SUMIFS(trx_total,StatementLine,"IS_"&amp;$B253,YR_PD,G$8,'1. GLSummary'!$A:$A,$B$1)</f>
        <v>0</v>
      </c>
      <c r="H253" s="24">
        <f>SUMIFS(trx_total,StatementLine,"IS_"&amp;$B253,YR_PD,H$8,'1. GLSummary'!$A:$A,$B$1)</f>
        <v>0</v>
      </c>
      <c r="I253" s="24">
        <f>SUMIFS(trx_total,StatementLine,"IS_"&amp;$B253,YR_PD,I$8,'1. GLSummary'!$A:$A,$B$1)</f>
        <v>0</v>
      </c>
      <c r="J253" s="24">
        <f>SUMIFS(trx_total,StatementLine,"IS_"&amp;$B253,YR_PD,J$8,'1. GLSummary'!$A:$A,$B$1)</f>
        <v>0</v>
      </c>
      <c r="K253" s="24">
        <f>SUMIFS(trx_total,StatementLine,"IS_"&amp;$B253,YR_PD,K$8,'1. GLSummary'!$A:$A,$B$1)</f>
        <v>0</v>
      </c>
      <c r="L253" s="24">
        <f>SUMIFS(trx_total,StatementLine,"IS_"&amp;$B253,YR_PD,L$8,'1. GLSummary'!$A:$A,$B$1)</f>
        <v>0</v>
      </c>
      <c r="M253" s="24">
        <f>SUMIFS(trx_total,StatementLine,"IS_"&amp;$B253,YR_PD,M$8,'1. GLSummary'!$A:$A,$B$1)</f>
        <v>0</v>
      </c>
      <c r="N253" s="24">
        <f>SUMIFS(trx_total,StatementLine,"IS_"&amp;$B253,YR_PD,N$8,'1. GLSummary'!$A:$A,$B$1)</f>
        <v>0</v>
      </c>
      <c r="O253" s="25">
        <f t="shared" si="46"/>
        <v>0</v>
      </c>
      <c r="P253" s="76"/>
    </row>
    <row r="254" spans="1:16" x14ac:dyDescent="0.25">
      <c r="A254" s="26" t="s">
        <v>2494</v>
      </c>
      <c r="B254" s="27"/>
      <c r="C254" s="28">
        <f>SUM(C248:C253)</f>
        <v>0</v>
      </c>
      <c r="D254" s="28">
        <f>SUM(D248:D253)</f>
        <v>0</v>
      </c>
      <c r="E254" s="28">
        <f>SUM(E248:E253)</f>
        <v>0</v>
      </c>
      <c r="F254" s="28">
        <f>SUM(F248:F253)</f>
        <v>0</v>
      </c>
      <c r="G254" s="28">
        <f t="shared" ref="G254:N254" si="47">SUM(G248:G253)</f>
        <v>0</v>
      </c>
      <c r="H254" s="28">
        <f t="shared" si="47"/>
        <v>0</v>
      </c>
      <c r="I254" s="28">
        <f t="shared" si="47"/>
        <v>0</v>
      </c>
      <c r="J254" s="28">
        <f t="shared" si="47"/>
        <v>0</v>
      </c>
      <c r="K254" s="28">
        <f t="shared" si="47"/>
        <v>-6.13</v>
      </c>
      <c r="L254" s="28">
        <f t="shared" si="47"/>
        <v>0</v>
      </c>
      <c r="M254" s="28">
        <f t="shared" si="47"/>
        <v>0</v>
      </c>
      <c r="N254" s="28">
        <f t="shared" si="47"/>
        <v>0</v>
      </c>
      <c r="O254" s="29">
        <f t="shared" si="46"/>
        <v>-6.13</v>
      </c>
    </row>
    <row r="255" spans="1:16" x14ac:dyDescent="0.25">
      <c r="A255" s="14"/>
      <c r="B255" s="15"/>
      <c r="C255" s="12"/>
      <c r="D255" s="12"/>
      <c r="E255" s="12"/>
      <c r="F255" s="12"/>
      <c r="G255" s="12"/>
      <c r="H255" s="12"/>
      <c r="I255" s="12"/>
      <c r="J255" s="12"/>
      <c r="K255" s="12"/>
      <c r="L255" s="12"/>
      <c r="M255" s="12"/>
      <c r="N255" s="12"/>
      <c r="O255" s="25"/>
    </row>
    <row r="256" spans="1:16" ht="16.5" thickBot="1" x14ac:dyDescent="0.3">
      <c r="A256" s="62" t="s">
        <v>2495</v>
      </c>
      <c r="B256" s="63"/>
      <c r="C256" s="64">
        <f t="shared" ref="C256:N256" si="48">C176-C244-C254</f>
        <v>4277.5100000000039</v>
      </c>
      <c r="D256" s="64">
        <f t="shared" si="48"/>
        <v>-26431.00999999998</v>
      </c>
      <c r="E256" s="64">
        <f t="shared" si="48"/>
        <v>9989.4099999999817</v>
      </c>
      <c r="F256" s="64">
        <f t="shared" si="48"/>
        <v>13180.60999999999</v>
      </c>
      <c r="G256" s="64">
        <f t="shared" si="48"/>
        <v>7788.8699999999917</v>
      </c>
      <c r="H256" s="64">
        <f t="shared" si="48"/>
        <v>10433.760000000017</v>
      </c>
      <c r="I256" s="64">
        <f t="shared" si="48"/>
        <v>19805.020000000011</v>
      </c>
      <c r="J256" s="64">
        <f t="shared" si="48"/>
        <v>345.78000000000065</v>
      </c>
      <c r="K256" s="64">
        <f t="shared" si="48"/>
        <v>-1094.46000000003</v>
      </c>
      <c r="L256" s="64">
        <f t="shared" si="48"/>
        <v>34660.039999999964</v>
      </c>
      <c r="M256" s="64">
        <f t="shared" si="48"/>
        <v>36433.579999999973</v>
      </c>
      <c r="N256" s="64">
        <f t="shared" si="48"/>
        <v>35694.83</v>
      </c>
      <c r="O256" s="65">
        <f>SUM(C256:N256)</f>
        <v>145083.93999999992</v>
      </c>
    </row>
    <row r="257" ht="15.75" thickTop="1" x14ac:dyDescent="0.25"/>
  </sheetData>
  <autoFilter ref="A8:O257"/>
  <mergeCells count="2">
    <mergeCell ref="A3:O3"/>
    <mergeCell ref="A4:O4"/>
  </mergeCells>
  <pageMargins left="0.7" right="0.7" top="0.75" bottom="0.75" header="0.3" footer="0.3"/>
  <legacy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">
    <tabColor rgb="FF00B050"/>
  </sheetPr>
  <dimension ref="B1:R48"/>
  <sheetViews>
    <sheetView topLeftCell="A7" workbookViewId="0">
      <selection activeCell="P18" sqref="F18:P18"/>
    </sheetView>
  </sheetViews>
  <sheetFormatPr defaultRowHeight="15" x14ac:dyDescent="0.25"/>
  <cols>
    <col min="3" max="3" width="4.28515625" bestFit="1" customWidth="1"/>
    <col min="4" max="4" width="22.85546875" bestFit="1" customWidth="1"/>
    <col min="5" max="5" width="13.5703125" bestFit="1" customWidth="1"/>
    <col min="6" max="6" width="12.28515625" customWidth="1"/>
    <col min="13" max="13" width="10.85546875" customWidth="1"/>
    <col min="18" max="18" width="8.7109375" customWidth="1"/>
  </cols>
  <sheetData>
    <row r="1" spans="2:18" x14ac:dyDescent="0.25">
      <c r="E1" t="s">
        <v>2804</v>
      </c>
    </row>
    <row r="2" spans="2:18" ht="26.25" x14ac:dyDescent="0.25">
      <c r="E2" s="169" t="s">
        <v>3062</v>
      </c>
      <c r="F2" s="170" t="s">
        <v>2769</v>
      </c>
      <c r="G2" s="170" t="s">
        <v>3372</v>
      </c>
      <c r="H2" s="170" t="s">
        <v>3373</v>
      </c>
      <c r="I2" s="170" t="s">
        <v>3374</v>
      </c>
      <c r="J2" s="170" t="s">
        <v>3375</v>
      </c>
      <c r="K2" s="170" t="s">
        <v>3376</v>
      </c>
      <c r="L2" s="170" t="s">
        <v>3377</v>
      </c>
      <c r="M2" s="170" t="s">
        <v>3378</v>
      </c>
      <c r="N2" s="170" t="s">
        <v>3379</v>
      </c>
      <c r="O2" s="168" t="s">
        <v>3394</v>
      </c>
      <c r="P2" s="168" t="s">
        <v>3395</v>
      </c>
      <c r="Q2" s="170" t="s">
        <v>3380</v>
      </c>
      <c r="R2" s="170" t="s">
        <v>2366</v>
      </c>
    </row>
    <row r="3" spans="2:18" x14ac:dyDescent="0.25">
      <c r="D3" t="s">
        <v>2</v>
      </c>
      <c r="E3" s="171">
        <f>SUMIFS($Q$12:$Q$28,$C$12:$C$28,$D3,$D$12:$D$28,"*"&amp;E$2&amp;"*")/SUMIFS($Q$12:$Q$28,$C$12:$C$28,$D3)</f>
        <v>0.69553365012603663</v>
      </c>
      <c r="F3" s="171">
        <f t="shared" ref="F3:Q4" si="0">SUMIFS($Q$12:$Q$28,$C$12:$C$28,$D3,$D$12:$D$28,"*"&amp;F$2&amp;"*")/SUMIFS($Q$12:$Q$28,$C$12:$C$28,$D3)</f>
        <v>2.8987244425666856E-3</v>
      </c>
      <c r="G3" s="171">
        <f t="shared" si="0"/>
        <v>5.9724997982464048E-4</v>
      </c>
      <c r="H3" s="171">
        <f t="shared" si="0"/>
        <v>3.4832164744864782E-4</v>
      </c>
      <c r="I3" s="171">
        <f t="shared" si="0"/>
        <v>2.8254700858758246E-2</v>
      </c>
      <c r="J3" s="171">
        <f t="shared" si="0"/>
        <v>3.5603575548413741E-6</v>
      </c>
      <c r="K3" s="171">
        <f t="shared" si="0"/>
        <v>7.3815113005748813E-3</v>
      </c>
      <c r="L3" s="171">
        <f t="shared" si="0"/>
        <v>4.2306245341865535E-2</v>
      </c>
      <c r="M3" s="171">
        <f t="shared" si="0"/>
        <v>2.1860595386726041E-3</v>
      </c>
      <c r="N3" s="171">
        <f t="shared" si="0"/>
        <v>0</v>
      </c>
      <c r="O3" s="177"/>
      <c r="P3" s="177"/>
      <c r="Q3" s="171">
        <f t="shared" si="0"/>
        <v>0.22048997640669729</v>
      </c>
      <c r="R3" s="176">
        <f>SUM(E3:Q3)</f>
        <v>1</v>
      </c>
    </row>
    <row r="4" spans="2:18" x14ac:dyDescent="0.25">
      <c r="D4" t="s">
        <v>3</v>
      </c>
      <c r="E4" s="177"/>
      <c r="F4" s="177"/>
      <c r="G4" s="177"/>
      <c r="H4" s="177"/>
      <c r="I4" s="177"/>
      <c r="J4" s="177"/>
      <c r="K4" s="177"/>
      <c r="L4" s="177"/>
      <c r="M4" s="177"/>
      <c r="N4" s="177"/>
      <c r="O4" s="171">
        <f t="shared" si="0"/>
        <v>9.3630180411370709E-2</v>
      </c>
      <c r="P4" s="171">
        <f t="shared" si="0"/>
        <v>0.18759964748690655</v>
      </c>
      <c r="Q4" s="171">
        <f t="shared" si="0"/>
        <v>0.71877017210172278</v>
      </c>
      <c r="R4" s="176">
        <f t="shared" ref="R4" si="1">SUM(E4:Q4)</f>
        <v>1</v>
      </c>
    </row>
    <row r="5" spans="2:18" x14ac:dyDescent="0.25">
      <c r="D5" t="s">
        <v>3397</v>
      </c>
      <c r="E5" s="171">
        <f>SUMIFS($Q$12:$Q$27,$D$12:$D$27,"*"&amp;E$2&amp;"*")/SUM($Q$12:$Q$27)</f>
        <v>0.57654834881733386</v>
      </c>
      <c r="F5" s="171">
        <f t="shared" ref="F5:Q5" si="2">SUMIFS($Q$12:$Q$27,$D$12:$D$27,"*"&amp;F$2&amp;"*")/SUM($Q$12:$Q$27)</f>
        <v>2.4028381527413135E-3</v>
      </c>
      <c r="G5" s="171">
        <f t="shared" si="2"/>
        <v>4.9507811683400865E-4</v>
      </c>
      <c r="H5" s="171">
        <f t="shared" si="2"/>
        <v>2.8873408304179145E-4</v>
      </c>
      <c r="I5" s="171">
        <f t="shared" si="2"/>
        <v>2.3421154567421498E-2</v>
      </c>
      <c r="J5" s="171">
        <f t="shared" si="2"/>
        <v>2.9512853462534047E-6</v>
      </c>
      <c r="K5" s="171">
        <f t="shared" si="2"/>
        <v>6.1187523441198731E-3</v>
      </c>
      <c r="L5" s="171">
        <f t="shared" si="2"/>
        <v>3.5068894067301605E-2</v>
      </c>
      <c r="M5" s="171">
        <f t="shared" si="2"/>
        <v>1.8120892025995908E-3</v>
      </c>
      <c r="N5" s="171">
        <f t="shared" si="2"/>
        <v>0</v>
      </c>
      <c r="O5" s="171">
        <f t="shared" si="2"/>
        <v>1.6017363395453791E-2</v>
      </c>
      <c r="P5" s="171">
        <f t="shared" si="2"/>
        <v>3.2092768736050568E-2</v>
      </c>
      <c r="Q5" s="171">
        <f t="shared" si="2"/>
        <v>0.30573102723175583</v>
      </c>
      <c r="R5" s="176">
        <f>SUM(E5:Q5)</f>
        <v>0.99999999999999989</v>
      </c>
    </row>
    <row r="7" spans="2:18" x14ac:dyDescent="0.25">
      <c r="D7" s="173" t="s">
        <v>2801</v>
      </c>
      <c r="E7" s="174">
        <f>'3. Lookup Tables'!$W$1</f>
        <v>0.105</v>
      </c>
    </row>
    <row r="10" spans="2:18" x14ac:dyDescent="0.25">
      <c r="E10" s="180" t="s">
        <v>187</v>
      </c>
      <c r="F10" s="180" t="s">
        <v>191</v>
      </c>
      <c r="G10" s="180" t="s">
        <v>190</v>
      </c>
      <c r="H10" s="180" t="s">
        <v>189</v>
      </c>
      <c r="I10" s="180" t="s">
        <v>192</v>
      </c>
      <c r="J10" s="180" t="s">
        <v>188</v>
      </c>
      <c r="K10" s="180" t="s">
        <v>2601</v>
      </c>
      <c r="L10" s="180" t="s">
        <v>2602</v>
      </c>
      <c r="M10" s="180" t="s">
        <v>2600</v>
      </c>
      <c r="N10" s="180" t="s">
        <v>2604</v>
      </c>
      <c r="O10" s="180" t="s">
        <v>2616</v>
      </c>
      <c r="P10" s="180" t="s">
        <v>2608</v>
      </c>
      <c r="Q10" s="180"/>
    </row>
    <row r="11" spans="2:18" x14ac:dyDescent="0.25">
      <c r="E11" s="181" t="s">
        <v>3387</v>
      </c>
      <c r="F11" s="181" t="s">
        <v>3388</v>
      </c>
      <c r="G11" s="181" t="s">
        <v>3389</v>
      </c>
      <c r="H11" s="181" t="s">
        <v>3390</v>
      </c>
      <c r="I11" s="181" t="s">
        <v>3391</v>
      </c>
      <c r="J11" s="181" t="s">
        <v>3392</v>
      </c>
      <c r="K11" s="181" t="s">
        <v>3381</v>
      </c>
      <c r="L11" s="181" t="s">
        <v>3382</v>
      </c>
      <c r="M11" s="181" t="s">
        <v>3383</v>
      </c>
      <c r="N11" s="181" t="s">
        <v>3384</v>
      </c>
      <c r="O11" s="181" t="s">
        <v>3385</v>
      </c>
      <c r="P11" s="181" t="s">
        <v>3386</v>
      </c>
      <c r="Q11" s="181" t="s">
        <v>3393</v>
      </c>
    </row>
    <row r="12" spans="2:18" x14ac:dyDescent="0.25">
      <c r="B12" s="955" t="s">
        <v>2804</v>
      </c>
      <c r="C12" s="172" t="s">
        <v>2</v>
      </c>
      <c r="D12" s="172" t="s">
        <v>3062</v>
      </c>
      <c r="E12" s="178">
        <f>SUMIFS(CustCountAdj,'1a. CustomerCount'!$H:$H,$C12,'1a. CustomerCount'!$K:$K,$D12,'1a. CustomerCount'!$E:$E,E$10)</f>
        <v>19457</v>
      </c>
      <c r="F12" s="178">
        <f>SUMIFS(CustCountAdj,'1a. CustomerCount'!$H:$H,$C12,'1a. CustomerCount'!$K:$K,$D12,'1a. CustomerCount'!$E:$E,F$10)</f>
        <v>19468</v>
      </c>
      <c r="G12" s="178">
        <f>SUMIFS(CustCountAdj,'1a. CustomerCount'!$H:$H,$C12,'1a. CustomerCount'!$K:$K,$D12,'1a. CustomerCount'!$E:$E,G$10)</f>
        <v>19555</v>
      </c>
      <c r="H12" s="178">
        <f>SUMIFS(CustCountAdj,'1a. CustomerCount'!$H:$H,$C12,'1a. CustomerCount'!$K:$K,$D12,'1a. CustomerCount'!$E:$E,H$10)</f>
        <v>19577</v>
      </c>
      <c r="I12" s="178">
        <f>SUMIFS(CustCountAdj,'1a. CustomerCount'!$H:$H,$C12,'1a. CustomerCount'!$K:$K,$D12,'1a. CustomerCount'!$E:$E,I$10)</f>
        <v>19728</v>
      </c>
      <c r="J12" s="178">
        <f>SUMIFS(CustCountAdj,'1a. CustomerCount'!$H:$H,$C12,'1a. CustomerCount'!$K:$K,$D12,'1a. CustomerCount'!$E:$E,J$10)</f>
        <v>19681</v>
      </c>
      <c r="K12" s="178">
        <f>SUMIFS(CustCountAdj,'1a. CustomerCount'!$H:$H,$C12,'1a. CustomerCount'!$K:$K,$D12,'1a. CustomerCount'!$E:$E,K$10)</f>
        <v>19572</v>
      </c>
      <c r="L12" s="178">
        <f>SUMIFS(CustCountAdj,'1a. CustomerCount'!$H:$H,$C12,'1a. CustomerCount'!$K:$K,$D12,'1a. CustomerCount'!$E:$E,L$10)</f>
        <v>19413</v>
      </c>
      <c r="M12" s="178">
        <f>SUMIFS(CustCountAdj,'1a. CustomerCount'!$H:$H,$C12,'1a. CustomerCount'!$K:$K,$D12,'1a. CustomerCount'!$E:$E,M$10)</f>
        <v>19489</v>
      </c>
      <c r="N12" s="178">
        <f>SUMIFS(CustCountAdj,'1a. CustomerCount'!$H:$H,$C12,'1a. CustomerCount'!$K:$K,$D12,'1a. CustomerCount'!$E:$E,N$10)</f>
        <v>19391</v>
      </c>
      <c r="O12" s="178">
        <f>SUMIFS(CustCountAdj,'1a. CustomerCount'!$H:$H,$C12,'1a. CustomerCount'!$K:$K,$D12,'1a. CustomerCount'!$E:$E,O$10)</f>
        <v>19363</v>
      </c>
      <c r="P12" s="178">
        <f>SUMIFS(CustCountAdj,'1a. CustomerCount'!$H:$H,$C12,'1a. CustomerCount'!$K:$K,$D12,'1a. CustomerCount'!$E:$E,P$10)</f>
        <v>19732</v>
      </c>
      <c r="Q12" s="178">
        <f>SUM(E12:P12)</f>
        <v>234426</v>
      </c>
    </row>
    <row r="13" spans="2:18" x14ac:dyDescent="0.25">
      <c r="B13" s="955"/>
      <c r="C13" s="172" t="s">
        <v>2</v>
      </c>
      <c r="D13" s="172" t="s">
        <v>2769</v>
      </c>
      <c r="E13" s="178">
        <f>SUMIFS(CustCountAdj,'1a. CustomerCount'!$H:$H,$C13,'1a. CustomerCount'!$K:$K,$D13,'1a. CustomerCount'!$E:$E,E$10)</f>
        <v>89</v>
      </c>
      <c r="F13" s="178">
        <f>SUMIFS(CustCountAdj,'1a. CustomerCount'!$H:$H,$C13,'1a. CustomerCount'!$K:$K,$D13,'1a. CustomerCount'!$E:$E,F$10)</f>
        <v>86</v>
      </c>
      <c r="G13" s="178">
        <f>SUMIFS(CustCountAdj,'1a. CustomerCount'!$H:$H,$C13,'1a. CustomerCount'!$K:$K,$D13,'1a. CustomerCount'!$E:$E,G$10)</f>
        <v>85</v>
      </c>
      <c r="H13" s="178">
        <f>SUMIFS(CustCountAdj,'1a. CustomerCount'!$H:$H,$C13,'1a. CustomerCount'!$K:$K,$D13,'1a. CustomerCount'!$E:$E,H$10)</f>
        <v>82</v>
      </c>
      <c r="I13" s="178">
        <f>SUMIFS(CustCountAdj,'1a. CustomerCount'!$H:$H,$C13,'1a. CustomerCount'!$K:$K,$D13,'1a. CustomerCount'!$E:$E,I$10)</f>
        <v>85</v>
      </c>
      <c r="J13" s="178">
        <f>SUMIFS(CustCountAdj,'1a. CustomerCount'!$H:$H,$C13,'1a. CustomerCount'!$K:$K,$D13,'1a. CustomerCount'!$E:$E,J$10)</f>
        <v>81</v>
      </c>
      <c r="K13" s="178">
        <f>SUMIFS(CustCountAdj,'1a. CustomerCount'!$H:$H,$C13,'1a. CustomerCount'!$K:$K,$D13,'1a. CustomerCount'!$E:$E,K$10)</f>
        <v>79</v>
      </c>
      <c r="L13" s="178">
        <f>SUMIFS(CustCountAdj,'1a. CustomerCount'!$H:$H,$C13,'1a. CustomerCount'!$K:$K,$D13,'1a. CustomerCount'!$E:$E,L$10)</f>
        <v>77</v>
      </c>
      <c r="M13" s="178">
        <f>SUMIFS(CustCountAdj,'1a. CustomerCount'!$H:$H,$C13,'1a. CustomerCount'!$K:$K,$D13,'1a. CustomerCount'!$E:$E,M$10)</f>
        <v>79</v>
      </c>
      <c r="N13" s="178">
        <f>SUMIFS(CustCountAdj,'1a. CustomerCount'!$H:$H,$C13,'1a. CustomerCount'!$K:$K,$D13,'1a. CustomerCount'!$E:$E,N$10)</f>
        <v>76</v>
      </c>
      <c r="O13" s="178">
        <f>SUMIFS(CustCountAdj,'1a. CustomerCount'!$H:$H,$C13,'1a. CustomerCount'!$K:$K,$D13,'1a. CustomerCount'!$E:$E,O$10)</f>
        <v>75</v>
      </c>
      <c r="P13" s="178">
        <f>SUMIFS(CustCountAdj,'1a. CustomerCount'!$H:$H,$C13,'1a. CustomerCount'!$K:$K,$D13,'1a. CustomerCount'!$E:$E,P$10)</f>
        <v>83</v>
      </c>
      <c r="Q13" s="178">
        <f t="shared" ref="Q13:Q27" si="3">SUM(E13:P13)</f>
        <v>977</v>
      </c>
    </row>
    <row r="14" spans="2:18" x14ac:dyDescent="0.25">
      <c r="B14" s="955"/>
      <c r="C14" s="172" t="s">
        <v>2</v>
      </c>
      <c r="D14" s="172" t="s">
        <v>3372</v>
      </c>
      <c r="E14" s="178">
        <f>SUMIFS(CustCountAdj,'1a. CustomerCount'!$H:$H,$C14,'1a. CustomerCount'!$K:$K,$D14,'1a. CustomerCount'!$E:$E,E$10)</f>
        <v>16.899999999999999</v>
      </c>
      <c r="F14" s="178">
        <f>SUMIFS(CustCountAdj,'1a. CustomerCount'!$H:$H,$C14,'1a. CustomerCount'!$K:$K,$D14,'1a. CustomerCount'!$E:$E,F$10)</f>
        <v>17.399999999999999</v>
      </c>
      <c r="G14" s="178">
        <f>SUMIFS(CustCountAdj,'1a. CustomerCount'!$H:$H,$C14,'1a. CustomerCount'!$K:$K,$D14,'1a. CustomerCount'!$E:$E,G$10)</f>
        <v>16.600000000000001</v>
      </c>
      <c r="H14" s="178">
        <f>SUMIFS(CustCountAdj,'1a. CustomerCount'!$H:$H,$C14,'1a. CustomerCount'!$K:$K,$D14,'1a. CustomerCount'!$E:$E,H$10)</f>
        <v>16.8</v>
      </c>
      <c r="I14" s="178">
        <f>SUMIFS(CustCountAdj,'1a. CustomerCount'!$H:$H,$C14,'1a. CustomerCount'!$K:$K,$D14,'1a. CustomerCount'!$E:$E,I$10)</f>
        <v>18.899999999999999</v>
      </c>
      <c r="J14" s="178">
        <f>SUMIFS(CustCountAdj,'1a. CustomerCount'!$H:$H,$C14,'1a. CustomerCount'!$K:$K,$D14,'1a. CustomerCount'!$E:$E,J$10)</f>
        <v>16.3</v>
      </c>
      <c r="K14" s="178">
        <f>SUMIFS(CustCountAdj,'1a. CustomerCount'!$H:$H,$C14,'1a. CustomerCount'!$K:$K,$D14,'1a. CustomerCount'!$E:$E,K$10)</f>
        <v>15.1</v>
      </c>
      <c r="L14" s="178">
        <f>SUMIFS(CustCountAdj,'1a. CustomerCount'!$H:$H,$C14,'1a. CustomerCount'!$K:$K,$D14,'1a. CustomerCount'!$E:$E,L$10)</f>
        <v>17.8</v>
      </c>
      <c r="M14" s="178">
        <f>SUMIFS(CustCountAdj,'1a. CustomerCount'!$H:$H,$C14,'1a. CustomerCount'!$K:$K,$D14,'1a. CustomerCount'!$E:$E,M$10)</f>
        <v>15.5</v>
      </c>
      <c r="N14" s="178">
        <f>SUMIFS(CustCountAdj,'1a. CustomerCount'!$H:$H,$C14,'1a. CustomerCount'!$K:$K,$D14,'1a. CustomerCount'!$E:$E,N$10)</f>
        <v>16.600000000000001</v>
      </c>
      <c r="O14" s="178">
        <f>SUMIFS(CustCountAdj,'1a. CustomerCount'!$H:$H,$C14,'1a. CustomerCount'!$K:$K,$D14,'1a. CustomerCount'!$E:$E,O$10)</f>
        <v>16.5</v>
      </c>
      <c r="P14" s="178">
        <f>SUMIFS(CustCountAdj,'1a. CustomerCount'!$H:$H,$C14,'1a. CustomerCount'!$K:$K,$D14,'1a. CustomerCount'!$E:$E,P$10)</f>
        <v>16.899999999999999</v>
      </c>
      <c r="Q14" s="178">
        <f t="shared" si="3"/>
        <v>201.29999999999998</v>
      </c>
    </row>
    <row r="15" spans="2:18" x14ac:dyDescent="0.25">
      <c r="B15" s="955"/>
      <c r="C15" s="172" t="s">
        <v>2</v>
      </c>
      <c r="D15" s="172" t="s">
        <v>3373</v>
      </c>
      <c r="E15" s="178">
        <f>SUMIFS(CustCountAdj,'1a. CustomerCount'!$H:$H,$C15,'1a. CustomerCount'!$K:$K,$D15,'1a. CustomerCount'!$E:$E,E$10)</f>
        <v>14.5</v>
      </c>
      <c r="F15" s="178">
        <f>SUMIFS(CustCountAdj,'1a. CustomerCount'!$H:$H,$C15,'1a. CustomerCount'!$K:$K,$D15,'1a. CustomerCount'!$E:$E,F$10)</f>
        <v>9.6</v>
      </c>
      <c r="G15" s="178">
        <f>SUMIFS(CustCountAdj,'1a. CustomerCount'!$H:$H,$C15,'1a. CustomerCount'!$K:$K,$D15,'1a. CustomerCount'!$E:$E,G$10)</f>
        <v>11.6</v>
      </c>
      <c r="H15" s="178">
        <f>SUMIFS(CustCountAdj,'1a. CustomerCount'!$H:$H,$C15,'1a. CustomerCount'!$K:$K,$D15,'1a. CustomerCount'!$E:$E,H$10)</f>
        <v>9.5</v>
      </c>
      <c r="I15" s="178">
        <f>SUMIFS(CustCountAdj,'1a. CustomerCount'!$H:$H,$C15,'1a. CustomerCount'!$K:$K,$D15,'1a. CustomerCount'!$E:$E,I$10)</f>
        <v>10.6</v>
      </c>
      <c r="J15" s="178">
        <f>SUMIFS(CustCountAdj,'1a. CustomerCount'!$H:$H,$C15,'1a. CustomerCount'!$K:$K,$D15,'1a. CustomerCount'!$E:$E,J$10)</f>
        <v>8.6</v>
      </c>
      <c r="K15" s="178">
        <f>SUMIFS(CustCountAdj,'1a. CustomerCount'!$H:$H,$C15,'1a. CustomerCount'!$K:$K,$D15,'1a. CustomerCount'!$E:$E,K$10)</f>
        <v>9.5</v>
      </c>
      <c r="L15" s="178">
        <f>SUMIFS(CustCountAdj,'1a. CustomerCount'!$H:$H,$C15,'1a. CustomerCount'!$K:$K,$D15,'1a. CustomerCount'!$E:$E,L$10)</f>
        <v>8.5</v>
      </c>
      <c r="M15" s="178">
        <f>SUMIFS(CustCountAdj,'1a. CustomerCount'!$H:$H,$C15,'1a. CustomerCount'!$K:$K,$D15,'1a. CustomerCount'!$E:$E,M$10)</f>
        <v>9.5</v>
      </c>
      <c r="N15" s="178">
        <f>SUMIFS(CustCountAdj,'1a. CustomerCount'!$H:$H,$C15,'1a. CustomerCount'!$K:$K,$D15,'1a. CustomerCount'!$E:$E,N$10)</f>
        <v>8.5</v>
      </c>
      <c r="O15" s="178">
        <f>SUMIFS(CustCountAdj,'1a. CustomerCount'!$H:$H,$C15,'1a. CustomerCount'!$K:$K,$D15,'1a. CustomerCount'!$E:$E,O$10)</f>
        <v>8.5</v>
      </c>
      <c r="P15" s="178">
        <f>SUMIFS(CustCountAdj,'1a. CustomerCount'!$H:$H,$C15,'1a. CustomerCount'!$K:$K,$D15,'1a. CustomerCount'!$E:$E,P$10)</f>
        <v>8.5</v>
      </c>
      <c r="Q15" s="178">
        <f t="shared" si="3"/>
        <v>117.4</v>
      </c>
    </row>
    <row r="16" spans="2:18" x14ac:dyDescent="0.25">
      <c r="B16" s="955"/>
      <c r="C16" s="172" t="s">
        <v>2</v>
      </c>
      <c r="D16" s="172" t="s">
        <v>3374</v>
      </c>
      <c r="E16" s="178">
        <f>SUMIFS(CustCountAdj,'1a. CustomerCount'!$H:$H,$C16,'1a. CustomerCount'!$K:$K,$D16,'1a. CustomerCount'!$E:$E,E$10)</f>
        <v>773</v>
      </c>
      <c r="F16" s="178">
        <f>SUMIFS(CustCountAdj,'1a. CustomerCount'!$H:$H,$C16,'1a. CustomerCount'!$K:$K,$D16,'1a. CustomerCount'!$E:$E,F$10)</f>
        <v>814</v>
      </c>
      <c r="G16" s="178">
        <f>SUMIFS(CustCountAdj,'1a. CustomerCount'!$H:$H,$C16,'1a. CustomerCount'!$K:$K,$D16,'1a. CustomerCount'!$E:$E,G$10)</f>
        <v>820</v>
      </c>
      <c r="H16" s="178">
        <f>SUMIFS(CustCountAdj,'1a. CustomerCount'!$H:$H,$C16,'1a. CustomerCount'!$K:$K,$D16,'1a. CustomerCount'!$E:$E,H$10)</f>
        <v>811</v>
      </c>
      <c r="I16" s="178">
        <f>SUMIFS(CustCountAdj,'1a. CustomerCount'!$H:$H,$C16,'1a. CustomerCount'!$K:$K,$D16,'1a. CustomerCount'!$E:$E,I$10)</f>
        <v>797</v>
      </c>
      <c r="J16" s="178">
        <f>SUMIFS(CustCountAdj,'1a. CustomerCount'!$H:$H,$C16,'1a. CustomerCount'!$K:$K,$D16,'1a. CustomerCount'!$E:$E,J$10)</f>
        <v>797</v>
      </c>
      <c r="K16" s="178">
        <f>SUMIFS(CustCountAdj,'1a. CustomerCount'!$H:$H,$C16,'1a. CustomerCount'!$K:$K,$D16,'1a. CustomerCount'!$E:$E,K$10)</f>
        <v>781</v>
      </c>
      <c r="L16" s="178">
        <f>SUMIFS(CustCountAdj,'1a. CustomerCount'!$H:$H,$C16,'1a. CustomerCount'!$K:$K,$D16,'1a. CustomerCount'!$E:$E,L$10)</f>
        <v>785.1</v>
      </c>
      <c r="M16" s="178">
        <f>SUMIFS(CustCountAdj,'1a. CustomerCount'!$H:$H,$C16,'1a. CustomerCount'!$K:$K,$D16,'1a. CustomerCount'!$E:$E,M$10)</f>
        <v>797</v>
      </c>
      <c r="N16" s="178">
        <f>SUMIFS(CustCountAdj,'1a. CustomerCount'!$H:$H,$C16,'1a. CustomerCount'!$K:$K,$D16,'1a. CustomerCount'!$E:$E,N$10)</f>
        <v>771</v>
      </c>
      <c r="O16" s="178">
        <f>SUMIFS(CustCountAdj,'1a. CustomerCount'!$H:$H,$C16,'1a. CustomerCount'!$K:$K,$D16,'1a. CustomerCount'!$E:$E,O$10)</f>
        <v>771</v>
      </c>
      <c r="P16" s="178">
        <f>SUMIFS(CustCountAdj,'1a. CustomerCount'!$H:$H,$C16,'1a. CustomerCount'!$K:$K,$D16,'1a. CustomerCount'!$E:$E,P$10)</f>
        <v>806</v>
      </c>
      <c r="Q16" s="178">
        <f t="shared" si="3"/>
        <v>9523.1</v>
      </c>
    </row>
    <row r="17" spans="2:17" x14ac:dyDescent="0.25">
      <c r="B17" s="955"/>
      <c r="C17" s="172" t="s">
        <v>2</v>
      </c>
      <c r="D17" s="172" t="s">
        <v>3375</v>
      </c>
      <c r="E17" s="178">
        <f>SUMIFS(CustCountAdj,'1a. CustomerCount'!$H:$H,$C17,'1a. CustomerCount'!$K:$K,$D17,'1a. CustomerCount'!$E:$E,E$10)</f>
        <v>0.1</v>
      </c>
      <c r="F17" s="178">
        <f>SUMIFS(CustCountAdj,'1a. CustomerCount'!$H:$H,$C17,'1a. CustomerCount'!$K:$K,$D17,'1a. CustomerCount'!$E:$E,F$10)</f>
        <v>0.1</v>
      </c>
      <c r="G17" s="178">
        <f>SUMIFS(CustCountAdj,'1a. CustomerCount'!$H:$H,$C17,'1a. CustomerCount'!$K:$K,$D17,'1a. CustomerCount'!$E:$E,G$10)</f>
        <v>0.1</v>
      </c>
      <c r="H17" s="178">
        <f>SUMIFS(CustCountAdj,'1a. CustomerCount'!$H:$H,$C17,'1a. CustomerCount'!$K:$K,$D17,'1a. CustomerCount'!$E:$E,H$10)</f>
        <v>0.1</v>
      </c>
      <c r="I17" s="178">
        <f>SUMIFS(CustCountAdj,'1a. CustomerCount'!$H:$H,$C17,'1a. CustomerCount'!$K:$K,$D17,'1a. CustomerCount'!$E:$E,I$10)</f>
        <v>0.1</v>
      </c>
      <c r="J17" s="178">
        <f>SUMIFS(CustCountAdj,'1a. CustomerCount'!$H:$H,$C17,'1a. CustomerCount'!$K:$K,$D17,'1a. CustomerCount'!$E:$E,J$10)</f>
        <v>0.1</v>
      </c>
      <c r="K17" s="178">
        <f>SUMIFS(CustCountAdj,'1a. CustomerCount'!$H:$H,$C17,'1a. CustomerCount'!$K:$K,$D17,'1a. CustomerCount'!$E:$E,K$10)</f>
        <v>0.1</v>
      </c>
      <c r="L17" s="178">
        <f>SUMIFS(CustCountAdj,'1a. CustomerCount'!$H:$H,$C17,'1a. CustomerCount'!$K:$K,$D17,'1a. CustomerCount'!$E:$E,L$10)</f>
        <v>0.1</v>
      </c>
      <c r="M17" s="178">
        <f>SUMIFS(CustCountAdj,'1a. CustomerCount'!$H:$H,$C17,'1a. CustomerCount'!$K:$K,$D17,'1a. CustomerCount'!$E:$E,M$10)</f>
        <v>0.1</v>
      </c>
      <c r="N17" s="178">
        <f>SUMIFS(CustCountAdj,'1a. CustomerCount'!$H:$H,$C17,'1a. CustomerCount'!$K:$K,$D17,'1a. CustomerCount'!$E:$E,N$10)</f>
        <v>0.1</v>
      </c>
      <c r="O17" s="178">
        <f>SUMIFS(CustCountAdj,'1a. CustomerCount'!$H:$H,$C17,'1a. CustomerCount'!$K:$K,$D17,'1a. CustomerCount'!$E:$E,O$10)</f>
        <v>0.1</v>
      </c>
      <c r="P17" s="178">
        <f>SUMIFS(CustCountAdj,'1a. CustomerCount'!$H:$H,$C17,'1a. CustomerCount'!$K:$K,$D17,'1a. CustomerCount'!$E:$E,P$10)</f>
        <v>0.1</v>
      </c>
      <c r="Q17" s="178">
        <f>SUM(E17:P17)</f>
        <v>1.2</v>
      </c>
    </row>
    <row r="18" spans="2:17" x14ac:dyDescent="0.25">
      <c r="B18" s="955"/>
      <c r="C18" s="172" t="s">
        <v>2</v>
      </c>
      <c r="D18" s="172" t="s">
        <v>3376</v>
      </c>
      <c r="E18" s="178">
        <f>SUMIFS(CustCountAdj,'1a. CustomerCount'!$H:$H,$C18,'1a. CustomerCount'!$K:$K,$D18,'1a. CustomerCount'!$E:$E,E$10)</f>
        <v>205.6</v>
      </c>
      <c r="F18" s="178">
        <f>SUMIFS(CustCountAdj,'1a. CustomerCount'!$H:$H,$C18,'1a. CustomerCount'!$K:$K,$D18,'1a. CustomerCount'!$E:$E,F$10)</f>
        <v>203.2</v>
      </c>
      <c r="G18" s="178">
        <f>SUMIFS(CustCountAdj,'1a. CustomerCount'!$H:$H,$C18,'1a. CustomerCount'!$K:$K,$D18,'1a. CustomerCount'!$E:$E,G$10)</f>
        <v>209.7</v>
      </c>
      <c r="H18" s="178">
        <f>SUMIFS(CustCountAdj,'1a. CustomerCount'!$H:$H,$C18,'1a. CustomerCount'!$K:$K,$D18,'1a. CustomerCount'!$E:$E,H$10)</f>
        <v>205.8</v>
      </c>
      <c r="I18" s="178">
        <f>SUMIFS(CustCountAdj,'1a. CustomerCount'!$H:$H,$C18,'1a. CustomerCount'!$K:$K,$D18,'1a. CustomerCount'!$E:$E,I$10)</f>
        <v>210.2</v>
      </c>
      <c r="J18" s="178">
        <f>SUMIFS(CustCountAdj,'1a. CustomerCount'!$H:$H,$C18,'1a. CustomerCount'!$K:$K,$D18,'1a. CustomerCount'!$E:$E,J$10)</f>
        <v>211.7</v>
      </c>
      <c r="K18" s="178">
        <f>SUMIFS(CustCountAdj,'1a. CustomerCount'!$H:$H,$C18,'1a. CustomerCount'!$K:$K,$D18,'1a. CustomerCount'!$E:$E,K$10)</f>
        <v>211.7</v>
      </c>
      <c r="L18" s="178">
        <f>SUMIFS(CustCountAdj,'1a. CustomerCount'!$H:$H,$C18,'1a. CustomerCount'!$K:$K,$D18,'1a. CustomerCount'!$E:$E,L$10)</f>
        <v>206.5</v>
      </c>
      <c r="M18" s="178">
        <f>SUMIFS(CustCountAdj,'1a. CustomerCount'!$H:$H,$C18,'1a. CustomerCount'!$K:$K,$D18,'1a. CustomerCount'!$E:$E,M$10)</f>
        <v>202.9</v>
      </c>
      <c r="N18" s="178">
        <f>SUMIFS(CustCountAdj,'1a. CustomerCount'!$H:$H,$C18,'1a. CustomerCount'!$K:$K,$D18,'1a. CustomerCount'!$E:$E,N$10)</f>
        <v>202.9</v>
      </c>
      <c r="O18" s="178">
        <f>SUMIFS(CustCountAdj,'1a. CustomerCount'!$H:$H,$C18,'1a. CustomerCount'!$K:$K,$D18,'1a. CustomerCount'!$E:$E,O$10)</f>
        <v>205.3</v>
      </c>
      <c r="P18" s="178">
        <f>SUMIFS(CustCountAdj,'1a. CustomerCount'!$H:$H,$C18,'1a. CustomerCount'!$K:$K,$D18,'1a. CustomerCount'!$E:$E,P$10)</f>
        <v>212.4</v>
      </c>
      <c r="Q18" s="178">
        <f t="shared" si="3"/>
        <v>2487.9000000000005</v>
      </c>
    </row>
    <row r="19" spans="2:17" x14ac:dyDescent="0.25">
      <c r="B19" s="955"/>
      <c r="C19" s="172" t="s">
        <v>2</v>
      </c>
      <c r="D19" s="172" t="s">
        <v>3377</v>
      </c>
      <c r="E19" s="178">
        <f>SUMIFS(CustCountAdj,'1a. CustomerCount'!$H:$H,$C19,'1a. CustomerCount'!$K:$K,$D19,'1a. CustomerCount'!$E:$E,E$10)</f>
        <v>1168</v>
      </c>
      <c r="F19" s="178">
        <f>SUMIFS(CustCountAdj,'1a. CustomerCount'!$H:$H,$C19,'1a. CustomerCount'!$K:$K,$D19,'1a. CustomerCount'!$E:$E,F$10)</f>
        <v>1183</v>
      </c>
      <c r="G19" s="178">
        <f>SUMIFS(CustCountAdj,'1a. CustomerCount'!$H:$H,$C19,'1a. CustomerCount'!$K:$K,$D19,'1a. CustomerCount'!$E:$E,G$10)</f>
        <v>1214</v>
      </c>
      <c r="H19" s="178">
        <f>SUMIFS(CustCountAdj,'1a. CustomerCount'!$H:$H,$C19,'1a. CustomerCount'!$K:$K,$D19,'1a. CustomerCount'!$E:$E,H$10)</f>
        <v>1192</v>
      </c>
      <c r="I19" s="178">
        <f>SUMIFS(CustCountAdj,'1a. CustomerCount'!$H:$H,$C19,'1a. CustomerCount'!$K:$K,$D19,'1a. CustomerCount'!$E:$E,I$10)</f>
        <v>1196</v>
      </c>
      <c r="J19" s="178">
        <f>SUMIFS(CustCountAdj,'1a. CustomerCount'!$H:$H,$C19,'1a. CustomerCount'!$K:$K,$D19,'1a. CustomerCount'!$E:$E,J$10)</f>
        <v>1211</v>
      </c>
      <c r="K19" s="178">
        <f>SUMIFS(CustCountAdj,'1a. CustomerCount'!$H:$H,$C19,'1a. CustomerCount'!$K:$K,$D19,'1a. CustomerCount'!$E:$E,K$10)</f>
        <v>1211</v>
      </c>
      <c r="L19" s="178">
        <f>SUMIFS(CustCountAdj,'1a. CustomerCount'!$H:$H,$C19,'1a. CustomerCount'!$K:$K,$D19,'1a. CustomerCount'!$E:$E,L$10)</f>
        <v>1201</v>
      </c>
      <c r="M19" s="178">
        <f>SUMIFS(CustCountAdj,'1a. CustomerCount'!$H:$H,$C19,'1a. CustomerCount'!$K:$K,$D19,'1a. CustomerCount'!$E:$E,M$10)</f>
        <v>1161.0999999999999</v>
      </c>
      <c r="N19" s="178">
        <f>SUMIFS(CustCountAdj,'1a. CustomerCount'!$H:$H,$C19,'1a. CustomerCount'!$K:$K,$D19,'1a. CustomerCount'!$E:$E,N$10)</f>
        <v>1151</v>
      </c>
      <c r="O19" s="178">
        <f>SUMIFS(CustCountAdj,'1a. CustomerCount'!$H:$H,$C19,'1a. CustomerCount'!$K:$K,$D19,'1a. CustomerCount'!$E:$E,O$10)</f>
        <v>1182</v>
      </c>
      <c r="P19" s="178">
        <f>SUMIFS(CustCountAdj,'1a. CustomerCount'!$H:$H,$C19,'1a. CustomerCount'!$K:$K,$D19,'1a. CustomerCount'!$E:$E,P$10)</f>
        <v>1189</v>
      </c>
      <c r="Q19" s="178">
        <f t="shared" si="3"/>
        <v>14259.1</v>
      </c>
    </row>
    <row r="20" spans="2:17" x14ac:dyDescent="0.25">
      <c r="B20" s="955"/>
      <c r="C20" s="172" t="s">
        <v>2</v>
      </c>
      <c r="D20" s="172" t="s">
        <v>3378</v>
      </c>
      <c r="E20" s="178">
        <f>SUMIFS(CustCountAdj,'1a. CustomerCount'!$H:$H,$C20,'1a. CustomerCount'!$K:$K,$D20,'1a. CustomerCount'!$E:$E,E$10)</f>
        <v>58.8</v>
      </c>
      <c r="F20" s="178">
        <f>SUMIFS(CustCountAdj,'1a. CustomerCount'!$H:$H,$C20,'1a. CustomerCount'!$K:$K,$D20,'1a. CustomerCount'!$E:$E,F$10)</f>
        <v>61.4</v>
      </c>
      <c r="G20" s="178">
        <f>SUMIFS(CustCountAdj,'1a. CustomerCount'!$H:$H,$C20,'1a. CustomerCount'!$K:$K,$D20,'1a. CustomerCount'!$E:$E,G$10)</f>
        <v>59.8</v>
      </c>
      <c r="H20" s="178">
        <f>SUMIFS(CustCountAdj,'1a. CustomerCount'!$H:$H,$C20,'1a. CustomerCount'!$K:$K,$D20,'1a. CustomerCount'!$E:$E,H$10)</f>
        <v>60</v>
      </c>
      <c r="I20" s="178">
        <f>SUMIFS(CustCountAdj,'1a. CustomerCount'!$H:$H,$C20,'1a. CustomerCount'!$K:$K,$D20,'1a. CustomerCount'!$E:$E,I$10)</f>
        <v>61.7</v>
      </c>
      <c r="J20" s="178">
        <f>SUMIFS(CustCountAdj,'1a. CustomerCount'!$H:$H,$C20,'1a. CustomerCount'!$K:$K,$D20,'1a. CustomerCount'!$E:$E,J$10)</f>
        <v>62.3</v>
      </c>
      <c r="K20" s="178">
        <f>SUMIFS(CustCountAdj,'1a. CustomerCount'!$H:$H,$C20,'1a. CustomerCount'!$K:$K,$D20,'1a. CustomerCount'!$E:$E,K$10)</f>
        <v>63</v>
      </c>
      <c r="L20" s="178">
        <f>SUMIFS(CustCountAdj,'1a. CustomerCount'!$H:$H,$C20,'1a. CustomerCount'!$K:$K,$D20,'1a. CustomerCount'!$E:$E,L$10)</f>
        <v>58.9</v>
      </c>
      <c r="M20" s="178">
        <f>SUMIFS(CustCountAdj,'1a. CustomerCount'!$H:$H,$C20,'1a. CustomerCount'!$K:$K,$D20,'1a. CustomerCount'!$E:$E,M$10)</f>
        <v>59.1</v>
      </c>
      <c r="N20" s="178">
        <f>SUMIFS(CustCountAdj,'1a. CustomerCount'!$H:$H,$C20,'1a. CustomerCount'!$K:$K,$D20,'1a. CustomerCount'!$E:$E,N$10)</f>
        <v>61.4</v>
      </c>
      <c r="O20" s="178">
        <f>SUMIFS(CustCountAdj,'1a. CustomerCount'!$H:$H,$C20,'1a. CustomerCount'!$K:$K,$D20,'1a. CustomerCount'!$E:$E,O$10)</f>
        <v>61.7</v>
      </c>
      <c r="P20" s="178">
        <f>SUMIFS(CustCountAdj,'1a. CustomerCount'!$H:$H,$C20,'1a. CustomerCount'!$K:$K,$D20,'1a. CustomerCount'!$E:$E,P$10)</f>
        <v>68.7</v>
      </c>
      <c r="Q20" s="178">
        <f t="shared" si="3"/>
        <v>736.80000000000007</v>
      </c>
    </row>
    <row r="21" spans="2:17" x14ac:dyDescent="0.25">
      <c r="B21" s="955"/>
      <c r="C21" s="172" t="s">
        <v>2</v>
      </c>
      <c r="D21" s="172" t="s">
        <v>3379</v>
      </c>
      <c r="E21" s="178">
        <f>SUMIFS(CustCountAdj,'1a. CustomerCount'!$H:$H,$C21,'1a. CustomerCount'!$K:$K,$D21,'1a. CustomerCount'!$E:$E,E$10)</f>
        <v>0</v>
      </c>
      <c r="F21" s="178">
        <f>SUMIFS(CustCountAdj,'1a. CustomerCount'!$H:$H,$C21,'1a. CustomerCount'!$K:$K,$D21,'1a. CustomerCount'!$E:$E,F$10)</f>
        <v>0</v>
      </c>
      <c r="G21" s="178">
        <f>SUMIFS(CustCountAdj,'1a. CustomerCount'!$H:$H,$C21,'1a. CustomerCount'!$K:$K,$D21,'1a. CustomerCount'!$E:$E,G$10)</f>
        <v>0</v>
      </c>
      <c r="H21" s="178">
        <f>SUMIFS(CustCountAdj,'1a. CustomerCount'!$H:$H,$C21,'1a. CustomerCount'!$K:$K,$D21,'1a. CustomerCount'!$E:$E,H$10)</f>
        <v>0</v>
      </c>
      <c r="I21" s="178">
        <f>SUMIFS(CustCountAdj,'1a. CustomerCount'!$H:$H,$C21,'1a. CustomerCount'!$K:$K,$D21,'1a. CustomerCount'!$E:$E,I$10)</f>
        <v>0</v>
      </c>
      <c r="J21" s="178">
        <f>SUMIFS(CustCountAdj,'1a. CustomerCount'!$H:$H,$C21,'1a. CustomerCount'!$K:$K,$D21,'1a. CustomerCount'!$E:$E,J$10)</f>
        <v>0</v>
      </c>
      <c r="K21" s="178">
        <f>SUMIFS(CustCountAdj,'1a. CustomerCount'!$H:$H,$C21,'1a. CustomerCount'!$K:$K,$D21,'1a. CustomerCount'!$E:$E,K$10)</f>
        <v>0</v>
      </c>
      <c r="L21" s="178">
        <f>SUMIFS(CustCountAdj,'1a. CustomerCount'!$H:$H,$C21,'1a. CustomerCount'!$K:$K,$D21,'1a. CustomerCount'!$E:$E,L$10)</f>
        <v>0</v>
      </c>
      <c r="M21" s="178">
        <f>SUMIFS(CustCountAdj,'1a. CustomerCount'!$H:$H,$C21,'1a. CustomerCount'!$K:$K,$D21,'1a. CustomerCount'!$E:$E,M$10)</f>
        <v>0</v>
      </c>
      <c r="N21" s="178">
        <f>SUMIFS(CustCountAdj,'1a. CustomerCount'!$H:$H,$C21,'1a. CustomerCount'!$K:$K,$D21,'1a. CustomerCount'!$E:$E,N$10)</f>
        <v>0</v>
      </c>
      <c r="O21" s="178">
        <f>SUMIFS(CustCountAdj,'1a. CustomerCount'!$H:$H,$C21,'1a. CustomerCount'!$K:$K,$D21,'1a. CustomerCount'!$E:$E,O$10)</f>
        <v>0</v>
      </c>
      <c r="P21" s="178">
        <f>SUMIFS(CustCountAdj,'1a. CustomerCount'!$H:$H,$C21,'1a. CustomerCount'!$K:$K,$D21,'1a. CustomerCount'!$E:$E,P$10)</f>
        <v>0</v>
      </c>
      <c r="Q21" s="178">
        <f t="shared" si="3"/>
        <v>0</v>
      </c>
    </row>
    <row r="22" spans="2:17" x14ac:dyDescent="0.25">
      <c r="B22" s="955"/>
      <c r="C22" s="172" t="s">
        <v>3</v>
      </c>
      <c r="D22" s="172" t="s">
        <v>3394</v>
      </c>
      <c r="E22" s="178">
        <f>SUMIFS(CustCountAdj,'1a. CustomerCount'!$H:$H,$C22,'1a. CustomerCount'!$K:$K,$D22,'1a. CustomerCount'!$E:$E,E$10)</f>
        <v>552.29999999999995</v>
      </c>
      <c r="F22" s="178">
        <f>SUMIFS(CustCountAdj,'1a. CustomerCount'!$H:$H,$C22,'1a. CustomerCount'!$K:$K,$D22,'1a. CustomerCount'!$E:$E,F$10)</f>
        <v>546.9</v>
      </c>
      <c r="G22" s="178">
        <f>SUMIFS(CustCountAdj,'1a. CustomerCount'!$H:$H,$C22,'1a. CustomerCount'!$K:$K,$D22,'1a. CustomerCount'!$E:$E,G$10)</f>
        <v>543.29999999999995</v>
      </c>
      <c r="H22" s="178">
        <f>SUMIFS(CustCountAdj,'1a. CustomerCount'!$H:$H,$C22,'1a. CustomerCount'!$K:$K,$D22,'1a. CustomerCount'!$E:$E,H$10)</f>
        <v>536.4</v>
      </c>
      <c r="I22" s="178">
        <f>SUMIFS(CustCountAdj,'1a. CustomerCount'!$H:$H,$C22,'1a. CustomerCount'!$K:$K,$D22,'1a. CustomerCount'!$E:$E,I$10)</f>
        <v>539.29999999999995</v>
      </c>
      <c r="J22" s="178">
        <f>SUMIFS(CustCountAdj,'1a. CustomerCount'!$H:$H,$C22,'1a. CustomerCount'!$K:$K,$D22,'1a. CustomerCount'!$E:$E,J$10)</f>
        <v>545.29999999999995</v>
      </c>
      <c r="K22" s="178">
        <f>SUMIFS(CustCountAdj,'1a. CustomerCount'!$H:$H,$C22,'1a. CustomerCount'!$K:$K,$D22,'1a. CustomerCount'!$E:$E,K$10)</f>
        <v>541</v>
      </c>
      <c r="L22" s="178">
        <f>SUMIFS(CustCountAdj,'1a. CustomerCount'!$H:$H,$C22,'1a. CustomerCount'!$K:$K,$D22,'1a. CustomerCount'!$E:$E,L$10)</f>
        <v>538.9</v>
      </c>
      <c r="M22" s="178">
        <f>SUMIFS(CustCountAdj,'1a. CustomerCount'!$H:$H,$C22,'1a. CustomerCount'!$K:$K,$D22,'1a. CustomerCount'!$E:$E,M$10)</f>
        <v>539.29999999999995</v>
      </c>
      <c r="N22" s="178">
        <f>SUMIFS(CustCountAdj,'1a. CustomerCount'!$H:$H,$C22,'1a. CustomerCount'!$K:$K,$D22,'1a. CustomerCount'!$E:$E,N$10)</f>
        <v>528</v>
      </c>
      <c r="O22" s="178">
        <f>SUMIFS(CustCountAdj,'1a. CustomerCount'!$H:$H,$C22,'1a. CustomerCount'!$K:$K,$D22,'1a. CustomerCount'!$E:$E,O$10)</f>
        <v>540.20000000000005</v>
      </c>
      <c r="P22" s="178">
        <f>SUMIFS(CustCountAdj,'1a. CustomerCount'!$H:$H,$C22,'1a. CustomerCount'!$K:$K,$D22,'1a. CustomerCount'!$E:$E,P$10)</f>
        <v>561.79999999999995</v>
      </c>
      <c r="Q22" s="178">
        <f t="shared" si="3"/>
        <v>6512.7</v>
      </c>
    </row>
    <row r="23" spans="2:17" x14ac:dyDescent="0.25">
      <c r="B23" s="955"/>
      <c r="C23" s="172" t="s">
        <v>3</v>
      </c>
      <c r="D23" s="172" t="s">
        <v>3395</v>
      </c>
      <c r="E23" s="178">
        <f>SUMIFS(CustCountAdj,'1a. CustomerCount'!$H:$H,$C23,'1a. CustomerCount'!$K:$K,$D23,'1a. CustomerCount'!$E:$E,E$10)</f>
        <v>1079</v>
      </c>
      <c r="F23" s="178">
        <f>SUMIFS(CustCountAdj,'1a. CustomerCount'!$H:$H,$C23,'1a. CustomerCount'!$K:$K,$D23,'1a. CustomerCount'!$E:$E,F$10)</f>
        <v>1084</v>
      </c>
      <c r="G23" s="178">
        <f>SUMIFS(CustCountAdj,'1a. CustomerCount'!$H:$H,$C23,'1a. CustomerCount'!$K:$K,$D23,'1a. CustomerCount'!$E:$E,G$10)</f>
        <v>1114</v>
      </c>
      <c r="H23" s="178">
        <f>SUMIFS(CustCountAdj,'1a. CustomerCount'!$H:$H,$C23,'1a. CustomerCount'!$K:$K,$D23,'1a. CustomerCount'!$E:$E,H$10)</f>
        <v>1094</v>
      </c>
      <c r="I23" s="178">
        <f>SUMIFS(CustCountAdj,'1a. CustomerCount'!$H:$H,$C23,'1a. CustomerCount'!$K:$K,$D23,'1a. CustomerCount'!$E:$E,I$10)</f>
        <v>1109</v>
      </c>
      <c r="J23" s="178">
        <f>SUMIFS(CustCountAdj,'1a. CustomerCount'!$H:$H,$C23,'1a. CustomerCount'!$K:$K,$D23,'1a. CustomerCount'!$E:$E,J$10)</f>
        <v>1115</v>
      </c>
      <c r="K23" s="178">
        <f>SUMIFS(CustCountAdj,'1a. CustomerCount'!$H:$H,$C23,'1a. CustomerCount'!$K:$K,$D23,'1a. CustomerCount'!$E:$E,K$10)</f>
        <v>1074</v>
      </c>
      <c r="L23" s="178">
        <f>SUMIFS(CustCountAdj,'1a. CustomerCount'!$H:$H,$C23,'1a. CustomerCount'!$K:$K,$D23,'1a. CustomerCount'!$E:$E,L$10)</f>
        <v>1064</v>
      </c>
      <c r="M23" s="178">
        <f>SUMIFS(CustCountAdj,'1a. CustomerCount'!$H:$H,$C23,'1a. CustomerCount'!$K:$K,$D23,'1a. CustomerCount'!$E:$E,M$10)</f>
        <v>1087</v>
      </c>
      <c r="N23" s="178">
        <f>SUMIFS(CustCountAdj,'1a. CustomerCount'!$H:$H,$C23,'1a. CustomerCount'!$K:$K,$D23,'1a. CustomerCount'!$E:$E,N$10)</f>
        <v>1051</v>
      </c>
      <c r="O23" s="178">
        <f>SUMIFS(CustCountAdj,'1a. CustomerCount'!$H:$H,$C23,'1a. CustomerCount'!$K:$K,$D23,'1a. CustomerCount'!$E:$E,O$10)</f>
        <v>1084</v>
      </c>
      <c r="P23" s="178">
        <f>SUMIFS(CustCountAdj,'1a. CustomerCount'!$H:$H,$C23,'1a. CustomerCount'!$K:$K,$D23,'1a. CustomerCount'!$E:$E,P$10)</f>
        <v>1094</v>
      </c>
      <c r="Q23" s="178">
        <f t="shared" si="3"/>
        <v>13049</v>
      </c>
    </row>
    <row r="24" spans="2:17" x14ac:dyDescent="0.25">
      <c r="B24" s="955"/>
      <c r="C24" s="172" t="s">
        <v>2</v>
      </c>
      <c r="D24" s="172" t="s">
        <v>2790</v>
      </c>
      <c r="E24" s="178">
        <f>SUMIFS(CustCountAdj,'1a. CustomerCount'!$H:$H,$C24,'1a. CustomerCount'!$K:$K,$D24,'1a. CustomerCount'!$E:$E,E$10)</f>
        <v>3398</v>
      </c>
      <c r="F24" s="178">
        <f>SUMIFS(CustCountAdj,'1a. CustomerCount'!$H:$H,$C24,'1a. CustomerCount'!$K:$K,$D24,'1a. CustomerCount'!$E:$E,F$10)</f>
        <v>3427</v>
      </c>
      <c r="G24" s="178">
        <f>SUMIFS(CustCountAdj,'1a. CustomerCount'!$H:$H,$C24,'1a. CustomerCount'!$K:$K,$D24,'1a. CustomerCount'!$E:$E,G$10)</f>
        <v>3509</v>
      </c>
      <c r="H24" s="178">
        <f>SUMIFS(CustCountAdj,'1a. CustomerCount'!$H:$H,$C24,'1a. CustomerCount'!$K:$K,$D24,'1a. CustomerCount'!$E:$E,H$10)</f>
        <v>3435</v>
      </c>
      <c r="I24" s="178">
        <f>SUMIFS(CustCountAdj,'1a. CustomerCount'!$H:$H,$C24,'1a. CustomerCount'!$K:$K,$D24,'1a. CustomerCount'!$E:$E,I$10)</f>
        <v>3484</v>
      </c>
      <c r="J24" s="178">
        <f>SUMIFS(CustCountAdj,'1a. CustomerCount'!$H:$H,$C24,'1a. CustomerCount'!$K:$K,$D24,'1a. CustomerCount'!$E:$E,J$10)</f>
        <v>3477</v>
      </c>
      <c r="K24" s="178">
        <f>SUMIFS(CustCountAdj,'1a. CustomerCount'!$H:$H,$C24,'1a. CustomerCount'!$K:$K,$D24,'1a. CustomerCount'!$E:$E,K$10)</f>
        <v>3402</v>
      </c>
      <c r="L24" s="178">
        <f>SUMIFS(CustCountAdj,'1a. CustomerCount'!$H:$H,$C24,'1a. CustomerCount'!$K:$K,$D24,'1a. CustomerCount'!$E:$E,L$10)</f>
        <v>3486</v>
      </c>
      <c r="M24" s="178">
        <f>SUMIFS(CustCountAdj,'1a. CustomerCount'!$H:$H,$C24,'1a. CustomerCount'!$K:$K,$D24,'1a. CustomerCount'!$E:$E,M$10)</f>
        <v>3410</v>
      </c>
      <c r="N24" s="178">
        <f>SUMIFS(CustCountAdj,'1a. CustomerCount'!$H:$H,$C24,'1a. CustomerCount'!$K:$K,$D24,'1a. CustomerCount'!$E:$E,N$10)</f>
        <v>3345</v>
      </c>
      <c r="O24" s="178">
        <f>SUMIFS(CustCountAdj,'1a. CustomerCount'!$H:$H,$C24,'1a. CustomerCount'!$K:$K,$D24,'1a. CustomerCount'!$E:$E,O$10)</f>
        <v>3319</v>
      </c>
      <c r="P24" s="178">
        <f>SUMIFS(CustCountAdj,'1a. CustomerCount'!$H:$H,$C24,'1a. CustomerCount'!$K:$K,$D24,'1a. CustomerCount'!$E:$E,P$10)</f>
        <v>3474</v>
      </c>
      <c r="Q24" s="178">
        <f t="shared" si="3"/>
        <v>41166</v>
      </c>
    </row>
    <row r="25" spans="2:17" x14ac:dyDescent="0.25">
      <c r="B25" s="955"/>
      <c r="C25" s="172" t="s">
        <v>2</v>
      </c>
      <c r="D25" s="172" t="s">
        <v>2762</v>
      </c>
      <c r="E25" s="178">
        <f>SUMIFS(CustCountAdj,'1a. CustomerCount'!$H:$H,$C25,'1a. CustomerCount'!$K:$K,$D25,'1a. CustomerCount'!$E:$E,E$10)</f>
        <v>1211</v>
      </c>
      <c r="F25" s="178">
        <f>SUMIFS(CustCountAdj,'1a. CustomerCount'!$H:$H,$C25,'1a. CustomerCount'!$K:$K,$D25,'1a. CustomerCount'!$E:$E,F$10)</f>
        <v>1172</v>
      </c>
      <c r="G25" s="178">
        <f>SUMIFS(CustCountAdj,'1a. CustomerCount'!$H:$H,$C25,'1a. CustomerCount'!$K:$K,$D25,'1a. CustomerCount'!$E:$E,G$10)</f>
        <v>1227</v>
      </c>
      <c r="H25" s="178">
        <f>SUMIFS(CustCountAdj,'1a. CustomerCount'!$H:$H,$C25,'1a. CustomerCount'!$K:$K,$D25,'1a. CustomerCount'!$E:$E,H$10)</f>
        <v>1208</v>
      </c>
      <c r="I25" s="178">
        <f>SUMIFS(CustCountAdj,'1a. CustomerCount'!$H:$H,$C25,'1a. CustomerCount'!$K:$K,$D25,'1a. CustomerCount'!$E:$E,I$10)</f>
        <v>1222</v>
      </c>
      <c r="J25" s="178">
        <f>SUMIFS(CustCountAdj,'1a. CustomerCount'!$H:$H,$C25,'1a. CustomerCount'!$K:$K,$D25,'1a. CustomerCount'!$E:$E,J$10)</f>
        <v>1190</v>
      </c>
      <c r="K25" s="178">
        <f>SUMIFS(CustCountAdj,'1a. CustomerCount'!$H:$H,$C25,'1a. CustomerCount'!$K:$K,$D25,'1a. CustomerCount'!$E:$E,K$10)</f>
        <v>1165</v>
      </c>
      <c r="L25" s="178">
        <f>SUMIFS(CustCountAdj,'1a. CustomerCount'!$H:$H,$C25,'1a. CustomerCount'!$K:$K,$D25,'1a. CustomerCount'!$E:$E,L$10)</f>
        <v>1177</v>
      </c>
      <c r="M25" s="178">
        <f>SUMIFS(CustCountAdj,'1a. CustomerCount'!$H:$H,$C25,'1a. CustomerCount'!$K:$K,$D25,'1a. CustomerCount'!$E:$E,M$10)</f>
        <v>1128</v>
      </c>
      <c r="N25" s="178">
        <f>SUMIFS(CustCountAdj,'1a. CustomerCount'!$H:$H,$C25,'1a. CustomerCount'!$K:$K,$D25,'1a. CustomerCount'!$E:$E,N$10)</f>
        <v>1134</v>
      </c>
      <c r="O25" s="178">
        <f>SUMIFS(CustCountAdj,'1a. CustomerCount'!$H:$H,$C25,'1a. CustomerCount'!$K:$K,$D25,'1a. CustomerCount'!$E:$E,O$10)</f>
        <v>1086</v>
      </c>
      <c r="P25" s="178">
        <f>SUMIFS(CustCountAdj,'1a. CustomerCount'!$H:$H,$C25,'1a. CustomerCount'!$K:$K,$D25,'1a. CustomerCount'!$E:$E,P$10)</f>
        <v>1159</v>
      </c>
      <c r="Q25" s="178">
        <f t="shared" si="3"/>
        <v>14079</v>
      </c>
    </row>
    <row r="26" spans="2:17" x14ac:dyDescent="0.25">
      <c r="B26" s="955"/>
      <c r="C26" s="172" t="s">
        <v>3</v>
      </c>
      <c r="D26" s="172" t="s">
        <v>2762</v>
      </c>
      <c r="E26" s="178">
        <f>SUMIFS(CustCountAdj,'1a. CustomerCount'!$H:$H,$C26,'1a. CustomerCount'!$K:$K,$D26,'1a. CustomerCount'!$E:$E,E$10)</f>
        <v>4097</v>
      </c>
      <c r="F26" s="178">
        <f>SUMIFS(CustCountAdj,'1a. CustomerCount'!$H:$H,$C26,'1a. CustomerCount'!$K:$K,$D26,'1a. CustomerCount'!$E:$E,F$10)</f>
        <v>4198</v>
      </c>
      <c r="G26" s="178">
        <f>SUMIFS(CustCountAdj,'1a. CustomerCount'!$H:$H,$C26,'1a. CustomerCount'!$K:$K,$D26,'1a. CustomerCount'!$E:$E,G$10)</f>
        <v>4245</v>
      </c>
      <c r="H26" s="178">
        <f>SUMIFS(CustCountAdj,'1a. CustomerCount'!$H:$H,$C26,'1a. CustomerCount'!$K:$K,$D26,'1a. CustomerCount'!$E:$E,H$10)</f>
        <v>4200</v>
      </c>
      <c r="I26" s="178">
        <f>SUMIFS(CustCountAdj,'1a. CustomerCount'!$H:$H,$C26,'1a. CustomerCount'!$K:$K,$D26,'1a. CustomerCount'!$E:$E,I$10)</f>
        <v>4216</v>
      </c>
      <c r="J26" s="178">
        <f>SUMIFS(CustCountAdj,'1a. CustomerCount'!$H:$H,$C26,'1a. CustomerCount'!$K:$K,$D26,'1a. CustomerCount'!$E:$E,J$10)</f>
        <v>4200</v>
      </c>
      <c r="K26" s="178">
        <f>SUMIFS(CustCountAdj,'1a. CustomerCount'!$H:$H,$C26,'1a. CustomerCount'!$K:$K,$D26,'1a. CustomerCount'!$E:$E,K$10)</f>
        <v>4148</v>
      </c>
      <c r="L26" s="178">
        <f>SUMIFS(CustCountAdj,'1a. CustomerCount'!$H:$H,$C26,'1a. CustomerCount'!$K:$K,$D26,'1a. CustomerCount'!$E:$E,L$10)</f>
        <v>4224</v>
      </c>
      <c r="M26" s="178">
        <f>SUMIFS(CustCountAdj,'1a. CustomerCount'!$H:$H,$C26,'1a. CustomerCount'!$K:$K,$D26,'1a. CustomerCount'!$E:$E,M$10)</f>
        <v>4092</v>
      </c>
      <c r="N26" s="178">
        <f>SUMIFS(CustCountAdj,'1a. CustomerCount'!$H:$H,$C26,'1a. CustomerCount'!$K:$K,$D26,'1a. CustomerCount'!$E:$E,N$10)</f>
        <v>4187</v>
      </c>
      <c r="O26" s="178">
        <f>SUMIFS(CustCountAdj,'1a. CustomerCount'!$H:$H,$C26,'1a. CustomerCount'!$K:$K,$D26,'1a. CustomerCount'!$E:$E,O$10)</f>
        <v>4040</v>
      </c>
      <c r="P26" s="178">
        <f>SUMIFS(CustCountAdj,'1a. CustomerCount'!$H:$H,$C26,'1a. CustomerCount'!$K:$K,$D26,'1a. CustomerCount'!$E:$E,P$10)</f>
        <v>4149</v>
      </c>
      <c r="Q26" s="178">
        <f t="shared" si="3"/>
        <v>49996</v>
      </c>
    </row>
    <row r="27" spans="2:17" x14ac:dyDescent="0.25">
      <c r="B27" s="955"/>
      <c r="C27" s="172" t="s">
        <v>2</v>
      </c>
      <c r="D27" s="172" t="s">
        <v>2767</v>
      </c>
      <c r="E27" s="178">
        <f>SUMIFS(CustCountAdj,'1a. CustomerCount'!$H:$H,$C27,'1a. CustomerCount'!$K:$K,$D27,'1a. CustomerCount'!$E:$E,E$10)</f>
        <v>1538</v>
      </c>
      <c r="F27" s="178">
        <f>SUMIFS(CustCountAdj,'1a. CustomerCount'!$H:$H,$C27,'1a. CustomerCount'!$K:$K,$D27,'1a. CustomerCount'!$E:$E,F$10)</f>
        <v>1575</v>
      </c>
      <c r="G27" s="178">
        <f>SUMIFS(CustCountAdj,'1a. CustomerCount'!$H:$H,$C27,'1a. CustomerCount'!$K:$K,$D27,'1a. CustomerCount'!$E:$E,G$10)</f>
        <v>1594</v>
      </c>
      <c r="H27" s="178">
        <f>SUMIFS(CustCountAdj,'1a. CustomerCount'!$H:$H,$C27,'1a. CustomerCount'!$K:$K,$D27,'1a. CustomerCount'!$E:$E,H$10)</f>
        <v>1567</v>
      </c>
      <c r="I27" s="178">
        <f>SUMIFS(CustCountAdj,'1a. CustomerCount'!$H:$H,$C27,'1a. CustomerCount'!$K:$K,$D27,'1a. CustomerCount'!$E:$E,I$10)</f>
        <v>1610</v>
      </c>
      <c r="J27" s="178">
        <f>SUMIFS(CustCountAdj,'1a. CustomerCount'!$H:$H,$C27,'1a. CustomerCount'!$K:$K,$D27,'1a. CustomerCount'!$E:$E,J$10)</f>
        <v>1611</v>
      </c>
      <c r="K27" s="178">
        <f>SUMIFS(CustCountAdj,'1a. CustomerCount'!$H:$H,$C27,'1a. CustomerCount'!$K:$K,$D27,'1a. CustomerCount'!$E:$E,K$10)</f>
        <v>1604</v>
      </c>
      <c r="L27" s="178">
        <f>SUMIFS(CustCountAdj,'1a. CustomerCount'!$H:$H,$C27,'1a. CustomerCount'!$K:$K,$D27,'1a. CustomerCount'!$E:$E,L$10)</f>
        <v>1613</v>
      </c>
      <c r="M27" s="178">
        <f>SUMIFS(CustCountAdj,'1a. CustomerCount'!$H:$H,$C27,'1a. CustomerCount'!$K:$K,$D27,'1a. CustomerCount'!$E:$E,M$10)</f>
        <v>1626</v>
      </c>
      <c r="N27" s="178">
        <f>SUMIFS(CustCountAdj,'1a. CustomerCount'!$H:$H,$C27,'1a. CustomerCount'!$K:$K,$D27,'1a. CustomerCount'!$E:$E,N$10)</f>
        <v>1547</v>
      </c>
      <c r="O27" s="178">
        <f>SUMIFS(CustCountAdj,'1a. CustomerCount'!$H:$H,$C27,'1a. CustomerCount'!$K:$K,$D27,'1a. CustomerCount'!$E:$E,O$10)</f>
        <v>1561</v>
      </c>
      <c r="P27" s="178">
        <f>SUMIFS(CustCountAdj,'1a. CustomerCount'!$H:$H,$C27,'1a. CustomerCount'!$K:$K,$D27,'1a. CustomerCount'!$E:$E,P$10)</f>
        <v>1624</v>
      </c>
      <c r="Q27" s="178">
        <f t="shared" si="3"/>
        <v>19070</v>
      </c>
    </row>
    <row r="28" spans="2:17" x14ac:dyDescent="0.25">
      <c r="B28" s="172"/>
      <c r="C28" s="172"/>
      <c r="D28" s="179" t="s">
        <v>3393</v>
      </c>
      <c r="E28" s="178">
        <f t="shared" ref="E28:P28" si="4">SUM(E12:E27)</f>
        <v>33658.199999999997</v>
      </c>
      <c r="F28" s="178">
        <f t="shared" si="4"/>
        <v>33845.600000000006</v>
      </c>
      <c r="G28" s="178">
        <f t="shared" si="4"/>
        <v>34204.099999999991</v>
      </c>
      <c r="H28" s="178">
        <f t="shared" si="4"/>
        <v>33994.6</v>
      </c>
      <c r="I28" s="178">
        <f t="shared" si="4"/>
        <v>34287.800000000003</v>
      </c>
      <c r="J28" s="178">
        <f t="shared" si="4"/>
        <v>34207.299999999996</v>
      </c>
      <c r="K28" s="178">
        <f t="shared" si="4"/>
        <v>33876.399999999994</v>
      </c>
      <c r="L28" s="178">
        <f t="shared" si="4"/>
        <v>33870.800000000003</v>
      </c>
      <c r="M28" s="178">
        <f t="shared" si="4"/>
        <v>33695.5</v>
      </c>
      <c r="N28" s="178">
        <f t="shared" si="4"/>
        <v>33470.5</v>
      </c>
      <c r="O28" s="178">
        <f t="shared" si="4"/>
        <v>33313.300000000003</v>
      </c>
      <c r="P28" s="178">
        <f t="shared" si="4"/>
        <v>34178.400000000001</v>
      </c>
      <c r="Q28" s="178">
        <f>SUM(Q12:Q27)</f>
        <v>406602.5</v>
      </c>
    </row>
    <row r="29" spans="2:17" x14ac:dyDescent="0.25">
      <c r="E29" s="175"/>
      <c r="F29" s="175"/>
      <c r="G29" s="175"/>
      <c r="H29" s="175"/>
      <c r="I29" s="175"/>
      <c r="J29" s="175"/>
      <c r="K29" s="175"/>
      <c r="L29" s="175"/>
      <c r="M29" s="175"/>
      <c r="N29" s="175"/>
      <c r="O29" s="175"/>
      <c r="P29" s="175"/>
      <c r="Q29" s="175"/>
    </row>
    <row r="30" spans="2:17" x14ac:dyDescent="0.25">
      <c r="E30" s="180" t="str">
        <f>E10</f>
        <v>2016_04</v>
      </c>
      <c r="F30" s="180" t="str">
        <f t="shared" ref="F30:P30" si="5">F10</f>
        <v>2016_05</v>
      </c>
      <c r="G30" s="180" t="str">
        <f t="shared" si="5"/>
        <v>2016_06</v>
      </c>
      <c r="H30" s="180" t="str">
        <f t="shared" si="5"/>
        <v>2016_07</v>
      </c>
      <c r="I30" s="180" t="str">
        <f t="shared" si="5"/>
        <v>2016_08</v>
      </c>
      <c r="J30" s="180" t="str">
        <f t="shared" si="5"/>
        <v>2016_09</v>
      </c>
      <c r="K30" s="180" t="str">
        <f t="shared" si="5"/>
        <v>2016_10</v>
      </c>
      <c r="L30" s="180" t="str">
        <f t="shared" si="5"/>
        <v>2016_11</v>
      </c>
      <c r="M30" s="180" t="str">
        <f t="shared" si="5"/>
        <v>2016_12</v>
      </c>
      <c r="N30" s="180" t="str">
        <f t="shared" si="5"/>
        <v>2017_01</v>
      </c>
      <c r="O30" s="180" t="str">
        <f t="shared" si="5"/>
        <v>2017_02</v>
      </c>
      <c r="P30" s="180" t="str">
        <f t="shared" si="5"/>
        <v>2017_03</v>
      </c>
      <c r="Q30" s="180"/>
    </row>
    <row r="31" spans="2:17" x14ac:dyDescent="0.25">
      <c r="E31" s="181" t="s">
        <v>3387</v>
      </c>
      <c r="F31" s="181" t="s">
        <v>3388</v>
      </c>
      <c r="G31" s="181" t="s">
        <v>3389</v>
      </c>
      <c r="H31" s="181" t="s">
        <v>3390</v>
      </c>
      <c r="I31" s="181" t="s">
        <v>3391</v>
      </c>
      <c r="J31" s="181" t="s">
        <v>3392</v>
      </c>
      <c r="K31" s="181" t="s">
        <v>3381</v>
      </c>
      <c r="L31" s="181" t="s">
        <v>3382</v>
      </c>
      <c r="M31" s="181" t="s">
        <v>3383</v>
      </c>
      <c r="N31" s="181" t="s">
        <v>3384</v>
      </c>
      <c r="O31" s="181" t="s">
        <v>3385</v>
      </c>
      <c r="P31" s="181" t="s">
        <v>3386</v>
      </c>
      <c r="Q31" s="181" t="s">
        <v>3393</v>
      </c>
    </row>
    <row r="32" spans="2:17" ht="15" customHeight="1" x14ac:dyDescent="0.25">
      <c r="B32" s="955" t="s">
        <v>3396</v>
      </c>
      <c r="C32" s="172" t="s">
        <v>2</v>
      </c>
      <c r="D32" s="172" t="s">
        <v>3062</v>
      </c>
      <c r="E32" s="178">
        <f>SUMIFS(CustCountUnique,'1a. CustomerCount'!$H:$H,$C32,'1a. CustomerCount'!$K:$K,$D32,'1a. CustomerCount'!$E:$E,E$10)</f>
        <v>19457</v>
      </c>
      <c r="F32" s="178">
        <f>SUMIFS(CustCountUnique,'1a. CustomerCount'!$H:$H,$C32,'1a. CustomerCount'!$K:$K,$D32,'1a. CustomerCount'!$E:$E,F$10)</f>
        <v>19468</v>
      </c>
      <c r="G32" s="178">
        <f>SUMIFS(CustCountUnique,'1a. CustomerCount'!$H:$H,$C32,'1a. CustomerCount'!$K:$K,$D32,'1a. CustomerCount'!$E:$E,G$10)</f>
        <v>19555</v>
      </c>
      <c r="H32" s="178">
        <f>SUMIFS(CustCountUnique,'1a. CustomerCount'!$H:$H,$C32,'1a. CustomerCount'!$K:$K,$D32,'1a. CustomerCount'!$E:$E,H$10)</f>
        <v>19577</v>
      </c>
      <c r="I32" s="178">
        <f>SUMIFS(CustCountUnique,'1a. CustomerCount'!$H:$H,$C32,'1a. CustomerCount'!$K:$K,$D32,'1a. CustomerCount'!$E:$E,I$10)</f>
        <v>19728</v>
      </c>
      <c r="J32" s="178">
        <f>SUMIFS(CustCountUnique,'1a. CustomerCount'!$H:$H,$C32,'1a. CustomerCount'!$K:$K,$D32,'1a. CustomerCount'!$E:$E,J$10)</f>
        <v>19681</v>
      </c>
      <c r="K32" s="178">
        <f>SUMIFS(CustCountUnique,'1a. CustomerCount'!$H:$H,$C32,'1a. CustomerCount'!$K:$K,$D32,'1a. CustomerCount'!$E:$E,K$10)</f>
        <v>19572</v>
      </c>
      <c r="L32" s="178">
        <f>SUMIFS(CustCountUnique,'1a. CustomerCount'!$H:$H,$C32,'1a. CustomerCount'!$K:$K,$D32,'1a. CustomerCount'!$E:$E,L$10)</f>
        <v>19413</v>
      </c>
      <c r="M32" s="178">
        <f>SUMIFS(CustCountUnique,'1a. CustomerCount'!$H:$H,$C32,'1a. CustomerCount'!$K:$K,$D32,'1a. CustomerCount'!$E:$E,M$10)</f>
        <v>19489</v>
      </c>
      <c r="N32" s="178">
        <f>SUMIFS(CustCountUnique,'1a. CustomerCount'!$H:$H,$C32,'1a. CustomerCount'!$K:$K,$D32,'1a. CustomerCount'!$E:$E,N$10)</f>
        <v>19391</v>
      </c>
      <c r="O32" s="178">
        <f>SUMIFS(CustCountUnique,'1a. CustomerCount'!$H:$H,$C32,'1a. CustomerCount'!$K:$K,$D32,'1a. CustomerCount'!$E:$E,O$10)</f>
        <v>19363</v>
      </c>
      <c r="P32" s="178">
        <f>SUMIFS(CustCountUnique,'1a. CustomerCount'!$H:$H,$C32,'1a. CustomerCount'!$K:$K,$D32,'1a. CustomerCount'!$E:$E,P$10)</f>
        <v>19732</v>
      </c>
      <c r="Q32" s="178">
        <f>SUM(E32:P32)</f>
        <v>234426</v>
      </c>
    </row>
    <row r="33" spans="2:17" x14ac:dyDescent="0.25">
      <c r="B33" s="955"/>
      <c r="C33" s="172" t="s">
        <v>2</v>
      </c>
      <c r="D33" s="172" t="s">
        <v>2769</v>
      </c>
      <c r="E33" s="178">
        <f>SUMIFS(CustCountUnique,'1a. CustomerCount'!$H:$H,$C33,'1a. CustomerCount'!$K:$K,$D33,'1a. CustomerCount'!$E:$E,E$10)</f>
        <v>89</v>
      </c>
      <c r="F33" s="178">
        <f>SUMIFS(CustCountUnique,'1a. CustomerCount'!$H:$H,$C33,'1a. CustomerCount'!$K:$K,$D33,'1a. CustomerCount'!$E:$E,F$10)</f>
        <v>86</v>
      </c>
      <c r="G33" s="178">
        <f>SUMIFS(CustCountUnique,'1a. CustomerCount'!$H:$H,$C33,'1a. CustomerCount'!$K:$K,$D33,'1a. CustomerCount'!$E:$E,G$10)</f>
        <v>85</v>
      </c>
      <c r="H33" s="178">
        <f>SUMIFS(CustCountUnique,'1a. CustomerCount'!$H:$H,$C33,'1a. CustomerCount'!$K:$K,$D33,'1a. CustomerCount'!$E:$E,H$10)</f>
        <v>82</v>
      </c>
      <c r="I33" s="178">
        <f>SUMIFS(CustCountUnique,'1a. CustomerCount'!$H:$H,$C33,'1a. CustomerCount'!$K:$K,$D33,'1a. CustomerCount'!$E:$E,I$10)</f>
        <v>85</v>
      </c>
      <c r="J33" s="178">
        <f>SUMIFS(CustCountUnique,'1a. CustomerCount'!$H:$H,$C33,'1a. CustomerCount'!$K:$K,$D33,'1a. CustomerCount'!$E:$E,J$10)</f>
        <v>81</v>
      </c>
      <c r="K33" s="178">
        <f>SUMIFS(CustCountUnique,'1a. CustomerCount'!$H:$H,$C33,'1a. CustomerCount'!$K:$K,$D33,'1a. CustomerCount'!$E:$E,K$10)</f>
        <v>79</v>
      </c>
      <c r="L33" s="178">
        <f>SUMIFS(CustCountUnique,'1a. CustomerCount'!$H:$H,$C33,'1a. CustomerCount'!$K:$K,$D33,'1a. CustomerCount'!$E:$E,L$10)</f>
        <v>77</v>
      </c>
      <c r="M33" s="178">
        <f>SUMIFS(CustCountUnique,'1a. CustomerCount'!$H:$H,$C33,'1a. CustomerCount'!$K:$K,$D33,'1a. CustomerCount'!$E:$E,M$10)</f>
        <v>79</v>
      </c>
      <c r="N33" s="178">
        <f>SUMIFS(CustCountUnique,'1a. CustomerCount'!$H:$H,$C33,'1a. CustomerCount'!$K:$K,$D33,'1a. CustomerCount'!$E:$E,N$10)</f>
        <v>76</v>
      </c>
      <c r="O33" s="178">
        <f>SUMIFS(CustCountUnique,'1a. CustomerCount'!$H:$H,$C33,'1a. CustomerCount'!$K:$K,$D33,'1a. CustomerCount'!$E:$E,O$10)</f>
        <v>75</v>
      </c>
      <c r="P33" s="178">
        <f>SUMIFS(CustCountUnique,'1a. CustomerCount'!$H:$H,$C33,'1a. CustomerCount'!$K:$K,$D33,'1a. CustomerCount'!$E:$E,P$10)</f>
        <v>83</v>
      </c>
      <c r="Q33" s="178">
        <f t="shared" ref="Q33:Q47" si="6">SUM(E33:P33)</f>
        <v>977</v>
      </c>
    </row>
    <row r="34" spans="2:17" x14ac:dyDescent="0.25">
      <c r="B34" s="955"/>
      <c r="C34" s="172" t="s">
        <v>2</v>
      </c>
      <c r="D34" s="172" t="s">
        <v>3372</v>
      </c>
      <c r="E34" s="178">
        <f>SUMIFS(CustCountUnique,'1a. CustomerCount'!$H:$H,$C34,'1a. CustomerCount'!$K:$K,$D34,'1a. CustomerCount'!$E:$E,E$10)</f>
        <v>144</v>
      </c>
      <c r="F34" s="178">
        <f>SUMIFS(CustCountUnique,'1a. CustomerCount'!$H:$H,$C34,'1a. CustomerCount'!$K:$K,$D34,'1a. CustomerCount'!$E:$E,F$10)</f>
        <v>140</v>
      </c>
      <c r="G34" s="178">
        <f>SUMIFS(CustCountUnique,'1a. CustomerCount'!$H:$H,$C34,'1a. CustomerCount'!$K:$K,$D34,'1a. CustomerCount'!$E:$E,G$10)</f>
        <v>141</v>
      </c>
      <c r="H34" s="178">
        <f>SUMIFS(CustCountUnique,'1a. CustomerCount'!$H:$H,$C34,'1a. CustomerCount'!$K:$K,$D34,'1a. CustomerCount'!$E:$E,H$10)</f>
        <v>143</v>
      </c>
      <c r="I34" s="178">
        <f>SUMIFS(CustCountUnique,'1a. CustomerCount'!$H:$H,$C34,'1a. CustomerCount'!$K:$K,$D34,'1a. CustomerCount'!$E:$E,I$10)</f>
        <v>146</v>
      </c>
      <c r="J34" s="178">
        <f>SUMIFS(CustCountUnique,'1a. CustomerCount'!$H:$H,$C34,'1a. CustomerCount'!$K:$K,$D34,'1a. CustomerCount'!$E:$E,J$10)</f>
        <v>147</v>
      </c>
      <c r="K34" s="178">
        <f>SUMIFS(CustCountUnique,'1a. CustomerCount'!$H:$H,$C34,'1a. CustomerCount'!$K:$K,$D34,'1a. CustomerCount'!$E:$E,K$10)</f>
        <v>144</v>
      </c>
      <c r="L34" s="178">
        <f>SUMIFS(CustCountUnique,'1a. CustomerCount'!$H:$H,$C34,'1a. CustomerCount'!$K:$K,$D34,'1a. CustomerCount'!$E:$E,L$10)</f>
        <v>144</v>
      </c>
      <c r="M34" s="178">
        <f>SUMIFS(CustCountUnique,'1a. CustomerCount'!$H:$H,$C34,'1a. CustomerCount'!$K:$K,$D34,'1a. CustomerCount'!$E:$E,M$10)</f>
        <v>139</v>
      </c>
      <c r="N34" s="178">
        <f>SUMIFS(CustCountUnique,'1a. CustomerCount'!$H:$H,$C34,'1a. CustomerCount'!$K:$K,$D34,'1a. CustomerCount'!$E:$E,N$10)</f>
        <v>141</v>
      </c>
      <c r="O34" s="178">
        <f>SUMIFS(CustCountUnique,'1a. CustomerCount'!$H:$H,$C34,'1a. CustomerCount'!$K:$K,$D34,'1a. CustomerCount'!$E:$E,O$10)</f>
        <v>140</v>
      </c>
      <c r="P34" s="178">
        <f>SUMIFS(CustCountUnique,'1a. CustomerCount'!$H:$H,$C34,'1a. CustomerCount'!$K:$K,$D34,'1a. CustomerCount'!$E:$E,P$10)</f>
        <v>144</v>
      </c>
      <c r="Q34" s="178">
        <f t="shared" si="6"/>
        <v>1713</v>
      </c>
    </row>
    <row r="35" spans="2:17" x14ac:dyDescent="0.25">
      <c r="B35" s="955"/>
      <c r="C35" s="172" t="s">
        <v>2</v>
      </c>
      <c r="D35" s="172" t="s">
        <v>3373</v>
      </c>
      <c r="E35" s="178">
        <f>SUMIFS(CustCountUnique,'1a. CustomerCount'!$H:$H,$C35,'1a. CustomerCount'!$K:$K,$D35,'1a. CustomerCount'!$E:$E,E$10)</f>
        <v>78</v>
      </c>
      <c r="F35" s="178">
        <f>SUMIFS(CustCountUnique,'1a. CustomerCount'!$H:$H,$C35,'1a. CustomerCount'!$K:$K,$D35,'1a. CustomerCount'!$E:$E,F$10)</f>
        <v>74</v>
      </c>
      <c r="G35" s="178">
        <f>SUMIFS(CustCountUnique,'1a. CustomerCount'!$H:$H,$C35,'1a. CustomerCount'!$K:$K,$D35,'1a. CustomerCount'!$E:$E,G$10)</f>
        <v>76</v>
      </c>
      <c r="H35" s="178">
        <f>SUMIFS(CustCountUnique,'1a. CustomerCount'!$H:$H,$C35,'1a. CustomerCount'!$K:$K,$D35,'1a. CustomerCount'!$E:$E,H$10)</f>
        <v>73</v>
      </c>
      <c r="I35" s="178">
        <f>SUMIFS(CustCountUnique,'1a. CustomerCount'!$H:$H,$C35,'1a. CustomerCount'!$K:$K,$D35,'1a. CustomerCount'!$E:$E,I$10)</f>
        <v>75</v>
      </c>
      <c r="J35" s="178">
        <f>SUMIFS(CustCountUnique,'1a. CustomerCount'!$H:$H,$C35,'1a. CustomerCount'!$K:$K,$D35,'1a. CustomerCount'!$E:$E,J$10)</f>
        <v>73</v>
      </c>
      <c r="K35" s="178">
        <f>SUMIFS(CustCountUnique,'1a. CustomerCount'!$H:$H,$C35,'1a. CustomerCount'!$K:$K,$D35,'1a. CustomerCount'!$E:$E,K$10)</f>
        <v>73</v>
      </c>
      <c r="L35" s="178">
        <f>SUMIFS(CustCountUnique,'1a. CustomerCount'!$H:$H,$C35,'1a. CustomerCount'!$K:$K,$D35,'1a. CustomerCount'!$E:$E,L$10)</f>
        <v>72</v>
      </c>
      <c r="M35" s="178">
        <f>SUMIFS(CustCountUnique,'1a. CustomerCount'!$H:$H,$C35,'1a. CustomerCount'!$K:$K,$D35,'1a. CustomerCount'!$E:$E,M$10)</f>
        <v>73</v>
      </c>
      <c r="N35" s="178">
        <f>SUMIFS(CustCountUnique,'1a. CustomerCount'!$H:$H,$C35,'1a. CustomerCount'!$K:$K,$D35,'1a. CustomerCount'!$E:$E,N$10)</f>
        <v>72</v>
      </c>
      <c r="O35" s="178">
        <f>SUMIFS(CustCountUnique,'1a. CustomerCount'!$H:$H,$C35,'1a. CustomerCount'!$K:$K,$D35,'1a. CustomerCount'!$E:$E,O$10)</f>
        <v>72</v>
      </c>
      <c r="P35" s="178">
        <f>SUMIFS(CustCountUnique,'1a. CustomerCount'!$H:$H,$C35,'1a. CustomerCount'!$K:$K,$D35,'1a. CustomerCount'!$E:$E,P$10)</f>
        <v>72</v>
      </c>
      <c r="Q35" s="178">
        <f t="shared" si="6"/>
        <v>883</v>
      </c>
    </row>
    <row r="36" spans="2:17" x14ac:dyDescent="0.25">
      <c r="B36" s="955"/>
      <c r="C36" s="172" t="s">
        <v>2</v>
      </c>
      <c r="D36" s="172" t="s">
        <v>3374</v>
      </c>
      <c r="E36" s="178">
        <f>SUMIFS(CustCountUnique,'1a. CustomerCount'!$H:$H,$C36,'1a. CustomerCount'!$K:$K,$D36,'1a. CustomerCount'!$E:$E,E$10)</f>
        <v>773</v>
      </c>
      <c r="F36" s="178">
        <f>SUMIFS(CustCountUnique,'1a. CustomerCount'!$H:$H,$C36,'1a. CustomerCount'!$K:$K,$D36,'1a. CustomerCount'!$E:$E,F$10)</f>
        <v>814</v>
      </c>
      <c r="G36" s="178">
        <f>SUMIFS(CustCountUnique,'1a. CustomerCount'!$H:$H,$C36,'1a. CustomerCount'!$K:$K,$D36,'1a. CustomerCount'!$E:$E,G$10)</f>
        <v>820</v>
      </c>
      <c r="H36" s="178">
        <f>SUMIFS(CustCountUnique,'1a. CustomerCount'!$H:$H,$C36,'1a. CustomerCount'!$K:$K,$D36,'1a. CustomerCount'!$E:$E,H$10)</f>
        <v>811</v>
      </c>
      <c r="I36" s="178">
        <f>SUMIFS(CustCountUnique,'1a. CustomerCount'!$H:$H,$C36,'1a. CustomerCount'!$K:$K,$D36,'1a. CustomerCount'!$E:$E,I$10)</f>
        <v>797</v>
      </c>
      <c r="J36" s="178">
        <f>SUMIFS(CustCountUnique,'1a. CustomerCount'!$H:$H,$C36,'1a. CustomerCount'!$K:$K,$D36,'1a. CustomerCount'!$E:$E,J$10)</f>
        <v>797</v>
      </c>
      <c r="K36" s="178">
        <f>SUMIFS(CustCountUnique,'1a. CustomerCount'!$H:$H,$C36,'1a. CustomerCount'!$K:$K,$D36,'1a. CustomerCount'!$E:$E,K$10)</f>
        <v>781</v>
      </c>
      <c r="L36" s="178">
        <f>SUMIFS(CustCountUnique,'1a. CustomerCount'!$H:$H,$C36,'1a. CustomerCount'!$K:$K,$D36,'1a. CustomerCount'!$E:$E,L$10)</f>
        <v>786</v>
      </c>
      <c r="M36" s="178">
        <f>SUMIFS(CustCountUnique,'1a. CustomerCount'!$H:$H,$C36,'1a. CustomerCount'!$K:$K,$D36,'1a. CustomerCount'!$E:$E,M$10)</f>
        <v>797</v>
      </c>
      <c r="N36" s="178">
        <f>SUMIFS(CustCountUnique,'1a. CustomerCount'!$H:$H,$C36,'1a. CustomerCount'!$K:$K,$D36,'1a. CustomerCount'!$E:$E,N$10)</f>
        <v>771</v>
      </c>
      <c r="O36" s="178">
        <f>SUMIFS(CustCountUnique,'1a. CustomerCount'!$H:$H,$C36,'1a. CustomerCount'!$K:$K,$D36,'1a. CustomerCount'!$E:$E,O$10)</f>
        <v>771</v>
      </c>
      <c r="P36" s="178">
        <f>SUMIFS(CustCountUnique,'1a. CustomerCount'!$H:$H,$C36,'1a. CustomerCount'!$K:$K,$D36,'1a. CustomerCount'!$E:$E,P$10)</f>
        <v>806</v>
      </c>
      <c r="Q36" s="178">
        <f t="shared" si="6"/>
        <v>9524</v>
      </c>
    </row>
    <row r="37" spans="2:17" x14ac:dyDescent="0.25">
      <c r="B37" s="955"/>
      <c r="C37" s="172" t="s">
        <v>2</v>
      </c>
      <c r="D37" s="172" t="s">
        <v>3375</v>
      </c>
      <c r="E37" s="178">
        <f>SUMIFS(CustCountUnique,'1a. CustomerCount'!$H:$H,$C37,'1a. CustomerCount'!$K:$K,$D37,'1a. CustomerCount'!$E:$E,E$10)</f>
        <v>1</v>
      </c>
      <c r="F37" s="178">
        <f>SUMIFS(CustCountUnique,'1a. CustomerCount'!$H:$H,$C37,'1a. CustomerCount'!$K:$K,$D37,'1a. CustomerCount'!$E:$E,F$10)</f>
        <v>1</v>
      </c>
      <c r="G37" s="178">
        <f>SUMIFS(CustCountUnique,'1a. CustomerCount'!$H:$H,$C37,'1a. CustomerCount'!$K:$K,$D37,'1a. CustomerCount'!$E:$E,G$10)</f>
        <v>1</v>
      </c>
      <c r="H37" s="178">
        <f>SUMIFS(CustCountUnique,'1a. CustomerCount'!$H:$H,$C37,'1a. CustomerCount'!$K:$K,$D37,'1a. CustomerCount'!$E:$E,H$10)</f>
        <v>1</v>
      </c>
      <c r="I37" s="178">
        <f>SUMIFS(CustCountUnique,'1a. CustomerCount'!$H:$H,$C37,'1a. CustomerCount'!$K:$K,$D37,'1a. CustomerCount'!$E:$E,I$10)</f>
        <v>1</v>
      </c>
      <c r="J37" s="178">
        <f>SUMIFS(CustCountUnique,'1a. CustomerCount'!$H:$H,$C37,'1a. CustomerCount'!$K:$K,$D37,'1a. CustomerCount'!$E:$E,J$10)</f>
        <v>1</v>
      </c>
      <c r="K37" s="178">
        <f>SUMIFS(CustCountUnique,'1a. CustomerCount'!$H:$H,$C37,'1a. CustomerCount'!$K:$K,$D37,'1a. CustomerCount'!$E:$E,K$10)</f>
        <v>1</v>
      </c>
      <c r="L37" s="178">
        <f>SUMIFS(CustCountUnique,'1a. CustomerCount'!$H:$H,$C37,'1a. CustomerCount'!$K:$K,$D37,'1a. CustomerCount'!$E:$E,L$10)</f>
        <v>1</v>
      </c>
      <c r="M37" s="178">
        <f>SUMIFS(CustCountUnique,'1a. CustomerCount'!$H:$H,$C37,'1a. CustomerCount'!$K:$K,$D37,'1a. CustomerCount'!$E:$E,M$10)</f>
        <v>1</v>
      </c>
      <c r="N37" s="178">
        <f>SUMIFS(CustCountUnique,'1a. CustomerCount'!$H:$H,$C37,'1a. CustomerCount'!$K:$K,$D37,'1a. CustomerCount'!$E:$E,N$10)</f>
        <v>1</v>
      </c>
      <c r="O37" s="178">
        <f>SUMIFS(CustCountUnique,'1a. CustomerCount'!$H:$H,$C37,'1a. CustomerCount'!$K:$K,$D37,'1a. CustomerCount'!$E:$E,O$10)</f>
        <v>1</v>
      </c>
      <c r="P37" s="178">
        <f>SUMIFS(CustCountUnique,'1a. CustomerCount'!$H:$H,$C37,'1a. CustomerCount'!$K:$K,$D37,'1a. CustomerCount'!$E:$E,P$10)</f>
        <v>1</v>
      </c>
      <c r="Q37" s="178">
        <f t="shared" si="6"/>
        <v>12</v>
      </c>
    </row>
    <row r="38" spans="2:17" x14ac:dyDescent="0.25">
      <c r="B38" s="955"/>
      <c r="C38" s="172" t="s">
        <v>2</v>
      </c>
      <c r="D38" s="172" t="s">
        <v>3376</v>
      </c>
      <c r="E38" s="178">
        <f>SUMIFS(CustCountUnique,'1a. CustomerCount'!$H:$H,$C38,'1a. CustomerCount'!$K:$K,$D38,'1a. CustomerCount'!$E:$E,E$10)</f>
        <v>1958</v>
      </c>
      <c r="F38" s="178">
        <f>SUMIFS(CustCountUnique,'1a. CustomerCount'!$H:$H,$C38,'1a. CustomerCount'!$K:$K,$D38,'1a. CustomerCount'!$E:$E,F$10)</f>
        <v>1935</v>
      </c>
      <c r="G38" s="178">
        <f>SUMIFS(CustCountUnique,'1a. CustomerCount'!$H:$H,$C38,'1a. CustomerCount'!$K:$K,$D38,'1a. CustomerCount'!$E:$E,G$10)</f>
        <v>1997</v>
      </c>
      <c r="H38" s="178">
        <f>SUMIFS(CustCountUnique,'1a. CustomerCount'!$H:$H,$C38,'1a. CustomerCount'!$K:$K,$D38,'1a. CustomerCount'!$E:$E,H$10)</f>
        <v>1960</v>
      </c>
      <c r="I38" s="178">
        <f>SUMIFS(CustCountUnique,'1a. CustomerCount'!$H:$H,$C38,'1a. CustomerCount'!$K:$K,$D38,'1a. CustomerCount'!$E:$E,I$10)</f>
        <v>2002</v>
      </c>
      <c r="J38" s="178">
        <f>SUMIFS(CustCountUnique,'1a. CustomerCount'!$H:$H,$C38,'1a. CustomerCount'!$K:$K,$D38,'1a. CustomerCount'!$E:$E,J$10)</f>
        <v>2016</v>
      </c>
      <c r="K38" s="178">
        <f>SUMIFS(CustCountUnique,'1a. CustomerCount'!$H:$H,$C38,'1a. CustomerCount'!$K:$K,$D38,'1a. CustomerCount'!$E:$E,K$10)</f>
        <v>2016</v>
      </c>
      <c r="L38" s="178">
        <f>SUMIFS(CustCountUnique,'1a. CustomerCount'!$H:$H,$C38,'1a. CustomerCount'!$K:$K,$D38,'1a. CustomerCount'!$E:$E,L$10)</f>
        <v>1967</v>
      </c>
      <c r="M38" s="178">
        <f>SUMIFS(CustCountUnique,'1a. CustomerCount'!$H:$H,$C38,'1a. CustomerCount'!$K:$K,$D38,'1a. CustomerCount'!$E:$E,M$10)</f>
        <v>1932</v>
      </c>
      <c r="N38" s="178">
        <f>SUMIFS(CustCountUnique,'1a. CustomerCount'!$H:$H,$C38,'1a. CustomerCount'!$K:$K,$D38,'1a. CustomerCount'!$E:$E,N$10)</f>
        <v>1932</v>
      </c>
      <c r="O38" s="178">
        <f>SUMIFS(CustCountUnique,'1a. CustomerCount'!$H:$H,$C38,'1a. CustomerCount'!$K:$K,$D38,'1a. CustomerCount'!$E:$E,O$10)</f>
        <v>1955</v>
      </c>
      <c r="P38" s="178">
        <f>SUMIFS(CustCountUnique,'1a. CustomerCount'!$H:$H,$C38,'1a. CustomerCount'!$K:$K,$D38,'1a. CustomerCount'!$E:$E,P$10)</f>
        <v>2023</v>
      </c>
      <c r="Q38" s="178">
        <f t="shared" si="6"/>
        <v>23693</v>
      </c>
    </row>
    <row r="39" spans="2:17" x14ac:dyDescent="0.25">
      <c r="B39" s="955"/>
      <c r="C39" s="172" t="s">
        <v>2</v>
      </c>
      <c r="D39" s="172" t="s">
        <v>3377</v>
      </c>
      <c r="E39" s="178">
        <f>SUMIFS(CustCountUnique,'1a. CustomerCount'!$H:$H,$C39,'1a. CustomerCount'!$K:$K,$D39,'1a. CustomerCount'!$E:$E,E$10)</f>
        <v>1168</v>
      </c>
      <c r="F39" s="178">
        <f>SUMIFS(CustCountUnique,'1a. CustomerCount'!$H:$H,$C39,'1a. CustomerCount'!$K:$K,$D39,'1a. CustomerCount'!$E:$E,F$10)</f>
        <v>1183</v>
      </c>
      <c r="G39" s="178">
        <f>SUMIFS(CustCountUnique,'1a. CustomerCount'!$H:$H,$C39,'1a. CustomerCount'!$K:$K,$D39,'1a. CustomerCount'!$E:$E,G$10)</f>
        <v>1214</v>
      </c>
      <c r="H39" s="178">
        <f>SUMIFS(CustCountUnique,'1a. CustomerCount'!$H:$H,$C39,'1a. CustomerCount'!$K:$K,$D39,'1a. CustomerCount'!$E:$E,H$10)</f>
        <v>1192</v>
      </c>
      <c r="I39" s="178">
        <f>SUMIFS(CustCountUnique,'1a. CustomerCount'!$H:$H,$C39,'1a. CustomerCount'!$K:$K,$D39,'1a. CustomerCount'!$E:$E,I$10)</f>
        <v>1196</v>
      </c>
      <c r="J39" s="178">
        <f>SUMIFS(CustCountUnique,'1a. CustomerCount'!$H:$H,$C39,'1a. CustomerCount'!$K:$K,$D39,'1a. CustomerCount'!$E:$E,J$10)</f>
        <v>1211</v>
      </c>
      <c r="K39" s="178">
        <f>SUMIFS(CustCountUnique,'1a. CustomerCount'!$H:$H,$C39,'1a. CustomerCount'!$K:$K,$D39,'1a. CustomerCount'!$E:$E,K$10)</f>
        <v>1211</v>
      </c>
      <c r="L39" s="178">
        <f>SUMIFS(CustCountUnique,'1a. CustomerCount'!$H:$H,$C39,'1a. CustomerCount'!$K:$K,$D39,'1a. CustomerCount'!$E:$E,L$10)</f>
        <v>1201</v>
      </c>
      <c r="M39" s="178">
        <f>SUMIFS(CustCountUnique,'1a. CustomerCount'!$H:$H,$C39,'1a. CustomerCount'!$K:$K,$D39,'1a. CustomerCount'!$E:$E,M$10)</f>
        <v>1162</v>
      </c>
      <c r="N39" s="178">
        <f>SUMIFS(CustCountUnique,'1a. CustomerCount'!$H:$H,$C39,'1a. CustomerCount'!$K:$K,$D39,'1a. CustomerCount'!$E:$E,N$10)</f>
        <v>1151</v>
      </c>
      <c r="O39" s="178">
        <f>SUMIFS(CustCountUnique,'1a. CustomerCount'!$H:$H,$C39,'1a. CustomerCount'!$K:$K,$D39,'1a. CustomerCount'!$E:$E,O$10)</f>
        <v>1182</v>
      </c>
      <c r="P39" s="178">
        <f>SUMIFS(CustCountUnique,'1a. CustomerCount'!$H:$H,$C39,'1a. CustomerCount'!$K:$K,$D39,'1a. CustomerCount'!$E:$E,P$10)</f>
        <v>1189</v>
      </c>
      <c r="Q39" s="178">
        <f t="shared" si="6"/>
        <v>14260</v>
      </c>
    </row>
    <row r="40" spans="2:17" x14ac:dyDescent="0.25">
      <c r="B40" s="955"/>
      <c r="C40" s="172" t="s">
        <v>2</v>
      </c>
      <c r="D40" s="172" t="s">
        <v>3378</v>
      </c>
      <c r="E40" s="178">
        <f>SUMIFS(CustCountUnique,'1a. CustomerCount'!$H:$H,$C40,'1a. CustomerCount'!$K:$K,$D40,'1a. CustomerCount'!$E:$E,E$10)</f>
        <v>534</v>
      </c>
      <c r="F40" s="178">
        <f>SUMIFS(CustCountUnique,'1a. CustomerCount'!$H:$H,$C40,'1a. CustomerCount'!$K:$K,$D40,'1a. CustomerCount'!$E:$E,F$10)</f>
        <v>525</v>
      </c>
      <c r="G40" s="178">
        <f>SUMIFS(CustCountUnique,'1a. CustomerCount'!$H:$H,$C40,'1a. CustomerCount'!$K:$K,$D40,'1a. CustomerCount'!$E:$E,G$10)</f>
        <v>527</v>
      </c>
      <c r="H40" s="178">
        <f>SUMIFS(CustCountUnique,'1a. CustomerCount'!$H:$H,$C40,'1a. CustomerCount'!$K:$K,$D40,'1a. CustomerCount'!$E:$E,H$10)</f>
        <v>529</v>
      </c>
      <c r="I40" s="178">
        <f>SUMIFS(CustCountUnique,'1a. CustomerCount'!$H:$H,$C40,'1a. CustomerCount'!$K:$K,$D40,'1a. CustomerCount'!$E:$E,I$10)</f>
        <v>528</v>
      </c>
      <c r="J40" s="178">
        <f>SUMIFS(CustCountUnique,'1a. CustomerCount'!$H:$H,$C40,'1a. CustomerCount'!$K:$K,$D40,'1a. CustomerCount'!$E:$E,J$10)</f>
        <v>534</v>
      </c>
      <c r="K40" s="178">
        <f>SUMIFS(CustCountUnique,'1a. CustomerCount'!$H:$H,$C40,'1a. CustomerCount'!$K:$K,$D40,'1a. CustomerCount'!$E:$E,K$10)</f>
        <v>532</v>
      </c>
      <c r="L40" s="178">
        <f>SUMIFS(CustCountUnique,'1a. CustomerCount'!$H:$H,$C40,'1a. CustomerCount'!$K:$K,$D40,'1a. CustomerCount'!$E:$E,L$10)</f>
        <v>527</v>
      </c>
      <c r="M40" s="178">
        <f>SUMIFS(CustCountUnique,'1a. CustomerCount'!$H:$H,$C40,'1a. CustomerCount'!$K:$K,$D40,'1a. CustomerCount'!$E:$E,M$10)</f>
        <v>520</v>
      </c>
      <c r="N40" s="178">
        <f>SUMIFS(CustCountUnique,'1a. CustomerCount'!$H:$H,$C40,'1a. CustomerCount'!$K:$K,$D40,'1a. CustomerCount'!$E:$E,N$10)</f>
        <v>525</v>
      </c>
      <c r="O40" s="178">
        <f>SUMIFS(CustCountUnique,'1a. CustomerCount'!$H:$H,$C40,'1a. CustomerCount'!$K:$K,$D40,'1a. CustomerCount'!$E:$E,O$10)</f>
        <v>536</v>
      </c>
      <c r="P40" s="178">
        <f>SUMIFS(CustCountUnique,'1a. CustomerCount'!$H:$H,$C40,'1a. CustomerCount'!$K:$K,$D40,'1a. CustomerCount'!$E:$E,P$10)</f>
        <v>535</v>
      </c>
      <c r="Q40" s="178">
        <f t="shared" si="6"/>
        <v>6352</v>
      </c>
    </row>
    <row r="41" spans="2:17" x14ac:dyDescent="0.25">
      <c r="B41" s="955"/>
      <c r="C41" s="172" t="s">
        <v>2</v>
      </c>
      <c r="D41" s="172" t="s">
        <v>3379</v>
      </c>
      <c r="E41" s="178">
        <f>SUMIFS(CustCountUnique,'1a. CustomerCount'!$H:$H,$C41,'1a. CustomerCount'!$K:$K,$D41,'1a. CustomerCount'!$E:$E,E$10)</f>
        <v>0</v>
      </c>
      <c r="F41" s="178">
        <f>SUMIFS(CustCountUnique,'1a. CustomerCount'!$H:$H,$C41,'1a. CustomerCount'!$K:$K,$D41,'1a. CustomerCount'!$E:$E,F$10)</f>
        <v>0</v>
      </c>
      <c r="G41" s="178">
        <f>SUMIFS(CustCountUnique,'1a. CustomerCount'!$H:$H,$C41,'1a. CustomerCount'!$K:$K,$D41,'1a. CustomerCount'!$E:$E,G$10)</f>
        <v>0</v>
      </c>
      <c r="H41" s="178">
        <f>SUMIFS(CustCountUnique,'1a. CustomerCount'!$H:$H,$C41,'1a. CustomerCount'!$K:$K,$D41,'1a. CustomerCount'!$E:$E,H$10)</f>
        <v>0</v>
      </c>
      <c r="I41" s="178">
        <f>SUMIFS(CustCountUnique,'1a. CustomerCount'!$H:$H,$C41,'1a. CustomerCount'!$K:$K,$D41,'1a. CustomerCount'!$E:$E,I$10)</f>
        <v>0</v>
      </c>
      <c r="J41" s="178">
        <f>SUMIFS(CustCountUnique,'1a. CustomerCount'!$H:$H,$C41,'1a. CustomerCount'!$K:$K,$D41,'1a. CustomerCount'!$E:$E,J$10)</f>
        <v>0</v>
      </c>
      <c r="K41" s="178">
        <f>SUMIFS(CustCountUnique,'1a. CustomerCount'!$H:$H,$C41,'1a. CustomerCount'!$K:$K,$D41,'1a. CustomerCount'!$E:$E,K$10)</f>
        <v>0</v>
      </c>
      <c r="L41" s="178">
        <f>SUMIFS(CustCountUnique,'1a. CustomerCount'!$H:$H,$C41,'1a. CustomerCount'!$K:$K,$D41,'1a. CustomerCount'!$E:$E,L$10)</f>
        <v>0</v>
      </c>
      <c r="M41" s="178">
        <f>SUMIFS(CustCountUnique,'1a. CustomerCount'!$H:$H,$C41,'1a. CustomerCount'!$K:$K,$D41,'1a. CustomerCount'!$E:$E,M$10)</f>
        <v>0</v>
      </c>
      <c r="N41" s="178">
        <f>SUMIFS(CustCountUnique,'1a. CustomerCount'!$H:$H,$C41,'1a. CustomerCount'!$K:$K,$D41,'1a. CustomerCount'!$E:$E,N$10)</f>
        <v>0</v>
      </c>
      <c r="O41" s="178">
        <f>SUMIFS(CustCountUnique,'1a. CustomerCount'!$H:$H,$C41,'1a. CustomerCount'!$K:$K,$D41,'1a. CustomerCount'!$E:$E,O$10)</f>
        <v>0</v>
      </c>
      <c r="P41" s="178">
        <f>SUMIFS(CustCountUnique,'1a. CustomerCount'!$H:$H,$C41,'1a. CustomerCount'!$K:$K,$D41,'1a. CustomerCount'!$E:$E,P$10)</f>
        <v>0</v>
      </c>
      <c r="Q41" s="178">
        <f t="shared" si="6"/>
        <v>0</v>
      </c>
    </row>
    <row r="42" spans="2:17" x14ac:dyDescent="0.25">
      <c r="B42" s="955"/>
      <c r="C42" s="172" t="s">
        <v>3</v>
      </c>
      <c r="D42" s="172" t="s">
        <v>3394</v>
      </c>
      <c r="E42" s="178">
        <f>SUMIFS(CustCountUnique,'1a. CustomerCount'!$H:$H,$C42,'1a. CustomerCount'!$K:$K,$D42,'1a. CustomerCount'!$E:$E,E$10)</f>
        <v>4757</v>
      </c>
      <c r="F42" s="178">
        <f>SUMIFS(CustCountUnique,'1a. CustomerCount'!$H:$H,$C42,'1a. CustomerCount'!$K:$K,$D42,'1a. CustomerCount'!$E:$E,F$10)</f>
        <v>4748</v>
      </c>
      <c r="G42" s="178">
        <f>SUMIFS(CustCountUnique,'1a. CustomerCount'!$H:$H,$C42,'1a. CustomerCount'!$K:$K,$D42,'1a. CustomerCount'!$E:$E,G$10)</f>
        <v>4782</v>
      </c>
      <c r="H42" s="178">
        <f>SUMIFS(CustCountUnique,'1a. CustomerCount'!$H:$H,$C42,'1a. CustomerCount'!$K:$K,$D42,'1a. CustomerCount'!$E:$E,H$10)</f>
        <v>4768</v>
      </c>
      <c r="I42" s="178">
        <f>SUMIFS(CustCountUnique,'1a. CustomerCount'!$H:$H,$C42,'1a. CustomerCount'!$K:$K,$D42,'1a. CustomerCount'!$E:$E,I$10)</f>
        <v>4795</v>
      </c>
      <c r="J42" s="178">
        <f>SUMIFS(CustCountUnique,'1a. CustomerCount'!$H:$H,$C42,'1a. CustomerCount'!$K:$K,$D42,'1a. CustomerCount'!$E:$E,J$10)</f>
        <v>4784</v>
      </c>
      <c r="K42" s="178">
        <f>SUMIFS(CustCountUnique,'1a. CustomerCount'!$H:$H,$C42,'1a. CustomerCount'!$K:$K,$D42,'1a. CustomerCount'!$E:$E,K$10)</f>
        <v>4794</v>
      </c>
      <c r="L42" s="178">
        <f>SUMIFS(CustCountUnique,'1a. CustomerCount'!$H:$H,$C42,'1a. CustomerCount'!$K:$K,$D42,'1a. CustomerCount'!$E:$E,L$10)</f>
        <v>4774</v>
      </c>
      <c r="M42" s="178">
        <f>SUMIFS(CustCountUnique,'1a. CustomerCount'!$H:$H,$C42,'1a. CustomerCount'!$K:$K,$D42,'1a. CustomerCount'!$E:$E,M$10)</f>
        <v>4804</v>
      </c>
      <c r="N42" s="178">
        <f>SUMIFS(CustCountUnique,'1a. CustomerCount'!$H:$H,$C42,'1a. CustomerCount'!$K:$K,$D42,'1a. CustomerCount'!$E:$E,N$10)</f>
        <v>4781</v>
      </c>
      <c r="O42" s="178">
        <f>SUMIFS(CustCountUnique,'1a. CustomerCount'!$H:$H,$C42,'1a. CustomerCount'!$K:$K,$D42,'1a. CustomerCount'!$E:$E,O$10)</f>
        <v>4804</v>
      </c>
      <c r="P42" s="178">
        <f>SUMIFS(CustCountUnique,'1a. CustomerCount'!$H:$H,$C42,'1a. CustomerCount'!$K:$K,$D42,'1a. CustomerCount'!$E:$E,P$10)</f>
        <v>4839</v>
      </c>
      <c r="Q42" s="178">
        <f t="shared" si="6"/>
        <v>57430</v>
      </c>
    </row>
    <row r="43" spans="2:17" x14ac:dyDescent="0.25">
      <c r="B43" s="955"/>
      <c r="C43" s="172" t="s">
        <v>3</v>
      </c>
      <c r="D43" s="172" t="s">
        <v>3395</v>
      </c>
      <c r="E43" s="178">
        <f>SUMIFS(CustCountUnique,'1a. CustomerCount'!$H:$H,$C43,'1a. CustomerCount'!$K:$K,$D43,'1a. CustomerCount'!$E:$E,E$10)</f>
        <v>1079</v>
      </c>
      <c r="F43" s="178">
        <f>SUMIFS(CustCountUnique,'1a. CustomerCount'!$H:$H,$C43,'1a. CustomerCount'!$K:$K,$D43,'1a. CustomerCount'!$E:$E,F$10)</f>
        <v>1084</v>
      </c>
      <c r="G43" s="178">
        <f>SUMIFS(CustCountUnique,'1a. CustomerCount'!$H:$H,$C43,'1a. CustomerCount'!$K:$K,$D43,'1a. CustomerCount'!$E:$E,G$10)</f>
        <v>1114</v>
      </c>
      <c r="H43" s="178">
        <f>SUMIFS(CustCountUnique,'1a. CustomerCount'!$H:$H,$C43,'1a. CustomerCount'!$K:$K,$D43,'1a. CustomerCount'!$E:$E,H$10)</f>
        <v>1094</v>
      </c>
      <c r="I43" s="178">
        <f>SUMIFS(CustCountUnique,'1a. CustomerCount'!$H:$H,$C43,'1a. CustomerCount'!$K:$K,$D43,'1a. CustomerCount'!$E:$E,I$10)</f>
        <v>1109</v>
      </c>
      <c r="J43" s="178">
        <f>SUMIFS(CustCountUnique,'1a. CustomerCount'!$H:$H,$C43,'1a. CustomerCount'!$K:$K,$D43,'1a. CustomerCount'!$E:$E,J$10)</f>
        <v>1115</v>
      </c>
      <c r="K43" s="178">
        <f>SUMIFS(CustCountUnique,'1a. CustomerCount'!$H:$H,$C43,'1a. CustomerCount'!$K:$K,$D43,'1a. CustomerCount'!$E:$E,K$10)</f>
        <v>1074</v>
      </c>
      <c r="L43" s="178">
        <f>SUMIFS(CustCountUnique,'1a. CustomerCount'!$H:$H,$C43,'1a. CustomerCount'!$K:$K,$D43,'1a. CustomerCount'!$E:$E,L$10)</f>
        <v>1064</v>
      </c>
      <c r="M43" s="178">
        <f>SUMIFS(CustCountUnique,'1a. CustomerCount'!$H:$H,$C43,'1a. CustomerCount'!$K:$K,$D43,'1a. CustomerCount'!$E:$E,M$10)</f>
        <v>1087</v>
      </c>
      <c r="N43" s="178">
        <f>SUMIFS(CustCountUnique,'1a. CustomerCount'!$H:$H,$C43,'1a. CustomerCount'!$K:$K,$D43,'1a. CustomerCount'!$E:$E,N$10)</f>
        <v>1051</v>
      </c>
      <c r="O43" s="178">
        <f>SUMIFS(CustCountUnique,'1a. CustomerCount'!$H:$H,$C43,'1a. CustomerCount'!$K:$K,$D43,'1a. CustomerCount'!$E:$E,O$10)</f>
        <v>1084</v>
      </c>
      <c r="P43" s="178">
        <f>SUMIFS(CustCountUnique,'1a. CustomerCount'!$H:$H,$C43,'1a. CustomerCount'!$K:$K,$D43,'1a. CustomerCount'!$E:$E,P$10)</f>
        <v>1094</v>
      </c>
      <c r="Q43" s="178">
        <f t="shared" si="6"/>
        <v>13049</v>
      </c>
    </row>
    <row r="44" spans="2:17" x14ac:dyDescent="0.25">
      <c r="B44" s="955"/>
      <c r="C44" s="172" t="s">
        <v>2</v>
      </c>
      <c r="D44" s="172" t="s">
        <v>2790</v>
      </c>
      <c r="E44" s="178">
        <f>SUMIFS(CustCountUnique,'1a. CustomerCount'!$H:$H,$C44,'1a. CustomerCount'!$K:$K,$D44,'1a. CustomerCount'!$E:$E,E$10)</f>
        <v>3398</v>
      </c>
      <c r="F44" s="178">
        <f>SUMIFS(CustCountUnique,'1a. CustomerCount'!$H:$H,$C44,'1a. CustomerCount'!$K:$K,$D44,'1a. CustomerCount'!$E:$E,F$10)</f>
        <v>3427</v>
      </c>
      <c r="G44" s="178">
        <f>SUMIFS(CustCountUnique,'1a. CustomerCount'!$H:$H,$C44,'1a. CustomerCount'!$K:$K,$D44,'1a. CustomerCount'!$E:$E,G$10)</f>
        <v>3509</v>
      </c>
      <c r="H44" s="178">
        <f>SUMIFS(CustCountUnique,'1a. CustomerCount'!$H:$H,$C44,'1a. CustomerCount'!$K:$K,$D44,'1a. CustomerCount'!$E:$E,H$10)</f>
        <v>3435</v>
      </c>
      <c r="I44" s="178">
        <f>SUMIFS(CustCountUnique,'1a. CustomerCount'!$H:$H,$C44,'1a. CustomerCount'!$K:$K,$D44,'1a. CustomerCount'!$E:$E,I$10)</f>
        <v>3484</v>
      </c>
      <c r="J44" s="178">
        <f>SUMIFS(CustCountUnique,'1a. CustomerCount'!$H:$H,$C44,'1a. CustomerCount'!$K:$K,$D44,'1a. CustomerCount'!$E:$E,J$10)</f>
        <v>3477</v>
      </c>
      <c r="K44" s="178">
        <f>SUMIFS(CustCountUnique,'1a. CustomerCount'!$H:$H,$C44,'1a. CustomerCount'!$K:$K,$D44,'1a. CustomerCount'!$E:$E,K$10)</f>
        <v>3402</v>
      </c>
      <c r="L44" s="178">
        <f>SUMIFS(CustCountUnique,'1a. CustomerCount'!$H:$H,$C44,'1a. CustomerCount'!$K:$K,$D44,'1a. CustomerCount'!$E:$E,L$10)</f>
        <v>3486</v>
      </c>
      <c r="M44" s="178">
        <f>SUMIFS(CustCountUnique,'1a. CustomerCount'!$H:$H,$C44,'1a. CustomerCount'!$K:$K,$D44,'1a. CustomerCount'!$E:$E,M$10)</f>
        <v>3410</v>
      </c>
      <c r="N44" s="178">
        <f>SUMIFS(CustCountUnique,'1a. CustomerCount'!$H:$H,$C44,'1a. CustomerCount'!$K:$K,$D44,'1a. CustomerCount'!$E:$E,N$10)</f>
        <v>3345</v>
      </c>
      <c r="O44" s="178">
        <f>SUMIFS(CustCountUnique,'1a. CustomerCount'!$H:$H,$C44,'1a. CustomerCount'!$K:$K,$D44,'1a. CustomerCount'!$E:$E,O$10)</f>
        <v>3319</v>
      </c>
      <c r="P44" s="178">
        <f>SUMIFS(CustCountUnique,'1a. CustomerCount'!$H:$H,$C44,'1a. CustomerCount'!$K:$K,$D44,'1a. CustomerCount'!$E:$E,P$10)</f>
        <v>3474</v>
      </c>
      <c r="Q44" s="178">
        <f t="shared" si="6"/>
        <v>41166</v>
      </c>
    </row>
    <row r="45" spans="2:17" x14ac:dyDescent="0.25">
      <c r="B45" s="955"/>
      <c r="C45" s="172" t="s">
        <v>2</v>
      </c>
      <c r="D45" s="172" t="s">
        <v>2762</v>
      </c>
      <c r="E45" s="178">
        <f>SUMIFS(CustCountUnique,'1a. CustomerCount'!$H:$H,$C45,'1a. CustomerCount'!$K:$K,$D45,'1a. CustomerCount'!$E:$E,E$10)</f>
        <v>1211</v>
      </c>
      <c r="F45" s="178">
        <f>SUMIFS(CustCountUnique,'1a. CustomerCount'!$H:$H,$C45,'1a. CustomerCount'!$K:$K,$D45,'1a. CustomerCount'!$E:$E,F$10)</f>
        <v>1172</v>
      </c>
      <c r="G45" s="178">
        <f>SUMIFS(CustCountUnique,'1a. CustomerCount'!$H:$H,$C45,'1a. CustomerCount'!$K:$K,$D45,'1a. CustomerCount'!$E:$E,G$10)</f>
        <v>1227</v>
      </c>
      <c r="H45" s="178">
        <f>SUMIFS(CustCountUnique,'1a. CustomerCount'!$H:$H,$C45,'1a. CustomerCount'!$K:$K,$D45,'1a. CustomerCount'!$E:$E,H$10)</f>
        <v>1208</v>
      </c>
      <c r="I45" s="178">
        <f>SUMIFS(CustCountUnique,'1a. CustomerCount'!$H:$H,$C45,'1a. CustomerCount'!$K:$K,$D45,'1a. CustomerCount'!$E:$E,I$10)</f>
        <v>1222</v>
      </c>
      <c r="J45" s="178">
        <f>SUMIFS(CustCountUnique,'1a. CustomerCount'!$H:$H,$C45,'1a. CustomerCount'!$K:$K,$D45,'1a. CustomerCount'!$E:$E,J$10)</f>
        <v>1190</v>
      </c>
      <c r="K45" s="178">
        <f>SUMIFS(CustCountUnique,'1a. CustomerCount'!$H:$H,$C45,'1a. CustomerCount'!$K:$K,$D45,'1a. CustomerCount'!$E:$E,K$10)</f>
        <v>1165</v>
      </c>
      <c r="L45" s="178">
        <f>SUMIFS(CustCountUnique,'1a. CustomerCount'!$H:$H,$C45,'1a. CustomerCount'!$K:$K,$D45,'1a. CustomerCount'!$E:$E,L$10)</f>
        <v>1177</v>
      </c>
      <c r="M45" s="178">
        <f>SUMIFS(CustCountUnique,'1a. CustomerCount'!$H:$H,$C45,'1a. CustomerCount'!$K:$K,$D45,'1a. CustomerCount'!$E:$E,M$10)</f>
        <v>1128</v>
      </c>
      <c r="N45" s="178">
        <f>SUMIFS(CustCountUnique,'1a. CustomerCount'!$H:$H,$C45,'1a. CustomerCount'!$K:$K,$D45,'1a. CustomerCount'!$E:$E,N$10)</f>
        <v>1134</v>
      </c>
      <c r="O45" s="178">
        <f>SUMIFS(CustCountUnique,'1a. CustomerCount'!$H:$H,$C45,'1a. CustomerCount'!$K:$K,$D45,'1a. CustomerCount'!$E:$E,O$10)</f>
        <v>1086</v>
      </c>
      <c r="P45" s="178">
        <f>SUMIFS(CustCountUnique,'1a. CustomerCount'!$H:$H,$C45,'1a. CustomerCount'!$K:$K,$D45,'1a. CustomerCount'!$E:$E,P$10)</f>
        <v>1159</v>
      </c>
      <c r="Q45" s="178">
        <f t="shared" si="6"/>
        <v>14079</v>
      </c>
    </row>
    <row r="46" spans="2:17" x14ac:dyDescent="0.25">
      <c r="B46" s="955"/>
      <c r="C46" s="172" t="s">
        <v>3</v>
      </c>
      <c r="D46" s="172" t="s">
        <v>2762</v>
      </c>
      <c r="E46" s="178">
        <f>SUMIFS(CustCountUnique,'1a. CustomerCount'!$H:$H,$C46,'1a. CustomerCount'!$K:$K,$D46,'1a. CustomerCount'!$E:$E,E$10)</f>
        <v>4097</v>
      </c>
      <c r="F46" s="178">
        <f>SUMIFS(CustCountUnique,'1a. CustomerCount'!$H:$H,$C46,'1a. CustomerCount'!$K:$K,$D46,'1a. CustomerCount'!$E:$E,F$10)</f>
        <v>4198</v>
      </c>
      <c r="G46" s="178">
        <f>SUMIFS(CustCountUnique,'1a. CustomerCount'!$H:$H,$C46,'1a. CustomerCount'!$K:$K,$D46,'1a. CustomerCount'!$E:$E,G$10)</f>
        <v>4245</v>
      </c>
      <c r="H46" s="178">
        <f>SUMIFS(CustCountUnique,'1a. CustomerCount'!$H:$H,$C46,'1a. CustomerCount'!$K:$K,$D46,'1a. CustomerCount'!$E:$E,H$10)</f>
        <v>4200</v>
      </c>
      <c r="I46" s="178">
        <f>SUMIFS(CustCountUnique,'1a. CustomerCount'!$H:$H,$C46,'1a. CustomerCount'!$K:$K,$D46,'1a. CustomerCount'!$E:$E,I$10)</f>
        <v>4216</v>
      </c>
      <c r="J46" s="178">
        <f>SUMIFS(CustCountUnique,'1a. CustomerCount'!$H:$H,$C46,'1a. CustomerCount'!$K:$K,$D46,'1a. CustomerCount'!$E:$E,J$10)</f>
        <v>4200</v>
      </c>
      <c r="K46" s="178">
        <f>SUMIFS(CustCountUnique,'1a. CustomerCount'!$H:$H,$C46,'1a. CustomerCount'!$K:$K,$D46,'1a. CustomerCount'!$E:$E,K$10)</f>
        <v>4148</v>
      </c>
      <c r="L46" s="178">
        <f>SUMIFS(CustCountUnique,'1a. CustomerCount'!$H:$H,$C46,'1a. CustomerCount'!$K:$K,$D46,'1a. CustomerCount'!$E:$E,L$10)</f>
        <v>4224</v>
      </c>
      <c r="M46" s="178">
        <f>SUMIFS(CustCountUnique,'1a. CustomerCount'!$H:$H,$C46,'1a. CustomerCount'!$K:$K,$D46,'1a. CustomerCount'!$E:$E,M$10)</f>
        <v>4092</v>
      </c>
      <c r="N46" s="178">
        <f>SUMIFS(CustCountUnique,'1a. CustomerCount'!$H:$H,$C46,'1a. CustomerCount'!$K:$K,$D46,'1a. CustomerCount'!$E:$E,N$10)</f>
        <v>4187</v>
      </c>
      <c r="O46" s="178">
        <f>SUMIFS(CustCountUnique,'1a. CustomerCount'!$H:$H,$C46,'1a. CustomerCount'!$K:$K,$D46,'1a. CustomerCount'!$E:$E,O$10)</f>
        <v>4040</v>
      </c>
      <c r="P46" s="178">
        <f>SUMIFS(CustCountUnique,'1a. CustomerCount'!$H:$H,$C46,'1a. CustomerCount'!$K:$K,$D46,'1a. CustomerCount'!$E:$E,P$10)</f>
        <v>4149</v>
      </c>
      <c r="Q46" s="178">
        <f t="shared" si="6"/>
        <v>49996</v>
      </c>
    </row>
    <row r="47" spans="2:17" x14ac:dyDescent="0.25">
      <c r="B47" s="955"/>
      <c r="C47" s="172" t="s">
        <v>2</v>
      </c>
      <c r="D47" s="172" t="s">
        <v>2767</v>
      </c>
      <c r="E47" s="178">
        <f>SUMIFS(CustCountUnique,'1a. CustomerCount'!$H:$H,$C47,'1a. CustomerCount'!$K:$K,$D47,'1a. CustomerCount'!$E:$E,E$10)</f>
        <v>1538</v>
      </c>
      <c r="F47" s="178">
        <f>SUMIFS(CustCountUnique,'1a. CustomerCount'!$H:$H,$C47,'1a. CustomerCount'!$K:$K,$D47,'1a. CustomerCount'!$E:$E,F$10)</f>
        <v>1575</v>
      </c>
      <c r="G47" s="178">
        <f>SUMIFS(CustCountUnique,'1a. CustomerCount'!$H:$H,$C47,'1a. CustomerCount'!$K:$K,$D47,'1a. CustomerCount'!$E:$E,G$10)</f>
        <v>1594</v>
      </c>
      <c r="H47" s="178">
        <f>SUMIFS(CustCountUnique,'1a. CustomerCount'!$H:$H,$C47,'1a. CustomerCount'!$K:$K,$D47,'1a. CustomerCount'!$E:$E,H$10)</f>
        <v>1567</v>
      </c>
      <c r="I47" s="178">
        <f>SUMIFS(CustCountUnique,'1a. CustomerCount'!$H:$H,$C47,'1a. CustomerCount'!$K:$K,$D47,'1a. CustomerCount'!$E:$E,I$10)</f>
        <v>1610</v>
      </c>
      <c r="J47" s="178">
        <f>SUMIFS(CustCountUnique,'1a. CustomerCount'!$H:$H,$C47,'1a. CustomerCount'!$K:$K,$D47,'1a. CustomerCount'!$E:$E,J$10)</f>
        <v>1611</v>
      </c>
      <c r="K47" s="178">
        <f>SUMIFS(CustCountUnique,'1a. CustomerCount'!$H:$H,$C47,'1a. CustomerCount'!$K:$K,$D47,'1a. CustomerCount'!$E:$E,K$10)</f>
        <v>1604</v>
      </c>
      <c r="L47" s="178">
        <f>SUMIFS(CustCountUnique,'1a. CustomerCount'!$H:$H,$C47,'1a. CustomerCount'!$K:$K,$D47,'1a. CustomerCount'!$E:$E,L$10)</f>
        <v>1613</v>
      </c>
      <c r="M47" s="178">
        <f>SUMIFS(CustCountUnique,'1a. CustomerCount'!$H:$H,$C47,'1a. CustomerCount'!$K:$K,$D47,'1a. CustomerCount'!$E:$E,M$10)</f>
        <v>1626</v>
      </c>
      <c r="N47" s="178">
        <f>SUMIFS(CustCountUnique,'1a. CustomerCount'!$H:$H,$C47,'1a. CustomerCount'!$K:$K,$D47,'1a. CustomerCount'!$E:$E,N$10)</f>
        <v>1547</v>
      </c>
      <c r="O47" s="178">
        <f>SUMIFS(CustCountUnique,'1a. CustomerCount'!$H:$H,$C47,'1a. CustomerCount'!$K:$K,$D47,'1a. CustomerCount'!$E:$E,O$10)</f>
        <v>1561</v>
      </c>
      <c r="P47" s="178">
        <f>SUMIFS(CustCountUnique,'1a. CustomerCount'!$H:$H,$C47,'1a. CustomerCount'!$K:$K,$D47,'1a. CustomerCount'!$E:$E,P$10)</f>
        <v>1624</v>
      </c>
      <c r="Q47" s="178">
        <f t="shared" si="6"/>
        <v>19070</v>
      </c>
    </row>
    <row r="48" spans="2:17" x14ac:dyDescent="0.25">
      <c r="B48" s="172"/>
      <c r="C48" s="172"/>
      <c r="D48" s="179" t="s">
        <v>3393</v>
      </c>
      <c r="E48" s="178">
        <f t="shared" ref="E48" si="7">SUM(E32:E47)</f>
        <v>40282</v>
      </c>
      <c r="F48" s="178">
        <f t="shared" ref="F48" si="8">SUM(F32:F47)</f>
        <v>40430</v>
      </c>
      <c r="G48" s="178">
        <f t="shared" ref="G48" si="9">SUM(G32:G47)</f>
        <v>40887</v>
      </c>
      <c r="H48" s="178">
        <f t="shared" ref="H48" si="10">SUM(H32:H47)</f>
        <v>40640</v>
      </c>
      <c r="I48" s="178">
        <f t="shared" ref="I48" si="11">SUM(I32:I47)</f>
        <v>40994</v>
      </c>
      <c r="J48" s="178">
        <f t="shared" ref="J48" si="12">SUM(J32:J47)</f>
        <v>40918</v>
      </c>
      <c r="K48" s="178">
        <f t="shared" ref="K48" si="13">SUM(K32:K47)</f>
        <v>40596</v>
      </c>
      <c r="L48" s="178">
        <f t="shared" ref="L48" si="14">SUM(L32:L47)</f>
        <v>40526</v>
      </c>
      <c r="M48" s="178">
        <f t="shared" ref="M48" si="15">SUM(M32:M47)</f>
        <v>40339</v>
      </c>
      <c r="N48" s="178">
        <f t="shared" ref="N48" si="16">SUM(N32:N47)</f>
        <v>40105</v>
      </c>
      <c r="O48" s="178">
        <f t="shared" ref="O48" si="17">SUM(O32:O47)</f>
        <v>39989</v>
      </c>
      <c r="P48" s="178">
        <f t="shared" ref="P48" si="18">SUM(P32:P47)</f>
        <v>40924</v>
      </c>
      <c r="Q48" s="178">
        <f>SUM(Q32:Q47)</f>
        <v>486630</v>
      </c>
    </row>
  </sheetData>
  <mergeCells count="2">
    <mergeCell ref="B12:B27"/>
    <mergeCell ref="B32:B47"/>
  </mergeCells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>
    <tabColor rgb="FF00B050"/>
  </sheetPr>
  <dimension ref="A1:G42"/>
  <sheetViews>
    <sheetView topLeftCell="A7" workbookViewId="0"/>
  </sheetViews>
  <sheetFormatPr defaultRowHeight="15" x14ac:dyDescent="0.25"/>
  <cols>
    <col min="1" max="1" width="25" bestFit="1" customWidth="1"/>
    <col min="2" max="7" width="9.140625" customWidth="1"/>
  </cols>
  <sheetData>
    <row r="1" spans="1:7" x14ac:dyDescent="0.25">
      <c r="A1" s="7" t="s">
        <v>186</v>
      </c>
      <c r="B1" t="s">
        <v>2608</v>
      </c>
    </row>
    <row r="3" spans="1:7" x14ac:dyDescent="0.25">
      <c r="A3" s="7" t="s">
        <v>3399</v>
      </c>
      <c r="B3" s="7" t="s">
        <v>2595</v>
      </c>
    </row>
    <row r="4" spans="1:7" x14ac:dyDescent="0.25">
      <c r="A4" s="7" t="s">
        <v>2592</v>
      </c>
      <c r="B4" t="s">
        <v>2</v>
      </c>
      <c r="C4" t="s">
        <v>3</v>
      </c>
      <c r="D4" t="s">
        <v>5</v>
      </c>
      <c r="E4" t="s">
        <v>4</v>
      </c>
      <c r="F4" t="s">
        <v>1009</v>
      </c>
      <c r="G4" t="s">
        <v>1362</v>
      </c>
    </row>
    <row r="5" spans="1:7" x14ac:dyDescent="0.25">
      <c r="A5" s="78" t="s">
        <v>2505</v>
      </c>
      <c r="B5" s="79">
        <v>4</v>
      </c>
      <c r="C5" s="79"/>
      <c r="D5" s="79"/>
      <c r="E5" s="79"/>
      <c r="F5" s="79"/>
      <c r="G5" s="79">
        <v>4</v>
      </c>
    </row>
    <row r="6" spans="1:7" x14ac:dyDescent="0.25">
      <c r="A6" s="144" t="s">
        <v>3588</v>
      </c>
      <c r="B6" s="79">
        <v>2</v>
      </c>
      <c r="C6" s="79"/>
      <c r="D6" s="79"/>
      <c r="E6" s="79"/>
      <c r="F6" s="79"/>
      <c r="G6" s="79">
        <v>2</v>
      </c>
    </row>
    <row r="7" spans="1:7" x14ac:dyDescent="0.25">
      <c r="A7" s="144" t="s">
        <v>3560</v>
      </c>
      <c r="B7" s="79">
        <v>1</v>
      </c>
      <c r="C7" s="79"/>
      <c r="D7" s="79"/>
      <c r="E7" s="79"/>
      <c r="F7" s="79"/>
      <c r="G7" s="79">
        <v>1</v>
      </c>
    </row>
    <row r="8" spans="1:7" x14ac:dyDescent="0.25">
      <c r="A8" s="144" t="s">
        <v>3595</v>
      </c>
      <c r="B8" s="79">
        <v>1</v>
      </c>
      <c r="C8" s="79"/>
      <c r="D8" s="79"/>
      <c r="E8" s="79"/>
      <c r="F8" s="79"/>
      <c r="G8" s="79">
        <v>1</v>
      </c>
    </row>
    <row r="9" spans="1:7" x14ac:dyDescent="0.25">
      <c r="A9" s="78" t="s">
        <v>3599</v>
      </c>
      <c r="B9" s="79">
        <v>3</v>
      </c>
      <c r="C9" s="79"/>
      <c r="D9" s="79"/>
      <c r="E9" s="79"/>
      <c r="F9" s="79"/>
      <c r="G9" s="79">
        <v>3</v>
      </c>
    </row>
    <row r="10" spans="1:7" x14ac:dyDescent="0.25">
      <c r="A10" s="144" t="s">
        <v>3594</v>
      </c>
      <c r="B10" s="79">
        <v>1</v>
      </c>
      <c r="C10" s="79"/>
      <c r="D10" s="79"/>
      <c r="E10" s="79"/>
      <c r="F10" s="79"/>
      <c r="G10" s="79">
        <v>1</v>
      </c>
    </row>
    <row r="11" spans="1:7" x14ac:dyDescent="0.25">
      <c r="A11" s="144" t="s">
        <v>3547</v>
      </c>
      <c r="B11" s="79">
        <v>1</v>
      </c>
      <c r="C11" s="79"/>
      <c r="D11" s="79"/>
      <c r="E11" s="79"/>
      <c r="F11" s="79"/>
      <c r="G11" s="79">
        <v>1</v>
      </c>
    </row>
    <row r="12" spans="1:7" x14ac:dyDescent="0.25">
      <c r="A12" s="144" t="s">
        <v>3590</v>
      </c>
      <c r="B12" s="79">
        <v>1</v>
      </c>
      <c r="C12" s="79"/>
      <c r="D12" s="79"/>
      <c r="E12" s="79"/>
      <c r="F12" s="79"/>
      <c r="G12" s="79">
        <v>1</v>
      </c>
    </row>
    <row r="13" spans="1:7" x14ac:dyDescent="0.25">
      <c r="A13" s="78" t="s">
        <v>3601</v>
      </c>
      <c r="B13" s="79">
        <v>10</v>
      </c>
      <c r="C13" s="79">
        <v>1</v>
      </c>
      <c r="D13" s="79">
        <v>1</v>
      </c>
      <c r="E13" s="79">
        <v>2</v>
      </c>
      <c r="F13" s="79"/>
      <c r="G13" s="79">
        <v>14</v>
      </c>
    </row>
    <row r="14" spans="1:7" x14ac:dyDescent="0.25">
      <c r="A14" s="144" t="s">
        <v>3591</v>
      </c>
      <c r="B14" s="79">
        <v>1</v>
      </c>
      <c r="C14" s="79"/>
      <c r="D14" s="79"/>
      <c r="E14" s="79"/>
      <c r="F14" s="79"/>
      <c r="G14" s="79">
        <v>1</v>
      </c>
    </row>
    <row r="15" spans="1:7" x14ac:dyDescent="0.25">
      <c r="A15" s="144" t="s">
        <v>2504</v>
      </c>
      <c r="B15" s="79">
        <v>7</v>
      </c>
      <c r="C15" s="79">
        <v>1</v>
      </c>
      <c r="D15" s="79">
        <v>1</v>
      </c>
      <c r="E15" s="79">
        <v>2</v>
      </c>
      <c r="F15" s="79"/>
      <c r="G15" s="79">
        <v>11</v>
      </c>
    </row>
    <row r="16" spans="1:7" x14ac:dyDescent="0.25">
      <c r="A16" s="144" t="s">
        <v>3544</v>
      </c>
      <c r="B16" s="79">
        <v>2</v>
      </c>
      <c r="C16" s="79"/>
      <c r="D16" s="79"/>
      <c r="E16" s="79"/>
      <c r="F16" s="79"/>
      <c r="G16" s="79">
        <v>2</v>
      </c>
    </row>
    <row r="17" spans="1:7" x14ac:dyDescent="0.25">
      <c r="A17" s="78" t="s">
        <v>3597</v>
      </c>
      <c r="B17" s="79">
        <v>32</v>
      </c>
      <c r="C17" s="79">
        <v>7</v>
      </c>
      <c r="D17" s="79">
        <v>13</v>
      </c>
      <c r="E17" s="79">
        <v>8</v>
      </c>
      <c r="F17" s="79">
        <v>7</v>
      </c>
      <c r="G17" s="79">
        <v>67</v>
      </c>
    </row>
    <row r="18" spans="1:7" x14ac:dyDescent="0.25">
      <c r="A18" s="144" t="s">
        <v>3552</v>
      </c>
      <c r="B18" s="79">
        <v>1</v>
      </c>
      <c r="C18" s="79"/>
      <c r="D18" s="79"/>
      <c r="E18" s="79"/>
      <c r="F18" s="79"/>
      <c r="G18" s="79">
        <v>1</v>
      </c>
    </row>
    <row r="19" spans="1:7" x14ac:dyDescent="0.25">
      <c r="A19" s="144" t="s">
        <v>3538</v>
      </c>
      <c r="B19" s="79">
        <v>9</v>
      </c>
      <c r="C19" s="79">
        <v>3</v>
      </c>
      <c r="D19" s="79">
        <v>3</v>
      </c>
      <c r="E19" s="79">
        <v>4</v>
      </c>
      <c r="F19" s="79"/>
      <c r="G19" s="79">
        <v>19</v>
      </c>
    </row>
    <row r="20" spans="1:7" x14ac:dyDescent="0.25">
      <c r="A20" s="144" t="s">
        <v>3551</v>
      </c>
      <c r="B20" s="79">
        <v>1</v>
      </c>
      <c r="C20" s="79">
        <v>1</v>
      </c>
      <c r="D20" s="79">
        <v>2</v>
      </c>
      <c r="E20" s="79"/>
      <c r="F20" s="79"/>
      <c r="G20" s="79">
        <v>4</v>
      </c>
    </row>
    <row r="21" spans="1:7" x14ac:dyDescent="0.25">
      <c r="A21" s="144" t="s">
        <v>3557</v>
      </c>
      <c r="B21" s="79">
        <v>6</v>
      </c>
      <c r="C21" s="79">
        <v>1</v>
      </c>
      <c r="D21" s="79">
        <v>2</v>
      </c>
      <c r="E21" s="79"/>
      <c r="F21" s="79"/>
      <c r="G21" s="79">
        <v>9</v>
      </c>
    </row>
    <row r="22" spans="1:7" x14ac:dyDescent="0.25">
      <c r="A22" s="144" t="s">
        <v>3540</v>
      </c>
      <c r="B22" s="79">
        <v>3</v>
      </c>
      <c r="C22" s="79">
        <v>1</v>
      </c>
      <c r="D22" s="79"/>
      <c r="E22" s="79"/>
      <c r="F22" s="79"/>
      <c r="G22" s="79">
        <v>4</v>
      </c>
    </row>
    <row r="23" spans="1:7" x14ac:dyDescent="0.25">
      <c r="A23" s="144" t="s">
        <v>3536</v>
      </c>
      <c r="B23" s="79">
        <v>8</v>
      </c>
      <c r="C23" s="79">
        <v>1</v>
      </c>
      <c r="D23" s="79">
        <v>6</v>
      </c>
      <c r="E23" s="79">
        <v>1</v>
      </c>
      <c r="F23" s="79"/>
      <c r="G23" s="79">
        <v>16</v>
      </c>
    </row>
    <row r="24" spans="1:7" x14ac:dyDescent="0.25">
      <c r="A24" s="144" t="s">
        <v>3543</v>
      </c>
      <c r="B24" s="79"/>
      <c r="C24" s="79"/>
      <c r="D24" s="79"/>
      <c r="E24" s="79"/>
      <c r="F24" s="79">
        <v>6</v>
      </c>
      <c r="G24" s="79">
        <v>6</v>
      </c>
    </row>
    <row r="25" spans="1:7" x14ac:dyDescent="0.25">
      <c r="A25" s="144" t="s">
        <v>3537</v>
      </c>
      <c r="B25" s="79">
        <v>1</v>
      </c>
      <c r="C25" s="79"/>
      <c r="D25" s="79"/>
      <c r="E25" s="79"/>
      <c r="F25" s="79"/>
      <c r="G25" s="79">
        <v>1</v>
      </c>
    </row>
    <row r="26" spans="1:7" x14ac:dyDescent="0.25">
      <c r="A26" s="144" t="s">
        <v>3546</v>
      </c>
      <c r="B26" s="79"/>
      <c r="C26" s="79"/>
      <c r="D26" s="79"/>
      <c r="E26" s="79">
        <v>2</v>
      </c>
      <c r="F26" s="79"/>
      <c r="G26" s="79">
        <v>2</v>
      </c>
    </row>
    <row r="27" spans="1:7" x14ac:dyDescent="0.25">
      <c r="A27" s="144" t="s">
        <v>3549</v>
      </c>
      <c r="B27" s="79">
        <v>2</v>
      </c>
      <c r="C27" s="79"/>
      <c r="D27" s="79"/>
      <c r="E27" s="79">
        <v>1</v>
      </c>
      <c r="F27" s="79"/>
      <c r="G27" s="79">
        <v>3</v>
      </c>
    </row>
    <row r="28" spans="1:7" x14ac:dyDescent="0.25">
      <c r="A28" s="144" t="s">
        <v>3561</v>
      </c>
      <c r="B28" s="79">
        <v>1</v>
      </c>
      <c r="C28" s="79"/>
      <c r="D28" s="79"/>
      <c r="E28" s="79"/>
      <c r="F28" s="79"/>
      <c r="G28" s="79">
        <v>1</v>
      </c>
    </row>
    <row r="29" spans="1:7" x14ac:dyDescent="0.25">
      <c r="A29" s="144" t="s">
        <v>3554</v>
      </c>
      <c r="B29" s="79"/>
      <c r="C29" s="79"/>
      <c r="D29" s="79"/>
      <c r="E29" s="79"/>
      <c r="F29" s="79">
        <v>1</v>
      </c>
      <c r="G29" s="79">
        <v>1</v>
      </c>
    </row>
    <row r="30" spans="1:7" x14ac:dyDescent="0.25">
      <c r="A30" s="78" t="s">
        <v>3600</v>
      </c>
      <c r="B30" s="79">
        <v>5</v>
      </c>
      <c r="C30" s="79"/>
      <c r="D30" s="79"/>
      <c r="E30" s="79"/>
      <c r="F30" s="79"/>
      <c r="G30" s="79">
        <v>5</v>
      </c>
    </row>
    <row r="31" spans="1:7" x14ac:dyDescent="0.25">
      <c r="A31" s="144" t="s">
        <v>3559</v>
      </c>
      <c r="B31" s="79">
        <v>1</v>
      </c>
      <c r="C31" s="79"/>
      <c r="D31" s="79"/>
      <c r="E31" s="79"/>
      <c r="F31" s="79"/>
      <c r="G31" s="79">
        <v>1</v>
      </c>
    </row>
    <row r="32" spans="1:7" x14ac:dyDescent="0.25">
      <c r="A32" s="144" t="s">
        <v>2500</v>
      </c>
      <c r="B32" s="79">
        <v>4</v>
      </c>
      <c r="C32" s="79"/>
      <c r="D32" s="79"/>
      <c r="E32" s="79"/>
      <c r="F32" s="79"/>
      <c r="G32" s="79">
        <v>4</v>
      </c>
    </row>
    <row r="33" spans="1:7" x14ac:dyDescent="0.25">
      <c r="A33" s="78" t="s">
        <v>3598</v>
      </c>
      <c r="B33" s="79">
        <v>5</v>
      </c>
      <c r="C33" s="79">
        <v>1</v>
      </c>
      <c r="D33" s="79">
        <v>1</v>
      </c>
      <c r="E33" s="79">
        <v>1</v>
      </c>
      <c r="F33" s="79"/>
      <c r="G33" s="79">
        <v>8</v>
      </c>
    </row>
    <row r="34" spans="1:7" x14ac:dyDescent="0.25">
      <c r="A34" s="144" t="s">
        <v>3548</v>
      </c>
      <c r="B34" s="79">
        <v>1</v>
      </c>
      <c r="C34" s="79"/>
      <c r="D34" s="79"/>
      <c r="E34" s="79"/>
      <c r="F34" s="79"/>
      <c r="G34" s="79">
        <v>1</v>
      </c>
    </row>
    <row r="35" spans="1:7" x14ac:dyDescent="0.25">
      <c r="A35" s="144" t="s">
        <v>2501</v>
      </c>
      <c r="B35" s="79">
        <v>3</v>
      </c>
      <c r="C35" s="79">
        <v>1</v>
      </c>
      <c r="D35" s="79">
        <v>1</v>
      </c>
      <c r="E35" s="79">
        <v>1</v>
      </c>
      <c r="F35" s="79"/>
      <c r="G35" s="79">
        <v>6</v>
      </c>
    </row>
    <row r="36" spans="1:7" x14ac:dyDescent="0.25">
      <c r="A36" s="144" t="s">
        <v>2502</v>
      </c>
      <c r="B36" s="79">
        <v>1</v>
      </c>
      <c r="C36" s="79"/>
      <c r="D36" s="79"/>
      <c r="E36" s="79"/>
      <c r="F36" s="79"/>
      <c r="G36" s="79">
        <v>1</v>
      </c>
    </row>
    <row r="37" spans="1:7" x14ac:dyDescent="0.25">
      <c r="A37" s="78" t="s">
        <v>3602</v>
      </c>
      <c r="B37" s="79">
        <v>2</v>
      </c>
      <c r="C37" s="79"/>
      <c r="D37" s="79">
        <v>1</v>
      </c>
      <c r="E37" s="79">
        <v>1</v>
      </c>
      <c r="F37" s="79">
        <v>1</v>
      </c>
      <c r="G37" s="79">
        <v>5</v>
      </c>
    </row>
    <row r="38" spans="1:7" x14ac:dyDescent="0.25">
      <c r="A38" s="144" t="s">
        <v>3593</v>
      </c>
      <c r="B38" s="79">
        <v>1</v>
      </c>
      <c r="C38" s="79"/>
      <c r="D38" s="79"/>
      <c r="E38" s="79"/>
      <c r="F38" s="79"/>
      <c r="G38" s="79">
        <v>1</v>
      </c>
    </row>
    <row r="39" spans="1:7" x14ac:dyDescent="0.25">
      <c r="A39" s="144" t="s">
        <v>3592</v>
      </c>
      <c r="B39" s="79">
        <v>1</v>
      </c>
      <c r="C39" s="79"/>
      <c r="D39" s="79">
        <v>1</v>
      </c>
      <c r="E39" s="79">
        <v>1</v>
      </c>
      <c r="F39" s="79">
        <v>1</v>
      </c>
      <c r="G39" s="79">
        <v>4</v>
      </c>
    </row>
    <row r="40" spans="1:7" x14ac:dyDescent="0.25">
      <c r="A40" s="78" t="s">
        <v>2507</v>
      </c>
      <c r="B40" s="79">
        <v>1</v>
      </c>
      <c r="C40" s="79"/>
      <c r="D40" s="79"/>
      <c r="E40" s="79"/>
      <c r="F40" s="79"/>
      <c r="G40" s="79">
        <v>1</v>
      </c>
    </row>
    <row r="41" spans="1:7" x14ac:dyDescent="0.25">
      <c r="A41" s="144" t="s">
        <v>2507</v>
      </c>
      <c r="B41" s="79">
        <v>1</v>
      </c>
      <c r="C41" s="79"/>
      <c r="D41" s="79"/>
      <c r="E41" s="79"/>
      <c r="F41" s="79"/>
      <c r="G41" s="79">
        <v>1</v>
      </c>
    </row>
    <row r="42" spans="1:7" x14ac:dyDescent="0.25">
      <c r="A42" s="78" t="s">
        <v>1362</v>
      </c>
      <c r="B42" s="79">
        <v>62</v>
      </c>
      <c r="C42" s="79">
        <v>9</v>
      </c>
      <c r="D42" s="79">
        <v>16</v>
      </c>
      <c r="E42" s="79">
        <v>12</v>
      </c>
      <c r="F42" s="79">
        <v>8</v>
      </c>
      <c r="G42" s="79">
        <v>107</v>
      </c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5">
    <tabColor rgb="FF00B050"/>
  </sheetPr>
  <dimension ref="A1:Z516"/>
  <sheetViews>
    <sheetView showGridLines="0" topLeftCell="F1" zoomScale="85" zoomScaleNormal="85" workbookViewId="0">
      <selection activeCell="G354" sqref="G354:M354"/>
    </sheetView>
  </sheetViews>
  <sheetFormatPr defaultColWidth="9.140625" defaultRowHeight="14.25" x14ac:dyDescent="0.2"/>
  <cols>
    <col min="1" max="1" width="5.7109375" style="84" customWidth="1"/>
    <col min="2" max="2" width="36.42578125" style="84" customWidth="1"/>
    <col min="3" max="3" width="8.5703125" style="84" bestFit="1" customWidth="1"/>
    <col min="4" max="4" width="9.5703125" style="84" bestFit="1" customWidth="1"/>
    <col min="5" max="5" width="13.42578125" style="84" bestFit="1" customWidth="1"/>
    <col min="6" max="6" width="19.7109375" style="84" bestFit="1" customWidth="1"/>
    <col min="7" max="12" width="15.5703125" style="84" customWidth="1"/>
    <col min="13" max="13" width="10.42578125" style="84" customWidth="1"/>
    <col min="14" max="19" width="11.5703125" style="84" customWidth="1"/>
    <col min="20" max="20" width="11.140625" style="84" customWidth="1"/>
    <col min="21" max="21" width="23.140625" style="84" bestFit="1" customWidth="1"/>
    <col min="22" max="22" width="22.85546875" style="84" bestFit="1" customWidth="1"/>
    <col min="23" max="23" width="11.5703125" style="84" bestFit="1" customWidth="1"/>
    <col min="24" max="24" width="11.140625" style="84" customWidth="1"/>
    <col min="25" max="25" width="12.28515625" style="84" bestFit="1" customWidth="1"/>
    <col min="26" max="26" width="2.28515625" style="84" bestFit="1" customWidth="1"/>
    <col min="27" max="16384" width="9.140625" style="84"/>
  </cols>
  <sheetData>
    <row r="1" spans="2:26" x14ac:dyDescent="0.2">
      <c r="H1" s="141">
        <v>60</v>
      </c>
      <c r="I1" s="141">
        <v>10</v>
      </c>
      <c r="J1" s="141">
        <v>20</v>
      </c>
      <c r="K1" s="141">
        <v>30</v>
      </c>
      <c r="L1" s="141">
        <v>40</v>
      </c>
    </row>
    <row r="2" spans="2:26" ht="15" x14ac:dyDescent="0.25">
      <c r="B2" s="83" t="s">
        <v>2652</v>
      </c>
      <c r="H2" s="141" t="s">
        <v>3066</v>
      </c>
      <c r="I2" s="141" t="s">
        <v>3070</v>
      </c>
      <c r="J2" s="141" t="s">
        <v>3070</v>
      </c>
      <c r="K2" s="141" t="s">
        <v>3070</v>
      </c>
      <c r="L2" s="141" t="s">
        <v>3070</v>
      </c>
      <c r="V2" s="365" t="s">
        <v>3092</v>
      </c>
      <c r="W2" s="366">
        <f>SUMIFS(trx_total,'1. GLSummary'!$N:$N,"Y",'1. GLSummary'!$P:$P,"IS",CheckLine,"&gt;="&amp;25)</f>
        <v>11168305.470000014</v>
      </c>
      <c r="X2" s="364"/>
      <c r="Y2" s="365" t="s">
        <v>3167</v>
      </c>
      <c r="Z2" s="365">
        <f>SUM(M:M)</f>
        <v>0</v>
      </c>
    </row>
    <row r="3" spans="2:26" ht="15" x14ac:dyDescent="0.25">
      <c r="B3" s="83"/>
      <c r="H3" s="141" t="s">
        <v>2677</v>
      </c>
      <c r="I3" s="141" t="s">
        <v>2</v>
      </c>
      <c r="J3" s="141" t="s">
        <v>3</v>
      </c>
      <c r="K3" s="141" t="s">
        <v>2748</v>
      </c>
      <c r="L3" s="141" t="s">
        <v>2675</v>
      </c>
      <c r="V3" s="365" t="s">
        <v>3093</v>
      </c>
      <c r="W3" s="366">
        <f>SUMIFS(G:G,C:C,"&gt;"&amp;0)</f>
        <v>16230998.809999995</v>
      </c>
      <c r="X3" s="364"/>
      <c r="Y3" s="364"/>
      <c r="Z3" s="364"/>
    </row>
    <row r="4" spans="2:26" x14ac:dyDescent="0.2">
      <c r="H4" s="141" t="s">
        <v>3062</v>
      </c>
      <c r="I4" s="141" t="s">
        <v>3062</v>
      </c>
      <c r="J4" s="141" t="s">
        <v>3062</v>
      </c>
      <c r="K4" s="141" t="s">
        <v>2656</v>
      </c>
      <c r="L4" s="141" t="s">
        <v>2807</v>
      </c>
      <c r="V4" s="365" t="s">
        <v>3094</v>
      </c>
      <c r="W4" s="366">
        <f>+W2-W3</f>
        <v>-5062693.3399999812</v>
      </c>
      <c r="X4" s="364"/>
      <c r="Y4" s="364"/>
      <c r="Z4" s="364"/>
    </row>
    <row r="5" spans="2:26" ht="15" x14ac:dyDescent="0.25">
      <c r="B5" s="83" t="s">
        <v>2653</v>
      </c>
      <c r="F5" s="85" t="s">
        <v>2654</v>
      </c>
      <c r="G5" s="86" t="s">
        <v>2366</v>
      </c>
      <c r="H5" s="142" t="s">
        <v>2655</v>
      </c>
      <c r="I5" s="142" t="s">
        <v>2</v>
      </c>
      <c r="J5" s="142" t="s">
        <v>3</v>
      </c>
      <c r="K5" s="142" t="s">
        <v>2656</v>
      </c>
      <c r="L5" s="142" t="s">
        <v>2807</v>
      </c>
      <c r="V5" s="364"/>
      <c r="W5" s="364"/>
      <c r="X5" s="364"/>
      <c r="Y5" s="364"/>
      <c r="Z5" s="364"/>
    </row>
    <row r="6" spans="2:26" x14ac:dyDescent="0.2">
      <c r="B6" s="84" t="s">
        <v>2809</v>
      </c>
      <c r="F6" s="89" t="s">
        <v>3083</v>
      </c>
      <c r="G6" s="87">
        <f>SUM(H6:L6)</f>
        <v>48605.39999999998</v>
      </c>
      <c r="H6" s="140">
        <v>811.83333333333337</v>
      </c>
      <c r="I6" s="140">
        <v>28206.31666666664</v>
      </c>
      <c r="J6" s="140">
        <v>5941.6416666666664</v>
      </c>
      <c r="K6" s="140">
        <v>3863.8250000000012</v>
      </c>
      <c r="L6" s="140">
        <v>9781.7833333333347</v>
      </c>
      <c r="V6" s="364"/>
      <c r="W6" s="364"/>
      <c r="X6" s="364"/>
      <c r="Y6" s="364"/>
      <c r="Z6" s="364"/>
    </row>
    <row r="7" spans="2:26" x14ac:dyDescent="0.2">
      <c r="B7" s="84" t="s">
        <v>3333</v>
      </c>
      <c r="F7" s="89" t="s">
        <v>3332</v>
      </c>
      <c r="G7" s="87">
        <f>SUM(H7:L7)</f>
        <v>36191</v>
      </c>
      <c r="H7" s="88">
        <v>0</v>
      </c>
      <c r="I7" s="88">
        <v>23063</v>
      </c>
      <c r="J7" s="88">
        <v>3317</v>
      </c>
      <c r="K7" s="88">
        <v>8345</v>
      </c>
      <c r="L7" s="88">
        <v>1466</v>
      </c>
      <c r="V7" s="365" t="s">
        <v>3144</v>
      </c>
      <c r="W7" s="366">
        <f>SUMIFS(trx_total,'1. GLSummary'!$N:$N,"Y",'1. GLSummary'!$P:$P,"IS",CheckLine,"&gt;="&amp;25)-SUMIFS(trx_total,'1. GLSummary'!$N:$N,"Y",'1. GLSummary'!$P:$P,"IS",CheckLine,"&gt;="&amp;78)</f>
        <v>8905298.3800000083</v>
      </c>
      <c r="X7" s="364"/>
      <c r="Y7" s="364"/>
      <c r="Z7" s="364"/>
    </row>
    <row r="8" spans="2:26" x14ac:dyDescent="0.2">
      <c r="B8" s="84" t="s">
        <v>2810</v>
      </c>
      <c r="F8" s="89" t="s">
        <v>3079</v>
      </c>
      <c r="G8" s="87">
        <f>SUM(H8:L8)</f>
        <v>70717.25</v>
      </c>
      <c r="H8" s="88">
        <v>811.83333333333337</v>
      </c>
      <c r="I8" s="88">
        <v>30632.166666666668</v>
      </c>
      <c r="J8" s="88">
        <v>10184.75</v>
      </c>
      <c r="K8" s="88">
        <v>10441.083333333334</v>
      </c>
      <c r="L8" s="88">
        <v>18647.416666666668</v>
      </c>
      <c r="V8" s="364"/>
      <c r="W8" s="366">
        <f>G290</f>
        <v>13415969.57</v>
      </c>
      <c r="X8" s="364"/>
      <c r="Y8" s="364"/>
      <c r="Z8" s="364"/>
    </row>
    <row r="9" spans="2:26" x14ac:dyDescent="0.2">
      <c r="B9" s="84" t="s">
        <v>2657</v>
      </c>
      <c r="F9" s="89" t="s">
        <v>3080</v>
      </c>
      <c r="G9" s="87">
        <f t="shared" ref="G9:G11" si="0">SUM(H9:L9)</f>
        <v>142229.61000000002</v>
      </c>
      <c r="H9" s="88">
        <v>13704.670000000002</v>
      </c>
      <c r="I9" s="88">
        <v>69414.560000000012</v>
      </c>
      <c r="J9" s="88">
        <v>15994.750000000002</v>
      </c>
      <c r="K9" s="88">
        <v>27370.63</v>
      </c>
      <c r="L9" s="88">
        <v>15745.000000000005</v>
      </c>
      <c r="V9" s="364"/>
      <c r="W9" s="366">
        <f>+W7-W8</f>
        <v>-4510671.189999992</v>
      </c>
      <c r="X9" s="364"/>
      <c r="Y9" s="364"/>
      <c r="Z9" s="364"/>
    </row>
    <row r="10" spans="2:26" x14ac:dyDescent="0.2">
      <c r="B10" s="84" t="s">
        <v>3627</v>
      </c>
      <c r="F10" s="89" t="s">
        <v>3082</v>
      </c>
      <c r="G10" s="100">
        <f t="shared" si="0"/>
        <v>99.75</v>
      </c>
      <c r="H10" s="101">
        <v>7.166666666666667</v>
      </c>
      <c r="I10" s="101">
        <v>55.916666666666664</v>
      </c>
      <c r="J10" s="101">
        <v>9.1666666666666661</v>
      </c>
      <c r="K10" s="101">
        <v>16</v>
      </c>
      <c r="L10" s="101">
        <v>11.5</v>
      </c>
      <c r="V10" s="365" t="s">
        <v>3145</v>
      </c>
      <c r="W10" s="366">
        <f>SUMIFS(trx_total,'1. GLSummary'!$N:$N,"Y",'1. GLSummary'!$P:$P,"IS",CheckLine,"&gt;="&amp;78)-SUMIFS(trx_total,'1. GLSummary'!$N:$N,"Y",'1. GLSummary'!$P:$P,"IS",CheckLine,"&gt;="&amp;111)</f>
        <v>2268189.0800000052</v>
      </c>
      <c r="X10" s="364"/>
      <c r="Y10" s="364"/>
      <c r="Z10" s="364"/>
    </row>
    <row r="11" spans="2:26" x14ac:dyDescent="0.2">
      <c r="B11" s="84" t="s">
        <v>3089</v>
      </c>
      <c r="F11" s="89" t="s">
        <v>3085</v>
      </c>
      <c r="G11" s="87">
        <f t="shared" si="0"/>
        <v>28403</v>
      </c>
      <c r="H11" s="88">
        <v>1950</v>
      </c>
      <c r="I11" s="88">
        <v>15070</v>
      </c>
      <c r="J11" s="88">
        <v>1960</v>
      </c>
      <c r="K11" s="88">
        <v>4248</v>
      </c>
      <c r="L11" s="88">
        <v>5175</v>
      </c>
      <c r="V11" s="364"/>
      <c r="W11" s="366">
        <f>G401</f>
        <v>2812637.75</v>
      </c>
      <c r="X11" s="364"/>
      <c r="Y11" s="364"/>
      <c r="Z11" s="364"/>
    </row>
    <row r="12" spans="2:26" x14ac:dyDescent="0.2">
      <c r="B12" s="84" t="s">
        <v>4836</v>
      </c>
      <c r="F12" s="89" t="s">
        <v>4837</v>
      </c>
      <c r="G12" s="87">
        <f>SUM(H12:L12)</f>
        <v>12177082.32</v>
      </c>
      <c r="H12" s="88">
        <v>917375.47473514336</v>
      </c>
      <c r="I12" s="88">
        <v>6364405.8944438891</v>
      </c>
      <c r="J12" s="88">
        <v>1489227.6108209675</v>
      </c>
      <c r="K12" s="88">
        <v>1821329.36</v>
      </c>
      <c r="L12" s="88">
        <v>1584743.98</v>
      </c>
      <c r="V12" s="364"/>
      <c r="W12" s="366">
        <f>+W10-W11</f>
        <v>-544448.6699999948</v>
      </c>
      <c r="X12" s="364"/>
      <c r="Y12" s="364"/>
      <c r="Z12" s="364"/>
    </row>
    <row r="13" spans="2:26" x14ac:dyDescent="0.2">
      <c r="I13" s="137"/>
      <c r="J13" s="477"/>
      <c r="V13" s="364"/>
      <c r="W13" s="364"/>
      <c r="X13" s="364"/>
      <c r="Y13" s="364"/>
      <c r="Z13" s="364"/>
    </row>
    <row r="14" spans="2:26" x14ac:dyDescent="0.2">
      <c r="V14" s="365" t="s">
        <v>3162</v>
      </c>
      <c r="W14" s="367">
        <f>+SUMIFS(trx_total,'1. GLSummary'!$N:$N,"Y",'1. GLSummary'!$P:$P,"IS",CheckLine,"&gt;="&amp;111)</f>
        <v>-5181.9900000000034</v>
      </c>
      <c r="X14" s="364"/>
      <c r="Y14" s="364"/>
      <c r="Z14" s="364"/>
    </row>
    <row r="15" spans="2:26" x14ac:dyDescent="0.2">
      <c r="V15" s="364"/>
      <c r="W15" s="367">
        <f>G411</f>
        <v>2391.4900000000007</v>
      </c>
      <c r="X15" s="364"/>
      <c r="Y15" s="364"/>
      <c r="Z15" s="364"/>
    </row>
    <row r="16" spans="2:26" ht="15" x14ac:dyDescent="0.25">
      <c r="B16" s="83" t="s">
        <v>2658</v>
      </c>
      <c r="G16" s="90" t="s">
        <v>2366</v>
      </c>
      <c r="H16" s="90" t="str">
        <f>H5</f>
        <v>Blue Room</v>
      </c>
      <c r="I16" s="90" t="str">
        <f>I5</f>
        <v>BDI</v>
      </c>
      <c r="J16" s="90" t="str">
        <f>J5</f>
        <v>EDS</v>
      </c>
      <c r="K16" s="90" t="str">
        <f>K5</f>
        <v>Yakima</v>
      </c>
      <c r="L16" s="90" t="str">
        <f>L5</f>
        <v>Walla Walla</v>
      </c>
      <c r="M16" s="90" t="s">
        <v>2659</v>
      </c>
      <c r="V16" s="364"/>
      <c r="W16" s="366">
        <f>+W14-W15</f>
        <v>-7573.4800000000041</v>
      </c>
      <c r="X16" s="364"/>
      <c r="Y16" s="364"/>
      <c r="Z16" s="364"/>
    </row>
    <row r="17" spans="2:26" x14ac:dyDescent="0.2">
      <c r="B17" s="14" t="s">
        <v>2660</v>
      </c>
      <c r="C17" s="90" t="s">
        <v>3063</v>
      </c>
      <c r="D17" s="90" t="s">
        <v>3065</v>
      </c>
      <c r="E17" s="90" t="s">
        <v>3064</v>
      </c>
      <c r="V17" s="364"/>
      <c r="W17" s="364"/>
      <c r="X17" s="364"/>
      <c r="Y17" s="364"/>
      <c r="Z17" s="364"/>
    </row>
    <row r="18" spans="2:26" x14ac:dyDescent="0.2">
      <c r="B18" s="108" t="s">
        <v>3148</v>
      </c>
      <c r="C18" s="92">
        <v>25</v>
      </c>
      <c r="D18" s="92" t="s">
        <v>3070</v>
      </c>
      <c r="E18" s="92" t="s">
        <v>3062</v>
      </c>
      <c r="F18" s="89" t="s">
        <v>3080</v>
      </c>
      <c r="G18" s="117">
        <v>157255.73999999993</v>
      </c>
      <c r="H18" s="118">
        <v>0</v>
      </c>
      <c r="I18" s="118">
        <v>127806.18412178245</v>
      </c>
      <c r="J18" s="118">
        <v>29449.555878217478</v>
      </c>
      <c r="K18" s="118">
        <v>0</v>
      </c>
      <c r="L18" s="118">
        <v>0</v>
      </c>
      <c r="M18" s="93">
        <v>0</v>
      </c>
      <c r="V18" s="365" t="s">
        <v>3166</v>
      </c>
      <c r="W18" s="367">
        <f>SUM($G$415:$G$623)</f>
        <v>2.0918378140777349E-11</v>
      </c>
      <c r="X18" s="364"/>
      <c r="Y18" s="364"/>
      <c r="Z18" s="364"/>
    </row>
    <row r="19" spans="2:26" x14ac:dyDescent="0.2">
      <c r="B19" s="109" t="s">
        <v>3146</v>
      </c>
      <c r="C19" s="92">
        <v>25</v>
      </c>
      <c r="D19" s="92" t="s">
        <v>3091</v>
      </c>
      <c r="E19" s="92" t="s">
        <v>2656</v>
      </c>
      <c r="F19" s="89"/>
      <c r="G19" s="117">
        <v>96960.069999999992</v>
      </c>
      <c r="H19" s="118">
        <v>0</v>
      </c>
      <c r="I19" s="118">
        <v>0</v>
      </c>
      <c r="J19" s="118">
        <v>0</v>
      </c>
      <c r="K19" s="118">
        <v>96960.069999999992</v>
      </c>
      <c r="L19" s="118">
        <v>0</v>
      </c>
      <c r="M19" s="93">
        <v>0</v>
      </c>
      <c r="V19" s="93"/>
    </row>
    <row r="20" spans="2:26" x14ac:dyDescent="0.2">
      <c r="B20" s="108" t="s">
        <v>3147</v>
      </c>
      <c r="C20" s="92">
        <v>25</v>
      </c>
      <c r="D20" s="92" t="s">
        <v>3091</v>
      </c>
      <c r="E20" s="92" t="s">
        <v>2807</v>
      </c>
      <c r="F20" s="89"/>
      <c r="G20" s="117">
        <v>97897.649999999965</v>
      </c>
      <c r="H20" s="118">
        <v>0</v>
      </c>
      <c r="I20" s="118">
        <v>0</v>
      </c>
      <c r="J20" s="118">
        <v>0</v>
      </c>
      <c r="K20" s="118">
        <v>0</v>
      </c>
      <c r="L20" s="118">
        <v>97897.649999999965</v>
      </c>
      <c r="M20" s="93">
        <v>0</v>
      </c>
      <c r="V20" s="93"/>
    </row>
    <row r="21" spans="2:26" x14ac:dyDescent="0.2">
      <c r="B21" s="108" t="s">
        <v>3149</v>
      </c>
      <c r="C21" s="92">
        <v>25</v>
      </c>
      <c r="D21" s="92" t="s">
        <v>3066</v>
      </c>
      <c r="E21" s="92" t="s">
        <v>3062</v>
      </c>
      <c r="F21" s="89" t="s">
        <v>3080</v>
      </c>
      <c r="G21" s="117">
        <v>14064.49</v>
      </c>
      <c r="H21" s="118">
        <v>14064.49</v>
      </c>
      <c r="I21" s="118">
        <v>0</v>
      </c>
      <c r="J21" s="118">
        <v>0</v>
      </c>
      <c r="K21" s="118">
        <v>0</v>
      </c>
      <c r="L21" s="118">
        <v>0</v>
      </c>
      <c r="M21" s="93">
        <v>0</v>
      </c>
    </row>
    <row r="22" spans="2:26" x14ac:dyDescent="0.2">
      <c r="B22" s="108"/>
      <c r="C22" s="92"/>
      <c r="D22" s="92"/>
      <c r="E22" s="92"/>
      <c r="F22" s="89"/>
      <c r="G22" s="24"/>
      <c r="H22" s="102"/>
      <c r="I22" s="102"/>
      <c r="J22" s="102"/>
      <c r="K22" s="102"/>
      <c r="L22" s="102"/>
      <c r="M22" s="93"/>
    </row>
    <row r="23" spans="2:26" x14ac:dyDescent="0.2">
      <c r="B23" s="105" t="s">
        <v>2661</v>
      </c>
      <c r="C23" s="106"/>
      <c r="D23" s="107"/>
      <c r="E23" s="107"/>
      <c r="F23" s="107"/>
      <c r="G23" s="107">
        <v>366177.9499999999</v>
      </c>
      <c r="H23" s="107">
        <v>14064.49</v>
      </c>
      <c r="I23" s="107">
        <v>127806.18412178245</v>
      </c>
      <c r="J23" s="107">
        <v>29449.555878217478</v>
      </c>
      <c r="K23" s="107">
        <v>96960.069999999992</v>
      </c>
      <c r="L23" s="107">
        <v>97897.649999999965</v>
      </c>
      <c r="M23" s="90"/>
    </row>
    <row r="24" spans="2:26" ht="15" x14ac:dyDescent="0.25">
      <c r="B24" s="21"/>
      <c r="G24" s="90"/>
      <c r="H24" s="90"/>
      <c r="I24" s="90"/>
      <c r="J24" s="90"/>
      <c r="K24" s="91"/>
      <c r="L24" s="90"/>
      <c r="M24" s="90"/>
    </row>
    <row r="25" spans="2:26" ht="15" x14ac:dyDescent="0.25">
      <c r="B25" s="21" t="s">
        <v>3111</v>
      </c>
      <c r="G25" s="90"/>
      <c r="H25" s="90"/>
      <c r="I25" s="90"/>
      <c r="J25" s="90"/>
      <c r="K25" s="91"/>
      <c r="L25" s="90"/>
      <c r="M25" s="90"/>
    </row>
    <row r="26" spans="2:26" x14ac:dyDescent="0.2">
      <c r="B26" s="110" t="s">
        <v>3073</v>
      </c>
      <c r="C26" s="43"/>
      <c r="D26" s="14"/>
      <c r="E26" s="14"/>
      <c r="F26" s="14"/>
      <c r="G26" s="14"/>
      <c r="H26" s="14"/>
      <c r="I26" s="14"/>
      <c r="J26" s="14"/>
      <c r="K26" s="14"/>
      <c r="L26" s="14"/>
    </row>
    <row r="27" spans="2:26" x14ac:dyDescent="0.2">
      <c r="B27" s="111" t="s">
        <v>3095</v>
      </c>
      <c r="C27" s="43">
        <v>26.1</v>
      </c>
      <c r="D27" s="92" t="s">
        <v>3091</v>
      </c>
      <c r="E27" s="92" t="s">
        <v>3072</v>
      </c>
      <c r="F27" s="89"/>
      <c r="G27" s="117">
        <v>1087245.3299999998</v>
      </c>
      <c r="H27" s="118">
        <v>0</v>
      </c>
      <c r="I27" s="118">
        <v>583575.37999999989</v>
      </c>
      <c r="J27" s="118">
        <v>117670.93</v>
      </c>
      <c r="K27" s="118">
        <v>143608.02000000002</v>
      </c>
      <c r="L27" s="118">
        <v>242390.99999999997</v>
      </c>
      <c r="M27" s="93">
        <v>0</v>
      </c>
    </row>
    <row r="28" spans="2:26" x14ac:dyDescent="0.2">
      <c r="B28" s="112" t="s">
        <v>3096</v>
      </c>
      <c r="C28" s="43">
        <v>27.1</v>
      </c>
      <c r="D28" s="92" t="s">
        <v>3091</v>
      </c>
      <c r="E28" s="92" t="s">
        <v>3072</v>
      </c>
      <c r="G28" s="117">
        <v>81209.949999999983</v>
      </c>
      <c r="H28" s="118">
        <v>0</v>
      </c>
      <c r="I28" s="118">
        <v>48340.649999999987</v>
      </c>
      <c r="J28" s="118">
        <v>13349.750000000002</v>
      </c>
      <c r="K28" s="118">
        <v>5320.41</v>
      </c>
      <c r="L28" s="118">
        <v>14199.14</v>
      </c>
      <c r="M28" s="93">
        <v>0</v>
      </c>
    </row>
    <row r="29" spans="2:26" x14ac:dyDescent="0.2">
      <c r="B29" s="112" t="s">
        <v>3097</v>
      </c>
      <c r="C29" s="43">
        <v>28.1</v>
      </c>
      <c r="D29" s="92" t="s">
        <v>3091</v>
      </c>
      <c r="E29" s="92" t="s">
        <v>3072</v>
      </c>
      <c r="G29" s="117">
        <v>67566.899999999994</v>
      </c>
      <c r="H29" s="118">
        <v>0</v>
      </c>
      <c r="I29" s="118">
        <v>38890.35</v>
      </c>
      <c r="J29" s="118">
        <v>8137.16</v>
      </c>
      <c r="K29" s="118">
        <v>6124.71</v>
      </c>
      <c r="L29" s="118">
        <v>14414.679999999997</v>
      </c>
      <c r="M29" s="93">
        <v>0</v>
      </c>
    </row>
    <row r="30" spans="2:26" x14ac:dyDescent="0.2">
      <c r="B30" s="112" t="s">
        <v>3098</v>
      </c>
      <c r="C30" s="43">
        <v>29.1</v>
      </c>
      <c r="D30" s="92" t="s">
        <v>3091</v>
      </c>
      <c r="E30" s="92" t="s">
        <v>3072</v>
      </c>
      <c r="G30" s="117">
        <v>206531.21999999997</v>
      </c>
      <c r="H30" s="118">
        <v>0</v>
      </c>
      <c r="I30" s="118">
        <v>100541.09999999999</v>
      </c>
      <c r="J30" s="118">
        <v>17208.379999999997</v>
      </c>
      <c r="K30" s="118">
        <v>43020.95</v>
      </c>
      <c r="L30" s="118">
        <v>45760.789999999994</v>
      </c>
      <c r="M30" s="93">
        <v>0</v>
      </c>
    </row>
    <row r="31" spans="2:26" x14ac:dyDescent="0.2">
      <c r="B31" s="112" t="s">
        <v>3099</v>
      </c>
      <c r="C31" s="43">
        <v>30.1</v>
      </c>
      <c r="D31" s="92" t="s">
        <v>3091</v>
      </c>
      <c r="E31" s="92" t="s">
        <v>3072</v>
      </c>
      <c r="G31" s="117">
        <v>57515.49</v>
      </c>
      <c r="H31" s="118">
        <v>0</v>
      </c>
      <c r="I31" s="118">
        <v>25535.859999999997</v>
      </c>
      <c r="J31" s="118">
        <v>13263.869999999997</v>
      </c>
      <c r="K31" s="118">
        <v>8006.27</v>
      </c>
      <c r="L31" s="118">
        <v>10709.49</v>
      </c>
      <c r="M31" s="93">
        <v>0</v>
      </c>
    </row>
    <row r="32" spans="2:26" x14ac:dyDescent="0.2">
      <c r="B32" s="112" t="s">
        <v>3100</v>
      </c>
      <c r="C32" s="43">
        <v>31.1</v>
      </c>
      <c r="D32" s="92" t="s">
        <v>3091</v>
      </c>
      <c r="E32" s="92" t="s">
        <v>3072</v>
      </c>
      <c r="G32" s="117">
        <v>83889.35</v>
      </c>
      <c r="H32" s="118">
        <v>0</v>
      </c>
      <c r="I32" s="118">
        <v>47099.13</v>
      </c>
      <c r="J32" s="118">
        <v>7115.9400000000005</v>
      </c>
      <c r="K32" s="118">
        <v>9861.7400000000016</v>
      </c>
      <c r="L32" s="118">
        <v>19812.54</v>
      </c>
      <c r="M32" s="93">
        <v>0</v>
      </c>
    </row>
    <row r="33" spans="2:13" x14ac:dyDescent="0.2">
      <c r="B33" s="112" t="s">
        <v>3101</v>
      </c>
      <c r="C33" s="43">
        <v>32.1</v>
      </c>
      <c r="D33" s="92" t="s">
        <v>3091</v>
      </c>
      <c r="E33" s="92" t="s">
        <v>3072</v>
      </c>
      <c r="G33" s="117">
        <v>98067.689999999973</v>
      </c>
      <c r="H33" s="118">
        <v>0</v>
      </c>
      <c r="I33" s="118">
        <v>53334.319999999985</v>
      </c>
      <c r="J33" s="118">
        <v>9809.8699999999972</v>
      </c>
      <c r="K33" s="118">
        <v>11587.300000000001</v>
      </c>
      <c r="L33" s="118">
        <v>23336.199999999997</v>
      </c>
      <c r="M33" s="93">
        <v>0</v>
      </c>
    </row>
    <row r="34" spans="2:13" x14ac:dyDescent="0.2">
      <c r="B34" s="112" t="s">
        <v>3102</v>
      </c>
      <c r="C34" s="43">
        <v>33.1</v>
      </c>
      <c r="D34" s="92" t="s">
        <v>3091</v>
      </c>
      <c r="E34" s="92" t="s">
        <v>3072</v>
      </c>
      <c r="G34" s="117">
        <v>58679.130000000005</v>
      </c>
      <c r="H34" s="118">
        <v>0</v>
      </c>
      <c r="I34" s="118">
        <v>35686.1</v>
      </c>
      <c r="J34" s="118">
        <v>6191.5099999999984</v>
      </c>
      <c r="K34" s="118">
        <v>9621.4900000000016</v>
      </c>
      <c r="L34" s="118">
        <v>7180.0300000000007</v>
      </c>
      <c r="M34" s="93">
        <v>0</v>
      </c>
    </row>
    <row r="35" spans="2:13" x14ac:dyDescent="0.2">
      <c r="B35" s="109"/>
      <c r="G35" s="116"/>
      <c r="H35" s="116"/>
      <c r="I35" s="116"/>
      <c r="J35" s="116"/>
      <c r="K35" s="116"/>
      <c r="L35" s="116"/>
    </row>
    <row r="36" spans="2:13" x14ac:dyDescent="0.2">
      <c r="B36" s="109" t="s">
        <v>3074</v>
      </c>
      <c r="G36" s="116"/>
      <c r="H36" s="116"/>
      <c r="I36" s="116"/>
      <c r="J36" s="116"/>
      <c r="K36" s="116"/>
      <c r="L36" s="116"/>
    </row>
    <row r="37" spans="2:13" x14ac:dyDescent="0.2">
      <c r="B37" s="111" t="s">
        <v>3095</v>
      </c>
      <c r="C37" s="43">
        <v>26.200000000000003</v>
      </c>
      <c r="D37" s="92" t="s">
        <v>3091</v>
      </c>
      <c r="E37" s="92" t="s">
        <v>3072</v>
      </c>
      <c r="G37" s="117">
        <v>378153.53</v>
      </c>
      <c r="H37" s="118">
        <v>0</v>
      </c>
      <c r="I37" s="118">
        <v>220942.88</v>
      </c>
      <c r="J37" s="118">
        <v>43704.15</v>
      </c>
      <c r="K37" s="118">
        <v>75064.78</v>
      </c>
      <c r="L37" s="118">
        <v>38441.719999999994</v>
      </c>
      <c r="M37" s="93">
        <v>0</v>
      </c>
    </row>
    <row r="38" spans="2:13" x14ac:dyDescent="0.2">
      <c r="B38" s="112" t="s">
        <v>3096</v>
      </c>
      <c r="C38" s="43">
        <v>27.200000000000003</v>
      </c>
      <c r="D38" s="92" t="s">
        <v>3091</v>
      </c>
      <c r="E38" s="92" t="s">
        <v>3072</v>
      </c>
      <c r="G38" s="117">
        <v>24123.77</v>
      </c>
      <c r="H38" s="118">
        <v>0</v>
      </c>
      <c r="I38" s="118">
        <v>15208.76</v>
      </c>
      <c r="J38" s="118">
        <v>6538.6</v>
      </c>
      <c r="K38" s="118">
        <v>1266.8799999999999</v>
      </c>
      <c r="L38" s="118">
        <v>1109.53</v>
      </c>
      <c r="M38" s="93">
        <v>0</v>
      </c>
    </row>
    <row r="39" spans="2:13" x14ac:dyDescent="0.2">
      <c r="B39" s="112" t="s">
        <v>3097</v>
      </c>
      <c r="C39" s="43">
        <v>28.200000000000003</v>
      </c>
      <c r="D39" s="92" t="s">
        <v>3091</v>
      </c>
      <c r="E39" s="92" t="s">
        <v>3072</v>
      </c>
      <c r="G39" s="117">
        <v>30536.58</v>
      </c>
      <c r="H39" s="118">
        <v>0</v>
      </c>
      <c r="I39" s="118">
        <v>19190.259999999998</v>
      </c>
      <c r="J39" s="118">
        <v>3766.0800000000004</v>
      </c>
      <c r="K39" s="118">
        <v>5139.2700000000004</v>
      </c>
      <c r="L39" s="118">
        <v>2440.9700000000003</v>
      </c>
      <c r="M39" s="93">
        <v>0</v>
      </c>
    </row>
    <row r="40" spans="2:13" x14ac:dyDescent="0.2">
      <c r="B40" s="112" t="s">
        <v>3098</v>
      </c>
      <c r="C40" s="43">
        <v>29.200000000000003</v>
      </c>
      <c r="D40" s="92" t="s">
        <v>3091</v>
      </c>
      <c r="E40" s="92" t="s">
        <v>3072</v>
      </c>
      <c r="G40" s="117">
        <v>72013.989999999991</v>
      </c>
      <c r="H40" s="118">
        <v>0</v>
      </c>
      <c r="I40" s="118">
        <v>35531.879999999997</v>
      </c>
      <c r="J40" s="118">
        <v>8604.1899999999987</v>
      </c>
      <c r="K40" s="118">
        <v>17208.379999999997</v>
      </c>
      <c r="L40" s="118">
        <v>10669.539999999997</v>
      </c>
      <c r="M40" s="93">
        <v>0</v>
      </c>
    </row>
    <row r="41" spans="2:13" x14ac:dyDescent="0.2">
      <c r="B41" s="112" t="s">
        <v>3099</v>
      </c>
      <c r="C41" s="43">
        <v>30.200000000000003</v>
      </c>
      <c r="D41" s="92" t="s">
        <v>3091</v>
      </c>
      <c r="E41" s="92" t="s">
        <v>3072</v>
      </c>
      <c r="G41" s="117">
        <v>19976.21</v>
      </c>
      <c r="H41" s="118">
        <v>0</v>
      </c>
      <c r="I41" s="118">
        <v>10572.189999999999</v>
      </c>
      <c r="J41" s="118">
        <v>3008.5000000000005</v>
      </c>
      <c r="K41" s="118">
        <v>4671.1099999999997</v>
      </c>
      <c r="L41" s="118">
        <v>1724.4099999999999</v>
      </c>
      <c r="M41" s="93">
        <v>0</v>
      </c>
    </row>
    <row r="42" spans="2:13" x14ac:dyDescent="0.2">
      <c r="B42" s="112" t="s">
        <v>3100</v>
      </c>
      <c r="C42" s="43">
        <v>31.200000000000003</v>
      </c>
      <c r="D42" s="92" t="s">
        <v>3091</v>
      </c>
      <c r="E42" s="92" t="s">
        <v>3072</v>
      </c>
      <c r="G42" s="117">
        <v>29402.6</v>
      </c>
      <c r="H42" s="118">
        <v>0</v>
      </c>
      <c r="I42" s="118">
        <v>16239.769999999999</v>
      </c>
      <c r="J42" s="118">
        <v>3619.1099999999997</v>
      </c>
      <c r="K42" s="118">
        <v>5937.84</v>
      </c>
      <c r="L42" s="118">
        <v>3605.88</v>
      </c>
      <c r="M42" s="93">
        <v>0</v>
      </c>
    </row>
    <row r="43" spans="2:13" x14ac:dyDescent="0.2">
      <c r="B43" s="112" t="s">
        <v>3101</v>
      </c>
      <c r="C43" s="43">
        <v>32.200000000000003</v>
      </c>
      <c r="D43" s="92" t="s">
        <v>3091</v>
      </c>
      <c r="E43" s="92" t="s">
        <v>3072</v>
      </c>
      <c r="G43" s="117">
        <v>35796.81</v>
      </c>
      <c r="H43" s="118">
        <v>0</v>
      </c>
      <c r="I43" s="118">
        <v>20483.879999999997</v>
      </c>
      <c r="J43" s="118">
        <v>4809.5700000000006</v>
      </c>
      <c r="K43" s="118">
        <v>6649.17</v>
      </c>
      <c r="L43" s="118">
        <v>3854.19</v>
      </c>
      <c r="M43" s="93">
        <v>0</v>
      </c>
    </row>
    <row r="44" spans="2:13" x14ac:dyDescent="0.2">
      <c r="B44" s="112" t="s">
        <v>3102</v>
      </c>
      <c r="C44" s="43">
        <v>33.200000000000003</v>
      </c>
      <c r="D44" s="92" t="s">
        <v>3091</v>
      </c>
      <c r="E44" s="92" t="s">
        <v>3072</v>
      </c>
      <c r="G44" s="117">
        <v>410</v>
      </c>
      <c r="H44" s="118">
        <v>0</v>
      </c>
      <c r="I44" s="118">
        <v>280</v>
      </c>
      <c r="J44" s="118">
        <v>0</v>
      </c>
      <c r="K44" s="118">
        <v>130</v>
      </c>
      <c r="L44" s="118">
        <v>0</v>
      </c>
      <c r="M44" s="93">
        <v>0</v>
      </c>
    </row>
    <row r="45" spans="2:13" x14ac:dyDescent="0.2">
      <c r="B45" s="109"/>
      <c r="G45" s="116"/>
      <c r="H45" s="116"/>
      <c r="I45" s="116"/>
      <c r="J45" s="116"/>
      <c r="K45" s="116"/>
      <c r="L45" s="116"/>
    </row>
    <row r="46" spans="2:13" x14ac:dyDescent="0.2">
      <c r="B46" s="110" t="s">
        <v>3103</v>
      </c>
      <c r="G46" s="116"/>
      <c r="H46" s="116"/>
      <c r="I46" s="116"/>
      <c r="J46" s="116"/>
      <c r="K46" s="116"/>
      <c r="L46" s="116"/>
    </row>
    <row r="47" spans="2:13" x14ac:dyDescent="0.2">
      <c r="B47" s="111" t="s">
        <v>3095</v>
      </c>
      <c r="C47" s="43">
        <v>26.12</v>
      </c>
      <c r="D47" s="92" t="s">
        <v>3070</v>
      </c>
      <c r="E47" s="92" t="s">
        <v>3062</v>
      </c>
      <c r="F47" s="89" t="s">
        <v>3079</v>
      </c>
      <c r="G47" s="117">
        <v>144516.32999999999</v>
      </c>
      <c r="H47" s="118">
        <v>0</v>
      </c>
      <c r="I47" s="118">
        <v>108456.21541595293</v>
      </c>
      <c r="J47" s="118">
        <v>36060.114584047049</v>
      </c>
      <c r="K47" s="118">
        <v>0</v>
      </c>
      <c r="L47" s="118">
        <v>0</v>
      </c>
      <c r="M47" s="93">
        <v>0</v>
      </c>
    </row>
    <row r="48" spans="2:13" x14ac:dyDescent="0.2">
      <c r="B48" s="112" t="s">
        <v>3096</v>
      </c>
      <c r="C48" s="43">
        <v>27.12</v>
      </c>
      <c r="D48" s="92" t="s">
        <v>3070</v>
      </c>
      <c r="E48" s="92" t="s">
        <v>3062</v>
      </c>
      <c r="F48" s="89" t="s">
        <v>3079</v>
      </c>
      <c r="G48" s="117">
        <v>24945.85</v>
      </c>
      <c r="H48" s="118">
        <v>0</v>
      </c>
      <c r="I48" s="118">
        <v>18721.292474933798</v>
      </c>
      <c r="J48" s="118">
        <v>6224.5575250661987</v>
      </c>
      <c r="K48" s="118">
        <v>0</v>
      </c>
      <c r="L48" s="118">
        <v>0</v>
      </c>
      <c r="M48" s="93">
        <v>0</v>
      </c>
    </row>
    <row r="49" spans="2:13" x14ac:dyDescent="0.2">
      <c r="B49" s="112" t="s">
        <v>3097</v>
      </c>
      <c r="C49" s="43">
        <v>28.12</v>
      </c>
      <c r="D49" s="92" t="s">
        <v>3070</v>
      </c>
      <c r="E49" s="92" t="s">
        <v>3062</v>
      </c>
      <c r="F49" s="89" t="s">
        <v>3079</v>
      </c>
      <c r="G49" s="117">
        <v>6132.3200000000024</v>
      </c>
      <c r="H49" s="118">
        <v>0</v>
      </c>
      <c r="I49" s="118">
        <v>4602.1665435287268</v>
      </c>
      <c r="J49" s="118">
        <v>1530.1534564712756</v>
      </c>
      <c r="K49" s="118">
        <v>0</v>
      </c>
      <c r="L49" s="118">
        <v>0</v>
      </c>
      <c r="M49" s="93">
        <v>0</v>
      </c>
    </row>
    <row r="50" spans="2:13" x14ac:dyDescent="0.2">
      <c r="B50" s="112" t="s">
        <v>3098</v>
      </c>
      <c r="C50" s="43">
        <v>29.12</v>
      </c>
      <c r="D50" s="92" t="s">
        <v>3070</v>
      </c>
      <c r="E50" s="92" t="s">
        <v>3062</v>
      </c>
      <c r="F50" s="89" t="s">
        <v>3079</v>
      </c>
      <c r="G50" s="117">
        <v>30850.930000000004</v>
      </c>
      <c r="H50" s="118">
        <v>0</v>
      </c>
      <c r="I50" s="118">
        <v>23152.920572107563</v>
      </c>
      <c r="J50" s="118">
        <v>7698.009427892438</v>
      </c>
      <c r="K50" s="118">
        <v>0</v>
      </c>
      <c r="L50" s="118">
        <v>0</v>
      </c>
      <c r="M50" s="93">
        <v>0</v>
      </c>
    </row>
    <row r="51" spans="2:13" x14ac:dyDescent="0.2">
      <c r="B51" s="112" t="s">
        <v>3099</v>
      </c>
      <c r="C51" s="43">
        <v>30.12</v>
      </c>
      <c r="D51" s="92" t="s">
        <v>3070</v>
      </c>
      <c r="E51" s="92" t="s">
        <v>3062</v>
      </c>
      <c r="F51" s="89" t="s">
        <v>3079</v>
      </c>
      <c r="G51" s="117">
        <v>6055.37</v>
      </c>
      <c r="H51" s="118">
        <v>0</v>
      </c>
      <c r="I51" s="118">
        <v>4544.4173204737417</v>
      </c>
      <c r="J51" s="118">
        <v>1510.9526795262582</v>
      </c>
      <c r="K51" s="118">
        <v>0</v>
      </c>
      <c r="L51" s="118">
        <v>0</v>
      </c>
      <c r="M51" s="93">
        <v>0</v>
      </c>
    </row>
    <row r="52" spans="2:13" x14ac:dyDescent="0.2">
      <c r="B52" s="112" t="s">
        <v>3100</v>
      </c>
      <c r="C52" s="43">
        <v>31.12</v>
      </c>
      <c r="D52" s="92" t="s">
        <v>3070</v>
      </c>
      <c r="E52" s="92" t="s">
        <v>3062</v>
      </c>
      <c r="F52" s="89" t="s">
        <v>3079</v>
      </c>
      <c r="G52" s="117">
        <v>15880.05</v>
      </c>
      <c r="H52" s="118">
        <v>0</v>
      </c>
      <c r="I52" s="118">
        <v>11917.615978873138</v>
      </c>
      <c r="J52" s="118">
        <v>3962.4340211268604</v>
      </c>
      <c r="K52" s="118">
        <v>0</v>
      </c>
      <c r="L52" s="118">
        <v>0</v>
      </c>
      <c r="M52" s="93">
        <v>0</v>
      </c>
    </row>
    <row r="53" spans="2:13" x14ac:dyDescent="0.2">
      <c r="B53" s="112" t="s">
        <v>3101</v>
      </c>
      <c r="C53" s="43">
        <v>32.120000000000005</v>
      </c>
      <c r="D53" s="92" t="s">
        <v>3070</v>
      </c>
      <c r="E53" s="92" t="s">
        <v>3062</v>
      </c>
      <c r="F53" s="89" t="s">
        <v>3079</v>
      </c>
      <c r="G53" s="117">
        <v>15210.110000000004</v>
      </c>
      <c r="H53" s="118">
        <v>0</v>
      </c>
      <c r="I53" s="118">
        <v>11414.841261609263</v>
      </c>
      <c r="J53" s="118">
        <v>3795.2687383907414</v>
      </c>
      <c r="K53" s="118">
        <v>0</v>
      </c>
      <c r="L53" s="118">
        <v>0</v>
      </c>
      <c r="M53" s="93">
        <v>0</v>
      </c>
    </row>
    <row r="54" spans="2:13" x14ac:dyDescent="0.2">
      <c r="B54" s="112" t="s">
        <v>3102</v>
      </c>
      <c r="C54" s="43">
        <v>33.120000000000005</v>
      </c>
      <c r="D54" s="92" t="s">
        <v>3070</v>
      </c>
      <c r="E54" s="92" t="s">
        <v>3062</v>
      </c>
      <c r="F54" s="89" t="s">
        <v>3079</v>
      </c>
      <c r="G54" s="117">
        <v>0</v>
      </c>
      <c r="H54" s="118">
        <v>0</v>
      </c>
      <c r="I54" s="118">
        <v>0</v>
      </c>
      <c r="J54" s="118">
        <v>0</v>
      </c>
      <c r="K54" s="118">
        <v>0</v>
      </c>
      <c r="L54" s="118">
        <v>0</v>
      </c>
      <c r="M54" s="93">
        <v>0</v>
      </c>
    </row>
    <row r="55" spans="2:13" x14ac:dyDescent="0.2">
      <c r="B55" s="109"/>
      <c r="G55" s="116"/>
      <c r="H55" s="116"/>
      <c r="I55" s="116"/>
      <c r="J55" s="116"/>
      <c r="K55" s="116"/>
      <c r="L55" s="116"/>
    </row>
    <row r="56" spans="2:13" x14ac:dyDescent="0.2">
      <c r="B56" s="110" t="s">
        <v>3104</v>
      </c>
      <c r="G56" s="116"/>
      <c r="H56" s="116"/>
      <c r="I56" s="116"/>
      <c r="J56" s="116"/>
      <c r="K56" s="116"/>
      <c r="L56" s="116"/>
    </row>
    <row r="57" spans="2:13" x14ac:dyDescent="0.2">
      <c r="B57" s="111" t="s">
        <v>3095</v>
      </c>
      <c r="C57" s="43">
        <v>26.12</v>
      </c>
      <c r="D57" s="92" t="s">
        <v>3091</v>
      </c>
      <c r="E57" s="92" t="s">
        <v>2656</v>
      </c>
      <c r="G57" s="117">
        <v>0</v>
      </c>
      <c r="H57" s="118">
        <v>0</v>
      </c>
      <c r="I57" s="118">
        <v>0</v>
      </c>
      <c r="J57" s="118">
        <v>0</v>
      </c>
      <c r="K57" s="118">
        <v>0</v>
      </c>
      <c r="L57" s="118">
        <v>0</v>
      </c>
      <c r="M57" s="93">
        <v>0</v>
      </c>
    </row>
    <row r="58" spans="2:13" x14ac:dyDescent="0.2">
      <c r="B58" s="112" t="s">
        <v>3096</v>
      </c>
      <c r="C58" s="43">
        <v>27.12</v>
      </c>
      <c r="D58" s="92" t="s">
        <v>3091</v>
      </c>
      <c r="E58" s="92" t="s">
        <v>2656</v>
      </c>
      <c r="G58" s="117">
        <v>0</v>
      </c>
      <c r="H58" s="118">
        <v>0</v>
      </c>
      <c r="I58" s="118">
        <v>0</v>
      </c>
      <c r="J58" s="118">
        <v>0</v>
      </c>
      <c r="K58" s="118">
        <v>0</v>
      </c>
      <c r="L58" s="118">
        <v>0</v>
      </c>
      <c r="M58" s="93">
        <v>0</v>
      </c>
    </row>
    <row r="59" spans="2:13" x14ac:dyDescent="0.2">
      <c r="B59" s="112" t="s">
        <v>3097</v>
      </c>
      <c r="C59" s="43">
        <v>28.12</v>
      </c>
      <c r="D59" s="92" t="s">
        <v>3091</v>
      </c>
      <c r="E59" s="92" t="s">
        <v>2656</v>
      </c>
      <c r="G59" s="117">
        <v>0</v>
      </c>
      <c r="H59" s="118">
        <v>0</v>
      </c>
      <c r="I59" s="118">
        <v>0</v>
      </c>
      <c r="J59" s="118">
        <v>0</v>
      </c>
      <c r="K59" s="118">
        <v>0</v>
      </c>
      <c r="L59" s="118">
        <v>0</v>
      </c>
      <c r="M59" s="93">
        <v>0</v>
      </c>
    </row>
    <row r="60" spans="2:13" x14ac:dyDescent="0.2">
      <c r="B60" s="112" t="s">
        <v>3098</v>
      </c>
      <c r="C60" s="43">
        <v>29.12</v>
      </c>
      <c r="D60" s="92" t="s">
        <v>3091</v>
      </c>
      <c r="E60" s="92" t="s">
        <v>2656</v>
      </c>
      <c r="G60" s="117">
        <v>0</v>
      </c>
      <c r="H60" s="118">
        <v>0</v>
      </c>
      <c r="I60" s="118">
        <v>0</v>
      </c>
      <c r="J60" s="118">
        <v>0</v>
      </c>
      <c r="K60" s="118">
        <v>0</v>
      </c>
      <c r="L60" s="118">
        <v>0</v>
      </c>
      <c r="M60" s="93">
        <v>0</v>
      </c>
    </row>
    <row r="61" spans="2:13" x14ac:dyDescent="0.2">
      <c r="B61" s="112" t="s">
        <v>3099</v>
      </c>
      <c r="C61" s="43">
        <v>30.12</v>
      </c>
      <c r="D61" s="92" t="s">
        <v>3091</v>
      </c>
      <c r="E61" s="92" t="s">
        <v>2656</v>
      </c>
      <c r="G61" s="117">
        <v>0</v>
      </c>
      <c r="H61" s="118">
        <v>0</v>
      </c>
      <c r="I61" s="118">
        <v>0</v>
      </c>
      <c r="J61" s="118">
        <v>0</v>
      </c>
      <c r="K61" s="118">
        <v>0</v>
      </c>
      <c r="L61" s="118">
        <v>0</v>
      </c>
      <c r="M61" s="93">
        <v>0</v>
      </c>
    </row>
    <row r="62" spans="2:13" x14ac:dyDescent="0.2">
      <c r="B62" s="112" t="s">
        <v>3100</v>
      </c>
      <c r="C62" s="43">
        <v>31.12</v>
      </c>
      <c r="D62" s="92" t="s">
        <v>3091</v>
      </c>
      <c r="E62" s="92" t="s">
        <v>2656</v>
      </c>
      <c r="G62" s="117">
        <v>0</v>
      </c>
      <c r="H62" s="118">
        <v>0</v>
      </c>
      <c r="I62" s="118">
        <v>0</v>
      </c>
      <c r="J62" s="118">
        <v>0</v>
      </c>
      <c r="K62" s="118">
        <v>0</v>
      </c>
      <c r="L62" s="118">
        <v>0</v>
      </c>
      <c r="M62" s="93">
        <v>0</v>
      </c>
    </row>
    <row r="63" spans="2:13" x14ac:dyDescent="0.2">
      <c r="B63" s="112" t="s">
        <v>3101</v>
      </c>
      <c r="C63" s="43">
        <v>32.120000000000005</v>
      </c>
      <c r="D63" s="92" t="s">
        <v>3091</v>
      </c>
      <c r="E63" s="92" t="s">
        <v>2656</v>
      </c>
      <c r="G63" s="117">
        <v>0</v>
      </c>
      <c r="H63" s="118">
        <v>0</v>
      </c>
      <c r="I63" s="118">
        <v>0</v>
      </c>
      <c r="J63" s="118">
        <v>0</v>
      </c>
      <c r="K63" s="118">
        <v>0</v>
      </c>
      <c r="L63" s="118">
        <v>0</v>
      </c>
      <c r="M63" s="93">
        <v>0</v>
      </c>
    </row>
    <row r="64" spans="2:13" x14ac:dyDescent="0.2">
      <c r="B64" s="112" t="s">
        <v>3102</v>
      </c>
      <c r="C64" s="43">
        <v>33.120000000000005</v>
      </c>
      <c r="D64" s="92" t="s">
        <v>3091</v>
      </c>
      <c r="E64" s="92" t="s">
        <v>2656</v>
      </c>
      <c r="G64" s="117">
        <v>0</v>
      </c>
      <c r="H64" s="118">
        <v>0</v>
      </c>
      <c r="I64" s="118">
        <v>0</v>
      </c>
      <c r="J64" s="118">
        <v>0</v>
      </c>
      <c r="K64" s="118">
        <v>0</v>
      </c>
      <c r="L64" s="118">
        <v>0</v>
      </c>
      <c r="M64" s="93">
        <v>0</v>
      </c>
    </row>
    <row r="65" spans="2:13" x14ac:dyDescent="0.2">
      <c r="B65" s="109"/>
      <c r="G65" s="116"/>
      <c r="H65" s="116"/>
      <c r="I65" s="116"/>
      <c r="J65" s="116"/>
      <c r="K65" s="116"/>
      <c r="L65" s="116"/>
    </row>
    <row r="66" spans="2:13" x14ac:dyDescent="0.2">
      <c r="B66" s="110" t="s">
        <v>3105</v>
      </c>
      <c r="G66" s="116"/>
      <c r="H66" s="116"/>
      <c r="I66" s="116"/>
      <c r="J66" s="116"/>
      <c r="K66" s="116"/>
      <c r="L66" s="116"/>
    </row>
    <row r="67" spans="2:13" x14ac:dyDescent="0.2">
      <c r="B67" s="111" t="s">
        <v>3095</v>
      </c>
      <c r="C67" s="43">
        <v>26.12</v>
      </c>
      <c r="D67" s="92" t="s">
        <v>3091</v>
      </c>
      <c r="E67" s="92" t="s">
        <v>2807</v>
      </c>
      <c r="G67" s="117">
        <v>0</v>
      </c>
      <c r="H67" s="118">
        <v>0</v>
      </c>
      <c r="I67" s="118">
        <v>0</v>
      </c>
      <c r="J67" s="118">
        <v>0</v>
      </c>
      <c r="K67" s="118">
        <v>0</v>
      </c>
      <c r="L67" s="118">
        <v>0</v>
      </c>
      <c r="M67" s="93">
        <v>0</v>
      </c>
    </row>
    <row r="68" spans="2:13" x14ac:dyDescent="0.2">
      <c r="B68" s="112" t="s">
        <v>3096</v>
      </c>
      <c r="C68" s="43">
        <v>27.12</v>
      </c>
      <c r="D68" s="92" t="s">
        <v>3091</v>
      </c>
      <c r="E68" s="92" t="s">
        <v>2807</v>
      </c>
      <c r="G68" s="117">
        <v>0</v>
      </c>
      <c r="H68" s="118">
        <v>0</v>
      </c>
      <c r="I68" s="118">
        <v>0</v>
      </c>
      <c r="J68" s="118">
        <v>0</v>
      </c>
      <c r="K68" s="118">
        <v>0</v>
      </c>
      <c r="L68" s="118">
        <v>0</v>
      </c>
      <c r="M68" s="93">
        <v>0</v>
      </c>
    </row>
    <row r="69" spans="2:13" x14ac:dyDescent="0.2">
      <c r="B69" s="112" t="s">
        <v>3097</v>
      </c>
      <c r="C69" s="43">
        <v>28.12</v>
      </c>
      <c r="D69" s="92" t="s">
        <v>3091</v>
      </c>
      <c r="E69" s="92" t="s">
        <v>2807</v>
      </c>
      <c r="G69" s="117">
        <v>0</v>
      </c>
      <c r="H69" s="118">
        <v>0</v>
      </c>
      <c r="I69" s="118">
        <v>0</v>
      </c>
      <c r="J69" s="118">
        <v>0</v>
      </c>
      <c r="K69" s="118">
        <v>0</v>
      </c>
      <c r="L69" s="118">
        <v>0</v>
      </c>
      <c r="M69" s="93">
        <v>0</v>
      </c>
    </row>
    <row r="70" spans="2:13" x14ac:dyDescent="0.2">
      <c r="B70" s="112" t="s">
        <v>3098</v>
      </c>
      <c r="C70" s="43">
        <v>29.12</v>
      </c>
      <c r="D70" s="92" t="s">
        <v>3091</v>
      </c>
      <c r="E70" s="92" t="s">
        <v>2807</v>
      </c>
      <c r="G70" s="117">
        <v>0</v>
      </c>
      <c r="H70" s="118">
        <v>0</v>
      </c>
      <c r="I70" s="118">
        <v>0</v>
      </c>
      <c r="J70" s="118">
        <v>0</v>
      </c>
      <c r="K70" s="118">
        <v>0</v>
      </c>
      <c r="L70" s="118">
        <v>0</v>
      </c>
      <c r="M70" s="93">
        <v>0</v>
      </c>
    </row>
    <row r="71" spans="2:13" x14ac:dyDescent="0.2">
      <c r="B71" s="112" t="s">
        <v>3099</v>
      </c>
      <c r="C71" s="43">
        <v>30.12</v>
      </c>
      <c r="D71" s="92" t="s">
        <v>3091</v>
      </c>
      <c r="E71" s="92" t="s">
        <v>2807</v>
      </c>
      <c r="G71" s="117">
        <v>0</v>
      </c>
      <c r="H71" s="118">
        <v>0</v>
      </c>
      <c r="I71" s="118">
        <v>0</v>
      </c>
      <c r="J71" s="118">
        <v>0</v>
      </c>
      <c r="K71" s="118">
        <v>0</v>
      </c>
      <c r="L71" s="118">
        <v>0</v>
      </c>
      <c r="M71" s="93">
        <v>0</v>
      </c>
    </row>
    <row r="72" spans="2:13" x14ac:dyDescent="0.2">
      <c r="B72" s="112" t="s">
        <v>3100</v>
      </c>
      <c r="C72" s="43">
        <v>31.12</v>
      </c>
      <c r="D72" s="92" t="s">
        <v>3091</v>
      </c>
      <c r="E72" s="92" t="s">
        <v>2807</v>
      </c>
      <c r="G72" s="117">
        <v>0</v>
      </c>
      <c r="H72" s="118">
        <v>0</v>
      </c>
      <c r="I72" s="118">
        <v>0</v>
      </c>
      <c r="J72" s="118">
        <v>0</v>
      </c>
      <c r="K72" s="118">
        <v>0</v>
      </c>
      <c r="L72" s="118">
        <v>0</v>
      </c>
      <c r="M72" s="93">
        <v>0</v>
      </c>
    </row>
    <row r="73" spans="2:13" x14ac:dyDescent="0.2">
      <c r="B73" s="112" t="s">
        <v>3101</v>
      </c>
      <c r="C73" s="43">
        <v>32.120000000000005</v>
      </c>
      <c r="D73" s="92" t="s">
        <v>3091</v>
      </c>
      <c r="E73" s="92" t="s">
        <v>2807</v>
      </c>
      <c r="G73" s="117">
        <v>0</v>
      </c>
      <c r="H73" s="118">
        <v>0</v>
      </c>
      <c r="I73" s="118">
        <v>0</v>
      </c>
      <c r="J73" s="118">
        <v>0</v>
      </c>
      <c r="K73" s="118">
        <v>0</v>
      </c>
      <c r="L73" s="118">
        <v>0</v>
      </c>
      <c r="M73" s="93">
        <v>0</v>
      </c>
    </row>
    <row r="74" spans="2:13" x14ac:dyDescent="0.2">
      <c r="B74" s="112" t="s">
        <v>3102</v>
      </c>
      <c r="C74" s="43">
        <v>33.120000000000005</v>
      </c>
      <c r="D74" s="92" t="s">
        <v>3091</v>
      </c>
      <c r="E74" s="92" t="s">
        <v>2807</v>
      </c>
      <c r="G74" s="117">
        <v>0</v>
      </c>
      <c r="H74" s="118">
        <v>0</v>
      </c>
      <c r="I74" s="118">
        <v>0</v>
      </c>
      <c r="J74" s="118">
        <v>0</v>
      </c>
      <c r="K74" s="118">
        <v>0</v>
      </c>
      <c r="L74" s="118">
        <v>0</v>
      </c>
      <c r="M74" s="93">
        <v>0</v>
      </c>
    </row>
    <row r="75" spans="2:13" x14ac:dyDescent="0.2">
      <c r="B75" s="109"/>
      <c r="G75" s="116"/>
      <c r="H75" s="116"/>
      <c r="I75" s="116"/>
      <c r="J75" s="116"/>
      <c r="K75" s="116"/>
      <c r="L75" s="116"/>
    </row>
    <row r="76" spans="2:13" x14ac:dyDescent="0.2">
      <c r="B76" s="109" t="s">
        <v>3106</v>
      </c>
      <c r="G76" s="116"/>
      <c r="H76" s="116"/>
      <c r="I76" s="116"/>
      <c r="J76" s="116"/>
      <c r="K76" s="116"/>
      <c r="L76" s="116"/>
    </row>
    <row r="77" spans="2:13" x14ac:dyDescent="0.2">
      <c r="B77" s="112" t="s">
        <v>3095</v>
      </c>
      <c r="C77" s="43">
        <v>26.92</v>
      </c>
      <c r="D77" s="92" t="s">
        <v>3091</v>
      </c>
      <c r="E77" s="92" t="s">
        <v>3072</v>
      </c>
      <c r="G77" s="117">
        <v>210555.56</v>
      </c>
      <c r="H77" s="118">
        <v>210555.56</v>
      </c>
      <c r="I77" s="118">
        <v>0</v>
      </c>
      <c r="J77" s="118">
        <v>0</v>
      </c>
      <c r="K77" s="118">
        <v>0</v>
      </c>
      <c r="L77" s="118">
        <v>0</v>
      </c>
      <c r="M77" s="93">
        <v>0</v>
      </c>
    </row>
    <row r="78" spans="2:13" x14ac:dyDescent="0.2">
      <c r="B78" s="112" t="s">
        <v>3096</v>
      </c>
      <c r="C78" s="43">
        <v>27.92</v>
      </c>
      <c r="D78" s="92" t="s">
        <v>3091</v>
      </c>
      <c r="E78" s="92" t="s">
        <v>3072</v>
      </c>
      <c r="G78" s="117">
        <v>37480.189999999995</v>
      </c>
      <c r="H78" s="118">
        <v>37480.189999999995</v>
      </c>
      <c r="I78" s="118">
        <v>0</v>
      </c>
      <c r="J78" s="118">
        <v>0</v>
      </c>
      <c r="K78" s="118">
        <v>0</v>
      </c>
      <c r="L78" s="118">
        <v>0</v>
      </c>
      <c r="M78" s="93">
        <v>0</v>
      </c>
    </row>
    <row r="79" spans="2:13" x14ac:dyDescent="0.2">
      <c r="B79" s="112" t="s">
        <v>3097</v>
      </c>
      <c r="C79" s="43">
        <v>28.92</v>
      </c>
      <c r="D79" s="92" t="s">
        <v>3091</v>
      </c>
      <c r="E79" s="92" t="s">
        <v>3072</v>
      </c>
      <c r="G79" s="117">
        <v>16469.330000000002</v>
      </c>
      <c r="H79" s="118">
        <v>16469.330000000002</v>
      </c>
      <c r="I79" s="118">
        <v>0</v>
      </c>
      <c r="J79" s="118">
        <v>0</v>
      </c>
      <c r="K79" s="118">
        <v>0</v>
      </c>
      <c r="L79" s="118">
        <v>0</v>
      </c>
      <c r="M79" s="93">
        <v>0</v>
      </c>
    </row>
    <row r="80" spans="2:13" x14ac:dyDescent="0.2">
      <c r="B80" s="112" t="s">
        <v>3098</v>
      </c>
      <c r="C80" s="43">
        <v>29.92</v>
      </c>
      <c r="D80" s="92" t="s">
        <v>3091</v>
      </c>
      <c r="E80" s="92" t="s">
        <v>3072</v>
      </c>
      <c r="G80" s="117">
        <v>60580.55</v>
      </c>
      <c r="H80" s="118">
        <v>60580.55</v>
      </c>
      <c r="I80" s="118">
        <v>0</v>
      </c>
      <c r="J80" s="118">
        <v>0</v>
      </c>
      <c r="K80" s="118">
        <v>0</v>
      </c>
      <c r="L80" s="118">
        <v>0</v>
      </c>
      <c r="M80" s="93">
        <v>0</v>
      </c>
    </row>
    <row r="81" spans="2:13" x14ac:dyDescent="0.2">
      <c r="B81" s="112" t="s">
        <v>3099</v>
      </c>
      <c r="C81" s="43">
        <v>30.92</v>
      </c>
      <c r="D81" s="92" t="s">
        <v>3091</v>
      </c>
      <c r="E81" s="92" t="s">
        <v>3072</v>
      </c>
      <c r="G81" s="117">
        <v>6156.63</v>
      </c>
      <c r="H81" s="118">
        <v>6156.63</v>
      </c>
      <c r="I81" s="118">
        <v>0</v>
      </c>
      <c r="J81" s="118">
        <v>0</v>
      </c>
      <c r="K81" s="118">
        <v>0</v>
      </c>
      <c r="L81" s="118">
        <v>0</v>
      </c>
      <c r="M81" s="93">
        <v>0</v>
      </c>
    </row>
    <row r="82" spans="2:13" x14ac:dyDescent="0.2">
      <c r="B82" s="112" t="s">
        <v>3100</v>
      </c>
      <c r="C82" s="43">
        <v>31.92</v>
      </c>
      <c r="D82" s="92" t="s">
        <v>3091</v>
      </c>
      <c r="E82" s="92" t="s">
        <v>3072</v>
      </c>
      <c r="G82" s="117">
        <v>21942.560000000001</v>
      </c>
      <c r="H82" s="118">
        <v>21942.560000000001</v>
      </c>
      <c r="I82" s="118">
        <v>0</v>
      </c>
      <c r="J82" s="118">
        <v>0</v>
      </c>
      <c r="K82" s="118">
        <v>0</v>
      </c>
      <c r="L82" s="118">
        <v>0</v>
      </c>
      <c r="M82" s="93">
        <v>0</v>
      </c>
    </row>
    <row r="83" spans="2:13" x14ac:dyDescent="0.2">
      <c r="B83" s="112" t="s">
        <v>3101</v>
      </c>
      <c r="C83" s="43">
        <v>32.92</v>
      </c>
      <c r="D83" s="92" t="s">
        <v>3091</v>
      </c>
      <c r="E83" s="92" t="s">
        <v>3072</v>
      </c>
      <c r="G83" s="117">
        <v>26530.840000000007</v>
      </c>
      <c r="H83" s="118">
        <v>26530.840000000007</v>
      </c>
      <c r="I83" s="118">
        <v>0</v>
      </c>
      <c r="J83" s="118">
        <v>0</v>
      </c>
      <c r="K83" s="118">
        <v>0</v>
      </c>
      <c r="L83" s="118">
        <v>0</v>
      </c>
      <c r="M83" s="93">
        <v>0</v>
      </c>
    </row>
    <row r="84" spans="2:13" x14ac:dyDescent="0.2">
      <c r="B84" s="112" t="s">
        <v>3102</v>
      </c>
      <c r="C84" s="43">
        <v>33.92</v>
      </c>
      <c r="D84" s="92" t="s">
        <v>3091</v>
      </c>
      <c r="E84" s="92" t="s">
        <v>3072</v>
      </c>
      <c r="G84" s="117">
        <v>4128.5700000000006</v>
      </c>
      <c r="H84" s="118">
        <v>4128.5700000000006</v>
      </c>
      <c r="I84" s="118">
        <v>0</v>
      </c>
      <c r="J84" s="118">
        <v>0</v>
      </c>
      <c r="K84" s="118">
        <v>0</v>
      </c>
      <c r="L84" s="118">
        <v>0</v>
      </c>
      <c r="M84" s="93">
        <v>0</v>
      </c>
    </row>
    <row r="85" spans="2:13" ht="15" x14ac:dyDescent="0.25">
      <c r="B85" s="113" t="str">
        <f>"Total "&amp;B25</f>
        <v>Total Driver Costs</v>
      </c>
      <c r="C85" s="37"/>
      <c r="D85" s="114"/>
      <c r="E85" s="114"/>
      <c r="F85" s="115"/>
      <c r="G85" s="119">
        <v>2958553.7399999993</v>
      </c>
      <c r="H85" s="119">
        <v>383844.23000000004</v>
      </c>
      <c r="I85" s="119">
        <v>1454261.9795674789</v>
      </c>
      <c r="J85" s="119">
        <v>327579.10043252085</v>
      </c>
      <c r="K85" s="119">
        <v>353218.32</v>
      </c>
      <c r="L85" s="119">
        <v>439650.10999999987</v>
      </c>
      <c r="M85" s="93">
        <v>0</v>
      </c>
    </row>
    <row r="86" spans="2:13" x14ac:dyDescent="0.2">
      <c r="C86" s="43"/>
      <c r="D86" s="92"/>
      <c r="E86" s="92"/>
      <c r="G86" s="117"/>
      <c r="H86" s="118"/>
      <c r="I86" s="118"/>
      <c r="J86" s="118"/>
      <c r="K86" s="118"/>
      <c r="L86" s="118"/>
    </row>
    <row r="87" spans="2:13" ht="15" x14ac:dyDescent="0.25">
      <c r="B87" s="83" t="s">
        <v>3107</v>
      </c>
      <c r="G87" s="116"/>
      <c r="H87" s="116"/>
      <c r="I87" s="116"/>
      <c r="J87" s="116"/>
      <c r="K87" s="116"/>
      <c r="L87" s="116"/>
    </row>
    <row r="88" spans="2:13" x14ac:dyDescent="0.2">
      <c r="B88" s="108" t="s">
        <v>3108</v>
      </c>
      <c r="G88" s="116"/>
      <c r="H88" s="116"/>
      <c r="I88" s="116"/>
      <c r="J88" s="116"/>
      <c r="K88" s="116"/>
      <c r="L88" s="116"/>
    </row>
    <row r="89" spans="2:13" x14ac:dyDescent="0.2">
      <c r="B89" s="112" t="s">
        <v>3095</v>
      </c>
      <c r="C89" s="15">
        <v>34</v>
      </c>
      <c r="D89" s="92" t="s">
        <v>3070</v>
      </c>
      <c r="E89" s="92" t="s">
        <v>3062</v>
      </c>
      <c r="F89" s="89" t="s">
        <v>3079</v>
      </c>
      <c r="G89" s="117">
        <v>438891.3000000001</v>
      </c>
      <c r="H89" s="118">
        <v>0</v>
      </c>
      <c r="I89" s="118">
        <v>329377.92827279546</v>
      </c>
      <c r="J89" s="118">
        <v>109513.37172720462</v>
      </c>
      <c r="K89" s="118">
        <v>0</v>
      </c>
      <c r="L89" s="118">
        <v>0</v>
      </c>
      <c r="M89" s="93">
        <v>0</v>
      </c>
    </row>
    <row r="90" spans="2:13" x14ac:dyDescent="0.2">
      <c r="B90" s="112" t="s">
        <v>3096</v>
      </c>
      <c r="C90" s="15">
        <v>35</v>
      </c>
      <c r="D90" s="92" t="s">
        <v>3070</v>
      </c>
      <c r="E90" s="92" t="s">
        <v>3062</v>
      </c>
      <c r="F90" s="89" t="s">
        <v>3079</v>
      </c>
      <c r="G90" s="117">
        <v>90767.510000000009</v>
      </c>
      <c r="H90" s="118">
        <v>0</v>
      </c>
      <c r="I90" s="118">
        <v>68118.949722357764</v>
      </c>
      <c r="J90" s="118">
        <v>22648.560277642235</v>
      </c>
      <c r="K90" s="118">
        <v>0</v>
      </c>
      <c r="L90" s="118">
        <v>0</v>
      </c>
      <c r="M90" s="93">
        <v>0</v>
      </c>
    </row>
    <row r="91" spans="2:13" x14ac:dyDescent="0.2">
      <c r="B91" s="112" t="s">
        <v>3097</v>
      </c>
      <c r="C91" s="15">
        <v>36</v>
      </c>
      <c r="D91" s="92" t="s">
        <v>3070</v>
      </c>
      <c r="E91" s="92" t="s">
        <v>3062</v>
      </c>
      <c r="F91" s="89" t="s">
        <v>3079</v>
      </c>
      <c r="G91" s="117">
        <v>29117.229999999989</v>
      </c>
      <c r="H91" s="118">
        <v>0</v>
      </c>
      <c r="I91" s="118">
        <v>21851.81819380444</v>
      </c>
      <c r="J91" s="118">
        <v>7265.4118061955487</v>
      </c>
      <c r="K91" s="118">
        <v>0</v>
      </c>
      <c r="L91" s="118">
        <v>0</v>
      </c>
      <c r="M91" s="93">
        <v>0</v>
      </c>
    </row>
    <row r="92" spans="2:13" x14ac:dyDescent="0.2">
      <c r="B92" s="112" t="s">
        <v>3098</v>
      </c>
      <c r="C92" s="15">
        <v>37</v>
      </c>
      <c r="D92" s="92" t="s">
        <v>3070</v>
      </c>
      <c r="E92" s="92" t="s">
        <v>3062</v>
      </c>
      <c r="F92" s="89" t="s">
        <v>3079</v>
      </c>
      <c r="G92" s="117">
        <v>119913.52999999998</v>
      </c>
      <c r="H92" s="118">
        <v>0</v>
      </c>
      <c r="I92" s="118">
        <v>89992.374155691155</v>
      </c>
      <c r="J92" s="118">
        <v>29921.155844308825</v>
      </c>
      <c r="K92" s="118">
        <v>0</v>
      </c>
      <c r="L92" s="118">
        <v>0</v>
      </c>
      <c r="M92" s="93">
        <v>0</v>
      </c>
    </row>
    <row r="93" spans="2:13" x14ac:dyDescent="0.2">
      <c r="B93" s="112" t="s">
        <v>3099</v>
      </c>
      <c r="C93" s="15">
        <v>38</v>
      </c>
      <c r="D93" s="92" t="s">
        <v>3070</v>
      </c>
      <c r="E93" s="92" t="s">
        <v>3062</v>
      </c>
      <c r="F93" s="89" t="s">
        <v>3079</v>
      </c>
      <c r="G93" s="117">
        <v>27201.439999999999</v>
      </c>
      <c r="H93" s="118">
        <v>0</v>
      </c>
      <c r="I93" s="118">
        <v>20414.061416202021</v>
      </c>
      <c r="J93" s="118">
        <v>6787.3785837979749</v>
      </c>
      <c r="K93" s="118">
        <v>0</v>
      </c>
      <c r="L93" s="118">
        <v>0</v>
      </c>
      <c r="M93" s="93">
        <v>0</v>
      </c>
    </row>
    <row r="94" spans="2:13" x14ac:dyDescent="0.2">
      <c r="B94" s="112" t="s">
        <v>3100</v>
      </c>
      <c r="C94" s="15">
        <v>39</v>
      </c>
      <c r="D94" s="92" t="s">
        <v>3070</v>
      </c>
      <c r="E94" s="92" t="s">
        <v>3062</v>
      </c>
      <c r="F94" s="89" t="s">
        <v>3079</v>
      </c>
      <c r="G94" s="117">
        <v>44564.490000000005</v>
      </c>
      <c r="H94" s="118">
        <v>0</v>
      </c>
      <c r="I94" s="118">
        <v>33444.635131144569</v>
      </c>
      <c r="J94" s="118">
        <v>11119.854868855438</v>
      </c>
      <c r="K94" s="118">
        <v>0</v>
      </c>
      <c r="L94" s="118">
        <v>0</v>
      </c>
      <c r="M94" s="93">
        <v>0</v>
      </c>
    </row>
    <row r="95" spans="2:13" x14ac:dyDescent="0.2">
      <c r="B95" s="112" t="s">
        <v>3101</v>
      </c>
      <c r="C95" s="15">
        <v>40</v>
      </c>
      <c r="D95" s="92" t="s">
        <v>3070</v>
      </c>
      <c r="E95" s="92" t="s">
        <v>3062</v>
      </c>
      <c r="F95" s="89" t="s">
        <v>3079</v>
      </c>
      <c r="G95" s="117">
        <v>45488.500000000015</v>
      </c>
      <c r="H95" s="118">
        <v>0</v>
      </c>
      <c r="I95" s="118">
        <v>34138.08359891631</v>
      </c>
      <c r="J95" s="118">
        <v>11350.416401083703</v>
      </c>
      <c r="K95" s="118">
        <v>0</v>
      </c>
      <c r="L95" s="118">
        <v>0</v>
      </c>
      <c r="M95" s="93">
        <v>0</v>
      </c>
    </row>
    <row r="96" spans="2:13" x14ac:dyDescent="0.2">
      <c r="B96" s="112" t="s">
        <v>3102</v>
      </c>
      <c r="C96" s="15">
        <v>41</v>
      </c>
      <c r="D96" s="92" t="s">
        <v>3070</v>
      </c>
      <c r="E96" s="92" t="s">
        <v>3062</v>
      </c>
      <c r="F96" s="89" t="s">
        <v>3079</v>
      </c>
      <c r="G96" s="117">
        <v>1340.03</v>
      </c>
      <c r="H96" s="118">
        <v>0</v>
      </c>
      <c r="I96" s="118">
        <v>1005.6620061126615</v>
      </c>
      <c r="J96" s="118">
        <v>334.36799388733834</v>
      </c>
      <c r="K96" s="118">
        <v>0</v>
      </c>
      <c r="L96" s="118">
        <v>0</v>
      </c>
      <c r="M96" s="93">
        <v>0</v>
      </c>
    </row>
    <row r="97" spans="2:13" x14ac:dyDescent="0.2">
      <c r="B97" s="109"/>
      <c r="G97" s="116"/>
      <c r="H97" s="116"/>
      <c r="I97" s="116"/>
      <c r="J97" s="116"/>
      <c r="K97" s="116"/>
      <c r="L97" s="116"/>
    </row>
    <row r="98" spans="2:13" x14ac:dyDescent="0.2">
      <c r="B98" s="110" t="s">
        <v>3109</v>
      </c>
      <c r="G98" s="116"/>
      <c r="H98" s="116"/>
      <c r="I98" s="116"/>
      <c r="J98" s="116"/>
      <c r="K98" s="116"/>
      <c r="L98" s="116"/>
    </row>
    <row r="99" spans="2:13" x14ac:dyDescent="0.2">
      <c r="B99" s="111" t="s">
        <v>3095</v>
      </c>
      <c r="C99" s="15">
        <v>34</v>
      </c>
      <c r="D99" s="92" t="s">
        <v>3091</v>
      </c>
      <c r="E99" s="92" t="s">
        <v>2656</v>
      </c>
      <c r="F99" s="89" t="s">
        <v>3079</v>
      </c>
      <c r="G99" s="117">
        <v>202149.76999999996</v>
      </c>
      <c r="H99" s="118">
        <v>0</v>
      </c>
      <c r="I99" s="118">
        <v>0</v>
      </c>
      <c r="J99" s="118">
        <v>0</v>
      </c>
      <c r="K99" s="118">
        <v>202149.76999999996</v>
      </c>
      <c r="L99" s="118">
        <v>0</v>
      </c>
      <c r="M99" s="93">
        <v>0</v>
      </c>
    </row>
    <row r="100" spans="2:13" x14ac:dyDescent="0.2">
      <c r="B100" s="112" t="s">
        <v>3096</v>
      </c>
      <c r="C100" s="15">
        <v>35</v>
      </c>
      <c r="D100" s="92" t="s">
        <v>3091</v>
      </c>
      <c r="E100" s="92" t="s">
        <v>2656</v>
      </c>
      <c r="F100" s="89" t="s">
        <v>3079</v>
      </c>
      <c r="G100" s="117">
        <v>25016.789999999997</v>
      </c>
      <c r="H100" s="118">
        <v>0</v>
      </c>
      <c r="I100" s="118">
        <v>0</v>
      </c>
      <c r="J100" s="118">
        <v>0</v>
      </c>
      <c r="K100" s="118">
        <v>25016.789999999997</v>
      </c>
      <c r="L100" s="118">
        <v>0</v>
      </c>
      <c r="M100" s="93">
        <v>0</v>
      </c>
    </row>
    <row r="101" spans="2:13" x14ac:dyDescent="0.2">
      <c r="B101" s="112" t="s">
        <v>3097</v>
      </c>
      <c r="C101" s="15">
        <v>36</v>
      </c>
      <c r="D101" s="92" t="s">
        <v>3091</v>
      </c>
      <c r="E101" s="92" t="s">
        <v>2656</v>
      </c>
      <c r="F101" s="89" t="s">
        <v>3079</v>
      </c>
      <c r="G101" s="117">
        <v>8699.64</v>
      </c>
      <c r="H101" s="118">
        <v>0</v>
      </c>
      <c r="I101" s="118">
        <v>0</v>
      </c>
      <c r="J101" s="118">
        <v>0</v>
      </c>
      <c r="K101" s="118">
        <v>8699.64</v>
      </c>
      <c r="L101" s="118">
        <v>0</v>
      </c>
      <c r="M101" s="93">
        <v>0</v>
      </c>
    </row>
    <row r="102" spans="2:13" x14ac:dyDescent="0.2">
      <c r="B102" s="112" t="s">
        <v>3098</v>
      </c>
      <c r="C102" s="15">
        <v>37</v>
      </c>
      <c r="D102" s="92" t="s">
        <v>3091</v>
      </c>
      <c r="E102" s="92" t="s">
        <v>2656</v>
      </c>
      <c r="F102" s="89" t="s">
        <v>3079</v>
      </c>
      <c r="G102" s="117">
        <v>42088.26999999999</v>
      </c>
      <c r="H102" s="118">
        <v>0</v>
      </c>
      <c r="I102" s="118">
        <v>0</v>
      </c>
      <c r="J102" s="118">
        <v>0</v>
      </c>
      <c r="K102" s="118">
        <v>42088.26999999999</v>
      </c>
      <c r="L102" s="118">
        <v>0</v>
      </c>
      <c r="M102" s="93">
        <v>0</v>
      </c>
    </row>
    <row r="103" spans="2:13" x14ac:dyDescent="0.2">
      <c r="B103" s="112" t="s">
        <v>3099</v>
      </c>
      <c r="C103" s="15">
        <v>38</v>
      </c>
      <c r="D103" s="92" t="s">
        <v>3091</v>
      </c>
      <c r="E103" s="92" t="s">
        <v>2656</v>
      </c>
      <c r="F103" s="89" t="s">
        <v>3079</v>
      </c>
      <c r="G103" s="117">
        <v>9033.7099999999991</v>
      </c>
      <c r="H103" s="118">
        <v>0</v>
      </c>
      <c r="I103" s="118">
        <v>0</v>
      </c>
      <c r="J103" s="118">
        <v>0</v>
      </c>
      <c r="K103" s="118">
        <v>9033.7099999999991</v>
      </c>
      <c r="L103" s="118">
        <v>0</v>
      </c>
      <c r="M103" s="93">
        <v>0</v>
      </c>
    </row>
    <row r="104" spans="2:13" x14ac:dyDescent="0.2">
      <c r="B104" s="112" t="s">
        <v>3100</v>
      </c>
      <c r="C104" s="15">
        <v>39</v>
      </c>
      <c r="D104" s="92" t="s">
        <v>3091</v>
      </c>
      <c r="E104" s="92" t="s">
        <v>2656</v>
      </c>
      <c r="F104" s="89" t="s">
        <v>3079</v>
      </c>
      <c r="G104" s="117">
        <v>20383.090000000004</v>
      </c>
      <c r="H104" s="118">
        <v>0</v>
      </c>
      <c r="I104" s="118">
        <v>0</v>
      </c>
      <c r="J104" s="118">
        <v>0</v>
      </c>
      <c r="K104" s="118">
        <v>20383.090000000004</v>
      </c>
      <c r="L104" s="118">
        <v>0</v>
      </c>
      <c r="M104" s="93">
        <v>0</v>
      </c>
    </row>
    <row r="105" spans="2:13" x14ac:dyDescent="0.2">
      <c r="B105" s="112" t="s">
        <v>3101</v>
      </c>
      <c r="C105" s="15">
        <v>40</v>
      </c>
      <c r="D105" s="92" t="s">
        <v>3091</v>
      </c>
      <c r="E105" s="92" t="s">
        <v>2656</v>
      </c>
      <c r="F105" s="89" t="s">
        <v>3079</v>
      </c>
      <c r="G105" s="117">
        <v>19401.5</v>
      </c>
      <c r="H105" s="118">
        <v>0</v>
      </c>
      <c r="I105" s="118">
        <v>0</v>
      </c>
      <c r="J105" s="118">
        <v>0</v>
      </c>
      <c r="K105" s="118">
        <v>19401.5</v>
      </c>
      <c r="L105" s="118">
        <v>0</v>
      </c>
      <c r="M105" s="93">
        <v>0</v>
      </c>
    </row>
    <row r="106" spans="2:13" x14ac:dyDescent="0.2">
      <c r="B106" s="112" t="s">
        <v>3102</v>
      </c>
      <c r="C106" s="15">
        <v>41</v>
      </c>
      <c r="D106" s="92" t="s">
        <v>3091</v>
      </c>
      <c r="E106" s="92" t="s">
        <v>2656</v>
      </c>
      <c r="F106" s="89" t="s">
        <v>3079</v>
      </c>
      <c r="G106" s="117">
        <v>710</v>
      </c>
      <c r="H106" s="118">
        <v>0</v>
      </c>
      <c r="I106" s="118">
        <v>0</v>
      </c>
      <c r="J106" s="118">
        <v>0</v>
      </c>
      <c r="K106" s="118">
        <v>710</v>
      </c>
      <c r="L106" s="118">
        <v>0</v>
      </c>
      <c r="M106" s="93">
        <v>0</v>
      </c>
    </row>
    <row r="107" spans="2:13" x14ac:dyDescent="0.2">
      <c r="B107" s="109"/>
      <c r="G107" s="116"/>
      <c r="H107" s="116"/>
      <c r="I107" s="116"/>
      <c r="J107" s="116"/>
      <c r="K107" s="116"/>
      <c r="L107" s="116"/>
    </row>
    <row r="108" spans="2:13" x14ac:dyDescent="0.2">
      <c r="B108" s="110" t="s">
        <v>3110</v>
      </c>
      <c r="G108" s="116"/>
      <c r="H108" s="116"/>
      <c r="I108" s="116"/>
      <c r="J108" s="116"/>
      <c r="K108" s="116"/>
      <c r="L108" s="116"/>
    </row>
    <row r="109" spans="2:13" x14ac:dyDescent="0.2">
      <c r="B109" s="111" t="s">
        <v>3095</v>
      </c>
      <c r="C109" s="15">
        <v>34</v>
      </c>
      <c r="D109" s="92" t="s">
        <v>3091</v>
      </c>
      <c r="E109" s="92" t="s">
        <v>2807</v>
      </c>
      <c r="F109" s="89" t="s">
        <v>3079</v>
      </c>
      <c r="G109" s="117">
        <v>42442.130000000005</v>
      </c>
      <c r="H109" s="118">
        <v>0</v>
      </c>
      <c r="I109" s="118">
        <v>0</v>
      </c>
      <c r="J109" s="118">
        <v>0</v>
      </c>
      <c r="K109" s="118">
        <v>0</v>
      </c>
      <c r="L109" s="118">
        <v>42442.130000000005</v>
      </c>
      <c r="M109" s="93">
        <v>0</v>
      </c>
    </row>
    <row r="110" spans="2:13" x14ac:dyDescent="0.2">
      <c r="B110" s="112" t="s">
        <v>3096</v>
      </c>
      <c r="C110" s="15">
        <v>35</v>
      </c>
      <c r="D110" s="92" t="s">
        <v>3091</v>
      </c>
      <c r="E110" s="92" t="s">
        <v>2807</v>
      </c>
      <c r="F110" s="89" t="s">
        <v>3079</v>
      </c>
      <c r="G110" s="117">
        <v>4266.8900000000003</v>
      </c>
      <c r="H110" s="118">
        <v>0</v>
      </c>
      <c r="I110" s="118">
        <v>0</v>
      </c>
      <c r="J110" s="118">
        <v>0</v>
      </c>
      <c r="K110" s="118">
        <v>0</v>
      </c>
      <c r="L110" s="118">
        <v>4266.8900000000003</v>
      </c>
      <c r="M110" s="93">
        <v>0</v>
      </c>
    </row>
    <row r="111" spans="2:13" x14ac:dyDescent="0.2">
      <c r="B111" s="112" t="s">
        <v>3097</v>
      </c>
      <c r="C111" s="15">
        <v>36</v>
      </c>
      <c r="D111" s="92" t="s">
        <v>3091</v>
      </c>
      <c r="E111" s="92" t="s">
        <v>2807</v>
      </c>
      <c r="F111" s="89" t="s">
        <v>3079</v>
      </c>
      <c r="G111" s="117">
        <v>2544.66</v>
      </c>
      <c r="H111" s="118">
        <v>0</v>
      </c>
      <c r="I111" s="118">
        <v>0</v>
      </c>
      <c r="J111" s="118">
        <v>0</v>
      </c>
      <c r="K111" s="118">
        <v>0</v>
      </c>
      <c r="L111" s="118">
        <v>2544.66</v>
      </c>
      <c r="M111" s="93">
        <v>0</v>
      </c>
    </row>
    <row r="112" spans="2:13" x14ac:dyDescent="0.2">
      <c r="B112" s="112" t="s">
        <v>3098</v>
      </c>
      <c r="C112" s="15">
        <v>37</v>
      </c>
      <c r="D112" s="92" t="s">
        <v>3091</v>
      </c>
      <c r="E112" s="92" t="s">
        <v>2807</v>
      </c>
      <c r="F112" s="89" t="s">
        <v>3079</v>
      </c>
      <c r="G112" s="117">
        <v>8604.1899999999987</v>
      </c>
      <c r="H112" s="118">
        <v>0</v>
      </c>
      <c r="I112" s="118">
        <v>0</v>
      </c>
      <c r="J112" s="118">
        <v>0</v>
      </c>
      <c r="K112" s="118">
        <v>0</v>
      </c>
      <c r="L112" s="118">
        <v>8604.1899999999987</v>
      </c>
      <c r="M112" s="93">
        <v>0</v>
      </c>
    </row>
    <row r="113" spans="2:13" x14ac:dyDescent="0.2">
      <c r="B113" s="112" t="s">
        <v>3099</v>
      </c>
      <c r="C113" s="15">
        <v>38</v>
      </c>
      <c r="D113" s="92" t="s">
        <v>3091</v>
      </c>
      <c r="E113" s="92" t="s">
        <v>2807</v>
      </c>
      <c r="F113" s="89" t="s">
        <v>3079</v>
      </c>
      <c r="G113" s="117">
        <v>2746.57</v>
      </c>
      <c r="H113" s="118">
        <v>0</v>
      </c>
      <c r="I113" s="118">
        <v>0</v>
      </c>
      <c r="J113" s="118">
        <v>0</v>
      </c>
      <c r="K113" s="118">
        <v>0</v>
      </c>
      <c r="L113" s="118">
        <v>2746.57</v>
      </c>
      <c r="M113" s="93">
        <v>0</v>
      </c>
    </row>
    <row r="114" spans="2:13" x14ac:dyDescent="0.2">
      <c r="B114" s="112" t="s">
        <v>3100</v>
      </c>
      <c r="C114" s="15">
        <v>39</v>
      </c>
      <c r="D114" s="92" t="s">
        <v>3091</v>
      </c>
      <c r="E114" s="92" t="s">
        <v>2807</v>
      </c>
      <c r="F114" s="89" t="s">
        <v>3079</v>
      </c>
      <c r="G114" s="117">
        <v>3715.01</v>
      </c>
      <c r="H114" s="118">
        <v>0</v>
      </c>
      <c r="I114" s="118">
        <v>0</v>
      </c>
      <c r="J114" s="118">
        <v>0</v>
      </c>
      <c r="K114" s="118">
        <v>0</v>
      </c>
      <c r="L114" s="118">
        <v>3715.01</v>
      </c>
      <c r="M114" s="93">
        <v>0</v>
      </c>
    </row>
    <row r="115" spans="2:13" x14ac:dyDescent="0.2">
      <c r="B115" s="112" t="s">
        <v>3101</v>
      </c>
      <c r="C115" s="15">
        <v>40</v>
      </c>
      <c r="D115" s="92" t="s">
        <v>3091</v>
      </c>
      <c r="E115" s="92" t="s">
        <v>2807</v>
      </c>
      <c r="F115" s="89" t="s">
        <v>3079</v>
      </c>
      <c r="G115" s="117">
        <v>4416.5800000000008</v>
      </c>
      <c r="H115" s="118">
        <v>0</v>
      </c>
      <c r="I115" s="118">
        <v>0</v>
      </c>
      <c r="J115" s="118">
        <v>0</v>
      </c>
      <c r="K115" s="118">
        <v>0</v>
      </c>
      <c r="L115" s="118">
        <v>4416.5800000000008</v>
      </c>
      <c r="M115" s="93">
        <v>0</v>
      </c>
    </row>
    <row r="116" spans="2:13" x14ac:dyDescent="0.2">
      <c r="B116" s="112" t="s">
        <v>3102</v>
      </c>
      <c r="C116" s="15">
        <v>41</v>
      </c>
      <c r="D116" s="92" t="s">
        <v>3091</v>
      </c>
      <c r="E116" s="92" t="s">
        <v>2807</v>
      </c>
      <c r="F116" s="89" t="s">
        <v>3079</v>
      </c>
      <c r="G116" s="117">
        <v>90</v>
      </c>
      <c r="H116" s="118">
        <v>0</v>
      </c>
      <c r="I116" s="118">
        <v>0</v>
      </c>
      <c r="J116" s="118">
        <v>0</v>
      </c>
      <c r="K116" s="118">
        <v>0</v>
      </c>
      <c r="L116" s="118">
        <v>90</v>
      </c>
      <c r="M116" s="93">
        <v>0</v>
      </c>
    </row>
    <row r="117" spans="2:13" ht="15" x14ac:dyDescent="0.25">
      <c r="B117" s="113" t="str">
        <f>"Total "&amp;B87&amp;" Costs"</f>
        <v>Total Roll Off Driver Costs</v>
      </c>
      <c r="C117" s="37"/>
      <c r="D117" s="114"/>
      <c r="E117" s="114"/>
      <c r="F117" s="115"/>
      <c r="G117" s="119">
        <v>1193592.83</v>
      </c>
      <c r="H117" s="119">
        <v>0</v>
      </c>
      <c r="I117" s="119">
        <v>598343.51249702426</v>
      </c>
      <c r="J117" s="119">
        <v>198940.51750297568</v>
      </c>
      <c r="K117" s="119">
        <v>327482.77</v>
      </c>
      <c r="L117" s="119">
        <v>68826.030000000013</v>
      </c>
      <c r="M117" s="93">
        <v>0</v>
      </c>
    </row>
    <row r="118" spans="2:13" x14ac:dyDescent="0.2">
      <c r="G118" s="116"/>
      <c r="H118" s="116"/>
      <c r="I118" s="116"/>
      <c r="J118" s="116"/>
      <c r="K118" s="116"/>
      <c r="L118" s="116"/>
    </row>
    <row r="119" spans="2:13" ht="15" x14ac:dyDescent="0.25">
      <c r="B119" s="83" t="s">
        <v>3112</v>
      </c>
      <c r="G119" s="116"/>
      <c r="H119" s="116"/>
      <c r="I119" s="116"/>
      <c r="J119" s="116"/>
      <c r="K119" s="116"/>
      <c r="L119" s="116"/>
    </row>
    <row r="120" spans="2:13" x14ac:dyDescent="0.2">
      <c r="B120" s="109" t="s">
        <v>3113</v>
      </c>
      <c r="C120" s="15">
        <v>42</v>
      </c>
      <c r="D120" s="92" t="s">
        <v>3091</v>
      </c>
      <c r="E120" s="92" t="s">
        <v>3072</v>
      </c>
      <c r="G120" s="117">
        <v>106332.56000000001</v>
      </c>
      <c r="H120" s="118">
        <v>7656.659999999998</v>
      </c>
      <c r="I120" s="118">
        <v>60131.59</v>
      </c>
      <c r="J120" s="118">
        <v>6098.7900000000009</v>
      </c>
      <c r="K120" s="118">
        <v>17572.830000000005</v>
      </c>
      <c r="L120" s="118">
        <v>14872.689999999999</v>
      </c>
      <c r="M120" s="93">
        <v>0</v>
      </c>
    </row>
    <row r="121" spans="2:13" x14ac:dyDescent="0.2">
      <c r="B121" s="109" t="s">
        <v>3114</v>
      </c>
      <c r="C121" s="15">
        <v>43</v>
      </c>
      <c r="D121" s="92" t="s">
        <v>3091</v>
      </c>
      <c r="E121" s="92" t="s">
        <v>3072</v>
      </c>
      <c r="G121" s="117">
        <v>1154857.1500000001</v>
      </c>
      <c r="H121" s="118">
        <v>114104.11000000002</v>
      </c>
      <c r="I121" s="118">
        <v>715433.52000000025</v>
      </c>
      <c r="J121" s="118">
        <v>93101.479999999981</v>
      </c>
      <c r="K121" s="118">
        <v>103034.22999999998</v>
      </c>
      <c r="L121" s="118">
        <v>129183.81000000001</v>
      </c>
      <c r="M121" s="93">
        <v>0</v>
      </c>
    </row>
    <row r="122" spans="2:13" x14ac:dyDescent="0.2">
      <c r="B122" s="109" t="s">
        <v>3115</v>
      </c>
      <c r="C122" s="15">
        <v>44</v>
      </c>
      <c r="D122" s="92" t="s">
        <v>3091</v>
      </c>
      <c r="E122" s="92" t="s">
        <v>3072</v>
      </c>
      <c r="G122" s="117">
        <v>48712.170000000006</v>
      </c>
      <c r="H122" s="118">
        <v>0</v>
      </c>
      <c r="I122" s="118">
        <v>15158.970000000001</v>
      </c>
      <c r="J122" s="118">
        <v>0</v>
      </c>
      <c r="K122" s="118">
        <v>194.64</v>
      </c>
      <c r="L122" s="118">
        <v>33358.560000000005</v>
      </c>
      <c r="M122" s="93">
        <v>0</v>
      </c>
    </row>
    <row r="123" spans="2:13" x14ac:dyDescent="0.2">
      <c r="B123" s="109" t="s">
        <v>3116</v>
      </c>
      <c r="C123" s="15">
        <v>45</v>
      </c>
      <c r="D123" s="92" t="s">
        <v>3091</v>
      </c>
      <c r="E123" s="92" t="s">
        <v>3072</v>
      </c>
      <c r="G123" s="117">
        <v>267260</v>
      </c>
      <c r="H123" s="118">
        <v>12425</v>
      </c>
      <c r="I123" s="118">
        <v>153900</v>
      </c>
      <c r="J123" s="118">
        <v>18060</v>
      </c>
      <c r="K123" s="118">
        <v>0</v>
      </c>
      <c r="L123" s="118">
        <v>82875</v>
      </c>
      <c r="M123" s="93">
        <v>0</v>
      </c>
    </row>
    <row r="124" spans="2:13" x14ac:dyDescent="0.2">
      <c r="B124" s="109" t="s">
        <v>3117</v>
      </c>
      <c r="C124" s="15">
        <v>46</v>
      </c>
      <c r="D124" s="92" t="s">
        <v>3091</v>
      </c>
      <c r="E124" s="92" t="s">
        <v>3072</v>
      </c>
      <c r="G124" s="117">
        <v>0</v>
      </c>
      <c r="H124" s="118">
        <v>0</v>
      </c>
      <c r="I124" s="118">
        <v>0</v>
      </c>
      <c r="J124" s="118">
        <v>0</v>
      </c>
      <c r="K124" s="118">
        <v>0</v>
      </c>
      <c r="L124" s="118">
        <v>0</v>
      </c>
      <c r="M124" s="93">
        <v>0</v>
      </c>
    </row>
    <row r="125" spans="2:13" x14ac:dyDescent="0.2">
      <c r="B125" s="109" t="s">
        <v>3118</v>
      </c>
      <c r="C125" s="15">
        <v>46.1</v>
      </c>
      <c r="D125" s="92" t="s">
        <v>3091</v>
      </c>
      <c r="E125" s="92" t="s">
        <v>3072</v>
      </c>
      <c r="G125" s="117">
        <v>2994.2700000000004</v>
      </c>
      <c r="H125" s="118">
        <v>0</v>
      </c>
      <c r="I125" s="118">
        <v>2306.7800000000002</v>
      </c>
      <c r="J125" s="118">
        <v>0</v>
      </c>
      <c r="K125" s="118">
        <v>687.49</v>
      </c>
      <c r="L125" s="118">
        <v>0</v>
      </c>
      <c r="M125" s="93">
        <v>0</v>
      </c>
    </row>
    <row r="126" spans="2:13" x14ac:dyDescent="0.2">
      <c r="B126" s="109" t="s">
        <v>3119</v>
      </c>
      <c r="C126" s="15">
        <v>47</v>
      </c>
      <c r="D126" s="92" t="s">
        <v>3091</v>
      </c>
      <c r="E126" s="92" t="s">
        <v>3072</v>
      </c>
      <c r="G126" s="117">
        <v>73866.579999999987</v>
      </c>
      <c r="H126" s="118">
        <v>1562.84</v>
      </c>
      <c r="I126" s="118">
        <v>47153.57</v>
      </c>
      <c r="J126" s="118">
        <v>3736.67</v>
      </c>
      <c r="K126" s="118">
        <v>11386.5</v>
      </c>
      <c r="L126" s="118">
        <v>10027</v>
      </c>
      <c r="M126" s="93">
        <v>0</v>
      </c>
    </row>
    <row r="127" spans="2:13" ht="15" x14ac:dyDescent="0.25">
      <c r="B127" s="113" t="str">
        <f>"Total "&amp;B119&amp;" Costs"</f>
        <v>Total Fleet Equipment Costs Costs</v>
      </c>
      <c r="C127" s="37"/>
      <c r="D127" s="114"/>
      <c r="E127" s="114"/>
      <c r="F127" s="115"/>
      <c r="G127" s="119">
        <v>1654022.7300000002</v>
      </c>
      <c r="H127" s="119">
        <v>135748.61000000002</v>
      </c>
      <c r="I127" s="119">
        <v>994084.43000000017</v>
      </c>
      <c r="J127" s="119">
        <v>120996.93999999999</v>
      </c>
      <c r="K127" s="119">
        <v>132875.69</v>
      </c>
      <c r="L127" s="119">
        <v>270317.06</v>
      </c>
      <c r="M127" s="93">
        <v>0</v>
      </c>
    </row>
    <row r="128" spans="2:13" x14ac:dyDescent="0.2">
      <c r="G128" s="116"/>
      <c r="H128" s="116"/>
      <c r="I128" s="116"/>
      <c r="J128" s="116"/>
      <c r="K128" s="116"/>
      <c r="L128" s="116"/>
    </row>
    <row r="129" spans="2:13" x14ac:dyDescent="0.2">
      <c r="B129" s="30" t="s">
        <v>2424</v>
      </c>
      <c r="C129" s="15"/>
      <c r="G129" s="116"/>
      <c r="H129" s="116"/>
      <c r="I129" s="116"/>
      <c r="J129" s="116"/>
      <c r="K129" s="116"/>
      <c r="L129" s="116"/>
    </row>
    <row r="130" spans="2:13" x14ac:dyDescent="0.2">
      <c r="B130" s="108" t="s">
        <v>3334</v>
      </c>
      <c r="C130" s="15"/>
      <c r="G130" s="116"/>
      <c r="H130" s="116"/>
      <c r="I130" s="116"/>
      <c r="J130" s="116"/>
      <c r="K130" s="116"/>
      <c r="L130" s="116"/>
    </row>
    <row r="131" spans="2:13" x14ac:dyDescent="0.2">
      <c r="B131" s="111" t="s">
        <v>3120</v>
      </c>
      <c r="C131" s="15">
        <v>48</v>
      </c>
      <c r="D131" s="92" t="s">
        <v>3072</v>
      </c>
      <c r="E131" s="92" t="s">
        <v>3062</v>
      </c>
      <c r="F131" s="89" t="s">
        <v>3080</v>
      </c>
      <c r="G131" s="117">
        <v>77553.040000000008</v>
      </c>
      <c r="H131" s="118">
        <v>10723.399672748488</v>
      </c>
      <c r="I131" s="118">
        <v>54314.337374630712</v>
      </c>
      <c r="J131" s="118">
        <v>12515.302952620812</v>
      </c>
      <c r="K131" s="118">
        <v>0</v>
      </c>
      <c r="L131" s="118">
        <v>0</v>
      </c>
      <c r="M131" s="93">
        <v>0</v>
      </c>
    </row>
    <row r="132" spans="2:13" x14ac:dyDescent="0.2">
      <c r="B132" s="111" t="s">
        <v>3095</v>
      </c>
      <c r="C132" s="15">
        <v>49</v>
      </c>
      <c r="D132" s="92" t="s">
        <v>3072</v>
      </c>
      <c r="E132" s="92" t="s">
        <v>3062</v>
      </c>
      <c r="F132" s="89" t="s">
        <v>3080</v>
      </c>
      <c r="G132" s="117">
        <v>221878.75000000003</v>
      </c>
      <c r="H132" s="118">
        <v>30679.5776818013</v>
      </c>
      <c r="I132" s="118">
        <v>155392.97084629236</v>
      </c>
      <c r="J132" s="118">
        <v>35806.201471906388</v>
      </c>
      <c r="K132" s="118">
        <v>0</v>
      </c>
      <c r="L132" s="118">
        <v>0</v>
      </c>
      <c r="M132" s="93">
        <v>0</v>
      </c>
    </row>
    <row r="133" spans="2:13" x14ac:dyDescent="0.2">
      <c r="B133" s="111" t="s">
        <v>3096</v>
      </c>
      <c r="C133" s="15">
        <v>50</v>
      </c>
      <c r="D133" s="92" t="s">
        <v>3072</v>
      </c>
      <c r="E133" s="92" t="s">
        <v>3062</v>
      </c>
      <c r="F133" s="89" t="s">
        <v>3080</v>
      </c>
      <c r="G133" s="117">
        <v>47748.79</v>
      </c>
      <c r="H133" s="118">
        <v>6602.31190241074</v>
      </c>
      <c r="I133" s="118">
        <v>33440.905595581979</v>
      </c>
      <c r="J133" s="118">
        <v>7705.572502007285</v>
      </c>
      <c r="K133" s="118">
        <v>0</v>
      </c>
      <c r="L133" s="118">
        <v>0</v>
      </c>
      <c r="M133" s="93">
        <v>0</v>
      </c>
    </row>
    <row r="134" spans="2:13" x14ac:dyDescent="0.2">
      <c r="B134" s="111" t="s">
        <v>3097</v>
      </c>
      <c r="C134" s="15">
        <v>51</v>
      </c>
      <c r="D134" s="92" t="s">
        <v>3072</v>
      </c>
      <c r="E134" s="92" t="s">
        <v>3062</v>
      </c>
      <c r="F134" s="89" t="s">
        <v>3080</v>
      </c>
      <c r="G134" s="117">
        <v>23638.099999999991</v>
      </c>
      <c r="H134" s="118">
        <v>3268.4830124569703</v>
      </c>
      <c r="I134" s="118">
        <v>16554.963394023725</v>
      </c>
      <c r="J134" s="118">
        <v>3814.6535935192983</v>
      </c>
      <c r="K134" s="118">
        <v>0</v>
      </c>
      <c r="L134" s="118">
        <v>0</v>
      </c>
      <c r="M134" s="93">
        <v>0</v>
      </c>
    </row>
    <row r="135" spans="2:13" x14ac:dyDescent="0.2">
      <c r="B135" s="111" t="s">
        <v>3098</v>
      </c>
      <c r="C135" s="15">
        <v>52</v>
      </c>
      <c r="D135" s="92" t="s">
        <v>3072</v>
      </c>
      <c r="E135" s="92" t="s">
        <v>3062</v>
      </c>
      <c r="F135" s="89" t="s">
        <v>3080</v>
      </c>
      <c r="G135" s="117">
        <v>49106.14</v>
      </c>
      <c r="H135" s="118">
        <v>6789.9951517818172</v>
      </c>
      <c r="I135" s="118">
        <v>34391.526819913801</v>
      </c>
      <c r="J135" s="118">
        <v>7924.6180283043823</v>
      </c>
      <c r="K135" s="118">
        <v>0</v>
      </c>
      <c r="L135" s="118">
        <v>0</v>
      </c>
      <c r="M135" s="93">
        <v>0</v>
      </c>
    </row>
    <row r="136" spans="2:13" x14ac:dyDescent="0.2">
      <c r="B136" s="111" t="s">
        <v>3121</v>
      </c>
      <c r="C136" s="15">
        <v>53</v>
      </c>
      <c r="D136" s="92" t="s">
        <v>3072</v>
      </c>
      <c r="E136" s="92" t="s">
        <v>3062</v>
      </c>
      <c r="F136" s="89" t="s">
        <v>3080</v>
      </c>
      <c r="G136" s="117">
        <v>19275.530000000002</v>
      </c>
      <c r="H136" s="118">
        <v>2665.2625363757975</v>
      </c>
      <c r="I136" s="118">
        <v>13499.633792496279</v>
      </c>
      <c r="J136" s="118">
        <v>3110.6336711279282</v>
      </c>
      <c r="K136" s="118">
        <v>0</v>
      </c>
      <c r="L136" s="118">
        <v>0</v>
      </c>
      <c r="M136" s="93">
        <v>0</v>
      </c>
    </row>
    <row r="137" spans="2:13" x14ac:dyDescent="0.2">
      <c r="B137" s="111" t="s">
        <v>3100</v>
      </c>
      <c r="C137" s="15">
        <v>54</v>
      </c>
      <c r="D137" s="92" t="s">
        <v>3072</v>
      </c>
      <c r="E137" s="92" t="s">
        <v>3062</v>
      </c>
      <c r="F137" s="89" t="s">
        <v>3080</v>
      </c>
      <c r="G137" s="117">
        <v>30020.490000000009</v>
      </c>
      <c r="H137" s="118">
        <v>4150.9876678173969</v>
      </c>
      <c r="I137" s="118">
        <v>21024.875646547549</v>
      </c>
      <c r="J137" s="118">
        <v>4844.6266856350658</v>
      </c>
      <c r="K137" s="118">
        <v>0</v>
      </c>
      <c r="L137" s="118">
        <v>0</v>
      </c>
      <c r="M137" s="93">
        <v>0</v>
      </c>
    </row>
    <row r="138" spans="2:13" x14ac:dyDescent="0.2">
      <c r="B138" s="111" t="s">
        <v>3101</v>
      </c>
      <c r="C138" s="15">
        <v>55</v>
      </c>
      <c r="D138" s="92" t="s">
        <v>3072</v>
      </c>
      <c r="E138" s="92" t="s">
        <v>3062</v>
      </c>
      <c r="F138" s="89" t="s">
        <v>3080</v>
      </c>
      <c r="G138" s="117">
        <v>34220.71</v>
      </c>
      <c r="H138" s="118">
        <v>4731.7597145801228</v>
      </c>
      <c r="I138" s="118">
        <v>23966.503287806627</v>
      </c>
      <c r="J138" s="118">
        <v>5522.4469976132532</v>
      </c>
      <c r="K138" s="118">
        <v>0</v>
      </c>
      <c r="L138" s="118">
        <v>0</v>
      </c>
      <c r="M138" s="93">
        <v>0</v>
      </c>
    </row>
    <row r="139" spans="2:13" x14ac:dyDescent="0.2">
      <c r="B139" s="111" t="s">
        <v>3102</v>
      </c>
      <c r="C139" s="15">
        <v>56</v>
      </c>
      <c r="D139" s="92" t="s">
        <v>3072</v>
      </c>
      <c r="E139" s="92" t="s">
        <v>3062</v>
      </c>
      <c r="F139" s="89" t="s">
        <v>3080</v>
      </c>
      <c r="G139" s="117">
        <v>9894</v>
      </c>
      <c r="H139" s="118">
        <v>1368.0613469462128</v>
      </c>
      <c r="I139" s="118">
        <v>6929.2712959362552</v>
      </c>
      <c r="J139" s="118">
        <v>1596.6673571175329</v>
      </c>
      <c r="K139" s="118">
        <v>0</v>
      </c>
      <c r="L139" s="118">
        <v>0</v>
      </c>
      <c r="M139" s="93">
        <v>0</v>
      </c>
    </row>
    <row r="140" spans="2:13" x14ac:dyDescent="0.2">
      <c r="B140" s="111" t="s">
        <v>3122</v>
      </c>
      <c r="C140" s="15">
        <v>57</v>
      </c>
      <c r="D140" s="92" t="s">
        <v>3070</v>
      </c>
      <c r="E140" s="92" t="s">
        <v>3062</v>
      </c>
      <c r="F140" s="89" t="s">
        <v>3080</v>
      </c>
      <c r="G140" s="117">
        <v>138521.25</v>
      </c>
      <c r="H140" s="118">
        <v>0</v>
      </c>
      <c r="I140" s="118">
        <v>112580.13464105962</v>
      </c>
      <c r="J140" s="118">
        <v>25941.115358940377</v>
      </c>
      <c r="K140" s="118">
        <v>0</v>
      </c>
      <c r="L140" s="118">
        <v>0</v>
      </c>
      <c r="M140" s="93">
        <v>0</v>
      </c>
    </row>
    <row r="141" spans="2:13" x14ac:dyDescent="0.2">
      <c r="G141" s="116"/>
      <c r="H141" s="116"/>
      <c r="I141" s="116"/>
      <c r="J141" s="116"/>
      <c r="K141" s="116"/>
      <c r="L141" s="116"/>
    </row>
    <row r="142" spans="2:13" x14ac:dyDescent="0.2">
      <c r="B142" s="108" t="s">
        <v>3335</v>
      </c>
      <c r="C142" s="15"/>
      <c r="G142" s="116"/>
      <c r="H142" s="116"/>
      <c r="I142" s="116"/>
      <c r="J142" s="116"/>
      <c r="K142" s="116"/>
      <c r="L142" s="116"/>
    </row>
    <row r="143" spans="2:13" x14ac:dyDescent="0.2">
      <c r="B143" s="111" t="s">
        <v>3120</v>
      </c>
      <c r="C143" s="15">
        <v>48</v>
      </c>
      <c r="D143" s="92" t="s">
        <v>3066</v>
      </c>
      <c r="E143" s="92" t="s">
        <v>3062</v>
      </c>
      <c r="F143" s="89" t="s">
        <v>3080</v>
      </c>
      <c r="G143" s="117">
        <v>0</v>
      </c>
      <c r="H143" s="118">
        <v>0</v>
      </c>
      <c r="I143" s="118">
        <v>0</v>
      </c>
      <c r="J143" s="118">
        <v>0</v>
      </c>
      <c r="K143" s="118">
        <v>0</v>
      </c>
      <c r="L143" s="118">
        <v>0</v>
      </c>
      <c r="M143" s="93">
        <v>0</v>
      </c>
    </row>
    <row r="144" spans="2:13" x14ac:dyDescent="0.2">
      <c r="B144" s="111" t="s">
        <v>3095</v>
      </c>
      <c r="C144" s="15">
        <v>49</v>
      </c>
      <c r="D144" s="92" t="s">
        <v>3066</v>
      </c>
      <c r="E144" s="92" t="s">
        <v>3062</v>
      </c>
      <c r="F144" s="89" t="s">
        <v>3080</v>
      </c>
      <c r="G144" s="117">
        <v>0</v>
      </c>
      <c r="H144" s="118">
        <v>0</v>
      </c>
      <c r="I144" s="118">
        <v>0</v>
      </c>
      <c r="J144" s="118">
        <v>0</v>
      </c>
      <c r="K144" s="118">
        <v>0</v>
      </c>
      <c r="L144" s="118">
        <v>0</v>
      </c>
      <c r="M144" s="93">
        <v>0</v>
      </c>
    </row>
    <row r="145" spans="2:13" x14ac:dyDescent="0.2">
      <c r="B145" s="111" t="s">
        <v>3096</v>
      </c>
      <c r="C145" s="15">
        <v>50</v>
      </c>
      <c r="D145" s="92" t="s">
        <v>3066</v>
      </c>
      <c r="E145" s="92" t="s">
        <v>3062</v>
      </c>
      <c r="F145" s="89" t="s">
        <v>3080</v>
      </c>
      <c r="G145" s="117">
        <v>0</v>
      </c>
      <c r="H145" s="118">
        <v>0</v>
      </c>
      <c r="I145" s="118">
        <v>0</v>
      </c>
      <c r="J145" s="118">
        <v>0</v>
      </c>
      <c r="K145" s="118">
        <v>0</v>
      </c>
      <c r="L145" s="118">
        <v>0</v>
      </c>
      <c r="M145" s="93">
        <v>0</v>
      </c>
    </row>
    <row r="146" spans="2:13" x14ac:dyDescent="0.2">
      <c r="B146" s="111" t="s">
        <v>3097</v>
      </c>
      <c r="C146" s="15">
        <v>51</v>
      </c>
      <c r="D146" s="92" t="s">
        <v>3066</v>
      </c>
      <c r="E146" s="92" t="s">
        <v>3062</v>
      </c>
      <c r="F146" s="89" t="s">
        <v>3080</v>
      </c>
      <c r="G146" s="117">
        <v>0</v>
      </c>
      <c r="H146" s="118">
        <v>0</v>
      </c>
      <c r="I146" s="118">
        <v>0</v>
      </c>
      <c r="J146" s="118">
        <v>0</v>
      </c>
      <c r="K146" s="118">
        <v>0</v>
      </c>
      <c r="L146" s="118">
        <v>0</v>
      </c>
      <c r="M146" s="93">
        <v>0</v>
      </c>
    </row>
    <row r="147" spans="2:13" x14ac:dyDescent="0.2">
      <c r="B147" s="111" t="s">
        <v>3098</v>
      </c>
      <c r="C147" s="15">
        <v>52</v>
      </c>
      <c r="D147" s="92" t="s">
        <v>3066</v>
      </c>
      <c r="E147" s="92" t="s">
        <v>3062</v>
      </c>
      <c r="F147" s="89" t="s">
        <v>3080</v>
      </c>
      <c r="G147" s="117">
        <v>0</v>
      </c>
      <c r="H147" s="118">
        <v>0</v>
      </c>
      <c r="I147" s="118">
        <v>0</v>
      </c>
      <c r="J147" s="118">
        <v>0</v>
      </c>
      <c r="K147" s="118">
        <v>0</v>
      </c>
      <c r="L147" s="118">
        <v>0</v>
      </c>
      <c r="M147" s="93">
        <v>0</v>
      </c>
    </row>
    <row r="148" spans="2:13" x14ac:dyDescent="0.2">
      <c r="B148" s="111" t="s">
        <v>3121</v>
      </c>
      <c r="C148" s="15">
        <v>53</v>
      </c>
      <c r="D148" s="92" t="s">
        <v>3066</v>
      </c>
      <c r="E148" s="92" t="s">
        <v>3062</v>
      </c>
      <c r="F148" s="89" t="s">
        <v>3080</v>
      </c>
      <c r="G148" s="117">
        <v>0</v>
      </c>
      <c r="H148" s="118">
        <v>0</v>
      </c>
      <c r="I148" s="118">
        <v>0</v>
      </c>
      <c r="J148" s="118">
        <v>0</v>
      </c>
      <c r="K148" s="118">
        <v>0</v>
      </c>
      <c r="L148" s="118">
        <v>0</v>
      </c>
      <c r="M148" s="93">
        <v>0</v>
      </c>
    </row>
    <row r="149" spans="2:13" x14ac:dyDescent="0.2">
      <c r="B149" s="111" t="s">
        <v>3100</v>
      </c>
      <c r="C149" s="15">
        <v>54</v>
      </c>
      <c r="D149" s="92" t="s">
        <v>3066</v>
      </c>
      <c r="E149" s="92" t="s">
        <v>3062</v>
      </c>
      <c r="F149" s="89" t="s">
        <v>3080</v>
      </c>
      <c r="G149" s="117">
        <v>0</v>
      </c>
      <c r="H149" s="118">
        <v>0</v>
      </c>
      <c r="I149" s="118">
        <v>0</v>
      </c>
      <c r="J149" s="118">
        <v>0</v>
      </c>
      <c r="K149" s="118">
        <v>0</v>
      </c>
      <c r="L149" s="118">
        <v>0</v>
      </c>
      <c r="M149" s="93">
        <v>0</v>
      </c>
    </row>
    <row r="150" spans="2:13" x14ac:dyDescent="0.2">
      <c r="B150" s="111" t="s">
        <v>3101</v>
      </c>
      <c r="C150" s="15">
        <v>55</v>
      </c>
      <c r="D150" s="92" t="s">
        <v>3066</v>
      </c>
      <c r="E150" s="92" t="s">
        <v>3062</v>
      </c>
      <c r="F150" s="89" t="s">
        <v>3080</v>
      </c>
      <c r="G150" s="117">
        <v>0</v>
      </c>
      <c r="H150" s="118">
        <v>0</v>
      </c>
      <c r="I150" s="118">
        <v>0</v>
      </c>
      <c r="J150" s="118">
        <v>0</v>
      </c>
      <c r="K150" s="118">
        <v>0</v>
      </c>
      <c r="L150" s="118">
        <v>0</v>
      </c>
      <c r="M150" s="93">
        <v>0</v>
      </c>
    </row>
    <row r="151" spans="2:13" x14ac:dyDescent="0.2">
      <c r="B151" s="111" t="s">
        <v>3102</v>
      </c>
      <c r="C151" s="15">
        <v>56</v>
      </c>
      <c r="D151" s="92" t="s">
        <v>3066</v>
      </c>
      <c r="E151" s="92" t="s">
        <v>3062</v>
      </c>
      <c r="F151" s="89" t="s">
        <v>3080</v>
      </c>
      <c r="G151" s="117">
        <v>0</v>
      </c>
      <c r="H151" s="118">
        <v>0</v>
      </c>
      <c r="I151" s="118">
        <v>0</v>
      </c>
      <c r="J151" s="118">
        <v>0</v>
      </c>
      <c r="K151" s="118">
        <v>0</v>
      </c>
      <c r="L151" s="118">
        <v>0</v>
      </c>
      <c r="M151" s="93">
        <v>0</v>
      </c>
    </row>
    <row r="152" spans="2:13" x14ac:dyDescent="0.2">
      <c r="B152" s="111" t="s">
        <v>3122</v>
      </c>
      <c r="C152" s="15">
        <v>57</v>
      </c>
      <c r="D152" s="92" t="s">
        <v>3066</v>
      </c>
      <c r="E152" s="92" t="s">
        <v>3062</v>
      </c>
      <c r="F152" s="89" t="s">
        <v>3080</v>
      </c>
      <c r="G152" s="117">
        <v>46902.64</v>
      </c>
      <c r="H152" s="118">
        <v>46902.64</v>
      </c>
      <c r="I152" s="118">
        <v>0</v>
      </c>
      <c r="J152" s="118">
        <v>0</v>
      </c>
      <c r="K152" s="118">
        <v>0</v>
      </c>
      <c r="L152" s="118">
        <v>0</v>
      </c>
      <c r="M152" s="93">
        <v>0</v>
      </c>
    </row>
    <row r="153" spans="2:13" x14ac:dyDescent="0.2">
      <c r="G153" s="116"/>
      <c r="H153" s="116"/>
      <c r="I153" s="116"/>
      <c r="J153" s="116"/>
      <c r="K153" s="116"/>
      <c r="L153" s="116"/>
    </row>
    <row r="154" spans="2:13" x14ac:dyDescent="0.2">
      <c r="B154" s="108" t="s">
        <v>2656</v>
      </c>
      <c r="G154" s="116"/>
      <c r="H154" s="116"/>
      <c r="I154" s="116"/>
      <c r="J154" s="116"/>
      <c r="K154" s="116"/>
      <c r="L154" s="116"/>
    </row>
    <row r="155" spans="2:13" x14ac:dyDescent="0.2">
      <c r="B155" s="111" t="s">
        <v>3120</v>
      </c>
      <c r="C155" s="15">
        <v>48</v>
      </c>
      <c r="D155" s="92" t="s">
        <v>3070</v>
      </c>
      <c r="E155" s="92" t="s">
        <v>2656</v>
      </c>
      <c r="F155" s="89" t="s">
        <v>3080</v>
      </c>
      <c r="G155" s="117">
        <v>0</v>
      </c>
      <c r="H155" s="118">
        <v>0</v>
      </c>
      <c r="I155" s="118">
        <v>0</v>
      </c>
      <c r="J155" s="118">
        <v>0</v>
      </c>
      <c r="K155" s="118">
        <v>0</v>
      </c>
      <c r="L155" s="118">
        <v>0</v>
      </c>
      <c r="M155" s="93">
        <v>0</v>
      </c>
    </row>
    <row r="156" spans="2:13" x14ac:dyDescent="0.2">
      <c r="B156" s="111" t="s">
        <v>3095</v>
      </c>
      <c r="C156" s="15">
        <v>49</v>
      </c>
      <c r="D156" s="92" t="s">
        <v>3070</v>
      </c>
      <c r="E156" s="92" t="s">
        <v>2656</v>
      </c>
      <c r="F156" s="89" t="s">
        <v>3080</v>
      </c>
      <c r="G156" s="117">
        <v>43150.66</v>
      </c>
      <c r="H156" s="118">
        <v>0</v>
      </c>
      <c r="I156" s="118">
        <v>0</v>
      </c>
      <c r="J156" s="118">
        <v>0</v>
      </c>
      <c r="K156" s="118">
        <v>43150.66</v>
      </c>
      <c r="L156" s="118">
        <v>0</v>
      </c>
      <c r="M156" s="93">
        <v>0</v>
      </c>
    </row>
    <row r="157" spans="2:13" x14ac:dyDescent="0.2">
      <c r="B157" s="111" t="s">
        <v>3096</v>
      </c>
      <c r="C157" s="15">
        <v>50</v>
      </c>
      <c r="D157" s="92" t="s">
        <v>3070</v>
      </c>
      <c r="E157" s="92" t="s">
        <v>2656</v>
      </c>
      <c r="F157" s="89" t="s">
        <v>3080</v>
      </c>
      <c r="G157" s="117">
        <v>7623.6200000000008</v>
      </c>
      <c r="H157" s="118">
        <v>0</v>
      </c>
      <c r="I157" s="118">
        <v>0</v>
      </c>
      <c r="J157" s="118">
        <v>0</v>
      </c>
      <c r="K157" s="118">
        <v>7623.6200000000008</v>
      </c>
      <c r="L157" s="118">
        <v>0</v>
      </c>
      <c r="M157" s="93">
        <v>0</v>
      </c>
    </row>
    <row r="158" spans="2:13" x14ac:dyDescent="0.2">
      <c r="B158" s="111" t="s">
        <v>3097</v>
      </c>
      <c r="C158" s="15">
        <v>51</v>
      </c>
      <c r="D158" s="92" t="s">
        <v>3070</v>
      </c>
      <c r="E158" s="92" t="s">
        <v>2656</v>
      </c>
      <c r="F158" s="89" t="s">
        <v>3080</v>
      </c>
      <c r="G158" s="117">
        <v>2963.6399999999994</v>
      </c>
      <c r="H158" s="118">
        <v>0</v>
      </c>
      <c r="I158" s="118">
        <v>0</v>
      </c>
      <c r="J158" s="118">
        <v>0</v>
      </c>
      <c r="K158" s="118">
        <v>2963.6399999999994</v>
      </c>
      <c r="L158" s="118">
        <v>0</v>
      </c>
      <c r="M158" s="93">
        <v>0</v>
      </c>
    </row>
    <row r="159" spans="2:13" x14ac:dyDescent="0.2">
      <c r="B159" s="111" t="s">
        <v>3098</v>
      </c>
      <c r="C159" s="15">
        <v>52</v>
      </c>
      <c r="D159" s="92" t="s">
        <v>3070</v>
      </c>
      <c r="E159" s="92" t="s">
        <v>2656</v>
      </c>
      <c r="F159" s="89" t="s">
        <v>3080</v>
      </c>
      <c r="G159" s="117">
        <v>8604.1899999999987</v>
      </c>
      <c r="H159" s="118">
        <v>0</v>
      </c>
      <c r="I159" s="118">
        <v>0</v>
      </c>
      <c r="J159" s="118">
        <v>0</v>
      </c>
      <c r="K159" s="118">
        <v>8604.1899999999987</v>
      </c>
      <c r="L159" s="118">
        <v>0</v>
      </c>
      <c r="M159" s="93">
        <v>0</v>
      </c>
    </row>
    <row r="160" spans="2:13" x14ac:dyDescent="0.2">
      <c r="B160" s="111" t="s">
        <v>3121</v>
      </c>
      <c r="C160" s="15">
        <v>53</v>
      </c>
      <c r="D160" s="92" t="s">
        <v>3070</v>
      </c>
      <c r="E160" s="92" t="s">
        <v>2656</v>
      </c>
      <c r="F160" s="89" t="s">
        <v>3080</v>
      </c>
      <c r="G160" s="117">
        <v>2856.99</v>
      </c>
      <c r="H160" s="118">
        <v>0</v>
      </c>
      <c r="I160" s="118">
        <v>0</v>
      </c>
      <c r="J160" s="118">
        <v>0</v>
      </c>
      <c r="K160" s="118">
        <v>2856.99</v>
      </c>
      <c r="L160" s="118">
        <v>0</v>
      </c>
      <c r="M160" s="93">
        <v>0</v>
      </c>
    </row>
    <row r="161" spans="2:13" x14ac:dyDescent="0.2">
      <c r="B161" s="111" t="s">
        <v>3100</v>
      </c>
      <c r="C161" s="15">
        <v>54</v>
      </c>
      <c r="D161" s="92" t="s">
        <v>3070</v>
      </c>
      <c r="E161" s="92" t="s">
        <v>2656</v>
      </c>
      <c r="F161" s="89" t="s">
        <v>3080</v>
      </c>
      <c r="G161" s="117">
        <v>3700.75</v>
      </c>
      <c r="H161" s="118">
        <v>0</v>
      </c>
      <c r="I161" s="118">
        <v>0</v>
      </c>
      <c r="J161" s="118">
        <v>0</v>
      </c>
      <c r="K161" s="118">
        <v>3700.75</v>
      </c>
      <c r="L161" s="118">
        <v>0</v>
      </c>
      <c r="M161" s="93">
        <v>0</v>
      </c>
    </row>
    <row r="162" spans="2:13" x14ac:dyDescent="0.2">
      <c r="B162" s="111" t="s">
        <v>3101</v>
      </c>
      <c r="C162" s="15">
        <v>55</v>
      </c>
      <c r="D162" s="92" t="s">
        <v>3070</v>
      </c>
      <c r="E162" s="92" t="s">
        <v>2656</v>
      </c>
      <c r="F162" s="89" t="s">
        <v>3080</v>
      </c>
      <c r="G162" s="117">
        <v>4253.5000000000009</v>
      </c>
      <c r="H162" s="118">
        <v>0</v>
      </c>
      <c r="I162" s="118">
        <v>0</v>
      </c>
      <c r="J162" s="118">
        <v>0</v>
      </c>
      <c r="K162" s="118">
        <v>4253.5000000000009</v>
      </c>
      <c r="L162" s="118">
        <v>0</v>
      </c>
      <c r="M162" s="93">
        <v>0</v>
      </c>
    </row>
    <row r="163" spans="2:13" x14ac:dyDescent="0.2">
      <c r="B163" s="111" t="s">
        <v>3102</v>
      </c>
      <c r="C163" s="15">
        <v>56</v>
      </c>
      <c r="D163" s="92" t="s">
        <v>3070</v>
      </c>
      <c r="E163" s="92" t="s">
        <v>2656</v>
      </c>
      <c r="F163" s="89" t="s">
        <v>3080</v>
      </c>
      <c r="G163" s="117">
        <v>0</v>
      </c>
      <c r="H163" s="118">
        <v>0</v>
      </c>
      <c r="I163" s="118">
        <v>0</v>
      </c>
      <c r="J163" s="118">
        <v>0</v>
      </c>
      <c r="K163" s="118">
        <v>0</v>
      </c>
      <c r="L163" s="118">
        <v>0</v>
      </c>
      <c r="M163" s="93">
        <v>0</v>
      </c>
    </row>
    <row r="164" spans="2:13" x14ac:dyDescent="0.2">
      <c r="B164" s="111" t="s">
        <v>3122</v>
      </c>
      <c r="C164" s="15">
        <v>57</v>
      </c>
      <c r="D164" s="92" t="s">
        <v>3072</v>
      </c>
      <c r="E164" s="92" t="s">
        <v>2656</v>
      </c>
      <c r="F164" s="89" t="s">
        <v>3080</v>
      </c>
      <c r="G164" s="117">
        <v>361.1</v>
      </c>
      <c r="H164" s="118">
        <v>0</v>
      </c>
      <c r="I164" s="118">
        <v>0</v>
      </c>
      <c r="J164" s="118">
        <v>0</v>
      </c>
      <c r="K164" s="118">
        <v>361.1</v>
      </c>
      <c r="L164" s="118">
        <v>0</v>
      </c>
      <c r="M164" s="93">
        <v>0</v>
      </c>
    </row>
    <row r="165" spans="2:13" x14ac:dyDescent="0.2">
      <c r="G165" s="116"/>
      <c r="H165" s="116"/>
      <c r="I165" s="116"/>
      <c r="J165" s="116"/>
      <c r="K165" s="116"/>
      <c r="L165" s="116"/>
    </row>
    <row r="166" spans="2:13" x14ac:dyDescent="0.2">
      <c r="B166" s="108" t="s">
        <v>2807</v>
      </c>
      <c r="G166" s="116"/>
      <c r="H166" s="116"/>
      <c r="I166" s="116"/>
      <c r="J166" s="116"/>
      <c r="K166" s="116"/>
      <c r="L166" s="116"/>
    </row>
    <row r="167" spans="2:13" x14ac:dyDescent="0.2">
      <c r="B167" s="111" t="s">
        <v>3120</v>
      </c>
      <c r="C167" s="15">
        <v>48</v>
      </c>
      <c r="D167" s="92" t="s">
        <v>3070</v>
      </c>
      <c r="E167" s="92" t="s">
        <v>2807</v>
      </c>
      <c r="F167" s="89" t="s">
        <v>3080</v>
      </c>
      <c r="G167" s="117">
        <v>0</v>
      </c>
      <c r="H167" s="118">
        <v>0</v>
      </c>
      <c r="I167" s="118">
        <v>0</v>
      </c>
      <c r="J167" s="118">
        <v>0</v>
      </c>
      <c r="K167" s="118">
        <v>0</v>
      </c>
      <c r="L167" s="118">
        <v>0</v>
      </c>
      <c r="M167" s="93">
        <v>0</v>
      </c>
    </row>
    <row r="168" spans="2:13" x14ac:dyDescent="0.2">
      <c r="B168" s="111" t="s">
        <v>3095</v>
      </c>
      <c r="C168" s="15">
        <v>49</v>
      </c>
      <c r="D168" s="92" t="s">
        <v>3070</v>
      </c>
      <c r="E168" s="92" t="s">
        <v>2807</v>
      </c>
      <c r="F168" s="89" t="s">
        <v>3080</v>
      </c>
      <c r="G168" s="117">
        <v>40514.800000000003</v>
      </c>
      <c r="H168" s="118">
        <v>0</v>
      </c>
      <c r="I168" s="118">
        <v>0</v>
      </c>
      <c r="J168" s="118">
        <v>0</v>
      </c>
      <c r="K168" s="118">
        <v>0</v>
      </c>
      <c r="L168" s="118">
        <v>40514.800000000003</v>
      </c>
      <c r="M168" s="93">
        <v>0</v>
      </c>
    </row>
    <row r="169" spans="2:13" x14ac:dyDescent="0.2">
      <c r="B169" s="111" t="s">
        <v>3096</v>
      </c>
      <c r="C169" s="15">
        <v>50</v>
      </c>
      <c r="D169" s="92" t="s">
        <v>3070</v>
      </c>
      <c r="E169" s="92" t="s">
        <v>2807</v>
      </c>
      <c r="F169" s="89" t="s">
        <v>3080</v>
      </c>
      <c r="G169" s="117">
        <v>1741.2500000000002</v>
      </c>
      <c r="H169" s="118">
        <v>0</v>
      </c>
      <c r="I169" s="118">
        <v>0</v>
      </c>
      <c r="J169" s="118">
        <v>0</v>
      </c>
      <c r="K169" s="118">
        <v>0</v>
      </c>
      <c r="L169" s="118">
        <v>1741.2500000000002</v>
      </c>
      <c r="M169" s="93">
        <v>0</v>
      </c>
    </row>
    <row r="170" spans="2:13" x14ac:dyDescent="0.2">
      <c r="B170" s="111" t="s">
        <v>3097</v>
      </c>
      <c r="C170" s="15">
        <v>51</v>
      </c>
      <c r="D170" s="92" t="s">
        <v>3070</v>
      </c>
      <c r="E170" s="92" t="s">
        <v>2807</v>
      </c>
      <c r="F170" s="89" t="s">
        <v>3080</v>
      </c>
      <c r="G170" s="117">
        <v>1973.8899999999999</v>
      </c>
      <c r="H170" s="118">
        <v>0</v>
      </c>
      <c r="I170" s="118">
        <v>0</v>
      </c>
      <c r="J170" s="118">
        <v>0</v>
      </c>
      <c r="K170" s="118">
        <v>0</v>
      </c>
      <c r="L170" s="118">
        <v>1973.8899999999999</v>
      </c>
      <c r="M170" s="93">
        <v>0</v>
      </c>
    </row>
    <row r="171" spans="2:13" x14ac:dyDescent="0.2">
      <c r="B171" s="111" t="s">
        <v>3098</v>
      </c>
      <c r="C171" s="15">
        <v>52</v>
      </c>
      <c r="D171" s="92" t="s">
        <v>3070</v>
      </c>
      <c r="E171" s="92" t="s">
        <v>2807</v>
      </c>
      <c r="F171" s="89" t="s">
        <v>3080</v>
      </c>
      <c r="G171" s="117">
        <v>5968.2699999999995</v>
      </c>
      <c r="H171" s="118">
        <v>0</v>
      </c>
      <c r="I171" s="118">
        <v>0</v>
      </c>
      <c r="J171" s="118">
        <v>0</v>
      </c>
      <c r="K171" s="118">
        <v>0</v>
      </c>
      <c r="L171" s="118">
        <v>5968.2699999999995</v>
      </c>
      <c r="M171" s="93">
        <v>0</v>
      </c>
    </row>
    <row r="172" spans="2:13" x14ac:dyDescent="0.2">
      <c r="B172" s="111" t="s">
        <v>3121</v>
      </c>
      <c r="C172" s="15">
        <v>53</v>
      </c>
      <c r="D172" s="92" t="s">
        <v>3070</v>
      </c>
      <c r="E172" s="92" t="s">
        <v>2807</v>
      </c>
      <c r="F172" s="89" t="s">
        <v>3080</v>
      </c>
      <c r="G172" s="117">
        <v>1500.29</v>
      </c>
      <c r="H172" s="118">
        <v>0</v>
      </c>
      <c r="I172" s="118">
        <v>0</v>
      </c>
      <c r="J172" s="118">
        <v>0</v>
      </c>
      <c r="K172" s="118">
        <v>0</v>
      </c>
      <c r="L172" s="118">
        <v>1500.29</v>
      </c>
      <c r="M172" s="93">
        <v>0</v>
      </c>
    </row>
    <row r="173" spans="2:13" x14ac:dyDescent="0.2">
      <c r="B173" s="111" t="s">
        <v>3100</v>
      </c>
      <c r="C173" s="15">
        <v>54</v>
      </c>
      <c r="D173" s="92" t="s">
        <v>3070</v>
      </c>
      <c r="E173" s="92" t="s">
        <v>2807</v>
      </c>
      <c r="F173" s="89" t="s">
        <v>3080</v>
      </c>
      <c r="G173" s="117">
        <v>3533</v>
      </c>
      <c r="H173" s="118">
        <v>0</v>
      </c>
      <c r="I173" s="118">
        <v>0</v>
      </c>
      <c r="J173" s="118">
        <v>0</v>
      </c>
      <c r="K173" s="118">
        <v>0</v>
      </c>
      <c r="L173" s="118">
        <v>3533</v>
      </c>
      <c r="M173" s="93">
        <v>0</v>
      </c>
    </row>
    <row r="174" spans="2:13" x14ac:dyDescent="0.2">
      <c r="B174" s="111" t="s">
        <v>3101</v>
      </c>
      <c r="C174" s="15">
        <v>55</v>
      </c>
      <c r="D174" s="92" t="s">
        <v>3070</v>
      </c>
      <c r="E174" s="92" t="s">
        <v>2807</v>
      </c>
      <c r="F174" s="89" t="s">
        <v>3080</v>
      </c>
      <c r="G174" s="117">
        <v>3912.65</v>
      </c>
      <c r="H174" s="118">
        <v>0</v>
      </c>
      <c r="I174" s="118">
        <v>0</v>
      </c>
      <c r="J174" s="118">
        <v>0</v>
      </c>
      <c r="K174" s="118">
        <v>0</v>
      </c>
      <c r="L174" s="118">
        <v>3912.65</v>
      </c>
      <c r="M174" s="93">
        <v>0</v>
      </c>
    </row>
    <row r="175" spans="2:13" x14ac:dyDescent="0.2">
      <c r="B175" s="111" t="s">
        <v>3102</v>
      </c>
      <c r="C175" s="15">
        <v>56</v>
      </c>
      <c r="D175" s="92" t="s">
        <v>3070</v>
      </c>
      <c r="E175" s="92" t="s">
        <v>2807</v>
      </c>
      <c r="F175" s="89" t="s">
        <v>3080</v>
      </c>
      <c r="G175" s="117">
        <v>380</v>
      </c>
      <c r="H175" s="118">
        <v>0</v>
      </c>
      <c r="I175" s="118">
        <v>0</v>
      </c>
      <c r="J175" s="118">
        <v>0</v>
      </c>
      <c r="K175" s="118">
        <v>0</v>
      </c>
      <c r="L175" s="118">
        <v>380</v>
      </c>
      <c r="M175" s="93">
        <v>0</v>
      </c>
    </row>
    <row r="176" spans="2:13" x14ac:dyDescent="0.2">
      <c r="B176" s="111" t="s">
        <v>3122</v>
      </c>
      <c r="C176" s="15">
        <v>57</v>
      </c>
      <c r="D176" s="92" t="s">
        <v>3072</v>
      </c>
      <c r="E176" s="92" t="s">
        <v>2807</v>
      </c>
      <c r="F176" s="89" t="s">
        <v>3080</v>
      </c>
      <c r="G176" s="117">
        <v>1332.8200000000002</v>
      </c>
      <c r="H176" s="118">
        <v>0</v>
      </c>
      <c r="I176" s="118">
        <v>0</v>
      </c>
      <c r="J176" s="118">
        <v>0</v>
      </c>
      <c r="K176" s="118">
        <v>0</v>
      </c>
      <c r="L176" s="118">
        <v>1332.8200000000002</v>
      </c>
      <c r="M176" s="93">
        <v>0</v>
      </c>
    </row>
    <row r="177" spans="2:24" ht="15" x14ac:dyDescent="0.25">
      <c r="B177" s="113" t="str">
        <f>"Total "&amp;B129&amp;" Costs"</f>
        <v>Total Fleet Equip-Shop Labor Exp Costs</v>
      </c>
      <c r="C177" s="37"/>
      <c r="D177" s="114"/>
      <c r="E177" s="114"/>
      <c r="F177" s="115"/>
      <c r="G177" s="119">
        <v>833130.8600000001</v>
      </c>
      <c r="H177" s="119">
        <v>117882.47868691885</v>
      </c>
      <c r="I177" s="119">
        <v>472095.1226942889</v>
      </c>
      <c r="J177" s="119">
        <v>108781.83861879233</v>
      </c>
      <c r="K177" s="119">
        <v>73514.450000000012</v>
      </c>
      <c r="L177" s="119">
        <v>60856.97</v>
      </c>
      <c r="M177" s="93">
        <v>0</v>
      </c>
    </row>
    <row r="178" spans="2:24" x14ac:dyDescent="0.2">
      <c r="G178" s="116"/>
      <c r="H178" s="116"/>
      <c r="I178" s="116"/>
      <c r="J178" s="116"/>
      <c r="K178" s="116"/>
      <c r="L178" s="116"/>
    </row>
    <row r="179" spans="2:24" x14ac:dyDescent="0.2">
      <c r="B179" s="30" t="s">
        <v>3090</v>
      </c>
      <c r="G179" s="116"/>
      <c r="H179" s="116"/>
      <c r="I179" s="116"/>
      <c r="J179" s="116"/>
      <c r="K179" s="116"/>
      <c r="L179" s="116"/>
    </row>
    <row r="180" spans="2:24" x14ac:dyDescent="0.2">
      <c r="B180" s="109" t="s">
        <v>3062</v>
      </c>
      <c r="G180" s="116"/>
      <c r="H180" s="116"/>
      <c r="I180" s="116"/>
      <c r="J180" s="116"/>
      <c r="K180" s="116"/>
      <c r="L180" s="116"/>
    </row>
    <row r="181" spans="2:24" x14ac:dyDescent="0.2">
      <c r="B181" s="112" t="s">
        <v>3127</v>
      </c>
      <c r="C181" s="15">
        <v>58</v>
      </c>
      <c r="D181" s="92" t="s">
        <v>3091</v>
      </c>
      <c r="E181" s="92" t="s">
        <v>3062</v>
      </c>
      <c r="F181" s="89"/>
      <c r="G181" s="117">
        <v>422512.61000000022</v>
      </c>
      <c r="H181" s="118">
        <v>80892.87</v>
      </c>
      <c r="I181" s="118">
        <v>303675.01000000024</v>
      </c>
      <c r="J181" s="118">
        <v>37944.729999999989</v>
      </c>
      <c r="K181" s="118">
        <v>0</v>
      </c>
      <c r="L181" s="118">
        <v>0</v>
      </c>
      <c r="M181" s="93">
        <v>0</v>
      </c>
    </row>
    <row r="182" spans="2:24" x14ac:dyDescent="0.2">
      <c r="B182" s="112" t="s">
        <v>3128</v>
      </c>
      <c r="C182" s="15">
        <v>59</v>
      </c>
      <c r="D182" s="92" t="s">
        <v>3072</v>
      </c>
      <c r="E182" s="92" t="s">
        <v>3062</v>
      </c>
      <c r="F182" s="89" t="s">
        <v>3080</v>
      </c>
      <c r="G182" s="117">
        <v>98440.260000000009</v>
      </c>
      <c r="H182" s="118">
        <v>13611.513512162464</v>
      </c>
      <c r="I182" s="118">
        <v>68942.719626288861</v>
      </c>
      <c r="J182" s="118">
        <v>15886.026861548697</v>
      </c>
      <c r="K182" s="118">
        <v>0</v>
      </c>
      <c r="L182" s="118">
        <v>0</v>
      </c>
      <c r="M182" s="93">
        <v>0</v>
      </c>
    </row>
    <row r="183" spans="2:24" x14ac:dyDescent="0.2">
      <c r="B183" s="112" t="s">
        <v>3129</v>
      </c>
      <c r="C183" s="15">
        <v>60</v>
      </c>
      <c r="D183" s="92" t="s">
        <v>3072</v>
      </c>
      <c r="E183" s="92" t="s">
        <v>3062</v>
      </c>
      <c r="F183" s="89" t="s">
        <v>3080</v>
      </c>
      <c r="G183" s="117">
        <v>292633.09999999998</v>
      </c>
      <c r="H183" s="118">
        <v>40462.910142212022</v>
      </c>
      <c r="I183" s="118">
        <v>204945.83991013176</v>
      </c>
      <c r="J183" s="118">
        <v>47224.349947656221</v>
      </c>
      <c r="K183" s="118">
        <v>0</v>
      </c>
      <c r="L183" s="118">
        <v>0</v>
      </c>
      <c r="M183" s="93">
        <v>0</v>
      </c>
    </row>
    <row r="184" spans="2:24" x14ac:dyDescent="0.2">
      <c r="B184" s="112" t="s">
        <v>3130</v>
      </c>
      <c r="C184" s="15">
        <v>61</v>
      </c>
      <c r="D184" s="92" t="s">
        <v>3091</v>
      </c>
      <c r="E184" s="92" t="s">
        <v>3062</v>
      </c>
      <c r="F184" s="89"/>
      <c r="G184" s="117">
        <v>93224.020000000019</v>
      </c>
      <c r="H184" s="118">
        <v>2420.33</v>
      </c>
      <c r="I184" s="118">
        <v>76416.720000000016</v>
      </c>
      <c r="J184" s="118">
        <v>14386.970000000001</v>
      </c>
      <c r="K184" s="118">
        <v>0</v>
      </c>
      <c r="L184" s="118">
        <v>0</v>
      </c>
      <c r="M184" s="93">
        <v>0</v>
      </c>
    </row>
    <row r="185" spans="2:24" x14ac:dyDescent="0.2">
      <c r="B185" s="112" t="s">
        <v>3131</v>
      </c>
      <c r="C185" s="15">
        <v>62</v>
      </c>
      <c r="D185" s="92" t="s">
        <v>3072</v>
      </c>
      <c r="E185" s="92" t="s">
        <v>3062</v>
      </c>
      <c r="F185" s="89" t="s">
        <v>3080</v>
      </c>
      <c r="G185" s="117">
        <v>46028.740000000005</v>
      </c>
      <c r="H185" s="118">
        <v>6364.4774653969107</v>
      </c>
      <c r="I185" s="118">
        <v>32236.267118467047</v>
      </c>
      <c r="J185" s="118">
        <v>7427.9954161360502</v>
      </c>
      <c r="K185" s="118">
        <v>0</v>
      </c>
      <c r="L185" s="118">
        <v>0</v>
      </c>
      <c r="M185" s="93">
        <v>0</v>
      </c>
    </row>
    <row r="186" spans="2:24" x14ac:dyDescent="0.2">
      <c r="B186" s="112" t="s">
        <v>3132</v>
      </c>
      <c r="C186" s="15">
        <v>62.1</v>
      </c>
      <c r="D186" s="92" t="s">
        <v>3072</v>
      </c>
      <c r="E186" s="92" t="s">
        <v>3062</v>
      </c>
      <c r="F186" s="89" t="s">
        <v>3080</v>
      </c>
      <c r="G186" s="117">
        <v>0</v>
      </c>
      <c r="H186" s="118">
        <v>0</v>
      </c>
      <c r="I186" s="118">
        <v>0</v>
      </c>
      <c r="J186" s="118">
        <v>0</v>
      </c>
      <c r="K186" s="118">
        <v>0</v>
      </c>
      <c r="L186" s="118">
        <v>0</v>
      </c>
      <c r="M186" s="93">
        <v>0</v>
      </c>
    </row>
    <row r="187" spans="2:24" x14ac:dyDescent="0.2">
      <c r="B187" s="112" t="s">
        <v>3133</v>
      </c>
      <c r="C187" s="15">
        <v>62.2</v>
      </c>
      <c r="D187" s="92" t="s">
        <v>3072</v>
      </c>
      <c r="E187" s="92" t="s">
        <v>3062</v>
      </c>
      <c r="F187" s="89" t="s">
        <v>3080</v>
      </c>
      <c r="G187" s="117">
        <v>0</v>
      </c>
      <c r="H187" s="118">
        <v>0</v>
      </c>
      <c r="I187" s="118">
        <v>0</v>
      </c>
      <c r="J187" s="118">
        <v>0</v>
      </c>
      <c r="K187" s="118">
        <v>0</v>
      </c>
      <c r="L187" s="118">
        <v>0</v>
      </c>
      <c r="M187" s="93">
        <v>0</v>
      </c>
      <c r="W187" s="136"/>
      <c r="X187" s="136"/>
    </row>
    <row r="188" spans="2:24" x14ac:dyDescent="0.2">
      <c r="B188" s="112" t="s">
        <v>3126</v>
      </c>
      <c r="C188" s="15">
        <v>63</v>
      </c>
      <c r="D188" s="92" t="s">
        <v>3072</v>
      </c>
      <c r="E188" s="92" t="s">
        <v>3062</v>
      </c>
      <c r="F188" s="89" t="s">
        <v>3080</v>
      </c>
      <c r="G188" s="117">
        <v>188258.13000000003</v>
      </c>
      <c r="H188" s="118">
        <v>26030.793501250788</v>
      </c>
      <c r="I188" s="118">
        <v>131846.74109921532</v>
      </c>
      <c r="J188" s="118">
        <v>30380.595399533959</v>
      </c>
      <c r="K188" s="118">
        <v>0</v>
      </c>
      <c r="L188" s="118">
        <v>0</v>
      </c>
      <c r="M188" s="93">
        <v>0</v>
      </c>
      <c r="W188" s="137"/>
      <c r="X188" s="137"/>
    </row>
    <row r="189" spans="2:24" x14ac:dyDescent="0.2">
      <c r="B189" s="112" t="s">
        <v>2340</v>
      </c>
      <c r="C189" s="15">
        <v>63.1</v>
      </c>
      <c r="D189" s="92" t="s">
        <v>3091</v>
      </c>
      <c r="E189" s="92" t="s">
        <v>3062</v>
      </c>
      <c r="F189" s="89"/>
      <c r="G189" s="117">
        <v>4209.41</v>
      </c>
      <c r="H189" s="118">
        <v>4209.41</v>
      </c>
      <c r="I189" s="118">
        <v>0</v>
      </c>
      <c r="J189" s="118">
        <v>0</v>
      </c>
      <c r="K189" s="118">
        <v>0</v>
      </c>
      <c r="L189" s="118">
        <v>0</v>
      </c>
      <c r="M189" s="93">
        <v>0</v>
      </c>
    </row>
    <row r="190" spans="2:24" x14ac:dyDescent="0.2">
      <c r="B190" s="112" t="s">
        <v>2278</v>
      </c>
      <c r="C190" s="15">
        <v>64</v>
      </c>
      <c r="D190" s="92" t="s">
        <v>3072</v>
      </c>
      <c r="E190" s="92" t="s">
        <v>3062</v>
      </c>
      <c r="F190" s="89" t="s">
        <v>3080</v>
      </c>
      <c r="G190" s="117">
        <v>29769.48</v>
      </c>
      <c r="H190" s="118">
        <v>4116.2800592973872</v>
      </c>
      <c r="I190" s="118">
        <v>20849.080580043301</v>
      </c>
      <c r="J190" s="118">
        <v>4804.1193606593133</v>
      </c>
      <c r="K190" s="118">
        <v>0</v>
      </c>
      <c r="L190" s="118">
        <v>0</v>
      </c>
      <c r="M190" s="93">
        <v>0</v>
      </c>
    </row>
    <row r="191" spans="2:24" x14ac:dyDescent="0.2">
      <c r="B191" s="112" t="s">
        <v>3134</v>
      </c>
      <c r="C191" s="15">
        <v>65</v>
      </c>
      <c r="D191" s="92" t="s">
        <v>3091</v>
      </c>
      <c r="E191" s="92" t="s">
        <v>3062</v>
      </c>
      <c r="F191" s="89"/>
      <c r="G191" s="117">
        <v>1022018.7000000001</v>
      </c>
      <c r="H191" s="118">
        <v>38876.799999999996</v>
      </c>
      <c r="I191" s="118">
        <v>784589.24</v>
      </c>
      <c r="J191" s="118">
        <v>198552.66000000003</v>
      </c>
      <c r="K191" s="118">
        <v>0</v>
      </c>
      <c r="L191" s="118">
        <v>0</v>
      </c>
      <c r="M191" s="93">
        <v>0</v>
      </c>
    </row>
    <row r="192" spans="2:24" x14ac:dyDescent="0.2">
      <c r="G192" s="116"/>
      <c r="H192" s="116"/>
      <c r="I192" s="116"/>
      <c r="J192" s="116"/>
      <c r="K192" s="116"/>
      <c r="L192" s="116"/>
    </row>
    <row r="193" spans="2:13" x14ac:dyDescent="0.2">
      <c r="B193" s="109" t="s">
        <v>2656</v>
      </c>
      <c r="G193" s="116"/>
      <c r="H193" s="116"/>
      <c r="I193" s="116"/>
      <c r="J193" s="116"/>
      <c r="K193" s="116"/>
      <c r="L193" s="116"/>
    </row>
    <row r="194" spans="2:13" x14ac:dyDescent="0.2">
      <c r="B194" s="109" t="s">
        <v>2429</v>
      </c>
      <c r="C194" s="15">
        <v>58</v>
      </c>
      <c r="D194" s="92" t="s">
        <v>3091</v>
      </c>
      <c r="E194" s="92" t="s">
        <v>2656</v>
      </c>
      <c r="G194" s="117">
        <v>92721.929999999978</v>
      </c>
      <c r="H194" s="118">
        <v>0</v>
      </c>
      <c r="I194" s="118">
        <v>0</v>
      </c>
      <c r="J194" s="118">
        <v>0</v>
      </c>
      <c r="K194" s="118">
        <v>92721.929999999978</v>
      </c>
      <c r="L194" s="118">
        <v>0</v>
      </c>
      <c r="M194" s="93">
        <v>0</v>
      </c>
    </row>
    <row r="195" spans="2:13" x14ac:dyDescent="0.2">
      <c r="B195" s="109" t="s">
        <v>2430</v>
      </c>
      <c r="C195" s="15">
        <v>59</v>
      </c>
      <c r="D195" s="92" t="s">
        <v>3091</v>
      </c>
      <c r="E195" s="92" t="s">
        <v>2656</v>
      </c>
      <c r="G195" s="117">
        <v>21946.05</v>
      </c>
      <c r="H195" s="118">
        <v>0</v>
      </c>
      <c r="I195" s="118">
        <v>0</v>
      </c>
      <c r="J195" s="118">
        <v>0</v>
      </c>
      <c r="K195" s="118">
        <v>21946.05</v>
      </c>
      <c r="L195" s="118">
        <v>0</v>
      </c>
      <c r="M195" s="93">
        <v>0</v>
      </c>
    </row>
    <row r="196" spans="2:13" x14ac:dyDescent="0.2">
      <c r="B196" s="109" t="s">
        <v>2431</v>
      </c>
      <c r="C196" s="15">
        <v>60</v>
      </c>
      <c r="D196" s="92" t="s">
        <v>3091</v>
      </c>
      <c r="E196" s="92" t="s">
        <v>2656</v>
      </c>
      <c r="G196" s="117">
        <v>84030.099999999991</v>
      </c>
      <c r="H196" s="118">
        <v>0</v>
      </c>
      <c r="I196" s="118">
        <v>0</v>
      </c>
      <c r="J196" s="118">
        <v>0</v>
      </c>
      <c r="K196" s="118">
        <v>84030.099999999991</v>
      </c>
      <c r="L196" s="118">
        <v>0</v>
      </c>
      <c r="M196" s="93">
        <v>0</v>
      </c>
    </row>
    <row r="197" spans="2:13" x14ac:dyDescent="0.2">
      <c r="B197" s="109" t="s">
        <v>2432</v>
      </c>
      <c r="C197" s="15">
        <v>61</v>
      </c>
      <c r="D197" s="92" t="s">
        <v>3091</v>
      </c>
      <c r="E197" s="92" t="s">
        <v>2656</v>
      </c>
      <c r="G197" s="117">
        <v>35488.710000000006</v>
      </c>
      <c r="H197" s="118">
        <v>0</v>
      </c>
      <c r="I197" s="118">
        <v>0</v>
      </c>
      <c r="J197" s="118">
        <v>0</v>
      </c>
      <c r="K197" s="118">
        <v>35488.710000000006</v>
      </c>
      <c r="L197" s="118">
        <v>0</v>
      </c>
      <c r="M197" s="93">
        <v>0</v>
      </c>
    </row>
    <row r="198" spans="2:13" x14ac:dyDescent="0.2">
      <c r="B198" s="109" t="s">
        <v>2433</v>
      </c>
      <c r="C198" s="15">
        <v>62</v>
      </c>
      <c r="D198" s="92" t="s">
        <v>3091</v>
      </c>
      <c r="E198" s="92" t="s">
        <v>2656</v>
      </c>
      <c r="G198" s="117">
        <v>1516</v>
      </c>
      <c r="H198" s="118">
        <v>0</v>
      </c>
      <c r="I198" s="118">
        <v>0</v>
      </c>
      <c r="J198" s="118">
        <v>0</v>
      </c>
      <c r="K198" s="118">
        <v>1516</v>
      </c>
      <c r="L198" s="118">
        <v>0</v>
      </c>
      <c r="M198" s="93">
        <v>0</v>
      </c>
    </row>
    <row r="199" spans="2:13" x14ac:dyDescent="0.2">
      <c r="B199" s="109" t="s">
        <v>2598</v>
      </c>
      <c r="C199" s="15">
        <v>62.1</v>
      </c>
      <c r="D199" s="92" t="s">
        <v>3091</v>
      </c>
      <c r="E199" s="92" t="s">
        <v>2656</v>
      </c>
      <c r="G199" s="117">
        <v>31176.480000000007</v>
      </c>
      <c r="H199" s="118">
        <v>0</v>
      </c>
      <c r="I199" s="118">
        <v>0</v>
      </c>
      <c r="J199" s="118">
        <v>0</v>
      </c>
      <c r="K199" s="118">
        <v>31176.480000000007</v>
      </c>
      <c r="L199" s="118">
        <v>0</v>
      </c>
      <c r="M199" s="93">
        <v>0</v>
      </c>
    </row>
    <row r="200" spans="2:13" x14ac:dyDescent="0.2">
      <c r="B200" s="109" t="s">
        <v>2599</v>
      </c>
      <c r="C200" s="15">
        <v>62.2</v>
      </c>
      <c r="D200" s="92" t="s">
        <v>3091</v>
      </c>
      <c r="E200" s="92" t="s">
        <v>2656</v>
      </c>
      <c r="G200" s="117">
        <v>2936.28</v>
      </c>
      <c r="H200" s="118">
        <v>0</v>
      </c>
      <c r="I200" s="118">
        <v>0</v>
      </c>
      <c r="J200" s="118">
        <v>0</v>
      </c>
      <c r="K200" s="118">
        <v>2936.28</v>
      </c>
      <c r="L200" s="118">
        <v>0</v>
      </c>
      <c r="M200" s="93">
        <v>0</v>
      </c>
    </row>
    <row r="201" spans="2:13" x14ac:dyDescent="0.2">
      <c r="B201" s="109" t="s">
        <v>2434</v>
      </c>
      <c r="C201" s="15">
        <v>63</v>
      </c>
      <c r="D201" s="92" t="s">
        <v>3091</v>
      </c>
      <c r="E201" s="92" t="s">
        <v>2656</v>
      </c>
      <c r="G201" s="117">
        <v>27227.600000000002</v>
      </c>
      <c r="H201" s="118">
        <v>0</v>
      </c>
      <c r="I201" s="118">
        <v>0</v>
      </c>
      <c r="J201" s="118">
        <v>0</v>
      </c>
      <c r="K201" s="118">
        <v>27227.600000000002</v>
      </c>
      <c r="L201" s="118">
        <v>0</v>
      </c>
      <c r="M201" s="93">
        <v>0</v>
      </c>
    </row>
    <row r="202" spans="2:13" x14ac:dyDescent="0.2">
      <c r="B202" s="109" t="s">
        <v>2435</v>
      </c>
      <c r="C202" s="15">
        <v>64</v>
      </c>
      <c r="D202" s="92" t="s">
        <v>3091</v>
      </c>
      <c r="E202" s="92" t="s">
        <v>2656</v>
      </c>
      <c r="G202" s="117">
        <v>9492.4800000000014</v>
      </c>
      <c r="H202" s="118">
        <v>0</v>
      </c>
      <c r="I202" s="118">
        <v>0</v>
      </c>
      <c r="J202" s="118">
        <v>0</v>
      </c>
      <c r="K202" s="118">
        <v>9492.4800000000014</v>
      </c>
      <c r="L202" s="118">
        <v>0</v>
      </c>
      <c r="M202" s="93">
        <v>0</v>
      </c>
    </row>
    <row r="203" spans="2:13" x14ac:dyDescent="0.2">
      <c r="B203" s="109" t="s">
        <v>2436</v>
      </c>
      <c r="C203" s="15">
        <v>65</v>
      </c>
      <c r="D203" s="92" t="s">
        <v>3091</v>
      </c>
      <c r="E203" s="92" t="s">
        <v>2656</v>
      </c>
      <c r="G203" s="117">
        <v>209413.29</v>
      </c>
      <c r="H203" s="118">
        <v>0</v>
      </c>
      <c r="I203" s="118">
        <v>0</v>
      </c>
      <c r="J203" s="118">
        <v>0</v>
      </c>
      <c r="K203" s="118">
        <v>209413.29</v>
      </c>
      <c r="L203" s="118">
        <v>0</v>
      </c>
      <c r="M203" s="93">
        <v>0</v>
      </c>
    </row>
    <row r="204" spans="2:13" x14ac:dyDescent="0.2">
      <c r="G204" s="116"/>
      <c r="H204" s="116"/>
      <c r="I204" s="116"/>
      <c r="J204" s="116"/>
      <c r="K204" s="116"/>
      <c r="L204" s="116"/>
    </row>
    <row r="205" spans="2:13" x14ac:dyDescent="0.2">
      <c r="B205" s="109" t="s">
        <v>2807</v>
      </c>
      <c r="G205" s="116"/>
      <c r="H205" s="116"/>
      <c r="I205" s="116"/>
      <c r="J205" s="116"/>
      <c r="K205" s="116"/>
      <c r="L205" s="116"/>
    </row>
    <row r="206" spans="2:13" x14ac:dyDescent="0.2">
      <c r="B206" s="109" t="s">
        <v>2429</v>
      </c>
      <c r="C206" s="15">
        <v>58</v>
      </c>
      <c r="D206" s="92" t="s">
        <v>3091</v>
      </c>
      <c r="E206" s="92" t="s">
        <v>2807</v>
      </c>
      <c r="G206" s="117">
        <v>93230.700000000026</v>
      </c>
      <c r="H206" s="118">
        <v>0</v>
      </c>
      <c r="I206" s="118">
        <v>0</v>
      </c>
      <c r="J206" s="118">
        <v>0</v>
      </c>
      <c r="K206" s="118">
        <v>0</v>
      </c>
      <c r="L206" s="118">
        <v>93230.700000000026</v>
      </c>
      <c r="M206" s="93">
        <v>0</v>
      </c>
    </row>
    <row r="207" spans="2:13" x14ac:dyDescent="0.2">
      <c r="B207" s="109" t="s">
        <v>2430</v>
      </c>
      <c r="C207" s="15">
        <v>59</v>
      </c>
      <c r="D207" s="92" t="s">
        <v>3091</v>
      </c>
      <c r="E207" s="92" t="s">
        <v>2807</v>
      </c>
      <c r="G207" s="117">
        <v>9639.64</v>
      </c>
      <c r="H207" s="118">
        <v>0</v>
      </c>
      <c r="I207" s="118">
        <v>0</v>
      </c>
      <c r="J207" s="118">
        <v>0</v>
      </c>
      <c r="K207" s="118">
        <v>0</v>
      </c>
      <c r="L207" s="118">
        <v>9639.64</v>
      </c>
      <c r="M207" s="93">
        <v>0</v>
      </c>
    </row>
    <row r="208" spans="2:13" x14ac:dyDescent="0.2">
      <c r="B208" s="109" t="s">
        <v>2431</v>
      </c>
      <c r="C208" s="15">
        <v>60</v>
      </c>
      <c r="D208" s="92" t="s">
        <v>3091</v>
      </c>
      <c r="E208" s="92" t="s">
        <v>2807</v>
      </c>
      <c r="G208" s="117">
        <v>45856.229999999996</v>
      </c>
      <c r="H208" s="118">
        <v>0</v>
      </c>
      <c r="I208" s="118">
        <v>0</v>
      </c>
      <c r="J208" s="118">
        <v>0</v>
      </c>
      <c r="K208" s="118">
        <v>0</v>
      </c>
      <c r="L208" s="118">
        <v>45856.229999999996</v>
      </c>
      <c r="M208" s="93">
        <v>0</v>
      </c>
    </row>
    <row r="209" spans="2:13" x14ac:dyDescent="0.2">
      <c r="B209" s="109" t="s">
        <v>2432</v>
      </c>
      <c r="C209" s="15">
        <v>61</v>
      </c>
      <c r="D209" s="92" t="s">
        <v>3091</v>
      </c>
      <c r="E209" s="92" t="s">
        <v>2807</v>
      </c>
      <c r="G209" s="117">
        <v>28297.95</v>
      </c>
      <c r="H209" s="118">
        <v>0</v>
      </c>
      <c r="I209" s="118">
        <v>0</v>
      </c>
      <c r="J209" s="118">
        <v>0</v>
      </c>
      <c r="K209" s="118">
        <v>0</v>
      </c>
      <c r="L209" s="118">
        <v>28297.95</v>
      </c>
      <c r="M209" s="93">
        <v>0</v>
      </c>
    </row>
    <row r="210" spans="2:13" x14ac:dyDescent="0.2">
      <c r="B210" s="109" t="s">
        <v>2433</v>
      </c>
      <c r="C210" s="15">
        <v>62</v>
      </c>
      <c r="D210" s="92" t="s">
        <v>3091</v>
      </c>
      <c r="E210" s="92" t="s">
        <v>2807</v>
      </c>
      <c r="G210" s="117">
        <v>954.89</v>
      </c>
      <c r="H210" s="118">
        <v>0</v>
      </c>
      <c r="I210" s="118">
        <v>0</v>
      </c>
      <c r="J210" s="118">
        <v>0</v>
      </c>
      <c r="K210" s="118">
        <v>0</v>
      </c>
      <c r="L210" s="118">
        <v>954.89</v>
      </c>
      <c r="M210" s="93">
        <v>0</v>
      </c>
    </row>
    <row r="211" spans="2:13" x14ac:dyDescent="0.2">
      <c r="B211" s="109" t="s">
        <v>2598</v>
      </c>
      <c r="C211" s="15">
        <v>62.1</v>
      </c>
      <c r="D211" s="92" t="s">
        <v>3091</v>
      </c>
      <c r="E211" s="92" t="s">
        <v>2807</v>
      </c>
      <c r="G211" s="117">
        <v>0</v>
      </c>
      <c r="H211" s="118">
        <v>0</v>
      </c>
      <c r="I211" s="118">
        <v>0</v>
      </c>
      <c r="J211" s="118">
        <v>0</v>
      </c>
      <c r="K211" s="118">
        <v>0</v>
      </c>
      <c r="L211" s="118">
        <v>0</v>
      </c>
      <c r="M211" s="93">
        <v>0</v>
      </c>
    </row>
    <row r="212" spans="2:13" x14ac:dyDescent="0.2">
      <c r="B212" s="109" t="s">
        <v>2599</v>
      </c>
      <c r="C212" s="15">
        <v>62.2</v>
      </c>
      <c r="D212" s="92" t="s">
        <v>3091</v>
      </c>
      <c r="E212" s="92" t="s">
        <v>2807</v>
      </c>
      <c r="G212" s="117">
        <v>0</v>
      </c>
      <c r="H212" s="118">
        <v>0</v>
      </c>
      <c r="I212" s="118">
        <v>0</v>
      </c>
      <c r="J212" s="118">
        <v>0</v>
      </c>
      <c r="K212" s="118">
        <v>0</v>
      </c>
      <c r="L212" s="118">
        <v>0</v>
      </c>
      <c r="M212" s="93">
        <v>0</v>
      </c>
    </row>
    <row r="213" spans="2:13" x14ac:dyDescent="0.2">
      <c r="B213" s="109" t="s">
        <v>2434</v>
      </c>
      <c r="C213" s="15">
        <v>63</v>
      </c>
      <c r="D213" s="92" t="s">
        <v>3091</v>
      </c>
      <c r="E213" s="92" t="s">
        <v>2807</v>
      </c>
      <c r="G213" s="117">
        <v>14620.45</v>
      </c>
      <c r="H213" s="118">
        <v>0</v>
      </c>
      <c r="I213" s="118">
        <v>0</v>
      </c>
      <c r="J213" s="118">
        <v>0</v>
      </c>
      <c r="K213" s="118">
        <v>0</v>
      </c>
      <c r="L213" s="118">
        <v>14620.45</v>
      </c>
      <c r="M213" s="93">
        <v>0</v>
      </c>
    </row>
    <row r="214" spans="2:13" x14ac:dyDescent="0.2">
      <c r="B214" s="109" t="s">
        <v>2435</v>
      </c>
      <c r="C214" s="15">
        <v>64</v>
      </c>
      <c r="D214" s="92" t="s">
        <v>3091</v>
      </c>
      <c r="E214" s="92" t="s">
        <v>2807</v>
      </c>
      <c r="G214" s="117">
        <v>9297.73</v>
      </c>
      <c r="H214" s="118">
        <v>0</v>
      </c>
      <c r="I214" s="118">
        <v>0</v>
      </c>
      <c r="J214" s="118">
        <v>0</v>
      </c>
      <c r="K214" s="118">
        <v>0</v>
      </c>
      <c r="L214" s="118">
        <v>9297.73</v>
      </c>
      <c r="M214" s="93">
        <v>0</v>
      </c>
    </row>
    <row r="215" spans="2:13" x14ac:dyDescent="0.2">
      <c r="B215" s="109" t="s">
        <v>2436</v>
      </c>
      <c r="C215" s="15">
        <v>65</v>
      </c>
      <c r="D215" s="92" t="s">
        <v>3091</v>
      </c>
      <c r="E215" s="92" t="s">
        <v>2807</v>
      </c>
      <c r="G215" s="117">
        <v>127494.01</v>
      </c>
      <c r="H215" s="118">
        <v>0</v>
      </c>
      <c r="I215" s="118">
        <v>0</v>
      </c>
      <c r="J215" s="118">
        <v>0</v>
      </c>
      <c r="K215" s="118">
        <v>0</v>
      </c>
      <c r="L215" s="118">
        <v>127494.01</v>
      </c>
      <c r="M215" s="93">
        <v>0</v>
      </c>
    </row>
    <row r="216" spans="2:13" ht="15" x14ac:dyDescent="0.25">
      <c r="B216" s="113" t="str">
        <f>"Total "&amp;B179&amp;" Costs"</f>
        <v>Total Fleet Equipment Variable Costs Costs</v>
      </c>
      <c r="C216" s="37"/>
      <c r="D216" s="114"/>
      <c r="E216" s="114"/>
      <c r="F216" s="115"/>
      <c r="G216" s="119">
        <v>3042434.9700000007</v>
      </c>
      <c r="H216" s="119">
        <v>216985.38468031958</v>
      </c>
      <c r="I216" s="119">
        <v>1623501.6183341464</v>
      </c>
      <c r="J216" s="119">
        <v>356607.44698553428</v>
      </c>
      <c r="K216" s="119">
        <v>515948.91999999993</v>
      </c>
      <c r="L216" s="119">
        <v>329391.60000000003</v>
      </c>
      <c r="M216" s="93">
        <v>0</v>
      </c>
    </row>
    <row r="217" spans="2:13" x14ac:dyDescent="0.2">
      <c r="G217" s="116"/>
      <c r="H217" s="116"/>
      <c r="I217" s="116"/>
      <c r="J217" s="116"/>
      <c r="K217" s="116"/>
      <c r="L217" s="116"/>
    </row>
    <row r="218" spans="2:13" x14ac:dyDescent="0.2">
      <c r="B218" s="30" t="s">
        <v>2438</v>
      </c>
      <c r="C218" s="15"/>
      <c r="G218" s="116"/>
      <c r="H218" s="116"/>
      <c r="I218" s="116"/>
      <c r="J218" s="116"/>
      <c r="K218" s="116"/>
      <c r="L218" s="116"/>
    </row>
    <row r="219" spans="2:13" x14ac:dyDescent="0.2">
      <c r="B219" s="108" t="s">
        <v>3123</v>
      </c>
      <c r="C219" s="15">
        <v>66</v>
      </c>
      <c r="D219" s="92" t="s">
        <v>3091</v>
      </c>
      <c r="E219" s="92" t="s">
        <v>3072</v>
      </c>
      <c r="G219" s="117">
        <v>1398215.85</v>
      </c>
      <c r="H219" s="118">
        <v>0</v>
      </c>
      <c r="I219" s="118">
        <v>694231.89</v>
      </c>
      <c r="J219" s="118">
        <v>252117.10999999996</v>
      </c>
      <c r="K219" s="118">
        <v>186806.46999999997</v>
      </c>
      <c r="L219" s="118">
        <v>265060.38</v>
      </c>
      <c r="M219" s="93">
        <v>0</v>
      </c>
    </row>
    <row r="220" spans="2:13" x14ac:dyDescent="0.2">
      <c r="B220" s="108" t="s">
        <v>3124</v>
      </c>
      <c r="C220" s="15">
        <v>67</v>
      </c>
      <c r="D220" s="92" t="s">
        <v>3091</v>
      </c>
      <c r="E220" s="92" t="s">
        <v>3072</v>
      </c>
      <c r="G220" s="117">
        <v>172656.5</v>
      </c>
      <c r="H220" s="118">
        <v>43357.94</v>
      </c>
      <c r="I220" s="118">
        <v>73720.94</v>
      </c>
      <c r="J220" s="118">
        <v>26122.92</v>
      </c>
      <c r="K220" s="118">
        <v>7196.1100000000024</v>
      </c>
      <c r="L220" s="118">
        <v>22258.589999999997</v>
      </c>
      <c r="M220" s="93">
        <v>0</v>
      </c>
    </row>
    <row r="221" spans="2:13" x14ac:dyDescent="0.2">
      <c r="B221" s="108" t="s">
        <v>3125</v>
      </c>
      <c r="C221" s="15">
        <v>68</v>
      </c>
      <c r="D221" s="92" t="s">
        <v>3091</v>
      </c>
      <c r="E221" s="92" t="s">
        <v>3072</v>
      </c>
      <c r="G221" s="117">
        <v>61378.599999999991</v>
      </c>
      <c r="H221" s="118">
        <v>265.22000000000003</v>
      </c>
      <c r="I221" s="118">
        <v>18320.2</v>
      </c>
      <c r="J221" s="118">
        <v>1720.3</v>
      </c>
      <c r="K221" s="118">
        <v>22127.37</v>
      </c>
      <c r="L221" s="118">
        <v>18945.509999999998</v>
      </c>
      <c r="M221" s="93">
        <v>0</v>
      </c>
    </row>
    <row r="222" spans="2:13" ht="15" x14ac:dyDescent="0.25">
      <c r="B222" s="113" t="str">
        <f>"Total "&amp;B218&amp;" Costs"</f>
        <v>Total Container Equipment Costs  Costs</v>
      </c>
      <c r="C222" s="37"/>
      <c r="D222" s="114"/>
      <c r="E222" s="114"/>
      <c r="F222" s="115"/>
      <c r="G222" s="119">
        <v>1632250.9500000002</v>
      </c>
      <c r="H222" s="119">
        <v>43623.16</v>
      </c>
      <c r="I222" s="119">
        <v>786273.03</v>
      </c>
      <c r="J222" s="119">
        <v>279960.32999999996</v>
      </c>
      <c r="K222" s="119">
        <v>216129.94999999998</v>
      </c>
      <c r="L222" s="119">
        <v>306264.48</v>
      </c>
      <c r="M222" s="93">
        <v>0</v>
      </c>
    </row>
    <row r="223" spans="2:13" x14ac:dyDescent="0.2">
      <c r="G223" s="116"/>
      <c r="H223" s="116"/>
      <c r="I223" s="116"/>
      <c r="J223" s="116"/>
      <c r="K223" s="116"/>
      <c r="L223" s="116"/>
    </row>
    <row r="224" spans="2:13" x14ac:dyDescent="0.2">
      <c r="B224" s="84" t="s">
        <v>3135</v>
      </c>
      <c r="G224" s="116"/>
      <c r="H224" s="116"/>
      <c r="I224" s="116"/>
      <c r="J224" s="116"/>
      <c r="K224" s="116"/>
      <c r="L224" s="116"/>
    </row>
    <row r="225" spans="2:13" x14ac:dyDescent="0.2">
      <c r="B225" s="109" t="s">
        <v>3062</v>
      </c>
      <c r="G225" s="116"/>
      <c r="H225" s="116"/>
      <c r="I225" s="116"/>
      <c r="J225" s="116"/>
      <c r="K225" s="116"/>
      <c r="L225" s="116"/>
    </row>
    <row r="226" spans="2:13" x14ac:dyDescent="0.2">
      <c r="B226" s="112" t="s">
        <v>2508</v>
      </c>
      <c r="G226" s="116"/>
      <c r="H226" s="116"/>
      <c r="I226" s="116"/>
      <c r="J226" s="116"/>
      <c r="K226" s="116"/>
      <c r="L226" s="116"/>
    </row>
    <row r="227" spans="2:13" x14ac:dyDescent="0.2">
      <c r="B227" s="139" t="s">
        <v>3095</v>
      </c>
      <c r="C227" s="15">
        <v>69.11</v>
      </c>
      <c r="D227" s="92" t="s">
        <v>3072</v>
      </c>
      <c r="E227" s="92" t="s">
        <v>3062</v>
      </c>
      <c r="F227" s="89" t="s">
        <v>3079</v>
      </c>
      <c r="G227" s="117">
        <v>113413.39</v>
      </c>
      <c r="H227" s="118">
        <v>2211.7591916243782</v>
      </c>
      <c r="I227" s="118">
        <v>83454.292158944649</v>
      </c>
      <c r="J227" s="118">
        <v>27747.338649430982</v>
      </c>
      <c r="K227" s="118">
        <v>0</v>
      </c>
      <c r="L227" s="118">
        <v>0</v>
      </c>
      <c r="M227" s="93">
        <v>0</v>
      </c>
    </row>
    <row r="228" spans="2:13" x14ac:dyDescent="0.2">
      <c r="B228" s="139" t="s">
        <v>3098</v>
      </c>
      <c r="C228" s="15">
        <v>69.209999999999994</v>
      </c>
      <c r="D228" s="92" t="s">
        <v>3072</v>
      </c>
      <c r="E228" s="92" t="s">
        <v>3062</v>
      </c>
      <c r="F228" s="89" t="s">
        <v>3079</v>
      </c>
      <c r="G228" s="117">
        <v>41923.380000000005</v>
      </c>
      <c r="H228" s="118">
        <v>817.57913293096726</v>
      </c>
      <c r="I228" s="118">
        <v>30848.96768195058</v>
      </c>
      <c r="J228" s="118">
        <v>10256.833185118459</v>
      </c>
      <c r="K228" s="118">
        <v>0</v>
      </c>
      <c r="L228" s="118">
        <v>0</v>
      </c>
      <c r="M228" s="93">
        <v>0</v>
      </c>
    </row>
    <row r="229" spans="2:13" x14ac:dyDescent="0.2">
      <c r="B229" s="139" t="s">
        <v>3121</v>
      </c>
      <c r="C229" s="15">
        <v>69.31</v>
      </c>
      <c r="D229" s="92" t="s">
        <v>3072</v>
      </c>
      <c r="E229" s="92" t="s">
        <v>3062</v>
      </c>
      <c r="F229" s="89" t="s">
        <v>3079</v>
      </c>
      <c r="G229" s="117">
        <v>3783.6099999999997</v>
      </c>
      <c r="H229" s="118">
        <v>73.787003413105921</v>
      </c>
      <c r="I229" s="118">
        <v>2784.1376962235636</v>
      </c>
      <c r="J229" s="118">
        <v>925.6853003633305</v>
      </c>
      <c r="K229" s="118">
        <v>0</v>
      </c>
      <c r="L229" s="118">
        <v>0</v>
      </c>
      <c r="M229" s="93">
        <v>0</v>
      </c>
    </row>
    <row r="230" spans="2:13" x14ac:dyDescent="0.2">
      <c r="B230" s="139" t="s">
        <v>3100</v>
      </c>
      <c r="C230" s="15">
        <v>69.41</v>
      </c>
      <c r="D230" s="92" t="s">
        <v>3072</v>
      </c>
      <c r="E230" s="92" t="s">
        <v>3062</v>
      </c>
      <c r="F230" s="89" t="s">
        <v>3079</v>
      </c>
      <c r="G230" s="117">
        <v>11191.520000000002</v>
      </c>
      <c r="H230" s="118">
        <v>218.25418699016109</v>
      </c>
      <c r="I230" s="118">
        <v>8235.1861608463732</v>
      </c>
      <c r="J230" s="118">
        <v>2738.0796521634693</v>
      </c>
      <c r="K230" s="118">
        <v>0</v>
      </c>
      <c r="L230" s="118">
        <v>0</v>
      </c>
      <c r="M230" s="93">
        <v>0</v>
      </c>
    </row>
    <row r="231" spans="2:13" x14ac:dyDescent="0.2">
      <c r="B231" s="139" t="s">
        <v>3101</v>
      </c>
      <c r="C231" s="15">
        <v>69.510000000000005</v>
      </c>
      <c r="D231" s="92" t="s">
        <v>3072</v>
      </c>
      <c r="E231" s="92" t="s">
        <v>3062</v>
      </c>
      <c r="F231" s="89" t="s">
        <v>3079</v>
      </c>
      <c r="G231" s="117">
        <v>9666.0199999999968</v>
      </c>
      <c r="H231" s="118">
        <v>188.50427256803687</v>
      </c>
      <c r="I231" s="118">
        <v>7112.6597758360094</v>
      </c>
      <c r="J231" s="118">
        <v>2364.8559515959514</v>
      </c>
      <c r="K231" s="118">
        <v>0</v>
      </c>
      <c r="L231" s="118">
        <v>0</v>
      </c>
      <c r="M231" s="93">
        <v>0</v>
      </c>
    </row>
    <row r="232" spans="2:13" x14ac:dyDescent="0.2">
      <c r="B232" s="139" t="s">
        <v>3102</v>
      </c>
      <c r="C232" s="15">
        <v>69.61</v>
      </c>
      <c r="D232" s="92" t="s">
        <v>3072</v>
      </c>
      <c r="E232" s="92" t="s">
        <v>3062</v>
      </c>
      <c r="F232" s="89" t="s">
        <v>3079</v>
      </c>
      <c r="G232" s="117">
        <v>1061</v>
      </c>
      <c r="H232" s="118">
        <v>20.69135313134953</v>
      </c>
      <c r="I232" s="118">
        <v>780.72795443853909</v>
      </c>
      <c r="J232" s="118">
        <v>259.58069243011141</v>
      </c>
      <c r="K232" s="118">
        <v>0</v>
      </c>
      <c r="L232" s="118">
        <v>0</v>
      </c>
      <c r="M232" s="93">
        <v>0</v>
      </c>
    </row>
    <row r="233" spans="2:13" x14ac:dyDescent="0.2">
      <c r="B233" s="139" t="s">
        <v>3136</v>
      </c>
      <c r="C233" s="15">
        <v>70</v>
      </c>
      <c r="D233" s="92" t="s">
        <v>3072</v>
      </c>
      <c r="E233" s="92" t="s">
        <v>3062</v>
      </c>
      <c r="F233" s="89" t="s">
        <v>3079</v>
      </c>
      <c r="G233" s="117">
        <v>17999.22</v>
      </c>
      <c r="H233" s="118">
        <v>351.01622724679464</v>
      </c>
      <c r="I233" s="118">
        <v>13244.57512920758</v>
      </c>
      <c r="J233" s="118">
        <v>4403.6286435456268</v>
      </c>
      <c r="K233" s="118">
        <v>0</v>
      </c>
      <c r="L233" s="118">
        <v>0</v>
      </c>
      <c r="M233" s="93">
        <v>0</v>
      </c>
    </row>
    <row r="234" spans="2:13" x14ac:dyDescent="0.2">
      <c r="B234" s="112" t="s">
        <v>2502</v>
      </c>
      <c r="C234" s="15"/>
      <c r="D234" s="92"/>
      <c r="E234" s="92"/>
      <c r="F234" s="89"/>
      <c r="G234" s="117"/>
      <c r="H234" s="118"/>
      <c r="I234" s="118"/>
      <c r="J234" s="118"/>
      <c r="K234" s="118"/>
      <c r="L234" s="118"/>
      <c r="M234" s="93"/>
    </row>
    <row r="235" spans="2:13" x14ac:dyDescent="0.2">
      <c r="B235" s="139" t="s">
        <v>3095</v>
      </c>
      <c r="C235" s="15">
        <v>69.12</v>
      </c>
      <c r="D235" s="92" t="s">
        <v>3072</v>
      </c>
      <c r="E235" s="92" t="s">
        <v>3062</v>
      </c>
      <c r="F235" s="89" t="s">
        <v>3332</v>
      </c>
      <c r="G235" s="117">
        <v>63585.24</v>
      </c>
      <c r="H235" s="118">
        <v>0</v>
      </c>
      <c r="I235" s="118">
        <v>55590.083021986349</v>
      </c>
      <c r="J235" s="118">
        <v>7995.1569780136469</v>
      </c>
      <c r="K235" s="118">
        <v>0</v>
      </c>
      <c r="L235" s="118">
        <v>0</v>
      </c>
      <c r="M235" s="93">
        <v>0</v>
      </c>
    </row>
    <row r="236" spans="2:13" x14ac:dyDescent="0.2">
      <c r="B236" s="139" t="s">
        <v>3098</v>
      </c>
      <c r="C236" s="15">
        <v>69.22</v>
      </c>
      <c r="D236" s="92" t="s">
        <v>3072</v>
      </c>
      <c r="E236" s="92" t="s">
        <v>3062</v>
      </c>
      <c r="F236" s="89" t="s">
        <v>3332</v>
      </c>
      <c r="G236" s="117">
        <v>8604.1899999999987</v>
      </c>
      <c r="H236" s="118">
        <v>0</v>
      </c>
      <c r="I236" s="118">
        <v>7522.3060640636832</v>
      </c>
      <c r="J236" s="118">
        <v>1081.8839359363153</v>
      </c>
      <c r="K236" s="118">
        <v>0</v>
      </c>
      <c r="L236" s="118">
        <v>0</v>
      </c>
      <c r="M236" s="93">
        <v>0</v>
      </c>
    </row>
    <row r="237" spans="2:13" x14ac:dyDescent="0.2">
      <c r="B237" s="139" t="s">
        <v>3121</v>
      </c>
      <c r="C237" s="15">
        <v>69.319999999999993</v>
      </c>
      <c r="D237" s="92" t="s">
        <v>3072</v>
      </c>
      <c r="E237" s="92" t="s">
        <v>3062</v>
      </c>
      <c r="F237" s="89" t="s">
        <v>3332</v>
      </c>
      <c r="G237" s="117">
        <v>3444.1000000000004</v>
      </c>
      <c r="H237" s="118">
        <v>0</v>
      </c>
      <c r="I237" s="118">
        <v>3011.0416338134951</v>
      </c>
      <c r="J237" s="118">
        <v>433.058366186505</v>
      </c>
      <c r="K237" s="118">
        <v>0</v>
      </c>
      <c r="L237" s="118">
        <v>0</v>
      </c>
      <c r="M237" s="93">
        <v>0</v>
      </c>
    </row>
    <row r="238" spans="2:13" x14ac:dyDescent="0.2">
      <c r="B238" s="139" t="s">
        <v>3100</v>
      </c>
      <c r="C238" s="15">
        <v>69.42</v>
      </c>
      <c r="D238" s="92" t="s">
        <v>3072</v>
      </c>
      <c r="E238" s="92" t="s">
        <v>3062</v>
      </c>
      <c r="F238" s="89" t="s">
        <v>3332</v>
      </c>
      <c r="G238" s="117">
        <v>4504.68</v>
      </c>
      <c r="H238" s="118">
        <v>0</v>
      </c>
      <c r="I238" s="118">
        <v>3938.2651569370737</v>
      </c>
      <c r="J238" s="118">
        <v>566.41484306292648</v>
      </c>
      <c r="K238" s="118">
        <v>0</v>
      </c>
      <c r="L238" s="118">
        <v>0</v>
      </c>
      <c r="M238" s="93">
        <v>0</v>
      </c>
    </row>
    <row r="239" spans="2:13" x14ac:dyDescent="0.2">
      <c r="B239" s="139" t="s">
        <v>3101</v>
      </c>
      <c r="C239" s="15">
        <v>69.52</v>
      </c>
      <c r="D239" s="92" t="s">
        <v>3072</v>
      </c>
      <c r="E239" s="92" t="s">
        <v>3062</v>
      </c>
      <c r="F239" s="89" t="s">
        <v>3332</v>
      </c>
      <c r="G239" s="117">
        <v>5115.63</v>
      </c>
      <c r="H239" s="118">
        <v>0</v>
      </c>
      <c r="I239" s="118">
        <v>4472.3947949203939</v>
      </c>
      <c r="J239" s="118">
        <v>643.23520507960586</v>
      </c>
      <c r="K239" s="118">
        <v>0</v>
      </c>
      <c r="L239" s="118">
        <v>0</v>
      </c>
      <c r="M239" s="93">
        <v>0</v>
      </c>
    </row>
    <row r="240" spans="2:13" x14ac:dyDescent="0.2">
      <c r="B240" s="139" t="s">
        <v>3102</v>
      </c>
      <c r="C240" s="15">
        <v>69.62</v>
      </c>
      <c r="D240" s="92" t="s">
        <v>3072</v>
      </c>
      <c r="E240" s="92" t="s">
        <v>3062</v>
      </c>
      <c r="F240" s="89" t="s">
        <v>3332</v>
      </c>
      <c r="G240" s="117">
        <v>0</v>
      </c>
      <c r="H240" s="118">
        <v>0</v>
      </c>
      <c r="I240" s="118">
        <v>0</v>
      </c>
      <c r="J240" s="118">
        <v>0</v>
      </c>
      <c r="K240" s="118">
        <v>0</v>
      </c>
      <c r="L240" s="118">
        <v>0</v>
      </c>
      <c r="M240" s="93">
        <v>0</v>
      </c>
    </row>
    <row r="241" spans="2:13" x14ac:dyDescent="0.2">
      <c r="B241" s="109"/>
      <c r="G241" s="116"/>
      <c r="H241" s="116"/>
      <c r="I241" s="116"/>
      <c r="J241" s="116"/>
      <c r="K241" s="116"/>
      <c r="L241" s="116"/>
    </row>
    <row r="242" spans="2:13" x14ac:dyDescent="0.2">
      <c r="B242" s="112" t="s">
        <v>2656</v>
      </c>
      <c r="G242" s="116"/>
      <c r="H242" s="116"/>
      <c r="I242" s="116"/>
      <c r="J242" s="116"/>
      <c r="K242" s="116"/>
      <c r="L242" s="116"/>
    </row>
    <row r="243" spans="2:13" x14ac:dyDescent="0.2">
      <c r="B243" s="112" t="s">
        <v>2508</v>
      </c>
      <c r="G243" s="116"/>
      <c r="H243" s="116"/>
      <c r="I243" s="116"/>
      <c r="J243" s="116"/>
      <c r="K243" s="116"/>
      <c r="L243" s="116"/>
      <c r="M243" s="93"/>
    </row>
    <row r="244" spans="2:13" x14ac:dyDescent="0.2">
      <c r="B244" s="139" t="s">
        <v>3095</v>
      </c>
      <c r="C244" s="15">
        <v>69.11</v>
      </c>
      <c r="D244" s="92" t="s">
        <v>3072</v>
      </c>
      <c r="E244" s="92" t="s">
        <v>2656</v>
      </c>
      <c r="F244" s="89" t="s">
        <v>3079</v>
      </c>
      <c r="G244" s="117">
        <v>53534.289999999994</v>
      </c>
      <c r="H244" s="118">
        <v>0</v>
      </c>
      <c r="I244" s="118">
        <v>0</v>
      </c>
      <c r="J244" s="118">
        <v>0</v>
      </c>
      <c r="K244" s="118">
        <v>53534.289999999994</v>
      </c>
      <c r="L244" s="118">
        <v>0</v>
      </c>
      <c r="M244" s="93">
        <v>0</v>
      </c>
    </row>
    <row r="245" spans="2:13" x14ac:dyDescent="0.2">
      <c r="B245" s="139" t="s">
        <v>3098</v>
      </c>
      <c r="C245" s="15">
        <v>69.209999999999994</v>
      </c>
      <c r="D245" s="92" t="s">
        <v>3072</v>
      </c>
      <c r="E245" s="92" t="s">
        <v>2656</v>
      </c>
      <c r="F245" s="89" t="s">
        <v>3079</v>
      </c>
      <c r="G245" s="117">
        <v>12453.179999999998</v>
      </c>
      <c r="H245" s="118">
        <v>0</v>
      </c>
      <c r="I245" s="118">
        <v>0</v>
      </c>
      <c r="J245" s="118">
        <v>0</v>
      </c>
      <c r="K245" s="118">
        <v>12453.179999999998</v>
      </c>
      <c r="L245" s="118">
        <v>0</v>
      </c>
      <c r="M245" s="93">
        <v>0</v>
      </c>
    </row>
    <row r="246" spans="2:13" x14ac:dyDescent="0.2">
      <c r="B246" s="139" t="s">
        <v>3121</v>
      </c>
      <c r="C246" s="15">
        <v>69.31</v>
      </c>
      <c r="D246" s="92" t="s">
        <v>3072</v>
      </c>
      <c r="E246" s="92" t="s">
        <v>2656</v>
      </c>
      <c r="F246" s="89" t="s">
        <v>3079</v>
      </c>
      <c r="G246" s="117">
        <v>86</v>
      </c>
      <c r="H246" s="118">
        <v>0</v>
      </c>
      <c r="I246" s="118">
        <v>0</v>
      </c>
      <c r="J246" s="118">
        <v>0</v>
      </c>
      <c r="K246" s="118">
        <v>86</v>
      </c>
      <c r="L246" s="118">
        <v>0</v>
      </c>
      <c r="M246" s="93">
        <v>0</v>
      </c>
    </row>
    <row r="247" spans="2:13" x14ac:dyDescent="0.2">
      <c r="B247" s="139" t="s">
        <v>3100</v>
      </c>
      <c r="C247" s="15">
        <v>69.41</v>
      </c>
      <c r="D247" s="92" t="s">
        <v>3072</v>
      </c>
      <c r="E247" s="92" t="s">
        <v>2656</v>
      </c>
      <c r="F247" s="89" t="s">
        <v>3079</v>
      </c>
      <c r="G247" s="117">
        <v>4918.0700000000006</v>
      </c>
      <c r="H247" s="118">
        <v>0</v>
      </c>
      <c r="I247" s="118">
        <v>0</v>
      </c>
      <c r="J247" s="118">
        <v>0</v>
      </c>
      <c r="K247" s="118">
        <v>4918.0700000000006</v>
      </c>
      <c r="L247" s="118">
        <v>0</v>
      </c>
      <c r="M247" s="93">
        <v>0</v>
      </c>
    </row>
    <row r="248" spans="2:13" x14ac:dyDescent="0.2">
      <c r="B248" s="139" t="s">
        <v>3101</v>
      </c>
      <c r="C248" s="15">
        <v>69.510000000000005</v>
      </c>
      <c r="D248" s="92" t="s">
        <v>3072</v>
      </c>
      <c r="E248" s="92" t="s">
        <v>2656</v>
      </c>
      <c r="F248" s="89" t="s">
        <v>3079</v>
      </c>
      <c r="G248" s="117">
        <v>4291.8599999999997</v>
      </c>
      <c r="H248" s="118">
        <v>0</v>
      </c>
      <c r="I248" s="118">
        <v>0</v>
      </c>
      <c r="J248" s="118">
        <v>0</v>
      </c>
      <c r="K248" s="118">
        <v>4291.8599999999997</v>
      </c>
      <c r="L248" s="118">
        <v>0</v>
      </c>
      <c r="M248" s="93">
        <v>0</v>
      </c>
    </row>
    <row r="249" spans="2:13" x14ac:dyDescent="0.2">
      <c r="B249" s="139" t="s">
        <v>3102</v>
      </c>
      <c r="C249" s="15">
        <v>69.61</v>
      </c>
      <c r="D249" s="92" t="s">
        <v>3072</v>
      </c>
      <c r="E249" s="92" t="s">
        <v>2656</v>
      </c>
      <c r="F249" s="89" t="s">
        <v>3079</v>
      </c>
      <c r="G249" s="117">
        <v>123</v>
      </c>
      <c r="H249" s="118">
        <v>0</v>
      </c>
      <c r="I249" s="118">
        <v>0</v>
      </c>
      <c r="J249" s="118">
        <v>0</v>
      </c>
      <c r="K249" s="118">
        <v>123</v>
      </c>
      <c r="L249" s="118">
        <v>0</v>
      </c>
      <c r="M249" s="93">
        <v>0</v>
      </c>
    </row>
    <row r="250" spans="2:13" x14ac:dyDescent="0.2">
      <c r="B250" s="139" t="s">
        <v>3136</v>
      </c>
      <c r="C250" s="15">
        <v>70</v>
      </c>
      <c r="D250" s="92" t="s">
        <v>3072</v>
      </c>
      <c r="E250" s="92" t="s">
        <v>2656</v>
      </c>
      <c r="F250" s="89" t="s">
        <v>3079</v>
      </c>
      <c r="G250" s="117">
        <v>9155.92</v>
      </c>
      <c r="H250" s="118">
        <v>0</v>
      </c>
      <c r="I250" s="118">
        <v>0</v>
      </c>
      <c r="J250" s="118">
        <v>0</v>
      </c>
      <c r="K250" s="118">
        <v>9155.92</v>
      </c>
      <c r="L250" s="118">
        <v>0</v>
      </c>
      <c r="M250" s="93">
        <v>0</v>
      </c>
    </row>
    <row r="251" spans="2:13" x14ac:dyDescent="0.2">
      <c r="B251" s="112" t="s">
        <v>2502</v>
      </c>
      <c r="C251" s="15"/>
      <c r="D251" s="92"/>
      <c r="E251" s="92"/>
      <c r="F251" s="89"/>
      <c r="G251" s="117"/>
      <c r="H251" s="118"/>
      <c r="I251" s="118"/>
      <c r="J251" s="118"/>
      <c r="K251" s="118"/>
      <c r="L251" s="118"/>
      <c r="M251" s="93"/>
    </row>
    <row r="252" spans="2:13" x14ac:dyDescent="0.2">
      <c r="B252" s="139" t="s">
        <v>3095</v>
      </c>
      <c r="C252" s="15">
        <v>69.12</v>
      </c>
      <c r="D252" s="92" t="s">
        <v>3072</v>
      </c>
      <c r="E252" s="92" t="s">
        <v>2656</v>
      </c>
      <c r="F252" s="89" t="s">
        <v>3332</v>
      </c>
      <c r="G252" s="117">
        <v>0</v>
      </c>
      <c r="H252" s="118">
        <v>0</v>
      </c>
      <c r="I252" s="118">
        <v>0</v>
      </c>
      <c r="J252" s="118">
        <v>0</v>
      </c>
      <c r="K252" s="118">
        <v>0</v>
      </c>
      <c r="L252" s="118">
        <v>0</v>
      </c>
      <c r="M252" s="93">
        <v>0</v>
      </c>
    </row>
    <row r="253" spans="2:13" x14ac:dyDescent="0.2">
      <c r="B253" s="139" t="s">
        <v>3098</v>
      </c>
      <c r="C253" s="15">
        <v>69.22</v>
      </c>
      <c r="D253" s="92" t="s">
        <v>3072</v>
      </c>
      <c r="E253" s="92" t="s">
        <v>2656</v>
      </c>
      <c r="F253" s="89" t="s">
        <v>3332</v>
      </c>
      <c r="G253" s="117">
        <v>0</v>
      </c>
      <c r="H253" s="118">
        <v>0</v>
      </c>
      <c r="I253" s="118">
        <v>0</v>
      </c>
      <c r="J253" s="118">
        <v>0</v>
      </c>
      <c r="K253" s="118">
        <v>0</v>
      </c>
      <c r="L253" s="118">
        <v>0</v>
      </c>
      <c r="M253" s="93">
        <v>0</v>
      </c>
    </row>
    <row r="254" spans="2:13" x14ac:dyDescent="0.2">
      <c r="B254" s="139" t="s">
        <v>3121</v>
      </c>
      <c r="C254" s="15">
        <v>69.319999999999993</v>
      </c>
      <c r="D254" s="92" t="s">
        <v>3072</v>
      </c>
      <c r="E254" s="92" t="s">
        <v>2656</v>
      </c>
      <c r="F254" s="89" t="s">
        <v>3332</v>
      </c>
      <c r="G254" s="117">
        <v>0</v>
      </c>
      <c r="H254" s="118">
        <v>0</v>
      </c>
      <c r="I254" s="118">
        <v>0</v>
      </c>
      <c r="J254" s="118">
        <v>0</v>
      </c>
      <c r="K254" s="118">
        <v>0</v>
      </c>
      <c r="L254" s="118">
        <v>0</v>
      </c>
      <c r="M254" s="93">
        <v>0</v>
      </c>
    </row>
    <row r="255" spans="2:13" x14ac:dyDescent="0.2">
      <c r="B255" s="139" t="s">
        <v>3100</v>
      </c>
      <c r="C255" s="15">
        <v>69.42</v>
      </c>
      <c r="D255" s="92" t="s">
        <v>3072</v>
      </c>
      <c r="E255" s="92" t="s">
        <v>2656</v>
      </c>
      <c r="F255" s="89" t="s">
        <v>3332</v>
      </c>
      <c r="G255" s="117">
        <v>0</v>
      </c>
      <c r="H255" s="118">
        <v>0</v>
      </c>
      <c r="I255" s="118">
        <v>0</v>
      </c>
      <c r="J255" s="118">
        <v>0</v>
      </c>
      <c r="K255" s="118">
        <v>0</v>
      </c>
      <c r="L255" s="118">
        <v>0</v>
      </c>
      <c r="M255" s="93">
        <v>0</v>
      </c>
    </row>
    <row r="256" spans="2:13" x14ac:dyDescent="0.2">
      <c r="B256" s="139" t="s">
        <v>3101</v>
      </c>
      <c r="C256" s="15">
        <v>69.52</v>
      </c>
      <c r="D256" s="92" t="s">
        <v>3072</v>
      </c>
      <c r="E256" s="92" t="s">
        <v>2656</v>
      </c>
      <c r="F256" s="89" t="s">
        <v>3332</v>
      </c>
      <c r="G256" s="117">
        <v>0</v>
      </c>
      <c r="H256" s="118">
        <v>0</v>
      </c>
      <c r="I256" s="118">
        <v>0</v>
      </c>
      <c r="J256" s="118">
        <v>0</v>
      </c>
      <c r="K256" s="118">
        <v>0</v>
      </c>
      <c r="L256" s="118">
        <v>0</v>
      </c>
      <c r="M256" s="93">
        <v>0</v>
      </c>
    </row>
    <row r="257" spans="2:13" x14ac:dyDescent="0.2">
      <c r="B257" s="139" t="s">
        <v>3102</v>
      </c>
      <c r="C257" s="15">
        <v>69.62</v>
      </c>
      <c r="D257" s="92" t="s">
        <v>3072</v>
      </c>
      <c r="E257" s="92" t="s">
        <v>2656</v>
      </c>
      <c r="F257" s="89" t="s">
        <v>3332</v>
      </c>
      <c r="G257" s="117">
        <v>0</v>
      </c>
      <c r="H257" s="118">
        <v>0</v>
      </c>
      <c r="I257" s="118">
        <v>0</v>
      </c>
      <c r="J257" s="118">
        <v>0</v>
      </c>
      <c r="K257" s="118">
        <v>0</v>
      </c>
      <c r="L257" s="118">
        <v>0</v>
      </c>
      <c r="M257" s="93">
        <v>0</v>
      </c>
    </row>
    <row r="258" spans="2:13" x14ac:dyDescent="0.2">
      <c r="B258" s="109"/>
      <c r="G258" s="116"/>
      <c r="H258" s="116"/>
      <c r="I258" s="116"/>
      <c r="J258" s="116"/>
      <c r="K258" s="116"/>
      <c r="L258" s="116"/>
    </row>
    <row r="259" spans="2:13" x14ac:dyDescent="0.2">
      <c r="B259" s="109" t="s">
        <v>2807</v>
      </c>
      <c r="G259" s="116"/>
      <c r="H259" s="116"/>
      <c r="I259" s="116"/>
      <c r="J259" s="116"/>
      <c r="K259" s="116"/>
      <c r="L259" s="116"/>
    </row>
    <row r="260" spans="2:13" x14ac:dyDescent="0.2">
      <c r="B260" s="112" t="s">
        <v>2508</v>
      </c>
      <c r="G260" s="116"/>
      <c r="H260" s="116"/>
      <c r="I260" s="116"/>
      <c r="J260" s="116"/>
      <c r="K260" s="116"/>
      <c r="L260" s="116"/>
      <c r="M260" s="93"/>
    </row>
    <row r="261" spans="2:13" x14ac:dyDescent="0.2">
      <c r="B261" s="139" t="s">
        <v>3095</v>
      </c>
      <c r="C261" s="15">
        <v>69.11</v>
      </c>
      <c r="D261" s="92" t="s">
        <v>3072</v>
      </c>
      <c r="E261" s="92" t="s">
        <v>2807</v>
      </c>
      <c r="F261" s="89" t="s">
        <v>3079</v>
      </c>
      <c r="G261" s="117">
        <v>0</v>
      </c>
      <c r="H261" s="118">
        <v>0</v>
      </c>
      <c r="I261" s="118">
        <v>0</v>
      </c>
      <c r="J261" s="118">
        <v>0</v>
      </c>
      <c r="K261" s="118">
        <v>0</v>
      </c>
      <c r="L261" s="118">
        <v>0</v>
      </c>
      <c r="M261" s="93">
        <v>0</v>
      </c>
    </row>
    <row r="262" spans="2:13" x14ac:dyDescent="0.2">
      <c r="B262" s="139" t="s">
        <v>3098</v>
      </c>
      <c r="C262" s="15">
        <v>69.209999999999994</v>
      </c>
      <c r="D262" s="92" t="s">
        <v>3072</v>
      </c>
      <c r="E262" s="92" t="s">
        <v>2807</v>
      </c>
      <c r="F262" s="89" t="s">
        <v>3079</v>
      </c>
      <c r="G262" s="117">
        <v>0</v>
      </c>
      <c r="H262" s="118">
        <v>0</v>
      </c>
      <c r="I262" s="118">
        <v>0</v>
      </c>
      <c r="J262" s="118">
        <v>0</v>
      </c>
      <c r="K262" s="118">
        <v>0</v>
      </c>
      <c r="L262" s="118">
        <v>0</v>
      </c>
      <c r="M262" s="93">
        <v>0</v>
      </c>
    </row>
    <row r="263" spans="2:13" x14ac:dyDescent="0.2">
      <c r="B263" s="139" t="s">
        <v>3121</v>
      </c>
      <c r="C263" s="15">
        <v>69.31</v>
      </c>
      <c r="D263" s="92" t="s">
        <v>3072</v>
      </c>
      <c r="E263" s="92" t="s">
        <v>2807</v>
      </c>
      <c r="F263" s="89" t="s">
        <v>3079</v>
      </c>
      <c r="G263" s="117">
        <v>0</v>
      </c>
      <c r="H263" s="118">
        <v>0</v>
      </c>
      <c r="I263" s="118">
        <v>0</v>
      </c>
      <c r="J263" s="118">
        <v>0</v>
      </c>
      <c r="K263" s="118">
        <v>0</v>
      </c>
      <c r="L263" s="118">
        <v>0</v>
      </c>
      <c r="M263" s="93">
        <v>0</v>
      </c>
    </row>
    <row r="264" spans="2:13" x14ac:dyDescent="0.2">
      <c r="B264" s="139" t="s">
        <v>3100</v>
      </c>
      <c r="C264" s="15">
        <v>69.41</v>
      </c>
      <c r="D264" s="92" t="s">
        <v>3072</v>
      </c>
      <c r="E264" s="92" t="s">
        <v>2807</v>
      </c>
      <c r="F264" s="89" t="s">
        <v>3079</v>
      </c>
      <c r="G264" s="117">
        <v>0</v>
      </c>
      <c r="H264" s="118">
        <v>0</v>
      </c>
      <c r="I264" s="118">
        <v>0</v>
      </c>
      <c r="J264" s="118">
        <v>0</v>
      </c>
      <c r="K264" s="118">
        <v>0</v>
      </c>
      <c r="L264" s="118">
        <v>0</v>
      </c>
      <c r="M264" s="93">
        <v>0</v>
      </c>
    </row>
    <row r="265" spans="2:13" x14ac:dyDescent="0.2">
      <c r="B265" s="139" t="s">
        <v>3101</v>
      </c>
      <c r="C265" s="15">
        <v>69.510000000000005</v>
      </c>
      <c r="D265" s="92" t="s">
        <v>3072</v>
      </c>
      <c r="E265" s="92" t="s">
        <v>2807</v>
      </c>
      <c r="F265" s="89" t="s">
        <v>3079</v>
      </c>
      <c r="G265" s="117">
        <v>0</v>
      </c>
      <c r="H265" s="118">
        <v>0</v>
      </c>
      <c r="I265" s="118">
        <v>0</v>
      </c>
      <c r="J265" s="118">
        <v>0</v>
      </c>
      <c r="K265" s="118">
        <v>0</v>
      </c>
      <c r="L265" s="118">
        <v>0</v>
      </c>
      <c r="M265" s="93">
        <v>0</v>
      </c>
    </row>
    <row r="266" spans="2:13" x14ac:dyDescent="0.2">
      <c r="B266" s="139" t="s">
        <v>3102</v>
      </c>
      <c r="C266" s="15">
        <v>69.61</v>
      </c>
      <c r="D266" s="92" t="s">
        <v>3072</v>
      </c>
      <c r="E266" s="92" t="s">
        <v>2807</v>
      </c>
      <c r="F266" s="89" t="s">
        <v>3079</v>
      </c>
      <c r="G266" s="117">
        <v>0</v>
      </c>
      <c r="H266" s="118">
        <v>0</v>
      </c>
      <c r="I266" s="118">
        <v>0</v>
      </c>
      <c r="J266" s="118">
        <v>0</v>
      </c>
      <c r="K266" s="118">
        <v>0</v>
      </c>
      <c r="L266" s="118">
        <v>0</v>
      </c>
      <c r="M266" s="93">
        <v>0</v>
      </c>
    </row>
    <row r="267" spans="2:13" x14ac:dyDescent="0.2">
      <c r="B267" s="139" t="s">
        <v>3136</v>
      </c>
      <c r="C267" s="15">
        <v>70</v>
      </c>
      <c r="D267" s="92" t="s">
        <v>3072</v>
      </c>
      <c r="E267" s="92" t="s">
        <v>2807</v>
      </c>
      <c r="F267" s="89" t="s">
        <v>3079</v>
      </c>
      <c r="G267" s="117">
        <v>278.74</v>
      </c>
      <c r="H267" s="118">
        <v>0</v>
      </c>
      <c r="I267" s="118">
        <v>0</v>
      </c>
      <c r="J267" s="118">
        <v>0</v>
      </c>
      <c r="K267" s="118">
        <v>0</v>
      </c>
      <c r="L267" s="118">
        <v>278.74</v>
      </c>
      <c r="M267" s="93">
        <v>0</v>
      </c>
    </row>
    <row r="268" spans="2:13" x14ac:dyDescent="0.2">
      <c r="B268" s="112" t="s">
        <v>2502</v>
      </c>
      <c r="C268" s="15"/>
      <c r="D268" s="92"/>
      <c r="E268" s="92"/>
      <c r="F268" s="89"/>
      <c r="G268" s="117"/>
      <c r="H268" s="118"/>
      <c r="I268" s="118"/>
      <c r="J268" s="118"/>
      <c r="K268" s="118"/>
      <c r="L268" s="118"/>
      <c r="M268" s="93"/>
    </row>
    <row r="269" spans="2:13" x14ac:dyDescent="0.2">
      <c r="B269" s="139" t="s">
        <v>3095</v>
      </c>
      <c r="C269" s="15">
        <v>69.12</v>
      </c>
      <c r="D269" s="92" t="s">
        <v>3072</v>
      </c>
      <c r="E269" s="92" t="s">
        <v>2807</v>
      </c>
      <c r="F269" s="89" t="s">
        <v>3332</v>
      </c>
      <c r="G269" s="117">
        <v>0</v>
      </c>
      <c r="H269" s="118">
        <v>0</v>
      </c>
      <c r="I269" s="118">
        <v>0</v>
      </c>
      <c r="J269" s="118">
        <v>0</v>
      </c>
      <c r="K269" s="118">
        <v>0</v>
      </c>
      <c r="L269" s="118">
        <v>0</v>
      </c>
      <c r="M269" s="93">
        <v>0</v>
      </c>
    </row>
    <row r="270" spans="2:13" x14ac:dyDescent="0.2">
      <c r="B270" s="139" t="s">
        <v>3098</v>
      </c>
      <c r="C270" s="15">
        <v>69.22</v>
      </c>
      <c r="D270" s="92" t="s">
        <v>3072</v>
      </c>
      <c r="E270" s="92" t="s">
        <v>2807</v>
      </c>
      <c r="F270" s="89" t="s">
        <v>3332</v>
      </c>
      <c r="G270" s="117">
        <v>0</v>
      </c>
      <c r="H270" s="118">
        <v>0</v>
      </c>
      <c r="I270" s="118">
        <v>0</v>
      </c>
      <c r="J270" s="118">
        <v>0</v>
      </c>
      <c r="K270" s="118">
        <v>0</v>
      </c>
      <c r="L270" s="118">
        <v>0</v>
      </c>
      <c r="M270" s="93">
        <v>0</v>
      </c>
    </row>
    <row r="271" spans="2:13" x14ac:dyDescent="0.2">
      <c r="B271" s="139" t="s">
        <v>3121</v>
      </c>
      <c r="C271" s="15">
        <v>69.319999999999993</v>
      </c>
      <c r="D271" s="92" t="s">
        <v>3072</v>
      </c>
      <c r="E271" s="92" t="s">
        <v>2807</v>
      </c>
      <c r="F271" s="89" t="s">
        <v>3332</v>
      </c>
      <c r="G271" s="117">
        <v>0</v>
      </c>
      <c r="H271" s="118">
        <v>0</v>
      </c>
      <c r="I271" s="118">
        <v>0</v>
      </c>
      <c r="J271" s="118">
        <v>0</v>
      </c>
      <c r="K271" s="118">
        <v>0</v>
      </c>
      <c r="L271" s="118">
        <v>0</v>
      </c>
      <c r="M271" s="93">
        <v>0</v>
      </c>
    </row>
    <row r="272" spans="2:13" x14ac:dyDescent="0.2">
      <c r="B272" s="139" t="s">
        <v>3100</v>
      </c>
      <c r="C272" s="15">
        <v>69.42</v>
      </c>
      <c r="D272" s="92" t="s">
        <v>3072</v>
      </c>
      <c r="E272" s="92" t="s">
        <v>2807</v>
      </c>
      <c r="F272" s="89" t="s">
        <v>3332</v>
      </c>
      <c r="G272" s="117">
        <v>0</v>
      </c>
      <c r="H272" s="118">
        <v>0</v>
      </c>
      <c r="I272" s="118">
        <v>0</v>
      </c>
      <c r="J272" s="118">
        <v>0</v>
      </c>
      <c r="K272" s="118">
        <v>0</v>
      </c>
      <c r="L272" s="118">
        <v>0</v>
      </c>
      <c r="M272" s="93">
        <v>0</v>
      </c>
    </row>
    <row r="273" spans="2:13" x14ac:dyDescent="0.2">
      <c r="B273" s="139" t="s">
        <v>3101</v>
      </c>
      <c r="C273" s="15">
        <v>69.52</v>
      </c>
      <c r="D273" s="92" t="s">
        <v>3072</v>
      </c>
      <c r="E273" s="92" t="s">
        <v>2807</v>
      </c>
      <c r="F273" s="89" t="s">
        <v>3332</v>
      </c>
      <c r="G273" s="117">
        <v>0</v>
      </c>
      <c r="H273" s="118">
        <v>0</v>
      </c>
      <c r="I273" s="118">
        <v>0</v>
      </c>
      <c r="J273" s="118">
        <v>0</v>
      </c>
      <c r="K273" s="118">
        <v>0</v>
      </c>
      <c r="L273" s="118">
        <v>0</v>
      </c>
      <c r="M273" s="93">
        <v>0</v>
      </c>
    </row>
    <row r="274" spans="2:13" x14ac:dyDescent="0.2">
      <c r="B274" s="139" t="s">
        <v>3102</v>
      </c>
      <c r="C274" s="15">
        <v>69.62</v>
      </c>
      <c r="D274" s="92" t="s">
        <v>3072</v>
      </c>
      <c r="E274" s="92" t="s">
        <v>2807</v>
      </c>
      <c r="F274" s="89" t="s">
        <v>3332</v>
      </c>
      <c r="G274" s="117">
        <v>0</v>
      </c>
      <c r="H274" s="118">
        <v>0</v>
      </c>
      <c r="I274" s="118">
        <v>0</v>
      </c>
      <c r="J274" s="118">
        <v>0</v>
      </c>
      <c r="K274" s="118">
        <v>0</v>
      </c>
      <c r="L274" s="118">
        <v>0</v>
      </c>
      <c r="M274" s="93">
        <v>0</v>
      </c>
    </row>
    <row r="275" spans="2:13" ht="15" x14ac:dyDescent="0.25">
      <c r="B275" s="113" t="str">
        <f>"Total "&amp;B224&amp;" Costs"</f>
        <v>Total Container Equip Variable Costs Costs</v>
      </c>
      <c r="C275" s="37"/>
      <c r="D275" s="114"/>
      <c r="E275" s="114"/>
      <c r="F275" s="115"/>
      <c r="G275" s="119">
        <v>369133.03999999992</v>
      </c>
      <c r="H275" s="119">
        <v>3881.5913679047935</v>
      </c>
      <c r="I275" s="119">
        <v>220994.63722916829</v>
      </c>
      <c r="J275" s="119">
        <v>59415.75140292693</v>
      </c>
      <c r="K275" s="119">
        <v>84562.319999999992</v>
      </c>
      <c r="L275" s="119">
        <v>278.74</v>
      </c>
      <c r="M275" s="93">
        <v>0</v>
      </c>
    </row>
    <row r="277" spans="2:13" x14ac:dyDescent="0.2">
      <c r="B277" s="30" t="s">
        <v>2445</v>
      </c>
      <c r="C277" s="15"/>
    </row>
    <row r="278" spans="2:13" x14ac:dyDescent="0.2">
      <c r="B278" s="108" t="s">
        <v>3137</v>
      </c>
      <c r="C278" s="15">
        <v>71</v>
      </c>
      <c r="D278" s="92" t="s">
        <v>3091</v>
      </c>
      <c r="E278" s="92" t="s">
        <v>3072</v>
      </c>
      <c r="G278" s="117">
        <v>79551.739999999991</v>
      </c>
      <c r="H278" s="118">
        <v>1345.53</v>
      </c>
      <c r="I278" s="118">
        <v>50736.05999999999</v>
      </c>
      <c r="J278" s="118">
        <v>6846.1299999999992</v>
      </c>
      <c r="K278" s="118">
        <v>9432.9399999999987</v>
      </c>
      <c r="L278" s="118">
        <v>11191.08</v>
      </c>
      <c r="M278" s="93">
        <v>0</v>
      </c>
    </row>
    <row r="279" spans="2:13" x14ac:dyDescent="0.2">
      <c r="B279" s="108" t="s">
        <v>3138</v>
      </c>
      <c r="C279" s="15">
        <v>72</v>
      </c>
      <c r="D279" s="92" t="s">
        <v>3091</v>
      </c>
      <c r="E279" s="92" t="s">
        <v>3072</v>
      </c>
      <c r="G279" s="117">
        <v>0</v>
      </c>
      <c r="H279" s="118">
        <v>0</v>
      </c>
      <c r="I279" s="118">
        <v>0</v>
      </c>
      <c r="J279" s="118">
        <v>0</v>
      </c>
      <c r="K279" s="118">
        <v>0</v>
      </c>
      <c r="L279" s="118">
        <v>0</v>
      </c>
      <c r="M279" s="93">
        <v>0</v>
      </c>
    </row>
    <row r="280" spans="2:13" x14ac:dyDescent="0.2">
      <c r="B280" s="108" t="s">
        <v>3139</v>
      </c>
      <c r="C280" s="15">
        <v>73</v>
      </c>
      <c r="D280" s="92" t="s">
        <v>3091</v>
      </c>
      <c r="E280" s="92" t="s">
        <v>3072</v>
      </c>
      <c r="G280" s="117">
        <v>48233.51</v>
      </c>
      <c r="H280" s="118">
        <v>0</v>
      </c>
      <c r="I280" s="118">
        <v>36309.32</v>
      </c>
      <c r="J280" s="118">
        <v>650</v>
      </c>
      <c r="K280" s="118">
        <v>11203.93</v>
      </c>
      <c r="L280" s="118">
        <v>70.260000000000005</v>
      </c>
      <c r="M280" s="93">
        <v>0</v>
      </c>
    </row>
    <row r="281" spans="2:13" ht="15" x14ac:dyDescent="0.25">
      <c r="B281" s="113" t="str">
        <f>"Total "&amp;B277&amp;" Costs"</f>
        <v>Total Insurance Expense  Costs</v>
      </c>
      <c r="C281" s="37"/>
      <c r="D281" s="114"/>
      <c r="E281" s="114"/>
      <c r="F281" s="115"/>
      <c r="G281" s="119">
        <v>127785.25</v>
      </c>
      <c r="H281" s="119">
        <v>1345.53</v>
      </c>
      <c r="I281" s="119">
        <v>87045.37999999999</v>
      </c>
      <c r="J281" s="119">
        <v>7496.1299999999992</v>
      </c>
      <c r="K281" s="119">
        <v>20636.87</v>
      </c>
      <c r="L281" s="119">
        <v>11261.34</v>
      </c>
      <c r="M281" s="93">
        <v>0</v>
      </c>
    </row>
    <row r="283" spans="2:13" x14ac:dyDescent="0.2">
      <c r="B283" s="30" t="s">
        <v>2450</v>
      </c>
      <c r="C283" s="15"/>
    </row>
    <row r="284" spans="2:13" x14ac:dyDescent="0.2">
      <c r="B284" s="108" t="s">
        <v>3140</v>
      </c>
      <c r="C284" s="15">
        <v>74</v>
      </c>
      <c r="D284" s="92" t="s">
        <v>3091</v>
      </c>
      <c r="E284" s="92" t="s">
        <v>3072</v>
      </c>
      <c r="G284" s="117">
        <v>775499.99</v>
      </c>
      <c r="H284" s="118">
        <v>0</v>
      </c>
      <c r="I284" s="118">
        <v>709787.14</v>
      </c>
      <c r="J284" s="118">
        <v>3313.25</v>
      </c>
      <c r="K284" s="118">
        <v>0</v>
      </c>
      <c r="L284" s="118">
        <v>62399.599999999991</v>
      </c>
      <c r="M284" s="93">
        <v>0</v>
      </c>
    </row>
    <row r="285" spans="2:13" x14ac:dyDescent="0.2">
      <c r="B285" s="108" t="s">
        <v>3141</v>
      </c>
      <c r="C285" s="15">
        <v>75</v>
      </c>
      <c r="D285" s="92" t="s">
        <v>3091</v>
      </c>
      <c r="E285" s="92" t="s">
        <v>3072</v>
      </c>
      <c r="G285" s="117">
        <v>392025.71</v>
      </c>
      <c r="H285" s="118">
        <v>18092.739999999998</v>
      </c>
      <c r="I285" s="118">
        <v>231404.1</v>
      </c>
      <c r="J285" s="118">
        <v>36331.68</v>
      </c>
      <c r="K285" s="118">
        <v>48963.44</v>
      </c>
      <c r="L285" s="118">
        <v>57233.749999999993</v>
      </c>
      <c r="M285" s="93">
        <v>0</v>
      </c>
    </row>
    <row r="286" spans="2:13" x14ac:dyDescent="0.2">
      <c r="B286" s="108" t="s">
        <v>3142</v>
      </c>
      <c r="C286" s="15">
        <v>76</v>
      </c>
      <c r="D286" s="92" t="s">
        <v>3091</v>
      </c>
      <c r="E286" s="92" t="s">
        <v>3072</v>
      </c>
      <c r="G286" s="117">
        <v>34234.709999999992</v>
      </c>
      <c r="H286" s="118">
        <v>0</v>
      </c>
      <c r="I286" s="118">
        <v>17022.499999999996</v>
      </c>
      <c r="J286" s="118">
        <v>5019.26</v>
      </c>
      <c r="K286" s="118">
        <v>3671.61</v>
      </c>
      <c r="L286" s="118">
        <v>8521.34</v>
      </c>
      <c r="M286" s="93">
        <v>0</v>
      </c>
    </row>
    <row r="287" spans="2:13" x14ac:dyDescent="0.2">
      <c r="B287" s="108" t="s">
        <v>2280</v>
      </c>
      <c r="C287" s="15">
        <v>77</v>
      </c>
      <c r="D287" s="92" t="s">
        <v>3091</v>
      </c>
      <c r="E287" s="92" t="s">
        <v>3072</v>
      </c>
      <c r="G287" s="117">
        <v>37126.840000000004</v>
      </c>
      <c r="H287" s="118">
        <v>2936.2</v>
      </c>
      <c r="I287" s="118">
        <v>13956.220000000001</v>
      </c>
      <c r="J287" s="118">
        <v>2429.29</v>
      </c>
      <c r="K287" s="118">
        <v>17734.13</v>
      </c>
      <c r="L287" s="118">
        <v>71</v>
      </c>
      <c r="M287" s="93">
        <v>0</v>
      </c>
    </row>
    <row r="288" spans="2:13" ht="15" x14ac:dyDescent="0.25">
      <c r="B288" s="113" t="str">
        <f>"Total "&amp;B283&amp;" Costs"</f>
        <v>Total Operating Tax Expense  Costs</v>
      </c>
      <c r="C288" s="37"/>
      <c r="D288" s="114"/>
      <c r="E288" s="114"/>
      <c r="F288" s="115"/>
      <c r="G288" s="119">
        <v>1238887.25</v>
      </c>
      <c r="H288" s="119">
        <v>21028.94</v>
      </c>
      <c r="I288" s="119">
        <v>972169.96</v>
      </c>
      <c r="J288" s="119">
        <v>47093.48</v>
      </c>
      <c r="K288" s="119">
        <v>70369.180000000008</v>
      </c>
      <c r="L288" s="119">
        <v>128225.68999999997</v>
      </c>
      <c r="M288" s="93">
        <v>0</v>
      </c>
    </row>
    <row r="290" spans="2:13" ht="15" x14ac:dyDescent="0.25">
      <c r="B290" s="120" t="s">
        <v>3143</v>
      </c>
      <c r="C290" s="120"/>
      <c r="D290" s="120"/>
      <c r="E290" s="120"/>
      <c r="F290" s="120"/>
      <c r="G290" s="121">
        <v>13415969.57</v>
      </c>
      <c r="H290" s="121">
        <v>938404.41473514331</v>
      </c>
      <c r="I290" s="121">
        <v>7336575.8544438891</v>
      </c>
      <c r="J290" s="121">
        <v>1536321.0908209675</v>
      </c>
      <c r="K290" s="121">
        <v>1891698.54</v>
      </c>
      <c r="L290" s="121">
        <v>1712969.67</v>
      </c>
    </row>
    <row r="292" spans="2:13" ht="15" x14ac:dyDescent="0.25">
      <c r="B292" s="21" t="s">
        <v>2458</v>
      </c>
      <c r="C292" s="15"/>
    </row>
    <row r="293" spans="2:13" x14ac:dyDescent="0.2">
      <c r="B293" s="14" t="s">
        <v>2459</v>
      </c>
      <c r="C293" s="15"/>
    </row>
    <row r="294" spans="2:13" x14ac:dyDescent="0.2">
      <c r="B294" s="14" t="s">
        <v>2460</v>
      </c>
      <c r="C294" s="15">
        <v>78</v>
      </c>
      <c r="D294" s="92" t="s">
        <v>3072</v>
      </c>
      <c r="E294" s="92" t="s">
        <v>3072</v>
      </c>
      <c r="F294" s="89" t="s">
        <v>4837</v>
      </c>
      <c r="G294" s="117">
        <v>280616</v>
      </c>
      <c r="H294" s="118">
        <v>21140.551525669325</v>
      </c>
      <c r="I294" s="118">
        <v>146665.19265801157</v>
      </c>
      <c r="J294" s="118">
        <v>34318.655672694556</v>
      </c>
      <c r="K294" s="118">
        <v>41971.807880967004</v>
      </c>
      <c r="L294" s="118">
        <v>36519.792262657546</v>
      </c>
      <c r="M294" s="93">
        <v>0</v>
      </c>
    </row>
    <row r="295" spans="2:13" x14ac:dyDescent="0.2">
      <c r="B295" s="14" t="s">
        <v>2461</v>
      </c>
      <c r="C295" s="15">
        <v>79</v>
      </c>
      <c r="D295" s="92" t="s">
        <v>3072</v>
      </c>
      <c r="E295" s="92" t="s">
        <v>3072</v>
      </c>
      <c r="F295" s="89" t="s">
        <v>4837</v>
      </c>
      <c r="G295" s="117">
        <v>0</v>
      </c>
      <c r="H295" s="118">
        <v>0</v>
      </c>
      <c r="I295" s="118">
        <v>0</v>
      </c>
      <c r="J295" s="118">
        <v>0</v>
      </c>
      <c r="K295" s="118">
        <v>0</v>
      </c>
      <c r="L295" s="118">
        <v>0</v>
      </c>
      <c r="M295" s="93">
        <v>0</v>
      </c>
    </row>
    <row r="296" spans="2:13" x14ac:dyDescent="0.2">
      <c r="B296" s="14" t="s">
        <v>2408</v>
      </c>
      <c r="C296" s="15">
        <v>80</v>
      </c>
      <c r="D296" s="92" t="s">
        <v>3072</v>
      </c>
      <c r="E296" s="92" t="s">
        <v>3072</v>
      </c>
      <c r="F296" s="89" t="s">
        <v>4837</v>
      </c>
      <c r="G296" s="117">
        <v>8604.1899999999987</v>
      </c>
      <c r="H296" s="118">
        <v>648.20723704866703</v>
      </c>
      <c r="I296" s="118">
        <v>4497.0179320357229</v>
      </c>
      <c r="J296" s="118">
        <v>1052.2715524148364</v>
      </c>
      <c r="K296" s="118">
        <v>1286.9309292817852</v>
      </c>
      <c r="L296" s="118">
        <v>1119.7623492189875</v>
      </c>
      <c r="M296" s="93">
        <v>0</v>
      </c>
    </row>
    <row r="297" spans="2:13" x14ac:dyDescent="0.2">
      <c r="B297" s="14" t="s">
        <v>2410</v>
      </c>
      <c r="C297" s="15">
        <v>81</v>
      </c>
      <c r="D297" s="92" t="s">
        <v>3072</v>
      </c>
      <c r="E297" s="92" t="s">
        <v>3072</v>
      </c>
      <c r="F297" s="89" t="s">
        <v>4837</v>
      </c>
      <c r="G297" s="117">
        <v>70.330000000000013</v>
      </c>
      <c r="H297" s="118">
        <v>5.2983970579023438</v>
      </c>
      <c r="I297" s="118">
        <v>36.758285342382315</v>
      </c>
      <c r="J297" s="118">
        <v>8.601188290976312</v>
      </c>
      <c r="K297" s="118">
        <v>10.519276335876821</v>
      </c>
      <c r="L297" s="118">
        <v>9.1528529728622239</v>
      </c>
      <c r="M297" s="93">
        <v>0</v>
      </c>
    </row>
    <row r="298" spans="2:13" x14ac:dyDescent="0.2">
      <c r="B298" s="14" t="s">
        <v>2462</v>
      </c>
      <c r="C298" s="15">
        <v>82</v>
      </c>
      <c r="D298" s="92" t="s">
        <v>3072</v>
      </c>
      <c r="E298" s="92" t="s">
        <v>3072</v>
      </c>
      <c r="F298" s="89" t="s">
        <v>4837</v>
      </c>
      <c r="G298" s="117">
        <v>16982.34</v>
      </c>
      <c r="H298" s="118">
        <v>1279.3854726616987</v>
      </c>
      <c r="I298" s="118">
        <v>8875.8950590267705</v>
      </c>
      <c r="J298" s="118">
        <v>2076.8989614869706</v>
      </c>
      <c r="K298" s="118">
        <v>2540.0529971536234</v>
      </c>
      <c r="L298" s="118">
        <v>2210.1075096709374</v>
      </c>
      <c r="M298" s="93">
        <v>0</v>
      </c>
    </row>
    <row r="299" spans="2:13" x14ac:dyDescent="0.2">
      <c r="B299" s="14" t="s">
        <v>2411</v>
      </c>
      <c r="C299" s="15">
        <v>83</v>
      </c>
      <c r="D299" s="92" t="s">
        <v>3072</v>
      </c>
      <c r="E299" s="92" t="s">
        <v>3072</v>
      </c>
      <c r="F299" s="89" t="s">
        <v>4837</v>
      </c>
      <c r="G299" s="117">
        <v>7625.94</v>
      </c>
      <c r="H299" s="118">
        <v>574.50957002331563</v>
      </c>
      <c r="I299" s="118">
        <v>3985.731245896302</v>
      </c>
      <c r="J299" s="118">
        <v>932.63395187953756</v>
      </c>
      <c r="K299" s="118">
        <v>1140.6138231311882</v>
      </c>
      <c r="L299" s="118">
        <v>992.45140906965628</v>
      </c>
      <c r="M299" s="93">
        <v>0</v>
      </c>
    </row>
    <row r="300" spans="2:13" x14ac:dyDescent="0.2">
      <c r="B300" s="14" t="s">
        <v>2463</v>
      </c>
      <c r="C300" s="53">
        <v>84</v>
      </c>
      <c r="D300" s="92" t="s">
        <v>3072</v>
      </c>
      <c r="E300" s="92" t="s">
        <v>3072</v>
      </c>
      <c r="F300" s="89" t="s">
        <v>4837</v>
      </c>
      <c r="G300" s="117">
        <v>225</v>
      </c>
      <c r="H300" s="118">
        <v>16.9506517564059</v>
      </c>
      <c r="I300" s="118">
        <v>117.59724444811629</v>
      </c>
      <c r="J300" s="118">
        <v>27.516953867050617</v>
      </c>
      <c r="K300" s="118">
        <v>33.653308340285577</v>
      </c>
      <c r="L300" s="118">
        <v>29.281841588141617</v>
      </c>
      <c r="M300" s="93">
        <v>0</v>
      </c>
    </row>
    <row r="301" spans="2:13" x14ac:dyDescent="0.2">
      <c r="B301" s="54" t="str">
        <f>"Total "&amp;B293&amp;" Costs"</f>
        <v>Total Stockholder Salary  Costs</v>
      </c>
      <c r="C301" s="55"/>
      <c r="D301" s="122"/>
      <c r="E301" s="122"/>
      <c r="F301" s="122"/>
      <c r="G301" s="123">
        <v>314123.80000000005</v>
      </c>
      <c r="H301" s="123">
        <v>23664.902854217311</v>
      </c>
      <c r="I301" s="123">
        <v>164178.1924247609</v>
      </c>
      <c r="J301" s="123">
        <v>38416.578280633927</v>
      </c>
      <c r="K301" s="123">
        <v>46983.57821520976</v>
      </c>
      <c r="L301" s="123">
        <v>40880.548225178129</v>
      </c>
      <c r="M301" s="122"/>
    </row>
    <row r="302" spans="2:13" x14ac:dyDescent="0.2">
      <c r="B302" s="14"/>
      <c r="C302" s="15"/>
    </row>
    <row r="303" spans="2:13" x14ac:dyDescent="0.2">
      <c r="B303" s="14" t="s">
        <v>2662</v>
      </c>
      <c r="C303" s="15"/>
    </row>
    <row r="304" spans="2:13" x14ac:dyDescent="0.2">
      <c r="B304" s="108" t="s">
        <v>3150</v>
      </c>
      <c r="C304" s="15">
        <v>85.1</v>
      </c>
      <c r="D304" s="92" t="s">
        <v>3072</v>
      </c>
      <c r="E304" s="92" t="s">
        <v>3072</v>
      </c>
      <c r="F304" s="89" t="s">
        <v>3083</v>
      </c>
      <c r="G304" s="117">
        <v>491835.4099999998</v>
      </c>
      <c r="H304" s="118">
        <v>8214.8975289096834</v>
      </c>
      <c r="I304" s="118">
        <v>285418.19061955711</v>
      </c>
      <c r="J304" s="118">
        <v>60123.150209608051</v>
      </c>
      <c r="K304" s="118">
        <v>39097.835899781727</v>
      </c>
      <c r="L304" s="118">
        <v>98981.335742143201</v>
      </c>
      <c r="M304" s="93">
        <v>0</v>
      </c>
    </row>
    <row r="305" spans="2:13" x14ac:dyDescent="0.2">
      <c r="B305" s="108" t="s">
        <v>3151</v>
      </c>
      <c r="C305" s="15">
        <v>86.1</v>
      </c>
      <c r="D305" s="92" t="s">
        <v>3072</v>
      </c>
      <c r="E305" s="92" t="s">
        <v>3072</v>
      </c>
      <c r="F305" s="89" t="s">
        <v>3083</v>
      </c>
      <c r="G305" s="117">
        <v>46270.67</v>
      </c>
      <c r="H305" s="118">
        <v>772.83742673996483</v>
      </c>
      <c r="I305" s="118">
        <v>26851.443880697057</v>
      </c>
      <c r="J305" s="118">
        <v>5656.2386240332025</v>
      </c>
      <c r="K305" s="118">
        <v>3678.2285818602486</v>
      </c>
      <c r="L305" s="118">
        <v>9311.9214866695238</v>
      </c>
      <c r="M305" s="93">
        <v>0</v>
      </c>
    </row>
    <row r="306" spans="2:13" x14ac:dyDescent="0.2">
      <c r="B306" s="108" t="s">
        <v>3098</v>
      </c>
      <c r="C306" s="15">
        <v>87.1</v>
      </c>
      <c r="D306" s="92" t="s">
        <v>3072</v>
      </c>
      <c r="E306" s="92" t="s">
        <v>3072</v>
      </c>
      <c r="F306" s="89" t="s">
        <v>3083</v>
      </c>
      <c r="G306" s="117">
        <v>93372.919999999955</v>
      </c>
      <c r="H306" s="118">
        <v>1559.5643464855073</v>
      </c>
      <c r="I306" s="118">
        <v>54185.463952798062</v>
      </c>
      <c r="J306" s="118">
        <v>11414.131598759259</v>
      </c>
      <c r="K306" s="118">
        <v>7422.5625675130768</v>
      </c>
      <c r="L306" s="118">
        <v>18791.197534444047</v>
      </c>
      <c r="M306" s="93">
        <v>0</v>
      </c>
    </row>
    <row r="307" spans="2:13" x14ac:dyDescent="0.2">
      <c r="B307" s="108" t="s">
        <v>3100</v>
      </c>
      <c r="C307" s="15">
        <v>88.1</v>
      </c>
      <c r="D307" s="92" t="s">
        <v>3072</v>
      </c>
      <c r="E307" s="92" t="s">
        <v>3072</v>
      </c>
      <c r="F307" s="89" t="s">
        <v>3083</v>
      </c>
      <c r="G307" s="117">
        <v>1151.4400000000003</v>
      </c>
      <c r="H307" s="118">
        <v>19.23196544691195</v>
      </c>
      <c r="I307" s="118">
        <v>668.19491790349753</v>
      </c>
      <c r="J307" s="118">
        <v>140.75481079605703</v>
      </c>
      <c r="K307" s="118">
        <v>91.532271270270471</v>
      </c>
      <c r="L307" s="118">
        <v>231.72603458326321</v>
      </c>
      <c r="M307" s="93">
        <v>0</v>
      </c>
    </row>
    <row r="308" spans="2:13" x14ac:dyDescent="0.2">
      <c r="B308" s="108" t="s">
        <v>3121</v>
      </c>
      <c r="C308" s="15">
        <v>89.1</v>
      </c>
      <c r="D308" s="92" t="s">
        <v>3072</v>
      </c>
      <c r="E308" s="92" t="s">
        <v>3072</v>
      </c>
      <c r="F308" s="89" t="s">
        <v>3083</v>
      </c>
      <c r="G308" s="117">
        <v>22451.760000000002</v>
      </c>
      <c r="H308" s="118">
        <v>375.00127887024922</v>
      </c>
      <c r="I308" s="118">
        <v>13029.034886740974</v>
      </c>
      <c r="J308" s="118">
        <v>2744.5574505301893</v>
      </c>
      <c r="K308" s="118">
        <v>1784.774358034294</v>
      </c>
      <c r="L308" s="118">
        <v>4518.3920258242943</v>
      </c>
      <c r="M308" s="93">
        <v>0</v>
      </c>
    </row>
    <row r="309" spans="2:13" x14ac:dyDescent="0.2">
      <c r="B309" s="108" t="s">
        <v>3101</v>
      </c>
      <c r="C309" s="15">
        <v>90.1</v>
      </c>
      <c r="D309" s="92" t="s">
        <v>3072</v>
      </c>
      <c r="E309" s="92" t="s">
        <v>3072</v>
      </c>
      <c r="F309" s="89" t="s">
        <v>3083</v>
      </c>
      <c r="G309" s="117">
        <v>43170.50999999998</v>
      </c>
      <c r="H309" s="118">
        <v>721.05689974776476</v>
      </c>
      <c r="I309" s="118">
        <v>25052.382569045803</v>
      </c>
      <c r="J309" s="118">
        <v>5277.2675667158373</v>
      </c>
      <c r="K309" s="118">
        <v>3431.7852707878146</v>
      </c>
      <c r="L309" s="118">
        <v>8688.0176937027591</v>
      </c>
      <c r="M309" s="93">
        <v>0</v>
      </c>
    </row>
    <row r="310" spans="2:13" x14ac:dyDescent="0.2">
      <c r="B310" s="108" t="s">
        <v>3102</v>
      </c>
      <c r="C310" s="15">
        <v>91.1</v>
      </c>
      <c r="D310" s="92" t="s">
        <v>3072</v>
      </c>
      <c r="E310" s="92" t="s">
        <v>3072</v>
      </c>
      <c r="F310" s="89" t="s">
        <v>3083</v>
      </c>
      <c r="G310" s="117">
        <v>3272.6300000000006</v>
      </c>
      <c r="H310" s="118">
        <v>54.661212985937134</v>
      </c>
      <c r="I310" s="118">
        <v>1899.1477924846479</v>
      </c>
      <c r="J310" s="118">
        <v>400.05420730172665</v>
      </c>
      <c r="K310" s="118">
        <v>260.15359630308592</v>
      </c>
      <c r="L310" s="118">
        <v>658.6131909246028</v>
      </c>
      <c r="M310" s="93">
        <v>0</v>
      </c>
    </row>
    <row r="311" spans="2:13" x14ac:dyDescent="0.2">
      <c r="B311" s="108" t="s">
        <v>3122</v>
      </c>
      <c r="C311" s="53">
        <v>92.1</v>
      </c>
      <c r="D311" s="92" t="s">
        <v>3072</v>
      </c>
      <c r="E311" s="92" t="s">
        <v>3072</v>
      </c>
      <c r="F311" s="89" t="s">
        <v>3083</v>
      </c>
      <c r="G311" s="117">
        <v>35598.92</v>
      </c>
      <c r="H311" s="118">
        <v>594.59216232489973</v>
      </c>
      <c r="I311" s="118">
        <v>20658.494951411423</v>
      </c>
      <c r="J311" s="118">
        <v>4351.698090342501</v>
      </c>
      <c r="K311" s="118">
        <v>2829.8912686450499</v>
      </c>
      <c r="L311" s="118">
        <v>7164.2435272761222</v>
      </c>
      <c r="M311" s="93">
        <v>0</v>
      </c>
    </row>
    <row r="312" spans="2:13" x14ac:dyDescent="0.2">
      <c r="B312" s="54" t="str">
        <f>"Total "&amp;B303&amp;" Costs"</f>
        <v>Total Customer Service Salaries Costs</v>
      </c>
      <c r="C312" s="55"/>
      <c r="D312" s="122"/>
      <c r="E312" s="122"/>
      <c r="F312" s="122"/>
      <c r="G312" s="123">
        <v>737124.25999999978</v>
      </c>
      <c r="H312" s="123">
        <v>12311.842821510918</v>
      </c>
      <c r="I312" s="123">
        <v>427762.35357063863</v>
      </c>
      <c r="J312" s="123">
        <v>90107.852558086815</v>
      </c>
      <c r="K312" s="123">
        <v>58596.763814195561</v>
      </c>
      <c r="L312" s="123">
        <v>148345.44723556782</v>
      </c>
      <c r="M312" s="122"/>
    </row>
    <row r="313" spans="2:13" x14ac:dyDescent="0.2">
      <c r="B313" s="14"/>
      <c r="C313" s="15"/>
    </row>
    <row r="314" spans="2:13" x14ac:dyDescent="0.2">
      <c r="B314" s="14" t="s">
        <v>2664</v>
      </c>
      <c r="C314" s="15"/>
    </row>
    <row r="315" spans="2:13" x14ac:dyDescent="0.2">
      <c r="B315" s="108" t="s">
        <v>3150</v>
      </c>
      <c r="C315" s="15">
        <v>85.2</v>
      </c>
      <c r="D315" s="92" t="s">
        <v>3072</v>
      </c>
      <c r="E315" s="92" t="s">
        <v>3072</v>
      </c>
      <c r="F315" s="89" t="s">
        <v>4837</v>
      </c>
      <c r="G315" s="117">
        <v>38102.769999999997</v>
      </c>
      <c r="H315" s="118">
        <v>2870.5190454419112</v>
      </c>
      <c r="I315" s="118">
        <v>19914.58114595712</v>
      </c>
      <c r="J315" s="118">
        <v>4659.8762857637339</v>
      </c>
      <c r="K315" s="118">
        <v>5699.0411885732574</v>
      </c>
      <c r="L315" s="118">
        <v>4958.7523342639761</v>
      </c>
      <c r="M315" s="93">
        <v>0</v>
      </c>
    </row>
    <row r="316" spans="2:13" x14ac:dyDescent="0.2">
      <c r="B316" s="108" t="s">
        <v>3151</v>
      </c>
      <c r="C316" s="15">
        <v>86.2</v>
      </c>
      <c r="D316" s="92" t="s">
        <v>3072</v>
      </c>
      <c r="E316" s="92" t="s">
        <v>3072</v>
      </c>
      <c r="F316" s="89" t="s">
        <v>4837</v>
      </c>
      <c r="G316" s="117">
        <v>3657.09</v>
      </c>
      <c r="H316" s="118">
        <v>275.51137347481983</v>
      </c>
      <c r="I316" s="118">
        <v>1911.394251994496</v>
      </c>
      <c r="J316" s="118">
        <v>447.25323030067619</v>
      </c>
      <c r="K316" s="118">
        <v>546.99189954744429</v>
      </c>
      <c r="L316" s="118">
        <v>475.9392446825637</v>
      </c>
      <c r="M316" s="93">
        <v>0</v>
      </c>
    </row>
    <row r="317" spans="2:13" x14ac:dyDescent="0.2">
      <c r="B317" s="108" t="s">
        <v>3098</v>
      </c>
      <c r="C317" s="15">
        <v>87.2</v>
      </c>
      <c r="D317" s="92" t="s">
        <v>3072</v>
      </c>
      <c r="E317" s="92" t="s">
        <v>3072</v>
      </c>
      <c r="F317" s="89" t="s">
        <v>4837</v>
      </c>
      <c r="G317" s="117">
        <v>8604.1899999999987</v>
      </c>
      <c r="H317" s="118">
        <v>648.20723704866703</v>
      </c>
      <c r="I317" s="118">
        <v>4497.0179320357229</v>
      </c>
      <c r="J317" s="118">
        <v>1052.2715524148364</v>
      </c>
      <c r="K317" s="118">
        <v>1286.9309292817852</v>
      </c>
      <c r="L317" s="118">
        <v>1119.7623492189875</v>
      </c>
      <c r="M317" s="93">
        <v>0</v>
      </c>
    </row>
    <row r="318" spans="2:13" x14ac:dyDescent="0.2">
      <c r="B318" s="108" t="s">
        <v>3100</v>
      </c>
      <c r="C318" s="15">
        <v>88.2</v>
      </c>
      <c r="D318" s="92" t="s">
        <v>3072</v>
      </c>
      <c r="E318" s="92" t="s">
        <v>3072</v>
      </c>
      <c r="F318" s="89" t="s">
        <v>4837</v>
      </c>
      <c r="G318" s="117">
        <v>151.73999999999998</v>
      </c>
      <c r="H318" s="118">
        <v>11.431519544520139</v>
      </c>
      <c r="I318" s="118">
        <v>79.307581655809614</v>
      </c>
      <c r="J318" s="118">
        <v>18.557433687938932</v>
      </c>
      <c r="K318" s="118">
        <v>22.695791144688588</v>
      </c>
      <c r="L318" s="118">
        <v>19.747673967042704</v>
      </c>
      <c r="M318" s="93">
        <v>0</v>
      </c>
    </row>
    <row r="319" spans="2:13" x14ac:dyDescent="0.2">
      <c r="B319" s="108" t="s">
        <v>3121</v>
      </c>
      <c r="C319" s="15">
        <v>89.2</v>
      </c>
      <c r="D319" s="92" t="s">
        <v>3072</v>
      </c>
      <c r="E319" s="92" t="s">
        <v>3072</v>
      </c>
      <c r="F319" s="89" t="s">
        <v>4837</v>
      </c>
      <c r="G319" s="117">
        <v>1868.6</v>
      </c>
      <c r="H319" s="118">
        <v>140.77327943120031</v>
      </c>
      <c r="I319" s="118">
        <v>976.63204878111151</v>
      </c>
      <c r="J319" s="118">
        <v>228.5252444265368</v>
      </c>
      <c r="K319" s="118">
        <v>279.48698650958943</v>
      </c>
      <c r="L319" s="118">
        <v>243.18244085156189</v>
      </c>
      <c r="M319" s="93">
        <v>0</v>
      </c>
    </row>
    <row r="320" spans="2:13" x14ac:dyDescent="0.2">
      <c r="B320" s="108" t="s">
        <v>3101</v>
      </c>
      <c r="C320" s="15">
        <v>90.2</v>
      </c>
      <c r="D320" s="92" t="s">
        <v>3072</v>
      </c>
      <c r="E320" s="92" t="s">
        <v>3072</v>
      </c>
      <c r="F320" s="89" t="s">
        <v>4837</v>
      </c>
      <c r="G320" s="117">
        <v>3611.1999999999994</v>
      </c>
      <c r="H320" s="118">
        <v>272.05419387881324</v>
      </c>
      <c r="I320" s="118">
        <v>1887.4096406712777</v>
      </c>
      <c r="J320" s="118">
        <v>441.64099468752516</v>
      </c>
      <c r="K320" s="118">
        <v>540.12812034861884</v>
      </c>
      <c r="L320" s="118">
        <v>469.96705041376441</v>
      </c>
      <c r="M320" s="93">
        <v>0</v>
      </c>
    </row>
    <row r="321" spans="2:13" x14ac:dyDescent="0.2">
      <c r="B321" s="108" t="s">
        <v>3102</v>
      </c>
      <c r="C321" s="15">
        <v>91.2</v>
      </c>
      <c r="D321" s="92" t="s">
        <v>3072</v>
      </c>
      <c r="E321" s="92" t="s">
        <v>3072</v>
      </c>
      <c r="F321" s="89" t="s">
        <v>4837</v>
      </c>
      <c r="G321" s="117">
        <v>275</v>
      </c>
      <c r="H321" s="118">
        <v>20.717463257829436</v>
      </c>
      <c r="I321" s="118">
        <v>143.72996543658658</v>
      </c>
      <c r="J321" s="118">
        <v>33.631832504172976</v>
      </c>
      <c r="K321" s="118">
        <v>41.131821304793476</v>
      </c>
      <c r="L321" s="118">
        <v>35.788917496617529</v>
      </c>
      <c r="M321" s="93">
        <v>0</v>
      </c>
    </row>
    <row r="322" spans="2:13" x14ac:dyDescent="0.2">
      <c r="B322" s="108" t="s">
        <v>3122</v>
      </c>
      <c r="C322" s="53">
        <v>92.2</v>
      </c>
      <c r="D322" s="92" t="s">
        <v>3072</v>
      </c>
      <c r="E322" s="92" t="s">
        <v>3072</v>
      </c>
      <c r="F322" s="89" t="s">
        <v>4837</v>
      </c>
      <c r="G322" s="117">
        <v>0</v>
      </c>
      <c r="H322" s="118">
        <v>0</v>
      </c>
      <c r="I322" s="118">
        <v>0</v>
      </c>
      <c r="J322" s="118">
        <v>0</v>
      </c>
      <c r="K322" s="118">
        <v>0</v>
      </c>
      <c r="L322" s="118">
        <v>0</v>
      </c>
      <c r="M322" s="93">
        <v>0</v>
      </c>
    </row>
    <row r="323" spans="2:13" x14ac:dyDescent="0.2">
      <c r="B323" s="54" t="str">
        <f>"Total "&amp;B314&amp;" Costs"</f>
        <v>Total Accounting Salaries Costs</v>
      </c>
      <c r="C323" s="55"/>
      <c r="D323" s="122"/>
      <c r="E323" s="122"/>
      <c r="F323" s="122"/>
      <c r="G323" s="123">
        <v>56270.59</v>
      </c>
      <c r="H323" s="123">
        <v>4239.2141120777615</v>
      </c>
      <c r="I323" s="123">
        <v>29410.072566532122</v>
      </c>
      <c r="J323" s="123">
        <v>6881.7565737854211</v>
      </c>
      <c r="K323" s="123">
        <v>8416.4067367101798</v>
      </c>
      <c r="L323" s="123">
        <v>7323.1400108945154</v>
      </c>
      <c r="M323" s="122"/>
    </row>
    <row r="324" spans="2:13" x14ac:dyDescent="0.2">
      <c r="B324" s="95"/>
      <c r="C324" s="43"/>
    </row>
    <row r="325" spans="2:13" x14ac:dyDescent="0.2">
      <c r="B325" s="14" t="s">
        <v>2666</v>
      </c>
      <c r="C325" s="15"/>
    </row>
    <row r="326" spans="2:13" x14ac:dyDescent="0.2">
      <c r="B326" s="108" t="s">
        <v>3150</v>
      </c>
      <c r="C326" s="15">
        <v>85.3</v>
      </c>
      <c r="D326" s="92" t="s">
        <v>3072</v>
      </c>
      <c r="E326" s="92" t="s">
        <v>3072</v>
      </c>
      <c r="F326" s="89" t="s">
        <v>4837</v>
      </c>
      <c r="G326" s="117">
        <v>323053.56000000011</v>
      </c>
      <c r="H326" s="118">
        <v>24337.637307676363</v>
      </c>
      <c r="I326" s="118">
        <v>168845.37095624095</v>
      </c>
      <c r="J326" s="118">
        <v>39508.666253806536</v>
      </c>
      <c r="K326" s="118">
        <v>48319.204733808663</v>
      </c>
      <c r="L326" s="118">
        <v>42042.680748467588</v>
      </c>
      <c r="M326" s="93">
        <v>0</v>
      </c>
    </row>
    <row r="327" spans="2:13" x14ac:dyDescent="0.2">
      <c r="B327" s="108" t="s">
        <v>3151</v>
      </c>
      <c r="C327" s="15">
        <v>86.3</v>
      </c>
      <c r="D327" s="92" t="s">
        <v>3072</v>
      </c>
      <c r="E327" s="92" t="s">
        <v>3072</v>
      </c>
      <c r="F327" s="89" t="s">
        <v>4837</v>
      </c>
      <c r="G327" s="117">
        <v>18858.539999999997</v>
      </c>
      <c r="H327" s="118">
        <v>1420.7313074411152</v>
      </c>
      <c r="I327" s="118">
        <v>9856.499281398128</v>
      </c>
      <c r="J327" s="118">
        <v>2306.3536674663496</v>
      </c>
      <c r="K327" s="118">
        <v>2820.6767176338176</v>
      </c>
      <c r="L327" s="118">
        <v>2454.2790260605871</v>
      </c>
      <c r="M327" s="93">
        <v>0</v>
      </c>
    </row>
    <row r="328" spans="2:13" x14ac:dyDescent="0.2">
      <c r="B328" s="108" t="s">
        <v>3098</v>
      </c>
      <c r="C328" s="15">
        <v>87.3</v>
      </c>
      <c r="D328" s="92" t="s">
        <v>3072</v>
      </c>
      <c r="E328" s="92" t="s">
        <v>3072</v>
      </c>
      <c r="F328" s="89" t="s">
        <v>4837</v>
      </c>
      <c r="G328" s="117">
        <v>34467.069999999992</v>
      </c>
      <c r="H328" s="118">
        <v>2596.6191139274001</v>
      </c>
      <c r="I328" s="118">
        <v>18014.366472001486</v>
      </c>
      <c r="J328" s="118">
        <v>4215.2390005440184</v>
      </c>
      <c r="K328" s="118">
        <v>5155.2485968720284</v>
      </c>
      <c r="L328" s="118">
        <v>4485.5968166550583</v>
      </c>
      <c r="M328" s="93">
        <v>0</v>
      </c>
    </row>
    <row r="329" spans="2:13" x14ac:dyDescent="0.2">
      <c r="B329" s="108" t="s">
        <v>3100</v>
      </c>
      <c r="C329" s="15">
        <v>88.3</v>
      </c>
      <c r="D329" s="92" t="s">
        <v>3072</v>
      </c>
      <c r="E329" s="92" t="s">
        <v>3072</v>
      </c>
      <c r="F329" s="89" t="s">
        <v>4837</v>
      </c>
      <c r="G329" s="117">
        <v>709.19999999999993</v>
      </c>
      <c r="H329" s="118">
        <v>53.4284543361914</v>
      </c>
      <c r="I329" s="118">
        <v>370.66651450046254</v>
      </c>
      <c r="J329" s="118">
        <v>86.733438588943528</v>
      </c>
      <c r="K329" s="118">
        <v>106.07522788858012</v>
      </c>
      <c r="L329" s="118">
        <v>92.296364685822368</v>
      </c>
      <c r="M329" s="93">
        <v>0</v>
      </c>
    </row>
    <row r="330" spans="2:13" x14ac:dyDescent="0.2">
      <c r="B330" s="108" t="s">
        <v>3121</v>
      </c>
      <c r="C330" s="15">
        <v>89.3</v>
      </c>
      <c r="D330" s="92" t="s">
        <v>3072</v>
      </c>
      <c r="E330" s="92" t="s">
        <v>3072</v>
      </c>
      <c r="F330" s="89" t="s">
        <v>4837</v>
      </c>
      <c r="G330" s="117">
        <v>7873.38</v>
      </c>
      <c r="H330" s="118">
        <v>593.15076678156049</v>
      </c>
      <c r="I330" s="118">
        <v>4115.0568555240443</v>
      </c>
      <c r="J330" s="118">
        <v>962.89526327892884</v>
      </c>
      <c r="K330" s="118">
        <v>1177.6234880899451</v>
      </c>
      <c r="L330" s="118">
        <v>1024.6536263255221</v>
      </c>
      <c r="M330" s="93">
        <v>0</v>
      </c>
    </row>
    <row r="331" spans="2:13" x14ac:dyDescent="0.2">
      <c r="B331" s="108" t="s">
        <v>3101</v>
      </c>
      <c r="C331" s="15">
        <v>90.3</v>
      </c>
      <c r="D331" s="92" t="s">
        <v>3072</v>
      </c>
      <c r="E331" s="92" t="s">
        <v>3072</v>
      </c>
      <c r="F331" s="89" t="s">
        <v>4837</v>
      </c>
      <c r="G331" s="117">
        <v>28448.14</v>
      </c>
      <c r="H331" s="118">
        <v>2143.1756189221378</v>
      </c>
      <c r="I331" s="118">
        <v>14868.546105218822</v>
      </c>
      <c r="J331" s="118">
        <v>3479.1384710373213</v>
      </c>
      <c r="K331" s="118">
        <v>4254.9956761227186</v>
      </c>
      <c r="L331" s="118">
        <v>3702.2841286990001</v>
      </c>
      <c r="M331" s="93">
        <v>0</v>
      </c>
    </row>
    <row r="332" spans="2:13" x14ac:dyDescent="0.2">
      <c r="B332" s="108" t="s">
        <v>3102</v>
      </c>
      <c r="C332" s="15">
        <v>91.3</v>
      </c>
      <c r="D332" s="92" t="s">
        <v>3072</v>
      </c>
      <c r="E332" s="92" t="s">
        <v>3072</v>
      </c>
      <c r="F332" s="89" t="s">
        <v>4837</v>
      </c>
      <c r="G332" s="117">
        <v>894</v>
      </c>
      <c r="H332" s="118">
        <v>67.350589645452786</v>
      </c>
      <c r="I332" s="118">
        <v>467.25305127384871</v>
      </c>
      <c r="J332" s="118">
        <v>109.33403003174777</v>
      </c>
      <c r="K332" s="118">
        <v>133.71581180540133</v>
      </c>
      <c r="L332" s="118">
        <v>116.34651724354936</v>
      </c>
      <c r="M332" s="93">
        <v>0</v>
      </c>
    </row>
    <row r="333" spans="2:13" x14ac:dyDescent="0.2">
      <c r="B333" s="108" t="s">
        <v>3122</v>
      </c>
      <c r="C333" s="53">
        <v>92.3</v>
      </c>
      <c r="D333" s="92" t="s">
        <v>3072</v>
      </c>
      <c r="E333" s="92" t="s">
        <v>3072</v>
      </c>
      <c r="F333" s="89" t="s">
        <v>4837</v>
      </c>
      <c r="G333" s="117">
        <v>0</v>
      </c>
      <c r="H333" s="118">
        <v>0</v>
      </c>
      <c r="I333" s="118">
        <v>0</v>
      </c>
      <c r="J333" s="118">
        <v>0</v>
      </c>
      <c r="K333" s="118">
        <v>0</v>
      </c>
      <c r="L333" s="118">
        <v>0</v>
      </c>
      <c r="M333" s="93">
        <v>0</v>
      </c>
    </row>
    <row r="334" spans="2:13" x14ac:dyDescent="0.2">
      <c r="B334" s="54" t="str">
        <f>"Total "&amp;B325&amp;" Costs"</f>
        <v>Total Admin Salaries Costs</v>
      </c>
      <c r="C334" s="55"/>
      <c r="D334" s="122"/>
      <c r="E334" s="122"/>
      <c r="F334" s="122"/>
      <c r="G334" s="123">
        <v>414303.89000000013</v>
      </c>
      <c r="H334" s="123">
        <v>31212.093158730218</v>
      </c>
      <c r="I334" s="123">
        <v>216537.75923615773</v>
      </c>
      <c r="J334" s="123">
        <v>50668.360124753846</v>
      </c>
      <c r="K334" s="123">
        <v>61967.540252221144</v>
      </c>
      <c r="L334" s="123">
        <v>53918.137228137122</v>
      </c>
      <c r="M334" s="122"/>
    </row>
    <row r="335" spans="2:13" x14ac:dyDescent="0.2">
      <c r="B335" s="14"/>
      <c r="C335" s="15"/>
    </row>
    <row r="336" spans="2:13" x14ac:dyDescent="0.2">
      <c r="B336" s="30" t="s">
        <v>2467</v>
      </c>
      <c r="C336" s="15"/>
    </row>
    <row r="337" spans="2:13" x14ac:dyDescent="0.2">
      <c r="B337" s="108" t="s">
        <v>3062</v>
      </c>
      <c r="C337" s="15"/>
    </row>
    <row r="338" spans="2:13" x14ac:dyDescent="0.2">
      <c r="B338" s="111" t="s">
        <v>2302</v>
      </c>
      <c r="C338" s="15">
        <v>93</v>
      </c>
      <c r="D338" s="92" t="s">
        <v>3072</v>
      </c>
      <c r="E338" s="92" t="s">
        <v>3062</v>
      </c>
      <c r="F338" s="89" t="s">
        <v>4837</v>
      </c>
      <c r="G338" s="117">
        <v>54035.17</v>
      </c>
      <c r="H338" s="118">
        <v>5651.6348169494368</v>
      </c>
      <c r="I338" s="118">
        <v>39208.916014047631</v>
      </c>
      <c r="J338" s="118">
        <v>9174.6191690029264</v>
      </c>
      <c r="K338" s="118">
        <v>0</v>
      </c>
      <c r="L338" s="118">
        <v>0</v>
      </c>
      <c r="M338" s="93">
        <v>0</v>
      </c>
    </row>
    <row r="339" spans="2:13" x14ac:dyDescent="0.2">
      <c r="B339" s="111" t="s">
        <v>3152</v>
      </c>
      <c r="C339" s="15">
        <v>94</v>
      </c>
      <c r="D339" s="92" t="s">
        <v>3072</v>
      </c>
      <c r="E339" s="92" t="s">
        <v>3062</v>
      </c>
      <c r="F339" s="89" t="s">
        <v>4837</v>
      </c>
      <c r="G339" s="117">
        <v>6257.5199999999986</v>
      </c>
      <c r="H339" s="118">
        <v>654.4851788151575</v>
      </c>
      <c r="I339" s="118">
        <v>4540.5719300267447</v>
      </c>
      <c r="J339" s="118">
        <v>1062.4628911580953</v>
      </c>
      <c r="K339" s="118">
        <v>0</v>
      </c>
      <c r="L339" s="118">
        <v>0</v>
      </c>
      <c r="M339" s="93">
        <v>0</v>
      </c>
    </row>
    <row r="340" spans="2:13" x14ac:dyDescent="0.2">
      <c r="B340" s="111" t="s">
        <v>3153</v>
      </c>
      <c r="C340" s="15">
        <v>95</v>
      </c>
      <c r="D340" s="92" t="s">
        <v>3072</v>
      </c>
      <c r="E340" s="92" t="s">
        <v>3062</v>
      </c>
      <c r="F340" s="89" t="s">
        <v>4837</v>
      </c>
      <c r="G340" s="117">
        <v>9098.590000000002</v>
      </c>
      <c r="H340" s="118">
        <v>951.63775794816581</v>
      </c>
      <c r="I340" s="118">
        <v>6602.1047246867865</v>
      </c>
      <c r="J340" s="118">
        <v>1544.8475173650486</v>
      </c>
      <c r="K340" s="118">
        <v>0</v>
      </c>
      <c r="L340" s="118">
        <v>0</v>
      </c>
      <c r="M340" s="93">
        <v>0</v>
      </c>
    </row>
    <row r="341" spans="2:13" x14ac:dyDescent="0.2">
      <c r="B341" s="111" t="s">
        <v>3154</v>
      </c>
      <c r="C341" s="15">
        <v>96</v>
      </c>
      <c r="D341" s="92" t="s">
        <v>3072</v>
      </c>
      <c r="E341" s="92" t="s">
        <v>3062</v>
      </c>
      <c r="F341" s="89" t="s">
        <v>4837</v>
      </c>
      <c r="G341" s="117">
        <v>200161.50000000003</v>
      </c>
      <c r="H341" s="118">
        <v>20935.248328317</v>
      </c>
      <c r="I341" s="118">
        <v>145240.876317143</v>
      </c>
      <c r="J341" s="118">
        <v>33985.37535454001</v>
      </c>
      <c r="K341" s="118">
        <v>0</v>
      </c>
      <c r="L341" s="118">
        <v>0</v>
      </c>
      <c r="M341" s="93">
        <v>0</v>
      </c>
    </row>
    <row r="342" spans="2:13" x14ac:dyDescent="0.2">
      <c r="B342" s="111" t="s">
        <v>2286</v>
      </c>
      <c r="C342" s="15">
        <v>97.1</v>
      </c>
      <c r="D342" s="92" t="s">
        <v>3072</v>
      </c>
      <c r="E342" s="92" t="s">
        <v>3062</v>
      </c>
      <c r="F342" s="89" t="s">
        <v>4837</v>
      </c>
      <c r="G342" s="117">
        <v>110215.41000000002</v>
      </c>
      <c r="H342" s="118">
        <v>11527.626331523659</v>
      </c>
      <c r="I342" s="118">
        <v>79974.334385249938</v>
      </c>
      <c r="J342" s="118">
        <v>18713.449283226408</v>
      </c>
      <c r="K342" s="118">
        <v>0</v>
      </c>
      <c r="L342" s="118">
        <v>0</v>
      </c>
      <c r="M342" s="93">
        <v>0</v>
      </c>
    </row>
    <row r="343" spans="2:13" x14ac:dyDescent="0.2">
      <c r="B343" s="111" t="s">
        <v>2284</v>
      </c>
      <c r="C343" s="15">
        <v>97.2</v>
      </c>
      <c r="D343" s="92" t="s">
        <v>3091</v>
      </c>
      <c r="E343" s="92" t="s">
        <v>3062</v>
      </c>
      <c r="F343" s="89"/>
      <c r="G343" s="117">
        <v>103352.45</v>
      </c>
      <c r="H343" s="118">
        <v>3557.13</v>
      </c>
      <c r="I343" s="118">
        <v>89334.87</v>
      </c>
      <c r="J343" s="118">
        <v>10460.449999999999</v>
      </c>
      <c r="K343" s="118">
        <v>0</v>
      </c>
      <c r="L343" s="118">
        <v>0</v>
      </c>
      <c r="M343" s="93">
        <v>0</v>
      </c>
    </row>
    <row r="344" spans="2:13" x14ac:dyDescent="0.2">
      <c r="B344" s="111" t="s">
        <v>2278</v>
      </c>
      <c r="C344" s="15">
        <v>98</v>
      </c>
      <c r="D344" s="92" t="s">
        <v>3072</v>
      </c>
      <c r="E344" s="92" t="s">
        <v>3062</v>
      </c>
      <c r="F344" s="89" t="s">
        <v>4837</v>
      </c>
      <c r="G344" s="117">
        <v>10414.119999999999</v>
      </c>
      <c r="H344" s="118">
        <v>1089.2313872592511</v>
      </c>
      <c r="I344" s="118">
        <v>7556.6775572319593</v>
      </c>
      <c r="J344" s="118">
        <v>1768.2110555087872</v>
      </c>
      <c r="K344" s="118">
        <v>0</v>
      </c>
      <c r="L344" s="118">
        <v>0</v>
      </c>
      <c r="M344" s="93">
        <v>0</v>
      </c>
    </row>
    <row r="345" spans="2:13" x14ac:dyDescent="0.2">
      <c r="B345" s="111" t="s">
        <v>3155</v>
      </c>
      <c r="C345" s="15">
        <v>99</v>
      </c>
      <c r="D345" s="92" t="s">
        <v>3072</v>
      </c>
      <c r="E345" s="92" t="s">
        <v>3062</v>
      </c>
      <c r="F345" s="89" t="s">
        <v>4837</v>
      </c>
      <c r="G345" s="117">
        <v>37622.819999999992</v>
      </c>
      <c r="H345" s="118">
        <v>3935.0378544903547</v>
      </c>
      <c r="I345" s="118">
        <v>27299.812133313011</v>
      </c>
      <c r="J345" s="118">
        <v>6387.9700121966234</v>
      </c>
      <c r="K345" s="118">
        <v>0</v>
      </c>
      <c r="L345" s="118">
        <v>0</v>
      </c>
      <c r="M345" s="93">
        <v>0</v>
      </c>
    </row>
    <row r="346" spans="2:13" x14ac:dyDescent="0.2">
      <c r="B346" s="111" t="s">
        <v>2287</v>
      </c>
      <c r="C346" s="15">
        <v>100</v>
      </c>
      <c r="D346" s="92" t="s">
        <v>3072</v>
      </c>
      <c r="E346" s="92" t="s">
        <v>3062</v>
      </c>
      <c r="F346" s="89" t="s">
        <v>4837</v>
      </c>
      <c r="G346" s="117">
        <v>33022</v>
      </c>
      <c r="H346" s="118">
        <v>3453.829883857205</v>
      </c>
      <c r="I346" s="118">
        <v>23961.372280606887</v>
      </c>
      <c r="J346" s="118">
        <v>5606.7978355359046</v>
      </c>
      <c r="K346" s="118">
        <v>0</v>
      </c>
      <c r="L346" s="118">
        <v>0</v>
      </c>
      <c r="M346" s="93">
        <v>0</v>
      </c>
    </row>
    <row r="347" spans="2:13" x14ac:dyDescent="0.2">
      <c r="B347" s="111" t="s">
        <v>2289</v>
      </c>
      <c r="C347" s="15">
        <v>101</v>
      </c>
      <c r="D347" s="92" t="s">
        <v>3091</v>
      </c>
      <c r="E347" s="92" t="s">
        <v>3062</v>
      </c>
      <c r="F347" s="89"/>
      <c r="G347" s="117">
        <v>25151.98</v>
      </c>
      <c r="H347" s="118">
        <v>0</v>
      </c>
      <c r="I347" s="118">
        <v>17531.37</v>
      </c>
      <c r="J347" s="118">
        <v>7620.61</v>
      </c>
      <c r="K347" s="118">
        <v>0</v>
      </c>
      <c r="L347" s="118">
        <v>0</v>
      </c>
      <c r="M347" s="93">
        <v>0</v>
      </c>
    </row>
    <row r="348" spans="2:13" x14ac:dyDescent="0.2">
      <c r="B348" s="111" t="s">
        <v>3156</v>
      </c>
      <c r="C348" s="15">
        <v>102</v>
      </c>
      <c r="D348" s="92" t="s">
        <v>3091</v>
      </c>
      <c r="E348" s="92" t="s">
        <v>3062</v>
      </c>
      <c r="F348" s="89"/>
      <c r="G348" s="117">
        <v>13539.350000000002</v>
      </c>
      <c r="H348" s="118">
        <v>156.70000000000002</v>
      </c>
      <c r="I348" s="118">
        <v>19809.3</v>
      </c>
      <c r="J348" s="118">
        <v>-6426.6499999999987</v>
      </c>
      <c r="K348" s="118">
        <v>0</v>
      </c>
      <c r="L348" s="118">
        <v>0</v>
      </c>
      <c r="M348" s="93">
        <v>0</v>
      </c>
    </row>
    <row r="349" spans="2:13" x14ac:dyDescent="0.2">
      <c r="B349" s="111" t="s">
        <v>3157</v>
      </c>
      <c r="C349" s="15">
        <v>103</v>
      </c>
      <c r="D349" s="92" t="s">
        <v>3091</v>
      </c>
      <c r="E349" s="92" t="s">
        <v>3062</v>
      </c>
      <c r="F349" s="89"/>
      <c r="G349" s="117">
        <v>7563.24</v>
      </c>
      <c r="H349" s="118">
        <v>0</v>
      </c>
      <c r="I349" s="118">
        <v>7563.24</v>
      </c>
      <c r="J349" s="118">
        <v>0</v>
      </c>
      <c r="K349" s="118">
        <v>0</v>
      </c>
      <c r="L349" s="118">
        <v>0</v>
      </c>
      <c r="M349" s="93">
        <v>0</v>
      </c>
    </row>
    <row r="350" spans="2:13" x14ac:dyDescent="0.2">
      <c r="B350" s="111" t="s">
        <v>2291</v>
      </c>
      <c r="C350" s="15">
        <v>104</v>
      </c>
      <c r="D350" s="92" t="s">
        <v>3091</v>
      </c>
      <c r="E350" s="92" t="s">
        <v>3062</v>
      </c>
      <c r="F350" s="89"/>
      <c r="G350" s="117">
        <v>14723.059999999998</v>
      </c>
      <c r="H350" s="118">
        <v>1954.47</v>
      </c>
      <c r="I350" s="118">
        <v>12143.519999999999</v>
      </c>
      <c r="J350" s="118">
        <v>625.07000000000005</v>
      </c>
      <c r="K350" s="118">
        <v>0</v>
      </c>
      <c r="L350" s="118">
        <v>0</v>
      </c>
      <c r="M350" s="93">
        <v>0</v>
      </c>
    </row>
    <row r="351" spans="2:13" x14ac:dyDescent="0.2">
      <c r="B351" s="111" t="s">
        <v>2293</v>
      </c>
      <c r="C351" s="15">
        <v>105</v>
      </c>
      <c r="D351" s="92" t="s">
        <v>3072</v>
      </c>
      <c r="E351" s="92" t="s">
        <v>3062</v>
      </c>
      <c r="F351" s="89" t="s">
        <v>4837</v>
      </c>
      <c r="G351" s="117">
        <v>18092.000000000004</v>
      </c>
      <c r="H351" s="118">
        <v>1892.2745520787525</v>
      </c>
      <c r="I351" s="118">
        <v>13127.888901360908</v>
      </c>
      <c r="J351" s="118">
        <v>3071.836546560342</v>
      </c>
      <c r="K351" s="118">
        <v>0</v>
      </c>
      <c r="L351" s="118">
        <v>0</v>
      </c>
      <c r="M351" s="93">
        <v>0</v>
      </c>
    </row>
    <row r="352" spans="2:13" x14ac:dyDescent="0.2">
      <c r="B352" s="111" t="s">
        <v>3158</v>
      </c>
      <c r="C352" s="15">
        <v>106</v>
      </c>
      <c r="D352" s="92" t="s">
        <v>3091</v>
      </c>
      <c r="E352" s="92" t="s">
        <v>3062</v>
      </c>
      <c r="F352" s="89"/>
      <c r="G352" s="117">
        <v>23968.840000000004</v>
      </c>
      <c r="H352" s="118">
        <v>0</v>
      </c>
      <c r="I352" s="118">
        <v>17893.72</v>
      </c>
      <c r="J352" s="118">
        <v>6075.1200000000008</v>
      </c>
      <c r="K352" s="118">
        <v>0</v>
      </c>
      <c r="L352" s="118">
        <v>0</v>
      </c>
      <c r="M352" s="93">
        <v>0</v>
      </c>
    </row>
    <row r="353" spans="2:13" x14ac:dyDescent="0.2">
      <c r="B353" s="111" t="s">
        <v>2297</v>
      </c>
      <c r="C353" s="15">
        <v>107</v>
      </c>
      <c r="D353" s="92" t="s">
        <v>3091</v>
      </c>
      <c r="E353" s="92" t="s">
        <v>3062</v>
      </c>
      <c r="F353" s="89"/>
      <c r="G353" s="117">
        <v>85097.64</v>
      </c>
      <c r="H353" s="118">
        <v>5590.97</v>
      </c>
      <c r="I353" s="118">
        <v>63735.869999999995</v>
      </c>
      <c r="J353" s="118">
        <v>15770.8</v>
      </c>
      <c r="K353" s="118">
        <v>0</v>
      </c>
      <c r="L353" s="118">
        <v>0</v>
      </c>
      <c r="M353" s="93">
        <v>0</v>
      </c>
    </row>
    <row r="354" spans="2:13" x14ac:dyDescent="0.2">
      <c r="B354" s="111" t="s">
        <v>3159</v>
      </c>
      <c r="C354" s="15">
        <v>108</v>
      </c>
      <c r="D354" s="92" t="s">
        <v>3091</v>
      </c>
      <c r="E354" s="92" t="s">
        <v>3062</v>
      </c>
      <c r="F354" s="89"/>
      <c r="G354" s="117">
        <v>202723.78000000003</v>
      </c>
      <c r="H354" s="118">
        <v>0</v>
      </c>
      <c r="I354" s="118">
        <v>202723.78000000003</v>
      </c>
      <c r="J354" s="118">
        <v>0</v>
      </c>
      <c r="K354" s="118">
        <v>0</v>
      </c>
      <c r="L354" s="118">
        <v>0</v>
      </c>
      <c r="M354" s="93">
        <v>0</v>
      </c>
    </row>
    <row r="355" spans="2:13" x14ac:dyDescent="0.2">
      <c r="B355" s="111" t="s">
        <v>2292</v>
      </c>
      <c r="C355" s="15">
        <v>109</v>
      </c>
      <c r="D355" s="92" t="s">
        <v>3072</v>
      </c>
      <c r="E355" s="92" t="s">
        <v>3062</v>
      </c>
      <c r="F355" s="89" t="s">
        <v>4837</v>
      </c>
      <c r="G355" s="117">
        <v>0</v>
      </c>
      <c r="H355" s="118">
        <v>0</v>
      </c>
      <c r="I355" s="118">
        <v>0</v>
      </c>
      <c r="J355" s="118">
        <v>0</v>
      </c>
      <c r="K355" s="118">
        <v>0</v>
      </c>
      <c r="L355" s="118">
        <v>0</v>
      </c>
      <c r="M355" s="93">
        <v>0</v>
      </c>
    </row>
    <row r="356" spans="2:13" x14ac:dyDescent="0.2">
      <c r="B356" s="111" t="s">
        <v>2307</v>
      </c>
      <c r="C356" s="15">
        <v>110</v>
      </c>
      <c r="D356" s="92" t="s">
        <v>3072</v>
      </c>
      <c r="E356" s="92" t="s">
        <v>3062</v>
      </c>
      <c r="F356" s="89" t="s">
        <v>4837</v>
      </c>
      <c r="G356" s="117">
        <v>39110.700000000004</v>
      </c>
      <c r="H356" s="118">
        <v>4090.6578777352674</v>
      </c>
      <c r="I356" s="118">
        <v>28379.445304800796</v>
      </c>
      <c r="J356" s="118">
        <v>6640.5968174639374</v>
      </c>
      <c r="K356" s="118">
        <v>0</v>
      </c>
      <c r="L356" s="118">
        <v>0</v>
      </c>
      <c r="M356" s="93">
        <v>0</v>
      </c>
    </row>
    <row r="357" spans="2:13" x14ac:dyDescent="0.2">
      <c r="B357" s="108"/>
      <c r="C357" s="15"/>
      <c r="D357" s="92"/>
      <c r="E357" s="92"/>
      <c r="F357" s="89"/>
      <c r="G357" s="117"/>
      <c r="H357" s="118"/>
      <c r="I357" s="118"/>
      <c r="J357" s="118"/>
      <c r="K357" s="118"/>
      <c r="L357" s="118"/>
      <c r="M357" s="93"/>
    </row>
    <row r="358" spans="2:13" x14ac:dyDescent="0.2">
      <c r="B358" s="108" t="s">
        <v>2656</v>
      </c>
      <c r="C358" s="15"/>
    </row>
    <row r="359" spans="2:13" x14ac:dyDescent="0.2">
      <c r="B359" s="111" t="s">
        <v>2302</v>
      </c>
      <c r="C359" s="15">
        <v>93</v>
      </c>
      <c r="D359" s="92" t="s">
        <v>3072</v>
      </c>
      <c r="E359" s="92" t="s">
        <v>2656</v>
      </c>
      <c r="F359" s="89" t="s">
        <v>4837</v>
      </c>
      <c r="G359" s="117">
        <v>13361.400000000003</v>
      </c>
      <c r="H359" s="118">
        <v>0</v>
      </c>
      <c r="I359" s="118">
        <v>0</v>
      </c>
      <c r="J359" s="118">
        <v>0</v>
      </c>
      <c r="K359" s="118">
        <v>13361.400000000003</v>
      </c>
      <c r="L359" s="118">
        <v>0</v>
      </c>
      <c r="M359" s="93">
        <v>0</v>
      </c>
    </row>
    <row r="360" spans="2:13" x14ac:dyDescent="0.2">
      <c r="B360" s="111" t="s">
        <v>3152</v>
      </c>
      <c r="C360" s="15">
        <v>94</v>
      </c>
      <c r="D360" s="92" t="s">
        <v>3072</v>
      </c>
      <c r="E360" s="92" t="s">
        <v>2656</v>
      </c>
      <c r="F360" s="89" t="s">
        <v>4837</v>
      </c>
      <c r="G360" s="117">
        <v>0</v>
      </c>
      <c r="H360" s="118">
        <v>0</v>
      </c>
      <c r="I360" s="118">
        <v>0</v>
      </c>
      <c r="J360" s="118">
        <v>0</v>
      </c>
      <c r="K360" s="118">
        <v>0</v>
      </c>
      <c r="L360" s="118">
        <v>0</v>
      </c>
      <c r="M360" s="93">
        <v>0</v>
      </c>
    </row>
    <row r="361" spans="2:13" x14ac:dyDescent="0.2">
      <c r="B361" s="111" t="s">
        <v>3153</v>
      </c>
      <c r="C361" s="15">
        <v>95</v>
      </c>
      <c r="D361" s="92" t="s">
        <v>3072</v>
      </c>
      <c r="E361" s="92" t="s">
        <v>2656</v>
      </c>
      <c r="F361" s="89" t="s">
        <v>4837</v>
      </c>
      <c r="G361" s="117">
        <v>1881.67</v>
      </c>
      <c r="H361" s="118">
        <v>0</v>
      </c>
      <c r="I361" s="118">
        <v>0</v>
      </c>
      <c r="J361" s="118">
        <v>0</v>
      </c>
      <c r="K361" s="118">
        <v>1881.67</v>
      </c>
      <c r="L361" s="118">
        <v>0</v>
      </c>
      <c r="M361" s="93">
        <v>0</v>
      </c>
    </row>
    <row r="362" spans="2:13" x14ac:dyDescent="0.2">
      <c r="B362" s="111" t="s">
        <v>3154</v>
      </c>
      <c r="C362" s="15">
        <v>96</v>
      </c>
      <c r="D362" s="92" t="s">
        <v>3072</v>
      </c>
      <c r="E362" s="92" t="s">
        <v>2656</v>
      </c>
      <c r="F362" s="89" t="s">
        <v>4837</v>
      </c>
      <c r="G362" s="117">
        <v>19027.749999999996</v>
      </c>
      <c r="H362" s="118">
        <v>0</v>
      </c>
      <c r="I362" s="118">
        <v>0</v>
      </c>
      <c r="J362" s="118">
        <v>0</v>
      </c>
      <c r="K362" s="118">
        <v>19027.749999999996</v>
      </c>
      <c r="L362" s="118">
        <v>0</v>
      </c>
      <c r="M362" s="93">
        <v>0</v>
      </c>
    </row>
    <row r="363" spans="2:13" x14ac:dyDescent="0.2">
      <c r="B363" s="111" t="s">
        <v>2286</v>
      </c>
      <c r="C363" s="15">
        <v>97.1</v>
      </c>
      <c r="D363" s="92" t="s">
        <v>3072</v>
      </c>
      <c r="E363" s="92" t="s">
        <v>2656</v>
      </c>
      <c r="F363" s="89" t="s">
        <v>4837</v>
      </c>
      <c r="G363" s="117">
        <v>8026.1500000000015</v>
      </c>
      <c r="H363" s="118">
        <v>0</v>
      </c>
      <c r="I363" s="118">
        <v>0</v>
      </c>
      <c r="J363" s="118">
        <v>0</v>
      </c>
      <c r="K363" s="118">
        <v>8026.1500000000015</v>
      </c>
      <c r="L363" s="118">
        <v>0</v>
      </c>
      <c r="M363" s="93">
        <v>0</v>
      </c>
    </row>
    <row r="364" spans="2:13" x14ac:dyDescent="0.2">
      <c r="B364" s="111" t="s">
        <v>2284</v>
      </c>
      <c r="C364" s="15">
        <v>97.2</v>
      </c>
      <c r="D364" s="92" t="s">
        <v>3091</v>
      </c>
      <c r="E364" s="92" t="s">
        <v>2656</v>
      </c>
      <c r="F364" s="89"/>
      <c r="G364" s="117">
        <v>5534.8300000000008</v>
      </c>
      <c r="H364" s="118">
        <v>0</v>
      </c>
      <c r="I364" s="118">
        <v>0</v>
      </c>
      <c r="J364" s="118">
        <v>0</v>
      </c>
      <c r="K364" s="118">
        <v>5534.8300000000008</v>
      </c>
      <c r="L364" s="118">
        <v>0</v>
      </c>
      <c r="M364" s="93">
        <v>0</v>
      </c>
    </row>
    <row r="365" spans="2:13" x14ac:dyDescent="0.2">
      <c r="B365" s="111" t="s">
        <v>2278</v>
      </c>
      <c r="C365" s="15">
        <v>98</v>
      </c>
      <c r="D365" s="92" t="s">
        <v>3072</v>
      </c>
      <c r="E365" s="92" t="s">
        <v>2656</v>
      </c>
      <c r="F365" s="89" t="s">
        <v>4837</v>
      </c>
      <c r="G365" s="117">
        <v>3983.06</v>
      </c>
      <c r="H365" s="118">
        <v>0</v>
      </c>
      <c r="I365" s="118">
        <v>0</v>
      </c>
      <c r="J365" s="118">
        <v>0</v>
      </c>
      <c r="K365" s="118">
        <v>3983.06</v>
      </c>
      <c r="L365" s="118">
        <v>0</v>
      </c>
      <c r="M365" s="93">
        <v>0</v>
      </c>
    </row>
    <row r="366" spans="2:13" x14ac:dyDescent="0.2">
      <c r="B366" s="111" t="s">
        <v>3155</v>
      </c>
      <c r="C366" s="15">
        <v>99</v>
      </c>
      <c r="D366" s="92" t="s">
        <v>3072</v>
      </c>
      <c r="E366" s="92" t="s">
        <v>2656</v>
      </c>
      <c r="F366" s="89" t="s">
        <v>4837</v>
      </c>
      <c r="G366" s="117">
        <v>6170.0599999999986</v>
      </c>
      <c r="H366" s="118">
        <v>0</v>
      </c>
      <c r="I366" s="118">
        <v>0</v>
      </c>
      <c r="J366" s="118">
        <v>0</v>
      </c>
      <c r="K366" s="118">
        <v>6170.0599999999986</v>
      </c>
      <c r="L366" s="118">
        <v>0</v>
      </c>
      <c r="M366" s="93">
        <v>0</v>
      </c>
    </row>
    <row r="367" spans="2:13" x14ac:dyDescent="0.2">
      <c r="B367" s="111" t="s">
        <v>2287</v>
      </c>
      <c r="C367" s="15">
        <v>100</v>
      </c>
      <c r="D367" s="92" t="s">
        <v>3072</v>
      </c>
      <c r="E367" s="92" t="s">
        <v>2656</v>
      </c>
      <c r="F367" s="89" t="s">
        <v>4837</v>
      </c>
      <c r="G367" s="117">
        <v>9484</v>
      </c>
      <c r="H367" s="118">
        <v>0</v>
      </c>
      <c r="I367" s="118">
        <v>0</v>
      </c>
      <c r="J367" s="118">
        <v>0</v>
      </c>
      <c r="K367" s="118">
        <v>9484</v>
      </c>
      <c r="L367" s="118">
        <v>0</v>
      </c>
      <c r="M367" s="93">
        <v>0</v>
      </c>
    </row>
    <row r="368" spans="2:13" x14ac:dyDescent="0.2">
      <c r="B368" s="111" t="s">
        <v>2289</v>
      </c>
      <c r="C368" s="15">
        <v>101</v>
      </c>
      <c r="D368" s="92" t="s">
        <v>3091</v>
      </c>
      <c r="E368" s="92" t="s">
        <v>2656</v>
      </c>
      <c r="F368" s="89"/>
      <c r="G368" s="117">
        <v>0</v>
      </c>
      <c r="H368" s="118">
        <v>0</v>
      </c>
      <c r="I368" s="118">
        <v>0</v>
      </c>
      <c r="J368" s="118">
        <v>0</v>
      </c>
      <c r="K368" s="118">
        <v>0</v>
      </c>
      <c r="L368" s="118">
        <v>0</v>
      </c>
      <c r="M368" s="93">
        <v>0</v>
      </c>
    </row>
    <row r="369" spans="2:13" x14ac:dyDescent="0.2">
      <c r="B369" s="111" t="s">
        <v>3156</v>
      </c>
      <c r="C369" s="15">
        <v>102</v>
      </c>
      <c r="D369" s="92" t="s">
        <v>3091</v>
      </c>
      <c r="E369" s="92" t="s">
        <v>2656</v>
      </c>
      <c r="F369" s="89"/>
      <c r="G369" s="117">
        <v>6706.35</v>
      </c>
      <c r="H369" s="118">
        <v>0</v>
      </c>
      <c r="I369" s="118">
        <v>0</v>
      </c>
      <c r="J369" s="118">
        <v>0</v>
      </c>
      <c r="K369" s="118">
        <v>6706.35</v>
      </c>
      <c r="L369" s="118">
        <v>0</v>
      </c>
      <c r="M369" s="93">
        <v>0</v>
      </c>
    </row>
    <row r="370" spans="2:13" x14ac:dyDescent="0.2">
      <c r="B370" s="111" t="s">
        <v>3157</v>
      </c>
      <c r="C370" s="15">
        <v>103</v>
      </c>
      <c r="D370" s="92" t="s">
        <v>3091</v>
      </c>
      <c r="E370" s="92" t="s">
        <v>2656</v>
      </c>
      <c r="F370" s="89"/>
      <c r="G370" s="117">
        <v>0</v>
      </c>
      <c r="H370" s="118">
        <v>0</v>
      </c>
      <c r="I370" s="118">
        <v>0</v>
      </c>
      <c r="J370" s="118">
        <v>0</v>
      </c>
      <c r="K370" s="118">
        <v>0</v>
      </c>
      <c r="L370" s="118">
        <v>0</v>
      </c>
      <c r="M370" s="93">
        <v>0</v>
      </c>
    </row>
    <row r="371" spans="2:13" x14ac:dyDescent="0.2">
      <c r="B371" s="111" t="s">
        <v>2291</v>
      </c>
      <c r="C371" s="15">
        <v>104</v>
      </c>
      <c r="D371" s="92" t="s">
        <v>3091</v>
      </c>
      <c r="E371" s="92" t="s">
        <v>2656</v>
      </c>
      <c r="F371" s="89"/>
      <c r="G371" s="117">
        <v>3027.7100000000005</v>
      </c>
      <c r="H371" s="118">
        <v>0</v>
      </c>
      <c r="I371" s="118">
        <v>0</v>
      </c>
      <c r="J371" s="118">
        <v>0</v>
      </c>
      <c r="K371" s="118">
        <v>3027.7100000000005</v>
      </c>
      <c r="L371" s="118">
        <v>0</v>
      </c>
      <c r="M371" s="93">
        <v>0</v>
      </c>
    </row>
    <row r="372" spans="2:13" x14ac:dyDescent="0.2">
      <c r="B372" s="111" t="s">
        <v>2293</v>
      </c>
      <c r="C372" s="15">
        <v>105</v>
      </c>
      <c r="D372" s="92" t="s">
        <v>3072</v>
      </c>
      <c r="E372" s="92" t="s">
        <v>2656</v>
      </c>
      <c r="F372" s="89" t="s">
        <v>4837</v>
      </c>
      <c r="G372" s="117">
        <v>47.3</v>
      </c>
      <c r="H372" s="118">
        <v>0</v>
      </c>
      <c r="I372" s="118">
        <v>0</v>
      </c>
      <c r="J372" s="118">
        <v>0</v>
      </c>
      <c r="K372" s="118">
        <v>47.3</v>
      </c>
      <c r="L372" s="118">
        <v>0</v>
      </c>
      <c r="M372" s="93">
        <v>0</v>
      </c>
    </row>
    <row r="373" spans="2:13" x14ac:dyDescent="0.2">
      <c r="B373" s="111" t="s">
        <v>3158</v>
      </c>
      <c r="C373" s="15">
        <v>106</v>
      </c>
      <c r="D373" s="92" t="s">
        <v>3091</v>
      </c>
      <c r="E373" s="92" t="s">
        <v>2656</v>
      </c>
      <c r="F373" s="89"/>
      <c r="G373" s="117">
        <v>1822.7399999999998</v>
      </c>
      <c r="H373" s="118">
        <v>0</v>
      </c>
      <c r="I373" s="118">
        <v>0</v>
      </c>
      <c r="J373" s="118">
        <v>0</v>
      </c>
      <c r="K373" s="118">
        <v>1822.7399999999998</v>
      </c>
      <c r="L373" s="118">
        <v>0</v>
      </c>
      <c r="M373" s="93">
        <v>0</v>
      </c>
    </row>
    <row r="374" spans="2:13" x14ac:dyDescent="0.2">
      <c r="B374" s="111" t="s">
        <v>2297</v>
      </c>
      <c r="C374" s="15">
        <v>107</v>
      </c>
      <c r="D374" s="92" t="s">
        <v>3091</v>
      </c>
      <c r="E374" s="92" t="s">
        <v>2656</v>
      </c>
      <c r="F374" s="89"/>
      <c r="G374" s="117">
        <v>15957.920000000002</v>
      </c>
      <c r="H374" s="118">
        <v>0</v>
      </c>
      <c r="I374" s="118">
        <v>0</v>
      </c>
      <c r="J374" s="118">
        <v>0</v>
      </c>
      <c r="K374" s="118">
        <v>15957.920000000002</v>
      </c>
      <c r="L374" s="118">
        <v>0</v>
      </c>
      <c r="M374" s="93">
        <v>0</v>
      </c>
    </row>
    <row r="375" spans="2:13" x14ac:dyDescent="0.2">
      <c r="B375" s="111" t="s">
        <v>3159</v>
      </c>
      <c r="C375" s="15">
        <v>108</v>
      </c>
      <c r="D375" s="92" t="s">
        <v>3091</v>
      </c>
      <c r="E375" s="92" t="s">
        <v>2656</v>
      </c>
      <c r="F375" s="89"/>
      <c r="G375" s="117">
        <v>0</v>
      </c>
      <c r="H375" s="118">
        <v>0</v>
      </c>
      <c r="I375" s="118">
        <v>0</v>
      </c>
      <c r="J375" s="118">
        <v>0</v>
      </c>
      <c r="K375" s="118">
        <v>0</v>
      </c>
      <c r="L375" s="118">
        <v>0</v>
      </c>
      <c r="M375" s="93">
        <v>0</v>
      </c>
    </row>
    <row r="376" spans="2:13" x14ac:dyDescent="0.2">
      <c r="B376" s="111" t="s">
        <v>2292</v>
      </c>
      <c r="C376" s="15">
        <v>109</v>
      </c>
      <c r="D376" s="92" t="s">
        <v>3072</v>
      </c>
      <c r="E376" s="92" t="s">
        <v>2656</v>
      </c>
      <c r="F376" s="89" t="s">
        <v>4837</v>
      </c>
      <c r="G376" s="117">
        <v>0</v>
      </c>
      <c r="H376" s="118">
        <v>0</v>
      </c>
      <c r="I376" s="118">
        <v>0</v>
      </c>
      <c r="J376" s="118">
        <v>0</v>
      </c>
      <c r="K376" s="118">
        <v>0</v>
      </c>
      <c r="L376" s="118">
        <v>0</v>
      </c>
      <c r="M376" s="93">
        <v>0</v>
      </c>
    </row>
    <row r="377" spans="2:13" x14ac:dyDescent="0.2">
      <c r="B377" s="111" t="s">
        <v>2307</v>
      </c>
      <c r="C377" s="15">
        <v>110</v>
      </c>
      <c r="D377" s="92" t="s">
        <v>3072</v>
      </c>
      <c r="E377" s="92" t="s">
        <v>2656</v>
      </c>
      <c r="F377" s="89" t="s">
        <v>4837</v>
      </c>
      <c r="G377" s="117">
        <v>200</v>
      </c>
      <c r="H377" s="118">
        <v>0</v>
      </c>
      <c r="I377" s="118">
        <v>0</v>
      </c>
      <c r="J377" s="118">
        <v>0</v>
      </c>
      <c r="K377" s="118">
        <v>200</v>
      </c>
      <c r="L377" s="118">
        <v>0</v>
      </c>
      <c r="M377" s="93">
        <v>0</v>
      </c>
    </row>
    <row r="378" spans="2:13" x14ac:dyDescent="0.2">
      <c r="B378" s="108"/>
      <c r="C378" s="15"/>
      <c r="D378" s="92"/>
      <c r="E378" s="92"/>
      <c r="F378" s="89"/>
      <c r="G378" s="117"/>
      <c r="H378" s="118"/>
      <c r="I378" s="118"/>
      <c r="J378" s="118"/>
      <c r="K378" s="118"/>
      <c r="L378" s="118"/>
      <c r="M378" s="93"/>
    </row>
    <row r="379" spans="2:13" x14ac:dyDescent="0.2">
      <c r="B379" s="108" t="s">
        <v>2807</v>
      </c>
      <c r="C379" s="15"/>
    </row>
    <row r="380" spans="2:13" x14ac:dyDescent="0.2">
      <c r="B380" s="111" t="s">
        <v>2302</v>
      </c>
      <c r="C380" s="15">
        <v>93</v>
      </c>
      <c r="D380" s="92" t="s">
        <v>3072</v>
      </c>
      <c r="E380" s="92" t="s">
        <v>2807</v>
      </c>
      <c r="F380" s="89" t="s">
        <v>4837</v>
      </c>
      <c r="G380" s="117">
        <v>14625</v>
      </c>
      <c r="H380" s="118">
        <v>0</v>
      </c>
      <c r="I380" s="118">
        <v>0</v>
      </c>
      <c r="J380" s="118">
        <v>0</v>
      </c>
      <c r="K380" s="118">
        <v>0</v>
      </c>
      <c r="L380" s="118">
        <v>14625</v>
      </c>
      <c r="M380" s="93">
        <v>0</v>
      </c>
    </row>
    <row r="381" spans="2:13" x14ac:dyDescent="0.2">
      <c r="B381" s="111" t="s">
        <v>3152</v>
      </c>
      <c r="C381" s="15">
        <v>94</v>
      </c>
      <c r="D381" s="92" t="s">
        <v>3072</v>
      </c>
      <c r="E381" s="92" t="s">
        <v>2807</v>
      </c>
      <c r="F381" s="89" t="s">
        <v>4837</v>
      </c>
      <c r="G381" s="117">
        <v>469.44</v>
      </c>
      <c r="H381" s="118">
        <v>0</v>
      </c>
      <c r="I381" s="118">
        <v>0</v>
      </c>
      <c r="J381" s="118">
        <v>0</v>
      </c>
      <c r="K381" s="118">
        <v>0</v>
      </c>
      <c r="L381" s="118">
        <v>469.44</v>
      </c>
      <c r="M381" s="93">
        <v>0</v>
      </c>
    </row>
    <row r="382" spans="2:13" x14ac:dyDescent="0.2">
      <c r="B382" s="111" t="s">
        <v>3153</v>
      </c>
      <c r="C382" s="15">
        <v>95</v>
      </c>
      <c r="D382" s="92" t="s">
        <v>3072</v>
      </c>
      <c r="E382" s="92" t="s">
        <v>2807</v>
      </c>
      <c r="F382" s="89" t="s">
        <v>4837</v>
      </c>
      <c r="G382" s="117">
        <v>11107.98</v>
      </c>
      <c r="H382" s="118">
        <v>0</v>
      </c>
      <c r="I382" s="118">
        <v>0</v>
      </c>
      <c r="J382" s="118">
        <v>0</v>
      </c>
      <c r="K382" s="118">
        <v>0</v>
      </c>
      <c r="L382" s="118">
        <v>11107.98</v>
      </c>
      <c r="M382" s="93">
        <v>0</v>
      </c>
    </row>
    <row r="383" spans="2:13" x14ac:dyDescent="0.2">
      <c r="B383" s="111" t="s">
        <v>3154</v>
      </c>
      <c r="C383" s="15">
        <v>96</v>
      </c>
      <c r="D383" s="92" t="s">
        <v>3072</v>
      </c>
      <c r="E383" s="92" t="s">
        <v>2807</v>
      </c>
      <c r="F383" s="89" t="s">
        <v>4837</v>
      </c>
      <c r="G383" s="117">
        <v>71381.429999999993</v>
      </c>
      <c r="H383" s="118">
        <v>0</v>
      </c>
      <c r="I383" s="118">
        <v>0</v>
      </c>
      <c r="J383" s="118">
        <v>0</v>
      </c>
      <c r="K383" s="118">
        <v>0</v>
      </c>
      <c r="L383" s="118">
        <v>71381.429999999993</v>
      </c>
      <c r="M383" s="93">
        <v>0</v>
      </c>
    </row>
    <row r="384" spans="2:13" x14ac:dyDescent="0.2">
      <c r="B384" s="111" t="s">
        <v>2286</v>
      </c>
      <c r="C384" s="15">
        <v>97.1</v>
      </c>
      <c r="D384" s="92" t="s">
        <v>3072</v>
      </c>
      <c r="E384" s="92" t="s">
        <v>2807</v>
      </c>
      <c r="F384" s="89" t="s">
        <v>4837</v>
      </c>
      <c r="G384" s="117">
        <v>22335.850000000006</v>
      </c>
      <c r="H384" s="118">
        <v>0</v>
      </c>
      <c r="I384" s="118">
        <v>0</v>
      </c>
      <c r="J384" s="118">
        <v>0</v>
      </c>
      <c r="K384" s="118">
        <v>0</v>
      </c>
      <c r="L384" s="118">
        <v>22335.850000000006</v>
      </c>
      <c r="M384" s="93">
        <v>0</v>
      </c>
    </row>
    <row r="385" spans="2:13" x14ac:dyDescent="0.2">
      <c r="B385" s="111" t="s">
        <v>2284</v>
      </c>
      <c r="C385" s="15">
        <v>97.2</v>
      </c>
      <c r="D385" s="92" t="s">
        <v>3091</v>
      </c>
      <c r="E385" s="92" t="s">
        <v>2807</v>
      </c>
      <c r="F385" s="89"/>
      <c r="G385" s="117">
        <v>17072.43</v>
      </c>
      <c r="H385" s="118">
        <v>0</v>
      </c>
      <c r="I385" s="118">
        <v>0</v>
      </c>
      <c r="J385" s="118">
        <v>0</v>
      </c>
      <c r="K385" s="118">
        <v>0</v>
      </c>
      <c r="L385" s="118">
        <v>17072.43</v>
      </c>
      <c r="M385" s="93">
        <v>0</v>
      </c>
    </row>
    <row r="386" spans="2:13" x14ac:dyDescent="0.2">
      <c r="B386" s="111" t="s">
        <v>2278</v>
      </c>
      <c r="C386" s="15">
        <v>98</v>
      </c>
      <c r="D386" s="92" t="s">
        <v>3072</v>
      </c>
      <c r="E386" s="92" t="s">
        <v>2807</v>
      </c>
      <c r="F386" s="89" t="s">
        <v>4837</v>
      </c>
      <c r="G386" s="117">
        <v>5955.51</v>
      </c>
      <c r="H386" s="118">
        <v>0</v>
      </c>
      <c r="I386" s="118">
        <v>0</v>
      </c>
      <c r="J386" s="118">
        <v>0</v>
      </c>
      <c r="K386" s="118">
        <v>0</v>
      </c>
      <c r="L386" s="118">
        <v>5955.51</v>
      </c>
      <c r="M386" s="93">
        <v>0</v>
      </c>
    </row>
    <row r="387" spans="2:13" x14ac:dyDescent="0.2">
      <c r="B387" s="111" t="s">
        <v>3155</v>
      </c>
      <c r="C387" s="15">
        <v>99</v>
      </c>
      <c r="D387" s="92" t="s">
        <v>3072</v>
      </c>
      <c r="E387" s="92" t="s">
        <v>2807</v>
      </c>
      <c r="F387" s="89" t="s">
        <v>4837</v>
      </c>
      <c r="G387" s="117">
        <v>12661.4</v>
      </c>
      <c r="H387" s="118">
        <v>0</v>
      </c>
      <c r="I387" s="118">
        <v>0</v>
      </c>
      <c r="J387" s="118">
        <v>0</v>
      </c>
      <c r="K387" s="118">
        <v>0</v>
      </c>
      <c r="L387" s="118">
        <v>12661.4</v>
      </c>
      <c r="M387" s="93">
        <v>0</v>
      </c>
    </row>
    <row r="388" spans="2:13" x14ac:dyDescent="0.2">
      <c r="B388" s="111" t="s">
        <v>2287</v>
      </c>
      <c r="C388" s="15">
        <v>100</v>
      </c>
      <c r="D388" s="92" t="s">
        <v>3072</v>
      </c>
      <c r="E388" s="92" t="s">
        <v>2807</v>
      </c>
      <c r="F388" s="89" t="s">
        <v>4837</v>
      </c>
      <c r="G388" s="117">
        <v>9832</v>
      </c>
      <c r="H388" s="118">
        <v>0</v>
      </c>
      <c r="I388" s="118">
        <v>0</v>
      </c>
      <c r="J388" s="118">
        <v>0</v>
      </c>
      <c r="K388" s="118">
        <v>0</v>
      </c>
      <c r="L388" s="118">
        <v>9832</v>
      </c>
      <c r="M388" s="93">
        <v>0</v>
      </c>
    </row>
    <row r="389" spans="2:13" x14ac:dyDescent="0.2">
      <c r="B389" s="111" t="s">
        <v>2289</v>
      </c>
      <c r="C389" s="15">
        <v>101</v>
      </c>
      <c r="D389" s="92" t="s">
        <v>3091</v>
      </c>
      <c r="E389" s="92" t="s">
        <v>2807</v>
      </c>
      <c r="F389" s="89"/>
      <c r="G389" s="117">
        <v>405</v>
      </c>
      <c r="H389" s="118">
        <v>0</v>
      </c>
      <c r="I389" s="118">
        <v>0</v>
      </c>
      <c r="J389" s="118">
        <v>0</v>
      </c>
      <c r="K389" s="118">
        <v>0</v>
      </c>
      <c r="L389" s="118">
        <v>405</v>
      </c>
      <c r="M389" s="93">
        <v>0</v>
      </c>
    </row>
    <row r="390" spans="2:13" x14ac:dyDescent="0.2">
      <c r="B390" s="111" t="s">
        <v>3156</v>
      </c>
      <c r="C390" s="15">
        <v>102</v>
      </c>
      <c r="D390" s="92" t="s">
        <v>3091</v>
      </c>
      <c r="E390" s="92" t="s">
        <v>2807</v>
      </c>
      <c r="F390" s="89"/>
      <c r="G390" s="117">
        <v>7622.3600000000006</v>
      </c>
      <c r="H390" s="118">
        <v>0</v>
      </c>
      <c r="I390" s="118">
        <v>0</v>
      </c>
      <c r="J390" s="118">
        <v>0</v>
      </c>
      <c r="K390" s="118">
        <v>0</v>
      </c>
      <c r="L390" s="118">
        <v>7622.3600000000006</v>
      </c>
      <c r="M390" s="93">
        <v>0</v>
      </c>
    </row>
    <row r="391" spans="2:13" x14ac:dyDescent="0.2">
      <c r="B391" s="111" t="s">
        <v>3157</v>
      </c>
      <c r="C391" s="15">
        <v>103</v>
      </c>
      <c r="D391" s="92" t="s">
        <v>3091</v>
      </c>
      <c r="E391" s="92" t="s">
        <v>2807</v>
      </c>
      <c r="F391" s="89"/>
      <c r="G391" s="117">
        <v>0</v>
      </c>
      <c r="H391" s="118">
        <v>0</v>
      </c>
      <c r="I391" s="118">
        <v>0</v>
      </c>
      <c r="J391" s="118">
        <v>0</v>
      </c>
      <c r="K391" s="118">
        <v>0</v>
      </c>
      <c r="L391" s="118">
        <v>0</v>
      </c>
      <c r="M391" s="93">
        <v>0</v>
      </c>
    </row>
    <row r="392" spans="2:13" x14ac:dyDescent="0.2">
      <c r="B392" s="111" t="s">
        <v>2291</v>
      </c>
      <c r="C392" s="15">
        <v>104</v>
      </c>
      <c r="D392" s="92" t="s">
        <v>3091</v>
      </c>
      <c r="E392" s="92" t="s">
        <v>2807</v>
      </c>
      <c r="F392" s="89"/>
      <c r="G392" s="117">
        <v>4771.3600000000006</v>
      </c>
      <c r="H392" s="118">
        <v>0</v>
      </c>
      <c r="I392" s="118">
        <v>0</v>
      </c>
      <c r="J392" s="118">
        <v>0</v>
      </c>
      <c r="K392" s="118">
        <v>0</v>
      </c>
      <c r="L392" s="118">
        <v>4771.3600000000006</v>
      </c>
      <c r="M392" s="93">
        <v>0</v>
      </c>
    </row>
    <row r="393" spans="2:13" x14ac:dyDescent="0.2">
      <c r="B393" s="111" t="s">
        <v>2293</v>
      </c>
      <c r="C393" s="15">
        <v>105</v>
      </c>
      <c r="D393" s="92" t="s">
        <v>3072</v>
      </c>
      <c r="E393" s="92" t="s">
        <v>2807</v>
      </c>
      <c r="F393" s="89" t="s">
        <v>4837</v>
      </c>
      <c r="G393" s="117">
        <v>151.85</v>
      </c>
      <c r="H393" s="118">
        <v>0</v>
      </c>
      <c r="I393" s="118">
        <v>0</v>
      </c>
      <c r="J393" s="118">
        <v>0</v>
      </c>
      <c r="K393" s="118">
        <v>0</v>
      </c>
      <c r="L393" s="118">
        <v>151.85</v>
      </c>
      <c r="M393" s="93">
        <v>0</v>
      </c>
    </row>
    <row r="394" spans="2:13" x14ac:dyDescent="0.2">
      <c r="B394" s="111" t="s">
        <v>3158</v>
      </c>
      <c r="C394" s="15">
        <v>106</v>
      </c>
      <c r="D394" s="92" t="s">
        <v>3091</v>
      </c>
      <c r="E394" s="92" t="s">
        <v>2807</v>
      </c>
      <c r="F394" s="89"/>
      <c r="G394" s="117">
        <v>4998.7599999999993</v>
      </c>
      <c r="H394" s="118">
        <v>0</v>
      </c>
      <c r="I394" s="118">
        <v>0</v>
      </c>
      <c r="J394" s="118">
        <v>0</v>
      </c>
      <c r="K394" s="118">
        <v>0</v>
      </c>
      <c r="L394" s="118">
        <v>4998.7599999999993</v>
      </c>
      <c r="M394" s="93">
        <v>0</v>
      </c>
    </row>
    <row r="395" spans="2:13" x14ac:dyDescent="0.2">
      <c r="B395" s="111" t="s">
        <v>2297</v>
      </c>
      <c r="C395" s="15">
        <v>107</v>
      </c>
      <c r="D395" s="92" t="s">
        <v>3091</v>
      </c>
      <c r="E395" s="92" t="s">
        <v>2807</v>
      </c>
      <c r="F395" s="89"/>
      <c r="G395" s="117">
        <v>14843.73</v>
      </c>
      <c r="H395" s="118">
        <v>0</v>
      </c>
      <c r="I395" s="118">
        <v>0</v>
      </c>
      <c r="J395" s="118">
        <v>0</v>
      </c>
      <c r="K395" s="118">
        <v>0</v>
      </c>
      <c r="L395" s="118">
        <v>14843.73</v>
      </c>
      <c r="M395" s="93">
        <v>0</v>
      </c>
    </row>
    <row r="396" spans="2:13" x14ac:dyDescent="0.2">
      <c r="B396" s="111" t="s">
        <v>3159</v>
      </c>
      <c r="C396" s="15">
        <v>108</v>
      </c>
      <c r="D396" s="92" t="s">
        <v>3091</v>
      </c>
      <c r="E396" s="92" t="s">
        <v>2807</v>
      </c>
      <c r="F396" s="89"/>
      <c r="G396" s="117">
        <v>0</v>
      </c>
      <c r="H396" s="118">
        <v>0</v>
      </c>
      <c r="I396" s="118">
        <v>0</v>
      </c>
      <c r="J396" s="118">
        <v>0</v>
      </c>
      <c r="K396" s="118">
        <v>0</v>
      </c>
      <c r="L396" s="118">
        <v>0</v>
      </c>
      <c r="M396" s="93">
        <v>0</v>
      </c>
    </row>
    <row r="397" spans="2:13" x14ac:dyDescent="0.2">
      <c r="B397" s="111" t="s">
        <v>2292</v>
      </c>
      <c r="C397" s="15">
        <v>109</v>
      </c>
      <c r="D397" s="92" t="s">
        <v>3072</v>
      </c>
      <c r="E397" s="92" t="s">
        <v>2807</v>
      </c>
      <c r="F397" s="89" t="s">
        <v>4837</v>
      </c>
      <c r="G397" s="117">
        <v>0</v>
      </c>
      <c r="H397" s="118">
        <v>0</v>
      </c>
      <c r="I397" s="118">
        <v>0</v>
      </c>
      <c r="J397" s="118">
        <v>0</v>
      </c>
      <c r="K397" s="118">
        <v>0</v>
      </c>
      <c r="L397" s="118">
        <v>0</v>
      </c>
      <c r="M397" s="93">
        <v>0</v>
      </c>
    </row>
    <row r="398" spans="2:13" x14ac:dyDescent="0.2">
      <c r="B398" s="111" t="s">
        <v>2307</v>
      </c>
      <c r="C398" s="15">
        <v>110</v>
      </c>
      <c r="D398" s="92" t="s">
        <v>3072</v>
      </c>
      <c r="E398" s="92" t="s">
        <v>2807</v>
      </c>
      <c r="F398" s="89" t="s">
        <v>4837</v>
      </c>
      <c r="G398" s="117">
        <v>3200</v>
      </c>
      <c r="H398" s="118">
        <v>0</v>
      </c>
      <c r="I398" s="118">
        <v>0</v>
      </c>
      <c r="J398" s="118">
        <v>0</v>
      </c>
      <c r="K398" s="118">
        <v>0</v>
      </c>
      <c r="L398" s="118">
        <v>3200</v>
      </c>
      <c r="M398" s="93">
        <v>0</v>
      </c>
    </row>
    <row r="399" spans="2:13" x14ac:dyDescent="0.2">
      <c r="B399" s="54" t="str">
        <f>"Total "&amp;B336&amp;" Costs"</f>
        <v>Total Other General &amp; Admin Expenses  Costs</v>
      </c>
      <c r="C399" s="55"/>
      <c r="D399" s="122"/>
      <c r="E399" s="122"/>
      <c r="F399" s="122"/>
      <c r="G399" s="123">
        <v>1290815.2100000002</v>
      </c>
      <c r="H399" s="123">
        <v>65440.933968974248</v>
      </c>
      <c r="I399" s="123">
        <v>806627.66954846773</v>
      </c>
      <c r="J399" s="123">
        <v>122081.56648255809</v>
      </c>
      <c r="K399" s="123">
        <v>95230.940000000017</v>
      </c>
      <c r="L399" s="123">
        <v>201434.10000000003</v>
      </c>
      <c r="M399" s="122"/>
    </row>
    <row r="400" spans="2:13" x14ac:dyDescent="0.2">
      <c r="B400" s="14"/>
      <c r="C400" s="15"/>
    </row>
    <row r="401" spans="1:13" ht="15" x14ac:dyDescent="0.25">
      <c r="B401" s="58" t="s">
        <v>2486</v>
      </c>
      <c r="C401" s="59"/>
      <c r="D401" s="124"/>
      <c r="E401" s="124"/>
      <c r="F401" s="124"/>
      <c r="G401" s="127">
        <v>2812637.75</v>
      </c>
      <c r="H401" s="127">
        <v>102830.80892213035</v>
      </c>
      <c r="I401" s="127">
        <v>1698128.3722136454</v>
      </c>
      <c r="J401" s="127">
        <v>289637.06645851413</v>
      </c>
      <c r="K401" s="127">
        <v>269458.48973910022</v>
      </c>
      <c r="L401" s="127">
        <v>452583.01266660972</v>
      </c>
      <c r="M401" s="124"/>
    </row>
    <row r="402" spans="1:13" x14ac:dyDescent="0.2">
      <c r="B402" s="14"/>
      <c r="C402" s="15"/>
    </row>
    <row r="403" spans="1:13" x14ac:dyDescent="0.2">
      <c r="B403" s="14"/>
      <c r="C403" s="15"/>
    </row>
    <row r="404" spans="1:13" x14ac:dyDescent="0.2">
      <c r="B404" s="30" t="s">
        <v>2487</v>
      </c>
      <c r="C404" s="15"/>
    </row>
    <row r="405" spans="1:13" x14ac:dyDescent="0.2">
      <c r="B405" s="108" t="s">
        <v>2308</v>
      </c>
      <c r="C405" s="15">
        <v>111</v>
      </c>
      <c r="D405" s="92" t="s">
        <v>3091</v>
      </c>
      <c r="E405" s="92" t="s">
        <v>3072</v>
      </c>
      <c r="F405" s="89"/>
      <c r="G405" s="117">
        <v>-28370.34</v>
      </c>
      <c r="H405" s="118">
        <v>0</v>
      </c>
      <c r="I405" s="118">
        <v>-27804.89</v>
      </c>
      <c r="J405" s="118">
        <v>0</v>
      </c>
      <c r="K405" s="118">
        <v>-11.91</v>
      </c>
      <c r="L405" s="118">
        <v>-553.54</v>
      </c>
      <c r="M405" s="93">
        <v>0</v>
      </c>
    </row>
    <row r="406" spans="1:13" x14ac:dyDescent="0.2">
      <c r="B406" s="108" t="s">
        <v>2309</v>
      </c>
      <c r="C406" s="15">
        <v>112</v>
      </c>
      <c r="D406" s="92" t="s">
        <v>3091</v>
      </c>
      <c r="E406" s="92" t="s">
        <v>3072</v>
      </c>
      <c r="F406" s="89"/>
      <c r="G406" s="117">
        <v>21754.54</v>
      </c>
      <c r="H406" s="118">
        <v>0</v>
      </c>
      <c r="I406" s="118">
        <v>21754.54</v>
      </c>
      <c r="J406" s="118">
        <v>0</v>
      </c>
      <c r="K406" s="118">
        <v>0</v>
      </c>
      <c r="L406" s="118">
        <v>0</v>
      </c>
      <c r="M406" s="93">
        <v>0</v>
      </c>
    </row>
    <row r="407" spans="1:13" x14ac:dyDescent="0.2">
      <c r="B407" s="108" t="s">
        <v>3160</v>
      </c>
      <c r="C407" s="15">
        <v>113</v>
      </c>
      <c r="D407" s="92" t="s">
        <v>3091</v>
      </c>
      <c r="E407" s="92" t="s">
        <v>3072</v>
      </c>
      <c r="F407" s="89"/>
      <c r="G407" s="117">
        <v>0</v>
      </c>
      <c r="H407" s="118">
        <v>0</v>
      </c>
      <c r="I407" s="118">
        <v>0</v>
      </c>
      <c r="J407" s="118">
        <v>0</v>
      </c>
      <c r="K407" s="118">
        <v>0</v>
      </c>
      <c r="L407" s="118">
        <v>0</v>
      </c>
      <c r="M407" s="93">
        <v>0</v>
      </c>
    </row>
    <row r="408" spans="1:13" x14ac:dyDescent="0.2">
      <c r="B408" s="108" t="s">
        <v>2310</v>
      </c>
      <c r="C408" s="15">
        <v>114</v>
      </c>
      <c r="D408" s="92" t="s">
        <v>3091</v>
      </c>
      <c r="E408" s="92" t="s">
        <v>3072</v>
      </c>
      <c r="F408" s="89"/>
      <c r="G408" s="117">
        <v>-712.12</v>
      </c>
      <c r="H408" s="118">
        <v>0</v>
      </c>
      <c r="I408" s="118">
        <v>-705.99</v>
      </c>
      <c r="J408" s="118">
        <v>-6.13</v>
      </c>
      <c r="K408" s="118">
        <v>0</v>
      </c>
      <c r="L408" s="118">
        <v>0</v>
      </c>
      <c r="M408" s="93">
        <v>0</v>
      </c>
    </row>
    <row r="409" spans="1:13" x14ac:dyDescent="0.2">
      <c r="B409" s="108" t="s">
        <v>2312</v>
      </c>
      <c r="C409" s="15">
        <v>115</v>
      </c>
      <c r="D409" s="92" t="s">
        <v>3091</v>
      </c>
      <c r="E409" s="92" t="s">
        <v>3072</v>
      </c>
      <c r="F409" s="89"/>
      <c r="G409" s="117">
        <v>9719.41</v>
      </c>
      <c r="H409" s="118">
        <v>8138.93</v>
      </c>
      <c r="I409" s="118">
        <v>1580.48</v>
      </c>
      <c r="J409" s="118">
        <v>0</v>
      </c>
      <c r="K409" s="118">
        <v>0</v>
      </c>
      <c r="L409" s="118">
        <v>0</v>
      </c>
      <c r="M409" s="93">
        <v>0</v>
      </c>
    </row>
    <row r="410" spans="1:13" x14ac:dyDescent="0.2">
      <c r="B410" s="108" t="s">
        <v>3161</v>
      </c>
      <c r="C410" s="15">
        <v>116</v>
      </c>
      <c r="D410" s="92" t="s">
        <v>3091</v>
      </c>
      <c r="E410" s="92" t="s">
        <v>3072</v>
      </c>
      <c r="F410" s="89"/>
      <c r="G410" s="117">
        <v>0</v>
      </c>
      <c r="H410" s="118">
        <v>0</v>
      </c>
      <c r="I410" s="118">
        <v>0</v>
      </c>
      <c r="J410" s="118">
        <v>0</v>
      </c>
      <c r="K410" s="118">
        <v>0</v>
      </c>
      <c r="L410" s="118">
        <v>0</v>
      </c>
      <c r="M410" s="93">
        <v>0</v>
      </c>
    </row>
    <row r="411" spans="1:13" ht="15" x14ac:dyDescent="0.25">
      <c r="B411" s="33" t="str">
        <f>"Total "&amp;B404&amp;" Costs"</f>
        <v>Total Other Income / (Expense)  Costs</v>
      </c>
      <c r="C411" s="34"/>
      <c r="D411" s="125"/>
      <c r="E411" s="125"/>
      <c r="F411" s="125"/>
      <c r="G411" s="126">
        <v>2391.4900000000007</v>
      </c>
      <c r="H411" s="126">
        <v>8138.93</v>
      </c>
      <c r="I411" s="126">
        <v>-5175.8599999999988</v>
      </c>
      <c r="J411" s="126">
        <v>-6.13</v>
      </c>
      <c r="K411" s="126">
        <v>-11.91</v>
      </c>
      <c r="L411" s="126">
        <v>-553.54</v>
      </c>
      <c r="M411" s="125"/>
    </row>
    <row r="414" spans="1:13" ht="15" x14ac:dyDescent="0.25">
      <c r="B414" s="129" t="s">
        <v>3163</v>
      </c>
      <c r="C414" s="128"/>
      <c r="D414" s="128"/>
      <c r="E414" s="128"/>
      <c r="F414" s="128"/>
      <c r="G414" s="128"/>
      <c r="H414" s="128"/>
      <c r="I414" s="128"/>
      <c r="J414" s="128"/>
      <c r="K414" s="128"/>
      <c r="L414" s="128"/>
      <c r="M414" s="128"/>
    </row>
    <row r="415" spans="1:13" x14ac:dyDescent="0.2">
      <c r="A415" s="957" t="s">
        <v>3164</v>
      </c>
      <c r="B415" s="122" t="s">
        <v>2908</v>
      </c>
      <c r="C415" s="55">
        <v>85.3</v>
      </c>
      <c r="D415" s="130" t="s">
        <v>3072</v>
      </c>
      <c r="E415" s="130" t="s">
        <v>3072</v>
      </c>
      <c r="F415" s="94" t="s">
        <v>4837</v>
      </c>
      <c r="G415" s="122">
        <v>-13767.210000000001</v>
      </c>
      <c r="H415" s="118">
        <v>-1037.1696994102617</v>
      </c>
      <c r="I415" s="118">
        <v>-7195.4931543935609</v>
      </c>
      <c r="J415" s="118">
        <v>-1683.6963664355465</v>
      </c>
      <c r="K415" s="118">
        <v>-2059.1651694020575</v>
      </c>
      <c r="L415" s="118">
        <v>-1791.6856103585742</v>
      </c>
      <c r="M415" s="93">
        <v>0</v>
      </c>
    </row>
    <row r="416" spans="1:13" x14ac:dyDescent="0.2">
      <c r="A416" s="957"/>
      <c r="B416" s="122" t="s">
        <v>2908</v>
      </c>
      <c r="C416" s="55">
        <v>87.3</v>
      </c>
      <c r="D416" s="130" t="s">
        <v>3072</v>
      </c>
      <c r="E416" s="130" t="s">
        <v>3072</v>
      </c>
      <c r="F416" s="94" t="s">
        <v>4837</v>
      </c>
      <c r="G416" s="122">
        <v>-2327.04</v>
      </c>
      <c r="H416" s="118">
        <v>-175.31042072545239</v>
      </c>
      <c r="I416" s="118">
        <v>-1216.2377409801979</v>
      </c>
      <c r="J416" s="118">
        <v>-284.59134367458427</v>
      </c>
      <c r="K416" s="118">
        <v>-348.05597617856949</v>
      </c>
      <c r="L416" s="118">
        <v>-302.84451844119587</v>
      </c>
      <c r="M416" s="93">
        <v>0</v>
      </c>
    </row>
    <row r="417" spans="1:13" x14ac:dyDescent="0.2">
      <c r="A417" s="957"/>
      <c r="B417" s="122" t="s">
        <v>2908</v>
      </c>
      <c r="C417" s="55">
        <v>88.3</v>
      </c>
      <c r="D417" s="130" t="s">
        <v>3072</v>
      </c>
      <c r="E417" s="130" t="s">
        <v>3072</v>
      </c>
      <c r="F417" s="94" t="s">
        <v>4837</v>
      </c>
      <c r="G417" s="122">
        <v>-54.09</v>
      </c>
      <c r="H417" s="118">
        <v>-4.0749366822399793</v>
      </c>
      <c r="I417" s="118">
        <v>-28.270377565327159</v>
      </c>
      <c r="J417" s="118">
        <v>-6.6150757096389681</v>
      </c>
      <c r="K417" s="118">
        <v>-8.0902553250046516</v>
      </c>
      <c r="L417" s="118">
        <v>-7.0393547177892453</v>
      </c>
      <c r="M417" s="93">
        <v>0</v>
      </c>
    </row>
    <row r="418" spans="1:13" x14ac:dyDescent="0.2">
      <c r="A418" s="957"/>
      <c r="B418" s="122" t="s">
        <v>2908</v>
      </c>
      <c r="C418" s="55">
        <v>89.3</v>
      </c>
      <c r="D418" s="130" t="s">
        <v>3072</v>
      </c>
      <c r="E418" s="130" t="s">
        <v>3072</v>
      </c>
      <c r="F418" s="94" t="s">
        <v>4837</v>
      </c>
      <c r="G418" s="122">
        <v>-258</v>
      </c>
      <c r="H418" s="118">
        <v>-19.436747347345435</v>
      </c>
      <c r="I418" s="118">
        <v>-134.84484030050669</v>
      </c>
      <c r="J418" s="118">
        <v>-31.552773767551372</v>
      </c>
      <c r="K418" s="118">
        <v>-38.58912689686079</v>
      </c>
      <c r="L418" s="118">
        <v>-33.576511687735724</v>
      </c>
      <c r="M418" s="93">
        <v>0</v>
      </c>
    </row>
    <row r="419" spans="1:13" ht="14.25" customHeight="1" x14ac:dyDescent="0.2">
      <c r="A419" s="957"/>
      <c r="B419" s="122" t="s">
        <v>2908</v>
      </c>
      <c r="C419" s="55">
        <v>90.3</v>
      </c>
      <c r="D419" s="130" t="s">
        <v>3072</v>
      </c>
      <c r="E419" s="130" t="s">
        <v>3072</v>
      </c>
      <c r="F419" s="94" t="s">
        <v>4837</v>
      </c>
      <c r="G419" s="131">
        <v>-1176.1899999999998</v>
      </c>
      <c r="H419" s="118">
        <v>-88.609720397186905</v>
      </c>
      <c r="I419" s="118">
        <v>-614.74090198857721</v>
      </c>
      <c r="J419" s="118">
        <v>-143.84518208393894</v>
      </c>
      <c r="K419" s="118">
        <v>-175.92304327449102</v>
      </c>
      <c r="L419" s="118">
        <v>-153.07115225580571</v>
      </c>
      <c r="M419" s="93">
        <v>0</v>
      </c>
    </row>
    <row r="420" spans="1:13" x14ac:dyDescent="0.2">
      <c r="A420" s="957"/>
      <c r="B420" s="122" t="s">
        <v>2878</v>
      </c>
      <c r="C420" s="55">
        <v>85.3</v>
      </c>
      <c r="D420" s="130" t="s">
        <v>3072</v>
      </c>
      <c r="E420" s="130" t="s">
        <v>3072</v>
      </c>
      <c r="F420" s="94" t="s">
        <v>4837</v>
      </c>
      <c r="G420" s="122">
        <v>-12451.289999999999</v>
      </c>
      <c r="H420" s="118">
        <v>-938.03324759119653</v>
      </c>
      <c r="I420" s="118">
        <v>-6507.7217503306038</v>
      </c>
      <c r="J420" s="118">
        <v>-1522.7625445123051</v>
      </c>
      <c r="K420" s="118">
        <v>-1862.3426737969526</v>
      </c>
      <c r="L420" s="118">
        <v>-1620.4297837689414</v>
      </c>
      <c r="M420" s="93">
        <v>0</v>
      </c>
    </row>
    <row r="421" spans="1:13" x14ac:dyDescent="0.2">
      <c r="A421" s="957"/>
      <c r="B421" s="122" t="s">
        <v>2878</v>
      </c>
      <c r="C421" s="55">
        <v>87.3</v>
      </c>
      <c r="D421" s="130" t="s">
        <v>3072</v>
      </c>
      <c r="E421" s="130" t="s">
        <v>3072</v>
      </c>
      <c r="F421" s="94" t="s">
        <v>4837</v>
      </c>
      <c r="G421" s="122">
        <v>-2327.04</v>
      </c>
      <c r="H421" s="118">
        <v>-175.31042072545239</v>
      </c>
      <c r="I421" s="118">
        <v>-1216.2377409801979</v>
      </c>
      <c r="J421" s="118">
        <v>-284.59134367458427</v>
      </c>
      <c r="K421" s="118">
        <v>-348.05597617856949</v>
      </c>
      <c r="L421" s="118">
        <v>-302.84451844119587</v>
      </c>
      <c r="M421" s="93">
        <v>0</v>
      </c>
    </row>
    <row r="422" spans="1:13" x14ac:dyDescent="0.2">
      <c r="A422" s="957"/>
      <c r="B422" s="122" t="s">
        <v>2878</v>
      </c>
      <c r="C422" s="55">
        <v>88.3</v>
      </c>
      <c r="D422" s="130" t="s">
        <v>3072</v>
      </c>
      <c r="E422" s="130" t="s">
        <v>3072</v>
      </c>
      <c r="F422" s="94" t="s">
        <v>4837</v>
      </c>
      <c r="G422" s="122">
        <v>-43.129999999999988</v>
      </c>
      <c r="H422" s="118">
        <v>-3.2492516011279391</v>
      </c>
      <c r="I422" s="118">
        <v>-22.542085124654463</v>
      </c>
      <c r="J422" s="118">
        <v>-5.2746943123817456</v>
      </c>
      <c r="K422" s="118">
        <v>-6.4509652831845177</v>
      </c>
      <c r="L422" s="118">
        <v>-5.6130036786513227</v>
      </c>
      <c r="M422" s="93">
        <v>0</v>
      </c>
    </row>
    <row r="423" spans="1:13" x14ac:dyDescent="0.2">
      <c r="A423" s="957"/>
      <c r="B423" s="122" t="s">
        <v>2878</v>
      </c>
      <c r="C423" s="55">
        <v>89.3</v>
      </c>
      <c r="D423" s="130" t="s">
        <v>3072</v>
      </c>
      <c r="E423" s="130" t="s">
        <v>3072</v>
      </c>
      <c r="F423" s="94" t="s">
        <v>4837</v>
      </c>
      <c r="G423" s="122">
        <v>-258</v>
      </c>
      <c r="H423" s="118">
        <v>-19.436747347345435</v>
      </c>
      <c r="I423" s="118">
        <v>-134.84484030050669</v>
      </c>
      <c r="J423" s="118">
        <v>-31.552773767551372</v>
      </c>
      <c r="K423" s="118">
        <v>-38.58912689686079</v>
      </c>
      <c r="L423" s="118">
        <v>-33.576511687735724</v>
      </c>
      <c r="M423" s="93">
        <v>0</v>
      </c>
    </row>
    <row r="424" spans="1:13" x14ac:dyDescent="0.2">
      <c r="A424" s="957"/>
      <c r="B424" s="122" t="s">
        <v>2878</v>
      </c>
      <c r="C424" s="55">
        <v>90.3</v>
      </c>
      <c r="D424" s="130" t="s">
        <v>3072</v>
      </c>
      <c r="E424" s="130" t="s">
        <v>3072</v>
      </c>
      <c r="F424" s="94" t="s">
        <v>4837</v>
      </c>
      <c r="G424" s="122">
        <v>-1147.8400000000001</v>
      </c>
      <c r="H424" s="118">
        <v>-86.473938275879789</v>
      </c>
      <c r="I424" s="118">
        <v>-599.92364918811472</v>
      </c>
      <c r="J424" s="118">
        <v>-140.37804589669059</v>
      </c>
      <c r="K424" s="118">
        <v>-171.68272642361509</v>
      </c>
      <c r="L424" s="118">
        <v>-149.38164021569992</v>
      </c>
      <c r="M424" s="93">
        <v>0</v>
      </c>
    </row>
    <row r="425" spans="1:13" x14ac:dyDescent="0.2">
      <c r="A425" s="957"/>
      <c r="B425" s="122" t="s">
        <v>2868</v>
      </c>
      <c r="C425" s="55">
        <v>85.3</v>
      </c>
      <c r="D425" s="130" t="s">
        <v>3072</v>
      </c>
      <c r="E425" s="130" t="s">
        <v>3072</v>
      </c>
      <c r="F425" s="94" t="s">
        <v>4837</v>
      </c>
      <c r="G425" s="122">
        <v>-17185.57</v>
      </c>
      <c r="H425" s="118">
        <v>-1294.6960546903847</v>
      </c>
      <c r="I425" s="118">
        <v>-8982.1141167565056</v>
      </c>
      <c r="J425" s="118">
        <v>-2101.7534971954178</v>
      </c>
      <c r="K425" s="118">
        <v>-2570.4501609491622</v>
      </c>
      <c r="L425" s="118">
        <v>-2236.5561704085285</v>
      </c>
      <c r="M425" s="93">
        <v>0</v>
      </c>
    </row>
    <row r="426" spans="1:13" x14ac:dyDescent="0.2">
      <c r="A426" s="957"/>
      <c r="B426" s="122" t="s">
        <v>2868</v>
      </c>
      <c r="C426" s="55">
        <v>87.3</v>
      </c>
      <c r="D426" s="130" t="s">
        <v>3072</v>
      </c>
      <c r="E426" s="130" t="s">
        <v>3072</v>
      </c>
      <c r="F426" s="94" t="s">
        <v>4837</v>
      </c>
      <c r="G426" s="122">
        <v>-2327.04</v>
      </c>
      <c r="H426" s="118">
        <v>-175.31042072545239</v>
      </c>
      <c r="I426" s="118">
        <v>-1216.2377409801979</v>
      </c>
      <c r="J426" s="118">
        <v>-284.59134367458427</v>
      </c>
      <c r="K426" s="118">
        <v>-348.05597617856949</v>
      </c>
      <c r="L426" s="118">
        <v>-302.84451844119587</v>
      </c>
      <c r="M426" s="93">
        <v>0</v>
      </c>
    </row>
    <row r="427" spans="1:13" x14ac:dyDescent="0.2">
      <c r="A427" s="957"/>
      <c r="B427" s="122" t="s">
        <v>2868</v>
      </c>
      <c r="C427" s="55">
        <v>88.3</v>
      </c>
      <c r="D427" s="130" t="s">
        <v>3072</v>
      </c>
      <c r="E427" s="130" t="s">
        <v>3072</v>
      </c>
      <c r="F427" s="94" t="s">
        <v>4837</v>
      </c>
      <c r="G427" s="122">
        <v>-62.530000000000008</v>
      </c>
      <c r="H427" s="118">
        <v>-4.7107744636802718</v>
      </c>
      <c r="I427" s="118">
        <v>-32.681580868180944</v>
      </c>
      <c r="J427" s="118">
        <v>-7.6472672235852235</v>
      </c>
      <c r="K427" s="118">
        <v>-9.3526283134135877</v>
      </c>
      <c r="L427" s="118">
        <v>-8.1377491311399801</v>
      </c>
      <c r="M427" s="93">
        <v>0</v>
      </c>
    </row>
    <row r="428" spans="1:13" x14ac:dyDescent="0.2">
      <c r="A428" s="957"/>
      <c r="B428" s="122" t="s">
        <v>2868</v>
      </c>
      <c r="C428" s="55">
        <v>89.3</v>
      </c>
      <c r="D428" s="130" t="s">
        <v>3072</v>
      </c>
      <c r="E428" s="130" t="s">
        <v>3072</v>
      </c>
      <c r="F428" s="94" t="s">
        <v>4837</v>
      </c>
      <c r="G428" s="122">
        <v>-258</v>
      </c>
      <c r="H428" s="118">
        <v>-19.436747347345435</v>
      </c>
      <c r="I428" s="118">
        <v>-134.84484030050669</v>
      </c>
      <c r="J428" s="118">
        <v>-31.552773767551372</v>
      </c>
      <c r="K428" s="118">
        <v>-38.58912689686079</v>
      </c>
      <c r="L428" s="118">
        <v>-33.576511687735724</v>
      </c>
      <c r="M428" s="93">
        <v>0</v>
      </c>
    </row>
    <row r="429" spans="1:13" x14ac:dyDescent="0.2">
      <c r="A429" s="957"/>
      <c r="B429" s="122" t="s">
        <v>2868</v>
      </c>
      <c r="C429" s="55">
        <v>90.3</v>
      </c>
      <c r="D429" s="130" t="s">
        <v>3072</v>
      </c>
      <c r="E429" s="130" t="s">
        <v>3072</v>
      </c>
      <c r="F429" s="94" t="s">
        <v>4837</v>
      </c>
      <c r="G429" s="122">
        <v>-1514.8900000000003</v>
      </c>
      <c r="H429" s="118">
        <v>-114.12610150782996</v>
      </c>
      <c r="I429" s="118">
        <v>-791.76395396447526</v>
      </c>
      <c r="J429" s="118">
        <v>-185.26736997180586</v>
      </c>
      <c r="K429" s="118">
        <v>-226.58249009606766</v>
      </c>
      <c r="L429" s="118">
        <v>-197.15008445982161</v>
      </c>
      <c r="M429" s="93">
        <v>0</v>
      </c>
    </row>
    <row r="430" spans="1:13" x14ac:dyDescent="0.2">
      <c r="A430" s="957"/>
      <c r="B430" s="122" t="s">
        <v>2914</v>
      </c>
      <c r="C430" s="55">
        <v>85.3</v>
      </c>
      <c r="D430" s="130" t="s">
        <v>3072</v>
      </c>
      <c r="E430" s="130" t="s">
        <v>3072</v>
      </c>
      <c r="F430" s="94" t="s">
        <v>4837</v>
      </c>
      <c r="G430" s="132">
        <v>-2307.69</v>
      </c>
      <c r="H430" s="118">
        <v>-173.8526646744015</v>
      </c>
      <c r="I430" s="118">
        <v>-1206.12437795766</v>
      </c>
      <c r="J430" s="118">
        <v>-282.22488564201797</v>
      </c>
      <c r="K430" s="118">
        <v>-345.16179166130496</v>
      </c>
      <c r="L430" s="118">
        <v>-300.32628006461567</v>
      </c>
      <c r="M430" s="93">
        <v>0</v>
      </c>
    </row>
    <row r="431" spans="1:13" x14ac:dyDescent="0.2">
      <c r="A431" s="957"/>
      <c r="B431" s="122" t="s">
        <v>2914</v>
      </c>
      <c r="C431" s="55">
        <v>87.3</v>
      </c>
      <c r="D431" s="130" t="s">
        <v>3072</v>
      </c>
      <c r="E431" s="130" t="s">
        <v>3072</v>
      </c>
      <c r="F431" s="94" t="s">
        <v>4837</v>
      </c>
      <c r="G431" s="122">
        <v>-2327.04</v>
      </c>
      <c r="H431" s="118">
        <v>-175.31042072545239</v>
      </c>
      <c r="I431" s="118">
        <v>-1216.2377409801979</v>
      </c>
      <c r="J431" s="118">
        <v>-284.59134367458427</v>
      </c>
      <c r="K431" s="118">
        <v>-348.05597617856949</v>
      </c>
      <c r="L431" s="118">
        <v>-302.84451844119587</v>
      </c>
      <c r="M431" s="93">
        <v>0</v>
      </c>
    </row>
    <row r="432" spans="1:13" x14ac:dyDescent="0.2">
      <c r="A432" s="957"/>
      <c r="B432" s="122" t="s">
        <v>2914</v>
      </c>
      <c r="C432" s="55">
        <v>89.3</v>
      </c>
      <c r="D432" s="130" t="s">
        <v>3072</v>
      </c>
      <c r="E432" s="130" t="s">
        <v>3072</v>
      </c>
      <c r="F432" s="94" t="s">
        <v>4837</v>
      </c>
      <c r="G432" s="122">
        <v>-258</v>
      </c>
      <c r="H432" s="118">
        <v>-19.436747347345435</v>
      </c>
      <c r="I432" s="118">
        <v>-134.84484030050669</v>
      </c>
      <c r="J432" s="118">
        <v>-31.552773767551372</v>
      </c>
      <c r="K432" s="118">
        <v>-38.58912689686079</v>
      </c>
      <c r="L432" s="118">
        <v>-33.576511687735724</v>
      </c>
      <c r="M432" s="93">
        <v>0</v>
      </c>
    </row>
    <row r="433" spans="1:13" x14ac:dyDescent="0.2">
      <c r="A433" s="957"/>
      <c r="B433" s="122" t="s">
        <v>2914</v>
      </c>
      <c r="C433" s="55">
        <v>90.3</v>
      </c>
      <c r="D433" s="130" t="s">
        <v>3072</v>
      </c>
      <c r="E433" s="130" t="s">
        <v>3072</v>
      </c>
      <c r="F433" s="94" t="s">
        <v>4837</v>
      </c>
      <c r="G433" s="122">
        <v>-227.08</v>
      </c>
      <c r="H433" s="118">
        <v>-17.107351114865121</v>
      </c>
      <c r="I433" s="118">
        <v>-118.68436564123667</v>
      </c>
      <c r="J433" s="118">
        <v>-27.771332818354907</v>
      </c>
      <c r="K433" s="118">
        <v>-33.964414479609104</v>
      </c>
      <c r="L433" s="118">
        <v>-29.552535945934217</v>
      </c>
      <c r="M433" s="93">
        <v>0</v>
      </c>
    </row>
    <row r="434" spans="1:13" x14ac:dyDescent="0.2">
      <c r="A434" s="957"/>
      <c r="B434" s="122" t="s">
        <v>2912</v>
      </c>
      <c r="C434" s="55">
        <v>85.3</v>
      </c>
      <c r="D434" s="130" t="s">
        <v>3072</v>
      </c>
      <c r="E434" s="130" t="s">
        <v>3072</v>
      </c>
      <c r="F434" s="94" t="s">
        <v>4837</v>
      </c>
      <c r="G434" s="122">
        <v>-45557.090000000004</v>
      </c>
      <c r="H434" s="118">
        <v>-3432.0994116677412</v>
      </c>
      <c r="I434" s="118">
        <v>-23810.6144403326</v>
      </c>
      <c r="J434" s="118">
        <v>-5571.5215282092131</v>
      </c>
      <c r="K434" s="118">
        <v>-6813.9857638050689</v>
      </c>
      <c r="L434" s="118">
        <v>-5928.8688559853808</v>
      </c>
      <c r="M434" s="93">
        <v>0</v>
      </c>
    </row>
    <row r="435" spans="1:13" x14ac:dyDescent="0.2">
      <c r="A435" s="957"/>
      <c r="B435" s="122" t="s">
        <v>2912</v>
      </c>
      <c r="C435" s="55">
        <v>87.3</v>
      </c>
      <c r="D435" s="130" t="s">
        <v>3072</v>
      </c>
      <c r="E435" s="130" t="s">
        <v>3072</v>
      </c>
      <c r="F435" s="94" t="s">
        <v>4837</v>
      </c>
      <c r="G435" s="122">
        <v>-2327.04</v>
      </c>
      <c r="H435" s="118">
        <v>-175.31042072545239</v>
      </c>
      <c r="I435" s="118">
        <v>-1216.2377409801979</v>
      </c>
      <c r="J435" s="118">
        <v>-284.59134367458427</v>
      </c>
      <c r="K435" s="118">
        <v>-348.05597617856949</v>
      </c>
      <c r="L435" s="118">
        <v>-302.84451844119587</v>
      </c>
      <c r="M435" s="93">
        <v>0</v>
      </c>
    </row>
    <row r="436" spans="1:13" x14ac:dyDescent="0.2">
      <c r="A436" s="957"/>
      <c r="B436" s="122" t="s">
        <v>2912</v>
      </c>
      <c r="C436" s="55">
        <v>88.3</v>
      </c>
      <c r="D436" s="130" t="s">
        <v>3072</v>
      </c>
      <c r="E436" s="130" t="s">
        <v>3072</v>
      </c>
      <c r="F436" s="94" t="s">
        <v>4837</v>
      </c>
      <c r="G436" s="122">
        <v>-123.77</v>
      </c>
      <c r="H436" s="118">
        <v>-9.3243651906238156</v>
      </c>
      <c r="I436" s="118">
        <v>-64.688937534859349</v>
      </c>
      <c r="J436" s="118">
        <v>-15.136770578332687</v>
      </c>
      <c r="K436" s="118">
        <v>-18.512310992342869</v>
      </c>
      <c r="L436" s="118">
        <v>-16.107615703841279</v>
      </c>
      <c r="M436" s="93">
        <v>0</v>
      </c>
    </row>
    <row r="437" spans="1:13" x14ac:dyDescent="0.2">
      <c r="A437" s="957"/>
      <c r="B437" s="122" t="s">
        <v>2912</v>
      </c>
      <c r="C437" s="55">
        <v>89.3</v>
      </c>
      <c r="D437" s="130" t="s">
        <v>3072</v>
      </c>
      <c r="E437" s="130" t="s">
        <v>3072</v>
      </c>
      <c r="F437" s="94" t="s">
        <v>4837</v>
      </c>
      <c r="G437" s="122">
        <v>-258</v>
      </c>
      <c r="H437" s="118">
        <v>-19.436747347345435</v>
      </c>
      <c r="I437" s="118">
        <v>-134.84484030050669</v>
      </c>
      <c r="J437" s="118">
        <v>-31.552773767551372</v>
      </c>
      <c r="K437" s="118">
        <v>-38.58912689686079</v>
      </c>
      <c r="L437" s="118">
        <v>-33.576511687735724</v>
      </c>
      <c r="M437" s="93">
        <v>0</v>
      </c>
    </row>
    <row r="438" spans="1:13" x14ac:dyDescent="0.2">
      <c r="A438" s="957"/>
      <c r="B438" s="122" t="s">
        <v>2912</v>
      </c>
      <c r="C438" s="55">
        <v>90.3</v>
      </c>
      <c r="D438" s="130" t="s">
        <v>3072</v>
      </c>
      <c r="E438" s="130" t="s">
        <v>3072</v>
      </c>
      <c r="F438" s="94" t="s">
        <v>4837</v>
      </c>
      <c r="G438" s="122">
        <v>-4258.239999999998</v>
      </c>
      <c r="H438" s="118">
        <v>-320.79974815643482</v>
      </c>
      <c r="I438" s="118">
        <v>-2225.5879564388733</v>
      </c>
      <c r="J438" s="118">
        <v>-520.77241615479807</v>
      </c>
      <c r="K438" s="118">
        <v>-636.90606091972256</v>
      </c>
      <c r="L438" s="118">
        <v>-554.1738183301693</v>
      </c>
      <c r="M438" s="93">
        <v>0</v>
      </c>
    </row>
    <row r="439" spans="1:13" x14ac:dyDescent="0.2">
      <c r="A439" s="957"/>
      <c r="B439" s="122" t="s">
        <v>2909</v>
      </c>
      <c r="C439" s="55">
        <v>85.2</v>
      </c>
      <c r="D439" s="130" t="s">
        <v>3072</v>
      </c>
      <c r="E439" s="130" t="s">
        <v>3072</v>
      </c>
      <c r="F439" s="94" t="s">
        <v>4837</v>
      </c>
      <c r="G439" s="122">
        <v>-250</v>
      </c>
      <c r="H439" s="118">
        <v>-18.83405750711767</v>
      </c>
      <c r="I439" s="118">
        <v>-130.66360494235144</v>
      </c>
      <c r="J439" s="118">
        <v>-30.574393185611797</v>
      </c>
      <c r="K439" s="118">
        <v>-37.392564822539526</v>
      </c>
      <c r="L439" s="118">
        <v>-32.535379542379573</v>
      </c>
      <c r="M439" s="93">
        <v>0</v>
      </c>
    </row>
    <row r="440" spans="1:13" x14ac:dyDescent="0.2">
      <c r="A440" s="957"/>
      <c r="B440" s="122" t="s">
        <v>2909</v>
      </c>
      <c r="C440" s="55">
        <v>87.2</v>
      </c>
      <c r="D440" s="130" t="s">
        <v>3072</v>
      </c>
      <c r="E440" s="130" t="s">
        <v>3072</v>
      </c>
      <c r="F440" s="94" t="s">
        <v>4837</v>
      </c>
      <c r="G440" s="122">
        <v>-2327.04</v>
      </c>
      <c r="H440" s="118">
        <v>-175.31042072545239</v>
      </c>
      <c r="I440" s="118">
        <v>-1216.2377409801979</v>
      </c>
      <c r="J440" s="118">
        <v>-284.59134367458427</v>
      </c>
      <c r="K440" s="118">
        <v>-348.05597617856949</v>
      </c>
      <c r="L440" s="118">
        <v>-302.84451844119587</v>
      </c>
      <c r="M440" s="93">
        <v>0</v>
      </c>
    </row>
    <row r="441" spans="1:13" x14ac:dyDescent="0.2">
      <c r="A441" s="957"/>
      <c r="B441" s="122" t="s">
        <v>2909</v>
      </c>
      <c r="C441" s="55">
        <v>89.2</v>
      </c>
      <c r="D441" s="130" t="s">
        <v>3072</v>
      </c>
      <c r="E441" s="130" t="s">
        <v>3072</v>
      </c>
      <c r="F441" s="94" t="s">
        <v>4837</v>
      </c>
      <c r="G441" s="122">
        <v>-258</v>
      </c>
      <c r="H441" s="118">
        <v>-19.436747347345435</v>
      </c>
      <c r="I441" s="118">
        <v>-134.84484030050669</v>
      </c>
      <c r="J441" s="118">
        <v>-31.552773767551372</v>
      </c>
      <c r="K441" s="118">
        <v>-38.58912689686079</v>
      </c>
      <c r="L441" s="118">
        <v>-33.576511687735724</v>
      </c>
      <c r="M441" s="93">
        <v>0</v>
      </c>
    </row>
    <row r="442" spans="1:13" x14ac:dyDescent="0.2">
      <c r="A442" s="957"/>
      <c r="B442" s="122" t="s">
        <v>2909</v>
      </c>
      <c r="C442" s="55">
        <v>90.2</v>
      </c>
      <c r="D442" s="130" t="s">
        <v>3072</v>
      </c>
      <c r="E442" s="130" t="s">
        <v>3072</v>
      </c>
      <c r="F442" s="94" t="s">
        <v>4837</v>
      </c>
      <c r="G442" s="122">
        <v>-228.96</v>
      </c>
      <c r="H442" s="118">
        <v>-17.248983227318647</v>
      </c>
      <c r="I442" s="118">
        <v>-119.66695595040315</v>
      </c>
      <c r="J442" s="118">
        <v>-28.001252255110707</v>
      </c>
      <c r="K442" s="118">
        <v>-34.245606567074603</v>
      </c>
      <c r="L442" s="118">
        <v>-29.797202000092909</v>
      </c>
      <c r="M442" s="93">
        <v>0</v>
      </c>
    </row>
    <row r="443" spans="1:13" x14ac:dyDescent="0.2">
      <c r="A443" s="957"/>
      <c r="B443" s="122" t="s">
        <v>2900</v>
      </c>
      <c r="C443" s="55">
        <v>85.2</v>
      </c>
      <c r="D443" s="130" t="s">
        <v>3072</v>
      </c>
      <c r="E443" s="130" t="s">
        <v>3072</v>
      </c>
      <c r="F443" s="94" t="s">
        <v>4837</v>
      </c>
      <c r="G443" s="122">
        <v>-30893.800000000007</v>
      </c>
      <c r="H443" s="118">
        <v>-2327.422423253568</v>
      </c>
      <c r="I443" s="118">
        <v>-16146.781113472071</v>
      </c>
      <c r="J443" s="118">
        <v>-3778.2367527906154</v>
      </c>
      <c r="K443" s="118">
        <v>-4620.7936764582873</v>
      </c>
      <c r="L443" s="118">
        <v>-4020.5660340254653</v>
      </c>
      <c r="M443" s="93">
        <v>0</v>
      </c>
    </row>
    <row r="444" spans="1:13" x14ac:dyDescent="0.2">
      <c r="A444" s="957"/>
      <c r="B444" s="122" t="s">
        <v>2900</v>
      </c>
      <c r="C444" s="55">
        <v>86.2</v>
      </c>
      <c r="D444" s="130" t="s">
        <v>3072</v>
      </c>
      <c r="E444" s="130" t="s">
        <v>3072</v>
      </c>
      <c r="F444" s="94" t="s">
        <v>4837</v>
      </c>
      <c r="G444" s="122">
        <v>0</v>
      </c>
      <c r="H444" s="118">
        <v>0</v>
      </c>
      <c r="I444" s="118">
        <v>0</v>
      </c>
      <c r="J444" s="118">
        <v>0</v>
      </c>
      <c r="K444" s="118">
        <v>0</v>
      </c>
      <c r="L444" s="118">
        <v>0</v>
      </c>
      <c r="M444" s="93">
        <v>0</v>
      </c>
    </row>
    <row r="445" spans="1:13" x14ac:dyDescent="0.2">
      <c r="A445" s="957"/>
      <c r="B445" s="134" t="s">
        <v>2900</v>
      </c>
      <c r="C445" s="55">
        <v>87.2</v>
      </c>
      <c r="D445" s="130" t="s">
        <v>3072</v>
      </c>
      <c r="E445" s="130" t="s">
        <v>3072</v>
      </c>
      <c r="F445" s="94" t="s">
        <v>4837</v>
      </c>
      <c r="G445" s="122">
        <v>-2327.04</v>
      </c>
      <c r="H445" s="118">
        <v>-175.31042072545239</v>
      </c>
      <c r="I445" s="118">
        <v>-1216.2377409801979</v>
      </c>
      <c r="J445" s="118">
        <v>-284.59134367458427</v>
      </c>
      <c r="K445" s="118">
        <v>-348.05597617856949</v>
      </c>
      <c r="L445" s="118">
        <v>-302.84451844119587</v>
      </c>
      <c r="M445" s="93">
        <v>0</v>
      </c>
    </row>
    <row r="446" spans="1:13" x14ac:dyDescent="0.2">
      <c r="A446" s="957"/>
      <c r="B446" s="122" t="s">
        <v>2900</v>
      </c>
      <c r="C446" s="55">
        <v>88.2</v>
      </c>
      <c r="D446" s="130" t="s">
        <v>3072</v>
      </c>
      <c r="E446" s="130" t="s">
        <v>3072</v>
      </c>
      <c r="F446" s="94" t="s">
        <v>4837</v>
      </c>
      <c r="G446" s="122">
        <v>-117.82999999999998</v>
      </c>
      <c r="H446" s="118">
        <v>-8.876867984254698</v>
      </c>
      <c r="I446" s="118">
        <v>-61.584370281429074</v>
      </c>
      <c r="J446" s="118">
        <v>-14.410322996242549</v>
      </c>
      <c r="K446" s="118">
        <v>-17.623863652159326</v>
      </c>
      <c r="L446" s="118">
        <v>-15.33457508591434</v>
      </c>
      <c r="M446" s="93">
        <v>0</v>
      </c>
    </row>
    <row r="447" spans="1:13" x14ac:dyDescent="0.2">
      <c r="A447" s="957"/>
      <c r="B447" s="122" t="s">
        <v>2900</v>
      </c>
      <c r="C447" s="55">
        <v>89.2</v>
      </c>
      <c r="D447" s="130" t="s">
        <v>3072</v>
      </c>
      <c r="E447" s="130" t="s">
        <v>3072</v>
      </c>
      <c r="F447" s="94" t="s">
        <v>4837</v>
      </c>
      <c r="G447" s="122">
        <v>-1696.6</v>
      </c>
      <c r="H447" s="118">
        <v>-127.81544786630334</v>
      </c>
      <c r="I447" s="118">
        <v>-886.73548858077379</v>
      </c>
      <c r="J447" s="118">
        <v>-207.49006191483588</v>
      </c>
      <c r="K447" s="118">
        <v>-253.76090191168223</v>
      </c>
      <c r="L447" s="118">
        <v>-220.79809972640473</v>
      </c>
      <c r="M447" s="93">
        <v>0</v>
      </c>
    </row>
    <row r="448" spans="1:13" x14ac:dyDescent="0.2">
      <c r="A448" s="957"/>
      <c r="B448" s="122" t="s">
        <v>2900</v>
      </c>
      <c r="C448" s="55">
        <v>89.2</v>
      </c>
      <c r="D448" s="130" t="s">
        <v>3072</v>
      </c>
      <c r="E448" s="130" t="s">
        <v>3072</v>
      </c>
      <c r="F448" s="94" t="s">
        <v>4837</v>
      </c>
      <c r="G448" s="122">
        <v>-258</v>
      </c>
      <c r="H448" s="118">
        <v>-19.436747347345435</v>
      </c>
      <c r="I448" s="118">
        <v>-134.84484030050669</v>
      </c>
      <c r="J448" s="118">
        <v>-31.552773767551372</v>
      </c>
      <c r="K448" s="118">
        <v>-38.58912689686079</v>
      </c>
      <c r="L448" s="118">
        <v>-33.576511687735724</v>
      </c>
      <c r="M448" s="93">
        <v>0</v>
      </c>
    </row>
    <row r="449" spans="1:13" x14ac:dyDescent="0.2">
      <c r="A449" s="957"/>
      <c r="B449" s="122" t="s">
        <v>2900</v>
      </c>
      <c r="C449" s="55">
        <v>90.2</v>
      </c>
      <c r="D449" s="130" t="s">
        <v>3072</v>
      </c>
      <c r="E449" s="130" t="s">
        <v>3072</v>
      </c>
      <c r="F449" s="94" t="s">
        <v>4837</v>
      </c>
      <c r="G449" s="122">
        <v>-2737.6000000000008</v>
      </c>
      <c r="H449" s="118">
        <v>-206.24046332594139</v>
      </c>
      <c r="I449" s="118">
        <v>-1430.8187395607256</v>
      </c>
      <c r="J449" s="118">
        <v>-334.80183513972349</v>
      </c>
      <c r="K449" s="118">
        <v>-409.46354183273695</v>
      </c>
      <c r="L449" s="118">
        <v>-356.27542014087339</v>
      </c>
      <c r="M449" s="93">
        <v>0</v>
      </c>
    </row>
    <row r="450" spans="1:13" x14ac:dyDescent="0.2">
      <c r="A450" s="957"/>
      <c r="B450" s="122" t="s">
        <v>2902</v>
      </c>
      <c r="C450" s="55">
        <v>85.2</v>
      </c>
      <c r="D450" s="130" t="s">
        <v>3072</v>
      </c>
      <c r="E450" s="130" t="s">
        <v>3072</v>
      </c>
      <c r="F450" s="94" t="s">
        <v>4837</v>
      </c>
      <c r="G450" s="122">
        <v>-7628.2199999999993</v>
      </c>
      <c r="H450" s="118">
        <v>-574.68133662778052</v>
      </c>
      <c r="I450" s="118">
        <v>-3986.9228979733757</v>
      </c>
      <c r="J450" s="118">
        <v>-932.91279034539036</v>
      </c>
      <c r="K450" s="118">
        <v>-1140.9548433223697</v>
      </c>
      <c r="L450" s="118">
        <v>-992.74813173108282</v>
      </c>
      <c r="M450" s="93">
        <v>0</v>
      </c>
    </row>
    <row r="451" spans="1:13" x14ac:dyDescent="0.2">
      <c r="A451" s="957"/>
      <c r="B451" s="133" t="s">
        <v>2902</v>
      </c>
      <c r="C451" s="55">
        <v>87.2</v>
      </c>
      <c r="D451" s="130" t="s">
        <v>3072</v>
      </c>
      <c r="E451" s="130" t="s">
        <v>3072</v>
      </c>
      <c r="F451" s="94" t="s">
        <v>4837</v>
      </c>
      <c r="G451" s="122">
        <v>-2327.04</v>
      </c>
      <c r="H451" s="118">
        <v>-175.31042072545239</v>
      </c>
      <c r="I451" s="118">
        <v>-1216.2377409801979</v>
      </c>
      <c r="J451" s="118">
        <v>-284.59134367458427</v>
      </c>
      <c r="K451" s="118">
        <v>-348.05597617856949</v>
      </c>
      <c r="L451" s="118">
        <v>-302.84451844119587</v>
      </c>
      <c r="M451" s="93">
        <v>0</v>
      </c>
    </row>
    <row r="452" spans="1:13" x14ac:dyDescent="0.2">
      <c r="A452" s="957"/>
      <c r="B452" s="122" t="s">
        <v>2902</v>
      </c>
      <c r="C452" s="55">
        <v>88.2</v>
      </c>
      <c r="D452" s="130" t="s">
        <v>3072</v>
      </c>
      <c r="E452" s="130" t="s">
        <v>3072</v>
      </c>
      <c r="F452" s="94" t="s">
        <v>4837</v>
      </c>
      <c r="G452" s="122">
        <v>-33.909999999999997</v>
      </c>
      <c r="H452" s="118">
        <v>-2.5546515602654405</v>
      </c>
      <c r="I452" s="118">
        <v>-17.723211374380547</v>
      </c>
      <c r="J452" s="118">
        <v>-4.1471106916963834</v>
      </c>
      <c r="K452" s="118">
        <v>-5.0719274925292606</v>
      </c>
      <c r="L452" s="118">
        <v>-4.4130988811283647</v>
      </c>
      <c r="M452" s="93">
        <v>0</v>
      </c>
    </row>
    <row r="453" spans="1:13" x14ac:dyDescent="0.2">
      <c r="A453" s="957"/>
      <c r="B453" s="133" t="s">
        <v>2902</v>
      </c>
      <c r="C453" s="55">
        <v>89.2</v>
      </c>
      <c r="D453" s="130" t="s">
        <v>3072</v>
      </c>
      <c r="E453" s="130" t="s">
        <v>3072</v>
      </c>
      <c r="F453" s="94" t="s">
        <v>4837</v>
      </c>
      <c r="G453" s="122">
        <v>-258</v>
      </c>
      <c r="H453" s="118">
        <v>-19.436747347345435</v>
      </c>
      <c r="I453" s="118">
        <v>-134.84484030050669</v>
      </c>
      <c r="J453" s="118">
        <v>-31.552773767551372</v>
      </c>
      <c r="K453" s="118">
        <v>-38.58912689686079</v>
      </c>
      <c r="L453" s="118">
        <v>-33.576511687735724</v>
      </c>
      <c r="M453" s="93">
        <v>0</v>
      </c>
    </row>
    <row r="454" spans="1:13" x14ac:dyDescent="0.2">
      <c r="A454" s="957"/>
      <c r="B454" s="122" t="s">
        <v>2902</v>
      </c>
      <c r="C454" s="55">
        <v>90.2</v>
      </c>
      <c r="D454" s="130" t="s">
        <v>3072</v>
      </c>
      <c r="E454" s="130" t="s">
        <v>3072</v>
      </c>
      <c r="F454" s="94" t="s">
        <v>4837</v>
      </c>
      <c r="G454" s="122">
        <v>-644.64</v>
      </c>
      <c r="H454" s="118">
        <v>-48.564747325553334</v>
      </c>
      <c r="I454" s="118">
        <v>-336.92394516014969</v>
      </c>
      <c r="J454" s="118">
        <v>-78.837907292691142</v>
      </c>
      <c r="K454" s="118">
        <v>-96.418971948807524</v>
      </c>
      <c r="L454" s="118">
        <v>-83.89442827279828</v>
      </c>
      <c r="M454" s="93">
        <v>0</v>
      </c>
    </row>
    <row r="455" spans="1:13" x14ac:dyDescent="0.2">
      <c r="A455" s="957"/>
      <c r="B455" s="122" t="s">
        <v>2905</v>
      </c>
      <c r="C455" s="55">
        <v>85.3</v>
      </c>
      <c r="D455" s="130" t="s">
        <v>3072</v>
      </c>
      <c r="E455" s="130" t="s">
        <v>3072</v>
      </c>
      <c r="F455" s="94" t="s">
        <v>4837</v>
      </c>
      <c r="G455" s="122">
        <v>-13725.259999999998</v>
      </c>
      <c r="H455" s="118">
        <v>-1034.0093445605673</v>
      </c>
      <c r="I455" s="118">
        <v>-7173.5678014842333</v>
      </c>
      <c r="J455" s="118">
        <v>-1678.5659832590004</v>
      </c>
      <c r="K455" s="118">
        <v>-2052.8906970248354</v>
      </c>
      <c r="L455" s="118">
        <v>-1786.2261736713626</v>
      </c>
      <c r="M455" s="93">
        <v>0</v>
      </c>
    </row>
    <row r="456" spans="1:13" x14ac:dyDescent="0.2">
      <c r="A456" s="957"/>
      <c r="B456" s="122" t="s">
        <v>2905</v>
      </c>
      <c r="C456" s="55">
        <v>87.3</v>
      </c>
      <c r="D456" s="130" t="s">
        <v>3072</v>
      </c>
      <c r="E456" s="130" t="s">
        <v>3072</v>
      </c>
      <c r="F456" s="94" t="s">
        <v>4837</v>
      </c>
      <c r="G456" s="122">
        <v>-2327.04</v>
      </c>
      <c r="H456" s="118">
        <v>-175.31042072545239</v>
      </c>
      <c r="I456" s="118">
        <v>-1216.2377409801979</v>
      </c>
      <c r="J456" s="118">
        <v>-284.59134367458427</v>
      </c>
      <c r="K456" s="118">
        <v>-348.05597617856949</v>
      </c>
      <c r="L456" s="118">
        <v>-302.84451844119587</v>
      </c>
      <c r="M456" s="93">
        <v>0</v>
      </c>
    </row>
    <row r="457" spans="1:13" x14ac:dyDescent="0.2">
      <c r="A457" s="957"/>
      <c r="B457" s="122" t="s">
        <v>2905</v>
      </c>
      <c r="C457" s="55">
        <v>88.3</v>
      </c>
      <c r="D457" s="130" t="s">
        <v>3072</v>
      </c>
      <c r="E457" s="130" t="s">
        <v>3072</v>
      </c>
      <c r="F457" s="94" t="s">
        <v>4837</v>
      </c>
      <c r="G457" s="122">
        <v>-45.63</v>
      </c>
      <c r="H457" s="118">
        <v>-3.4375921761991171</v>
      </c>
      <c r="I457" s="118">
        <v>-23.848721174077987</v>
      </c>
      <c r="J457" s="118">
        <v>-5.5804382442378655</v>
      </c>
      <c r="K457" s="118">
        <v>-6.8248909314099144</v>
      </c>
      <c r="L457" s="118">
        <v>-5.9383574740751204</v>
      </c>
      <c r="M457" s="93">
        <v>0</v>
      </c>
    </row>
    <row r="458" spans="1:13" x14ac:dyDescent="0.2">
      <c r="A458" s="957"/>
      <c r="B458" s="133" t="s">
        <v>2905</v>
      </c>
      <c r="C458" s="55">
        <v>89.3</v>
      </c>
      <c r="D458" s="130" t="s">
        <v>3072</v>
      </c>
      <c r="E458" s="130" t="s">
        <v>3072</v>
      </c>
      <c r="F458" s="94" t="s">
        <v>4837</v>
      </c>
      <c r="G458" s="122">
        <v>-258</v>
      </c>
      <c r="H458" s="118">
        <v>-19.436747347345435</v>
      </c>
      <c r="I458" s="118">
        <v>-134.84484030050669</v>
      </c>
      <c r="J458" s="118">
        <v>-31.552773767551372</v>
      </c>
      <c r="K458" s="118">
        <v>-38.58912689686079</v>
      </c>
      <c r="L458" s="118">
        <v>-33.576511687735724</v>
      </c>
      <c r="M458" s="93">
        <v>0</v>
      </c>
    </row>
    <row r="459" spans="1:13" x14ac:dyDescent="0.2">
      <c r="A459" s="957"/>
      <c r="B459" s="122" t="s">
        <v>2905</v>
      </c>
      <c r="C459" s="55">
        <v>90.3</v>
      </c>
      <c r="D459" s="130" t="s">
        <v>3072</v>
      </c>
      <c r="E459" s="130" t="s">
        <v>3072</v>
      </c>
      <c r="F459" s="94" t="s">
        <v>4837</v>
      </c>
      <c r="G459" s="122">
        <v>-1264.2399999999996</v>
      </c>
      <c r="H459" s="118">
        <v>-95.243075451193732</v>
      </c>
      <c r="I459" s="118">
        <v>-660.76062364927327</v>
      </c>
      <c r="J459" s="118">
        <v>-154.61348336391137</v>
      </c>
      <c r="K459" s="118">
        <v>-189.09270460498942</v>
      </c>
      <c r="L459" s="118">
        <v>-164.53011293063176</v>
      </c>
      <c r="M459" s="93">
        <v>0</v>
      </c>
    </row>
    <row r="460" spans="1:13" x14ac:dyDescent="0.2">
      <c r="A460" s="957"/>
      <c r="B460" s="122" t="s">
        <v>2901</v>
      </c>
      <c r="C460" s="55">
        <v>85.3</v>
      </c>
      <c r="D460" s="130" t="s">
        <v>3072</v>
      </c>
      <c r="E460" s="130" t="s">
        <v>3072</v>
      </c>
      <c r="F460" s="94" t="s">
        <v>4837</v>
      </c>
      <c r="G460" s="122">
        <v>-71892.72</v>
      </c>
      <c r="H460" s="118">
        <v>-5416.1264912924344</v>
      </c>
      <c r="I460" s="118">
        <v>-37575.047857244354</v>
      </c>
      <c r="J460" s="118">
        <v>-8792.3051538523869</v>
      </c>
      <c r="K460" s="118">
        <v>-10753.012771474736</v>
      </c>
      <c r="L460" s="118">
        <v>-9356.2277261360923</v>
      </c>
      <c r="M460" s="93">
        <v>0</v>
      </c>
    </row>
    <row r="461" spans="1:13" x14ac:dyDescent="0.2">
      <c r="A461" s="957"/>
      <c r="B461" s="122" t="s">
        <v>2901</v>
      </c>
      <c r="C461" s="55">
        <v>87.3</v>
      </c>
      <c r="D461" s="130" t="s">
        <v>3072</v>
      </c>
      <c r="E461" s="130" t="s">
        <v>3072</v>
      </c>
      <c r="F461" s="94" t="s">
        <v>4837</v>
      </c>
      <c r="G461" s="122">
        <v>-2327.04</v>
      </c>
      <c r="H461" s="118">
        <v>-175.31042072545239</v>
      </c>
      <c r="I461" s="118">
        <v>-1216.2377409801979</v>
      </c>
      <c r="J461" s="118">
        <v>-284.59134367458427</v>
      </c>
      <c r="K461" s="118">
        <v>-348.05597617856949</v>
      </c>
      <c r="L461" s="118">
        <v>-302.84451844119587</v>
      </c>
      <c r="M461" s="93">
        <v>0</v>
      </c>
    </row>
    <row r="462" spans="1:13" x14ac:dyDescent="0.2">
      <c r="A462" s="957"/>
      <c r="B462" s="122" t="s">
        <v>2901</v>
      </c>
      <c r="C462" s="55">
        <v>88.3</v>
      </c>
      <c r="D462" s="130" t="s">
        <v>3072</v>
      </c>
      <c r="E462" s="130" t="s">
        <v>3072</v>
      </c>
      <c r="F462" s="94" t="s">
        <v>4837</v>
      </c>
      <c r="G462" s="122">
        <v>-158.44</v>
      </c>
      <c r="H462" s="118">
        <v>-11.936272285710894</v>
      </c>
      <c r="I462" s="118">
        <v>-82.80936626826464</v>
      </c>
      <c r="J462" s="118">
        <v>-19.37682742531333</v>
      </c>
      <c r="K462" s="118">
        <v>-23.697911881932651</v>
      </c>
      <c r="L462" s="118">
        <v>-20.619622138778478</v>
      </c>
      <c r="M462" s="93">
        <v>0</v>
      </c>
    </row>
    <row r="463" spans="1:13" x14ac:dyDescent="0.2">
      <c r="A463" s="957"/>
      <c r="B463" s="122" t="s">
        <v>2901</v>
      </c>
      <c r="C463" s="55">
        <v>89.3</v>
      </c>
      <c r="D463" s="130" t="s">
        <v>3072</v>
      </c>
      <c r="E463" s="130" t="s">
        <v>3072</v>
      </c>
      <c r="F463" s="94" t="s">
        <v>4837</v>
      </c>
      <c r="G463" s="122">
        <v>-2821.6800000000007</v>
      </c>
      <c r="H463" s="118">
        <v>-212.57473354673519</v>
      </c>
      <c r="I463" s="118">
        <v>-1474.7635231749373</v>
      </c>
      <c r="J463" s="118">
        <v>-345.08461505590844</v>
      </c>
      <c r="K463" s="118">
        <v>-422.03940923385341</v>
      </c>
      <c r="L463" s="118">
        <v>-367.2177189885665</v>
      </c>
      <c r="M463" s="93">
        <v>0</v>
      </c>
    </row>
    <row r="464" spans="1:13" x14ac:dyDescent="0.2">
      <c r="A464" s="957"/>
      <c r="B464" s="122" t="s">
        <v>2901</v>
      </c>
      <c r="C464" s="55">
        <v>89.3</v>
      </c>
      <c r="D464" s="130" t="s">
        <v>3072</v>
      </c>
      <c r="E464" s="130" t="s">
        <v>3072</v>
      </c>
      <c r="F464" s="94" t="s">
        <v>4837</v>
      </c>
      <c r="G464" s="122">
        <v>-258</v>
      </c>
      <c r="H464" s="118">
        <v>-19.436747347345435</v>
      </c>
      <c r="I464" s="118">
        <v>-134.84484030050669</v>
      </c>
      <c r="J464" s="118">
        <v>-31.552773767551372</v>
      </c>
      <c r="K464" s="118">
        <v>-38.58912689686079</v>
      </c>
      <c r="L464" s="118">
        <v>-33.576511687735724</v>
      </c>
      <c r="M464" s="93">
        <v>0</v>
      </c>
    </row>
    <row r="465" spans="1:13" x14ac:dyDescent="0.2">
      <c r="A465" s="957"/>
      <c r="B465" s="122" t="s">
        <v>2901</v>
      </c>
      <c r="C465" s="55">
        <v>90.3</v>
      </c>
      <c r="D465" s="130" t="s">
        <v>3072</v>
      </c>
      <c r="E465" s="130" t="s">
        <v>3072</v>
      </c>
      <c r="F465" s="94" t="s">
        <v>4837</v>
      </c>
      <c r="G465" s="122">
        <v>-6134.8799999999983</v>
      </c>
      <c r="H465" s="118">
        <v>-462.17873087706403</v>
      </c>
      <c r="I465" s="118">
        <v>-3206.422146754931</v>
      </c>
      <c r="J465" s="118">
        <v>-750.28093306618416</v>
      </c>
      <c r="K465" s="118">
        <v>-917.59559231400488</v>
      </c>
      <c r="L465" s="118">
        <v>-798.40259698781415</v>
      </c>
      <c r="M465" s="93">
        <v>0</v>
      </c>
    </row>
    <row r="466" spans="1:13" x14ac:dyDescent="0.2">
      <c r="A466" s="957"/>
      <c r="B466" s="122" t="s">
        <v>2885</v>
      </c>
      <c r="C466" s="55">
        <v>25</v>
      </c>
      <c r="D466" s="130" t="s">
        <v>3070</v>
      </c>
      <c r="E466" s="130" t="s">
        <v>3062</v>
      </c>
      <c r="F466" s="94" t="s">
        <v>3080</v>
      </c>
      <c r="G466" s="122">
        <v>-25291.75</v>
      </c>
      <c r="H466" s="118">
        <v>0</v>
      </c>
      <c r="I466" s="118">
        <v>-20555.319998253119</v>
      </c>
      <c r="J466" s="118">
        <v>-4736.4300017468822</v>
      </c>
      <c r="K466" s="118">
        <v>0</v>
      </c>
      <c r="L466" s="118">
        <v>0</v>
      </c>
      <c r="M466" s="93">
        <v>0</v>
      </c>
    </row>
    <row r="467" spans="1:13" x14ac:dyDescent="0.2">
      <c r="A467" s="956" t="s">
        <v>3165</v>
      </c>
      <c r="B467" s="115" t="s">
        <v>2908</v>
      </c>
      <c r="C467" s="115">
        <v>85.2</v>
      </c>
      <c r="D467" s="114" t="s">
        <v>3072</v>
      </c>
      <c r="E467" s="114" t="s">
        <v>3072</v>
      </c>
      <c r="F467" s="135" t="s">
        <v>4837</v>
      </c>
      <c r="G467" s="115">
        <v>13767.210000000001</v>
      </c>
      <c r="H467" s="118">
        <v>1037.1696994102617</v>
      </c>
      <c r="I467" s="118">
        <v>7195.4931543935609</v>
      </c>
      <c r="J467" s="118">
        <v>1683.6963664355465</v>
      </c>
      <c r="K467" s="118">
        <v>2059.1651694020575</v>
      </c>
      <c r="L467" s="118">
        <v>1791.6856103585742</v>
      </c>
      <c r="M467" s="93">
        <v>0</v>
      </c>
    </row>
    <row r="468" spans="1:13" x14ac:dyDescent="0.2">
      <c r="A468" s="956"/>
      <c r="B468" s="115" t="s">
        <v>2908</v>
      </c>
      <c r="C468" s="115">
        <v>87.2</v>
      </c>
      <c r="D468" s="114" t="s">
        <v>3072</v>
      </c>
      <c r="E468" s="114" t="s">
        <v>3072</v>
      </c>
      <c r="F468" s="135" t="s">
        <v>4837</v>
      </c>
      <c r="G468" s="115">
        <v>2327.04</v>
      </c>
      <c r="H468" s="118">
        <v>175.31042072545239</v>
      </c>
      <c r="I468" s="118">
        <v>1216.2377409801979</v>
      </c>
      <c r="J468" s="118">
        <v>284.59134367458427</v>
      </c>
      <c r="K468" s="118">
        <v>348.05597617856949</v>
      </c>
      <c r="L468" s="118">
        <v>302.84451844119587</v>
      </c>
      <c r="M468" s="93">
        <v>0</v>
      </c>
    </row>
    <row r="469" spans="1:13" x14ac:dyDescent="0.2">
      <c r="A469" s="956"/>
      <c r="B469" s="115" t="s">
        <v>2908</v>
      </c>
      <c r="C469" s="115">
        <v>88.2</v>
      </c>
      <c r="D469" s="114" t="s">
        <v>3072</v>
      </c>
      <c r="E469" s="114" t="s">
        <v>3072</v>
      </c>
      <c r="F469" s="135" t="s">
        <v>4837</v>
      </c>
      <c r="G469" s="115">
        <v>54.09</v>
      </c>
      <c r="H469" s="118">
        <v>4.0749366822399793</v>
      </c>
      <c r="I469" s="118">
        <v>28.270377565327159</v>
      </c>
      <c r="J469" s="118">
        <v>6.6150757096389681</v>
      </c>
      <c r="K469" s="118">
        <v>8.0902553250046516</v>
      </c>
      <c r="L469" s="118">
        <v>7.0393547177892453</v>
      </c>
      <c r="M469" s="93">
        <v>0</v>
      </c>
    </row>
    <row r="470" spans="1:13" x14ac:dyDescent="0.2">
      <c r="A470" s="956"/>
      <c r="B470" s="115" t="s">
        <v>2908</v>
      </c>
      <c r="C470" s="115">
        <v>89.2</v>
      </c>
      <c r="D470" s="114" t="s">
        <v>3072</v>
      </c>
      <c r="E470" s="114" t="s">
        <v>3072</v>
      </c>
      <c r="F470" s="135" t="s">
        <v>4837</v>
      </c>
      <c r="G470" s="115">
        <v>258</v>
      </c>
      <c r="H470" s="118">
        <v>19.436747347345435</v>
      </c>
      <c r="I470" s="118">
        <v>134.84484030050669</v>
      </c>
      <c r="J470" s="118">
        <v>31.552773767551372</v>
      </c>
      <c r="K470" s="118">
        <v>38.58912689686079</v>
      </c>
      <c r="L470" s="118">
        <v>33.576511687735724</v>
      </c>
      <c r="M470" s="93">
        <v>0</v>
      </c>
    </row>
    <row r="471" spans="1:13" ht="14.25" customHeight="1" x14ac:dyDescent="0.2">
      <c r="A471" s="956"/>
      <c r="B471" s="115" t="s">
        <v>2908</v>
      </c>
      <c r="C471" s="115">
        <v>90.2</v>
      </c>
      <c r="D471" s="114" t="s">
        <v>3072</v>
      </c>
      <c r="E471" s="114" t="s">
        <v>3072</v>
      </c>
      <c r="F471" s="135" t="s">
        <v>4837</v>
      </c>
      <c r="G471" s="115">
        <v>1176.1899999999998</v>
      </c>
      <c r="H471" s="118">
        <v>88.609720397186905</v>
      </c>
      <c r="I471" s="118">
        <v>614.74090198857721</v>
      </c>
      <c r="J471" s="118">
        <v>143.84518208393894</v>
      </c>
      <c r="K471" s="118">
        <v>175.92304327449102</v>
      </c>
      <c r="L471" s="118">
        <v>153.07115225580571</v>
      </c>
      <c r="M471" s="93">
        <v>0</v>
      </c>
    </row>
    <row r="472" spans="1:13" x14ac:dyDescent="0.2">
      <c r="A472" s="956"/>
      <c r="B472" s="115" t="s">
        <v>2878</v>
      </c>
      <c r="C472" s="115">
        <v>85.31</v>
      </c>
      <c r="D472" s="114" t="s">
        <v>3072</v>
      </c>
      <c r="E472" s="114" t="s">
        <v>3072</v>
      </c>
      <c r="F472" s="135" t="s">
        <v>3082</v>
      </c>
      <c r="G472" s="115">
        <v>12451.289999999999</v>
      </c>
      <c r="H472" s="118">
        <v>894.5788972431078</v>
      </c>
      <c r="I472" s="118">
        <v>6979.7958145363409</v>
      </c>
      <c r="J472" s="118">
        <v>1144.2288220551377</v>
      </c>
      <c r="K472" s="118">
        <v>1997.1993984962403</v>
      </c>
      <c r="L472" s="118">
        <v>1435.4870676691728</v>
      </c>
      <c r="M472" s="93">
        <v>0</v>
      </c>
    </row>
    <row r="473" spans="1:13" x14ac:dyDescent="0.2">
      <c r="A473" s="956"/>
      <c r="B473" s="115" t="s">
        <v>2878</v>
      </c>
      <c r="C473" s="115">
        <v>87.31</v>
      </c>
      <c r="D473" s="114" t="s">
        <v>3072</v>
      </c>
      <c r="E473" s="114" t="s">
        <v>3072</v>
      </c>
      <c r="F473" s="135" t="s">
        <v>3082</v>
      </c>
      <c r="G473" s="115">
        <v>2327.04</v>
      </c>
      <c r="H473" s="118">
        <v>167.18917293233085</v>
      </c>
      <c r="I473" s="118">
        <v>1304.4643609022557</v>
      </c>
      <c r="J473" s="118">
        <v>213.84661654135337</v>
      </c>
      <c r="K473" s="118">
        <v>373.2595488721804</v>
      </c>
      <c r="L473" s="118">
        <v>268.28030075187968</v>
      </c>
      <c r="M473" s="93">
        <v>0</v>
      </c>
    </row>
    <row r="474" spans="1:13" x14ac:dyDescent="0.2">
      <c r="A474" s="956"/>
      <c r="B474" s="115" t="s">
        <v>2878</v>
      </c>
      <c r="C474" s="115">
        <v>88.31</v>
      </c>
      <c r="D474" s="114" t="s">
        <v>3072</v>
      </c>
      <c r="E474" s="114" t="s">
        <v>3072</v>
      </c>
      <c r="F474" s="135" t="s">
        <v>3082</v>
      </c>
      <c r="G474" s="115">
        <v>43.129999999999988</v>
      </c>
      <c r="H474" s="118">
        <v>3.0987301587301581</v>
      </c>
      <c r="I474" s="118">
        <v>24.177301587301582</v>
      </c>
      <c r="J474" s="118">
        <v>3.9634920634920623</v>
      </c>
      <c r="K474" s="118">
        <v>6.9180952380952361</v>
      </c>
      <c r="L474" s="118">
        <v>4.9723809523809503</v>
      </c>
      <c r="M474" s="93">
        <v>0</v>
      </c>
    </row>
    <row r="475" spans="1:13" x14ac:dyDescent="0.2">
      <c r="A475" s="956"/>
      <c r="B475" s="115" t="s">
        <v>2878</v>
      </c>
      <c r="C475" s="115">
        <v>89.31</v>
      </c>
      <c r="D475" s="114" t="s">
        <v>3072</v>
      </c>
      <c r="E475" s="114" t="s">
        <v>3072</v>
      </c>
      <c r="F475" s="135" t="s">
        <v>3082</v>
      </c>
      <c r="G475" s="115">
        <v>258</v>
      </c>
      <c r="H475" s="118">
        <v>18.53634085213033</v>
      </c>
      <c r="I475" s="118">
        <v>144.62656641604011</v>
      </c>
      <c r="J475" s="118">
        <v>23.709273182957393</v>
      </c>
      <c r="K475" s="118">
        <v>41.383458646616539</v>
      </c>
      <c r="L475" s="118">
        <v>29.744360902255636</v>
      </c>
      <c r="M475" s="93">
        <v>0</v>
      </c>
    </row>
    <row r="476" spans="1:13" x14ac:dyDescent="0.2">
      <c r="A476" s="956"/>
      <c r="B476" s="115" t="s">
        <v>2878</v>
      </c>
      <c r="C476" s="115">
        <v>90.31</v>
      </c>
      <c r="D476" s="114" t="s">
        <v>3072</v>
      </c>
      <c r="E476" s="114" t="s">
        <v>3072</v>
      </c>
      <c r="F476" s="135" t="s">
        <v>3082</v>
      </c>
      <c r="G476" s="115">
        <v>1147.8400000000001</v>
      </c>
      <c r="H476" s="118">
        <v>82.468036758563102</v>
      </c>
      <c r="I476" s="118">
        <v>643.44247284878873</v>
      </c>
      <c r="J476" s="118">
        <v>105.48237259816207</v>
      </c>
      <c r="K476" s="118">
        <v>184.11468671679199</v>
      </c>
      <c r="L476" s="118">
        <v>132.33243107769425</v>
      </c>
      <c r="M476" s="93">
        <v>0</v>
      </c>
    </row>
    <row r="477" spans="1:13" x14ac:dyDescent="0.2">
      <c r="A477" s="956"/>
      <c r="B477" s="115" t="s">
        <v>2868</v>
      </c>
      <c r="C477" s="115">
        <v>85.2</v>
      </c>
      <c r="D477" s="114" t="s">
        <v>3072</v>
      </c>
      <c r="E477" s="114" t="s">
        <v>3072</v>
      </c>
      <c r="F477" s="135" t="s">
        <v>4837</v>
      </c>
      <c r="G477" s="115">
        <v>17185.57</v>
      </c>
      <c r="H477" s="118">
        <v>1294.6960546903847</v>
      </c>
      <c r="I477" s="118">
        <v>8982.1141167565056</v>
      </c>
      <c r="J477" s="118">
        <v>2101.7534971954178</v>
      </c>
      <c r="K477" s="118">
        <v>2570.4501609491622</v>
      </c>
      <c r="L477" s="118">
        <v>2236.5561704085285</v>
      </c>
      <c r="M477" s="93">
        <v>0</v>
      </c>
    </row>
    <row r="478" spans="1:13" x14ac:dyDescent="0.2">
      <c r="A478" s="956"/>
      <c r="B478" s="115" t="s">
        <v>2868</v>
      </c>
      <c r="C478" s="115">
        <v>87.2</v>
      </c>
      <c r="D478" s="114" t="s">
        <v>3072</v>
      </c>
      <c r="E478" s="114" t="s">
        <v>3072</v>
      </c>
      <c r="F478" s="135" t="s">
        <v>4837</v>
      </c>
      <c r="G478" s="115">
        <v>2327.04</v>
      </c>
      <c r="H478" s="118">
        <v>175.31042072545239</v>
      </c>
      <c r="I478" s="118">
        <v>1216.2377409801979</v>
      </c>
      <c r="J478" s="118">
        <v>284.59134367458427</v>
      </c>
      <c r="K478" s="118">
        <v>348.05597617856949</v>
      </c>
      <c r="L478" s="118">
        <v>302.84451844119587</v>
      </c>
      <c r="M478" s="93">
        <v>0</v>
      </c>
    </row>
    <row r="479" spans="1:13" x14ac:dyDescent="0.2">
      <c r="A479" s="956"/>
      <c r="B479" s="115" t="s">
        <v>2868</v>
      </c>
      <c r="C479" s="115">
        <v>88.2</v>
      </c>
      <c r="D479" s="114" t="s">
        <v>3072</v>
      </c>
      <c r="E479" s="114" t="s">
        <v>3072</v>
      </c>
      <c r="F479" s="135" t="s">
        <v>4837</v>
      </c>
      <c r="G479" s="115">
        <v>62.530000000000008</v>
      </c>
      <c r="H479" s="118">
        <v>4.7107744636802718</v>
      </c>
      <c r="I479" s="118">
        <v>32.681580868180944</v>
      </c>
      <c r="J479" s="118">
        <v>7.6472672235852235</v>
      </c>
      <c r="K479" s="118">
        <v>9.3526283134135877</v>
      </c>
      <c r="L479" s="118">
        <v>8.1377491311399801</v>
      </c>
      <c r="M479" s="93">
        <v>0</v>
      </c>
    </row>
    <row r="480" spans="1:13" x14ac:dyDescent="0.2">
      <c r="A480" s="956"/>
      <c r="B480" s="115" t="s">
        <v>2868</v>
      </c>
      <c r="C480" s="115">
        <v>89.2</v>
      </c>
      <c r="D480" s="114" t="s">
        <v>3072</v>
      </c>
      <c r="E480" s="114" t="s">
        <v>3072</v>
      </c>
      <c r="F480" s="135" t="s">
        <v>4837</v>
      </c>
      <c r="G480" s="115">
        <v>258</v>
      </c>
      <c r="H480" s="118">
        <v>19.436747347345435</v>
      </c>
      <c r="I480" s="118">
        <v>134.84484030050669</v>
      </c>
      <c r="J480" s="118">
        <v>31.552773767551372</v>
      </c>
      <c r="K480" s="118">
        <v>38.58912689686079</v>
      </c>
      <c r="L480" s="118">
        <v>33.576511687735724</v>
      </c>
      <c r="M480" s="93">
        <v>0</v>
      </c>
    </row>
    <row r="481" spans="1:13" x14ac:dyDescent="0.2">
      <c r="A481" s="956"/>
      <c r="B481" s="115" t="s">
        <v>2868</v>
      </c>
      <c r="C481" s="115">
        <v>90.2</v>
      </c>
      <c r="D481" s="114" t="s">
        <v>3072</v>
      </c>
      <c r="E481" s="114" t="s">
        <v>3072</v>
      </c>
      <c r="F481" s="135" t="s">
        <v>4837</v>
      </c>
      <c r="G481" s="115">
        <v>1514.8900000000003</v>
      </c>
      <c r="H481" s="118">
        <v>114.12610150782996</v>
      </c>
      <c r="I481" s="118">
        <v>791.76395396447526</v>
      </c>
      <c r="J481" s="118">
        <v>185.26736997180586</v>
      </c>
      <c r="K481" s="118">
        <v>226.58249009606766</v>
      </c>
      <c r="L481" s="118">
        <v>197.15008445982161</v>
      </c>
      <c r="M481" s="93">
        <v>0</v>
      </c>
    </row>
    <row r="482" spans="1:13" x14ac:dyDescent="0.2">
      <c r="A482" s="956"/>
      <c r="B482" s="115" t="s">
        <v>2914</v>
      </c>
      <c r="C482" s="115">
        <v>25</v>
      </c>
      <c r="D482" s="114" t="s">
        <v>3066</v>
      </c>
      <c r="E482" s="114" t="s">
        <v>3062</v>
      </c>
      <c r="F482" s="135" t="s">
        <v>3080</v>
      </c>
      <c r="G482" s="115">
        <v>2534.77</v>
      </c>
      <c r="H482" s="118">
        <v>2534.77</v>
      </c>
      <c r="I482" s="118">
        <v>0</v>
      </c>
      <c r="J482" s="118">
        <v>0</v>
      </c>
      <c r="K482" s="118">
        <v>0</v>
      </c>
      <c r="L482" s="118">
        <v>0</v>
      </c>
      <c r="M482" s="93">
        <v>0</v>
      </c>
    </row>
    <row r="483" spans="1:13" x14ac:dyDescent="0.2">
      <c r="A483" s="956"/>
      <c r="B483" s="115" t="s">
        <v>2914</v>
      </c>
      <c r="C483" s="115">
        <v>25</v>
      </c>
      <c r="D483" s="114" t="s">
        <v>3066</v>
      </c>
      <c r="E483" s="114" t="s">
        <v>3062</v>
      </c>
      <c r="F483" s="135" t="s">
        <v>3080</v>
      </c>
      <c r="G483" s="115">
        <v>2585.04</v>
      </c>
      <c r="H483" s="118">
        <v>2585.04</v>
      </c>
      <c r="I483" s="118">
        <v>0</v>
      </c>
      <c r="J483" s="118">
        <v>0</v>
      </c>
      <c r="K483" s="118">
        <v>0</v>
      </c>
      <c r="L483" s="118">
        <v>0</v>
      </c>
      <c r="M483" s="93">
        <v>0</v>
      </c>
    </row>
    <row r="484" spans="1:13" x14ac:dyDescent="0.2">
      <c r="A484" s="956"/>
      <c r="B484" s="115" t="s">
        <v>2912</v>
      </c>
      <c r="C484" s="115">
        <v>85.1</v>
      </c>
      <c r="D484" s="114" t="s">
        <v>3072</v>
      </c>
      <c r="E484" s="114" t="s">
        <v>3072</v>
      </c>
      <c r="F484" s="135" t="s">
        <v>3083</v>
      </c>
      <c r="G484" s="115">
        <v>45557.090000000004</v>
      </c>
      <c r="H484" s="118">
        <v>760.9188327154327</v>
      </c>
      <c r="I484" s="118">
        <v>26437.344553317798</v>
      </c>
      <c r="J484" s="118">
        <v>5569.0088787682735</v>
      </c>
      <c r="K484" s="118">
        <v>3621.5034393143592</v>
      </c>
      <c r="L484" s="118">
        <v>9168.3142958841399</v>
      </c>
      <c r="M484" s="93">
        <v>0</v>
      </c>
    </row>
    <row r="485" spans="1:13" x14ac:dyDescent="0.2">
      <c r="A485" s="956"/>
      <c r="B485" s="115" t="s">
        <v>2912</v>
      </c>
      <c r="C485" s="115">
        <v>87.1</v>
      </c>
      <c r="D485" s="114" t="s">
        <v>3072</v>
      </c>
      <c r="E485" s="114" t="s">
        <v>3072</v>
      </c>
      <c r="F485" s="135" t="s">
        <v>3083</v>
      </c>
      <c r="G485" s="115">
        <v>2327.04</v>
      </c>
      <c r="H485" s="118">
        <v>38.867464108926193</v>
      </c>
      <c r="I485" s="118">
        <v>1350.4101835598508</v>
      </c>
      <c r="J485" s="118">
        <v>284.46299843227303</v>
      </c>
      <c r="K485" s="118">
        <v>184.98511128393156</v>
      </c>
      <c r="L485" s="118">
        <v>468.31424261501832</v>
      </c>
      <c r="M485" s="93">
        <v>0</v>
      </c>
    </row>
    <row r="486" spans="1:13" x14ac:dyDescent="0.2">
      <c r="A486" s="956"/>
      <c r="B486" s="115" t="s">
        <v>2912</v>
      </c>
      <c r="C486" s="115">
        <v>88.1</v>
      </c>
      <c r="D486" s="114" t="s">
        <v>3072</v>
      </c>
      <c r="E486" s="114" t="s">
        <v>3072</v>
      </c>
      <c r="F486" s="135" t="s">
        <v>3083</v>
      </c>
      <c r="G486" s="115">
        <v>123.77</v>
      </c>
      <c r="H486" s="118">
        <v>2.0672726007124047</v>
      </c>
      <c r="I486" s="118">
        <v>71.825266613037471</v>
      </c>
      <c r="J486" s="118">
        <v>15.129944184871096</v>
      </c>
      <c r="K486" s="118">
        <v>9.838940122908161</v>
      </c>
      <c r="L486" s="118">
        <v>24.908576478470856</v>
      </c>
      <c r="M486" s="93">
        <v>0</v>
      </c>
    </row>
    <row r="487" spans="1:13" x14ac:dyDescent="0.2">
      <c r="A487" s="956"/>
      <c r="B487" s="115" t="s">
        <v>2912</v>
      </c>
      <c r="C487" s="115">
        <v>89.1</v>
      </c>
      <c r="D487" s="114" t="s">
        <v>3072</v>
      </c>
      <c r="E487" s="114" t="s">
        <v>3072</v>
      </c>
      <c r="F487" s="135" t="s">
        <v>3083</v>
      </c>
      <c r="G487" s="115">
        <v>258</v>
      </c>
      <c r="H487" s="118">
        <v>4.3092537043209216</v>
      </c>
      <c r="I487" s="118">
        <v>149.72060100318063</v>
      </c>
      <c r="J487" s="118">
        <v>31.538544071234895</v>
      </c>
      <c r="K487" s="118">
        <v>20.509384759718071</v>
      </c>
      <c r="L487" s="118">
        <v>51.922216461545453</v>
      </c>
      <c r="M487" s="93">
        <v>0</v>
      </c>
    </row>
    <row r="488" spans="1:13" x14ac:dyDescent="0.2">
      <c r="A488" s="956"/>
      <c r="B488" s="115" t="s">
        <v>2912</v>
      </c>
      <c r="C488" s="115">
        <v>90.1</v>
      </c>
      <c r="D488" s="114" t="s">
        <v>3072</v>
      </c>
      <c r="E488" s="114" t="s">
        <v>3072</v>
      </c>
      <c r="F488" s="135" t="s">
        <v>3083</v>
      </c>
      <c r="G488" s="115">
        <v>4258.239999999998</v>
      </c>
      <c r="H488" s="118">
        <v>71.123397263129888</v>
      </c>
      <c r="I488" s="118">
        <v>2471.1095039371457</v>
      </c>
      <c r="J488" s="118">
        <v>520.53755777478762</v>
      </c>
      <c r="K488" s="118">
        <v>338.50342077217766</v>
      </c>
      <c r="L488" s="118">
        <v>856.96612025275658</v>
      </c>
      <c r="M488" s="93">
        <v>0</v>
      </c>
    </row>
    <row r="489" spans="1:13" x14ac:dyDescent="0.2">
      <c r="A489" s="956"/>
      <c r="B489" s="115" t="s">
        <v>2909</v>
      </c>
      <c r="C489" s="115">
        <v>85.210000000000008</v>
      </c>
      <c r="D489" s="114" t="s">
        <v>3072</v>
      </c>
      <c r="E489" s="114" t="s">
        <v>3072</v>
      </c>
      <c r="F489" s="135" t="s">
        <v>3085</v>
      </c>
      <c r="G489" s="115">
        <v>250</v>
      </c>
      <c r="H489" s="118">
        <v>17.163679892969053</v>
      </c>
      <c r="I489" s="118">
        <v>132.64443896771468</v>
      </c>
      <c r="J489" s="118">
        <v>17.25169876421505</v>
      </c>
      <c r="K489" s="118">
        <v>37.390416505298738</v>
      </c>
      <c r="L489" s="118">
        <v>45.549765869802485</v>
      </c>
      <c r="M489" s="93">
        <v>0</v>
      </c>
    </row>
    <row r="490" spans="1:13" x14ac:dyDescent="0.2">
      <c r="A490" s="956"/>
      <c r="B490" s="115" t="s">
        <v>2909</v>
      </c>
      <c r="C490" s="115">
        <v>87.21</v>
      </c>
      <c r="D490" s="114" t="s">
        <v>3072</v>
      </c>
      <c r="E490" s="114" t="s">
        <v>3072</v>
      </c>
      <c r="F490" s="135" t="s">
        <v>3085</v>
      </c>
      <c r="G490" s="115">
        <v>2327.04</v>
      </c>
      <c r="H490" s="118">
        <v>159.76227863253882</v>
      </c>
      <c r="I490" s="118">
        <v>1234.675661021723</v>
      </c>
      <c r="J490" s="118">
        <v>160.58157236911595</v>
      </c>
      <c r="K490" s="118">
        <v>348.03597929796149</v>
      </c>
      <c r="L490" s="118">
        <v>423.98450867866069</v>
      </c>
      <c r="M490" s="93">
        <v>0</v>
      </c>
    </row>
    <row r="491" spans="1:13" x14ac:dyDescent="0.2">
      <c r="A491" s="956"/>
      <c r="B491" s="115" t="s">
        <v>2909</v>
      </c>
      <c r="C491" s="115">
        <v>89.21</v>
      </c>
      <c r="D491" s="114" t="s">
        <v>3072</v>
      </c>
      <c r="E491" s="114" t="s">
        <v>3072</v>
      </c>
      <c r="F491" s="135" t="s">
        <v>3085</v>
      </c>
      <c r="G491" s="115">
        <v>258</v>
      </c>
      <c r="H491" s="118">
        <v>17.712917649544064</v>
      </c>
      <c r="I491" s="118">
        <v>136.88906101468157</v>
      </c>
      <c r="J491" s="118">
        <v>17.803753124669928</v>
      </c>
      <c r="K491" s="118">
        <v>38.586909833468297</v>
      </c>
      <c r="L491" s="118">
        <v>47.007358377636166</v>
      </c>
      <c r="M491" s="93">
        <v>0</v>
      </c>
    </row>
    <row r="492" spans="1:13" x14ac:dyDescent="0.2">
      <c r="A492" s="956"/>
      <c r="B492" s="115" t="s">
        <v>2909</v>
      </c>
      <c r="C492" s="115">
        <v>90.210000000000008</v>
      </c>
      <c r="D492" s="114" t="s">
        <v>3072</v>
      </c>
      <c r="E492" s="114" t="s">
        <v>3072</v>
      </c>
      <c r="F492" s="135" t="s">
        <v>3085</v>
      </c>
      <c r="G492" s="115">
        <v>228.96</v>
      </c>
      <c r="H492" s="118">
        <v>15.719184593176779</v>
      </c>
      <c r="I492" s="118">
        <v>121.48108298419183</v>
      </c>
      <c r="J492" s="118">
        <v>15.79979579621871</v>
      </c>
      <c r="K492" s="118">
        <v>34.243639052212792</v>
      </c>
      <c r="L492" s="118">
        <v>41.716297574199913</v>
      </c>
      <c r="M492" s="93">
        <v>0</v>
      </c>
    </row>
    <row r="493" spans="1:13" x14ac:dyDescent="0.2">
      <c r="A493" s="956"/>
      <c r="B493" s="115" t="s">
        <v>2885</v>
      </c>
      <c r="C493" s="115">
        <v>25</v>
      </c>
      <c r="D493" s="114" t="s">
        <v>3070</v>
      </c>
      <c r="E493" s="114" t="s">
        <v>3072</v>
      </c>
      <c r="F493" s="135" t="s">
        <v>3080</v>
      </c>
      <c r="G493" s="115">
        <v>25291.75</v>
      </c>
      <c r="H493" s="118">
        <v>0</v>
      </c>
      <c r="I493" s="118">
        <v>13659.727815317401</v>
      </c>
      <c r="J493" s="118">
        <v>3147.5231057295182</v>
      </c>
      <c r="K493" s="118">
        <v>5386.1229680597398</v>
      </c>
      <c r="L493" s="118">
        <v>3098.3761108933418</v>
      </c>
      <c r="M493" s="93">
        <v>0</v>
      </c>
    </row>
    <row r="494" spans="1:13" x14ac:dyDescent="0.2">
      <c r="A494" s="956"/>
      <c r="B494" s="115" t="s">
        <v>2900</v>
      </c>
      <c r="C494" s="115">
        <v>85.210000000000008</v>
      </c>
      <c r="D494" s="114" t="s">
        <v>3072</v>
      </c>
      <c r="E494" s="114" t="s">
        <v>3072</v>
      </c>
      <c r="F494" s="135" t="s">
        <v>3085</v>
      </c>
      <c r="G494" s="115">
        <v>30893.800000000007</v>
      </c>
      <c r="H494" s="118">
        <v>2121.0051755096297</v>
      </c>
      <c r="I494" s="118">
        <v>16391.563074323141</v>
      </c>
      <c r="J494" s="118">
        <v>2131.8821251276277</v>
      </c>
      <c r="K494" s="118">
        <v>4620.5281977255936</v>
      </c>
      <c r="L494" s="118">
        <v>5628.8214273140175</v>
      </c>
      <c r="M494" s="93">
        <v>0</v>
      </c>
    </row>
    <row r="495" spans="1:13" x14ac:dyDescent="0.2">
      <c r="A495" s="956"/>
      <c r="B495" s="115" t="s">
        <v>2900</v>
      </c>
      <c r="C495" s="115">
        <v>86.210000000000008</v>
      </c>
      <c r="D495" s="114" t="s">
        <v>3072</v>
      </c>
      <c r="E495" s="114" t="s">
        <v>3072</v>
      </c>
      <c r="F495" s="135" t="s">
        <v>3085</v>
      </c>
      <c r="G495" s="115">
        <v>0</v>
      </c>
      <c r="H495" s="118">
        <v>0</v>
      </c>
      <c r="I495" s="118">
        <v>0</v>
      </c>
      <c r="J495" s="118">
        <v>0</v>
      </c>
      <c r="K495" s="118">
        <v>0</v>
      </c>
      <c r="L495" s="118">
        <v>0</v>
      </c>
      <c r="M495" s="93">
        <v>0</v>
      </c>
    </row>
    <row r="496" spans="1:13" x14ac:dyDescent="0.2">
      <c r="A496" s="956"/>
      <c r="B496" s="115" t="s">
        <v>2900</v>
      </c>
      <c r="C496" s="115">
        <v>87.21</v>
      </c>
      <c r="D496" s="114" t="s">
        <v>3072</v>
      </c>
      <c r="E496" s="114" t="s">
        <v>3072</v>
      </c>
      <c r="F496" s="135" t="s">
        <v>3085</v>
      </c>
      <c r="G496" s="115">
        <v>2327.04</v>
      </c>
      <c r="H496" s="118">
        <v>159.76227863253882</v>
      </c>
      <c r="I496" s="118">
        <v>1234.675661021723</v>
      </c>
      <c r="J496" s="118">
        <v>160.58157236911595</v>
      </c>
      <c r="K496" s="118">
        <v>348.03597929796149</v>
      </c>
      <c r="L496" s="118">
        <v>423.98450867866069</v>
      </c>
      <c r="M496" s="93">
        <v>0</v>
      </c>
    </row>
    <row r="497" spans="1:13" x14ac:dyDescent="0.2">
      <c r="A497" s="956"/>
      <c r="B497" s="115" t="s">
        <v>2900</v>
      </c>
      <c r="C497" s="115">
        <v>88.210000000000008</v>
      </c>
      <c r="D497" s="114" t="s">
        <v>3072</v>
      </c>
      <c r="E497" s="114" t="s">
        <v>3072</v>
      </c>
      <c r="F497" s="135" t="s">
        <v>3085</v>
      </c>
      <c r="G497" s="115">
        <v>117.82999999999998</v>
      </c>
      <c r="H497" s="118">
        <v>8.0895856071541736</v>
      </c>
      <c r="I497" s="118">
        <v>62.517976974263277</v>
      </c>
      <c r="J497" s="118">
        <v>8.1310706615498347</v>
      </c>
      <c r="K497" s="118">
        <v>17.622851107277398</v>
      </c>
      <c r="L497" s="118">
        <v>21.468515649755304</v>
      </c>
      <c r="M497" s="93">
        <v>0</v>
      </c>
    </row>
    <row r="498" spans="1:13" x14ac:dyDescent="0.2">
      <c r="A498" s="956"/>
      <c r="B498" s="115" t="s">
        <v>2900</v>
      </c>
      <c r="C498" s="115">
        <v>89.21</v>
      </c>
      <c r="D498" s="114" t="s">
        <v>3072</v>
      </c>
      <c r="E498" s="114" t="s">
        <v>3072</v>
      </c>
      <c r="F498" s="135" t="s">
        <v>3085</v>
      </c>
      <c r="G498" s="115">
        <v>258</v>
      </c>
      <c r="H498" s="118">
        <v>17.712917649544064</v>
      </c>
      <c r="I498" s="118">
        <v>136.88906101468157</v>
      </c>
      <c r="J498" s="118">
        <v>17.803753124669928</v>
      </c>
      <c r="K498" s="118">
        <v>38.586909833468297</v>
      </c>
      <c r="L498" s="118">
        <v>47.007358377636166</v>
      </c>
      <c r="M498" s="93">
        <v>0</v>
      </c>
    </row>
    <row r="499" spans="1:13" x14ac:dyDescent="0.2">
      <c r="A499" s="956"/>
      <c r="B499" s="115" t="s">
        <v>2900</v>
      </c>
      <c r="C499" s="115">
        <v>89.210000000000008</v>
      </c>
      <c r="D499" s="114" t="s">
        <v>3072</v>
      </c>
      <c r="E499" s="114" t="s">
        <v>3072</v>
      </c>
      <c r="F499" s="135" t="s">
        <v>3085</v>
      </c>
      <c r="G499" s="115">
        <v>1696.6</v>
      </c>
      <c r="H499" s="118">
        <v>116.47959722564518</v>
      </c>
      <c r="I499" s="118">
        <v>900.1782206104989</v>
      </c>
      <c r="J499" s="118">
        <v>117.076928493469</v>
      </c>
      <c r="K499" s="118">
        <v>253.74632257155932</v>
      </c>
      <c r="L499" s="118">
        <v>309.1189310988276</v>
      </c>
      <c r="M499" s="93">
        <v>0</v>
      </c>
    </row>
    <row r="500" spans="1:13" x14ac:dyDescent="0.2">
      <c r="A500" s="956"/>
      <c r="B500" s="115" t="s">
        <v>2900</v>
      </c>
      <c r="C500" s="115">
        <v>90.210000000000008</v>
      </c>
      <c r="D500" s="114" t="s">
        <v>3072</v>
      </c>
      <c r="E500" s="114" t="s">
        <v>3072</v>
      </c>
      <c r="F500" s="135" t="s">
        <v>3085</v>
      </c>
      <c r="G500" s="115">
        <v>2737.6000000000008</v>
      </c>
      <c r="H500" s="118">
        <v>187.94916029996838</v>
      </c>
      <c r="I500" s="118">
        <v>1452.5096644720634</v>
      </c>
      <c r="J500" s="118">
        <v>188.91300214766051</v>
      </c>
      <c r="K500" s="118">
        <v>409.4400168996234</v>
      </c>
      <c r="L500" s="118">
        <v>498.78815618068529</v>
      </c>
      <c r="M500" s="93">
        <v>0</v>
      </c>
    </row>
    <row r="501" spans="1:13" x14ac:dyDescent="0.2">
      <c r="A501" s="956"/>
      <c r="B501" s="115" t="s">
        <v>2902</v>
      </c>
      <c r="C501" s="115">
        <v>85.210000000000008</v>
      </c>
      <c r="D501" s="114" t="s">
        <v>3072</v>
      </c>
      <c r="E501" s="114" t="s">
        <v>3072</v>
      </c>
      <c r="F501" s="135" t="s">
        <v>3085</v>
      </c>
      <c r="G501" s="115">
        <v>7628.2199999999993</v>
      </c>
      <c r="H501" s="118">
        <v>523.71330493257756</v>
      </c>
      <c r="I501" s="118">
        <v>4047.363848889202</v>
      </c>
      <c r="J501" s="118">
        <v>526.39901418864201</v>
      </c>
      <c r="K501" s="118">
        <v>1140.8892919761995</v>
      </c>
      <c r="L501" s="118">
        <v>1389.8545400133787</v>
      </c>
      <c r="M501" s="93">
        <v>0</v>
      </c>
    </row>
    <row r="502" spans="1:13" x14ac:dyDescent="0.2">
      <c r="A502" s="956"/>
      <c r="B502" s="115" t="s">
        <v>2902</v>
      </c>
      <c r="C502" s="115">
        <v>87.21</v>
      </c>
      <c r="D502" s="114" t="s">
        <v>3072</v>
      </c>
      <c r="E502" s="114" t="s">
        <v>3072</v>
      </c>
      <c r="F502" s="135" t="s">
        <v>3085</v>
      </c>
      <c r="G502" s="115">
        <v>2327.04</v>
      </c>
      <c r="H502" s="118">
        <v>159.76227863253882</v>
      </c>
      <c r="I502" s="118">
        <v>1234.675661021723</v>
      </c>
      <c r="J502" s="118">
        <v>160.58157236911595</v>
      </c>
      <c r="K502" s="118">
        <v>348.03597929796149</v>
      </c>
      <c r="L502" s="118">
        <v>423.98450867866069</v>
      </c>
      <c r="M502" s="93">
        <v>0</v>
      </c>
    </row>
    <row r="503" spans="1:13" x14ac:dyDescent="0.2">
      <c r="A503" s="956"/>
      <c r="B503" s="115" t="s">
        <v>2902</v>
      </c>
      <c r="C503" s="115">
        <v>88.210000000000008</v>
      </c>
      <c r="D503" s="114" t="s">
        <v>3072</v>
      </c>
      <c r="E503" s="114" t="s">
        <v>3072</v>
      </c>
      <c r="F503" s="135" t="s">
        <v>3085</v>
      </c>
      <c r="G503" s="115">
        <v>33.909999999999997</v>
      </c>
      <c r="H503" s="118">
        <v>2.3280815406823221</v>
      </c>
      <c r="I503" s="118">
        <v>17.991891701580819</v>
      </c>
      <c r="J503" s="118">
        <v>2.3400204203781287</v>
      </c>
      <c r="K503" s="118">
        <v>5.0716360947787198</v>
      </c>
      <c r="L503" s="118">
        <v>6.1783702425800087</v>
      </c>
      <c r="M503" s="93">
        <v>0</v>
      </c>
    </row>
    <row r="504" spans="1:13" x14ac:dyDescent="0.2">
      <c r="A504" s="956"/>
      <c r="B504" s="115" t="s">
        <v>2902</v>
      </c>
      <c r="C504" s="115">
        <v>89.21</v>
      </c>
      <c r="D504" s="114" t="s">
        <v>3072</v>
      </c>
      <c r="E504" s="114" t="s">
        <v>3072</v>
      </c>
      <c r="F504" s="135" t="s">
        <v>3085</v>
      </c>
      <c r="G504" s="115">
        <v>258</v>
      </c>
      <c r="H504" s="118">
        <v>17.712917649544064</v>
      </c>
      <c r="I504" s="118">
        <v>136.88906101468157</v>
      </c>
      <c r="J504" s="118">
        <v>17.803753124669928</v>
      </c>
      <c r="K504" s="118">
        <v>38.586909833468297</v>
      </c>
      <c r="L504" s="118">
        <v>47.007358377636166</v>
      </c>
      <c r="M504" s="93">
        <v>0</v>
      </c>
    </row>
    <row r="505" spans="1:13" x14ac:dyDescent="0.2">
      <c r="A505" s="956"/>
      <c r="B505" s="115" t="s">
        <v>2902</v>
      </c>
      <c r="C505" s="115">
        <v>90.210000000000008</v>
      </c>
      <c r="D505" s="114" t="s">
        <v>3072</v>
      </c>
      <c r="E505" s="114" t="s">
        <v>3072</v>
      </c>
      <c r="F505" s="135" t="s">
        <v>3085</v>
      </c>
      <c r="G505" s="115">
        <v>644.64</v>
      </c>
      <c r="H505" s="118">
        <v>44.257578424814284</v>
      </c>
      <c r="I505" s="118">
        <v>342.03164454459039</v>
      </c>
      <c r="J505" s="118">
        <v>44.48454036545435</v>
      </c>
      <c r="K505" s="118">
        <v>96.413432383903114</v>
      </c>
      <c r="L505" s="118">
        <v>117.4528042812379</v>
      </c>
      <c r="M505" s="93">
        <v>0</v>
      </c>
    </row>
    <row r="506" spans="1:13" x14ac:dyDescent="0.2">
      <c r="A506" s="956"/>
      <c r="B506" s="115" t="s">
        <v>2905</v>
      </c>
      <c r="C506" s="115">
        <v>85.31</v>
      </c>
      <c r="D506" s="114" t="s">
        <v>3072</v>
      </c>
      <c r="E506" s="114" t="s">
        <v>3072</v>
      </c>
      <c r="F506" s="135" t="s">
        <v>3082</v>
      </c>
      <c r="G506" s="115">
        <v>13725.259999999998</v>
      </c>
      <c r="H506" s="118">
        <v>986.10890559732673</v>
      </c>
      <c r="I506" s="118">
        <v>7693.942740183792</v>
      </c>
      <c r="J506" s="118">
        <v>1261.3020885547198</v>
      </c>
      <c r="K506" s="118">
        <v>2201.5454636591476</v>
      </c>
      <c r="L506" s="118">
        <v>1582.3608020050121</v>
      </c>
      <c r="M506" s="93">
        <v>0</v>
      </c>
    </row>
    <row r="507" spans="1:13" x14ac:dyDescent="0.2">
      <c r="A507" s="956"/>
      <c r="B507" s="115" t="s">
        <v>2905</v>
      </c>
      <c r="C507" s="115">
        <v>87.31</v>
      </c>
      <c r="D507" s="114" t="s">
        <v>3072</v>
      </c>
      <c r="E507" s="114" t="s">
        <v>3072</v>
      </c>
      <c r="F507" s="135" t="s">
        <v>3082</v>
      </c>
      <c r="G507" s="115">
        <v>2327.04</v>
      </c>
      <c r="H507" s="118">
        <v>167.18917293233085</v>
      </c>
      <c r="I507" s="118">
        <v>1304.4643609022557</v>
      </c>
      <c r="J507" s="118">
        <v>213.84661654135337</v>
      </c>
      <c r="K507" s="118">
        <v>373.2595488721804</v>
      </c>
      <c r="L507" s="118">
        <v>268.28030075187968</v>
      </c>
      <c r="M507" s="93">
        <v>0</v>
      </c>
    </row>
    <row r="508" spans="1:13" x14ac:dyDescent="0.2">
      <c r="A508" s="956"/>
      <c r="B508" s="115" t="s">
        <v>2905</v>
      </c>
      <c r="C508" s="115">
        <v>88.31</v>
      </c>
      <c r="D508" s="114" t="s">
        <v>3072</v>
      </c>
      <c r="E508" s="114" t="s">
        <v>3072</v>
      </c>
      <c r="F508" s="135" t="s">
        <v>3082</v>
      </c>
      <c r="G508" s="115">
        <v>45.63</v>
      </c>
      <c r="H508" s="118">
        <v>3.2783458646616546</v>
      </c>
      <c r="I508" s="118">
        <v>25.578721804511282</v>
      </c>
      <c r="J508" s="118">
        <v>4.193233082706767</v>
      </c>
      <c r="K508" s="118">
        <v>7.319097744360902</v>
      </c>
      <c r="L508" s="118">
        <v>5.2606015037593981</v>
      </c>
      <c r="M508" s="93">
        <v>0</v>
      </c>
    </row>
    <row r="509" spans="1:13" x14ac:dyDescent="0.2">
      <c r="A509" s="956"/>
      <c r="B509" s="115" t="s">
        <v>2905</v>
      </c>
      <c r="C509" s="115">
        <v>89.31</v>
      </c>
      <c r="D509" s="114" t="s">
        <v>3072</v>
      </c>
      <c r="E509" s="114" t="s">
        <v>3072</v>
      </c>
      <c r="F509" s="135" t="s">
        <v>3082</v>
      </c>
      <c r="G509" s="115">
        <v>258</v>
      </c>
      <c r="H509" s="118">
        <v>18.53634085213033</v>
      </c>
      <c r="I509" s="118">
        <v>144.62656641604011</v>
      </c>
      <c r="J509" s="118">
        <v>23.709273182957393</v>
      </c>
      <c r="K509" s="118">
        <v>41.383458646616539</v>
      </c>
      <c r="L509" s="118">
        <v>29.744360902255636</v>
      </c>
      <c r="M509" s="93">
        <v>0</v>
      </c>
    </row>
    <row r="510" spans="1:13" x14ac:dyDescent="0.2">
      <c r="A510" s="956"/>
      <c r="B510" s="115" t="s">
        <v>2905</v>
      </c>
      <c r="C510" s="115">
        <v>90.31</v>
      </c>
      <c r="D510" s="114" t="s">
        <v>3072</v>
      </c>
      <c r="E510" s="114" t="s">
        <v>3072</v>
      </c>
      <c r="F510" s="135" t="s">
        <v>3082</v>
      </c>
      <c r="G510" s="115">
        <v>1264.2399999999996</v>
      </c>
      <c r="H510" s="118">
        <v>90.830944026733476</v>
      </c>
      <c r="I510" s="118">
        <v>708.69259816207159</v>
      </c>
      <c r="J510" s="118">
        <v>116.17911445279861</v>
      </c>
      <c r="K510" s="118">
        <v>202.78536340852122</v>
      </c>
      <c r="L510" s="118">
        <v>145.75197994987462</v>
      </c>
      <c r="M510" s="93">
        <v>0</v>
      </c>
    </row>
    <row r="511" spans="1:13" x14ac:dyDescent="0.2">
      <c r="A511" s="956"/>
      <c r="B511" s="115" t="s">
        <v>2901</v>
      </c>
      <c r="C511" s="115">
        <v>85.2</v>
      </c>
      <c r="D511" s="114" t="s">
        <v>3072</v>
      </c>
      <c r="E511" s="114" t="s">
        <v>3072</v>
      </c>
      <c r="F511" s="135" t="s">
        <v>4837</v>
      </c>
      <c r="G511" s="115">
        <v>71892.72</v>
      </c>
      <c r="H511" s="118">
        <v>5416.1264912924344</v>
      </c>
      <c r="I511" s="118">
        <v>37575.047857244354</v>
      </c>
      <c r="J511" s="118">
        <v>8792.3051538523869</v>
      </c>
      <c r="K511" s="118">
        <v>10753.012771474736</v>
      </c>
      <c r="L511" s="118">
        <v>9356.2277261360923</v>
      </c>
      <c r="M511" s="93">
        <v>0</v>
      </c>
    </row>
    <row r="512" spans="1:13" x14ac:dyDescent="0.2">
      <c r="A512" s="956"/>
      <c r="B512" s="115" t="s">
        <v>2901</v>
      </c>
      <c r="C512" s="115">
        <v>87.2</v>
      </c>
      <c r="D512" s="114" t="s">
        <v>3072</v>
      </c>
      <c r="E512" s="114" t="s">
        <v>3072</v>
      </c>
      <c r="F512" s="135" t="s">
        <v>4837</v>
      </c>
      <c r="G512" s="115">
        <v>2327.04</v>
      </c>
      <c r="H512" s="118">
        <v>175.31042072545239</v>
      </c>
      <c r="I512" s="118">
        <v>1216.2377409801979</v>
      </c>
      <c r="J512" s="118">
        <v>284.59134367458427</v>
      </c>
      <c r="K512" s="118">
        <v>348.05597617856949</v>
      </c>
      <c r="L512" s="118">
        <v>302.84451844119587</v>
      </c>
      <c r="M512" s="93">
        <v>0</v>
      </c>
    </row>
    <row r="513" spans="1:13" x14ac:dyDescent="0.2">
      <c r="A513" s="956"/>
      <c r="B513" s="115" t="s">
        <v>2901</v>
      </c>
      <c r="C513" s="115">
        <v>88.2</v>
      </c>
      <c r="D513" s="114" t="s">
        <v>3072</v>
      </c>
      <c r="E513" s="114" t="s">
        <v>3072</v>
      </c>
      <c r="F513" s="135" t="s">
        <v>4837</v>
      </c>
      <c r="G513" s="115">
        <v>158.44</v>
      </c>
      <c r="H513" s="118">
        <v>11.936272285710894</v>
      </c>
      <c r="I513" s="118">
        <v>82.80936626826464</v>
      </c>
      <c r="J513" s="118">
        <v>19.37682742531333</v>
      </c>
      <c r="K513" s="118">
        <v>23.697911881932651</v>
      </c>
      <c r="L513" s="118">
        <v>20.619622138778478</v>
      </c>
      <c r="M513" s="93">
        <v>0</v>
      </c>
    </row>
    <row r="514" spans="1:13" x14ac:dyDescent="0.2">
      <c r="A514" s="956"/>
      <c r="B514" s="115" t="s">
        <v>2901</v>
      </c>
      <c r="C514" s="115">
        <v>89.2</v>
      </c>
      <c r="D514" s="114" t="s">
        <v>3072</v>
      </c>
      <c r="E514" s="114" t="s">
        <v>3072</v>
      </c>
      <c r="F514" s="135" t="s">
        <v>4837</v>
      </c>
      <c r="G514" s="115">
        <v>2821.6800000000007</v>
      </c>
      <c r="H514" s="118">
        <v>212.57473354673519</v>
      </c>
      <c r="I514" s="118">
        <v>1474.7635231749373</v>
      </c>
      <c r="J514" s="118">
        <v>345.08461505590844</v>
      </c>
      <c r="K514" s="118">
        <v>422.03940923385341</v>
      </c>
      <c r="L514" s="118">
        <v>367.2177189885665</v>
      </c>
      <c r="M514" s="93">
        <v>0</v>
      </c>
    </row>
    <row r="515" spans="1:13" x14ac:dyDescent="0.2">
      <c r="A515" s="956"/>
      <c r="B515" s="115" t="s">
        <v>2901</v>
      </c>
      <c r="C515" s="115">
        <v>89.2</v>
      </c>
      <c r="D515" s="114" t="s">
        <v>3072</v>
      </c>
      <c r="E515" s="114" t="s">
        <v>3072</v>
      </c>
      <c r="F515" s="135" t="s">
        <v>4837</v>
      </c>
      <c r="G515" s="115">
        <v>258</v>
      </c>
      <c r="H515" s="118">
        <v>19.436747347345435</v>
      </c>
      <c r="I515" s="118">
        <v>134.84484030050669</v>
      </c>
      <c r="J515" s="118">
        <v>31.552773767551372</v>
      </c>
      <c r="K515" s="118">
        <v>38.58912689686079</v>
      </c>
      <c r="L515" s="118">
        <v>33.576511687735724</v>
      </c>
      <c r="M515" s="93">
        <v>0</v>
      </c>
    </row>
    <row r="516" spans="1:13" x14ac:dyDescent="0.2">
      <c r="A516" s="956"/>
      <c r="B516" s="115" t="s">
        <v>2901</v>
      </c>
      <c r="C516" s="115">
        <v>90.2</v>
      </c>
      <c r="D516" s="114" t="s">
        <v>3072</v>
      </c>
      <c r="E516" s="114" t="s">
        <v>3072</v>
      </c>
      <c r="F516" s="135" t="s">
        <v>4837</v>
      </c>
      <c r="G516" s="115">
        <v>6134.8799999999983</v>
      </c>
      <c r="H516" s="118">
        <v>462.17873087706403</v>
      </c>
      <c r="I516" s="118">
        <v>3206.422146754931</v>
      </c>
      <c r="J516" s="118">
        <v>750.28093306618416</v>
      </c>
      <c r="K516" s="118">
        <v>917.59559231400488</v>
      </c>
      <c r="L516" s="118">
        <v>798.40259698781415</v>
      </c>
      <c r="M516" s="93">
        <v>0</v>
      </c>
    </row>
  </sheetData>
  <sortState ref="B434:G483">
    <sortCondition ref="B434:B483"/>
    <sortCondition ref="C434:C483"/>
  </sortState>
  <mergeCells count="2">
    <mergeCell ref="A467:A516"/>
    <mergeCell ref="A415:A466"/>
  </mergeCells>
  <dataValidations count="3">
    <dataValidation type="list" allowBlank="1" showInputMessage="1" showErrorMessage="1" sqref="E99:E106 E27:E34 E284:E287 E37:E44 E47:E54 E57:E64 E67:E74 E227:E240 E89:E96 E109:E116 E120:E126 E131:E140 E155:E164 E167:E176 E206:E215 E194:E203 E219:E221 E181:E191 E143:E152 E278:E280 E18:E22 E294:E300 E304:E311 E315:E322 E326:E333 E405:E410 E359:E378 E380:E398 E415:E516 E338:E357 E244:E257 E261:E274 E77:E86">
      <formula1>"Pasco,Yakima,Walla Walla,*"</formula1>
    </dataValidation>
    <dataValidation type="list" allowBlank="1" showInputMessage="1" showErrorMessage="1" sqref="D22">
      <formula1>"*,PT,Hauling"</formula1>
    </dataValidation>
    <dataValidation type="list" allowBlank="1" showInputMessage="1" showErrorMessage="1" sqref="D67:D74 D18:D21 D47:D54 D57:D64 D27:D34 D37:D44 D227:D240 D89:D96 D99:D106 D109:D116 D120:D126 D77:D86 D143:D152 D155:D164 D206:D215 D194:D203 D219:D221 D181:D191 D167:D176 D278:D280 D284:D287 D294:D300 D304:D311 D315:D322 D326:D333 D405:D410 D131:D140 D415:D516 D359:D378 D338:D357 D244:D257 D261:D274 D380:D398">
      <formula1>"*,Direct,Hauling,PT"</formula1>
    </dataValidation>
  </dataValidations>
  <pageMargins left="0.7" right="0.7" top="0.75" bottom="0.75" header="0.3" footer="0.3"/>
  <pageSetup orientation="portrait" horizontalDpi="0" verticalDpi="0" r:id="rId1"/>
  <drawing r:id="rId2"/>
  <legacyDrawing r:id="rId3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'3. Lookup Tables'!$Z$2:$Z$8</xm:f>
          </x14:formula1>
          <xm:sqref>F27 F338:F357 F315:F322 F359:F378 F227:F240 F261:F274 F415:F516 F304:F311 F405:F410 F380:F398 F18:F22 F181:F191 F131:F140 F109:F116 F99:F106 F89:F96 F47:F54 F167:F176 F143:F152 F155:F164 F244:F257 F6:F11</xm:sqref>
        </x14:dataValidation>
        <x14:dataValidation type="list" allowBlank="1" showInputMessage="1" showErrorMessage="1">
          <x14:formula1>
            <xm:f>'3. Lookup Tables'!$Z$2:$Z$9</xm:f>
          </x14:formula1>
          <xm:sqref>F294:F300 F326:F333</xm:sqref>
        </x14:dataValidation>
      </x14:dataValidations>
    </ext>
  </extLst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tabColor rgb="FF00B0F0"/>
  </sheetPr>
  <dimension ref="A1:W103"/>
  <sheetViews>
    <sheetView workbookViewId="0">
      <pane xSplit="1" topLeftCell="B1" activePane="topRight" state="frozen"/>
      <selection activeCell="A58" sqref="A58"/>
      <selection pane="topRight"/>
    </sheetView>
  </sheetViews>
  <sheetFormatPr defaultRowHeight="15" x14ac:dyDescent="0.25"/>
  <cols>
    <col min="1" max="1" width="37.140625" bestFit="1" customWidth="1"/>
    <col min="3" max="4" width="16.85546875" customWidth="1"/>
    <col min="5" max="5" width="23.28515625" bestFit="1" customWidth="1"/>
    <col min="6" max="6" width="10.140625" bestFit="1" customWidth="1"/>
    <col min="7" max="7" width="12.5703125" customWidth="1"/>
    <col min="8" max="8" width="10.85546875" customWidth="1"/>
    <col min="11" max="13" width="2.42578125" customWidth="1"/>
  </cols>
  <sheetData>
    <row r="1" spans="1:9" x14ac:dyDescent="0.25">
      <c r="F1" s="416" t="s">
        <v>5003</v>
      </c>
      <c r="G1" s="416" t="s">
        <v>5004</v>
      </c>
      <c r="H1" s="416" t="s">
        <v>4728</v>
      </c>
    </row>
    <row r="2" spans="1:9" x14ac:dyDescent="0.25">
      <c r="D2" t="s">
        <v>1446</v>
      </c>
      <c r="E2" t="s">
        <v>5008</v>
      </c>
      <c r="F2" s="410">
        <f>SUMIFS(trx_total,'1. GLSummary'!N:N,"Y",'1. GLSummary'!G:G,D2,'1. GLSummary'!A:A,10)
+SUMIFS(trx_total,'1. GLSummary'!N:N,"Y",'1. GLSummary'!G:G,D2,'1. GLSummary'!A:A,20)</f>
        <v>735070.59999999986</v>
      </c>
      <c r="G2" s="958">
        <f>SUM(G16:G90)</f>
        <v>3273164.3700000006</v>
      </c>
      <c r="H2" s="958">
        <f>+G2-F6</f>
        <v>-85324.789999999106</v>
      </c>
      <c r="I2" s="959">
        <f>+H2/F6</f>
        <v>-2.5405706535017999E-2</v>
      </c>
    </row>
    <row r="3" spans="1:9" x14ac:dyDescent="0.25">
      <c r="D3" s="408" t="s">
        <v>1498</v>
      </c>
      <c r="E3" s="409" t="s">
        <v>129</v>
      </c>
      <c r="F3" s="410">
        <f>SUMIFS(trx_total,'1. GLSummary'!N:N,"Y",'1. GLSummary'!G:G,D3,'1. GLSummary'!A:A,10)
+SUMIFS(trx_total,'1. GLSummary'!N:N,"Y",'1. GLSummary'!G:G,D3,'1. GLSummary'!A:A,20)</f>
        <v>2268807.7099999995</v>
      </c>
      <c r="G3" s="958"/>
      <c r="H3" s="958"/>
      <c r="I3" s="959"/>
    </row>
    <row r="4" spans="1:9" x14ac:dyDescent="0.25">
      <c r="D4" s="408" t="s">
        <v>1502</v>
      </c>
      <c r="E4" s="409" t="s">
        <v>105</v>
      </c>
      <c r="F4" s="410">
        <f>SUMIFS(trx_total,'1. GLSummary'!N:N,"Y",'1. GLSummary'!G:G,D4,'1. GLSummary'!A:A,10)
+SUMIFS(trx_total,'1. GLSummary'!N:N,"Y",'1. GLSummary'!G:G,D4,'1. GLSummary'!A:A,20)</f>
        <v>282588.38000000006</v>
      </c>
      <c r="G4" s="958"/>
      <c r="H4" s="958"/>
      <c r="I4" s="959"/>
    </row>
    <row r="5" spans="1:9" x14ac:dyDescent="0.25">
      <c r="D5" s="408" t="s">
        <v>1420</v>
      </c>
      <c r="E5" s="409" t="s">
        <v>5005</v>
      </c>
      <c r="F5" s="410">
        <f>SUMIFS(trx_total,'1. GLSummary'!N:N,"Y",'1. GLSummary'!G:G,D5,'1. GLSummary'!A:A,10)
+SUMIFS(trx_total,'1. GLSummary'!N:N,"Y",'1. GLSummary'!G:G,D5,'1. GLSummary'!A:A,20)</f>
        <v>72022.470000000016</v>
      </c>
      <c r="G5" s="958"/>
      <c r="H5" s="958"/>
      <c r="I5" s="959"/>
    </row>
    <row r="6" spans="1:9" x14ac:dyDescent="0.25">
      <c r="F6" s="410">
        <f>SUM(F2:F5)</f>
        <v>3358489.1599999997</v>
      </c>
      <c r="G6" s="410"/>
      <c r="H6" s="410"/>
      <c r="I6" s="411"/>
    </row>
    <row r="7" spans="1:9" x14ac:dyDescent="0.25">
      <c r="F7" s="410"/>
      <c r="G7" s="410"/>
      <c r="H7" s="410"/>
      <c r="I7" s="411"/>
    </row>
    <row r="8" spans="1:9" x14ac:dyDescent="0.25">
      <c r="A8" t="s">
        <v>5018</v>
      </c>
      <c r="B8" s="414" t="s">
        <v>5002</v>
      </c>
      <c r="C8" s="416" t="s">
        <v>5001</v>
      </c>
      <c r="D8" s="416" t="s">
        <v>5007</v>
      </c>
      <c r="E8" s="413" t="s">
        <v>2567</v>
      </c>
      <c r="F8" s="416" t="s">
        <v>5003</v>
      </c>
      <c r="G8" s="416" t="s">
        <v>5004</v>
      </c>
      <c r="H8" s="416" t="s">
        <v>4728</v>
      </c>
    </row>
    <row r="9" spans="1:9" x14ac:dyDescent="0.25">
      <c r="A9" s="111" t="s">
        <v>3120</v>
      </c>
      <c r="B9" s="43">
        <v>25</v>
      </c>
      <c r="C9" s="8" t="s">
        <v>90</v>
      </c>
      <c r="D9" t="s">
        <v>1446</v>
      </c>
      <c r="E9" t="s">
        <v>5008</v>
      </c>
      <c r="F9" s="410">
        <f>SUMIFS(trx_total,'1. GLSummary'!N:N,"Y",'1. GLSummary'!G:G,D9,'1. GLSummary'!D:D,C9,'1. GLSummary'!A:A,10)
+SUMIFS(trx_total,'1. GLSummary'!N:N,"Y",'1. GLSummary'!G:G,D9,'1. GLSummary'!D:D,C9,'1. GLSummary'!A:A,20)</f>
        <v>118071.20000000001</v>
      </c>
      <c r="G9" s="958">
        <f>SUMIFS('1b. LaborHours'!$G:$G,'1b. LaborHours'!$H:$H,"Y",'1b. LaborHours'!$A:$A,10,'1b. LaborHours'!$B:$B,C9,'1b. LaborHours'!$E:$E,"*Wages*")
+SUMIFS('1b. LaborHours'!$G:$G,'1b. LaborHours'!$H:$H,"Y",'1b. LaborHours'!$A:$A,20,'1b. LaborHours'!$B:$B,C9,'1b. LaborHours'!$E:$E,"*Wages*")</f>
        <v>119490.39999999997</v>
      </c>
      <c r="H9" s="958">
        <f>+G9-(F9+F10)</f>
        <v>1419.1999999999534</v>
      </c>
      <c r="I9" s="959">
        <f>H9/(F9+F10)</f>
        <v>1.2019865979171493E-2</v>
      </c>
    </row>
    <row r="10" spans="1:9" x14ac:dyDescent="0.25">
      <c r="A10" s="407" t="s">
        <v>3095</v>
      </c>
      <c r="B10" s="43">
        <v>25</v>
      </c>
      <c r="C10" s="8" t="s">
        <v>90</v>
      </c>
      <c r="D10" s="408" t="s">
        <v>1498</v>
      </c>
      <c r="E10" s="409" t="s">
        <v>129</v>
      </c>
      <c r="F10" s="410">
        <f>SUMIFS(trx_total,'1. GLSummary'!N:N,"Y",'1. GLSummary'!G:G,D10,'1. GLSummary'!D:D,C10,'1. GLSummary'!A:A,10)
+SUMIFS(trx_total,'1. GLSummary'!N:N,"Y",'1. GLSummary'!G:G,D10,'1. GLSummary'!D:D,C10,'1. GLSummary'!A:A,20)</f>
        <v>0</v>
      </c>
      <c r="G10" s="958"/>
      <c r="H10" s="958"/>
      <c r="I10" s="959"/>
    </row>
    <row r="11" spans="1:9" x14ac:dyDescent="0.25">
      <c r="A11" s="407" t="s">
        <v>3096</v>
      </c>
      <c r="B11" s="43">
        <v>25</v>
      </c>
      <c r="C11" s="8" t="s">
        <v>90</v>
      </c>
      <c r="D11" s="408" t="s">
        <v>1502</v>
      </c>
      <c r="E11" s="409" t="s">
        <v>105</v>
      </c>
      <c r="F11" s="410">
        <f>SUMIFS(trx_total,'1. GLSummary'!N:N,"Y",'1. GLSummary'!G:G,D11,'1. GLSummary'!D:D,C11,'1. GLSummary'!A:A,10)
+SUMIFS(trx_total,'1. GLSummary'!N:N,"Y",'1. GLSummary'!G:G,D11,'1. GLSummary'!D:D,C11,'1. GLSummary'!A:A,20)</f>
        <v>0</v>
      </c>
      <c r="G11" s="410">
        <f>SUMIFS('1b. LaborHours'!$G:$G,'1b. LaborHours'!$H:$H,"Y",'1b. LaborHours'!$A:$A,10,'1b. LaborHours'!$B:$B,C11,'1b. LaborHours'!$E:$E,"*Overtime*")
+SUMIFS('1b. LaborHours'!$G:$G,'1b. LaborHours'!$H:$H,"Y",'1b. LaborHours'!$A:$A,20,'1b. LaborHours'!$B:$B,C11,'1b. LaborHours'!$E:$E,"*Overtime*")</f>
        <v>0</v>
      </c>
      <c r="H11" s="410">
        <f t="shared" ref="H11" si="0">+G11-F11</f>
        <v>0</v>
      </c>
      <c r="I11" s="411" t="e">
        <f t="shared" ref="I11" si="1">(G11-F11)/F11</f>
        <v>#DIV/0!</v>
      </c>
    </row>
    <row r="12" spans="1:9" x14ac:dyDescent="0.25">
      <c r="A12" s="407" t="s">
        <v>5006</v>
      </c>
      <c r="B12" s="43">
        <v>25</v>
      </c>
      <c r="C12" s="8" t="s">
        <v>90</v>
      </c>
      <c r="D12" s="408" t="s">
        <v>1420</v>
      </c>
      <c r="E12" s="409" t="s">
        <v>5005</v>
      </c>
      <c r="F12" s="410">
        <f>SUMIFS(trx_total,'1. GLSummary'!N:N,"Y",'1. GLSummary'!G:G,D12,'1. GLSummary'!D:D,C12,'1. GLSummary'!A:A,10)
+SUMIFS(trx_total,'1. GLSummary'!N:N,"Y",'1. GLSummary'!G:G,D12,'1. GLSummary'!D:D,C12,'1. GLSummary'!A:A,20)</f>
        <v>4372.0200000000004</v>
      </c>
      <c r="G12" s="410"/>
      <c r="H12" s="410"/>
    </row>
    <row r="13" spans="1:9" x14ac:dyDescent="0.25">
      <c r="A13" s="407"/>
    </row>
    <row r="14" spans="1:9" x14ac:dyDescent="0.25">
      <c r="A14" s="407"/>
    </row>
    <row r="15" spans="1:9" ht="23.25" x14ac:dyDescent="0.35">
      <c r="A15" s="425" t="s">
        <v>5013</v>
      </c>
      <c r="B15" s="426"/>
      <c r="C15" s="426"/>
      <c r="D15" s="426"/>
      <c r="E15" s="426"/>
      <c r="F15" s="426"/>
      <c r="G15" s="426"/>
      <c r="H15" s="426"/>
    </row>
    <row r="16" spans="1:9" x14ac:dyDescent="0.25">
      <c r="A16" s="415" t="s">
        <v>3073</v>
      </c>
      <c r="B16" s="414" t="s">
        <v>5002</v>
      </c>
      <c r="C16" s="416" t="s">
        <v>5001</v>
      </c>
      <c r="D16" s="416" t="s">
        <v>5007</v>
      </c>
      <c r="E16" s="413" t="s">
        <v>2567</v>
      </c>
      <c r="F16" s="416" t="s">
        <v>5003</v>
      </c>
      <c r="G16" s="416" t="s">
        <v>5004</v>
      </c>
      <c r="H16" s="416" t="s">
        <v>4728</v>
      </c>
    </row>
    <row r="17" spans="1:22" x14ac:dyDescent="0.25">
      <c r="A17" s="407" t="s">
        <v>3095</v>
      </c>
      <c r="B17" s="43">
        <v>26.1</v>
      </c>
      <c r="C17" s="408" t="str">
        <f>INDEX('1. GLSummary'!D:D,MATCH(B17,CheckLine,0))</f>
        <v>100</v>
      </c>
      <c r="D17" s="408" t="s">
        <v>1498</v>
      </c>
      <c r="E17" s="409" t="s">
        <v>129</v>
      </c>
      <c r="F17" s="410">
        <f>SUMIFS(trx_total,'1. GLSummary'!N:N,"Y",'1. GLSummary'!G:G,D17,'1. GLSummary'!D:D,C17,'1. GLSummary'!A:A,10)
+SUMIFS(trx_total,'1. GLSummary'!N:N,"Y",'1. GLSummary'!G:G,D17,'1. GLSummary'!D:D,C17,'1. GLSummary'!A:A,20)</f>
        <v>649191.95000000007</v>
      </c>
      <c r="G17" s="410">
        <f>SUMIFS('1b. LaborHours'!$G:$G,'1b. LaborHours'!$H:$H,"Y",'1b. LaborHours'!$A:$A,10,'1b. LaborHours'!$B:$B,C17,'1b. LaborHours'!$E:$E,"*Wages*")
+SUMIFS('1b. LaborHours'!$G:$G,'1b. LaborHours'!$H:$H,"Y",'1b. LaborHours'!$A:$A,20,'1b. LaborHours'!$B:$B,C17,'1b. LaborHours'!$E:$E,"*Wages*")</f>
        <v>659595.37000000011</v>
      </c>
      <c r="H17" s="410">
        <f>+G17-F17</f>
        <v>10403.420000000042</v>
      </c>
      <c r="I17" s="411">
        <f>H17/F17</f>
        <v>1.6025183306724675E-2</v>
      </c>
    </row>
    <row r="18" spans="1:22" x14ac:dyDescent="0.25">
      <c r="A18" s="407" t="s">
        <v>3096</v>
      </c>
      <c r="B18" s="43">
        <v>27.1</v>
      </c>
      <c r="C18" s="408" t="str">
        <f>INDEX('1. GLSummary'!D:D,MATCH(B18,CheckLine,0))</f>
        <v>100</v>
      </c>
      <c r="D18" s="408" t="s">
        <v>1502</v>
      </c>
      <c r="E18" s="409" t="s">
        <v>105</v>
      </c>
      <c r="F18" s="410">
        <f>SUMIFS(trx_total,'1. GLSummary'!N:N,"Y",'1. GLSummary'!G:G,D18,'1. GLSummary'!D:D,C18,'1. GLSummary'!A:A,10)
+SUMIFS(trx_total,'1. GLSummary'!N:N,"Y",'1. GLSummary'!G:G,D18,'1. GLSummary'!D:D,C18,'1. GLSummary'!A:A,20)</f>
        <v>61690.399999999987</v>
      </c>
      <c r="G18" s="410">
        <f>SUMIFS('1b. LaborHours'!$G:$G,'1b. LaborHours'!$H:$H,"Y",'1b. LaborHours'!$A:$A,10,'1b. LaborHours'!$B:$B,C18,'1b. LaborHours'!$E:$E,"*Overtime*")
+SUMIFS('1b. LaborHours'!$G:$G,'1b. LaborHours'!$H:$H,"Y",'1b. LaborHours'!$A:$A,20,'1b. LaborHours'!$B:$B,C18,'1b. LaborHours'!$E:$E,"*Overtime*")</f>
        <v>61690.400000000009</v>
      </c>
      <c r="H18" s="410">
        <f>+G18-F18</f>
        <v>0</v>
      </c>
      <c r="I18" s="411">
        <f>(G18-F18)/F18</f>
        <v>3.5382932907794865E-16</v>
      </c>
    </row>
    <row r="19" spans="1:22" x14ac:dyDescent="0.25">
      <c r="A19" s="407" t="s">
        <v>5006</v>
      </c>
      <c r="B19" s="43">
        <v>26.1</v>
      </c>
      <c r="C19" s="408" t="str">
        <f>INDEX('1. GLSummary'!D:D,MATCH(B19,CheckLine,0))</f>
        <v>100</v>
      </c>
      <c r="D19" s="408" t="s">
        <v>1420</v>
      </c>
      <c r="E19" s="409" t="s">
        <v>5005</v>
      </c>
      <c r="F19" s="410">
        <f>SUMIFS(trx_total,'1. GLSummary'!N:N,"Y",'1. GLSummary'!G:G,D19,'1. GLSummary'!D:D,C19,'1. GLSummary'!A:A,10)
+SUMIFS(trx_total,'1. GLSummary'!N:N,"Y",'1. GLSummary'!G:G,D19,'1. GLSummary'!D:D,C19,'1. GLSummary'!A:A,20)</f>
        <v>52054.36000000003</v>
      </c>
      <c r="G19" s="410"/>
      <c r="H19" s="410"/>
      <c r="I19" s="411"/>
    </row>
    <row r="20" spans="1:22" x14ac:dyDescent="0.25">
      <c r="A20" s="412"/>
      <c r="B20" s="43"/>
      <c r="C20" s="408"/>
      <c r="D20" s="408"/>
      <c r="E20" s="417"/>
      <c r="F20" s="410"/>
      <c r="G20" s="104"/>
      <c r="H20" s="410"/>
      <c r="I20" s="411"/>
    </row>
    <row r="21" spans="1:22" x14ac:dyDescent="0.25">
      <c r="A21" s="415" t="s">
        <v>3074</v>
      </c>
      <c r="B21" s="414" t="s">
        <v>5002</v>
      </c>
      <c r="C21" s="416" t="s">
        <v>5001</v>
      </c>
      <c r="D21" s="416" t="s">
        <v>5007</v>
      </c>
      <c r="E21" s="413" t="s">
        <v>2567</v>
      </c>
      <c r="F21" s="416" t="s">
        <v>5003</v>
      </c>
      <c r="G21" s="416" t="s">
        <v>5004</v>
      </c>
      <c r="H21" s="416" t="s">
        <v>4728</v>
      </c>
    </row>
    <row r="22" spans="1:22" x14ac:dyDescent="0.25">
      <c r="A22" s="111" t="s">
        <v>3095</v>
      </c>
      <c r="B22" s="43">
        <v>26.2</v>
      </c>
      <c r="C22" s="408" t="str">
        <f>INDEX('1. GLSummary'!D:D,MATCH(B22,CheckLine,0))</f>
        <v>200</v>
      </c>
      <c r="D22" s="408" t="s">
        <v>1498</v>
      </c>
      <c r="E22" s="409" t="s">
        <v>129</v>
      </c>
      <c r="F22" s="410">
        <f>SUMIFS(trx_total,'1. GLSummary'!N:N,"Y",'1. GLSummary'!G:G,D22,'1. GLSummary'!D:D,C22,'1. GLSummary'!A:A,10)
+SUMIFS(trx_total,'1. GLSummary'!N:N,"Y",'1. GLSummary'!G:G,D22,'1. GLSummary'!D:D,C22,'1. GLSummary'!A:A,20)</f>
        <v>264647.03000000003</v>
      </c>
      <c r="G22" s="410">
        <f>SUMIFS('1b. LaborHours'!$G:$G,'1b. LaborHours'!$H:$H,"Y",'1b. LaborHours'!$A:$A,10,'1b. LaborHours'!$B:$B,C22,'1b. LaborHours'!$E:$E,"*Wages*")
+SUMIFS('1b. LaborHours'!$G:$G,'1b. LaborHours'!$H:$H,"Y",'1b. LaborHours'!$A:$A,20,'1b. LaborHours'!$B:$B,C22,'1b. LaborHours'!$E:$E,"*Wages*")</f>
        <v>270116.87</v>
      </c>
      <c r="H22" s="410">
        <f>+G22-F22</f>
        <v>5469.8399999999674</v>
      </c>
      <c r="I22" s="411">
        <f>H22/F22</f>
        <v>2.066843523617086E-2</v>
      </c>
    </row>
    <row r="23" spans="1:22" x14ac:dyDescent="0.25">
      <c r="A23" s="112" t="s">
        <v>3096</v>
      </c>
      <c r="B23" s="43">
        <v>27.2</v>
      </c>
      <c r="C23" s="408" t="str">
        <f>INDEX('1. GLSummary'!D:D,MATCH(B23,CheckLine,0))</f>
        <v>200</v>
      </c>
      <c r="D23" s="408" t="s">
        <v>1502</v>
      </c>
      <c r="E23" s="409" t="s">
        <v>105</v>
      </c>
      <c r="F23" s="410">
        <f>SUMIFS(trx_total,'1. GLSummary'!N:N,"Y",'1. GLSummary'!G:G,D23,'1. GLSummary'!D:D,C23,'1. GLSummary'!A:A,10)
+SUMIFS(trx_total,'1. GLSummary'!N:N,"Y",'1. GLSummary'!G:G,D23,'1. GLSummary'!D:D,C23,'1. GLSummary'!A:A,20)</f>
        <v>21747.360000000001</v>
      </c>
      <c r="G23" s="410">
        <f>SUMIFS('1b. LaborHours'!$G:$G,'1b. LaborHours'!$H:$H,"Y",'1b. LaborHours'!$A:$A,10,'1b. LaborHours'!$B:$B,C23,'1b. LaborHours'!$E:$E,"*Overtime*")
+SUMIFS('1b. LaborHours'!$G:$G,'1b. LaborHours'!$H:$H,"Y",'1b. LaborHours'!$A:$A,20,'1b. LaborHours'!$B:$B,C23,'1b. LaborHours'!$E:$E,"*Overtime*")</f>
        <v>21747.359999999997</v>
      </c>
      <c r="H23" s="410">
        <f>+G23-F23</f>
        <v>0</v>
      </c>
      <c r="I23" s="411">
        <f>(G23-F23)/F23</f>
        <v>-1.6728369820942464E-16</v>
      </c>
    </row>
    <row r="24" spans="1:22" x14ac:dyDescent="0.25">
      <c r="A24" s="407" t="s">
        <v>5006</v>
      </c>
      <c r="B24" s="43">
        <v>26.2</v>
      </c>
      <c r="C24" s="408" t="str">
        <f>INDEX('1. GLSummary'!D:D,MATCH(B24,CheckLine,0))</f>
        <v>200</v>
      </c>
      <c r="D24" s="408" t="s">
        <v>1420</v>
      </c>
      <c r="E24" s="409" t="s">
        <v>5005</v>
      </c>
      <c r="F24" s="410">
        <f>SUMIFS(trx_total,'1. GLSummary'!N:N,"Y",'1. GLSummary'!G:G,D24,'1. GLSummary'!D:D,C24,'1. GLSummary'!A:A,10)
+SUMIFS(trx_total,'1. GLSummary'!N:N,"Y",'1. GLSummary'!G:G,D24,'1. GLSummary'!D:D,C24,'1. GLSummary'!A:A,20)</f>
        <v>0</v>
      </c>
    </row>
    <row r="27" spans="1:22" x14ac:dyDescent="0.25">
      <c r="A27" s="415" t="s">
        <v>3075</v>
      </c>
      <c r="B27" s="414" t="s">
        <v>5002</v>
      </c>
      <c r="C27" s="416" t="s">
        <v>5001</v>
      </c>
      <c r="D27" s="416" t="s">
        <v>5007</v>
      </c>
      <c r="E27" s="413" t="s">
        <v>2567</v>
      </c>
      <c r="F27" s="416" t="s">
        <v>5003</v>
      </c>
      <c r="G27" s="416" t="s">
        <v>5004</v>
      </c>
      <c r="H27" s="416" t="s">
        <v>4728</v>
      </c>
    </row>
    <row r="28" spans="1:22" ht="15.75" thickBot="1" x14ac:dyDescent="0.3">
      <c r="A28" s="407" t="s">
        <v>3095</v>
      </c>
      <c r="B28" s="43">
        <v>26.12</v>
      </c>
      <c r="C28" s="408" t="str">
        <f>INDEX('1. GLSummary'!D:D,MATCH(B28,CheckLine,0))</f>
        <v>120</v>
      </c>
      <c r="D28" s="408" t="s">
        <v>1498</v>
      </c>
      <c r="E28" s="409" t="s">
        <v>129</v>
      </c>
      <c r="F28" s="410">
        <f>SUMIFS(trx_total,'1. GLSummary'!N:N,"Y",'1. GLSummary'!G:G,D28,'1. GLSummary'!D:D,C28,'1. GLSummary'!A:A,10)
+SUMIFS(trx_total,'1. GLSummary'!N:N,"Y",'1. GLSummary'!G:G,D28,'1. GLSummary'!D:D,C28,'1. GLSummary'!A:A,20)</f>
        <v>144516.33000000002</v>
      </c>
      <c r="G28" s="410">
        <f>SUMIFS('1b. LaborHours'!$G:$G,'1b. LaborHours'!$H:$H,"Y",'1b. LaborHours'!$A:$A,10,'1b. LaborHours'!$B:$B,C28,'1b. LaborHours'!$E:$E,"*Wages*")
+SUMIFS('1b. LaborHours'!$G:$G,'1b. LaborHours'!$H:$H,"Y",'1b. LaborHours'!$A:$A,20,'1b. LaborHours'!$B:$B,C28,'1b. LaborHours'!$E:$E,"*Wages*")</f>
        <v>147929.60000000001</v>
      </c>
      <c r="H28" s="410">
        <f>+G28-F28</f>
        <v>3413.2699999999895</v>
      </c>
      <c r="I28" s="411">
        <f>H28/F28</f>
        <v>2.3618576530416938E-2</v>
      </c>
      <c r="O28" s="961" t="s">
        <v>5019</v>
      </c>
      <c r="P28" s="961"/>
      <c r="Q28" s="961"/>
      <c r="R28" s="961" t="s">
        <v>5020</v>
      </c>
      <c r="S28" s="961"/>
      <c r="T28" s="961"/>
    </row>
    <row r="29" spans="1:22" x14ac:dyDescent="0.25">
      <c r="A29" s="407" t="s">
        <v>3096</v>
      </c>
      <c r="B29" s="43">
        <v>27.12</v>
      </c>
      <c r="C29" s="408" t="str">
        <f>INDEX('1. GLSummary'!D:D,MATCH(B29,CheckLine,0))</f>
        <v>120</v>
      </c>
      <c r="D29" s="408" t="s">
        <v>1502</v>
      </c>
      <c r="E29" s="409" t="s">
        <v>105</v>
      </c>
      <c r="F29" s="410">
        <f>SUMIFS(trx_total,'1. GLSummary'!N:N,"Y",'1. GLSummary'!G:G,D29,'1. GLSummary'!D:D,C29,'1. GLSummary'!A:A,10)
+SUMIFS(trx_total,'1. GLSummary'!N:N,"Y",'1. GLSummary'!G:G,D29,'1. GLSummary'!D:D,C29,'1. GLSummary'!A:A,20)</f>
        <v>24945.85</v>
      </c>
      <c r="G29" s="410">
        <f>SUMIFS('1b. LaborHours'!$G:$G,'1b. LaborHours'!$H:$H,"Y",'1b. LaborHours'!$A:$A,10,'1b. LaborHours'!$B:$B,C29,'1b. LaborHours'!$E:$E,"*Overtime*")
+SUMIFS('1b. LaborHours'!$G:$G,'1b. LaborHours'!$H:$H,"Y",'1b. LaborHours'!$A:$A,20,'1b. LaborHours'!$B:$B,C29,'1b. LaborHours'!$E:$E,"*Overtime*")</f>
        <v>24945.85</v>
      </c>
      <c r="H29" s="410">
        <f>+G29-F29</f>
        <v>0</v>
      </c>
      <c r="I29" s="411">
        <f>(G29-F29)/F29</f>
        <v>0</v>
      </c>
      <c r="O29" s="393">
        <v>10</v>
      </c>
      <c r="P29" s="399">
        <v>20</v>
      </c>
      <c r="Q29" s="404" t="s">
        <v>5021</v>
      </c>
      <c r="R29" s="393">
        <v>10</v>
      </c>
      <c r="S29" s="399">
        <v>20</v>
      </c>
      <c r="T29" s="404" t="s">
        <v>5021</v>
      </c>
    </row>
    <row r="30" spans="1:22" x14ac:dyDescent="0.25">
      <c r="A30" s="407" t="s">
        <v>5006</v>
      </c>
      <c r="B30" s="43">
        <v>26.12</v>
      </c>
      <c r="C30" s="408" t="str">
        <f>INDEX('1. GLSummary'!D:D,MATCH(B30,CheckLine,0))</f>
        <v>120</v>
      </c>
      <c r="D30" s="408" t="s">
        <v>1420</v>
      </c>
      <c r="E30" s="409" t="s">
        <v>5005</v>
      </c>
      <c r="F30" s="410">
        <f>SUMIFS(trx_total,'1. GLSummary'!N:N,"Y",'1. GLSummary'!G:G,D30,'1. GLSummary'!D:D,C30,'1. GLSummary'!A:A,10)
+SUMIFS(trx_total,'1. GLSummary'!N:N,"Y",'1. GLSummary'!G:G,D30,'1. GLSummary'!D:D,C30,'1. GLSummary'!A:A,20)</f>
        <v>0</v>
      </c>
      <c r="G30" s="410"/>
      <c r="H30" s="410"/>
      <c r="I30" s="411"/>
      <c r="N30" t="s">
        <v>187</v>
      </c>
      <c r="O30" s="429">
        <f>SUMIFS('1b. LaborHours'!$G:$G,'1b. LaborHours'!$D:$D,$N30,'1b. LaborHours'!$B:$B,"030",'1b. LaborHours'!$A:$A,O$29)</f>
        <v>20679.88</v>
      </c>
      <c r="P30" s="375">
        <f>SUMIFS('1b. LaborHours'!$G:$G,'1b. LaborHours'!$D:$D,$N30,'1b. LaborHours'!$B:$B,"030",'1b. LaborHours'!$A:$A,P$29)</f>
        <v>5336</v>
      </c>
      <c r="Q30" s="377">
        <f t="shared" ref="Q30:Q41" si="2">+O30+P30</f>
        <v>26015.88</v>
      </c>
      <c r="R30" s="429">
        <f>SUMIFS(trx_total,'1. GLSummary'!$N:$N,"Y",'1. GLSummary'!$G:$G,$D$41,'1. GLSummary'!$D:$D,$C$41,'1. GLSummary'!$A:$A,R$29,YR_PD,$N30)
+SUMIFS(trx_total,'1. GLSummary'!$N:$N,"Y",'1. GLSummary'!$G:$G,$D$42,'1. GLSummary'!$D:$D,$C$42,'1. GLSummary'!$A:$A,R$29,YR_PD,$N30)
+SUMIFS(trx_total,'1. GLSummary'!$N:$N,"Y",'1. GLSummary'!$G:$G,$D$43,'1. GLSummary'!$D:$D,$C$43,'1. GLSummary'!$A:$A,R$29,YR_PD,$N30)</f>
        <v>9833.26</v>
      </c>
      <c r="S30" s="375">
        <f>SUMIFS(trx_total,'1. GLSummary'!$N:$N,"Y",'1. GLSummary'!$G:$G,$D$41,'1. GLSummary'!$D:$D,$C$41,'1. GLSummary'!$A:$A,S$29,YR_PD,$N30)
+SUMIFS(trx_total,'1. GLSummary'!$N:$N,"Y",'1. GLSummary'!$G:$G,$D$42,'1. GLSummary'!$D:$D,$C$42,'1. GLSummary'!$A:$A,S$29,YR_PD,$N30)
+SUMIFS(trx_total,'1. GLSummary'!$N:$N,"Y",'1. GLSummary'!$G:$G,$D$43,'1. GLSummary'!$D:$D,$C$43,'1. GLSummary'!$A:$A,S$29,YR_PD,$N30)</f>
        <v>3735.17</v>
      </c>
      <c r="T30" s="377">
        <f t="shared" ref="T30:T41" si="3">+R30+S30</f>
        <v>13568.43</v>
      </c>
      <c r="U30" s="75">
        <f>+Q30-T30</f>
        <v>12447.45</v>
      </c>
      <c r="V30" s="325"/>
    </row>
    <row r="31" spans="1:22" x14ac:dyDescent="0.25">
      <c r="A31" s="112"/>
      <c r="B31" s="43"/>
      <c r="N31" t="s">
        <v>191</v>
      </c>
      <c r="O31" s="429">
        <f>SUMIFS('1b. LaborHours'!$G:$G,'1b. LaborHours'!$D:$D,$N31,'1b. LaborHours'!$B:$B,"030",'1b. LaborHours'!$A:$A,O$29)</f>
        <v>14133.87</v>
      </c>
      <c r="P31" s="375">
        <f>SUMIFS('1b. LaborHours'!$G:$G,'1b. LaborHours'!$D:$D,$N31,'1b. LaborHours'!$B:$B,"030",'1b. LaborHours'!$A:$A,P$29)</f>
        <v>3704.6299999999997</v>
      </c>
      <c r="Q31" s="377">
        <f t="shared" si="2"/>
        <v>17838.5</v>
      </c>
      <c r="R31" s="429">
        <f>SUMIFS(trx_total,'1. GLSummary'!$N:$N,"Y",'1. GLSummary'!$G:$G,$D$41,'1. GLSummary'!$D:$D,$C$41,'1. GLSummary'!$A:$A,R$29,YR_PD,$N31)
+SUMIFS(trx_total,'1. GLSummary'!$N:$N,"Y",'1. GLSummary'!$G:$G,$D$42,'1. GLSummary'!$D:$D,$C$42,'1. GLSummary'!$A:$A,R$29,YR_PD,$N31)
+SUMIFS(trx_total,'1. GLSummary'!$N:$N,"Y",'1. GLSummary'!$G:$G,$D$43,'1. GLSummary'!$D:$D,$C$43,'1. GLSummary'!$A:$A,R$29,YR_PD,$N31)</f>
        <v>8503.34</v>
      </c>
      <c r="S31" s="375">
        <f>SUMIFS(trx_total,'1. GLSummary'!$N:$N,"Y",'1. GLSummary'!$G:$G,$D$41,'1. GLSummary'!$D:$D,$C$41,'1. GLSummary'!$A:$A,S$29,YR_PD,$N31)
+SUMIFS(trx_total,'1. GLSummary'!$N:$N,"Y",'1. GLSummary'!$G:$G,$D$42,'1. GLSummary'!$D:$D,$C$42,'1. GLSummary'!$A:$A,S$29,YR_PD,$N31)
+SUMIFS(trx_total,'1. GLSummary'!$N:$N,"Y",'1. GLSummary'!$G:$G,$D$43,'1. GLSummary'!$D:$D,$C$43,'1. GLSummary'!$A:$A,S$29,YR_PD,$N31)</f>
        <v>3889.8599999999997</v>
      </c>
      <c r="T31" s="377">
        <f t="shared" si="3"/>
        <v>12393.2</v>
      </c>
      <c r="U31" s="75">
        <f t="shared" ref="U31:U42" si="4">+Q31-T31</f>
        <v>5445.2999999999993</v>
      </c>
      <c r="V31" s="325"/>
    </row>
    <row r="32" spans="1:22" x14ac:dyDescent="0.25">
      <c r="A32" s="112"/>
      <c r="B32" s="43"/>
      <c r="N32" t="s">
        <v>190</v>
      </c>
      <c r="O32" s="429">
        <f>SUMIFS('1b. LaborHours'!$G:$G,'1b. LaborHours'!$D:$D,$N32,'1b. LaborHours'!$B:$B,"030",'1b. LaborHours'!$A:$A,O$29)</f>
        <v>13627.57</v>
      </c>
      <c r="P32" s="375">
        <f>SUMIFS('1b. LaborHours'!$G:$G,'1b. LaborHours'!$D:$D,$N32,'1b. LaborHours'!$B:$B,"030",'1b. LaborHours'!$A:$A,P$29)</f>
        <v>2611.71</v>
      </c>
      <c r="Q32" s="377">
        <f t="shared" si="2"/>
        <v>16239.279999999999</v>
      </c>
      <c r="R32" s="429">
        <f>SUMIFS(trx_total,'1. GLSummary'!$N:$N,"Y",'1. GLSummary'!$G:$G,$D$41,'1. GLSummary'!$D:$D,$C$41,'1. GLSummary'!$A:$A,R$29,YR_PD,$N32)
+SUMIFS(trx_total,'1. GLSummary'!$N:$N,"Y",'1. GLSummary'!$G:$G,$D$42,'1. GLSummary'!$D:$D,$C$42,'1. GLSummary'!$A:$A,R$29,YR_PD,$N32)
+SUMIFS(trx_total,'1. GLSummary'!$N:$N,"Y",'1. GLSummary'!$G:$G,$D$43,'1. GLSummary'!$D:$D,$C$43,'1. GLSummary'!$A:$A,R$29,YR_PD,$N32)</f>
        <v>11921.02</v>
      </c>
      <c r="S32" s="375">
        <f>SUMIFS(trx_total,'1. GLSummary'!$N:$N,"Y",'1. GLSummary'!$G:$G,$D$41,'1. GLSummary'!$D:$D,$C$41,'1. GLSummary'!$A:$A,S$29,YR_PD,$N32)
+SUMIFS(trx_total,'1. GLSummary'!$N:$N,"Y",'1. GLSummary'!$G:$G,$D$42,'1. GLSummary'!$D:$D,$C$42,'1. GLSummary'!$A:$A,S$29,YR_PD,$N32)
+SUMIFS(trx_total,'1. GLSummary'!$N:$N,"Y",'1. GLSummary'!$G:$G,$D$43,'1. GLSummary'!$D:$D,$C$43,'1. GLSummary'!$A:$A,S$29,YR_PD,$N32)</f>
        <v>2872.8900000000003</v>
      </c>
      <c r="T32" s="377">
        <f t="shared" si="3"/>
        <v>14793.91</v>
      </c>
      <c r="U32" s="75">
        <f t="shared" si="4"/>
        <v>1445.369999999999</v>
      </c>
      <c r="V32" s="325"/>
    </row>
    <row r="33" spans="1:23" x14ac:dyDescent="0.25">
      <c r="A33" s="415" t="s">
        <v>3107</v>
      </c>
      <c r="B33" s="414" t="s">
        <v>5002</v>
      </c>
      <c r="C33" s="416" t="s">
        <v>5001</v>
      </c>
      <c r="D33" s="416" t="s">
        <v>5007</v>
      </c>
      <c r="E33" s="413" t="s">
        <v>2567</v>
      </c>
      <c r="F33" s="416" t="s">
        <v>5003</v>
      </c>
      <c r="G33" s="416" t="s">
        <v>5004</v>
      </c>
      <c r="H33" s="416" t="s">
        <v>4728</v>
      </c>
      <c r="N33" t="s">
        <v>189</v>
      </c>
      <c r="O33" s="429">
        <f>SUMIFS('1b. LaborHours'!$G:$G,'1b. LaborHours'!$D:$D,$N33,'1b. LaborHours'!$B:$B,"030",'1b. LaborHours'!$A:$A,O$29)</f>
        <v>13971.93</v>
      </c>
      <c r="P33" s="375">
        <f>SUMIFS('1b. LaborHours'!$G:$G,'1b. LaborHours'!$D:$D,$N33,'1b. LaborHours'!$B:$B,"030",'1b. LaborHours'!$A:$A,P$29)</f>
        <v>4120.2299999999996</v>
      </c>
      <c r="Q33" s="377">
        <f t="shared" si="2"/>
        <v>18092.16</v>
      </c>
      <c r="R33" s="429">
        <f>SUMIFS(trx_total,'1. GLSummary'!$N:$N,"Y",'1. GLSummary'!$G:$G,$D$41,'1. GLSummary'!$D:$D,$C$41,'1. GLSummary'!$A:$A,R$29,YR_PD,$N33)
+SUMIFS(trx_total,'1. GLSummary'!$N:$N,"Y",'1. GLSummary'!$G:$G,$D$42,'1. GLSummary'!$D:$D,$C$42,'1. GLSummary'!$A:$A,R$29,YR_PD,$N33)
+SUMIFS(trx_total,'1. GLSummary'!$N:$N,"Y",'1. GLSummary'!$G:$G,$D$43,'1. GLSummary'!$D:$D,$C$43,'1. GLSummary'!$A:$A,R$29,YR_PD,$N33)</f>
        <v>7755.93</v>
      </c>
      <c r="S33" s="375">
        <f>SUMIFS(trx_total,'1. GLSummary'!$N:$N,"Y",'1. GLSummary'!$G:$G,$D$41,'1. GLSummary'!$D:$D,$C$41,'1. GLSummary'!$A:$A,S$29,YR_PD,$N33)
+SUMIFS(trx_total,'1. GLSummary'!$N:$N,"Y",'1. GLSummary'!$G:$G,$D$42,'1. GLSummary'!$D:$D,$C$42,'1. GLSummary'!$A:$A,S$29,YR_PD,$N33)
+SUMIFS(trx_total,'1. GLSummary'!$N:$N,"Y",'1. GLSummary'!$G:$G,$D$43,'1. GLSummary'!$D:$D,$C$43,'1. GLSummary'!$A:$A,S$29,YR_PD,$N33)</f>
        <v>4120.2299999999996</v>
      </c>
      <c r="T33" s="377">
        <f t="shared" si="3"/>
        <v>11876.16</v>
      </c>
      <c r="U33" s="75">
        <f t="shared" si="4"/>
        <v>6216</v>
      </c>
      <c r="V33" s="325"/>
    </row>
    <row r="34" spans="1:23" x14ac:dyDescent="0.25">
      <c r="A34" s="407" t="s">
        <v>3095</v>
      </c>
      <c r="B34" s="43">
        <v>34</v>
      </c>
      <c r="C34" s="408" t="str">
        <f>INDEX('1. GLSummary'!D:D,MATCH(B34,CheckLine,0))</f>
        <v>300</v>
      </c>
      <c r="D34" s="408" t="s">
        <v>1498</v>
      </c>
      <c r="E34" s="409" t="s">
        <v>129</v>
      </c>
      <c r="F34" s="410">
        <f>SUMIFS(trx_total,'1. GLSummary'!N:N,"Y",'1. GLSummary'!G:G,D34,'1. GLSummary'!D:D,C34,'1. GLSummary'!A:A,10)
+SUMIFS(trx_total,'1. GLSummary'!N:N,"Y",'1. GLSummary'!G:G,D34,'1. GLSummary'!D:D,C34,'1. GLSummary'!A:A,20)</f>
        <v>429164.07</v>
      </c>
      <c r="G34" s="410">
        <f>SUMIFS('1b. LaborHours'!$G:$G,'1b. LaborHours'!$H:$H,"Y",'1b. LaborHours'!$A:$A,10,'1b. LaborHours'!$B:$B,C34,'1b. LaborHours'!$E:$E,"*Wages*")
+SUMIFS('1b. LaborHours'!$G:$G,'1b. LaborHours'!$H:$H,"Y",'1b. LaborHours'!$A:$A,20,'1b. LaborHours'!$B:$B,C34,'1b. LaborHours'!$E:$E,"*Wages*")</f>
        <v>438361.78000000014</v>
      </c>
      <c r="H34" s="410">
        <f>+G34-F34</f>
        <v>9197.7100000001374</v>
      </c>
      <c r="I34" s="411">
        <f>H34/F34</f>
        <v>2.1431686953663518E-2</v>
      </c>
      <c r="N34" t="s">
        <v>192</v>
      </c>
      <c r="O34" s="429">
        <f>SUMIFS('1b. LaborHours'!$G:$G,'1b. LaborHours'!$D:$D,$N34,'1b. LaborHours'!$B:$B,"030",'1b. LaborHours'!$A:$A,O$29)</f>
        <v>15382.210000000001</v>
      </c>
      <c r="P34" s="375">
        <f>SUMIFS('1b. LaborHours'!$G:$G,'1b. LaborHours'!$D:$D,$N34,'1b. LaborHours'!$B:$B,"030",'1b. LaborHours'!$A:$A,P$29)</f>
        <v>3023.65</v>
      </c>
      <c r="Q34" s="377">
        <f t="shared" si="2"/>
        <v>18405.86</v>
      </c>
      <c r="R34" s="429">
        <f>SUMIFS(trx_total,'1. GLSummary'!$N:$N,"Y",'1. GLSummary'!$G:$G,$D$41,'1. GLSummary'!$D:$D,$C$41,'1. GLSummary'!$A:$A,R$29,YR_PD,$N34)
+SUMIFS(trx_total,'1. GLSummary'!$N:$N,"Y",'1. GLSummary'!$G:$G,$D$42,'1. GLSummary'!$D:$D,$C$42,'1. GLSummary'!$A:$A,R$29,YR_PD,$N34)
+SUMIFS(trx_total,'1. GLSummary'!$N:$N,"Y",'1. GLSummary'!$G:$G,$D$43,'1. GLSummary'!$D:$D,$C$43,'1. GLSummary'!$A:$A,R$29,YR_PD,$N34)</f>
        <v>13872.24</v>
      </c>
      <c r="S34" s="375">
        <f>SUMIFS(trx_total,'1. GLSummary'!$N:$N,"Y",'1. GLSummary'!$G:$G,$D$41,'1. GLSummary'!$D:$D,$C$41,'1. GLSummary'!$A:$A,S$29,YR_PD,$N34)
+SUMIFS(trx_total,'1. GLSummary'!$N:$N,"Y",'1. GLSummary'!$G:$G,$D$42,'1. GLSummary'!$D:$D,$C$42,'1. GLSummary'!$A:$A,S$29,YR_PD,$N34)
+SUMIFS(trx_total,'1. GLSummary'!$N:$N,"Y",'1. GLSummary'!$G:$G,$D$43,'1. GLSummary'!$D:$D,$C$43,'1. GLSummary'!$A:$A,S$29,YR_PD,$N34)</f>
        <v>3477.19</v>
      </c>
      <c r="T34" s="377">
        <f t="shared" si="3"/>
        <v>17349.43</v>
      </c>
      <c r="U34" s="75">
        <f t="shared" si="4"/>
        <v>1056.4300000000003</v>
      </c>
      <c r="V34" s="325"/>
    </row>
    <row r="35" spans="1:23" x14ac:dyDescent="0.25">
      <c r="A35" s="407" t="s">
        <v>3096</v>
      </c>
      <c r="B35" s="43">
        <v>35</v>
      </c>
      <c r="C35" s="408" t="str">
        <f>INDEX('1. GLSummary'!D:D,MATCH(B35,CheckLine,0))</f>
        <v>300</v>
      </c>
      <c r="D35" s="408" t="s">
        <v>1502</v>
      </c>
      <c r="E35" s="409" t="s">
        <v>105</v>
      </c>
      <c r="F35" s="410">
        <f>SUMIFS(trx_total,'1. GLSummary'!N:N,"Y",'1. GLSummary'!G:G,D35,'1. GLSummary'!D:D,C35,'1. GLSummary'!A:A,10)
+SUMIFS(trx_total,'1. GLSummary'!N:N,"Y",'1. GLSummary'!G:G,D35,'1. GLSummary'!D:D,C35,'1. GLSummary'!A:A,20)</f>
        <v>90767.510000000009</v>
      </c>
      <c r="G35" s="410">
        <f>SUMIFS('1b. LaborHours'!$G:$G,'1b. LaborHours'!$H:$H,"Y",'1b. LaborHours'!$A:$A,10,'1b. LaborHours'!$B:$B,C35,'1b. LaborHours'!$E:$E,"*Overtime*")
+SUMIFS('1b. LaborHours'!$G:$G,'1b. LaborHours'!$H:$H,"Y",'1b. LaborHours'!$A:$A,20,'1b. LaborHours'!$B:$B,C35,'1b. LaborHours'!$E:$E,"*Overtime*")</f>
        <v>90767.51</v>
      </c>
      <c r="H35" s="410">
        <f>+G35-F35</f>
        <v>0</v>
      </c>
      <c r="I35" s="411">
        <f>(G35-F35)/F35</f>
        <v>-1.6032074944401197E-16</v>
      </c>
      <c r="N35" t="s">
        <v>188</v>
      </c>
      <c r="O35" s="429">
        <f>SUMIFS('1b. LaborHours'!$G:$G,'1b. LaborHours'!$D:$D,$N35,'1b. LaborHours'!$B:$B,"030",'1b. LaborHours'!$A:$A,O$29)</f>
        <v>22104.18</v>
      </c>
      <c r="P35" s="375">
        <f>SUMIFS('1b. LaborHours'!$G:$G,'1b. LaborHours'!$D:$D,$N35,'1b. LaborHours'!$B:$B,"030",'1b. LaborHours'!$A:$A,P$29)</f>
        <v>5871.77</v>
      </c>
      <c r="Q35" s="377">
        <f t="shared" si="2"/>
        <v>27975.95</v>
      </c>
      <c r="R35" s="429">
        <f>SUMIFS(trx_total,'1. GLSummary'!$N:$N,"Y",'1. GLSummary'!$G:$G,$D$41,'1. GLSummary'!$D:$D,$C$41,'1. GLSummary'!$A:$A,R$29,YR_PD,$N35)
+SUMIFS(trx_total,'1. GLSummary'!$N:$N,"Y",'1. GLSummary'!$G:$G,$D$42,'1. GLSummary'!$D:$D,$C$42,'1. GLSummary'!$A:$A,R$29,YR_PD,$N35)
+SUMIFS(trx_total,'1. GLSummary'!$N:$N,"Y",'1. GLSummary'!$G:$G,$D$43,'1. GLSummary'!$D:$D,$C$43,'1. GLSummary'!$A:$A,R$29,YR_PD,$N35)</f>
        <v>11836.14</v>
      </c>
      <c r="S35" s="375">
        <f>SUMIFS(trx_total,'1. GLSummary'!$N:$N,"Y",'1. GLSummary'!$G:$G,$D$41,'1. GLSummary'!$D:$D,$C$41,'1. GLSummary'!$A:$A,S$29,YR_PD,$N35)
+SUMIFS(trx_total,'1. GLSummary'!$N:$N,"Y",'1. GLSummary'!$G:$G,$D$42,'1. GLSummary'!$D:$D,$C$42,'1. GLSummary'!$A:$A,S$29,YR_PD,$N35)
+SUMIFS(trx_total,'1. GLSummary'!$N:$N,"Y",'1. GLSummary'!$G:$G,$D$43,'1. GLSummary'!$D:$D,$C$43,'1. GLSummary'!$A:$A,S$29,YR_PD,$N35)</f>
        <v>4110.2</v>
      </c>
      <c r="T35" s="377">
        <f t="shared" si="3"/>
        <v>15946.34</v>
      </c>
      <c r="U35" s="75">
        <f t="shared" si="4"/>
        <v>12029.61</v>
      </c>
      <c r="V35" s="325"/>
    </row>
    <row r="36" spans="1:23" x14ac:dyDescent="0.25">
      <c r="A36" s="407" t="s">
        <v>5006</v>
      </c>
      <c r="B36" s="43">
        <v>34</v>
      </c>
      <c r="C36" s="408" t="str">
        <f>INDEX('1. GLSummary'!D:D,MATCH(B36,CheckLine,0))</f>
        <v>300</v>
      </c>
      <c r="D36" s="408" t="s">
        <v>1420</v>
      </c>
      <c r="E36" s="409" t="s">
        <v>5005</v>
      </c>
      <c r="F36" s="410">
        <f>SUMIFS(trx_total,'1. GLSummary'!N:N,"Y",'1. GLSummary'!G:G,D36,'1. GLSummary'!D:D,C36,'1. GLSummary'!A:A,10)
+SUMIFS(trx_total,'1. GLSummary'!N:N,"Y",'1. GLSummary'!G:G,D36,'1. GLSummary'!D:D,C36,'1. GLSummary'!A:A,20)</f>
        <v>9727.23</v>
      </c>
      <c r="G36" s="410"/>
      <c r="H36" s="410"/>
      <c r="I36" s="411"/>
      <c r="N36" t="s">
        <v>2601</v>
      </c>
      <c r="O36" s="429">
        <f>SUMIFS('1b. LaborHours'!$G:$G,'1b. LaborHours'!$D:$D,$N36,'1b. LaborHours'!$B:$B,"030",'1b. LaborHours'!$A:$A,O$29)</f>
        <v>11726.66</v>
      </c>
      <c r="P36" s="375">
        <f>SUMIFS('1b. LaborHours'!$G:$G,'1b. LaborHours'!$D:$D,$N36,'1b. LaborHours'!$B:$B,"030",'1b. LaborHours'!$A:$A,P$29)</f>
        <v>4133.8999999999996</v>
      </c>
      <c r="Q36" s="377">
        <f t="shared" si="2"/>
        <v>15860.56</v>
      </c>
      <c r="R36" s="429">
        <f>SUMIFS(trx_total,'1. GLSummary'!$N:$N,"Y",'1. GLSummary'!$G:$G,$D$41,'1. GLSummary'!$D:$D,$C$41,'1. GLSummary'!$A:$A,R$29,YR_PD,$N36)
+SUMIFS(trx_total,'1. GLSummary'!$N:$N,"Y",'1. GLSummary'!$G:$G,$D$42,'1. GLSummary'!$D:$D,$C$42,'1. GLSummary'!$A:$A,R$29,YR_PD,$N36)
+SUMIFS(trx_total,'1. GLSummary'!$N:$N,"Y",'1. GLSummary'!$G:$G,$D$43,'1. GLSummary'!$D:$D,$C$43,'1. GLSummary'!$A:$A,R$29,YR_PD,$N36)</f>
        <v>6380.6900000000005</v>
      </c>
      <c r="S36" s="375">
        <f>SUMIFS(trx_total,'1. GLSummary'!$N:$N,"Y",'1. GLSummary'!$G:$G,$D$41,'1. GLSummary'!$D:$D,$C$41,'1. GLSummary'!$A:$A,S$29,YR_PD,$N36)
+SUMIFS(trx_total,'1. GLSummary'!$N:$N,"Y",'1. GLSummary'!$G:$G,$D$42,'1. GLSummary'!$D:$D,$C$42,'1. GLSummary'!$A:$A,S$29,YR_PD,$N36)
+SUMIFS(trx_total,'1. GLSummary'!$N:$N,"Y",'1. GLSummary'!$G:$G,$D$43,'1. GLSummary'!$D:$D,$C$43,'1. GLSummary'!$A:$A,S$29,YR_PD,$N36)</f>
        <v>4340.5999999999995</v>
      </c>
      <c r="T36" s="377">
        <f t="shared" si="3"/>
        <v>10721.29</v>
      </c>
      <c r="U36" s="75">
        <f t="shared" si="4"/>
        <v>5139.2699999999986</v>
      </c>
      <c r="V36" s="325"/>
    </row>
    <row r="37" spans="1:23" x14ac:dyDescent="0.25">
      <c r="A37" s="112"/>
      <c r="B37" s="15"/>
      <c r="N37" t="s">
        <v>2602</v>
      </c>
      <c r="O37" s="429">
        <f>SUMIFS('1b. LaborHours'!$G:$G,'1b. LaborHours'!$D:$D,$N37,'1b. LaborHours'!$B:$B,"030",'1b. LaborHours'!$A:$A,O$29)</f>
        <v>13747.28</v>
      </c>
      <c r="P37" s="375">
        <f>SUMIFS('1b. LaborHours'!$G:$G,'1b. LaborHours'!$D:$D,$N37,'1b. LaborHours'!$B:$B,"030",'1b. LaborHours'!$A:$A,P$29)</f>
        <v>3827.7400000000002</v>
      </c>
      <c r="Q37" s="377">
        <f t="shared" si="2"/>
        <v>17575.02</v>
      </c>
      <c r="R37" s="429">
        <f>SUMIFS(trx_total,'1. GLSummary'!$N:$N,"Y",'1. GLSummary'!$G:$G,$D$41,'1. GLSummary'!$D:$D,$C$41,'1. GLSummary'!$A:$A,R$29,YR_PD,$N37)
+SUMIFS(trx_total,'1. GLSummary'!$N:$N,"Y",'1. GLSummary'!$G:$G,$D$42,'1. GLSummary'!$D:$D,$C$42,'1. GLSummary'!$A:$A,R$29,YR_PD,$N37)
+SUMIFS(trx_total,'1. GLSummary'!$N:$N,"Y",'1. GLSummary'!$G:$G,$D$43,'1. GLSummary'!$D:$D,$C$43,'1. GLSummary'!$A:$A,R$29,YR_PD,$N37)</f>
        <v>9424.44</v>
      </c>
      <c r="S37" s="375">
        <f>SUMIFS(trx_total,'1. GLSummary'!$N:$N,"Y",'1. GLSummary'!$G:$G,$D$41,'1. GLSummary'!$D:$D,$C$41,'1. GLSummary'!$A:$A,S$29,YR_PD,$N37)
+SUMIFS(trx_total,'1. GLSummary'!$N:$N,"Y",'1. GLSummary'!$G:$G,$D$42,'1. GLSummary'!$D:$D,$C$42,'1. GLSummary'!$A:$A,S$29,YR_PD,$N37)
+SUMIFS(trx_total,'1. GLSummary'!$N:$N,"Y",'1. GLSummary'!$G:$G,$D$43,'1. GLSummary'!$D:$D,$C$43,'1. GLSummary'!$A:$A,S$29,YR_PD,$N37)</f>
        <v>4019.13</v>
      </c>
      <c r="T37" s="377">
        <f t="shared" si="3"/>
        <v>13443.57</v>
      </c>
      <c r="U37" s="75">
        <f t="shared" si="4"/>
        <v>4131.4500000000007</v>
      </c>
      <c r="V37" s="325"/>
    </row>
    <row r="38" spans="1:23" x14ac:dyDescent="0.25">
      <c r="A38" s="112"/>
      <c r="B38" s="15"/>
      <c r="N38" t="s">
        <v>2600</v>
      </c>
      <c r="O38" s="429">
        <f>SUMIFS('1b. LaborHours'!$G:$G,'1b. LaborHours'!$D:$D,$N38,'1b. LaborHours'!$B:$B,"030",'1b. LaborHours'!$A:$A,O$29)</f>
        <v>22652.720000000001</v>
      </c>
      <c r="P38" s="375">
        <f>SUMIFS('1b. LaborHours'!$G:$G,'1b. LaborHours'!$D:$D,$N38,'1b. LaborHours'!$B:$B,"030",'1b. LaborHours'!$A:$A,P$29)</f>
        <v>4052.85</v>
      </c>
      <c r="Q38" s="377">
        <f t="shared" si="2"/>
        <v>26705.57</v>
      </c>
      <c r="R38" s="429">
        <f>SUMIFS(trx_total,'1. GLSummary'!$N:$N,"Y",'1. GLSummary'!$G:$G,$D$41,'1. GLSummary'!$D:$D,$C$41,'1. GLSummary'!$A:$A,R$29,YR_PD,$N38)
+SUMIFS(trx_total,'1. GLSummary'!$N:$N,"Y",'1. GLSummary'!$G:$G,$D$42,'1. GLSummary'!$D:$D,$C$42,'1. GLSummary'!$A:$A,R$29,YR_PD,$N38)
+SUMIFS(trx_total,'1. GLSummary'!$N:$N,"Y",'1. GLSummary'!$G:$G,$D$43,'1. GLSummary'!$D:$D,$C$43,'1. GLSummary'!$A:$A,R$29,YR_PD,$N38)</f>
        <v>22592.679999999997</v>
      </c>
      <c r="S38" s="375">
        <f>SUMIFS(trx_total,'1. GLSummary'!$N:$N,"Y",'1. GLSummary'!$G:$G,$D$41,'1. GLSummary'!$D:$D,$C$41,'1. GLSummary'!$A:$A,S$29,YR_PD,$N38)
+SUMIFS(trx_total,'1. GLSummary'!$N:$N,"Y",'1. GLSummary'!$G:$G,$D$42,'1. GLSummary'!$D:$D,$C$42,'1. GLSummary'!$A:$A,S$29,YR_PD,$N38)
+SUMIFS(trx_total,'1. GLSummary'!$N:$N,"Y",'1. GLSummary'!$G:$G,$D$43,'1. GLSummary'!$D:$D,$C$43,'1. GLSummary'!$A:$A,S$29,YR_PD,$N38)</f>
        <v>5414.68</v>
      </c>
      <c r="T38" s="377">
        <f t="shared" si="3"/>
        <v>28007.359999999997</v>
      </c>
      <c r="U38" s="75">
        <f t="shared" si="4"/>
        <v>-1301.7899999999972</v>
      </c>
      <c r="V38" s="325"/>
    </row>
    <row r="39" spans="1:23" ht="23.25" x14ac:dyDescent="0.35">
      <c r="A39" s="419" t="s">
        <v>5014</v>
      </c>
      <c r="B39" s="420"/>
      <c r="C39" s="421"/>
      <c r="D39" s="421"/>
      <c r="E39" s="421"/>
      <c r="F39" s="421"/>
      <c r="G39" s="421"/>
      <c r="H39" s="421"/>
      <c r="N39" t="s">
        <v>2604</v>
      </c>
      <c r="O39" s="429">
        <f>SUMIFS('1b. LaborHours'!$G:$G,'1b. LaborHours'!$D:$D,$N39,'1b. LaborHours'!$B:$B,"030",'1b. LaborHours'!$A:$A,O$29)</f>
        <v>15548.780000000002</v>
      </c>
      <c r="P39" s="375">
        <f>SUMIFS('1b. LaborHours'!$G:$G,'1b. LaborHours'!$D:$D,$N39,'1b. LaborHours'!$B:$B,"030",'1b. LaborHours'!$A:$A,P$29)</f>
        <v>3605.37</v>
      </c>
      <c r="Q39" s="377">
        <f t="shared" si="2"/>
        <v>19154.150000000001</v>
      </c>
      <c r="R39" s="429">
        <f>SUMIFS(trx_total,'1. GLSummary'!$N:$N,"Y",'1. GLSummary'!$G:$G,$D$41,'1. GLSummary'!$D:$D,$C$41,'1. GLSummary'!$A:$A,R$29,YR_PD,$N39)
+SUMIFS(trx_total,'1. GLSummary'!$N:$N,"Y",'1. GLSummary'!$G:$G,$D$42,'1. GLSummary'!$D:$D,$C$42,'1. GLSummary'!$A:$A,R$29,YR_PD,$N39)
+SUMIFS(trx_total,'1. GLSummary'!$N:$N,"Y",'1. GLSummary'!$G:$G,$D$43,'1. GLSummary'!$D:$D,$C$43,'1. GLSummary'!$A:$A,R$29,YR_PD,$N39)</f>
        <v>14284.95</v>
      </c>
      <c r="S39" s="375">
        <f>SUMIFS(trx_total,'1. GLSummary'!$N:$N,"Y",'1. GLSummary'!$G:$G,$D$41,'1. GLSummary'!$D:$D,$C$41,'1. GLSummary'!$A:$A,S$29,YR_PD,$N39)
+SUMIFS(trx_total,'1. GLSummary'!$N:$N,"Y",'1. GLSummary'!$G:$G,$D$42,'1. GLSummary'!$D:$D,$C$42,'1. GLSummary'!$A:$A,S$29,YR_PD,$N39)
+SUMIFS(trx_total,'1. GLSummary'!$N:$N,"Y",'1. GLSummary'!$G:$G,$D$43,'1. GLSummary'!$D:$D,$C$43,'1. GLSummary'!$A:$A,S$29,YR_PD,$N39)</f>
        <v>3605.37</v>
      </c>
      <c r="T39" s="377">
        <f t="shared" si="3"/>
        <v>17890.32</v>
      </c>
      <c r="U39" s="75">
        <f t="shared" si="4"/>
        <v>1263.8300000000017</v>
      </c>
      <c r="V39" s="325"/>
    </row>
    <row r="40" spans="1:23" x14ac:dyDescent="0.25">
      <c r="A40" s="415" t="s">
        <v>5009</v>
      </c>
      <c r="B40" s="414" t="s">
        <v>5002</v>
      </c>
      <c r="C40" s="416" t="s">
        <v>5001</v>
      </c>
      <c r="D40" s="416" t="s">
        <v>5007</v>
      </c>
      <c r="E40" s="413" t="s">
        <v>2567</v>
      </c>
      <c r="F40" s="416" t="s">
        <v>5003</v>
      </c>
      <c r="G40" s="416" t="s">
        <v>5004</v>
      </c>
      <c r="H40" s="416" t="s">
        <v>4728</v>
      </c>
      <c r="N40" t="s">
        <v>2616</v>
      </c>
      <c r="O40" s="429">
        <f>SUMIFS('1b. LaborHours'!$G:$G,'1b. LaborHours'!$D:$D,$N40,'1b. LaborHours'!$B:$B,"030",'1b. LaborHours'!$A:$A,O$29)</f>
        <v>18935.71</v>
      </c>
      <c r="P40" s="375">
        <f>SUMIFS('1b. LaborHours'!$G:$G,'1b. LaborHours'!$D:$D,$N40,'1b. LaborHours'!$B:$B,"030",'1b. LaborHours'!$A:$A,P$29)</f>
        <v>4222.07</v>
      </c>
      <c r="Q40" s="377">
        <f t="shared" si="2"/>
        <v>23157.78</v>
      </c>
      <c r="R40" s="429">
        <f>SUMIFS(trx_total,'1. GLSummary'!$N:$N,"Y",'1. GLSummary'!$G:$G,$D$41,'1. GLSummary'!$D:$D,$C$41,'1. GLSummary'!$A:$A,R$29,YR_PD,$N40)
+SUMIFS(trx_total,'1. GLSummary'!$N:$N,"Y",'1. GLSummary'!$G:$G,$D$42,'1. GLSummary'!$D:$D,$C$42,'1. GLSummary'!$A:$A,R$29,YR_PD,$N40)
+SUMIFS(trx_total,'1. GLSummary'!$N:$N,"Y",'1. GLSummary'!$G:$G,$D$43,'1. GLSummary'!$D:$D,$C$43,'1. GLSummary'!$A:$A,R$29,YR_PD,$N40)</f>
        <v>15917.99</v>
      </c>
      <c r="S40" s="375">
        <f>SUMIFS(trx_total,'1. GLSummary'!$N:$N,"Y",'1. GLSummary'!$G:$G,$D$41,'1. GLSummary'!$D:$D,$C$41,'1. GLSummary'!$A:$A,S$29,YR_PD,$N40)
+SUMIFS(trx_total,'1. GLSummary'!$N:$N,"Y",'1. GLSummary'!$G:$G,$D$42,'1. GLSummary'!$D:$D,$C$42,'1. GLSummary'!$A:$A,S$29,YR_PD,$N40)
+SUMIFS(trx_total,'1. GLSummary'!$N:$N,"Y",'1. GLSummary'!$G:$G,$D$43,'1. GLSummary'!$D:$D,$C$43,'1. GLSummary'!$A:$A,S$29,YR_PD,$N40)</f>
        <v>4222.07</v>
      </c>
      <c r="T40" s="377">
        <f t="shared" si="3"/>
        <v>20140.059999999998</v>
      </c>
      <c r="U40" s="75">
        <f t="shared" si="4"/>
        <v>3017.7200000000012</v>
      </c>
      <c r="V40" s="325"/>
    </row>
    <row r="41" spans="1:23" x14ac:dyDescent="0.25">
      <c r="A41" s="111" t="s">
        <v>3120</v>
      </c>
      <c r="B41" s="15">
        <v>48</v>
      </c>
      <c r="C41" s="408" t="s">
        <v>87</v>
      </c>
      <c r="D41" t="s">
        <v>1446</v>
      </c>
      <c r="E41" t="s">
        <v>5008</v>
      </c>
      <c r="F41" s="410">
        <f>SUMIFS(trx_total,'1. GLSummary'!N:N,"Y",'1. GLSummary'!G:G,D41,'1. GLSummary'!D:D,C41,'1. GLSummary'!A:A,10)
+SUMIFS(trx_total,'1. GLSummary'!N:N,"Y",'1. GLSummary'!G:G,D41,'1. GLSummary'!D:D,C41,'1. GLSummary'!A:A,20)</f>
        <v>77553.040000000008</v>
      </c>
      <c r="G41" s="958">
        <f>SUMIFS('1b. LaborHours'!$G:$G,'1b. LaborHours'!$H:$H,"Y",'1b. LaborHours'!$A:$A,10,'1b. LaborHours'!$B:$B,C41,'1b. LaborHours'!$E:$E,"*Wages*")
+SUMIFS('1b. LaborHours'!$G:$G,'1b. LaborHours'!$H:$H,"Y",'1b. LaborHours'!$A:$A,20,'1b. LaborHours'!$B:$B,C41,'1b. LaborHours'!$E:$E,"*Wages*")</f>
        <v>233560.5</v>
      </c>
      <c r="H41" s="958">
        <f>+G41-(F41+F42)</f>
        <v>54140.5</v>
      </c>
      <c r="I41" s="960">
        <f>H41/(F41+F42)</f>
        <v>0.30175287036004905</v>
      </c>
      <c r="N41" t="s">
        <v>2608</v>
      </c>
      <c r="O41" s="429">
        <f>SUMIFS('1b. LaborHours'!$G:$G,'1b. LaborHours'!$D:$D,$N41,'1b. LaborHours'!$B:$B,"030",'1b. LaborHours'!$A:$A,O$29)</f>
        <v>28528.21</v>
      </c>
      <c r="P41" s="375">
        <f>SUMIFS('1b. LaborHours'!$G:$G,'1b. LaborHours'!$D:$D,$N41,'1b. LaborHours'!$B:$B,"030",'1b. LaborHours'!$A:$A,P$29)</f>
        <v>5752.8600000000006</v>
      </c>
      <c r="Q41" s="377">
        <f t="shared" si="2"/>
        <v>34281.07</v>
      </c>
      <c r="R41" s="429">
        <f>SUMIFS(trx_total,'1. GLSummary'!$N:$N,"Y",'1. GLSummary'!$G:$G,$D$41,'1. GLSummary'!$D:$D,$C$41,'1. GLSummary'!$A:$A,R$29,YR_PD,$N41)
+SUMIFS(trx_total,'1. GLSummary'!$N:$N,"Y",'1. GLSummary'!$G:$G,$D$42,'1. GLSummary'!$D:$D,$C$42,'1. GLSummary'!$A:$A,R$29,YR_PD,$N41)
+SUMIFS(trx_total,'1. GLSummary'!$N:$N,"Y",'1. GLSummary'!$G:$G,$D$43,'1. GLSummary'!$D:$D,$C$43,'1. GLSummary'!$A:$A,R$29,YR_PD,$N41)</f>
        <v>25278.350000000002</v>
      </c>
      <c r="S41" s="375">
        <f>SUMIFS(trx_total,'1. GLSummary'!$N:$N,"Y",'1. GLSummary'!$G:$G,$D$41,'1. GLSummary'!$D:$D,$C$41,'1. GLSummary'!$A:$A,S$29,YR_PD,$N41)
+SUMIFS(trx_total,'1. GLSummary'!$N:$N,"Y",'1. GLSummary'!$G:$G,$D$42,'1. GLSummary'!$D:$D,$C$42,'1. GLSummary'!$A:$A,S$29,YR_PD,$N41)
+SUMIFS(trx_total,'1. GLSummary'!$N:$N,"Y",'1. GLSummary'!$G:$G,$D$43,'1. GLSummary'!$D:$D,$C$43,'1. GLSummary'!$A:$A,S$29,YR_PD,$N41)</f>
        <v>5752.86</v>
      </c>
      <c r="T41" s="377">
        <f t="shared" si="3"/>
        <v>31031.210000000003</v>
      </c>
      <c r="U41" s="75">
        <f t="shared" si="4"/>
        <v>3249.8599999999969</v>
      </c>
      <c r="V41" s="325"/>
    </row>
    <row r="42" spans="1:23" ht="15.75" thickBot="1" x14ac:dyDescent="0.3">
      <c r="A42" s="407" t="s">
        <v>3095</v>
      </c>
      <c r="B42" s="15">
        <v>49</v>
      </c>
      <c r="C42" s="408" t="s">
        <v>87</v>
      </c>
      <c r="D42" s="408" t="s">
        <v>1498</v>
      </c>
      <c r="E42" s="409" t="s">
        <v>129</v>
      </c>
      <c r="F42" s="410">
        <f>SUMIFS(trx_total,'1. GLSummary'!N:N,"Y",'1. GLSummary'!G:G,D42,'1. GLSummary'!D:D,C42,'1. GLSummary'!A:A,10)
+SUMIFS(trx_total,'1. GLSummary'!N:N,"Y",'1. GLSummary'!G:G,D42,'1. GLSummary'!D:D,C42,'1. GLSummary'!A:A,20)</f>
        <v>101866.95999999999</v>
      </c>
      <c r="G42" s="958"/>
      <c r="H42" s="958"/>
      <c r="I42" s="960"/>
      <c r="O42" s="430">
        <f>SUM(O30:O41)</f>
        <v>211039</v>
      </c>
      <c r="P42" s="379">
        <f t="shared" ref="P42:T42" si="5">SUM(P30:P41)</f>
        <v>50262.780000000006</v>
      </c>
      <c r="Q42" s="381">
        <f t="shared" si="5"/>
        <v>261301.78</v>
      </c>
      <c r="R42" s="430">
        <f t="shared" si="5"/>
        <v>157601.03</v>
      </c>
      <c r="S42" s="379">
        <f t="shared" si="5"/>
        <v>49560.25</v>
      </c>
      <c r="T42" s="381">
        <f t="shared" si="5"/>
        <v>207161.28</v>
      </c>
      <c r="U42" s="75">
        <f t="shared" si="4"/>
        <v>54140.5</v>
      </c>
      <c r="V42" s="325"/>
      <c r="W42" s="325"/>
    </row>
    <row r="43" spans="1:23" x14ac:dyDescent="0.25">
      <c r="A43" s="407" t="s">
        <v>3096</v>
      </c>
      <c r="B43" s="15">
        <v>50</v>
      </c>
      <c r="C43" s="408" t="s">
        <v>87</v>
      </c>
      <c r="D43" s="408" t="s">
        <v>1502</v>
      </c>
      <c r="E43" s="409" t="s">
        <v>105</v>
      </c>
      <c r="F43" s="410">
        <f>SUMIFS(trx_total,'1. GLSummary'!N:N,"Y",'1. GLSummary'!G:G,D43,'1. GLSummary'!D:D,C43,'1. GLSummary'!A:A,10)
+SUMIFS(trx_total,'1. GLSummary'!N:N,"Y",'1. GLSummary'!G:G,D43,'1. GLSummary'!D:D,C43,'1. GLSummary'!A:A,20)</f>
        <v>27741.279999999999</v>
      </c>
      <c r="G43" s="410">
        <f>SUMIFS('1b. LaborHours'!$G:$G,'1b. LaborHours'!$H:$H,"Y",'1b. LaborHours'!$A:$A,10,'1b. LaborHours'!$B:$B,C43,'1b. LaborHours'!$E:$E,"*Overtime*")
+SUMIFS('1b. LaborHours'!$G:$G,'1b. LaborHours'!$H:$H,"Y",'1b. LaborHours'!$A:$A,20,'1b. LaborHours'!$B:$B,C43,'1b. LaborHours'!$E:$E,"*Overtime*")</f>
        <v>27741.279999999999</v>
      </c>
      <c r="H43" s="410">
        <f t="shared" ref="H43" si="6">+G43-F43</f>
        <v>0</v>
      </c>
      <c r="I43" s="411">
        <f t="shared" ref="I43" si="7">(G43-F43)/F43</f>
        <v>0</v>
      </c>
    </row>
    <row r="44" spans="1:23" x14ac:dyDescent="0.25">
      <c r="A44" s="407" t="s">
        <v>5006</v>
      </c>
      <c r="B44" s="15">
        <v>49</v>
      </c>
      <c r="C44" s="408" t="s">
        <v>87</v>
      </c>
      <c r="D44" s="408" t="s">
        <v>1420</v>
      </c>
      <c r="E44" s="409" t="s">
        <v>5005</v>
      </c>
      <c r="F44" s="410">
        <f>SUMIFS(trx_total,'1. GLSummary'!N:N,"Y",'1. GLSummary'!G:G,D44,'1. GLSummary'!D:D,C44,'1. GLSummary'!A:A,10)
+SUMIFS(trx_total,'1. GLSummary'!N:N,"Y",'1. GLSummary'!G:G,D44,'1. GLSummary'!D:D,C44,'1. GLSummary'!A:A,20)</f>
        <v>8642.86</v>
      </c>
      <c r="G44" s="410"/>
      <c r="H44" s="410"/>
      <c r="Q44" s="75"/>
      <c r="T44" s="75">
        <f>+Q42-T42</f>
        <v>54140.5</v>
      </c>
    </row>
    <row r="45" spans="1:23" x14ac:dyDescent="0.25">
      <c r="A45" s="407"/>
      <c r="B45" s="15"/>
      <c r="C45" s="408"/>
      <c r="D45" s="408"/>
      <c r="E45" s="417"/>
      <c r="F45" s="410"/>
      <c r="G45" s="410"/>
      <c r="H45" s="410"/>
    </row>
    <row r="46" spans="1:23" x14ac:dyDescent="0.25">
      <c r="A46" s="415" t="s">
        <v>5010</v>
      </c>
      <c r="B46" s="414" t="s">
        <v>5002</v>
      </c>
      <c r="C46" s="416" t="s">
        <v>5001</v>
      </c>
      <c r="D46" s="416" t="s">
        <v>5007</v>
      </c>
      <c r="E46" s="413" t="s">
        <v>2567</v>
      </c>
      <c r="F46" s="416" t="s">
        <v>5003</v>
      </c>
      <c r="G46" s="416" t="s">
        <v>5004</v>
      </c>
      <c r="H46" s="416" t="s">
        <v>4728</v>
      </c>
    </row>
    <row r="47" spans="1:23" x14ac:dyDescent="0.25">
      <c r="A47" s="111" t="s">
        <v>3120</v>
      </c>
      <c r="B47" s="15">
        <v>48</v>
      </c>
      <c r="C47" s="408" t="s">
        <v>167</v>
      </c>
      <c r="D47" t="s">
        <v>1446</v>
      </c>
      <c r="E47" t="s">
        <v>5008</v>
      </c>
      <c r="F47" s="410">
        <f>SUMIFS(trx_total,'1. GLSummary'!N:N,"Y",'1. GLSummary'!G:G,D47,'1. GLSummary'!D:D,C47,'1. GLSummary'!A:A,10)
+SUMIFS(trx_total,'1. GLSummary'!N:N,"Y",'1. GLSummary'!G:G,D47,'1. GLSummary'!D:D,C47,'1. GLSummary'!A:A,20)</f>
        <v>0</v>
      </c>
      <c r="G47" s="958">
        <f>SUMIFS('1b. LaborHours'!$G:$G,'1b. LaborHours'!$H:$H,"Y",'1b. LaborHours'!$A:$A,10,'1b. LaborHours'!$B:$B,C47,'1b. LaborHours'!$E:$E,"*Wages*")
+SUMIFS('1b. LaborHours'!$G:$G,'1b. LaborHours'!$H:$H,"Y",'1b. LaborHours'!$A:$A,20,'1b. LaborHours'!$B:$B,C47,'1b. LaborHours'!$E:$E,"*Wages*")</f>
        <v>110801.13999999998</v>
      </c>
      <c r="H47" s="958">
        <f>+G47-(F47+F48)</f>
        <v>3668.8699999999953</v>
      </c>
      <c r="I47" s="959">
        <f>H47/(F47+F48)</f>
        <v>3.4246170644941953E-2</v>
      </c>
    </row>
    <row r="48" spans="1:23" x14ac:dyDescent="0.25">
      <c r="A48" s="407" t="s">
        <v>3095</v>
      </c>
      <c r="B48" s="15">
        <v>49</v>
      </c>
      <c r="C48" s="408" t="s">
        <v>167</v>
      </c>
      <c r="D48" s="408" t="s">
        <v>1498</v>
      </c>
      <c r="E48" s="409" t="s">
        <v>129</v>
      </c>
      <c r="F48" s="410">
        <f>SUMIFS(trx_total,'1. GLSummary'!N:N,"Y",'1. GLSummary'!G:G,D48,'1. GLSummary'!D:D,C48,'1. GLSummary'!A:A,10)
+SUMIFS(trx_total,'1. GLSummary'!N:N,"Y",'1. GLSummary'!G:G,D48,'1. GLSummary'!D:D,C48,'1. GLSummary'!A:A,20)</f>
        <v>107132.26999999999</v>
      </c>
      <c r="G48" s="958"/>
      <c r="H48" s="958"/>
      <c r="I48" s="959"/>
    </row>
    <row r="49" spans="1:9" x14ac:dyDescent="0.25">
      <c r="A49" s="407" t="s">
        <v>3096</v>
      </c>
      <c r="B49" s="15">
        <v>50</v>
      </c>
      <c r="C49" s="408" t="s">
        <v>167</v>
      </c>
      <c r="D49" s="408" t="s">
        <v>1502</v>
      </c>
      <c r="E49" s="409" t="s">
        <v>105</v>
      </c>
      <c r="F49" s="410">
        <f>SUMIFS(trx_total,'1. GLSummary'!N:N,"Y",'1. GLSummary'!G:G,D49,'1. GLSummary'!D:D,C49,'1. GLSummary'!A:A,10)
+SUMIFS(trx_total,'1. GLSummary'!N:N,"Y",'1. GLSummary'!G:G,D49,'1. GLSummary'!D:D,C49,'1. GLSummary'!A:A,20)</f>
        <v>20007.509999999998</v>
      </c>
      <c r="G49" s="410">
        <f>SUMIFS('1b. LaborHours'!$G:$G,'1b. LaborHours'!$H:$H,"Y",'1b. LaborHours'!$A:$A,10,'1b. LaborHours'!$B:$B,C49,'1b. LaborHours'!$E:$E,"*Overtime*")
+SUMIFS('1b. LaborHours'!$G:$G,'1b. LaborHours'!$H:$H,"Y",'1b. LaborHours'!$A:$A,20,'1b. LaborHours'!$B:$B,C49,'1b. LaborHours'!$E:$E,"*Overtime*")</f>
        <v>20007.510000000002</v>
      </c>
      <c r="H49" s="410">
        <f t="shared" ref="H49" si="8">+G49-F49</f>
        <v>0</v>
      </c>
      <c r="I49" s="411">
        <f t="shared" ref="I49" si="9">(G49-F49)/F49</f>
        <v>1.8183066294065146E-16</v>
      </c>
    </row>
    <row r="50" spans="1:9" x14ac:dyDescent="0.25">
      <c r="A50" s="407" t="s">
        <v>5006</v>
      </c>
      <c r="B50" s="15">
        <v>49</v>
      </c>
      <c r="C50" s="408" t="s">
        <v>167</v>
      </c>
      <c r="D50" s="408" t="s">
        <v>1420</v>
      </c>
      <c r="E50" s="409" t="s">
        <v>5005</v>
      </c>
      <c r="F50" s="410">
        <f>SUMIFS(trx_total,'1. GLSummary'!N:N,"Y",'1. GLSummary'!G:G,D50,'1. GLSummary'!D:D,C50,'1. GLSummary'!A:A,10)
+SUMIFS(trx_total,'1. GLSummary'!N:N,"Y",'1. GLSummary'!G:G,D50,'1. GLSummary'!D:D,C50,'1. GLSummary'!A:A,20)</f>
        <v>4236.66</v>
      </c>
      <c r="G50" s="410"/>
      <c r="H50" s="410"/>
    </row>
    <row r="51" spans="1:9" x14ac:dyDescent="0.25">
      <c r="A51" s="407"/>
      <c r="B51" s="15"/>
      <c r="C51" s="408"/>
      <c r="D51" s="408"/>
      <c r="E51" s="417"/>
      <c r="F51" s="410"/>
      <c r="G51" s="410"/>
      <c r="H51" s="410"/>
    </row>
    <row r="52" spans="1:9" x14ac:dyDescent="0.25">
      <c r="A52" s="111"/>
      <c r="B52" s="15"/>
    </row>
    <row r="53" spans="1:9" ht="23.25" x14ac:dyDescent="0.35">
      <c r="A53" s="422" t="s">
        <v>5015</v>
      </c>
      <c r="B53" s="423"/>
      <c r="C53" s="424"/>
      <c r="D53" s="424"/>
      <c r="E53" s="424"/>
      <c r="F53" s="424"/>
      <c r="G53" s="424"/>
      <c r="H53" s="424"/>
    </row>
    <row r="54" spans="1:9" x14ac:dyDescent="0.25">
      <c r="A54" s="415" t="s">
        <v>5011</v>
      </c>
      <c r="B54" s="414" t="s">
        <v>5002</v>
      </c>
      <c r="C54" s="416" t="s">
        <v>5001</v>
      </c>
      <c r="D54" s="416" t="s">
        <v>5007</v>
      </c>
      <c r="E54" s="413" t="s">
        <v>2567</v>
      </c>
      <c r="F54" s="416" t="s">
        <v>5003</v>
      </c>
      <c r="G54" s="416" t="s">
        <v>5004</v>
      </c>
      <c r="H54" s="416" t="s">
        <v>4728</v>
      </c>
    </row>
    <row r="55" spans="1:9" x14ac:dyDescent="0.25">
      <c r="A55" s="407" t="s">
        <v>3095</v>
      </c>
      <c r="B55" s="15">
        <v>69.11</v>
      </c>
      <c r="C55" s="408" t="str">
        <f>INDEX('1. GLSummary'!D:D,MATCH(B55,CheckLine,0))</f>
        <v>090</v>
      </c>
      <c r="D55" s="408" t="s">
        <v>1498</v>
      </c>
      <c r="E55" s="409" t="s">
        <v>129</v>
      </c>
      <c r="F55" s="410">
        <f>SUMIFS(trx_total,'1. GLSummary'!N:N,"Y",'1. GLSummary'!G:G,D55,'1. GLSummary'!D:D,C55,'1. GLSummary'!A:A,10)
+SUMIFS(trx_total,'1. GLSummary'!N:N,"Y",'1. GLSummary'!G:G,D55,'1. GLSummary'!D:D,C55,'1. GLSummary'!A:A,20)</f>
        <v>95488.87</v>
      </c>
      <c r="G55" s="410">
        <f>SUMIFS('1b. LaborHours'!$G:$G,'1b. LaborHours'!$H:$H,"Y",'1b. LaborHours'!$A:$A,10,'1b. LaborHours'!$B:$B,C55,'1b. LaborHours'!$E:$E,"*Wages*")
+SUMIFS('1b. LaborHours'!$G:$G,'1b. LaborHours'!$H:$H,"Y",'1b. LaborHours'!$A:$A,20,'1b. LaborHours'!$B:$B,C55,'1b. LaborHours'!$E:$E,"*Wages*")</f>
        <v>97620.280000000028</v>
      </c>
      <c r="H55" s="410">
        <f>+G55-F55</f>
        <v>2131.4100000000326</v>
      </c>
      <c r="I55" s="411">
        <f>H55/F55</f>
        <v>2.2321030712794409E-2</v>
      </c>
    </row>
    <row r="56" spans="1:9" x14ac:dyDescent="0.25">
      <c r="A56" s="407" t="s">
        <v>3096</v>
      </c>
      <c r="B56" s="15">
        <v>69.11</v>
      </c>
      <c r="C56" s="408" t="str">
        <f>INDEX('1. GLSummary'!D:D,MATCH(B56,CheckLine,0))</f>
        <v>090</v>
      </c>
      <c r="D56" s="408" t="s">
        <v>1502</v>
      </c>
      <c r="E56" s="409" t="s">
        <v>105</v>
      </c>
      <c r="F56" s="410">
        <f>SUMIFS(trx_total,'1. GLSummary'!N:N,"Y",'1. GLSummary'!G:G,D56,'1. GLSummary'!D:D,C56,'1. GLSummary'!A:A,10)
+SUMIFS(trx_total,'1. GLSummary'!N:N,"Y",'1. GLSummary'!G:G,D56,'1. GLSummary'!D:D,C56,'1. GLSummary'!A:A,20)</f>
        <v>9529.739999999998</v>
      </c>
      <c r="G56" s="410">
        <f>SUMIFS('1b. LaborHours'!$G:$G,'1b. LaborHours'!$H:$H,"Y",'1b. LaborHours'!$A:$A,10,'1b. LaborHours'!$B:$B,C56,'1b. LaborHours'!$E:$E,"*Overtime*")
+SUMIFS('1b. LaborHours'!$G:$G,'1b. LaborHours'!$H:$H,"Y",'1b. LaborHours'!$A:$A,20,'1b. LaborHours'!$B:$B,C56,'1b. LaborHours'!$E:$E,"*Overtime*")</f>
        <v>9529.7400000000016</v>
      </c>
      <c r="H56" s="410">
        <f>+G56-F56</f>
        <v>0</v>
      </c>
      <c r="I56" s="411">
        <f>(G56-F56)/F56</f>
        <v>3.817500589829013E-16</v>
      </c>
    </row>
    <row r="57" spans="1:9" x14ac:dyDescent="0.25">
      <c r="A57" s="407" t="s">
        <v>5006</v>
      </c>
      <c r="B57" s="15">
        <v>69.11</v>
      </c>
      <c r="C57" s="408" t="str">
        <f>INDEX('1. GLSummary'!D:D,MATCH(B57,CheckLine,0))</f>
        <v>090</v>
      </c>
      <c r="D57" s="408" t="s">
        <v>1420</v>
      </c>
      <c r="E57" s="409" t="s">
        <v>5005</v>
      </c>
      <c r="F57" s="410">
        <f>SUMIFS(trx_total,'1. GLSummary'!N:N,"Y",'1. GLSummary'!G:G,D57,'1. GLSummary'!D:D,C57,'1. GLSummary'!A:A,10)
+SUMIFS(trx_total,'1. GLSummary'!N:N,"Y",'1. GLSummary'!G:G,D57,'1. GLSummary'!D:D,C57,'1. GLSummary'!A:A,20)</f>
        <v>3305.74</v>
      </c>
    </row>
    <row r="58" spans="1:9" x14ac:dyDescent="0.25">
      <c r="A58" s="418"/>
      <c r="B58" s="15"/>
      <c r="C58" s="408"/>
      <c r="D58" s="408"/>
      <c r="E58" s="417"/>
      <c r="F58" s="410"/>
    </row>
    <row r="59" spans="1:9" x14ac:dyDescent="0.25">
      <c r="A59" s="415" t="s">
        <v>5012</v>
      </c>
      <c r="B59" s="414" t="s">
        <v>5002</v>
      </c>
      <c r="C59" s="416" t="s">
        <v>5001</v>
      </c>
      <c r="D59" s="416" t="s">
        <v>5007</v>
      </c>
      <c r="E59" s="413" t="s">
        <v>2567</v>
      </c>
      <c r="F59" s="416" t="s">
        <v>5003</v>
      </c>
      <c r="G59" s="416" t="s">
        <v>5004</v>
      </c>
      <c r="H59" s="416" t="s">
        <v>4728</v>
      </c>
    </row>
    <row r="60" spans="1:9" x14ac:dyDescent="0.25">
      <c r="A60" s="407" t="s">
        <v>3095</v>
      </c>
      <c r="B60" s="15">
        <v>69.12</v>
      </c>
      <c r="C60" s="408" t="str">
        <f>INDEX('1. GLSummary'!D:D,MATCH(B60,CheckLine,0))</f>
        <v>040</v>
      </c>
      <c r="D60" s="408" t="s">
        <v>1498</v>
      </c>
      <c r="E60" s="409" t="s">
        <v>129</v>
      </c>
      <c r="F60" s="410">
        <f>SUMIFS(trx_total,'1. GLSummary'!N:N,"Y",'1. GLSummary'!G:G,D60,'1. GLSummary'!D:D,C60,'1. GLSummary'!A:A,10)
+SUMIFS(trx_total,'1. GLSummary'!N:N,"Y",'1. GLSummary'!G:G,D60,'1. GLSummary'!D:D,C60,'1. GLSummary'!A:A,20)</f>
        <v>51521.990000000005</v>
      </c>
      <c r="G60" s="410">
        <f>SUMIFS('1b. LaborHours'!$G:$G,'1b. LaborHours'!$H:$H,"Y",'1b. LaborHours'!$A:$A,10,'1b. LaborHours'!$B:$B,C60,'1b. LaborHours'!$E:$E,"*Wages*")
+SUMIFS('1b. LaborHours'!$G:$G,'1b. LaborHours'!$H:$H,"Y",'1b. LaborHours'!$A:$A,20,'1b. LaborHours'!$B:$B,C60,'1b. LaborHours'!$E:$E,"*Wages*")</f>
        <v>52329.29</v>
      </c>
      <c r="H60" s="410">
        <f>+G60-F60</f>
        <v>807.29999999999563</v>
      </c>
      <c r="I60" s="411">
        <f>H60/F60</f>
        <v>1.5669037628398972E-2</v>
      </c>
    </row>
    <row r="61" spans="1:9" x14ac:dyDescent="0.25">
      <c r="A61" s="407" t="s">
        <v>3096</v>
      </c>
      <c r="B61" s="15">
        <v>69.12</v>
      </c>
      <c r="C61" s="408" t="str">
        <f>INDEX('1. GLSummary'!D:D,MATCH(B61,CheckLine,0))</f>
        <v>040</v>
      </c>
      <c r="D61" s="408" t="s">
        <v>1502</v>
      </c>
      <c r="E61" s="409" t="s">
        <v>105</v>
      </c>
      <c r="F61" s="410">
        <f>SUMIFS(trx_total,'1. GLSummary'!N:N,"Y",'1. GLSummary'!G:G,D61,'1. GLSummary'!D:D,C61,'1. GLSummary'!A:A,10)
+SUMIFS(trx_total,'1. GLSummary'!N:N,"Y",'1. GLSummary'!G:G,D61,'1. GLSummary'!D:D,C61,'1. GLSummary'!A:A,20)</f>
        <v>7960.04</v>
      </c>
      <c r="G61" s="410">
        <f>SUMIFS('1b. LaborHours'!$G:$G,'1b. LaborHours'!$H:$H,"Y",'1b. LaborHours'!$A:$A,10,'1b. LaborHours'!$B:$B,C61,'1b. LaborHours'!$E:$E,"*Overtime*")
+SUMIFS('1b. LaborHours'!$G:$G,'1b. LaborHours'!$H:$H,"Y",'1b. LaborHours'!$A:$A,20,'1b. LaborHours'!$B:$B,C61,'1b. LaborHours'!$E:$E,"*Overtime*")</f>
        <v>7960.0400000000009</v>
      </c>
      <c r="H61" s="410">
        <f>+G61-F61</f>
        <v>0</v>
      </c>
      <c r="I61" s="411">
        <f>(G61-F61)/F61</f>
        <v>1.1425755420486935E-16</v>
      </c>
    </row>
    <row r="62" spans="1:9" x14ac:dyDescent="0.25">
      <c r="A62" s="407" t="s">
        <v>5006</v>
      </c>
      <c r="B62" s="15">
        <v>69.12</v>
      </c>
      <c r="C62" s="408" t="str">
        <f>INDEX('1. GLSummary'!D:D,MATCH(B62,CheckLine,0))</f>
        <v>040</v>
      </c>
      <c r="D62" s="408" t="s">
        <v>1420</v>
      </c>
      <c r="E62" s="409" t="s">
        <v>5005</v>
      </c>
      <c r="F62" s="410">
        <f>SUMIFS(trx_total,'1. GLSummary'!N:N,"Y",'1. GLSummary'!G:G,D62,'1. GLSummary'!D:D,C62,'1. GLSummary'!A:A,10)
+SUMIFS(trx_total,'1. GLSummary'!N:N,"Y",'1. GLSummary'!G:G,D62,'1. GLSummary'!D:D,C62,'1. GLSummary'!A:A,20)</f>
        <v>0</v>
      </c>
    </row>
    <row r="63" spans="1:9" x14ac:dyDescent="0.25">
      <c r="B63" s="15"/>
    </row>
    <row r="64" spans="1:9" x14ac:dyDescent="0.25">
      <c r="A64" s="139"/>
      <c r="B64" s="15"/>
    </row>
    <row r="65" spans="1:14" x14ac:dyDescent="0.25">
      <c r="A65" s="139"/>
      <c r="B65" s="15"/>
    </row>
    <row r="66" spans="1:14" x14ac:dyDescent="0.25">
      <c r="A66" s="139"/>
      <c r="B66" s="15"/>
    </row>
    <row r="67" spans="1:14" x14ac:dyDescent="0.25">
      <c r="A67" s="139"/>
      <c r="B67" s="15"/>
    </row>
    <row r="68" spans="1:14" x14ac:dyDescent="0.25">
      <c r="A68" s="139"/>
      <c r="B68" s="15"/>
    </row>
    <row r="69" spans="1:14" x14ac:dyDescent="0.25">
      <c r="A69" s="21" t="s">
        <v>2458</v>
      </c>
      <c r="B69" s="15"/>
    </row>
    <row r="70" spans="1:14" x14ac:dyDescent="0.25">
      <c r="A70" s="415" t="s">
        <v>2459</v>
      </c>
      <c r="B70" s="414" t="s">
        <v>5002</v>
      </c>
      <c r="C70" s="416" t="s">
        <v>5001</v>
      </c>
      <c r="D70" s="416" t="s">
        <v>5007</v>
      </c>
      <c r="E70" s="413" t="s">
        <v>2567</v>
      </c>
      <c r="F70" s="416" t="s">
        <v>5003</v>
      </c>
      <c r="G70" s="416" t="s">
        <v>5004</v>
      </c>
      <c r="H70" s="416" t="s">
        <v>4728</v>
      </c>
    </row>
    <row r="71" spans="1:14" x14ac:dyDescent="0.25">
      <c r="A71" s="111" t="s">
        <v>3120</v>
      </c>
      <c r="B71" s="15">
        <v>78</v>
      </c>
      <c r="C71" s="408" t="str">
        <f>INDEX('1. GLSummary'!D:D,MATCH(B71,CheckLine,0))</f>
        <v>070</v>
      </c>
      <c r="D71" t="s">
        <v>1446</v>
      </c>
      <c r="E71" t="s">
        <v>5008</v>
      </c>
      <c r="F71" s="410">
        <f>SUMIFS(trx_total,'1. GLSummary'!N:N,"Y",'1. GLSummary'!G:G,D71,'1. GLSummary'!D:D,C71,'1. GLSummary'!A:A,10)
+SUMIFS(trx_total,'1. GLSummary'!N:N,"Y",'1. GLSummary'!G:G,D71,'1. GLSummary'!D:D,C71,'1. GLSummary'!A:A,20)</f>
        <v>272658.94000000006</v>
      </c>
      <c r="G71" s="410">
        <f>SUMIFS('1b. LaborHours'!$G:$G,'1b. LaborHours'!$H:$H,"Y",'1b. LaborHours'!$A:$A,10,'1b. LaborHours'!$B:$B,C71,'1b. LaborHours'!$E:$E,"*Wages*")
+SUMIFS('1b. LaborHours'!$G:$G,'1b. LaborHours'!$H:$H,"Y",'1b. LaborHours'!$A:$A,20,'1b. LaborHours'!$B:$B,C71,'1b. LaborHours'!$E:$E,"*Wages*")</f>
        <v>281729.58</v>
      </c>
      <c r="H71" s="410">
        <f>+G71-F71</f>
        <v>9070.6399999999558</v>
      </c>
      <c r="I71" s="411">
        <f>H71/F71</f>
        <v>3.3267348578410648E-2</v>
      </c>
    </row>
    <row r="72" spans="1:14" x14ac:dyDescent="0.25">
      <c r="A72" s="407" t="s">
        <v>5006</v>
      </c>
      <c r="B72" s="15">
        <v>78</v>
      </c>
      <c r="C72" s="408" t="str">
        <f>INDEX('1. GLSummary'!D:D,MATCH(B72,CheckLine,0))</f>
        <v>070</v>
      </c>
      <c r="D72" s="408" t="s">
        <v>1420</v>
      </c>
      <c r="E72" s="409" t="s">
        <v>5005</v>
      </c>
      <c r="F72" s="410">
        <f>SUMIFS(trx_total,'1. GLSummary'!N:N,"Y",'1. GLSummary'!G:G,D72,'1. GLSummary'!D:D,C72,'1. GLSummary'!A:A,10)
+SUMIFS(trx_total,'1. GLSummary'!N:N,"Y",'1. GLSummary'!G:G,D72,'1. GLSummary'!D:D,C72,'1. GLSummary'!A:A,20)</f>
        <v>-29888.74</v>
      </c>
      <c r="G72" s="410"/>
      <c r="H72" s="410"/>
      <c r="I72" s="411"/>
      <c r="N72" s="75">
        <f>+F71+F72</f>
        <v>242770.20000000007</v>
      </c>
    </row>
    <row r="73" spans="1:14" x14ac:dyDescent="0.25">
      <c r="A73" s="14"/>
      <c r="B73" s="15"/>
    </row>
    <row r="74" spans="1:14" x14ac:dyDescent="0.25">
      <c r="A74" s="428" t="s">
        <v>2662</v>
      </c>
      <c r="B74" s="414" t="s">
        <v>5002</v>
      </c>
      <c r="C74" s="416" t="s">
        <v>5001</v>
      </c>
      <c r="D74" s="416" t="s">
        <v>5007</v>
      </c>
      <c r="E74" s="413" t="s">
        <v>2567</v>
      </c>
      <c r="F74" s="416" t="s">
        <v>5003</v>
      </c>
      <c r="G74" s="416" t="s">
        <v>5004</v>
      </c>
      <c r="H74" s="416" t="s">
        <v>4728</v>
      </c>
    </row>
    <row r="75" spans="1:14" x14ac:dyDescent="0.25">
      <c r="A75" s="111" t="s">
        <v>3120</v>
      </c>
      <c r="B75" s="15">
        <v>85.1</v>
      </c>
      <c r="C75" s="408" t="s">
        <v>95</v>
      </c>
      <c r="D75" t="s">
        <v>1446</v>
      </c>
      <c r="E75" t="s">
        <v>5008</v>
      </c>
      <c r="F75" s="410">
        <f>SUMIFS(trx_total,'1. GLSummary'!N:N,"Y",'1. GLSummary'!G:G,D75,'1. GLSummary'!D:D,C75,'1. GLSummary'!A:A,10)
+SUMIFS(trx_total,'1. GLSummary'!N:N,"Y",'1. GLSummary'!G:G,D75,'1. GLSummary'!D:D,C75,'1. GLSummary'!A:A,20)</f>
        <v>0</v>
      </c>
      <c r="G75" s="958">
        <f>SUMIFS('1b. LaborHours'!$G:$G,'1b. LaborHours'!$H:$H,"Y",'1b. LaborHours'!$A:$A,10,'1b. LaborHours'!$B:$B,C75,'1b. LaborHours'!$E:$E,"*Wages*")
+SUMIFS('1b. LaborHours'!$G:$G,'1b. LaborHours'!$H:$H,"Y",'1b. LaborHours'!$A:$A,20,'1b. LaborHours'!$B:$B,C75,'1b. LaborHours'!$E:$E,"*Wages*")</f>
        <v>340952.89</v>
      </c>
      <c r="H75" s="958">
        <f>+G75-(F75+F76)</f>
        <v>5796.6700000000419</v>
      </c>
      <c r="I75" s="959">
        <f>H75/(F75+F76)</f>
        <v>1.7295427189147922E-2</v>
      </c>
    </row>
    <row r="76" spans="1:14" x14ac:dyDescent="0.25">
      <c r="A76" s="407" t="s">
        <v>3095</v>
      </c>
      <c r="B76" s="15">
        <v>85.1</v>
      </c>
      <c r="C76" s="408" t="s">
        <v>95</v>
      </c>
      <c r="D76" s="408" t="s">
        <v>1498</v>
      </c>
      <c r="E76" s="409" t="s">
        <v>129</v>
      </c>
      <c r="F76" s="410">
        <f>SUMIFS(trx_total,'1. GLSummary'!N:N,"Y",'1. GLSummary'!G:G,D76,'1. GLSummary'!D:D,C76,'1. GLSummary'!A:A,10)
+SUMIFS(trx_total,'1. GLSummary'!N:N,"Y",'1. GLSummary'!G:G,D76,'1. GLSummary'!D:D,C76,'1. GLSummary'!A:A,20)</f>
        <v>335156.21999999997</v>
      </c>
      <c r="G76" s="958"/>
      <c r="H76" s="958"/>
      <c r="I76" s="959"/>
    </row>
    <row r="77" spans="1:14" x14ac:dyDescent="0.25">
      <c r="A77" s="407" t="s">
        <v>3096</v>
      </c>
      <c r="B77" s="15">
        <v>85.1</v>
      </c>
      <c r="C77" s="408" t="s">
        <v>95</v>
      </c>
      <c r="D77" s="408" t="s">
        <v>1502</v>
      </c>
      <c r="E77" s="409" t="s">
        <v>105</v>
      </c>
      <c r="F77" s="410">
        <f>SUMIFS(trx_total,'1. GLSummary'!N:N,"Y",'1. GLSummary'!G:G,D77,'1. GLSummary'!D:D,C77,'1. GLSummary'!A:A,10)
+SUMIFS(trx_total,'1. GLSummary'!N:N,"Y",'1. GLSummary'!G:G,D77,'1. GLSummary'!D:D,C77,'1. GLSummary'!A:A,20)</f>
        <v>13951.800000000001</v>
      </c>
      <c r="G77" s="410">
        <f>SUMIFS('1b. LaborHours'!$G:$G,'1b. LaborHours'!$H:$H,"Y",'1b. LaborHours'!$A:$A,10,'1b. LaborHours'!$B:$B,C77,'1b. LaborHours'!$E:$E,"*Overtime*")
+SUMIFS('1b. LaborHours'!$G:$G,'1b. LaborHours'!$H:$H,"Y",'1b. LaborHours'!$A:$A,20,'1b. LaborHours'!$B:$B,C77,'1b. LaborHours'!$E:$E,"*Overtime*")</f>
        <v>13951.799999999997</v>
      </c>
      <c r="H77" s="410">
        <f t="shared" ref="H77" si="10">+G77-F77</f>
        <v>0</v>
      </c>
      <c r="I77" s="411">
        <f t="shared" ref="I77" si="11">(G77-F77)/F77</f>
        <v>-2.6075336566548492E-16</v>
      </c>
    </row>
    <row r="78" spans="1:14" x14ac:dyDescent="0.25">
      <c r="A78" s="407" t="s">
        <v>5006</v>
      </c>
      <c r="B78" s="15">
        <v>85.1</v>
      </c>
      <c r="C78" s="408" t="s">
        <v>95</v>
      </c>
      <c r="D78" s="408" t="s">
        <v>1420</v>
      </c>
      <c r="E78" s="409" t="s">
        <v>5005</v>
      </c>
      <c r="F78" s="410">
        <f>SUMIFS(trx_total,'1. GLSummary'!N:N,"Y",'1. GLSummary'!G:G,D78,'1. GLSummary'!D:D,C78,'1. GLSummary'!A:A,10)
+SUMIFS(trx_total,'1. GLSummary'!N:N,"Y",'1. GLSummary'!G:G,D78,'1. GLSummary'!D:D,C78,'1. GLSummary'!A:A,20)</f>
        <v>19572.34</v>
      </c>
      <c r="G78" s="410"/>
      <c r="H78" s="410"/>
    </row>
    <row r="79" spans="1:14" x14ac:dyDescent="0.25">
      <c r="A79" s="108"/>
      <c r="B79" s="15"/>
    </row>
    <row r="80" spans="1:14" x14ac:dyDescent="0.25">
      <c r="A80" s="428" t="s">
        <v>2664</v>
      </c>
      <c r="B80" s="414" t="s">
        <v>5002</v>
      </c>
      <c r="C80" s="416" t="s">
        <v>5001</v>
      </c>
      <c r="D80" s="416" t="s">
        <v>5007</v>
      </c>
      <c r="E80" s="413" t="s">
        <v>2567</v>
      </c>
      <c r="F80" s="416" t="s">
        <v>5003</v>
      </c>
      <c r="G80" s="416" t="s">
        <v>5004</v>
      </c>
      <c r="H80" s="416" t="s">
        <v>4728</v>
      </c>
    </row>
    <row r="81" spans="1:9" x14ac:dyDescent="0.25">
      <c r="A81" s="111" t="s">
        <v>3120</v>
      </c>
      <c r="B81" s="15">
        <v>85.2</v>
      </c>
      <c r="C81" s="408" t="s">
        <v>219</v>
      </c>
      <c r="D81" t="s">
        <v>1446</v>
      </c>
      <c r="E81" t="s">
        <v>5008</v>
      </c>
      <c r="F81" s="410">
        <f>SUMIFS(trx_total,'1. GLSummary'!N:N,"Y",'1. GLSummary'!G:G,D81,'1. GLSummary'!D:D,C81,'1. GLSummary'!A:A,10)
+SUMIFS(trx_total,'1. GLSummary'!N:N,"Y",'1. GLSummary'!G:G,D81,'1. GLSummary'!D:D,C81,'1. GLSummary'!A:A,20)</f>
        <v>0</v>
      </c>
      <c r="G81" s="958">
        <f>SUMIFS('1b. LaborHours'!$G:$G,'1b. LaborHours'!$H:$H,"Y",'1b. LaborHours'!$A:$A,10,'1b. LaborHours'!$B:$B,C81,'1b. LaborHours'!$E:$E,"*Wages*")
+SUMIFS('1b. LaborHours'!$G:$G,'1b. LaborHours'!$H:$H,"Y",'1b. LaborHours'!$A:$A,20,'1b. LaborHours'!$B:$B,C81,'1b. LaborHours'!$E:$E,"*Wages*")</f>
        <v>35785.920000000006</v>
      </c>
      <c r="H81" s="958">
        <f>+G81-(F81+F82)</f>
        <v>669.25000000000728</v>
      </c>
      <c r="I81" s="959">
        <f>H81/(F81+F82)</f>
        <v>1.9057900421651806E-2</v>
      </c>
    </row>
    <row r="82" spans="1:9" x14ac:dyDescent="0.25">
      <c r="A82" s="407" t="s">
        <v>3095</v>
      </c>
      <c r="B82" s="15">
        <v>85.2</v>
      </c>
      <c r="C82" s="408" t="s">
        <v>219</v>
      </c>
      <c r="D82" s="408" t="s">
        <v>1498</v>
      </c>
      <c r="E82" s="409" t="s">
        <v>129</v>
      </c>
      <c r="F82" s="410">
        <f>SUMIFS(trx_total,'1. GLSummary'!N:N,"Y",'1. GLSummary'!G:G,D82,'1. GLSummary'!D:D,C82,'1. GLSummary'!A:A,10)
+SUMIFS(trx_total,'1. GLSummary'!N:N,"Y",'1. GLSummary'!G:G,D82,'1. GLSummary'!D:D,C82,'1. GLSummary'!A:A,20)</f>
        <v>35116.67</v>
      </c>
      <c r="G82" s="958"/>
      <c r="H82" s="958"/>
      <c r="I82" s="959"/>
    </row>
    <row r="83" spans="1:9" x14ac:dyDescent="0.25">
      <c r="A83" s="407" t="s">
        <v>3096</v>
      </c>
      <c r="B83" s="15">
        <v>85.2</v>
      </c>
      <c r="C83" s="408" t="s">
        <v>219</v>
      </c>
      <c r="D83" s="408" t="s">
        <v>1502</v>
      </c>
      <c r="E83" s="409" t="s">
        <v>105</v>
      </c>
      <c r="F83" s="410">
        <f>SUMIFS(trx_total,'1. GLSummary'!N:N,"Y",'1. GLSummary'!G:G,D83,'1. GLSummary'!D:D,C83,'1. GLSummary'!A:A,10)
+SUMIFS(trx_total,'1. GLSummary'!N:N,"Y",'1. GLSummary'!G:G,D83,'1. GLSummary'!D:D,C83,'1. GLSummary'!A:A,20)</f>
        <v>2986.1000000000004</v>
      </c>
      <c r="G83" s="410">
        <f>SUMIFS('1b. LaborHours'!$G:$G,'1b. LaborHours'!$H:$H,"Y",'1b. LaborHours'!$A:$A,10,'1b. LaborHours'!$B:$B,C83,'1b. LaborHours'!$E:$E,"*Overtime*")
+SUMIFS('1b. LaborHours'!$G:$G,'1b. LaborHours'!$H:$H,"Y",'1b. LaborHours'!$A:$A,20,'1b. LaborHours'!$B:$B,C83,'1b. LaborHours'!$E:$E,"*Overtime*")</f>
        <v>2986.1000000000004</v>
      </c>
      <c r="H83" s="410">
        <f t="shared" ref="H83" si="12">+G83-F83</f>
        <v>0</v>
      </c>
      <c r="I83" s="411">
        <f t="shared" ref="I83" si="13">(G83-F83)/F83</f>
        <v>0</v>
      </c>
    </row>
    <row r="84" spans="1:9" x14ac:dyDescent="0.25">
      <c r="A84" s="407" t="s">
        <v>5006</v>
      </c>
      <c r="B84" s="15">
        <v>85.2</v>
      </c>
      <c r="C84" s="408" t="s">
        <v>219</v>
      </c>
      <c r="D84" s="408" t="s">
        <v>1420</v>
      </c>
      <c r="E84" s="409" t="s">
        <v>5005</v>
      </c>
      <c r="F84" s="410">
        <f>SUMIFS(trx_total,'1. GLSummary'!N:N,"Y",'1. GLSummary'!G:G,D84,'1. GLSummary'!D:D,C84,'1. GLSummary'!A:A,10)
+SUMIFS(trx_total,'1. GLSummary'!N:N,"Y",'1. GLSummary'!G:G,D84,'1. GLSummary'!D:D,C84,'1. GLSummary'!A:A,20)</f>
        <v>0</v>
      </c>
      <c r="G84" s="410"/>
      <c r="H84" s="410"/>
    </row>
    <row r="85" spans="1:9" x14ac:dyDescent="0.25">
      <c r="A85" s="14"/>
      <c r="B85" s="15"/>
    </row>
    <row r="86" spans="1:9" x14ac:dyDescent="0.25">
      <c r="A86" s="428" t="s">
        <v>2666</v>
      </c>
      <c r="B86" s="414" t="s">
        <v>5002</v>
      </c>
      <c r="C86" s="416" t="s">
        <v>5001</v>
      </c>
      <c r="D86" s="416" t="s">
        <v>5007</v>
      </c>
      <c r="E86" s="413" t="s">
        <v>2567</v>
      </c>
      <c r="F86" s="416" t="s">
        <v>5003</v>
      </c>
      <c r="G86" s="416" t="s">
        <v>5004</v>
      </c>
      <c r="H86" s="416" t="s">
        <v>4728</v>
      </c>
    </row>
    <row r="87" spans="1:9" x14ac:dyDescent="0.25">
      <c r="A87" s="111" t="s">
        <v>3120</v>
      </c>
      <c r="B87" s="15">
        <v>85.3</v>
      </c>
      <c r="C87" s="408" t="s">
        <v>221</v>
      </c>
      <c r="D87" t="s">
        <v>1446</v>
      </c>
      <c r="E87" t="s">
        <v>5008</v>
      </c>
      <c r="F87" s="410">
        <f>SUMIFS(trx_total,'1. GLSummary'!N:N,"Y",'1. GLSummary'!G:G,D87,'1. GLSummary'!D:D,C87,'1. GLSummary'!A:A,10)
+SUMIFS(trx_total,'1. GLSummary'!N:N,"Y",'1. GLSummary'!G:G,D87,'1. GLSummary'!D:D,C87,'1. GLSummary'!A:A,20)</f>
        <v>266787.42000000004</v>
      </c>
      <c r="G87" s="958">
        <f>SUMIFS('1b. LaborHours'!$G:$G,'1b. LaborHours'!$H:$H,"Y",'1b. LaborHours'!$A:$A,10,'1b. LaborHours'!$B:$B,C87,'1b. LaborHours'!$E:$E,"*Wages*")
+SUMIFS('1b. LaborHours'!$G:$G,'1b. LaborHours'!$H:$H,"Y",'1b. LaborHours'!$A:$A,20,'1b. LaborHours'!$B:$B,C87,'1b. LaborHours'!$E:$E,"*Wages*")</f>
        <v>321792.76999999996</v>
      </c>
      <c r="H87" s="958">
        <f>+G87-(F87+F88)</f>
        <v>0</v>
      </c>
      <c r="I87" s="959">
        <f>H87/(F87+F88)</f>
        <v>0</v>
      </c>
    </row>
    <row r="88" spans="1:9" x14ac:dyDescent="0.25">
      <c r="A88" s="407" t="s">
        <v>3095</v>
      </c>
      <c r="B88" s="15">
        <v>85.3</v>
      </c>
      <c r="C88" s="408" t="s">
        <v>221</v>
      </c>
      <c r="D88" s="408" t="s">
        <v>1498</v>
      </c>
      <c r="E88" s="409" t="s">
        <v>129</v>
      </c>
      <c r="F88" s="410">
        <f>SUMIFS(trx_total,'1. GLSummary'!N:N,"Y",'1. GLSummary'!G:G,D88,'1. GLSummary'!D:D,C88,'1. GLSummary'!A:A,10)
+SUMIFS(trx_total,'1. GLSummary'!N:N,"Y",'1. GLSummary'!G:G,D88,'1. GLSummary'!D:D,C88,'1. GLSummary'!A:A,20)</f>
        <v>55005.350000000006</v>
      </c>
      <c r="G88" s="958"/>
      <c r="H88" s="958"/>
      <c r="I88" s="959"/>
    </row>
    <row r="89" spans="1:9" x14ac:dyDescent="0.25">
      <c r="A89" s="407" t="s">
        <v>3096</v>
      </c>
      <c r="B89" s="15">
        <v>85.3</v>
      </c>
      <c r="C89" s="408" t="s">
        <v>221</v>
      </c>
      <c r="D89" s="408" t="s">
        <v>1502</v>
      </c>
      <c r="E89" s="409" t="s">
        <v>105</v>
      </c>
      <c r="F89" s="410">
        <f>SUMIFS(trx_total,'1. GLSummary'!N:N,"Y",'1. GLSummary'!G:G,D89,'1. GLSummary'!D:D,C89,'1. GLSummary'!A:A,10)
+SUMIFS(trx_total,'1. GLSummary'!N:N,"Y",'1. GLSummary'!G:G,D89,'1. GLSummary'!D:D,C89,'1. GLSummary'!A:A,20)</f>
        <v>1260.79</v>
      </c>
      <c r="G89" s="410">
        <f>SUMIFS('1b. LaborHours'!$G:$G,'1b. LaborHours'!$H:$H,"Y",'1b. LaborHours'!$A:$A,10,'1b. LaborHours'!$B:$B,C89,'1b. LaborHours'!$E:$E,"*Overtime*")
+SUMIFS('1b. LaborHours'!$G:$G,'1b. LaborHours'!$H:$H,"Y",'1b. LaborHours'!$A:$A,20,'1b. LaborHours'!$B:$B,C89,'1b. LaborHours'!$E:$E,"*Overtime*")</f>
        <v>1260.79</v>
      </c>
      <c r="H89" s="410">
        <f t="shared" ref="H89" si="14">+G89-F89</f>
        <v>0</v>
      </c>
      <c r="I89" s="411">
        <f t="shared" ref="I89" si="15">(G89-F89)/F89</f>
        <v>0</v>
      </c>
    </row>
    <row r="90" spans="1:9" x14ac:dyDescent="0.25">
      <c r="A90" s="407" t="s">
        <v>5006</v>
      </c>
      <c r="B90" s="15">
        <v>85.3</v>
      </c>
      <c r="C90" s="408" t="s">
        <v>221</v>
      </c>
      <c r="D90" s="408" t="s">
        <v>1420</v>
      </c>
      <c r="E90" s="409" t="s">
        <v>5005</v>
      </c>
      <c r="F90" s="410">
        <f>SUMIFS(trx_total,'1. GLSummary'!N:N,"Y",'1. GLSummary'!G:G,D90,'1. GLSummary'!D:D,C90,'1. GLSummary'!A:A,10)
+SUMIFS(trx_total,'1. GLSummary'!N:N,"Y",'1. GLSummary'!G:G,D90,'1. GLSummary'!D:D,C90,'1. GLSummary'!A:A,20)</f>
        <v>0</v>
      </c>
      <c r="G90" s="410"/>
      <c r="H90" s="410"/>
    </row>
    <row r="91" spans="1:9" x14ac:dyDescent="0.25">
      <c r="A91" s="407"/>
      <c r="B91" s="15"/>
    </row>
    <row r="92" spans="1:9" x14ac:dyDescent="0.25">
      <c r="A92" s="415" t="s">
        <v>5236</v>
      </c>
    </row>
    <row r="93" spans="1:9" x14ac:dyDescent="0.25">
      <c r="A93" s="111" t="s">
        <v>5237</v>
      </c>
      <c r="C93" s="104" t="s">
        <v>5238</v>
      </c>
      <c r="G93" s="143">
        <v>15318209</v>
      </c>
    </row>
    <row r="94" spans="1:9" x14ac:dyDescent="0.25">
      <c r="C94" s="104" t="s">
        <v>5239</v>
      </c>
      <c r="G94" s="143">
        <v>2735018</v>
      </c>
    </row>
    <row r="95" spans="1:9" x14ac:dyDescent="0.25">
      <c r="A95" s="407" t="s">
        <v>5240</v>
      </c>
      <c r="C95" s="104" t="s">
        <v>5238</v>
      </c>
      <c r="D95" t="s">
        <v>5241</v>
      </c>
      <c r="G95" s="143">
        <f>103023/12*10</f>
        <v>85852.5</v>
      </c>
    </row>
    <row r="96" spans="1:9" x14ac:dyDescent="0.25">
      <c r="A96" s="407" t="s">
        <v>5242</v>
      </c>
      <c r="C96" s="104" t="s">
        <v>5239</v>
      </c>
      <c r="D96" t="s">
        <v>5243</v>
      </c>
      <c r="G96" s="143">
        <f>59303/12*10</f>
        <v>49419.166666666672</v>
      </c>
    </row>
    <row r="97" spans="1:7" x14ac:dyDescent="0.25">
      <c r="A97" s="407" t="s">
        <v>5244</v>
      </c>
      <c r="C97" s="104" t="s">
        <v>5238</v>
      </c>
      <c r="G97" s="341">
        <v>409957</v>
      </c>
    </row>
    <row r="98" spans="1:7" x14ac:dyDescent="0.25">
      <c r="A98" s="111" t="s">
        <v>5237</v>
      </c>
      <c r="G98" s="143">
        <f>SUM(G93:G97)</f>
        <v>18598455.666666668</v>
      </c>
    </row>
    <row r="100" spans="1:7" x14ac:dyDescent="0.25">
      <c r="A100" s="407" t="s">
        <v>5245</v>
      </c>
      <c r="G100" s="143">
        <f>+G98*0.02</f>
        <v>371969.11333333334</v>
      </c>
    </row>
    <row r="101" spans="1:7" x14ac:dyDescent="0.25">
      <c r="A101" s="407" t="s">
        <v>5247</v>
      </c>
      <c r="G101" s="341">
        <f ca="1">+'8. ProForma_BDI-EDS'!E154</f>
        <v>180983.84833070613</v>
      </c>
    </row>
    <row r="102" spans="1:7" x14ac:dyDescent="0.25">
      <c r="A102" s="407" t="s">
        <v>5246</v>
      </c>
      <c r="G102" s="143">
        <f ca="1">+G100-G101</f>
        <v>190985.26500262722</v>
      </c>
    </row>
    <row r="103" spans="1:7" x14ac:dyDescent="0.25">
      <c r="G103" s="143"/>
    </row>
  </sheetData>
  <mergeCells count="23">
    <mergeCell ref="G2:G5"/>
    <mergeCell ref="H2:H5"/>
    <mergeCell ref="I2:I5"/>
    <mergeCell ref="O28:Q28"/>
    <mergeCell ref="R28:T28"/>
    <mergeCell ref="G9:G10"/>
    <mergeCell ref="H9:H10"/>
    <mergeCell ref="I9:I10"/>
    <mergeCell ref="G75:G76"/>
    <mergeCell ref="H75:H76"/>
    <mergeCell ref="I75:I76"/>
    <mergeCell ref="G41:G42"/>
    <mergeCell ref="H41:H42"/>
    <mergeCell ref="I41:I42"/>
    <mergeCell ref="G47:G48"/>
    <mergeCell ref="H47:H48"/>
    <mergeCell ref="I47:I48"/>
    <mergeCell ref="G87:G88"/>
    <mergeCell ref="H87:H88"/>
    <mergeCell ref="I87:I88"/>
    <mergeCell ref="G81:G82"/>
    <mergeCell ref="H81:H82"/>
    <mergeCell ref="I81:I82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AD20"/>
  <sheetViews>
    <sheetView zoomScale="70" zoomScaleNormal="70" workbookViewId="0"/>
  </sheetViews>
  <sheetFormatPr defaultRowHeight="15" x14ac:dyDescent="0.25"/>
  <cols>
    <col min="1" max="1" width="28.28515625" bestFit="1" customWidth="1"/>
    <col min="2" max="2" width="12" customWidth="1"/>
    <col min="17" max="17" width="12.28515625" customWidth="1"/>
  </cols>
  <sheetData>
    <row r="1" spans="1:29" x14ac:dyDescent="0.25">
      <c r="A1" t="s">
        <v>2</v>
      </c>
      <c r="B1">
        <v>10</v>
      </c>
      <c r="P1" t="s">
        <v>2</v>
      </c>
      <c r="Q1">
        <v>20</v>
      </c>
    </row>
    <row r="2" spans="1:29" x14ac:dyDescent="0.25">
      <c r="A2" s="408" t="s">
        <v>1498</v>
      </c>
      <c r="P2" s="408" t="s">
        <v>1498</v>
      </c>
    </row>
    <row r="3" spans="1:29" x14ac:dyDescent="0.25">
      <c r="A3" t="s">
        <v>1446</v>
      </c>
      <c r="P3" t="s">
        <v>1446</v>
      </c>
    </row>
    <row r="4" spans="1:29" x14ac:dyDescent="0.25">
      <c r="A4" s="408" t="s">
        <v>1502</v>
      </c>
      <c r="P4" s="408" t="s">
        <v>1502</v>
      </c>
    </row>
    <row r="5" spans="1:29" x14ac:dyDescent="0.25">
      <c r="C5" t="s">
        <v>187</v>
      </c>
      <c r="D5" t="s">
        <v>191</v>
      </c>
      <c r="E5" t="s">
        <v>190</v>
      </c>
      <c r="F5" t="s">
        <v>189</v>
      </c>
      <c r="G5" t="s">
        <v>192</v>
      </c>
      <c r="H5" t="s">
        <v>188</v>
      </c>
      <c r="I5" t="s">
        <v>2601</v>
      </c>
      <c r="J5" t="s">
        <v>2602</v>
      </c>
      <c r="K5" t="s">
        <v>2600</v>
      </c>
      <c r="L5" t="s">
        <v>2604</v>
      </c>
      <c r="M5" t="s">
        <v>2616</v>
      </c>
      <c r="N5" t="s">
        <v>2608</v>
      </c>
      <c r="R5" t="s">
        <v>187</v>
      </c>
      <c r="S5" t="s">
        <v>191</v>
      </c>
      <c r="T5" t="s">
        <v>190</v>
      </c>
      <c r="U5" t="s">
        <v>189</v>
      </c>
      <c r="V5" t="s">
        <v>192</v>
      </c>
      <c r="W5" t="s">
        <v>188</v>
      </c>
      <c r="X5" t="s">
        <v>2601</v>
      </c>
      <c r="Y5" t="s">
        <v>2602</v>
      </c>
      <c r="Z5" t="s">
        <v>2600</v>
      </c>
      <c r="AA5" t="s">
        <v>2604</v>
      </c>
      <c r="AB5" t="s">
        <v>2616</v>
      </c>
      <c r="AC5" t="s">
        <v>2608</v>
      </c>
    </row>
    <row r="6" spans="1:29" x14ac:dyDescent="0.25">
      <c r="A6" s="962" t="s">
        <v>5097</v>
      </c>
      <c r="B6" t="s">
        <v>5096</v>
      </c>
      <c r="C6">
        <f>SUMIFS('1b. LaborHours'!$G:$G,'1b. LaborHours'!$D:$D,C$5,'1b. LaborHours'!$B:$B,"030",'1b. LaborHours'!$A:$A,$B$1)</f>
        <v>20679.88</v>
      </c>
      <c r="D6">
        <f>SUMIFS('1b. LaborHours'!$G:$G,'1b. LaborHours'!$D:$D,D$5,'1b. LaborHours'!$B:$B,"030",'1b. LaborHours'!$A:$A,$B$1)</f>
        <v>14133.87</v>
      </c>
      <c r="E6">
        <f>SUMIFS('1b. LaborHours'!$G:$G,'1b. LaborHours'!$D:$D,E$5,'1b. LaborHours'!$B:$B,"030",'1b. LaborHours'!$A:$A,$B$1)</f>
        <v>13627.57</v>
      </c>
      <c r="F6">
        <f>SUMIFS('1b. LaborHours'!$G:$G,'1b. LaborHours'!$D:$D,F$5,'1b. LaborHours'!$B:$B,"030",'1b. LaborHours'!$A:$A,$B$1)</f>
        <v>13971.93</v>
      </c>
      <c r="G6">
        <f>SUMIFS('1b. LaborHours'!$G:$G,'1b. LaborHours'!$D:$D,G$5,'1b. LaborHours'!$B:$B,"030",'1b. LaborHours'!$A:$A,$B$1)</f>
        <v>15382.210000000001</v>
      </c>
      <c r="H6">
        <f>SUMIFS('1b. LaborHours'!$G:$G,'1b. LaborHours'!$D:$D,H$5,'1b. LaborHours'!$B:$B,"030",'1b. LaborHours'!$A:$A,$B$1)</f>
        <v>22104.18</v>
      </c>
      <c r="I6">
        <f>SUMIFS('1b. LaborHours'!$G:$G,'1b. LaborHours'!$D:$D,I$5,'1b. LaborHours'!$B:$B,"030",'1b. LaborHours'!$A:$A,$B$1)</f>
        <v>11726.66</v>
      </c>
      <c r="J6">
        <f>SUMIFS('1b. LaborHours'!$G:$G,'1b. LaborHours'!$D:$D,J$5,'1b. LaborHours'!$B:$B,"030",'1b. LaborHours'!$A:$A,$B$1)</f>
        <v>13747.28</v>
      </c>
      <c r="K6">
        <f>SUMIFS('1b. LaborHours'!$G:$G,'1b. LaborHours'!$D:$D,K$5,'1b. LaborHours'!$B:$B,"030",'1b. LaborHours'!$A:$A,$B$1)</f>
        <v>22652.720000000001</v>
      </c>
      <c r="L6">
        <f>SUMIFS('1b. LaborHours'!$G:$G,'1b. LaborHours'!$D:$D,L$5,'1b. LaborHours'!$B:$B,"030",'1b. LaborHours'!$A:$A,$B$1)</f>
        <v>15548.780000000002</v>
      </c>
      <c r="M6">
        <f>SUMIFS('1b. LaborHours'!$G:$G,'1b. LaborHours'!$D:$D,M$5,'1b. LaborHours'!$B:$B,"030",'1b. LaborHours'!$A:$A,$B$1)</f>
        <v>18935.71</v>
      </c>
      <c r="N6">
        <f>SUMIFS('1b. LaborHours'!$G:$G,'1b. LaborHours'!$D:$D,N$5,'1b. LaborHours'!$B:$B,"030",'1b. LaborHours'!$A:$A,$B$1)</f>
        <v>28528.21</v>
      </c>
      <c r="P6" s="962" t="s">
        <v>5097</v>
      </c>
      <c r="Q6" t="s">
        <v>5096</v>
      </c>
      <c r="R6">
        <f>SUMIFS('1b. LaborHours'!$G:$G,'1b. LaborHours'!$D:$D,R$5,'1b. LaborHours'!$B:$B,"030",'1b. LaborHours'!$A:$A,$Q$1)</f>
        <v>5336</v>
      </c>
      <c r="S6">
        <f>SUMIFS('1b. LaborHours'!$G:$G,'1b. LaborHours'!$D:$D,S$5,'1b. LaborHours'!$B:$B,"030",'1b. LaborHours'!$A:$A,$Q$1)</f>
        <v>3704.6299999999997</v>
      </c>
      <c r="T6">
        <f>SUMIFS('1b. LaborHours'!$G:$G,'1b. LaborHours'!$D:$D,T$5,'1b. LaborHours'!$B:$B,"030",'1b. LaborHours'!$A:$A,$Q$1)</f>
        <v>2611.71</v>
      </c>
      <c r="U6">
        <f>SUMIFS('1b. LaborHours'!$G:$G,'1b. LaborHours'!$D:$D,U$5,'1b. LaborHours'!$B:$B,"030",'1b. LaborHours'!$A:$A,$Q$1)</f>
        <v>4120.2299999999996</v>
      </c>
      <c r="V6">
        <f>SUMIFS('1b. LaborHours'!$G:$G,'1b. LaborHours'!$D:$D,V$5,'1b. LaborHours'!$B:$B,"030",'1b. LaborHours'!$A:$A,$Q$1)</f>
        <v>3023.65</v>
      </c>
      <c r="W6">
        <f>SUMIFS('1b. LaborHours'!$G:$G,'1b. LaborHours'!$D:$D,W$5,'1b. LaborHours'!$B:$B,"030",'1b. LaborHours'!$A:$A,$Q$1)</f>
        <v>5871.77</v>
      </c>
      <c r="X6">
        <f>SUMIFS('1b. LaborHours'!$G:$G,'1b. LaborHours'!$D:$D,X$5,'1b. LaborHours'!$B:$B,"030",'1b. LaborHours'!$A:$A,$Q$1)</f>
        <v>4133.8999999999996</v>
      </c>
      <c r="Y6">
        <f>SUMIFS('1b. LaborHours'!$G:$G,'1b. LaborHours'!$D:$D,Y$5,'1b. LaborHours'!$B:$B,"030",'1b. LaborHours'!$A:$A,$Q$1)</f>
        <v>3827.7400000000002</v>
      </c>
      <c r="Z6">
        <f>SUMIFS('1b. LaborHours'!$G:$G,'1b. LaborHours'!$D:$D,Z$5,'1b. LaborHours'!$B:$B,"030",'1b. LaborHours'!$A:$A,$Q$1)</f>
        <v>4052.85</v>
      </c>
      <c r="AA6">
        <f>SUMIFS('1b. LaborHours'!$G:$G,'1b. LaborHours'!$D:$D,AA$5,'1b. LaborHours'!$B:$B,"030",'1b. LaborHours'!$A:$A,$Q$1)</f>
        <v>3605.37</v>
      </c>
      <c r="AB6">
        <f>SUMIFS('1b. LaborHours'!$G:$G,'1b. LaborHours'!$D:$D,AB$5,'1b. LaborHours'!$B:$B,"030",'1b. LaborHours'!$A:$A,$Q$1)</f>
        <v>4222.07</v>
      </c>
      <c r="AC6">
        <f>SUMIFS('1b. LaborHours'!$G:$G,'1b. LaborHours'!$D:$D,AC$5,'1b. LaborHours'!$B:$B,"030",'1b. LaborHours'!$A:$A,$Q$1)</f>
        <v>5752.8600000000006</v>
      </c>
    </row>
    <row r="7" spans="1:29" x14ac:dyDescent="0.25">
      <c r="A7" s="962"/>
      <c r="B7" t="s">
        <v>5020</v>
      </c>
      <c r="C7">
        <f>SUMIFS(trx_total,'1. GLSummary'!$N:$N,"Y",'1. GLSummary'!$G:$G,$A$2,'1. GLSummary'!$D:$D,"030",'1. GLSummary'!$A:$A,$B$1,YR_PD,C$5)
+SUMIFS(trx_total,'1. GLSummary'!$N:$N,"Y",'1. GLSummary'!$G:$G,$A$3,'1. GLSummary'!$D:$D,"030",'1. GLSummary'!$A:$A,$B$1,YR_PD,C$5)
+SUMIFS(trx_total,'1. GLSummary'!$N:$N,"Y",'1. GLSummary'!$G:$G,$A$4,'1. GLSummary'!$D:$D,"030",'1. GLSummary'!$A:$A,$B$1,YR_PD,C$5)</f>
        <v>9833.26</v>
      </c>
      <c r="D7">
        <f>SUMIFS(trx_total,'1. GLSummary'!$N:$N,"Y",'1. GLSummary'!$G:$G,$A$2,'1. GLSummary'!$D:$D,"030",'1. GLSummary'!$A:$A,$B$1,YR_PD,D$5)
+SUMIFS(trx_total,'1. GLSummary'!$N:$N,"Y",'1. GLSummary'!$G:$G,$A$3,'1. GLSummary'!$D:$D,"030",'1. GLSummary'!$A:$A,$B$1,YR_PD,D$5)
+SUMIFS(trx_total,'1. GLSummary'!$N:$N,"Y",'1. GLSummary'!$G:$G,$A$4,'1. GLSummary'!$D:$D,"030",'1. GLSummary'!$A:$A,$B$1,YR_PD,D$5)</f>
        <v>8503.34</v>
      </c>
      <c r="E7">
        <f>SUMIFS(trx_total,'1. GLSummary'!$N:$N,"Y",'1. GLSummary'!$G:$G,$A$2,'1. GLSummary'!$D:$D,"030",'1. GLSummary'!$A:$A,$B$1,YR_PD,E$5)
+SUMIFS(trx_total,'1. GLSummary'!$N:$N,"Y",'1. GLSummary'!$G:$G,$A$3,'1. GLSummary'!$D:$D,"030",'1. GLSummary'!$A:$A,$B$1,YR_PD,E$5)
+SUMIFS(trx_total,'1. GLSummary'!$N:$N,"Y",'1. GLSummary'!$G:$G,$A$4,'1. GLSummary'!$D:$D,"030",'1. GLSummary'!$A:$A,$B$1,YR_PD,E$5)</f>
        <v>11921.02</v>
      </c>
      <c r="F7">
        <f>SUMIFS(trx_total,'1. GLSummary'!$N:$N,"Y",'1. GLSummary'!$G:$G,$A$2,'1. GLSummary'!$D:$D,"030",'1. GLSummary'!$A:$A,$B$1,YR_PD,F$5)
+SUMIFS(trx_total,'1. GLSummary'!$N:$N,"Y",'1. GLSummary'!$G:$G,$A$3,'1. GLSummary'!$D:$D,"030",'1. GLSummary'!$A:$A,$B$1,YR_PD,F$5)
+SUMIFS(trx_total,'1. GLSummary'!$N:$N,"Y",'1. GLSummary'!$G:$G,$A$4,'1. GLSummary'!$D:$D,"030",'1. GLSummary'!$A:$A,$B$1,YR_PD,F$5)</f>
        <v>7755.93</v>
      </c>
      <c r="G7">
        <f>SUMIFS(trx_total,'1. GLSummary'!$N:$N,"Y",'1. GLSummary'!$G:$G,$A$2,'1. GLSummary'!$D:$D,"030",'1. GLSummary'!$A:$A,$B$1,YR_PD,G$5)
+SUMIFS(trx_total,'1. GLSummary'!$N:$N,"Y",'1. GLSummary'!$G:$G,$A$3,'1. GLSummary'!$D:$D,"030",'1. GLSummary'!$A:$A,$B$1,YR_PD,G$5)
+SUMIFS(trx_total,'1. GLSummary'!$N:$N,"Y",'1. GLSummary'!$G:$G,$A$4,'1. GLSummary'!$D:$D,"030",'1. GLSummary'!$A:$A,$B$1,YR_PD,G$5)</f>
        <v>13872.24</v>
      </c>
      <c r="H7">
        <f>SUMIFS(trx_total,'1. GLSummary'!$N:$N,"Y",'1. GLSummary'!$G:$G,$A$2,'1. GLSummary'!$D:$D,"030",'1. GLSummary'!$A:$A,$B$1,YR_PD,H$5)
+SUMIFS(trx_total,'1. GLSummary'!$N:$N,"Y",'1. GLSummary'!$G:$G,$A$3,'1. GLSummary'!$D:$D,"030",'1. GLSummary'!$A:$A,$B$1,YR_PD,H$5)
+SUMIFS(trx_total,'1. GLSummary'!$N:$N,"Y",'1. GLSummary'!$G:$G,$A$4,'1. GLSummary'!$D:$D,"030",'1. GLSummary'!$A:$A,$B$1,YR_PD,H$5)</f>
        <v>11836.14</v>
      </c>
      <c r="I7">
        <f>SUMIFS(trx_total,'1. GLSummary'!$N:$N,"Y",'1. GLSummary'!$G:$G,$A$2,'1. GLSummary'!$D:$D,"030",'1. GLSummary'!$A:$A,$B$1,YR_PD,I$5)
+SUMIFS(trx_total,'1. GLSummary'!$N:$N,"Y",'1. GLSummary'!$G:$G,$A$3,'1. GLSummary'!$D:$D,"030",'1. GLSummary'!$A:$A,$B$1,YR_PD,I$5)
+SUMIFS(trx_total,'1. GLSummary'!$N:$N,"Y",'1. GLSummary'!$G:$G,$A$4,'1. GLSummary'!$D:$D,"030",'1. GLSummary'!$A:$A,$B$1,YR_PD,I$5)</f>
        <v>6380.6900000000005</v>
      </c>
      <c r="J7">
        <f>SUMIFS(trx_total,'1. GLSummary'!$N:$N,"Y",'1. GLSummary'!$G:$G,$A$2,'1. GLSummary'!$D:$D,"030",'1. GLSummary'!$A:$A,$B$1,YR_PD,J$5)
+SUMIFS(trx_total,'1. GLSummary'!$N:$N,"Y",'1. GLSummary'!$G:$G,$A$3,'1. GLSummary'!$D:$D,"030",'1. GLSummary'!$A:$A,$B$1,YR_PD,J$5)
+SUMIFS(trx_total,'1. GLSummary'!$N:$N,"Y",'1. GLSummary'!$G:$G,$A$4,'1. GLSummary'!$D:$D,"030",'1. GLSummary'!$A:$A,$B$1,YR_PD,J$5)</f>
        <v>9424.44</v>
      </c>
      <c r="K7">
        <f>SUMIFS(trx_total,'1. GLSummary'!$N:$N,"Y",'1. GLSummary'!$G:$G,$A$2,'1. GLSummary'!$D:$D,"030",'1. GLSummary'!$A:$A,$B$1,YR_PD,K$5)
+SUMIFS(trx_total,'1. GLSummary'!$N:$N,"Y",'1. GLSummary'!$G:$G,$A$3,'1. GLSummary'!$D:$D,"030",'1. GLSummary'!$A:$A,$B$1,YR_PD,K$5)
+SUMIFS(trx_total,'1. GLSummary'!$N:$N,"Y",'1. GLSummary'!$G:$G,$A$4,'1. GLSummary'!$D:$D,"030",'1. GLSummary'!$A:$A,$B$1,YR_PD,K$5)</f>
        <v>22592.679999999997</v>
      </c>
      <c r="L7">
        <f>SUMIFS(trx_total,'1. GLSummary'!$N:$N,"Y",'1. GLSummary'!$G:$G,$A$2,'1. GLSummary'!$D:$D,"030",'1. GLSummary'!$A:$A,$B$1,YR_PD,L$5)
+SUMIFS(trx_total,'1. GLSummary'!$N:$N,"Y",'1. GLSummary'!$G:$G,$A$3,'1. GLSummary'!$D:$D,"030",'1. GLSummary'!$A:$A,$B$1,YR_PD,L$5)
+SUMIFS(trx_total,'1. GLSummary'!$N:$N,"Y",'1. GLSummary'!$G:$G,$A$4,'1. GLSummary'!$D:$D,"030",'1. GLSummary'!$A:$A,$B$1,YR_PD,L$5)</f>
        <v>14284.95</v>
      </c>
      <c r="M7">
        <f>SUMIFS(trx_total,'1. GLSummary'!$N:$N,"Y",'1. GLSummary'!$G:$G,$A$2,'1. GLSummary'!$D:$D,"030",'1. GLSummary'!$A:$A,$B$1,YR_PD,M$5)
+SUMIFS(trx_total,'1. GLSummary'!$N:$N,"Y",'1. GLSummary'!$G:$G,$A$3,'1. GLSummary'!$D:$D,"030",'1. GLSummary'!$A:$A,$B$1,YR_PD,M$5)
+SUMIFS(trx_total,'1. GLSummary'!$N:$N,"Y",'1. GLSummary'!$G:$G,$A$4,'1. GLSummary'!$D:$D,"030",'1. GLSummary'!$A:$A,$B$1,YR_PD,M$5)</f>
        <v>15917.99</v>
      </c>
      <c r="N7">
        <f>SUMIFS(trx_total,'1. GLSummary'!$N:$N,"Y",'1. GLSummary'!$G:$G,$A$2,'1. GLSummary'!$D:$D,"030",'1. GLSummary'!$A:$A,$B$1,YR_PD,N$5)
+SUMIFS(trx_total,'1. GLSummary'!$N:$N,"Y",'1. GLSummary'!$G:$G,$A$3,'1. GLSummary'!$D:$D,"030",'1. GLSummary'!$A:$A,$B$1,YR_PD,N$5)
+SUMIFS(trx_total,'1. GLSummary'!$N:$N,"Y",'1. GLSummary'!$G:$G,$A$4,'1. GLSummary'!$D:$D,"030",'1. GLSummary'!$A:$A,$B$1,YR_PD,N$5)</f>
        <v>25278.350000000002</v>
      </c>
      <c r="P7" s="962"/>
      <c r="Q7" t="s">
        <v>5020</v>
      </c>
      <c r="R7">
        <f>SUMIFS(trx_total,'1. GLSummary'!$N:$N,"Y",'1. GLSummary'!$G:$G,$A$2,'1. GLSummary'!$D:$D,"030",'1. GLSummary'!$A:$A,$Q$1,YR_PD,R$5)
+SUMIFS(trx_total,'1. GLSummary'!$N:$N,"Y",'1. GLSummary'!$G:$G,$A$3,'1. GLSummary'!$D:$D,"030",'1. GLSummary'!$A:$A,$Q$1,YR_PD,R$5)
+SUMIFS(trx_total,'1. GLSummary'!$N:$N,"Y",'1. GLSummary'!$G:$G,$A$4,'1. GLSummary'!$D:$D,"030",'1. GLSummary'!$A:$A,$Q$1,YR_PD,R$5)</f>
        <v>3735.17</v>
      </c>
      <c r="S7">
        <f>SUMIFS(trx_total,'1. GLSummary'!$N:$N,"Y",'1. GLSummary'!$G:$G,$A$2,'1. GLSummary'!$D:$D,"030",'1. GLSummary'!$A:$A,$Q$1,YR_PD,S$5)
+SUMIFS(trx_total,'1. GLSummary'!$N:$N,"Y",'1. GLSummary'!$G:$G,$A$3,'1. GLSummary'!$D:$D,"030",'1. GLSummary'!$A:$A,$Q$1,YR_PD,S$5)
+SUMIFS(trx_total,'1. GLSummary'!$N:$N,"Y",'1. GLSummary'!$G:$G,$A$4,'1. GLSummary'!$D:$D,"030",'1. GLSummary'!$A:$A,$Q$1,YR_PD,S$5)</f>
        <v>3889.8599999999997</v>
      </c>
      <c r="T7">
        <f>SUMIFS(trx_total,'1. GLSummary'!$N:$N,"Y",'1. GLSummary'!$G:$G,$A$2,'1. GLSummary'!$D:$D,"030",'1. GLSummary'!$A:$A,$Q$1,YR_PD,T$5)
+SUMIFS(trx_total,'1. GLSummary'!$N:$N,"Y",'1. GLSummary'!$G:$G,$A$3,'1. GLSummary'!$D:$D,"030",'1. GLSummary'!$A:$A,$Q$1,YR_PD,T$5)
+SUMIFS(trx_total,'1. GLSummary'!$N:$N,"Y",'1. GLSummary'!$G:$G,$A$4,'1. GLSummary'!$D:$D,"030",'1. GLSummary'!$A:$A,$Q$1,YR_PD,T$5)</f>
        <v>2872.8900000000003</v>
      </c>
      <c r="U7">
        <f>SUMIFS(trx_total,'1. GLSummary'!$N:$N,"Y",'1. GLSummary'!$G:$G,$A$2,'1. GLSummary'!$D:$D,"030",'1. GLSummary'!$A:$A,$Q$1,YR_PD,U$5)
+SUMIFS(trx_total,'1. GLSummary'!$N:$N,"Y",'1. GLSummary'!$G:$G,$A$3,'1. GLSummary'!$D:$D,"030",'1. GLSummary'!$A:$A,$Q$1,YR_PD,U$5)
+SUMIFS(trx_total,'1. GLSummary'!$N:$N,"Y",'1. GLSummary'!$G:$G,$A$4,'1. GLSummary'!$D:$D,"030",'1. GLSummary'!$A:$A,$Q$1,YR_PD,U$5)</f>
        <v>4120.2299999999996</v>
      </c>
      <c r="V7">
        <f>SUMIFS(trx_total,'1. GLSummary'!$N:$N,"Y",'1. GLSummary'!$G:$G,$A$2,'1. GLSummary'!$D:$D,"030",'1. GLSummary'!$A:$A,$Q$1,YR_PD,V$5)
+SUMIFS(trx_total,'1. GLSummary'!$N:$N,"Y",'1. GLSummary'!$G:$G,$A$3,'1. GLSummary'!$D:$D,"030",'1. GLSummary'!$A:$A,$Q$1,YR_PD,V$5)
+SUMIFS(trx_total,'1. GLSummary'!$N:$N,"Y",'1. GLSummary'!$G:$G,$A$4,'1. GLSummary'!$D:$D,"030",'1. GLSummary'!$A:$A,$Q$1,YR_PD,V$5)</f>
        <v>3477.19</v>
      </c>
      <c r="W7">
        <f>SUMIFS(trx_total,'1. GLSummary'!$N:$N,"Y",'1. GLSummary'!$G:$G,$A$2,'1. GLSummary'!$D:$D,"030",'1. GLSummary'!$A:$A,$Q$1,YR_PD,W$5)
+SUMIFS(trx_total,'1. GLSummary'!$N:$N,"Y",'1. GLSummary'!$G:$G,$A$3,'1. GLSummary'!$D:$D,"030",'1. GLSummary'!$A:$A,$Q$1,YR_PD,W$5)
+SUMIFS(trx_total,'1. GLSummary'!$N:$N,"Y",'1. GLSummary'!$G:$G,$A$4,'1. GLSummary'!$D:$D,"030",'1. GLSummary'!$A:$A,$Q$1,YR_PD,W$5)</f>
        <v>4110.2</v>
      </c>
      <c r="X7">
        <f>SUMIFS(trx_total,'1. GLSummary'!$N:$N,"Y",'1. GLSummary'!$G:$G,$A$2,'1. GLSummary'!$D:$D,"030",'1. GLSummary'!$A:$A,$Q$1,YR_PD,X$5)
+SUMIFS(trx_total,'1. GLSummary'!$N:$N,"Y",'1. GLSummary'!$G:$G,$A$3,'1. GLSummary'!$D:$D,"030",'1. GLSummary'!$A:$A,$Q$1,YR_PD,X$5)
+SUMIFS(trx_total,'1. GLSummary'!$N:$N,"Y",'1. GLSummary'!$G:$G,$A$4,'1. GLSummary'!$D:$D,"030",'1. GLSummary'!$A:$A,$Q$1,YR_PD,X$5)</f>
        <v>4340.5999999999995</v>
      </c>
      <c r="Y7">
        <f>SUMIFS(trx_total,'1. GLSummary'!$N:$N,"Y",'1. GLSummary'!$G:$G,$A$2,'1. GLSummary'!$D:$D,"030",'1. GLSummary'!$A:$A,$Q$1,YR_PD,Y$5)
+SUMIFS(trx_total,'1. GLSummary'!$N:$N,"Y",'1. GLSummary'!$G:$G,$A$3,'1. GLSummary'!$D:$D,"030",'1. GLSummary'!$A:$A,$Q$1,YR_PD,Y$5)
+SUMIFS(trx_total,'1. GLSummary'!$N:$N,"Y",'1. GLSummary'!$G:$G,$A$4,'1. GLSummary'!$D:$D,"030",'1. GLSummary'!$A:$A,$Q$1,YR_PD,Y$5)</f>
        <v>4019.13</v>
      </c>
      <c r="Z7">
        <f>SUMIFS(trx_total,'1. GLSummary'!$N:$N,"Y",'1. GLSummary'!$G:$G,$A$2,'1. GLSummary'!$D:$D,"030",'1. GLSummary'!$A:$A,$Q$1,YR_PD,Z$5)
+SUMIFS(trx_total,'1. GLSummary'!$N:$N,"Y",'1. GLSummary'!$G:$G,$A$3,'1. GLSummary'!$D:$D,"030",'1. GLSummary'!$A:$A,$Q$1,YR_PD,Z$5)
+SUMIFS(trx_total,'1. GLSummary'!$N:$N,"Y",'1. GLSummary'!$G:$G,$A$4,'1. GLSummary'!$D:$D,"030",'1. GLSummary'!$A:$A,$Q$1,YR_PD,Z$5)</f>
        <v>5414.68</v>
      </c>
      <c r="AA7">
        <f>SUMIFS(trx_total,'1. GLSummary'!$N:$N,"Y",'1. GLSummary'!$G:$G,$A$2,'1. GLSummary'!$D:$D,"030",'1. GLSummary'!$A:$A,$Q$1,YR_PD,AA$5)
+SUMIFS(trx_total,'1. GLSummary'!$N:$N,"Y",'1. GLSummary'!$G:$G,$A$3,'1. GLSummary'!$D:$D,"030",'1. GLSummary'!$A:$A,$Q$1,YR_PD,AA$5)
+SUMIFS(trx_total,'1. GLSummary'!$N:$N,"Y",'1. GLSummary'!$G:$G,$A$4,'1. GLSummary'!$D:$D,"030",'1. GLSummary'!$A:$A,$Q$1,YR_PD,AA$5)</f>
        <v>3605.37</v>
      </c>
      <c r="AB7">
        <f>SUMIFS(trx_total,'1. GLSummary'!$N:$N,"Y",'1. GLSummary'!$G:$G,$A$2,'1. GLSummary'!$D:$D,"030",'1. GLSummary'!$A:$A,$Q$1,YR_PD,AB$5)
+SUMIFS(trx_total,'1. GLSummary'!$N:$N,"Y",'1. GLSummary'!$G:$G,$A$3,'1. GLSummary'!$D:$D,"030",'1. GLSummary'!$A:$A,$Q$1,YR_PD,AB$5)
+SUMIFS(trx_total,'1. GLSummary'!$N:$N,"Y",'1. GLSummary'!$G:$G,$A$4,'1. GLSummary'!$D:$D,"030",'1. GLSummary'!$A:$A,$Q$1,YR_PD,AB$5)</f>
        <v>4222.07</v>
      </c>
      <c r="AC7">
        <f>SUMIFS(trx_total,'1. GLSummary'!$N:$N,"Y",'1. GLSummary'!$G:$G,$A$2,'1. GLSummary'!$D:$D,"030",'1. GLSummary'!$A:$A,$Q$1,YR_PD,AC$5)
+SUMIFS(trx_total,'1. GLSummary'!$N:$N,"Y",'1. GLSummary'!$G:$G,$A$3,'1. GLSummary'!$D:$D,"030",'1. GLSummary'!$A:$A,$Q$1,YR_PD,AC$5)
+SUMIFS(trx_total,'1. GLSummary'!$N:$N,"Y",'1. GLSummary'!$G:$G,$A$4,'1. GLSummary'!$D:$D,"030",'1. GLSummary'!$A:$A,$Q$1,YR_PD,AC$5)</f>
        <v>5752.86</v>
      </c>
    </row>
    <row r="8" spans="1:29" x14ac:dyDescent="0.25">
      <c r="B8" t="s">
        <v>4728</v>
      </c>
      <c r="C8">
        <f t="shared" ref="C8:M8" si="0">+C7-C6</f>
        <v>-10846.62</v>
      </c>
      <c r="D8">
        <f t="shared" si="0"/>
        <v>-5630.5300000000007</v>
      </c>
      <c r="E8">
        <f t="shared" si="0"/>
        <v>-1706.5499999999993</v>
      </c>
      <c r="F8">
        <f t="shared" si="0"/>
        <v>-6216</v>
      </c>
      <c r="G8">
        <f t="shared" si="0"/>
        <v>-1509.9700000000012</v>
      </c>
      <c r="H8">
        <f t="shared" si="0"/>
        <v>-10268.040000000001</v>
      </c>
      <c r="I8">
        <f t="shared" si="0"/>
        <v>-5345.9699999999993</v>
      </c>
      <c r="J8">
        <f t="shared" si="0"/>
        <v>-4322.84</v>
      </c>
      <c r="K8">
        <f t="shared" si="0"/>
        <v>-60.040000000004511</v>
      </c>
      <c r="L8">
        <f t="shared" si="0"/>
        <v>-1263.8300000000017</v>
      </c>
      <c r="M8">
        <f t="shared" si="0"/>
        <v>-3017.7199999999993</v>
      </c>
      <c r="N8">
        <f>+N7-N6</f>
        <v>-3249.8599999999969</v>
      </c>
      <c r="Q8" t="s">
        <v>4728</v>
      </c>
      <c r="R8">
        <f t="shared" ref="R8" si="1">+R7-R6</f>
        <v>-1600.83</v>
      </c>
      <c r="S8">
        <f t="shared" ref="S8" si="2">+S7-S6</f>
        <v>185.23000000000002</v>
      </c>
      <c r="T8">
        <f t="shared" ref="T8" si="3">+T7-T6</f>
        <v>261.18000000000029</v>
      </c>
      <c r="U8">
        <f t="shared" ref="U8" si="4">+U7-U6</f>
        <v>0</v>
      </c>
      <c r="V8">
        <f t="shared" ref="V8" si="5">+V7-V6</f>
        <v>453.53999999999996</v>
      </c>
      <c r="W8">
        <f t="shared" ref="W8" si="6">+W7-W6</f>
        <v>-1761.5700000000006</v>
      </c>
      <c r="X8">
        <f t="shared" ref="X8" si="7">+X7-X6</f>
        <v>206.69999999999982</v>
      </c>
      <c r="Y8">
        <f t="shared" ref="Y8" si="8">+Y7-Y6</f>
        <v>191.38999999999987</v>
      </c>
      <c r="Z8">
        <f t="shared" ref="Z8" si="9">+Z7-Z6</f>
        <v>1361.8300000000004</v>
      </c>
      <c r="AA8">
        <f t="shared" ref="AA8" si="10">+AA7-AA6</f>
        <v>0</v>
      </c>
      <c r="AB8">
        <f t="shared" ref="AB8" si="11">+AB7-AB6</f>
        <v>0</v>
      </c>
      <c r="AC8">
        <f>+AC7-AC6</f>
        <v>0</v>
      </c>
    </row>
    <row r="10" spans="1:29" x14ac:dyDescent="0.25">
      <c r="A10" t="s">
        <v>5101</v>
      </c>
    </row>
    <row r="11" spans="1:29" x14ac:dyDescent="0.25">
      <c r="A11" t="s">
        <v>1446</v>
      </c>
    </row>
    <row r="12" spans="1:29" x14ac:dyDescent="0.25">
      <c r="A12" t="s">
        <v>5098</v>
      </c>
      <c r="H12">
        <v>-2607.9299999999998</v>
      </c>
      <c r="I12">
        <v>224.82</v>
      </c>
      <c r="J12">
        <v>209.83</v>
      </c>
    </row>
    <row r="14" spans="1:29" x14ac:dyDescent="0.25">
      <c r="A14" t="s">
        <v>1498</v>
      </c>
    </row>
    <row r="15" spans="1:29" x14ac:dyDescent="0.25">
      <c r="A15" t="s">
        <v>5099</v>
      </c>
      <c r="H15">
        <v>-3636.75</v>
      </c>
      <c r="I15">
        <v>-5932.3</v>
      </c>
      <c r="J15">
        <v>4771.62</v>
      </c>
    </row>
    <row r="16" spans="1:29" x14ac:dyDescent="0.25">
      <c r="A16" t="s">
        <v>5098</v>
      </c>
      <c r="B16" s="454"/>
      <c r="C16" s="454"/>
      <c r="D16" s="454"/>
      <c r="E16" s="454"/>
      <c r="F16" s="454"/>
      <c r="G16" s="454"/>
      <c r="H16" s="454">
        <v>-4023.36</v>
      </c>
      <c r="I16" s="454">
        <v>361.51</v>
      </c>
      <c r="J16" s="454">
        <v>238.95</v>
      </c>
      <c r="K16" s="454"/>
      <c r="L16" s="454"/>
      <c r="M16" s="454"/>
      <c r="N16" s="454"/>
    </row>
    <row r="17" spans="1:30" x14ac:dyDescent="0.25">
      <c r="A17" t="s">
        <v>5100</v>
      </c>
      <c r="C17">
        <f t="shared" ref="C17:G17" si="12">SUM(C12:C16)</f>
        <v>0</v>
      </c>
      <c r="D17">
        <f t="shared" si="12"/>
        <v>0</v>
      </c>
      <c r="E17">
        <f t="shared" si="12"/>
        <v>0</v>
      </c>
      <c r="F17">
        <f t="shared" si="12"/>
        <v>0</v>
      </c>
      <c r="G17">
        <f t="shared" si="12"/>
        <v>0</v>
      </c>
      <c r="H17">
        <f>SUM(H12:H16)</f>
        <v>-10268.040000000001</v>
      </c>
      <c r="I17">
        <f t="shared" ref="I17:N17" si="13">SUM(I12:I16)</f>
        <v>-5345.97</v>
      </c>
      <c r="J17">
        <f t="shared" si="13"/>
        <v>5220.3999999999996</v>
      </c>
      <c r="K17">
        <f t="shared" si="13"/>
        <v>0</v>
      </c>
      <c r="L17">
        <f t="shared" si="13"/>
        <v>0</v>
      </c>
      <c r="M17">
        <f t="shared" si="13"/>
        <v>0</v>
      </c>
      <c r="N17">
        <f t="shared" si="13"/>
        <v>0</v>
      </c>
    </row>
    <row r="18" spans="1:30" x14ac:dyDescent="0.25">
      <c r="C18">
        <f t="shared" ref="C18:G18" si="14">+C17-C8</f>
        <v>10846.62</v>
      </c>
      <c r="D18">
        <f t="shared" si="14"/>
        <v>5630.5300000000007</v>
      </c>
      <c r="E18">
        <f t="shared" si="14"/>
        <v>1706.5499999999993</v>
      </c>
      <c r="F18">
        <f t="shared" si="14"/>
        <v>6216</v>
      </c>
      <c r="G18">
        <f t="shared" si="14"/>
        <v>1509.9700000000012</v>
      </c>
      <c r="H18">
        <f>+H17-H8</f>
        <v>0</v>
      </c>
      <c r="I18">
        <f t="shared" ref="I18:N18" si="15">+I17-I8</f>
        <v>0</v>
      </c>
      <c r="J18">
        <f t="shared" si="15"/>
        <v>9543.24</v>
      </c>
      <c r="K18">
        <f t="shared" si="15"/>
        <v>60.040000000004511</v>
      </c>
      <c r="L18">
        <f t="shared" si="15"/>
        <v>1263.8300000000017</v>
      </c>
      <c r="M18">
        <f t="shared" si="15"/>
        <v>3017.7199999999993</v>
      </c>
      <c r="N18">
        <f t="shared" si="15"/>
        <v>3249.8599999999969</v>
      </c>
    </row>
    <row r="20" spans="1:30" x14ac:dyDescent="0.25">
      <c r="AD20" t="s">
        <v>5102</v>
      </c>
    </row>
  </sheetData>
  <mergeCells count="2">
    <mergeCell ref="A6:A7"/>
    <mergeCell ref="P6:P7"/>
  </mergeCell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R32"/>
  <sheetViews>
    <sheetView zoomScale="85" zoomScaleNormal="85" workbookViewId="0"/>
  </sheetViews>
  <sheetFormatPr defaultRowHeight="15" x14ac:dyDescent="0.25"/>
  <cols>
    <col min="1" max="1" width="18.28515625" customWidth="1"/>
    <col min="2" max="2" width="10.85546875" bestFit="1" customWidth="1"/>
    <col min="3" max="3" width="11.42578125" customWidth="1"/>
    <col min="4" max="4" width="10.85546875" bestFit="1" customWidth="1"/>
    <col min="5" max="6" width="10.42578125" bestFit="1" customWidth="1"/>
    <col min="7" max="11" width="9.28515625" bestFit="1" customWidth="1"/>
    <col min="12" max="12" width="11" bestFit="1" customWidth="1"/>
    <col min="13" max="13" width="9.28515625" bestFit="1" customWidth="1"/>
    <col min="14" max="15" width="10.42578125" bestFit="1" customWidth="1"/>
    <col min="16" max="16" width="11.28515625" bestFit="1" customWidth="1"/>
  </cols>
  <sheetData>
    <row r="1" spans="1:18" x14ac:dyDescent="0.25">
      <c r="A1" t="s">
        <v>2</v>
      </c>
      <c r="C1">
        <v>10</v>
      </c>
    </row>
    <row r="2" spans="1:18" x14ac:dyDescent="0.25">
      <c r="A2" t="s">
        <v>5107</v>
      </c>
      <c r="R2" s="408"/>
    </row>
    <row r="4" spans="1:18" x14ac:dyDescent="0.25">
      <c r="R4" s="408"/>
    </row>
    <row r="5" spans="1:18" x14ac:dyDescent="0.25">
      <c r="D5" t="s">
        <v>187</v>
      </c>
      <c r="E5" t="s">
        <v>191</v>
      </c>
      <c r="F5" t="s">
        <v>190</v>
      </c>
      <c r="G5" t="s">
        <v>189</v>
      </c>
      <c r="H5" t="s">
        <v>192</v>
      </c>
      <c r="I5" t="s">
        <v>188</v>
      </c>
      <c r="J5" t="s">
        <v>2601</v>
      </c>
      <c r="K5" t="s">
        <v>2602</v>
      </c>
      <c r="L5" t="s">
        <v>2600</v>
      </c>
      <c r="M5" t="s">
        <v>2604</v>
      </c>
      <c r="N5" t="s">
        <v>2616</v>
      </c>
      <c r="O5" t="s">
        <v>2608</v>
      </c>
    </row>
    <row r="6" spans="1:18" x14ac:dyDescent="0.25">
      <c r="A6" s="2"/>
      <c r="B6" s="453"/>
      <c r="C6" t="s">
        <v>5096</v>
      </c>
      <c r="D6" s="462">
        <f>SUMIFS('1b. LaborHours'!$G:$G,'1b. LaborHours'!$D:$D,D$5,'1b. LaborHours'!$B:$B,"070",'1b. LaborHours'!$A:$A,$C$1)</f>
        <v>99079.74</v>
      </c>
      <c r="E6" s="462">
        <f>SUMIFS('1b. LaborHours'!$G:$G,'1b. LaborHours'!$D:$D,E$5,'1b. LaborHours'!$B:$B,"070",'1b. LaborHours'!$A:$A,$C$1)</f>
        <v>66053.16</v>
      </c>
      <c r="F6" s="462">
        <f>SUMIFS('1b. LaborHours'!$G:$G,'1b. LaborHours'!$D:$D,F$5,'1b. LaborHours'!$B:$B,"070",'1b. LaborHours'!$A:$A,$C$1)</f>
        <v>62750.520000000004</v>
      </c>
      <c r="G6" s="462">
        <f>SUMIFS('1b. LaborHours'!$G:$G,'1b. LaborHours'!$D:$D,G$5,'1b. LaborHours'!$B:$B,"070",'1b. LaborHours'!$A:$A,$C$1)</f>
        <v>0</v>
      </c>
      <c r="H6" s="462">
        <f>SUMIFS('1b. LaborHours'!$G:$G,'1b. LaborHours'!$D:$D,H$5,'1b. LaborHours'!$B:$B,"070",'1b. LaborHours'!$A:$A,$C$1)</f>
        <v>0</v>
      </c>
      <c r="I6" s="462">
        <f>SUMIFS('1b. LaborHours'!$G:$G,'1b. LaborHours'!$D:$D,I$5,'1b. LaborHours'!$B:$B,"070",'1b. LaborHours'!$A:$A,$C$1)</f>
        <v>0</v>
      </c>
      <c r="J6" s="462">
        <f>SUMIFS('1b. LaborHours'!$G:$G,'1b. LaborHours'!$D:$D,J$5,'1b. LaborHours'!$B:$B,"070",'1b. LaborHours'!$A:$A,$C$1)</f>
        <v>0</v>
      </c>
      <c r="K6" s="462">
        <f>SUMIFS('1b. LaborHours'!$G:$G,'1b. LaborHours'!$D:$D,K$5,'1b. LaborHours'!$B:$B,"070",'1b. LaborHours'!$A:$A,$C$1)</f>
        <v>0</v>
      </c>
      <c r="L6" s="462">
        <f>SUMIFS('1b. LaborHours'!$G:$G,'1b. LaborHours'!$D:$D,L$5,'1b. LaborHours'!$B:$B,"070",'1b. LaborHours'!$A:$A,$C$1)</f>
        <v>0</v>
      </c>
      <c r="M6" s="462">
        <f>SUMIFS('1b. LaborHours'!$G:$G,'1b. LaborHours'!$D:$D,M$5,'1b. LaborHours'!$B:$B,"070",'1b. LaborHours'!$A:$A,$C$1)</f>
        <v>0</v>
      </c>
      <c r="N6" s="462">
        <f>SUMIFS('1b. LaborHours'!$G:$G,'1b. LaborHours'!$D:$D,N$5,'1b. LaborHours'!$B:$B,"070",'1b. LaborHours'!$A:$A,$C$1)</f>
        <v>13461.54</v>
      </c>
      <c r="O6" s="462">
        <f>SUMIFS('1b. LaborHours'!$G:$G,'1b. LaborHours'!$D:$D,O$5,'1b. LaborHours'!$B:$B,"070",'1b. LaborHours'!$A:$A,$C$1)</f>
        <v>40384.620000000003</v>
      </c>
      <c r="P6" s="459">
        <f>SUM(D6:O6)</f>
        <v>281729.58000000007</v>
      </c>
      <c r="R6" s="962"/>
    </row>
    <row r="7" spans="1:18" x14ac:dyDescent="0.25">
      <c r="A7" s="2"/>
      <c r="B7" s="453"/>
      <c r="C7" t="s">
        <v>5020</v>
      </c>
      <c r="D7" s="391"/>
      <c r="E7" s="391"/>
      <c r="F7" s="391"/>
      <c r="G7" s="391"/>
      <c r="H7" s="391"/>
      <c r="I7" s="391"/>
      <c r="J7" s="391"/>
      <c r="K7" s="391"/>
      <c r="L7" s="391"/>
      <c r="M7" s="391"/>
      <c r="N7" s="391"/>
      <c r="O7" s="391"/>
      <c r="P7" s="391"/>
      <c r="R7" s="962"/>
    </row>
    <row r="8" spans="1:18" x14ac:dyDescent="0.25">
      <c r="A8" s="453"/>
      <c r="B8" s="453"/>
      <c r="C8" s="144" t="s">
        <v>1446</v>
      </c>
      <c r="D8" s="391">
        <f>SUMIFS(trx_total,'1. GLSummary'!$N:$N,"Y",'1. GLSummary'!$G:$G,$C8,'1. GLSummary'!$D:$D,"070",'1. GLSummary'!$A:$A,$C$1,YR_PD,D$5)</f>
        <v>69355.8</v>
      </c>
      <c r="E8" s="391">
        <f>SUMIFS(trx_total,'1. GLSummary'!$N:$N,"Y",'1. GLSummary'!$G:$G,$C8,'1. GLSummary'!$D:$D,"070",'1. GLSummary'!$A:$A,$C$1,YR_PD,E$5)</f>
        <v>69355.820000000007</v>
      </c>
      <c r="F8" s="391">
        <f>SUMIFS(trx_total,'1. GLSummary'!$N:$N,"Y",'1. GLSummary'!$G:$G,$C8,'1. GLSummary'!$D:$D,"070",'1. GLSummary'!$A:$A,$C$1,YR_PD,F$5)</f>
        <v>69025.58</v>
      </c>
      <c r="G8" s="391">
        <f>SUMIFS(trx_total,'1. GLSummary'!$N:$N,"Y",'1. GLSummary'!$G:$G,$C8,'1. GLSummary'!$D:$D,"070",'1. GLSummary'!$A:$A,$C$1,YR_PD,G$5)</f>
        <v>0</v>
      </c>
      <c r="H8" s="391">
        <f>SUMIFS(trx_total,'1. GLSummary'!$N:$N,"Y",'1. GLSummary'!$G:$G,$C8,'1. GLSummary'!$D:$D,"070",'1. GLSummary'!$A:$A,$C$1,YR_PD,H$5)</f>
        <v>0</v>
      </c>
      <c r="I8" s="391">
        <f>SUMIFS(trx_total,'1. GLSummary'!$N:$N,"Y",'1. GLSummary'!$G:$G,$C8,'1. GLSummary'!$D:$D,"070",'1. GLSummary'!$A:$A,$C$1,YR_PD,I$5)</f>
        <v>0</v>
      </c>
      <c r="J8" s="391">
        <f>SUMIFS(trx_total,'1. GLSummary'!$N:$N,"Y",'1. GLSummary'!$G:$G,$C8,'1. GLSummary'!$D:$D,"070",'1. GLSummary'!$A:$A,$C$1,YR_PD,J$5)</f>
        <v>0</v>
      </c>
      <c r="K8" s="391">
        <f>SUMIFS(trx_total,'1. GLSummary'!$N:$N,"Y",'1. GLSummary'!$G:$G,$C8,'1. GLSummary'!$D:$D,"070",'1. GLSummary'!$A:$A,$C$1,YR_PD,K$5)</f>
        <v>0</v>
      </c>
      <c r="L8" s="391">
        <f>SUMIFS(trx_total,'1. GLSummary'!$N:$N,"Y",'1. GLSummary'!$G:$G,$C8,'1. GLSummary'!$D:$D,"070",'1. GLSummary'!$A:$A,$C$1,YR_PD,L$5)</f>
        <v>11075.58</v>
      </c>
      <c r="M8" s="391">
        <f>SUMIFS(trx_total,'1. GLSummary'!$N:$N,"Y",'1. GLSummary'!$G:$G,$C8,'1. GLSummary'!$D:$D,"070",'1. GLSummary'!$A:$A,$C$1,YR_PD,M$5)</f>
        <v>0</v>
      </c>
      <c r="N8" s="391">
        <f>SUMIFS(trx_total,'1. GLSummary'!$N:$N,"Y",'1. GLSummary'!$G:$G,$C8,'1. GLSummary'!$D:$D,"070",'1. GLSummary'!$A:$A,$C$1,YR_PD,N$5)</f>
        <v>13461.54</v>
      </c>
      <c r="O8" s="391">
        <f>SUMIFS(trx_total,'1. GLSummary'!$N:$N,"Y",'1. GLSummary'!$G:$G,$C8,'1. GLSummary'!$D:$D,"070",'1. GLSummary'!$A:$A,$C$1,YR_PD,O$5)</f>
        <v>40384.620000000003</v>
      </c>
      <c r="P8" s="391"/>
      <c r="R8" s="453"/>
    </row>
    <row r="9" spans="1:18" x14ac:dyDescent="0.25">
      <c r="A9" s="453"/>
      <c r="B9" s="453"/>
      <c r="C9" s="455" t="s">
        <v>1498</v>
      </c>
      <c r="D9" s="391">
        <f>SUMIFS(trx_total,'1. GLSummary'!$N:$N,"Y",'1. GLSummary'!$G:$G,$C9,'1. GLSummary'!$D:$D,"070",'1. GLSummary'!$A:$A,$C$1,YR_PD,D$5)</f>
        <v>0</v>
      </c>
      <c r="E9" s="391">
        <f>SUMIFS(trx_total,'1. GLSummary'!$N:$N,"Y",'1. GLSummary'!$G:$G,$C9,'1. GLSummary'!$D:$D,"070",'1. GLSummary'!$A:$A,$C$1,YR_PD,E$5)</f>
        <v>0</v>
      </c>
      <c r="F9" s="391">
        <f>SUMIFS(trx_total,'1. GLSummary'!$N:$N,"Y",'1. GLSummary'!$G:$G,$C9,'1. GLSummary'!$D:$D,"070",'1. GLSummary'!$A:$A,$C$1,YR_PD,F$5)</f>
        <v>0</v>
      </c>
      <c r="G9" s="391">
        <f>SUMIFS(trx_total,'1. GLSummary'!$N:$N,"Y",'1. GLSummary'!$G:$G,$C9,'1. GLSummary'!$D:$D,"070",'1. GLSummary'!$A:$A,$C$1,YR_PD,G$5)</f>
        <v>0</v>
      </c>
      <c r="H9" s="391">
        <f>SUMIFS(trx_total,'1. GLSummary'!$N:$N,"Y",'1. GLSummary'!$G:$G,$C9,'1. GLSummary'!$D:$D,"070",'1. GLSummary'!$A:$A,$C$1,YR_PD,H$5)</f>
        <v>0</v>
      </c>
      <c r="I9" s="391">
        <f>SUMIFS(trx_total,'1. GLSummary'!$N:$N,"Y",'1. GLSummary'!$G:$G,$C9,'1. GLSummary'!$D:$D,"070",'1. GLSummary'!$A:$A,$C$1,YR_PD,I$5)</f>
        <v>0</v>
      </c>
      <c r="J9" s="391">
        <f>SUMIFS(trx_total,'1. GLSummary'!$N:$N,"Y",'1. GLSummary'!$G:$G,$C9,'1. GLSummary'!$D:$D,"070",'1. GLSummary'!$A:$A,$C$1,YR_PD,J$5)</f>
        <v>0</v>
      </c>
      <c r="K9" s="391">
        <f>SUMIFS(trx_total,'1. GLSummary'!$N:$N,"Y",'1. GLSummary'!$G:$G,$C9,'1. GLSummary'!$D:$D,"070",'1. GLSummary'!$A:$A,$C$1,YR_PD,K$5)</f>
        <v>0</v>
      </c>
      <c r="L9" s="391">
        <f>SUMIFS(trx_total,'1. GLSummary'!$N:$N,"Y",'1. GLSummary'!$G:$G,$C9,'1. GLSummary'!$D:$D,"070",'1. GLSummary'!$A:$A,$C$1,YR_PD,L$5)</f>
        <v>0</v>
      </c>
      <c r="M9" s="391">
        <f>SUMIFS(trx_total,'1. GLSummary'!$N:$N,"Y",'1. GLSummary'!$G:$G,$C9,'1. GLSummary'!$D:$D,"070",'1. GLSummary'!$A:$A,$C$1,YR_PD,M$5)</f>
        <v>0</v>
      </c>
      <c r="N9" s="391">
        <f>SUMIFS(trx_total,'1. GLSummary'!$N:$N,"Y",'1. GLSummary'!$G:$G,$C9,'1. GLSummary'!$D:$D,"070",'1. GLSummary'!$A:$A,$C$1,YR_PD,N$5)</f>
        <v>0</v>
      </c>
      <c r="O9" s="391">
        <f>SUMIFS(trx_total,'1. GLSummary'!$N:$N,"Y",'1. GLSummary'!$G:$G,$C9,'1. GLSummary'!$D:$D,"070",'1. GLSummary'!$A:$A,$C$1,YR_PD,O$5)</f>
        <v>0</v>
      </c>
      <c r="P9" s="391"/>
      <c r="R9" s="453"/>
    </row>
    <row r="10" spans="1:18" x14ac:dyDescent="0.25">
      <c r="A10" s="453"/>
      <c r="B10" s="453"/>
      <c r="C10" s="455" t="s">
        <v>1502</v>
      </c>
      <c r="D10" s="456">
        <f>SUMIFS(trx_total,'1. GLSummary'!$N:$N,"Y",'1. GLSummary'!$G:$G,$C10,'1. GLSummary'!$D:$D,"070",'1. GLSummary'!$A:$A,$C$1,YR_PD,D$5)</f>
        <v>0</v>
      </c>
      <c r="E10" s="456">
        <f>SUMIFS(trx_total,'1. GLSummary'!$N:$N,"Y",'1. GLSummary'!$G:$G,$C10,'1. GLSummary'!$D:$D,"070",'1. GLSummary'!$A:$A,$C$1,YR_PD,E$5)</f>
        <v>0</v>
      </c>
      <c r="F10" s="456">
        <f>SUMIFS(trx_total,'1. GLSummary'!$N:$N,"Y",'1. GLSummary'!$G:$G,$C10,'1. GLSummary'!$D:$D,"070",'1. GLSummary'!$A:$A,$C$1,YR_PD,F$5)</f>
        <v>0</v>
      </c>
      <c r="G10" s="456">
        <f>SUMIFS(trx_total,'1. GLSummary'!$N:$N,"Y",'1. GLSummary'!$G:$G,$C10,'1. GLSummary'!$D:$D,"070",'1. GLSummary'!$A:$A,$C$1,YR_PD,G$5)</f>
        <v>0</v>
      </c>
      <c r="H10" s="456">
        <f>SUMIFS(trx_total,'1. GLSummary'!$N:$N,"Y",'1. GLSummary'!$G:$G,$C10,'1. GLSummary'!$D:$D,"070",'1. GLSummary'!$A:$A,$C$1,YR_PD,H$5)</f>
        <v>0</v>
      </c>
      <c r="I10" s="456">
        <f>SUMIFS(trx_total,'1. GLSummary'!$N:$N,"Y",'1. GLSummary'!$G:$G,$C10,'1. GLSummary'!$D:$D,"070",'1. GLSummary'!$A:$A,$C$1,YR_PD,I$5)</f>
        <v>0</v>
      </c>
      <c r="J10" s="456">
        <f>SUMIFS(trx_total,'1. GLSummary'!$N:$N,"Y",'1. GLSummary'!$G:$G,$C10,'1. GLSummary'!$D:$D,"070",'1. GLSummary'!$A:$A,$C$1,YR_PD,J$5)</f>
        <v>0</v>
      </c>
      <c r="K10" s="456">
        <f>SUMIFS(trx_total,'1. GLSummary'!$N:$N,"Y",'1. GLSummary'!$G:$G,$C10,'1. GLSummary'!$D:$D,"070",'1. GLSummary'!$A:$A,$C$1,YR_PD,K$5)</f>
        <v>0</v>
      </c>
      <c r="L10" s="456">
        <f>SUMIFS(trx_total,'1. GLSummary'!$N:$N,"Y",'1. GLSummary'!$G:$G,$C10,'1. GLSummary'!$D:$D,"070",'1. GLSummary'!$A:$A,$C$1,YR_PD,L$5)</f>
        <v>0</v>
      </c>
      <c r="M10" s="456">
        <f>SUMIFS(trx_total,'1. GLSummary'!$N:$N,"Y",'1. GLSummary'!$G:$G,$C10,'1. GLSummary'!$D:$D,"070",'1. GLSummary'!$A:$A,$C$1,YR_PD,M$5)</f>
        <v>0</v>
      </c>
      <c r="N10" s="456">
        <f>SUMIFS(trx_total,'1. GLSummary'!$N:$N,"Y",'1. GLSummary'!$G:$G,$C10,'1. GLSummary'!$D:$D,"070",'1. GLSummary'!$A:$A,$C$1,YR_PD,N$5)</f>
        <v>0</v>
      </c>
      <c r="O10" s="456">
        <f>SUMIFS(trx_total,'1. GLSummary'!$N:$N,"Y",'1. GLSummary'!$G:$G,$C10,'1. GLSummary'!$D:$D,"070",'1. GLSummary'!$A:$A,$C$1,YR_PD,O$5)</f>
        <v>0</v>
      </c>
      <c r="P10" s="456"/>
      <c r="R10" s="453"/>
    </row>
    <row r="11" spans="1:18" ht="15.75" thickBot="1" x14ac:dyDescent="0.3">
      <c r="A11" s="453"/>
      <c r="B11" s="453"/>
      <c r="C11" t="s">
        <v>5105</v>
      </c>
      <c r="D11" s="395">
        <f>SUM(D8:D10)</f>
        <v>69355.8</v>
      </c>
      <c r="E11" s="395">
        <f t="shared" ref="E11:O11" si="0">SUM(E8:E10)</f>
        <v>69355.820000000007</v>
      </c>
      <c r="F11" s="395">
        <f t="shared" si="0"/>
        <v>69025.58</v>
      </c>
      <c r="G11" s="395">
        <f t="shared" si="0"/>
        <v>0</v>
      </c>
      <c r="H11" s="395">
        <f t="shared" si="0"/>
        <v>0</v>
      </c>
      <c r="I11" s="395">
        <f t="shared" si="0"/>
        <v>0</v>
      </c>
      <c r="J11" s="395">
        <f t="shared" si="0"/>
        <v>0</v>
      </c>
      <c r="K11" s="395">
        <f t="shared" si="0"/>
        <v>0</v>
      </c>
      <c r="L11" s="395">
        <f t="shared" si="0"/>
        <v>11075.58</v>
      </c>
      <c r="M11" s="395">
        <f t="shared" si="0"/>
        <v>0</v>
      </c>
      <c r="N11" s="395">
        <f t="shared" si="0"/>
        <v>13461.54</v>
      </c>
      <c r="O11" s="395">
        <f t="shared" si="0"/>
        <v>40384.620000000003</v>
      </c>
      <c r="P11" s="395">
        <f>SUM(D11:O11)</f>
        <v>272658.94</v>
      </c>
      <c r="R11" s="453"/>
    </row>
    <row r="12" spans="1:18" ht="15.75" thickBot="1" x14ac:dyDescent="0.3">
      <c r="C12" t="s">
        <v>4728</v>
      </c>
      <c r="D12" s="457">
        <f t="shared" ref="D12:O12" si="1">+D6-SUM(D8:D10)</f>
        <v>29723.940000000002</v>
      </c>
      <c r="E12" s="458">
        <f t="shared" si="1"/>
        <v>-3302.6600000000035</v>
      </c>
      <c r="F12" s="458">
        <f t="shared" si="1"/>
        <v>-6275.0599999999977</v>
      </c>
      <c r="G12" s="458">
        <f t="shared" si="1"/>
        <v>0</v>
      </c>
      <c r="H12" s="458">
        <f t="shared" si="1"/>
        <v>0</v>
      </c>
      <c r="I12" s="458">
        <f t="shared" si="1"/>
        <v>0</v>
      </c>
      <c r="J12" s="458">
        <f t="shared" si="1"/>
        <v>0</v>
      </c>
      <c r="K12" s="458">
        <f t="shared" si="1"/>
        <v>0</v>
      </c>
      <c r="L12" s="458">
        <f t="shared" si="1"/>
        <v>-11075.58</v>
      </c>
      <c r="M12" s="458">
        <f t="shared" si="1"/>
        <v>0</v>
      </c>
      <c r="N12" s="458">
        <f t="shared" si="1"/>
        <v>0</v>
      </c>
      <c r="O12" s="458">
        <f t="shared" si="1"/>
        <v>0</v>
      </c>
      <c r="P12" s="460">
        <f>+P6-P11</f>
        <v>9070.6400000000722</v>
      </c>
    </row>
    <row r="13" spans="1:18" x14ac:dyDescent="0.25">
      <c r="P13" s="382"/>
    </row>
    <row r="14" spans="1:18" x14ac:dyDescent="0.25">
      <c r="C14" t="s">
        <v>1420</v>
      </c>
      <c r="D14">
        <f>SUMIFS(trx_total,'1. GLSummary'!$N:$N,"Y",'1. GLSummary'!$G:$G,$C14,'1. GLSummary'!$D:$D,"070",'1. GLSummary'!$A:$A,$C$1,YR_PD,D$5)</f>
        <v>-11615.22</v>
      </c>
      <c r="E14">
        <f>SUMIFS(trx_total,'1. GLSummary'!$N:$N,"Y",'1. GLSummary'!$G:$G,$C14,'1. GLSummary'!$D:$D,"070",'1. GLSummary'!$A:$A,$C$1,YR_PD,E$5)</f>
        <v>-11615.22</v>
      </c>
      <c r="F14">
        <f>SUMIFS(trx_total,'1. GLSummary'!$N:$N,"Y",'1. GLSummary'!$G:$G,$C14,'1. GLSummary'!$D:$D,"070",'1. GLSummary'!$A:$A,$C$1,YR_PD,F$5)</f>
        <v>-11615.22</v>
      </c>
      <c r="G14">
        <f>SUMIFS(trx_total,'1. GLSummary'!$N:$N,"Y",'1. GLSummary'!$G:$G,$C14,'1. GLSummary'!$D:$D,"070",'1. GLSummary'!$A:$A,$C$1,YR_PD,G$5)</f>
        <v>0</v>
      </c>
      <c r="H14">
        <f>SUMIFS(trx_total,'1. GLSummary'!$N:$N,"Y",'1. GLSummary'!$G:$G,$C14,'1. GLSummary'!$D:$D,"070",'1. GLSummary'!$A:$A,$C$1,YR_PD,H$5)</f>
        <v>0</v>
      </c>
      <c r="I14">
        <f>SUMIFS(trx_total,'1. GLSummary'!$N:$N,"Y",'1. GLSummary'!$G:$G,$C14,'1. GLSummary'!$D:$D,"070",'1. GLSummary'!$A:$A,$C$1,YR_PD,I$5)</f>
        <v>0</v>
      </c>
      <c r="J14">
        <f>SUMIFS(trx_total,'1. GLSummary'!$N:$N,"Y",'1. GLSummary'!$G:$G,$C14,'1. GLSummary'!$D:$D,"070",'1. GLSummary'!$A:$A,$C$1,YR_PD,J$5)</f>
        <v>0</v>
      </c>
      <c r="K14">
        <f>SUMIFS(trx_total,'1. GLSummary'!$N:$N,"Y",'1. GLSummary'!$G:$G,$C14,'1. GLSummary'!$D:$D,"070",'1. GLSummary'!$A:$A,$C$1,YR_PD,K$5)</f>
        <v>0</v>
      </c>
      <c r="L14">
        <f>SUMIFS(trx_total,'1. GLSummary'!$N:$N,"Y",'1. GLSummary'!$G:$G,$C14,'1. GLSummary'!$D:$D,"070",'1. GLSummary'!$A:$A,$C$1,YR_PD,L$5)</f>
        <v>0</v>
      </c>
      <c r="M14">
        <f>SUMIFS(trx_total,'1. GLSummary'!$N:$N,"Y",'1. GLSummary'!$G:$G,$C14,'1. GLSummary'!$D:$D,"070",'1. GLSummary'!$A:$A,$C$1,YR_PD,M$5)</f>
        <v>0</v>
      </c>
      <c r="N14">
        <f>SUMIFS(trx_total,'1. GLSummary'!$N:$N,"Y",'1. GLSummary'!$G:$G,$C14,'1. GLSummary'!$D:$D,"070",'1. GLSummary'!$A:$A,$C$1,YR_PD,N$5)</f>
        <v>-5416.76</v>
      </c>
      <c r="O14">
        <f>SUMIFS(trx_total,'1. GLSummary'!$N:$N,"Y",'1. GLSummary'!$G:$G,$C14,'1. GLSummary'!$D:$D,"070",'1. GLSummary'!$A:$A,$C$1,YR_PD,O$5)</f>
        <v>-10309.85</v>
      </c>
    </row>
    <row r="16" spans="1:18" x14ac:dyDescent="0.25">
      <c r="A16" t="s">
        <v>4728</v>
      </c>
    </row>
    <row r="17" spans="1:16" x14ac:dyDescent="0.25">
      <c r="A17" t="s">
        <v>5103</v>
      </c>
      <c r="B17" s="1">
        <v>42461</v>
      </c>
      <c r="C17" t="s">
        <v>1446</v>
      </c>
      <c r="D17" s="459">
        <v>33026.58</v>
      </c>
      <c r="E17" s="391"/>
      <c r="F17" s="391"/>
      <c r="G17" s="391"/>
      <c r="H17" s="391"/>
      <c r="I17" s="391"/>
      <c r="J17" s="391"/>
      <c r="K17" s="391"/>
      <c r="L17" s="391"/>
      <c r="M17" s="391"/>
      <c r="N17" s="391"/>
      <c r="O17" s="391"/>
      <c r="P17" s="391"/>
    </row>
    <row r="18" spans="1:16" x14ac:dyDescent="0.25">
      <c r="A18" t="s">
        <v>5103</v>
      </c>
      <c r="B18" s="1">
        <f>+B17+14</f>
        <v>42475</v>
      </c>
      <c r="C18" t="s">
        <v>1446</v>
      </c>
      <c r="D18" s="459">
        <v>33026.58</v>
      </c>
      <c r="E18" s="391"/>
      <c r="F18" s="391"/>
      <c r="G18" s="391"/>
      <c r="H18" s="391"/>
      <c r="I18" s="391"/>
      <c r="J18" s="391"/>
      <c r="K18" s="391"/>
      <c r="L18" s="391"/>
      <c r="M18" s="391"/>
      <c r="N18" s="391"/>
      <c r="O18" s="391"/>
      <c r="P18" s="391"/>
    </row>
    <row r="19" spans="1:16" x14ac:dyDescent="0.25">
      <c r="A19" t="s">
        <v>5103</v>
      </c>
      <c r="B19" s="1">
        <f>+B18+14</f>
        <v>42489</v>
      </c>
      <c r="C19" t="s">
        <v>1446</v>
      </c>
      <c r="D19" s="459">
        <v>33026.58</v>
      </c>
      <c r="E19" s="391"/>
      <c r="F19" s="391"/>
      <c r="G19" s="391"/>
      <c r="H19" s="391"/>
      <c r="I19" s="391"/>
      <c r="J19" s="391"/>
      <c r="K19" s="391"/>
      <c r="L19" s="391"/>
      <c r="M19" s="391"/>
      <c r="N19" s="391"/>
      <c r="O19" s="391"/>
      <c r="P19" s="391"/>
    </row>
    <row r="20" spans="1:16" x14ac:dyDescent="0.25">
      <c r="A20" t="s">
        <v>5104</v>
      </c>
      <c r="B20" s="1">
        <v>42490</v>
      </c>
      <c r="C20" t="s">
        <v>1446</v>
      </c>
      <c r="D20" s="461">
        <v>-29723.96</v>
      </c>
      <c r="E20" s="391"/>
      <c r="F20" s="391"/>
      <c r="G20" s="391"/>
      <c r="H20" s="391"/>
      <c r="I20" s="391"/>
      <c r="J20" s="391"/>
      <c r="K20" s="391"/>
      <c r="L20" s="391"/>
      <c r="M20" s="391"/>
      <c r="N20" s="391"/>
      <c r="O20" s="391"/>
      <c r="P20" s="391"/>
    </row>
    <row r="21" spans="1:16" x14ac:dyDescent="0.25">
      <c r="A21" t="s">
        <v>5103</v>
      </c>
      <c r="B21" s="1">
        <v>42503</v>
      </c>
      <c r="C21" t="s">
        <v>1446</v>
      </c>
      <c r="D21" s="391"/>
      <c r="E21" s="459">
        <v>33026.58</v>
      </c>
      <c r="F21" s="391"/>
      <c r="G21" s="391"/>
      <c r="H21" s="391"/>
      <c r="I21" s="391"/>
      <c r="J21" s="391"/>
      <c r="K21" s="391"/>
      <c r="L21" s="391"/>
      <c r="M21" s="391"/>
      <c r="N21" s="391"/>
      <c r="O21" s="391"/>
      <c r="P21" s="391"/>
    </row>
    <row r="22" spans="1:16" x14ac:dyDescent="0.25">
      <c r="A22" t="s">
        <v>5103</v>
      </c>
      <c r="B22" s="1">
        <f>+B21+14</f>
        <v>42517</v>
      </c>
      <c r="C22" t="s">
        <v>1446</v>
      </c>
      <c r="D22" s="391"/>
      <c r="E22" s="459">
        <v>33026.58</v>
      </c>
      <c r="F22" s="391"/>
      <c r="G22" s="391"/>
      <c r="H22" s="391"/>
      <c r="I22" s="391"/>
      <c r="J22" s="391"/>
      <c r="K22" s="391"/>
      <c r="L22" s="391"/>
      <c r="M22" s="391"/>
      <c r="N22" s="391"/>
      <c r="O22" s="391"/>
      <c r="P22" s="391"/>
    </row>
    <row r="23" spans="1:16" x14ac:dyDescent="0.25">
      <c r="A23" t="s">
        <v>5104</v>
      </c>
      <c r="B23" s="1">
        <v>42521</v>
      </c>
      <c r="C23" t="s">
        <v>1446</v>
      </c>
      <c r="D23" s="391"/>
      <c r="E23" s="461">
        <v>3302.66</v>
      </c>
      <c r="F23" s="391"/>
      <c r="G23" s="391"/>
      <c r="H23" s="391"/>
      <c r="I23" s="391"/>
      <c r="J23" s="391"/>
      <c r="K23" s="391"/>
      <c r="L23" s="391"/>
      <c r="M23" s="391"/>
      <c r="N23" s="391"/>
      <c r="O23" s="391"/>
      <c r="P23" s="391"/>
    </row>
    <row r="24" spans="1:16" x14ac:dyDescent="0.25">
      <c r="A24" t="s">
        <v>5103</v>
      </c>
      <c r="B24" s="1">
        <f>+B22+14</f>
        <v>42531</v>
      </c>
      <c r="C24" t="s">
        <v>1446</v>
      </c>
      <c r="D24" s="391"/>
      <c r="E24" s="391"/>
      <c r="F24" s="459">
        <v>29723.94</v>
      </c>
      <c r="G24" s="391"/>
      <c r="H24" s="391"/>
      <c r="I24" s="391"/>
      <c r="J24" s="391"/>
      <c r="K24" s="391"/>
      <c r="L24" s="391"/>
      <c r="M24" s="391"/>
      <c r="N24" s="391"/>
      <c r="O24" s="391"/>
      <c r="P24" s="391"/>
    </row>
    <row r="25" spans="1:16" x14ac:dyDescent="0.25">
      <c r="A25" t="s">
        <v>5103</v>
      </c>
      <c r="B25" s="1">
        <f>+B24+14</f>
        <v>42545</v>
      </c>
      <c r="C25" t="s">
        <v>1446</v>
      </c>
      <c r="D25" s="391"/>
      <c r="E25" s="391"/>
      <c r="F25" s="459">
        <v>33026.58</v>
      </c>
      <c r="G25" s="391"/>
      <c r="H25" s="391"/>
      <c r="I25" s="391"/>
      <c r="J25" s="391"/>
      <c r="K25" s="391"/>
      <c r="L25" s="391"/>
      <c r="M25" s="391"/>
      <c r="N25" s="391"/>
      <c r="O25" s="391"/>
      <c r="P25" s="391"/>
    </row>
    <row r="26" spans="1:16" x14ac:dyDescent="0.25">
      <c r="A26" t="s">
        <v>5104</v>
      </c>
      <c r="B26" s="1">
        <v>42551</v>
      </c>
      <c r="C26" t="s">
        <v>1446</v>
      </c>
      <c r="D26" s="391"/>
      <c r="E26" s="391"/>
      <c r="F26" s="461">
        <v>6275.06</v>
      </c>
      <c r="G26" s="391"/>
      <c r="H26" s="391"/>
      <c r="I26" s="391"/>
      <c r="J26" s="391"/>
      <c r="K26" s="391"/>
      <c r="L26" s="391"/>
      <c r="M26" s="391"/>
      <c r="N26" s="391"/>
      <c r="O26" s="391"/>
      <c r="P26" s="391"/>
    </row>
    <row r="27" spans="1:16" x14ac:dyDescent="0.25">
      <c r="A27" t="s">
        <v>5106</v>
      </c>
      <c r="B27" s="1">
        <v>42735</v>
      </c>
      <c r="C27" t="s">
        <v>1446</v>
      </c>
      <c r="D27" s="391"/>
      <c r="E27" s="391"/>
      <c r="F27" s="391"/>
      <c r="G27" s="391"/>
      <c r="H27" s="391"/>
      <c r="I27" s="391"/>
      <c r="J27" s="391"/>
      <c r="K27" s="391"/>
      <c r="L27" s="461">
        <v>11075.58</v>
      </c>
      <c r="M27" s="391"/>
      <c r="N27" s="391"/>
      <c r="O27" s="391"/>
      <c r="P27" s="391"/>
    </row>
    <row r="28" spans="1:16" x14ac:dyDescent="0.25">
      <c r="A28" t="s">
        <v>5103</v>
      </c>
      <c r="B28" s="1">
        <v>42783</v>
      </c>
      <c r="C28" t="s">
        <v>1446</v>
      </c>
      <c r="D28" s="391"/>
      <c r="E28" s="391"/>
      <c r="F28" s="391"/>
      <c r="G28" s="391"/>
      <c r="H28" s="391"/>
      <c r="I28" s="391"/>
      <c r="J28" s="391"/>
      <c r="K28" s="391"/>
      <c r="L28" s="391"/>
      <c r="M28" s="391"/>
      <c r="N28" s="459">
        <v>13461.54</v>
      </c>
      <c r="O28" s="391"/>
      <c r="P28" s="391"/>
    </row>
    <row r="29" spans="1:16" x14ac:dyDescent="0.25">
      <c r="A29" t="s">
        <v>5103</v>
      </c>
      <c r="B29" s="1">
        <v>42797</v>
      </c>
      <c r="C29" t="s">
        <v>1446</v>
      </c>
      <c r="D29" s="391"/>
      <c r="E29" s="391"/>
      <c r="F29" s="391"/>
      <c r="G29" s="391"/>
      <c r="H29" s="391"/>
      <c r="I29" s="391"/>
      <c r="J29" s="391"/>
      <c r="K29" s="391"/>
      <c r="L29" s="391"/>
      <c r="M29" s="391"/>
      <c r="N29" s="391"/>
      <c r="O29" s="459">
        <v>13461.54</v>
      </c>
      <c r="P29" s="391"/>
    </row>
    <row r="30" spans="1:16" x14ac:dyDescent="0.25">
      <c r="A30" t="s">
        <v>5103</v>
      </c>
      <c r="B30" s="1">
        <v>42811</v>
      </c>
      <c r="C30" t="s">
        <v>1446</v>
      </c>
      <c r="D30" s="391"/>
      <c r="E30" s="391"/>
      <c r="F30" s="391"/>
      <c r="G30" s="391"/>
      <c r="H30" s="391"/>
      <c r="I30" s="391"/>
      <c r="J30" s="391"/>
      <c r="K30" s="391"/>
      <c r="L30" s="391"/>
      <c r="M30" s="391"/>
      <c r="N30" s="391"/>
      <c r="O30" s="459">
        <v>13461.54</v>
      </c>
      <c r="P30" s="391"/>
    </row>
    <row r="31" spans="1:16" x14ac:dyDescent="0.25">
      <c r="A31" t="s">
        <v>5103</v>
      </c>
      <c r="B31" s="1">
        <v>42825</v>
      </c>
      <c r="C31" t="s">
        <v>1446</v>
      </c>
      <c r="D31" s="391"/>
      <c r="E31" s="391"/>
      <c r="F31" s="391"/>
      <c r="G31" s="391"/>
      <c r="H31" s="391"/>
      <c r="I31" s="391"/>
      <c r="J31" s="391"/>
      <c r="K31" s="391"/>
      <c r="L31" s="391"/>
      <c r="M31" s="391"/>
      <c r="N31" s="391"/>
      <c r="O31" s="459">
        <v>13461.54</v>
      </c>
      <c r="P31" s="391"/>
    </row>
    <row r="32" spans="1:16" x14ac:dyDescent="0.25">
      <c r="O32" s="382"/>
    </row>
  </sheetData>
  <mergeCells count="1">
    <mergeCell ref="R6:R7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>
    <tabColor rgb="FF00B050"/>
  </sheetPr>
  <dimension ref="A1:N247"/>
  <sheetViews>
    <sheetView workbookViewId="0">
      <pane ySplit="3" topLeftCell="A222" activePane="bottomLeft" state="frozen"/>
      <selection pane="bottomLeft"/>
    </sheetView>
  </sheetViews>
  <sheetFormatPr defaultRowHeight="15" x14ac:dyDescent="0.25"/>
  <cols>
    <col min="1" max="1" width="36.5703125" customWidth="1"/>
    <col min="2" max="2" width="17" bestFit="1" customWidth="1"/>
    <col min="3" max="5" width="14" customWidth="1"/>
    <col min="6" max="6" width="14.140625" customWidth="1"/>
    <col min="7" max="8" width="11.28515625" customWidth="1"/>
  </cols>
  <sheetData>
    <row r="1" spans="1:14" x14ac:dyDescent="0.25">
      <c r="C1" s="359" t="s">
        <v>7</v>
      </c>
      <c r="D1" s="359" t="s">
        <v>8</v>
      </c>
      <c r="E1" s="175"/>
    </row>
    <row r="2" spans="1:14" ht="15" customHeight="1" x14ac:dyDescent="0.25">
      <c r="C2" s="141" t="s">
        <v>2</v>
      </c>
      <c r="D2" s="141" t="s">
        <v>3</v>
      </c>
      <c r="E2" s="963" t="s">
        <v>2366</v>
      </c>
      <c r="G2" s="143"/>
      <c r="H2" s="143"/>
      <c r="I2" s="143"/>
    </row>
    <row r="3" spans="1:14" ht="15" customHeight="1" x14ac:dyDescent="0.25">
      <c r="C3" s="142" t="s">
        <v>2</v>
      </c>
      <c r="D3" s="142" t="s">
        <v>3</v>
      </c>
      <c r="E3" s="963"/>
    </row>
    <row r="4" spans="1:14" ht="23.25" x14ac:dyDescent="0.25">
      <c r="C4" s="165"/>
      <c r="D4" s="165"/>
      <c r="E4" s="165"/>
    </row>
    <row r="5" spans="1:14" ht="23.25" x14ac:dyDescent="0.25">
      <c r="C5" s="164"/>
      <c r="D5" s="164"/>
      <c r="E5" s="164"/>
      <c r="F5" s="166"/>
      <c r="G5" s="166"/>
      <c r="H5" s="166"/>
      <c r="I5" s="166"/>
      <c r="J5" s="166"/>
      <c r="K5" s="166"/>
      <c r="L5" s="166"/>
      <c r="M5" s="166"/>
      <c r="N5" s="166"/>
    </row>
    <row r="6" spans="1:14" x14ac:dyDescent="0.25">
      <c r="A6" s="145" t="s">
        <v>2498</v>
      </c>
      <c r="B6" s="146"/>
      <c r="C6" s="201" t="str">
        <f t="shared" ref="C6:D6" si="0">C3</f>
        <v>BDI</v>
      </c>
      <c r="D6" s="201" t="str">
        <f t="shared" si="0"/>
        <v>EDS</v>
      </c>
      <c r="E6" s="201" t="str">
        <f>E2</f>
        <v>Total</v>
      </c>
    </row>
    <row r="7" spans="1:14" x14ac:dyDescent="0.25">
      <c r="A7" t="s">
        <v>2544</v>
      </c>
    </row>
    <row r="8" spans="1:14" x14ac:dyDescent="0.25">
      <c r="A8" s="144" t="s">
        <v>3359</v>
      </c>
      <c r="B8" s="43">
        <v>1</v>
      </c>
      <c r="C8" s="143">
        <f>-SUMIFS(trx_total,'1. GLSummary'!$N:$N,"y",'1. GLSummary'!$P:$P,"IS",'1. GLSummary'!$A:$A,C$1,CheckLine,$B8)</f>
        <v>1325685.0700000003</v>
      </c>
      <c r="D8" s="143">
        <f>-SUMIFS(trx_total,'1. GLSummary'!$N:$N,"y",'1. GLSummary'!$P:$P,"IS",'1. GLSummary'!$A:$A,D$1,CheckLine,$B8)</f>
        <v>702903.81000000017</v>
      </c>
      <c r="E8" s="143">
        <f t="shared" ref="E8:E17" si="1">SUM(C8:D8)</f>
        <v>2028588.8800000004</v>
      </c>
    </row>
    <row r="9" spans="1:14" x14ac:dyDescent="0.25">
      <c r="A9" s="144" t="s">
        <v>3360</v>
      </c>
      <c r="B9" s="43">
        <v>2</v>
      </c>
      <c r="C9" s="143">
        <f>-SUMIFS(trx_total,'1. GLSummary'!$N:$N,"y",'1. GLSummary'!$P:$P,"IS",'1. GLSummary'!$A:$A,C$1,CheckLine,$B9)</f>
        <v>896563.15999999992</v>
      </c>
      <c r="D9" s="143">
        <f>-SUMIFS(trx_total,'1. GLSummary'!$N:$N,"y",'1. GLSummary'!$P:$P,"IS",'1. GLSummary'!$A:$A,D$1,CheckLine,$B9)</f>
        <v>184786.39</v>
      </c>
      <c r="E9" s="143">
        <f t="shared" si="1"/>
        <v>1081349.5499999998</v>
      </c>
    </row>
    <row r="10" spans="1:14" x14ac:dyDescent="0.25">
      <c r="A10" s="144" t="s">
        <v>3361</v>
      </c>
      <c r="B10" s="43">
        <v>3</v>
      </c>
      <c r="C10" s="143">
        <f>-SUMIFS(trx_total,'1. GLSummary'!$N:$N,"y",'1. GLSummary'!$P:$P,"IS",'1. GLSummary'!$A:$A,C$1,CheckLine,$B10)</f>
        <v>938876.31999999972</v>
      </c>
      <c r="D10" s="143">
        <f>-SUMIFS(trx_total,'1. GLSummary'!$N:$N,"y",'1. GLSummary'!$P:$P,"IS",'1. GLSummary'!$A:$A,D$1,CheckLine,$B10)</f>
        <v>163913.65000000002</v>
      </c>
      <c r="E10" s="143">
        <f t="shared" si="1"/>
        <v>1102789.9699999997</v>
      </c>
    </row>
    <row r="11" spans="1:14" x14ac:dyDescent="0.25">
      <c r="A11" s="144" t="s">
        <v>3362</v>
      </c>
      <c r="B11" s="43">
        <v>4</v>
      </c>
      <c r="C11" s="143">
        <f>-SUMIFS(trx_total,'1. GLSummary'!$N:$N,"y",'1. GLSummary'!$P:$P,"IS",'1. GLSummary'!$A:$A,C$1,CheckLine,$B11)</f>
        <v>861828.82999999973</v>
      </c>
      <c r="D11" s="143">
        <f>-SUMIFS(trx_total,'1. GLSummary'!$N:$N,"y",'1. GLSummary'!$P:$P,"IS",'1. GLSummary'!$A:$A,D$1,CheckLine,$B11)</f>
        <v>120042.02999999998</v>
      </c>
      <c r="E11" s="143">
        <f t="shared" si="1"/>
        <v>981870.85999999975</v>
      </c>
    </row>
    <row r="12" spans="1:14" x14ac:dyDescent="0.25">
      <c r="A12" s="144" t="s">
        <v>3363</v>
      </c>
      <c r="B12" s="43">
        <v>5</v>
      </c>
      <c r="C12" s="143">
        <f>-SUMIFS(trx_total,'1. GLSummary'!$N:$N,"y",'1. GLSummary'!$P:$P,"IS",'1. GLSummary'!$A:$A,C$1,CheckLine,$B12)</f>
        <v>10169.820000000005</v>
      </c>
      <c r="D12" s="143">
        <f>-SUMIFS(trx_total,'1. GLSummary'!$N:$N,"y",'1. GLSummary'!$P:$P,"IS",'1. GLSummary'!$A:$A,D$1,CheckLine,$B12)</f>
        <v>3912.0899999999997</v>
      </c>
      <c r="E12" s="143">
        <f t="shared" si="1"/>
        <v>14081.910000000005</v>
      </c>
    </row>
    <row r="13" spans="1:14" x14ac:dyDescent="0.25">
      <c r="A13" t="s">
        <v>3338</v>
      </c>
      <c r="B13" s="43" t="s">
        <v>3357</v>
      </c>
      <c r="C13" s="143">
        <f>-SUMIFS(trx_total,'1. GLSummary'!$N:$N,"y",'1. GLSummary'!$P:$P,"IS",'1. GLSummary'!$A:$A,C$1,'1. GLSummary'!$S:$S,$A13)</f>
        <v>11141238.229999989</v>
      </c>
      <c r="D13" s="143">
        <f>-SUMIFS(trx_total,'1. GLSummary'!$N:$N,"y",'1. GLSummary'!$P:$P,"IS",'1. GLSummary'!$A:$A,D$1,'1. GLSummary'!$S:$S,$A13)</f>
        <v>1559459.6199999994</v>
      </c>
      <c r="E13" s="143">
        <f t="shared" si="1"/>
        <v>12700697.849999988</v>
      </c>
    </row>
    <row r="14" spans="1:14" x14ac:dyDescent="0.25">
      <c r="A14" t="s">
        <v>3339</v>
      </c>
      <c r="B14" s="43" t="s">
        <v>3355</v>
      </c>
      <c r="C14" s="143">
        <f>-SUMIFS(trx_total,'1. GLSummary'!$N:$N,"y",'1. GLSummary'!$P:$P,"IS",'1. GLSummary'!$A:$A,C$1,'1. GLSummary'!$S:$S,$A14)</f>
        <v>143847.50000000003</v>
      </c>
      <c r="D14" s="143">
        <f>-SUMIFS(trx_total,'1. GLSummary'!$N:$N,"y",'1. GLSummary'!$P:$P,"IS",'1. GLSummary'!$A:$A,D$1,'1. GLSummary'!$S:$S,$A14)</f>
        <v>0</v>
      </c>
      <c r="E14" s="143">
        <f t="shared" si="1"/>
        <v>143847.50000000003</v>
      </c>
    </row>
    <row r="15" spans="1:14" x14ac:dyDescent="0.25">
      <c r="A15" s="147" t="s">
        <v>2395</v>
      </c>
      <c r="B15" s="27"/>
      <c r="C15" s="150">
        <f t="shared" ref="C15:D15" si="2">SUM(C8:C14)</f>
        <v>15318208.929999989</v>
      </c>
      <c r="D15" s="150">
        <f t="shared" si="2"/>
        <v>2735017.59</v>
      </c>
      <c r="E15" s="150">
        <f t="shared" si="1"/>
        <v>18053226.519999988</v>
      </c>
    </row>
    <row r="16" spans="1:14" x14ac:dyDescent="0.25">
      <c r="A16" t="s">
        <v>2400</v>
      </c>
      <c r="B16" s="43" t="s">
        <v>3356</v>
      </c>
      <c r="C16" s="143">
        <f>SUMIFS(trx_total,'1. GLSummary'!$N:$N,"y",'1. GLSummary'!$P:$P,"IS",'1. GLSummary'!$A:$A,C$1,'1. GLSummary'!$S:$S,$A16)</f>
        <v>4729036.1399999987</v>
      </c>
      <c r="D16" s="143">
        <f>SUMIFS(trx_total,'1. GLSummary'!$N:$N,"y",'1. GLSummary'!$P:$P,"IS",'1. GLSummary'!$A:$A,D$1,'1. GLSummary'!$S:$S,$A16)</f>
        <v>1045394.74</v>
      </c>
      <c r="E16" s="143">
        <f t="shared" si="1"/>
        <v>5774430.879999999</v>
      </c>
    </row>
    <row r="17" spans="1:5" x14ac:dyDescent="0.25">
      <c r="A17" s="151" t="s">
        <v>2401</v>
      </c>
      <c r="B17" s="34"/>
      <c r="C17" s="152">
        <f t="shared" ref="C17:D17" si="3">C15-C16</f>
        <v>10589172.78999999</v>
      </c>
      <c r="D17" s="152">
        <f t="shared" si="3"/>
        <v>1689622.8499999999</v>
      </c>
      <c r="E17" s="152">
        <f t="shared" si="1"/>
        <v>12278795.639999989</v>
      </c>
    </row>
    <row r="18" spans="1:5" x14ac:dyDescent="0.25">
      <c r="B18" s="43"/>
      <c r="C18" s="143"/>
      <c r="D18" s="143"/>
    </row>
    <row r="19" spans="1:5" x14ac:dyDescent="0.25">
      <c r="A19" s="148" t="s">
        <v>3364</v>
      </c>
      <c r="B19" s="149"/>
      <c r="C19" s="202" t="str">
        <f t="shared" ref="C19:D19" si="4">C3</f>
        <v>BDI</v>
      </c>
      <c r="D19" s="202" t="str">
        <f t="shared" si="4"/>
        <v>EDS</v>
      </c>
      <c r="E19" s="202" t="str">
        <f>E2</f>
        <v>Total</v>
      </c>
    </row>
    <row r="20" spans="1:5" x14ac:dyDescent="0.25">
      <c r="A20" s="83" t="s">
        <v>2658</v>
      </c>
      <c r="B20" s="84"/>
    </row>
    <row r="21" spans="1:5" x14ac:dyDescent="0.25">
      <c r="A21" s="108" t="s">
        <v>3337</v>
      </c>
      <c r="B21" s="43">
        <v>25</v>
      </c>
      <c r="C21" s="143">
        <f ca="1">SUMIFS(INDIRECT("Adj"&amp;C$2),'7. AllocationGlobalShare'!$C:$C,$B21)</f>
        <v>120910.59193884673</v>
      </c>
      <c r="D21" s="143">
        <f ca="1">SUMIFS(INDIRECT("Adj"&amp;D$2),'7. AllocationGlobalShare'!$C:$C,$B21)</f>
        <v>27860.648982200113</v>
      </c>
      <c r="E21" s="143">
        <f ca="1">SUM(C21:D21)</f>
        <v>148771.24092104685</v>
      </c>
    </row>
    <row r="22" spans="1:5" x14ac:dyDescent="0.25">
      <c r="A22" s="108"/>
      <c r="B22" s="92"/>
    </row>
    <row r="23" spans="1:5" x14ac:dyDescent="0.25">
      <c r="A23" s="153" t="s">
        <v>3111</v>
      </c>
      <c r="B23" s="84"/>
    </row>
    <row r="24" spans="1:5" x14ac:dyDescent="0.25">
      <c r="A24" s="110" t="s">
        <v>3073</v>
      </c>
      <c r="B24" s="43"/>
    </row>
    <row r="25" spans="1:5" x14ac:dyDescent="0.25">
      <c r="A25" s="111" t="s">
        <v>3095</v>
      </c>
      <c r="B25" s="43">
        <v>26.1</v>
      </c>
      <c r="C25" s="143">
        <f ca="1">SUMIFS(INDIRECT("Adj"&amp;C$2),'7. AllocationGlobalShare'!$C:$C,$B25)</f>
        <v>583575.37999999989</v>
      </c>
      <c r="D25" s="143">
        <f ca="1">SUMIFS(INDIRECT("Adj"&amp;D$2),'7. AllocationGlobalShare'!$C:$C,$B25)</f>
        <v>117670.93</v>
      </c>
      <c r="E25" s="143">
        <f t="shared" ref="E25:E32" ca="1" si="5">SUM(C25:D25)</f>
        <v>701246.30999999982</v>
      </c>
    </row>
    <row r="26" spans="1:5" x14ac:dyDescent="0.25">
      <c r="A26" s="112" t="s">
        <v>3096</v>
      </c>
      <c r="B26" s="43">
        <v>27.1</v>
      </c>
      <c r="C26" s="143">
        <f ca="1">SUMIFS(INDIRECT("Adj"&amp;C$2),'7. AllocationGlobalShare'!$C:$C,$B26)</f>
        <v>48340.649999999987</v>
      </c>
      <c r="D26" s="143">
        <f ca="1">SUMIFS(INDIRECT("Adj"&amp;D$2),'7. AllocationGlobalShare'!$C:$C,$B26)</f>
        <v>13349.750000000002</v>
      </c>
      <c r="E26" s="143">
        <f t="shared" ca="1" si="5"/>
        <v>61690.399999999987</v>
      </c>
    </row>
    <row r="27" spans="1:5" x14ac:dyDescent="0.25">
      <c r="A27" s="112" t="s">
        <v>3097</v>
      </c>
      <c r="B27" s="43">
        <v>28.1</v>
      </c>
      <c r="C27" s="143">
        <f ca="1">SUMIFS(INDIRECT("Adj"&amp;C$2),'7. AllocationGlobalShare'!$C:$C,$B27)</f>
        <v>38890.35</v>
      </c>
      <c r="D27" s="143">
        <f ca="1">SUMIFS(INDIRECT("Adj"&amp;D$2),'7. AllocationGlobalShare'!$C:$C,$B27)</f>
        <v>8137.16</v>
      </c>
      <c r="E27" s="143">
        <f t="shared" ca="1" si="5"/>
        <v>47027.509999999995</v>
      </c>
    </row>
    <row r="28" spans="1:5" x14ac:dyDescent="0.25">
      <c r="A28" s="112" t="s">
        <v>3098</v>
      </c>
      <c r="B28" s="43">
        <v>29.1</v>
      </c>
      <c r="C28" s="143">
        <f ca="1">SUMIFS(INDIRECT("Adj"&amp;C$2),'7. AllocationGlobalShare'!$C:$C,$B28)</f>
        <v>100541.09999999999</v>
      </c>
      <c r="D28" s="143">
        <f ca="1">SUMIFS(INDIRECT("Adj"&amp;D$2),'7. AllocationGlobalShare'!$C:$C,$B28)</f>
        <v>17208.379999999997</v>
      </c>
      <c r="E28" s="143">
        <f t="shared" ca="1" si="5"/>
        <v>117749.47999999998</v>
      </c>
    </row>
    <row r="29" spans="1:5" x14ac:dyDescent="0.25">
      <c r="A29" s="112" t="s">
        <v>3099</v>
      </c>
      <c r="B29" s="43">
        <v>30.1</v>
      </c>
      <c r="C29" s="143">
        <f ca="1">SUMIFS(INDIRECT("Adj"&amp;C$2),'7. AllocationGlobalShare'!$C:$C,$B29)</f>
        <v>25535.859999999997</v>
      </c>
      <c r="D29" s="143">
        <f ca="1">SUMIFS(INDIRECT("Adj"&amp;D$2),'7. AllocationGlobalShare'!$C:$C,$B29)</f>
        <v>13263.869999999997</v>
      </c>
      <c r="E29" s="143">
        <f t="shared" ca="1" si="5"/>
        <v>38799.729999999996</v>
      </c>
    </row>
    <row r="30" spans="1:5" x14ac:dyDescent="0.25">
      <c r="A30" s="112" t="s">
        <v>3100</v>
      </c>
      <c r="B30" s="43">
        <v>31.1</v>
      </c>
      <c r="C30" s="143">
        <f ca="1">SUMIFS(INDIRECT("Adj"&amp;C$2),'7. AllocationGlobalShare'!$C:$C,$B30)</f>
        <v>47099.13</v>
      </c>
      <c r="D30" s="143">
        <f ca="1">SUMIFS(INDIRECT("Adj"&amp;D$2),'7. AllocationGlobalShare'!$C:$C,$B30)</f>
        <v>7115.9400000000005</v>
      </c>
      <c r="E30" s="143">
        <f t="shared" ca="1" si="5"/>
        <v>54215.07</v>
      </c>
    </row>
    <row r="31" spans="1:5" x14ac:dyDescent="0.25">
      <c r="A31" s="112" t="s">
        <v>3101</v>
      </c>
      <c r="B31" s="43">
        <v>32.1</v>
      </c>
      <c r="C31" s="143">
        <f ca="1">SUMIFS(INDIRECT("Adj"&amp;C$2),'7. AllocationGlobalShare'!$C:$C,$B31)</f>
        <v>53334.319999999985</v>
      </c>
      <c r="D31" s="143">
        <f ca="1">SUMIFS(INDIRECT("Adj"&amp;D$2),'7. AllocationGlobalShare'!$C:$C,$B31)</f>
        <v>9809.8699999999972</v>
      </c>
      <c r="E31" s="143">
        <f t="shared" ca="1" si="5"/>
        <v>63144.189999999981</v>
      </c>
    </row>
    <row r="32" spans="1:5" x14ac:dyDescent="0.25">
      <c r="A32" s="112" t="s">
        <v>3102</v>
      </c>
      <c r="B32" s="43">
        <v>33.1</v>
      </c>
      <c r="C32" s="143">
        <f ca="1">SUMIFS(INDIRECT("Adj"&amp;C$2),'7. AllocationGlobalShare'!$C:$C,$B32)</f>
        <v>35686.1</v>
      </c>
      <c r="D32" s="143">
        <f ca="1">SUMIFS(INDIRECT("Adj"&amp;D$2),'7. AllocationGlobalShare'!$C:$C,$B32)</f>
        <v>6191.5099999999984</v>
      </c>
      <c r="E32" s="143">
        <f t="shared" ca="1" si="5"/>
        <v>41877.61</v>
      </c>
    </row>
    <row r="33" spans="1:5" x14ac:dyDescent="0.25">
      <c r="A33" s="109"/>
      <c r="B33" s="84"/>
    </row>
    <row r="34" spans="1:5" x14ac:dyDescent="0.25">
      <c r="A34" s="109" t="s">
        <v>3074</v>
      </c>
      <c r="B34" s="84"/>
    </row>
    <row r="35" spans="1:5" x14ac:dyDescent="0.25">
      <c r="A35" s="111" t="s">
        <v>3095</v>
      </c>
      <c r="B35" s="43">
        <v>26.200000000000003</v>
      </c>
      <c r="C35" s="143">
        <f ca="1">SUMIFS(INDIRECT("Adj"&amp;C$2),'7. AllocationGlobalShare'!$C:$C,$B35)</f>
        <v>220942.88</v>
      </c>
      <c r="D35" s="143">
        <f ca="1">SUMIFS(INDIRECT("Adj"&amp;D$2),'7. AllocationGlobalShare'!$C:$C,$B35)</f>
        <v>43704.15</v>
      </c>
      <c r="E35" s="143">
        <f t="shared" ref="E35:E42" ca="1" si="6">SUM(C35:D35)</f>
        <v>264647.03000000003</v>
      </c>
    </row>
    <row r="36" spans="1:5" x14ac:dyDescent="0.25">
      <c r="A36" s="112" t="s">
        <v>3096</v>
      </c>
      <c r="B36" s="43">
        <v>27.200000000000003</v>
      </c>
      <c r="C36" s="143">
        <f ca="1">SUMIFS(INDIRECT("Adj"&amp;C$2),'7. AllocationGlobalShare'!$C:$C,$B36)</f>
        <v>15208.76</v>
      </c>
      <c r="D36" s="143">
        <f ca="1">SUMIFS(INDIRECT("Adj"&amp;D$2),'7. AllocationGlobalShare'!$C:$C,$B36)</f>
        <v>6538.6</v>
      </c>
      <c r="E36" s="143">
        <f t="shared" ca="1" si="6"/>
        <v>21747.360000000001</v>
      </c>
    </row>
    <row r="37" spans="1:5" x14ac:dyDescent="0.25">
      <c r="A37" s="112" t="s">
        <v>3097</v>
      </c>
      <c r="B37" s="43">
        <v>28.200000000000003</v>
      </c>
      <c r="C37" s="143">
        <f ca="1">SUMIFS(INDIRECT("Adj"&amp;C$2),'7. AllocationGlobalShare'!$C:$C,$B37)</f>
        <v>19190.259999999998</v>
      </c>
      <c r="D37" s="143">
        <f ca="1">SUMIFS(INDIRECT("Adj"&amp;D$2),'7. AllocationGlobalShare'!$C:$C,$B37)</f>
        <v>3766.0800000000004</v>
      </c>
      <c r="E37" s="143">
        <f t="shared" ca="1" si="6"/>
        <v>22956.34</v>
      </c>
    </row>
    <row r="38" spans="1:5" x14ac:dyDescent="0.25">
      <c r="A38" s="112" t="s">
        <v>3098</v>
      </c>
      <c r="B38" s="43">
        <v>29.200000000000003</v>
      </c>
      <c r="C38" s="143">
        <f ca="1">SUMIFS(INDIRECT("Adj"&amp;C$2),'7. AllocationGlobalShare'!$C:$C,$B38)</f>
        <v>35531.879999999997</v>
      </c>
      <c r="D38" s="143">
        <f ca="1">SUMIFS(INDIRECT("Adj"&amp;D$2),'7. AllocationGlobalShare'!$C:$C,$B38)</f>
        <v>8604.1899999999987</v>
      </c>
      <c r="E38" s="143">
        <f t="shared" ca="1" si="6"/>
        <v>44136.069999999992</v>
      </c>
    </row>
    <row r="39" spans="1:5" x14ac:dyDescent="0.25">
      <c r="A39" s="112" t="s">
        <v>3099</v>
      </c>
      <c r="B39" s="43">
        <v>30.200000000000003</v>
      </c>
      <c r="C39" s="143">
        <f ca="1">SUMIFS(INDIRECT("Adj"&amp;C$2),'7. AllocationGlobalShare'!$C:$C,$B39)</f>
        <v>10572.189999999999</v>
      </c>
      <c r="D39" s="143">
        <f ca="1">SUMIFS(INDIRECT("Adj"&amp;D$2),'7. AllocationGlobalShare'!$C:$C,$B39)</f>
        <v>3008.5000000000005</v>
      </c>
      <c r="E39" s="143">
        <f t="shared" ca="1" si="6"/>
        <v>13580.689999999999</v>
      </c>
    </row>
    <row r="40" spans="1:5" x14ac:dyDescent="0.25">
      <c r="A40" s="112" t="s">
        <v>3100</v>
      </c>
      <c r="B40" s="43">
        <v>31.200000000000003</v>
      </c>
      <c r="C40" s="143">
        <f ca="1">SUMIFS(INDIRECT("Adj"&amp;C$2),'7. AllocationGlobalShare'!$C:$C,$B40)</f>
        <v>16239.769999999999</v>
      </c>
      <c r="D40" s="143">
        <f ca="1">SUMIFS(INDIRECT("Adj"&amp;D$2),'7. AllocationGlobalShare'!$C:$C,$B40)</f>
        <v>3619.1099999999997</v>
      </c>
      <c r="E40" s="143">
        <f t="shared" ca="1" si="6"/>
        <v>19858.879999999997</v>
      </c>
    </row>
    <row r="41" spans="1:5" x14ac:dyDescent="0.25">
      <c r="A41" s="112" t="s">
        <v>3101</v>
      </c>
      <c r="B41" s="43">
        <v>32.200000000000003</v>
      </c>
      <c r="C41" s="143">
        <f ca="1">SUMIFS(INDIRECT("Adj"&amp;C$2),'7. AllocationGlobalShare'!$C:$C,$B41)</f>
        <v>20483.879999999997</v>
      </c>
      <c r="D41" s="143">
        <f ca="1">SUMIFS(INDIRECT("Adj"&amp;D$2),'7. AllocationGlobalShare'!$C:$C,$B41)</f>
        <v>4809.5700000000006</v>
      </c>
      <c r="E41" s="143">
        <f t="shared" ca="1" si="6"/>
        <v>25293.449999999997</v>
      </c>
    </row>
    <row r="42" spans="1:5" x14ac:dyDescent="0.25">
      <c r="A42" s="112" t="s">
        <v>3102</v>
      </c>
      <c r="B42" s="43">
        <v>33.200000000000003</v>
      </c>
      <c r="C42" s="143">
        <f ca="1">SUMIFS(INDIRECT("Adj"&amp;C$2),'7. AllocationGlobalShare'!$C:$C,$B42)</f>
        <v>280</v>
      </c>
      <c r="D42" s="143">
        <f ca="1">SUMIFS(INDIRECT("Adj"&amp;D$2),'7. AllocationGlobalShare'!$C:$C,$B42)</f>
        <v>0</v>
      </c>
      <c r="E42" s="143">
        <f t="shared" ca="1" si="6"/>
        <v>280</v>
      </c>
    </row>
    <row r="44" spans="1:5" x14ac:dyDescent="0.25">
      <c r="A44" s="110" t="s">
        <v>3075</v>
      </c>
      <c r="B44" s="84"/>
    </row>
    <row r="45" spans="1:5" x14ac:dyDescent="0.25">
      <c r="A45" s="111" t="s">
        <v>3095</v>
      </c>
      <c r="B45" s="43">
        <v>26.12</v>
      </c>
      <c r="C45" s="143">
        <f ca="1">SUMIFS(INDIRECT("Adj"&amp;C$2),'7. AllocationGlobalShare'!$C:$C,$B45)</f>
        <v>108456.21541595293</v>
      </c>
      <c r="D45" s="143">
        <f ca="1">SUMIFS(INDIRECT("Adj"&amp;D$2),'7. AllocationGlobalShare'!$C:$C,$B45)</f>
        <v>36060.114584047049</v>
      </c>
      <c r="E45" s="143">
        <f t="shared" ref="E45:E52" ca="1" si="7">SUM(C45:D45)</f>
        <v>144516.32999999999</v>
      </c>
    </row>
    <row r="46" spans="1:5" x14ac:dyDescent="0.25">
      <c r="A46" s="112" t="s">
        <v>3096</v>
      </c>
      <c r="B46" s="43">
        <v>27.12</v>
      </c>
      <c r="C46" s="143">
        <f ca="1">SUMIFS(INDIRECT("Adj"&amp;C$2),'7. AllocationGlobalShare'!$C:$C,$B46)</f>
        <v>18721.292474933798</v>
      </c>
      <c r="D46" s="143">
        <f ca="1">SUMIFS(INDIRECT("Adj"&amp;D$2),'7. AllocationGlobalShare'!$C:$C,$B46)</f>
        <v>6224.5575250661987</v>
      </c>
      <c r="E46" s="143">
        <f t="shared" ca="1" si="7"/>
        <v>24945.85</v>
      </c>
    </row>
    <row r="47" spans="1:5" x14ac:dyDescent="0.25">
      <c r="A47" s="112" t="s">
        <v>3097</v>
      </c>
      <c r="B47" s="43">
        <v>28.12</v>
      </c>
      <c r="C47" s="143">
        <f ca="1">SUMIFS(INDIRECT("Adj"&amp;C$2),'7. AllocationGlobalShare'!$C:$C,$B47)</f>
        <v>4602.1665435287268</v>
      </c>
      <c r="D47" s="143">
        <f ca="1">SUMIFS(INDIRECT("Adj"&amp;D$2),'7. AllocationGlobalShare'!$C:$C,$B47)</f>
        <v>1530.1534564712756</v>
      </c>
      <c r="E47" s="143">
        <f t="shared" ca="1" si="7"/>
        <v>6132.3200000000024</v>
      </c>
    </row>
    <row r="48" spans="1:5" x14ac:dyDescent="0.25">
      <c r="A48" s="112" t="s">
        <v>3098</v>
      </c>
      <c r="B48" s="43">
        <v>29.12</v>
      </c>
      <c r="C48" s="143">
        <f ca="1">SUMIFS(INDIRECT("Adj"&amp;C$2),'7. AllocationGlobalShare'!$C:$C,$B48)</f>
        <v>23152.920572107563</v>
      </c>
      <c r="D48" s="143">
        <f ca="1">SUMIFS(INDIRECT("Adj"&amp;D$2),'7. AllocationGlobalShare'!$C:$C,$B48)</f>
        <v>7698.009427892438</v>
      </c>
      <c r="E48" s="143">
        <f t="shared" ca="1" si="7"/>
        <v>30850.93</v>
      </c>
    </row>
    <row r="49" spans="1:5" x14ac:dyDescent="0.25">
      <c r="A49" s="112" t="s">
        <v>3099</v>
      </c>
      <c r="B49" s="43">
        <v>30.12</v>
      </c>
      <c r="C49" s="143">
        <f ca="1">SUMIFS(INDIRECT("Adj"&amp;C$2),'7. AllocationGlobalShare'!$C:$C,$B49)</f>
        <v>4544.4173204737417</v>
      </c>
      <c r="D49" s="143">
        <f ca="1">SUMIFS(INDIRECT("Adj"&amp;D$2),'7. AllocationGlobalShare'!$C:$C,$B49)</f>
        <v>1510.9526795262582</v>
      </c>
      <c r="E49" s="143">
        <f t="shared" ca="1" si="7"/>
        <v>6055.37</v>
      </c>
    </row>
    <row r="50" spans="1:5" x14ac:dyDescent="0.25">
      <c r="A50" s="112" t="s">
        <v>3100</v>
      </c>
      <c r="B50" s="43">
        <v>31.12</v>
      </c>
      <c r="C50" s="143">
        <f ca="1">SUMIFS(INDIRECT("Adj"&amp;C$2),'7. AllocationGlobalShare'!$C:$C,$B50)</f>
        <v>11917.615978873138</v>
      </c>
      <c r="D50" s="143">
        <f ca="1">SUMIFS(INDIRECT("Adj"&amp;D$2),'7. AllocationGlobalShare'!$C:$C,$B50)</f>
        <v>3962.4340211268604</v>
      </c>
      <c r="E50" s="143">
        <f t="shared" ca="1" si="7"/>
        <v>15880.05</v>
      </c>
    </row>
    <row r="51" spans="1:5" x14ac:dyDescent="0.25">
      <c r="A51" s="112" t="s">
        <v>3101</v>
      </c>
      <c r="B51" s="43">
        <v>32.120000000000005</v>
      </c>
      <c r="C51" s="143">
        <f ca="1">SUMIFS(INDIRECT("Adj"&amp;C$2),'7. AllocationGlobalShare'!$C:$C,$B51)</f>
        <v>11414.841261609263</v>
      </c>
      <c r="D51" s="143">
        <f ca="1">SUMIFS(INDIRECT("Adj"&amp;D$2),'7. AllocationGlobalShare'!$C:$C,$B51)</f>
        <v>3795.2687383907414</v>
      </c>
      <c r="E51" s="143">
        <f t="shared" ca="1" si="7"/>
        <v>15210.110000000004</v>
      </c>
    </row>
    <row r="52" spans="1:5" x14ac:dyDescent="0.25">
      <c r="A52" s="112" t="s">
        <v>3102</v>
      </c>
      <c r="B52" s="43">
        <v>33.120000000000005</v>
      </c>
      <c r="C52" s="143">
        <f ca="1">SUMIFS(INDIRECT("Adj"&amp;C$2),'7. AllocationGlobalShare'!$C:$C,$B52)</f>
        <v>0</v>
      </c>
      <c r="D52" s="143">
        <f ca="1">SUMIFS(INDIRECT("Adj"&amp;D$2),'7. AllocationGlobalShare'!$C:$C,$B52)</f>
        <v>0</v>
      </c>
      <c r="E52" s="143">
        <f t="shared" ca="1" si="7"/>
        <v>0</v>
      </c>
    </row>
    <row r="53" spans="1:5" x14ac:dyDescent="0.25">
      <c r="A53" s="112"/>
      <c r="B53" s="43"/>
      <c r="C53" s="143"/>
      <c r="D53" s="143"/>
      <c r="E53" s="143"/>
    </row>
    <row r="54" spans="1:5" x14ac:dyDescent="0.25">
      <c r="A54" s="154" t="s">
        <v>3106</v>
      </c>
      <c r="B54" s="15"/>
      <c r="C54" s="143"/>
      <c r="D54" s="143"/>
      <c r="E54" s="143"/>
    </row>
    <row r="55" spans="1:5" x14ac:dyDescent="0.25">
      <c r="A55" s="14" t="s">
        <v>2405</v>
      </c>
      <c r="B55" s="15">
        <v>26.92</v>
      </c>
      <c r="C55" s="143">
        <f ca="1">SUMIFS(INDIRECT("Adj"&amp;C$2),'7. AllocationGlobalShare'!$C:$C,$B55)</f>
        <v>0</v>
      </c>
      <c r="D55" s="143">
        <f ca="1">SUMIFS(INDIRECT("Adj"&amp;D$2),'7. AllocationGlobalShare'!$C:$C,$B55)</f>
        <v>0</v>
      </c>
      <c r="E55" s="143">
        <f t="shared" ref="E55:E62" ca="1" si="8">SUM(C55:D55)</f>
        <v>0</v>
      </c>
    </row>
    <row r="56" spans="1:5" x14ac:dyDescent="0.25">
      <c r="A56" s="14" t="s">
        <v>2406</v>
      </c>
      <c r="B56" s="15">
        <v>27.92</v>
      </c>
      <c r="C56" s="143">
        <f ca="1">SUMIFS(INDIRECT("Adj"&amp;C$2),'7. AllocationGlobalShare'!$C:$C,$B56)</f>
        <v>0</v>
      </c>
      <c r="D56" s="143">
        <f ca="1">SUMIFS(INDIRECT("Adj"&amp;D$2),'7. AllocationGlobalShare'!$C:$C,$B56)</f>
        <v>0</v>
      </c>
      <c r="E56" s="143">
        <f t="shared" ca="1" si="8"/>
        <v>0</v>
      </c>
    </row>
    <row r="57" spans="1:5" x14ac:dyDescent="0.25">
      <c r="A57" s="14" t="s">
        <v>2407</v>
      </c>
      <c r="B57" s="15">
        <v>28.92</v>
      </c>
      <c r="C57" s="143">
        <f ca="1">SUMIFS(INDIRECT("Adj"&amp;C$2),'7. AllocationGlobalShare'!$C:$C,$B57)</f>
        <v>0</v>
      </c>
      <c r="D57" s="143">
        <f ca="1">SUMIFS(INDIRECT("Adj"&amp;D$2),'7. AllocationGlobalShare'!$C:$C,$B57)</f>
        <v>0</v>
      </c>
      <c r="E57" s="143">
        <f t="shared" ca="1" si="8"/>
        <v>0</v>
      </c>
    </row>
    <row r="58" spans="1:5" x14ac:dyDescent="0.25">
      <c r="A58" s="14" t="s">
        <v>2408</v>
      </c>
      <c r="B58" s="15">
        <v>29.92</v>
      </c>
      <c r="C58" s="143">
        <f ca="1">SUMIFS(INDIRECT("Adj"&amp;C$2),'7. AllocationGlobalShare'!$C:$C,$B58)</f>
        <v>0</v>
      </c>
      <c r="D58" s="143">
        <f ca="1">SUMIFS(INDIRECT("Adj"&amp;D$2),'7. AllocationGlobalShare'!$C:$C,$B58)</f>
        <v>0</v>
      </c>
      <c r="E58" s="143">
        <f t="shared" ca="1" si="8"/>
        <v>0</v>
      </c>
    </row>
    <row r="59" spans="1:5" x14ac:dyDescent="0.25">
      <c r="A59" s="14" t="s">
        <v>2409</v>
      </c>
      <c r="B59" s="15">
        <v>30.92</v>
      </c>
      <c r="C59" s="143">
        <f ca="1">SUMIFS(INDIRECT("Adj"&amp;C$2),'7. AllocationGlobalShare'!$C:$C,$B59)</f>
        <v>0</v>
      </c>
      <c r="D59" s="143">
        <f ca="1">SUMIFS(INDIRECT("Adj"&amp;D$2),'7. AllocationGlobalShare'!$C:$C,$B59)</f>
        <v>0</v>
      </c>
      <c r="E59" s="143">
        <f t="shared" ca="1" si="8"/>
        <v>0</v>
      </c>
    </row>
    <row r="60" spans="1:5" x14ac:dyDescent="0.25">
      <c r="A60" s="14" t="s">
        <v>2410</v>
      </c>
      <c r="B60" s="15">
        <v>31.92</v>
      </c>
      <c r="C60" s="143">
        <f ca="1">SUMIFS(INDIRECT("Adj"&amp;C$2),'7. AllocationGlobalShare'!$C:$C,$B60)</f>
        <v>0</v>
      </c>
      <c r="D60" s="143">
        <f ca="1">SUMIFS(INDIRECT("Adj"&amp;D$2),'7. AllocationGlobalShare'!$C:$C,$B60)</f>
        <v>0</v>
      </c>
      <c r="E60" s="143">
        <f t="shared" ca="1" si="8"/>
        <v>0</v>
      </c>
    </row>
    <row r="61" spans="1:5" x14ac:dyDescent="0.25">
      <c r="A61" s="14" t="s">
        <v>2411</v>
      </c>
      <c r="B61" s="15">
        <v>32.92</v>
      </c>
      <c r="C61" s="143">
        <f ca="1">SUMIFS(INDIRECT("Adj"&amp;C$2),'7. AllocationGlobalShare'!$C:$C,$B61)</f>
        <v>0</v>
      </c>
      <c r="D61" s="143">
        <f ca="1">SUMIFS(INDIRECT("Adj"&amp;D$2),'7. AllocationGlobalShare'!$C:$C,$B61)</f>
        <v>0</v>
      </c>
      <c r="E61" s="143">
        <f t="shared" ca="1" si="8"/>
        <v>0</v>
      </c>
    </row>
    <row r="62" spans="1:5" x14ac:dyDescent="0.25">
      <c r="A62" s="14" t="s">
        <v>2412</v>
      </c>
      <c r="B62" s="15">
        <v>33.92</v>
      </c>
      <c r="C62" s="143">
        <f ca="1">SUMIFS(INDIRECT("Adj"&amp;C$2),'7. AllocationGlobalShare'!$C:$C,$B62)</f>
        <v>0</v>
      </c>
      <c r="D62" s="143">
        <f ca="1">SUMIFS(INDIRECT("Adj"&amp;D$2),'7. AllocationGlobalShare'!$C:$C,$B62)</f>
        <v>0</v>
      </c>
      <c r="E62" s="143">
        <f t="shared" ca="1" si="8"/>
        <v>0</v>
      </c>
    </row>
    <row r="64" spans="1:5" x14ac:dyDescent="0.25">
      <c r="A64" s="154" t="s">
        <v>3107</v>
      </c>
      <c r="B64" s="84"/>
    </row>
    <row r="65" spans="1:5" x14ac:dyDescent="0.25">
      <c r="A65" s="112" t="s">
        <v>3095</v>
      </c>
      <c r="B65" s="15">
        <v>34</v>
      </c>
      <c r="C65" s="143">
        <f ca="1">SUMIFS(INDIRECT("Adj"&amp;C$2),'7. AllocationGlobalShare'!$C:$C,$B65)</f>
        <v>329377.92827279546</v>
      </c>
      <c r="D65" s="143">
        <f ca="1">SUMIFS(INDIRECT("Adj"&amp;D$2),'7. AllocationGlobalShare'!$C:$C,$B65)</f>
        <v>109513.37172720462</v>
      </c>
      <c r="E65" s="143">
        <f t="shared" ref="E65:E72" ca="1" si="9">SUM(C65:D65)</f>
        <v>438891.30000000005</v>
      </c>
    </row>
    <row r="66" spans="1:5" x14ac:dyDescent="0.25">
      <c r="A66" s="112" t="s">
        <v>3096</v>
      </c>
      <c r="B66" s="15">
        <v>35</v>
      </c>
      <c r="C66" s="143">
        <f ca="1">SUMIFS(INDIRECT("Adj"&amp;C$2),'7. AllocationGlobalShare'!$C:$C,$B66)</f>
        <v>68118.949722357764</v>
      </c>
      <c r="D66" s="143">
        <f ca="1">SUMIFS(INDIRECT("Adj"&amp;D$2),'7. AllocationGlobalShare'!$C:$C,$B66)</f>
        <v>22648.560277642235</v>
      </c>
      <c r="E66" s="143">
        <f t="shared" ca="1" si="9"/>
        <v>90767.51</v>
      </c>
    </row>
    <row r="67" spans="1:5" x14ac:dyDescent="0.25">
      <c r="A67" s="112" t="s">
        <v>3097</v>
      </c>
      <c r="B67" s="15">
        <v>36</v>
      </c>
      <c r="C67" s="143">
        <f ca="1">SUMIFS(INDIRECT("Adj"&amp;C$2),'7. AllocationGlobalShare'!$C:$C,$B67)</f>
        <v>21851.81819380444</v>
      </c>
      <c r="D67" s="143">
        <f ca="1">SUMIFS(INDIRECT("Adj"&amp;D$2),'7. AllocationGlobalShare'!$C:$C,$B67)</f>
        <v>7265.4118061955487</v>
      </c>
      <c r="E67" s="143">
        <f t="shared" ca="1" si="9"/>
        <v>29117.229999999989</v>
      </c>
    </row>
    <row r="68" spans="1:5" x14ac:dyDescent="0.25">
      <c r="A68" s="112" t="s">
        <v>3098</v>
      </c>
      <c r="B68" s="15">
        <v>37</v>
      </c>
      <c r="C68" s="143">
        <f ca="1">SUMIFS(INDIRECT("Adj"&amp;C$2),'7. AllocationGlobalShare'!$C:$C,$B68)</f>
        <v>89992.374155691155</v>
      </c>
      <c r="D68" s="143">
        <f ca="1">SUMIFS(INDIRECT("Adj"&amp;D$2),'7. AllocationGlobalShare'!$C:$C,$B68)</f>
        <v>29921.155844308825</v>
      </c>
      <c r="E68" s="143">
        <f t="shared" ca="1" si="9"/>
        <v>119913.52999999998</v>
      </c>
    </row>
    <row r="69" spans="1:5" x14ac:dyDescent="0.25">
      <c r="A69" s="112" t="s">
        <v>3099</v>
      </c>
      <c r="B69" s="15">
        <v>38</v>
      </c>
      <c r="C69" s="143">
        <f ca="1">SUMIFS(INDIRECT("Adj"&amp;C$2),'7. AllocationGlobalShare'!$C:$C,$B69)</f>
        <v>20414.061416202021</v>
      </c>
      <c r="D69" s="143">
        <f ca="1">SUMIFS(INDIRECT("Adj"&amp;D$2),'7. AllocationGlobalShare'!$C:$C,$B69)</f>
        <v>6787.3785837979749</v>
      </c>
      <c r="E69" s="143">
        <f t="shared" ca="1" si="9"/>
        <v>27201.439999999995</v>
      </c>
    </row>
    <row r="70" spans="1:5" x14ac:dyDescent="0.25">
      <c r="A70" s="112" t="s">
        <v>3100</v>
      </c>
      <c r="B70" s="15">
        <v>39</v>
      </c>
      <c r="C70" s="143">
        <f ca="1">SUMIFS(INDIRECT("Adj"&amp;C$2),'7. AllocationGlobalShare'!$C:$C,$B70)</f>
        <v>33444.635131144569</v>
      </c>
      <c r="D70" s="143">
        <f ca="1">SUMIFS(INDIRECT("Adj"&amp;D$2),'7. AllocationGlobalShare'!$C:$C,$B70)</f>
        <v>11119.854868855438</v>
      </c>
      <c r="E70" s="143">
        <f t="shared" ca="1" si="9"/>
        <v>44564.490000000005</v>
      </c>
    </row>
    <row r="71" spans="1:5" x14ac:dyDescent="0.25">
      <c r="A71" s="112" t="s">
        <v>3101</v>
      </c>
      <c r="B71" s="15">
        <v>40</v>
      </c>
      <c r="C71" s="143">
        <f ca="1">SUMIFS(INDIRECT("Adj"&amp;C$2),'7. AllocationGlobalShare'!$C:$C,$B71)</f>
        <v>34138.08359891631</v>
      </c>
      <c r="D71" s="143">
        <f ca="1">SUMIFS(INDIRECT("Adj"&amp;D$2),'7. AllocationGlobalShare'!$C:$C,$B71)</f>
        <v>11350.416401083703</v>
      </c>
      <c r="E71" s="143">
        <f t="shared" ca="1" si="9"/>
        <v>45488.500000000015</v>
      </c>
    </row>
    <row r="72" spans="1:5" x14ac:dyDescent="0.25">
      <c r="A72" s="112" t="s">
        <v>3102</v>
      </c>
      <c r="B72" s="15">
        <v>41</v>
      </c>
      <c r="C72" s="143">
        <f ca="1">SUMIFS(INDIRECT("Adj"&amp;C$2),'7. AllocationGlobalShare'!$C:$C,$B72)</f>
        <v>1005.6620061126615</v>
      </c>
      <c r="D72" s="143">
        <f ca="1">SUMIFS(INDIRECT("Adj"&amp;D$2),'7. AllocationGlobalShare'!$C:$C,$B72)</f>
        <v>334.36799388733834</v>
      </c>
      <c r="E72" s="143">
        <f t="shared" ca="1" si="9"/>
        <v>1340.0299999999997</v>
      </c>
    </row>
    <row r="73" spans="1:5" x14ac:dyDescent="0.25">
      <c r="A73" s="113" t="s">
        <v>2415</v>
      </c>
    </row>
    <row r="75" spans="1:5" x14ac:dyDescent="0.25">
      <c r="A75" s="83" t="s">
        <v>3112</v>
      </c>
      <c r="B75" s="84"/>
    </row>
    <row r="76" spans="1:5" x14ac:dyDescent="0.25">
      <c r="A76" s="109" t="s">
        <v>3113</v>
      </c>
      <c r="B76" s="15">
        <v>42</v>
      </c>
      <c r="C76" s="143">
        <f ca="1">SUMIFS(INDIRECT("Adj"&amp;C$2),'7. AllocationGlobalShare'!$C:$C,$B76)</f>
        <v>60131.59</v>
      </c>
      <c r="D76" s="143">
        <f ca="1">SUMIFS(INDIRECT("Adj"&amp;D$2),'7. AllocationGlobalShare'!$C:$C,$B76)</f>
        <v>6098.7900000000009</v>
      </c>
      <c r="E76" s="143">
        <f t="shared" ref="E76:E82" ca="1" si="10">SUM(C76:D76)</f>
        <v>66230.38</v>
      </c>
    </row>
    <row r="77" spans="1:5" x14ac:dyDescent="0.25">
      <c r="A77" s="109" t="s">
        <v>3114</v>
      </c>
      <c r="B77" s="15">
        <v>43</v>
      </c>
      <c r="C77" s="143">
        <f ca="1">SUMIFS(INDIRECT("Adj"&amp;C$2),'7. AllocationGlobalShare'!$C:$C,$B77)</f>
        <v>715433.52000000025</v>
      </c>
      <c r="D77" s="143">
        <f ca="1">SUMIFS(INDIRECT("Adj"&amp;D$2),'7. AllocationGlobalShare'!$C:$C,$B77)</f>
        <v>93101.479999999981</v>
      </c>
      <c r="E77" s="143">
        <f t="shared" ca="1" si="10"/>
        <v>808535.00000000023</v>
      </c>
    </row>
    <row r="78" spans="1:5" x14ac:dyDescent="0.25">
      <c r="A78" s="109" t="s">
        <v>3115</v>
      </c>
      <c r="B78" s="15">
        <v>44</v>
      </c>
      <c r="C78" s="143">
        <f ca="1">SUMIFS(INDIRECT("Adj"&amp;C$2),'7. AllocationGlobalShare'!$C:$C,$B78)</f>
        <v>15158.970000000001</v>
      </c>
      <c r="D78" s="143">
        <f ca="1">SUMIFS(INDIRECT("Adj"&amp;D$2),'7. AllocationGlobalShare'!$C:$C,$B78)</f>
        <v>0</v>
      </c>
      <c r="E78" s="143">
        <f t="shared" ca="1" si="10"/>
        <v>15158.970000000001</v>
      </c>
    </row>
    <row r="79" spans="1:5" x14ac:dyDescent="0.25">
      <c r="A79" s="109" t="s">
        <v>3116</v>
      </c>
      <c r="B79" s="15">
        <v>45</v>
      </c>
      <c r="C79" s="143">
        <f ca="1">SUMIFS(INDIRECT("Adj"&amp;C$2),'7. AllocationGlobalShare'!$C:$C,$B79)</f>
        <v>153900</v>
      </c>
      <c r="D79" s="143">
        <f ca="1">SUMIFS(INDIRECT("Adj"&amp;D$2),'7. AllocationGlobalShare'!$C:$C,$B79)</f>
        <v>18060</v>
      </c>
      <c r="E79" s="143">
        <f t="shared" ca="1" si="10"/>
        <v>171960</v>
      </c>
    </row>
    <row r="80" spans="1:5" x14ac:dyDescent="0.25">
      <c r="A80" s="109" t="s">
        <v>3117</v>
      </c>
      <c r="B80" s="15">
        <v>46</v>
      </c>
      <c r="C80" s="143">
        <f ca="1">SUMIFS(INDIRECT("Adj"&amp;C$2),'7. AllocationGlobalShare'!$C:$C,$B80)</f>
        <v>0</v>
      </c>
      <c r="D80" s="143">
        <f ca="1">SUMIFS(INDIRECT("Adj"&amp;D$2),'7. AllocationGlobalShare'!$C:$C,$B80)</f>
        <v>0</v>
      </c>
      <c r="E80" s="143">
        <f t="shared" ca="1" si="10"/>
        <v>0</v>
      </c>
    </row>
    <row r="81" spans="1:5" x14ac:dyDescent="0.25">
      <c r="A81" s="109" t="s">
        <v>3118</v>
      </c>
      <c r="B81" s="15">
        <v>46.1</v>
      </c>
      <c r="C81" s="143">
        <f ca="1">SUMIFS(INDIRECT("Adj"&amp;C$2),'7. AllocationGlobalShare'!$C:$C,$B81)</f>
        <v>2306.7800000000002</v>
      </c>
      <c r="D81" s="143">
        <f ca="1">SUMIFS(INDIRECT("Adj"&amp;D$2),'7. AllocationGlobalShare'!$C:$C,$B81)</f>
        <v>0</v>
      </c>
      <c r="E81" s="143">
        <f t="shared" ca="1" si="10"/>
        <v>2306.7800000000002</v>
      </c>
    </row>
    <row r="82" spans="1:5" x14ac:dyDescent="0.25">
      <c r="A82" s="109" t="s">
        <v>3119</v>
      </c>
      <c r="B82" s="15">
        <v>47</v>
      </c>
      <c r="C82" s="143">
        <f ca="1">SUMIFS(INDIRECT("Adj"&amp;C$2),'7. AllocationGlobalShare'!$C:$C,$B82)</f>
        <v>47153.57</v>
      </c>
      <c r="D82" s="143">
        <f ca="1">SUMIFS(INDIRECT("Adj"&amp;D$2),'7. AllocationGlobalShare'!$C:$C,$B82)</f>
        <v>3736.67</v>
      </c>
      <c r="E82" s="143">
        <f t="shared" ca="1" si="10"/>
        <v>50890.239999999998</v>
      </c>
    </row>
    <row r="83" spans="1:5" x14ac:dyDescent="0.25">
      <c r="A83" s="113" t="s">
        <v>3340</v>
      </c>
    </row>
    <row r="85" spans="1:5" x14ac:dyDescent="0.25">
      <c r="A85" s="30" t="s">
        <v>2424</v>
      </c>
      <c r="B85" s="15"/>
    </row>
    <row r="86" spans="1:5" x14ac:dyDescent="0.25">
      <c r="A86" s="108" t="s">
        <v>3334</v>
      </c>
      <c r="B86" s="15"/>
    </row>
    <row r="87" spans="1:5" x14ac:dyDescent="0.25">
      <c r="A87" s="111" t="s">
        <v>3120</v>
      </c>
      <c r="B87" s="15">
        <v>48</v>
      </c>
      <c r="C87" s="143">
        <f ca="1">SUMIFS(INDIRECT("Adj"&amp;C$2),'7. AllocationGlobalShare'!$C:$C,$B87)</f>
        <v>54314.337374630712</v>
      </c>
      <c r="D87" s="143">
        <f ca="1">SUMIFS(INDIRECT("Adj"&amp;D$2),'7. AllocationGlobalShare'!$C:$C,$B87)</f>
        <v>12515.302952620812</v>
      </c>
      <c r="E87" s="143">
        <f t="shared" ref="E87:E96" ca="1" si="11">SUM(C87:D87)</f>
        <v>66829.640327251516</v>
      </c>
    </row>
    <row r="88" spans="1:5" x14ac:dyDescent="0.25">
      <c r="A88" s="111" t="s">
        <v>3095</v>
      </c>
      <c r="B88" s="15">
        <v>49</v>
      </c>
      <c r="C88" s="143">
        <f ca="1">SUMIFS(INDIRECT("Adj"&amp;C$2),'7. AllocationGlobalShare'!$C:$C,$B88)</f>
        <v>155392.97084629236</v>
      </c>
      <c r="D88" s="143">
        <f ca="1">SUMIFS(INDIRECT("Adj"&amp;D$2),'7. AllocationGlobalShare'!$C:$C,$B88)</f>
        <v>35806.201471906388</v>
      </c>
      <c r="E88" s="143">
        <f t="shared" ca="1" si="11"/>
        <v>191199.17231819875</v>
      </c>
    </row>
    <row r="89" spans="1:5" x14ac:dyDescent="0.25">
      <c r="A89" s="111" t="s">
        <v>3096</v>
      </c>
      <c r="B89" s="15">
        <v>50</v>
      </c>
      <c r="C89" s="143">
        <f ca="1">SUMIFS(INDIRECT("Adj"&amp;C$2),'7. AllocationGlobalShare'!$C:$C,$B89)</f>
        <v>33440.905595581979</v>
      </c>
      <c r="D89" s="143">
        <f ca="1">SUMIFS(INDIRECT("Adj"&amp;D$2),'7. AllocationGlobalShare'!$C:$C,$B89)</f>
        <v>7705.572502007285</v>
      </c>
      <c r="E89" s="143">
        <f t="shared" ca="1" si="11"/>
        <v>41146.478097589265</v>
      </c>
    </row>
    <row r="90" spans="1:5" x14ac:dyDescent="0.25">
      <c r="A90" s="111" t="s">
        <v>3097</v>
      </c>
      <c r="B90" s="15">
        <v>51</v>
      </c>
      <c r="C90" s="143">
        <f ca="1">SUMIFS(INDIRECT("Adj"&amp;C$2),'7. AllocationGlobalShare'!$C:$C,$B90)</f>
        <v>16554.963394023725</v>
      </c>
      <c r="D90" s="143">
        <f ca="1">SUMIFS(INDIRECT("Adj"&amp;D$2),'7. AllocationGlobalShare'!$C:$C,$B90)</f>
        <v>3814.6535935192983</v>
      </c>
      <c r="E90" s="143">
        <f t="shared" ca="1" si="11"/>
        <v>20369.616987543024</v>
      </c>
    </row>
    <row r="91" spans="1:5" x14ac:dyDescent="0.25">
      <c r="A91" s="111" t="s">
        <v>3098</v>
      </c>
      <c r="B91" s="15">
        <v>52</v>
      </c>
      <c r="C91" s="143">
        <f ca="1">SUMIFS(INDIRECT("Adj"&amp;C$2),'7. AllocationGlobalShare'!$C:$C,$B91)</f>
        <v>34391.526819913801</v>
      </c>
      <c r="D91" s="143">
        <f ca="1">SUMIFS(INDIRECT("Adj"&amp;D$2),'7. AllocationGlobalShare'!$C:$C,$B91)</f>
        <v>7924.6180283043823</v>
      </c>
      <c r="E91" s="143">
        <f t="shared" ca="1" si="11"/>
        <v>42316.14484821818</v>
      </c>
    </row>
    <row r="92" spans="1:5" x14ac:dyDescent="0.25">
      <c r="A92" s="111" t="s">
        <v>3121</v>
      </c>
      <c r="B92" s="15">
        <v>53</v>
      </c>
      <c r="C92" s="143">
        <f ca="1">SUMIFS(INDIRECT("Adj"&amp;C$2),'7. AllocationGlobalShare'!$C:$C,$B92)</f>
        <v>13499.633792496279</v>
      </c>
      <c r="D92" s="143">
        <f ca="1">SUMIFS(INDIRECT("Adj"&amp;D$2),'7. AllocationGlobalShare'!$C:$C,$B92)</f>
        <v>3110.6336711279282</v>
      </c>
      <c r="E92" s="143">
        <f t="shared" ca="1" si="11"/>
        <v>16610.267463624208</v>
      </c>
    </row>
    <row r="93" spans="1:5" x14ac:dyDescent="0.25">
      <c r="A93" s="111" t="s">
        <v>3100</v>
      </c>
      <c r="B93" s="15">
        <v>54</v>
      </c>
      <c r="C93" s="143">
        <f ca="1">SUMIFS(INDIRECT("Adj"&amp;C$2),'7. AllocationGlobalShare'!$C:$C,$B93)</f>
        <v>21024.875646547549</v>
      </c>
      <c r="D93" s="143">
        <f ca="1">SUMIFS(INDIRECT("Adj"&amp;D$2),'7. AllocationGlobalShare'!$C:$C,$B93)</f>
        <v>4844.6266856350658</v>
      </c>
      <c r="E93" s="143">
        <f t="shared" ca="1" si="11"/>
        <v>25869.502332182616</v>
      </c>
    </row>
    <row r="94" spans="1:5" x14ac:dyDescent="0.25">
      <c r="A94" s="111" t="s">
        <v>3101</v>
      </c>
      <c r="B94" s="15">
        <v>55</v>
      </c>
      <c r="C94" s="143">
        <f ca="1">SUMIFS(INDIRECT("Adj"&amp;C$2),'7. AllocationGlobalShare'!$C:$C,$B94)</f>
        <v>23966.503287806627</v>
      </c>
      <c r="D94" s="143">
        <f ca="1">SUMIFS(INDIRECT("Adj"&amp;D$2),'7. AllocationGlobalShare'!$C:$C,$B94)</f>
        <v>5522.4469976132532</v>
      </c>
      <c r="E94" s="143">
        <f t="shared" ca="1" si="11"/>
        <v>29488.95028541988</v>
      </c>
    </row>
    <row r="95" spans="1:5" x14ac:dyDescent="0.25">
      <c r="A95" s="111" t="s">
        <v>3102</v>
      </c>
      <c r="B95" s="15">
        <v>56</v>
      </c>
      <c r="C95" s="143">
        <f ca="1">SUMIFS(INDIRECT("Adj"&amp;C$2),'7. AllocationGlobalShare'!$C:$C,$B95)</f>
        <v>6929.2712959362552</v>
      </c>
      <c r="D95" s="143">
        <f ca="1">SUMIFS(INDIRECT("Adj"&amp;D$2),'7. AllocationGlobalShare'!$C:$C,$B95)</f>
        <v>1596.6673571175329</v>
      </c>
      <c r="E95" s="143">
        <f t="shared" ca="1" si="11"/>
        <v>8525.9386530537886</v>
      </c>
    </row>
    <row r="96" spans="1:5" x14ac:dyDescent="0.25">
      <c r="A96" s="111" t="s">
        <v>3122</v>
      </c>
      <c r="B96" s="15">
        <v>57</v>
      </c>
      <c r="C96" s="143">
        <f ca="1">SUMIFS(INDIRECT("Adj"&amp;C$2),'7. AllocationGlobalShare'!$C:$C,$B96)</f>
        <v>112580.13464105962</v>
      </c>
      <c r="D96" s="143">
        <f ca="1">SUMIFS(INDIRECT("Adj"&amp;D$2),'7. AllocationGlobalShare'!$C:$C,$B96)</f>
        <v>25941.115358940377</v>
      </c>
      <c r="E96" s="143">
        <f t="shared" ca="1" si="11"/>
        <v>138521.25</v>
      </c>
    </row>
    <row r="97" spans="1:5" x14ac:dyDescent="0.25">
      <c r="A97" s="113" t="s">
        <v>3341</v>
      </c>
      <c r="B97" s="37"/>
    </row>
    <row r="99" spans="1:5" x14ac:dyDescent="0.25">
      <c r="A99" s="30" t="s">
        <v>3090</v>
      </c>
      <c r="B99" s="84"/>
    </row>
    <row r="100" spans="1:5" x14ac:dyDescent="0.25">
      <c r="A100" s="112" t="s">
        <v>3127</v>
      </c>
      <c r="B100" s="15">
        <v>58</v>
      </c>
      <c r="C100" s="143">
        <f ca="1">SUMIFS(INDIRECT("Adj"&amp;C$2),'7. AllocationGlobalShare'!$C:$C,$B100)</f>
        <v>303675.01000000024</v>
      </c>
      <c r="D100" s="143">
        <f ca="1">SUMIFS(INDIRECT("Adj"&amp;D$2),'7. AllocationGlobalShare'!$C:$C,$B100)</f>
        <v>37944.729999999989</v>
      </c>
      <c r="E100" s="143">
        <f t="shared" ref="E100:E110" ca="1" si="12">SUM(C100:D100)</f>
        <v>341619.74000000022</v>
      </c>
    </row>
    <row r="101" spans="1:5" x14ac:dyDescent="0.25">
      <c r="A101" s="112" t="s">
        <v>3128</v>
      </c>
      <c r="B101" s="15">
        <v>59</v>
      </c>
      <c r="C101" s="143">
        <f ca="1">SUMIFS(INDIRECT("Adj"&amp;C$2),'7. AllocationGlobalShare'!$C:$C,$B101)</f>
        <v>68942.719626288861</v>
      </c>
      <c r="D101" s="143">
        <f ca="1">SUMIFS(INDIRECT("Adj"&amp;D$2),'7. AllocationGlobalShare'!$C:$C,$B101)</f>
        <v>15886.026861548697</v>
      </c>
      <c r="E101" s="143">
        <f t="shared" ca="1" si="12"/>
        <v>84828.746487837561</v>
      </c>
    </row>
    <row r="102" spans="1:5" x14ac:dyDescent="0.25">
      <c r="A102" s="112" t="s">
        <v>3129</v>
      </c>
      <c r="B102" s="15">
        <v>60</v>
      </c>
      <c r="C102" s="143">
        <f ca="1">SUMIFS(INDIRECT("Adj"&amp;C$2),'7. AllocationGlobalShare'!$C:$C,$B102)</f>
        <v>204945.83991013176</v>
      </c>
      <c r="D102" s="143">
        <f ca="1">SUMIFS(INDIRECT("Adj"&amp;D$2),'7. AllocationGlobalShare'!$C:$C,$B102)</f>
        <v>47224.349947656221</v>
      </c>
      <c r="E102" s="143">
        <f t="shared" ca="1" si="12"/>
        <v>252170.18985778798</v>
      </c>
    </row>
    <row r="103" spans="1:5" x14ac:dyDescent="0.25">
      <c r="A103" s="112" t="s">
        <v>3130</v>
      </c>
      <c r="B103" s="15">
        <v>61</v>
      </c>
      <c r="C103" s="143">
        <f ca="1">SUMIFS(INDIRECT("Adj"&amp;C$2),'7. AllocationGlobalShare'!$C:$C,$B103)</f>
        <v>76416.720000000016</v>
      </c>
      <c r="D103" s="143">
        <f ca="1">SUMIFS(INDIRECT("Adj"&amp;D$2),'7. AllocationGlobalShare'!$C:$C,$B103)</f>
        <v>14386.970000000001</v>
      </c>
      <c r="E103" s="143">
        <f t="shared" ca="1" si="12"/>
        <v>90803.690000000017</v>
      </c>
    </row>
    <row r="104" spans="1:5" x14ac:dyDescent="0.25">
      <c r="A104" s="112" t="s">
        <v>3131</v>
      </c>
      <c r="B104" s="15">
        <v>62</v>
      </c>
      <c r="C104" s="143">
        <f ca="1">SUMIFS(INDIRECT("Adj"&amp;C$2),'7. AllocationGlobalShare'!$C:$C,$B104)</f>
        <v>32236.267118467047</v>
      </c>
      <c r="D104" s="143">
        <f ca="1">SUMIFS(INDIRECT("Adj"&amp;D$2),'7. AllocationGlobalShare'!$C:$C,$B104)</f>
        <v>7427.9954161360502</v>
      </c>
      <c r="E104" s="143">
        <f t="shared" ca="1" si="12"/>
        <v>39664.262534603098</v>
      </c>
    </row>
    <row r="105" spans="1:5" x14ac:dyDescent="0.25">
      <c r="A105" s="112" t="s">
        <v>3132</v>
      </c>
      <c r="B105" s="15">
        <v>62.1</v>
      </c>
      <c r="C105" s="143">
        <f ca="1">SUMIFS(INDIRECT("Adj"&amp;C$2),'7. AllocationGlobalShare'!$C:$C,$B105)</f>
        <v>0</v>
      </c>
      <c r="D105" s="143">
        <f ca="1">SUMIFS(INDIRECT("Adj"&amp;D$2),'7. AllocationGlobalShare'!$C:$C,$B105)</f>
        <v>0</v>
      </c>
      <c r="E105" s="143">
        <f t="shared" ca="1" si="12"/>
        <v>0</v>
      </c>
    </row>
    <row r="106" spans="1:5" x14ac:dyDescent="0.25">
      <c r="A106" s="112" t="s">
        <v>3133</v>
      </c>
      <c r="B106" s="15">
        <v>62.2</v>
      </c>
      <c r="C106" s="143">
        <f ca="1">SUMIFS(INDIRECT("Adj"&amp;C$2),'7. AllocationGlobalShare'!$C:$C,$B106)</f>
        <v>0</v>
      </c>
      <c r="D106" s="143">
        <f ca="1">SUMIFS(INDIRECT("Adj"&amp;D$2),'7. AllocationGlobalShare'!$C:$C,$B106)</f>
        <v>0</v>
      </c>
      <c r="E106" s="143">
        <f t="shared" ca="1" si="12"/>
        <v>0</v>
      </c>
    </row>
    <row r="107" spans="1:5" x14ac:dyDescent="0.25">
      <c r="A107" s="112" t="s">
        <v>3126</v>
      </c>
      <c r="B107" s="15">
        <v>63</v>
      </c>
      <c r="C107" s="143">
        <f ca="1">SUMIFS(INDIRECT("Adj"&amp;C$2),'7. AllocationGlobalShare'!$C:$C,$B107)</f>
        <v>131846.74109921532</v>
      </c>
      <c r="D107" s="143">
        <f ca="1">SUMIFS(INDIRECT("Adj"&amp;D$2),'7. AllocationGlobalShare'!$C:$C,$B107)</f>
        <v>30380.595399533959</v>
      </c>
      <c r="E107" s="143">
        <f t="shared" ca="1" si="12"/>
        <v>162227.33649874927</v>
      </c>
    </row>
    <row r="108" spans="1:5" x14ac:dyDescent="0.25">
      <c r="A108" s="112" t="s">
        <v>2340</v>
      </c>
      <c r="B108" s="15">
        <v>63.1</v>
      </c>
      <c r="C108" s="143">
        <f ca="1">SUMIFS(INDIRECT("Adj"&amp;C$2),'7. AllocationGlobalShare'!$C:$C,$B108)</f>
        <v>0</v>
      </c>
      <c r="D108" s="143">
        <f ca="1">SUMIFS(INDIRECT("Adj"&amp;D$2),'7. AllocationGlobalShare'!$C:$C,$B108)</f>
        <v>0</v>
      </c>
      <c r="E108" s="143">
        <f t="shared" ca="1" si="12"/>
        <v>0</v>
      </c>
    </row>
    <row r="109" spans="1:5" x14ac:dyDescent="0.25">
      <c r="A109" s="112" t="s">
        <v>2278</v>
      </c>
      <c r="B109" s="15">
        <v>64</v>
      </c>
      <c r="C109" s="143">
        <f ca="1">SUMIFS(INDIRECT("Adj"&amp;C$2),'7. AllocationGlobalShare'!$C:$C,$B109)</f>
        <v>20849.080580043301</v>
      </c>
      <c r="D109" s="143">
        <f ca="1">SUMIFS(INDIRECT("Adj"&amp;D$2),'7. AllocationGlobalShare'!$C:$C,$B109)</f>
        <v>4804.1193606593133</v>
      </c>
      <c r="E109" s="143">
        <f t="shared" ca="1" si="12"/>
        <v>25653.199940702616</v>
      </c>
    </row>
    <row r="110" spans="1:5" x14ac:dyDescent="0.25">
      <c r="A110" s="112" t="s">
        <v>3134</v>
      </c>
      <c r="B110" s="15">
        <v>65</v>
      </c>
      <c r="C110" s="143">
        <f ca="1">SUMIFS(INDIRECT("Adj"&amp;C$2),'7. AllocationGlobalShare'!$C:$C,$B110)</f>
        <v>784589.24</v>
      </c>
      <c r="D110" s="143">
        <f ca="1">SUMIFS(INDIRECT("Adj"&amp;D$2),'7. AllocationGlobalShare'!$C:$C,$B110)</f>
        <v>198552.66000000003</v>
      </c>
      <c r="E110" s="143">
        <f t="shared" ca="1" si="12"/>
        <v>983141.9</v>
      </c>
    </row>
    <row r="111" spans="1:5" x14ac:dyDescent="0.25">
      <c r="A111" s="113" t="s">
        <v>3342</v>
      </c>
    </row>
    <row r="113" spans="1:5" x14ac:dyDescent="0.25">
      <c r="A113" s="30" t="s">
        <v>2438</v>
      </c>
      <c r="B113" s="15"/>
    </row>
    <row r="114" spans="1:5" x14ac:dyDescent="0.25">
      <c r="A114" s="108" t="s">
        <v>3123</v>
      </c>
      <c r="B114" s="15">
        <v>66</v>
      </c>
      <c r="C114" s="143">
        <f ca="1">SUMIFS(INDIRECT("Adj"&amp;C$2),'7. AllocationGlobalShare'!$C:$C,$B114)</f>
        <v>694231.89</v>
      </c>
      <c r="D114" s="143">
        <f ca="1">SUMIFS(INDIRECT("Adj"&amp;D$2),'7. AllocationGlobalShare'!$C:$C,$B114)</f>
        <v>252117.10999999996</v>
      </c>
      <c r="E114" s="143">
        <f ca="1">SUM(C114:D114)</f>
        <v>946349</v>
      </c>
    </row>
    <row r="115" spans="1:5" x14ac:dyDescent="0.25">
      <c r="A115" s="108" t="s">
        <v>3124</v>
      </c>
      <c r="B115" s="15">
        <v>67</v>
      </c>
      <c r="C115" s="143">
        <f ca="1">SUMIFS(INDIRECT("Adj"&amp;C$2),'7. AllocationGlobalShare'!$C:$C,$B115)</f>
        <v>73720.94</v>
      </c>
      <c r="D115" s="143">
        <f ca="1">SUMIFS(INDIRECT("Adj"&amp;D$2),'7. AllocationGlobalShare'!$C:$C,$B115)</f>
        <v>26122.92</v>
      </c>
      <c r="E115" s="143">
        <f ca="1">SUM(C115:D115)</f>
        <v>99843.86</v>
      </c>
    </row>
    <row r="116" spans="1:5" x14ac:dyDescent="0.25">
      <c r="A116" s="108" t="s">
        <v>3125</v>
      </c>
      <c r="B116" s="15">
        <v>68</v>
      </c>
      <c r="C116" s="143">
        <f ca="1">SUMIFS(INDIRECT("Adj"&amp;C$2),'7. AllocationGlobalShare'!$C:$C,$B116)</f>
        <v>18320.2</v>
      </c>
      <c r="D116" s="143">
        <f ca="1">SUMIFS(INDIRECT("Adj"&amp;D$2),'7. AllocationGlobalShare'!$C:$C,$B116)</f>
        <v>1720.3</v>
      </c>
      <c r="E116" s="143">
        <f ca="1">SUM(C116:D116)</f>
        <v>20040.5</v>
      </c>
    </row>
    <row r="117" spans="1:5" x14ac:dyDescent="0.25">
      <c r="A117" s="113" t="s">
        <v>3343</v>
      </c>
    </row>
    <row r="119" spans="1:5" x14ac:dyDescent="0.25">
      <c r="A119" s="84" t="s">
        <v>3135</v>
      </c>
      <c r="B119" s="84"/>
    </row>
    <row r="120" spans="1:5" x14ac:dyDescent="0.25">
      <c r="A120" s="112" t="s">
        <v>2508</v>
      </c>
      <c r="B120" s="84"/>
    </row>
    <row r="121" spans="1:5" x14ac:dyDescent="0.25">
      <c r="A121" s="139" t="s">
        <v>3095</v>
      </c>
      <c r="B121" s="15">
        <v>69.11</v>
      </c>
      <c r="C121" s="143">
        <f ca="1">SUMIFS(INDIRECT("Adj"&amp;C$2),'7. AllocationGlobalShare'!$C:$C,$B121)</f>
        <v>83454.292158944649</v>
      </c>
      <c r="D121" s="143">
        <f ca="1">SUMIFS(INDIRECT("Adj"&amp;D$2),'7. AllocationGlobalShare'!$C:$C,$B121)</f>
        <v>27747.338649430982</v>
      </c>
      <c r="E121" s="143">
        <f t="shared" ref="E121:E127" ca="1" si="13">SUM(C121:D121)</f>
        <v>111201.63080837563</v>
      </c>
    </row>
    <row r="122" spans="1:5" x14ac:dyDescent="0.25">
      <c r="A122" s="139" t="s">
        <v>3098</v>
      </c>
      <c r="B122" s="15">
        <v>69.209999999999994</v>
      </c>
      <c r="C122" s="143">
        <f ca="1">SUMIFS(INDIRECT("Adj"&amp;C$2),'7. AllocationGlobalShare'!$C:$C,$B122)</f>
        <v>30848.96768195058</v>
      </c>
      <c r="D122" s="143">
        <f ca="1">SUMIFS(INDIRECT("Adj"&amp;D$2),'7. AllocationGlobalShare'!$C:$C,$B122)</f>
        <v>10256.833185118459</v>
      </c>
      <c r="E122" s="143">
        <f t="shared" ca="1" si="13"/>
        <v>41105.80086706904</v>
      </c>
    </row>
    <row r="123" spans="1:5" x14ac:dyDescent="0.25">
      <c r="A123" s="139" t="s">
        <v>3121</v>
      </c>
      <c r="B123" s="15">
        <v>69.31</v>
      </c>
      <c r="C123" s="143">
        <f ca="1">SUMIFS(INDIRECT("Adj"&amp;C$2),'7. AllocationGlobalShare'!$C:$C,$B123)</f>
        <v>2784.1376962235636</v>
      </c>
      <c r="D123" s="143">
        <f ca="1">SUMIFS(INDIRECT("Adj"&amp;D$2),'7. AllocationGlobalShare'!$C:$C,$B123)</f>
        <v>925.6853003633305</v>
      </c>
      <c r="E123" s="143">
        <f t="shared" ca="1" si="13"/>
        <v>3709.8229965868941</v>
      </c>
    </row>
    <row r="124" spans="1:5" x14ac:dyDescent="0.25">
      <c r="A124" s="139" t="s">
        <v>3100</v>
      </c>
      <c r="B124" s="15">
        <v>69.41</v>
      </c>
      <c r="C124" s="143">
        <f ca="1">SUMIFS(INDIRECT("Adj"&amp;C$2),'7. AllocationGlobalShare'!$C:$C,$B124)</f>
        <v>8235.1861608463732</v>
      </c>
      <c r="D124" s="143">
        <f ca="1">SUMIFS(INDIRECT("Adj"&amp;D$2),'7. AllocationGlobalShare'!$C:$C,$B124)</f>
        <v>2738.0796521634693</v>
      </c>
      <c r="E124" s="143">
        <f t="shared" ca="1" si="13"/>
        <v>10973.265813009843</v>
      </c>
    </row>
    <row r="125" spans="1:5" x14ac:dyDescent="0.25">
      <c r="A125" s="139" t="s">
        <v>3101</v>
      </c>
      <c r="B125" s="15">
        <v>69.510000000000005</v>
      </c>
      <c r="C125" s="143">
        <f ca="1">SUMIFS(INDIRECT("Adj"&amp;C$2),'7. AllocationGlobalShare'!$C:$C,$B125)</f>
        <v>7112.6597758360094</v>
      </c>
      <c r="D125" s="143">
        <f ca="1">SUMIFS(INDIRECT("Adj"&amp;D$2),'7. AllocationGlobalShare'!$C:$C,$B125)</f>
        <v>2364.8559515959514</v>
      </c>
      <c r="E125" s="143">
        <f t="shared" ca="1" si="13"/>
        <v>9477.5157274319608</v>
      </c>
    </row>
    <row r="126" spans="1:5" x14ac:dyDescent="0.25">
      <c r="A126" s="139" t="s">
        <v>3102</v>
      </c>
      <c r="B126" s="15">
        <v>69.61</v>
      </c>
      <c r="C126" s="143">
        <f ca="1">SUMIFS(INDIRECT("Adj"&amp;C$2),'7. AllocationGlobalShare'!$C:$C,$B126)</f>
        <v>780.72795443853909</v>
      </c>
      <c r="D126" s="143">
        <f ca="1">SUMIFS(INDIRECT("Adj"&amp;D$2),'7. AllocationGlobalShare'!$C:$C,$B126)</f>
        <v>259.58069243011141</v>
      </c>
      <c r="E126" s="143">
        <f t="shared" ca="1" si="13"/>
        <v>1040.3086468686506</v>
      </c>
    </row>
    <row r="127" spans="1:5" x14ac:dyDescent="0.25">
      <c r="A127" s="139" t="s">
        <v>3136</v>
      </c>
      <c r="B127" s="15">
        <v>70</v>
      </c>
      <c r="C127" s="143">
        <f ca="1">SUMIFS(INDIRECT("Adj"&amp;C$2),'7. AllocationGlobalShare'!$C:$C,$B127)</f>
        <v>13244.57512920758</v>
      </c>
      <c r="D127" s="143">
        <f ca="1">SUMIFS(INDIRECT("Adj"&amp;D$2),'7. AllocationGlobalShare'!$C:$C,$B127)</f>
        <v>4403.6286435456268</v>
      </c>
      <c r="E127" s="143">
        <f t="shared" ca="1" si="13"/>
        <v>17648.203772753208</v>
      </c>
    </row>
    <row r="128" spans="1:5" x14ac:dyDescent="0.25">
      <c r="A128" s="112" t="s">
        <v>2502</v>
      </c>
      <c r="B128" s="15"/>
    </row>
    <row r="129" spans="1:5" x14ac:dyDescent="0.25">
      <c r="A129" s="139" t="s">
        <v>3095</v>
      </c>
      <c r="B129" s="15">
        <v>69.12</v>
      </c>
      <c r="C129" s="143">
        <f ca="1">SUMIFS(INDIRECT("Adj"&amp;C$2),'7. AllocationGlobalShare'!$C:$C,$B129)</f>
        <v>55590.083021986349</v>
      </c>
      <c r="D129" s="143">
        <f ca="1">SUMIFS(INDIRECT("Adj"&amp;D$2),'7. AllocationGlobalShare'!$C:$C,$B129)</f>
        <v>7995.1569780136469</v>
      </c>
      <c r="E129" s="143">
        <f t="shared" ref="E129:E134" ca="1" si="14">SUM(C129:D129)</f>
        <v>63585.24</v>
      </c>
    </row>
    <row r="130" spans="1:5" x14ac:dyDescent="0.25">
      <c r="A130" s="139" t="s">
        <v>3098</v>
      </c>
      <c r="B130" s="15">
        <v>69.22</v>
      </c>
      <c r="C130" s="143">
        <f ca="1">SUMIFS(INDIRECT("Adj"&amp;C$2),'7. AllocationGlobalShare'!$C:$C,$B130)</f>
        <v>7522.3060640636832</v>
      </c>
      <c r="D130" s="143">
        <f ca="1">SUMIFS(INDIRECT("Adj"&amp;D$2),'7. AllocationGlobalShare'!$C:$C,$B130)</f>
        <v>1081.8839359363153</v>
      </c>
      <c r="E130" s="143">
        <f t="shared" ca="1" si="14"/>
        <v>8604.1899999999987</v>
      </c>
    </row>
    <row r="131" spans="1:5" x14ac:dyDescent="0.25">
      <c r="A131" s="139" t="s">
        <v>3121</v>
      </c>
      <c r="B131" s="15">
        <v>69.319999999999993</v>
      </c>
      <c r="C131" s="143">
        <f ca="1">SUMIFS(INDIRECT("Adj"&amp;C$2),'7. AllocationGlobalShare'!$C:$C,$B131)</f>
        <v>3011.0416338134951</v>
      </c>
      <c r="D131" s="143">
        <f ca="1">SUMIFS(INDIRECT("Adj"&amp;D$2),'7. AllocationGlobalShare'!$C:$C,$B131)</f>
        <v>433.058366186505</v>
      </c>
      <c r="E131" s="143">
        <f t="shared" ca="1" si="14"/>
        <v>3444.1</v>
      </c>
    </row>
    <row r="132" spans="1:5" x14ac:dyDescent="0.25">
      <c r="A132" s="139" t="s">
        <v>3100</v>
      </c>
      <c r="B132" s="15">
        <v>69.42</v>
      </c>
      <c r="C132" s="143">
        <f ca="1">SUMIFS(INDIRECT("Adj"&amp;C$2),'7. AllocationGlobalShare'!$C:$C,$B132)</f>
        <v>3938.2651569370737</v>
      </c>
      <c r="D132" s="143">
        <f ca="1">SUMIFS(INDIRECT("Adj"&amp;D$2),'7. AllocationGlobalShare'!$C:$C,$B132)</f>
        <v>566.41484306292648</v>
      </c>
      <c r="E132" s="143">
        <f t="shared" ca="1" si="14"/>
        <v>4504.68</v>
      </c>
    </row>
    <row r="133" spans="1:5" x14ac:dyDescent="0.25">
      <c r="A133" s="139" t="s">
        <v>3101</v>
      </c>
      <c r="B133" s="15">
        <v>69.52</v>
      </c>
      <c r="C133" s="143">
        <f ca="1">SUMIFS(INDIRECT("Adj"&amp;C$2),'7. AllocationGlobalShare'!$C:$C,$B133)</f>
        <v>4472.3947949203939</v>
      </c>
      <c r="D133" s="143">
        <f ca="1">SUMIFS(INDIRECT("Adj"&amp;D$2),'7. AllocationGlobalShare'!$C:$C,$B133)</f>
        <v>643.23520507960586</v>
      </c>
      <c r="E133" s="143">
        <f t="shared" ca="1" si="14"/>
        <v>5115.63</v>
      </c>
    </row>
    <row r="134" spans="1:5" x14ac:dyDescent="0.25">
      <c r="A134" s="139" t="s">
        <v>3102</v>
      </c>
      <c r="B134" s="15">
        <v>69.62</v>
      </c>
      <c r="C134" s="143">
        <f ca="1">SUMIFS(INDIRECT("Adj"&amp;C$2),'7. AllocationGlobalShare'!$C:$C,$B134)</f>
        <v>0</v>
      </c>
      <c r="D134" s="143">
        <f ca="1">SUMIFS(INDIRECT("Adj"&amp;D$2),'7. AllocationGlobalShare'!$C:$C,$B134)</f>
        <v>0</v>
      </c>
      <c r="E134" s="143">
        <f t="shared" ca="1" si="14"/>
        <v>0</v>
      </c>
    </row>
    <row r="135" spans="1:5" x14ac:dyDescent="0.25">
      <c r="A135" s="113" t="s">
        <v>3344</v>
      </c>
      <c r="B135" s="37"/>
    </row>
    <row r="137" spans="1:5" x14ac:dyDescent="0.25">
      <c r="A137" s="30" t="s">
        <v>2445</v>
      </c>
      <c r="B137" s="15"/>
    </row>
    <row r="138" spans="1:5" x14ac:dyDescent="0.25">
      <c r="A138" s="108" t="s">
        <v>3137</v>
      </c>
      <c r="B138" s="15">
        <v>71</v>
      </c>
      <c r="C138" s="143">
        <f ca="1">SUMIFS(INDIRECT("Adj"&amp;C$2),'7. AllocationGlobalShare'!$C:$C,$B138)</f>
        <v>50736.05999999999</v>
      </c>
      <c r="D138" s="143">
        <f ca="1">SUMIFS(INDIRECT("Adj"&amp;D$2),'7. AllocationGlobalShare'!$C:$C,$B138)</f>
        <v>6846.1299999999992</v>
      </c>
      <c r="E138" s="143">
        <f ca="1">SUM(C138:D138)</f>
        <v>57582.189999999988</v>
      </c>
    </row>
    <row r="139" spans="1:5" x14ac:dyDescent="0.25">
      <c r="A139" s="108" t="s">
        <v>3138</v>
      </c>
      <c r="B139" s="15">
        <v>72</v>
      </c>
      <c r="C139" s="143">
        <f ca="1">SUMIFS(INDIRECT("Adj"&amp;C$2),'7. AllocationGlobalShare'!$C:$C,$B139)</f>
        <v>0</v>
      </c>
      <c r="D139" s="143">
        <f ca="1">SUMIFS(INDIRECT("Adj"&amp;D$2),'7. AllocationGlobalShare'!$C:$C,$B139)</f>
        <v>0</v>
      </c>
      <c r="E139" s="143">
        <f ca="1">SUM(C139:D139)</f>
        <v>0</v>
      </c>
    </row>
    <row r="140" spans="1:5" x14ac:dyDescent="0.25">
      <c r="A140" s="108" t="s">
        <v>3139</v>
      </c>
      <c r="B140" s="15">
        <v>73</v>
      </c>
      <c r="C140" s="143">
        <f ca="1">SUMIFS(INDIRECT("Adj"&amp;C$2),'7. AllocationGlobalShare'!$C:$C,$B140)</f>
        <v>36309.32</v>
      </c>
      <c r="D140" s="143">
        <f ca="1">SUMIFS(INDIRECT("Adj"&amp;D$2),'7. AllocationGlobalShare'!$C:$C,$B140)</f>
        <v>650</v>
      </c>
      <c r="E140" s="143">
        <f ca="1">SUM(C140:D140)</f>
        <v>36959.32</v>
      </c>
    </row>
    <row r="141" spans="1:5" x14ac:dyDescent="0.25">
      <c r="A141" s="113" t="s">
        <v>3345</v>
      </c>
      <c r="B141" s="37"/>
    </row>
    <row r="142" spans="1:5" x14ac:dyDescent="0.25">
      <c r="A142" s="84"/>
      <c r="B142" s="84"/>
    </row>
    <row r="143" spans="1:5" x14ac:dyDescent="0.25">
      <c r="A143" s="30" t="s">
        <v>2450</v>
      </c>
      <c r="B143" s="15"/>
    </row>
    <row r="144" spans="1:5" x14ac:dyDescent="0.25">
      <c r="A144" s="108" t="s">
        <v>3140</v>
      </c>
      <c r="B144" s="15">
        <v>74</v>
      </c>
      <c r="C144" s="143">
        <f ca="1">SUMIFS(INDIRECT("Adj"&amp;C$2),'7. AllocationGlobalShare'!$C:$C,$B144)</f>
        <v>709787.14</v>
      </c>
      <c r="D144" s="143">
        <f ca="1">SUMIFS(INDIRECT("Adj"&amp;D$2),'7. AllocationGlobalShare'!$C:$C,$B144)</f>
        <v>3313.25</v>
      </c>
      <c r="E144" s="143">
        <f ca="1">SUM(C144:D144)</f>
        <v>713100.39</v>
      </c>
    </row>
    <row r="145" spans="1:5" x14ac:dyDescent="0.25">
      <c r="A145" s="108" t="s">
        <v>3141</v>
      </c>
      <c r="B145" s="15">
        <v>75</v>
      </c>
      <c r="C145" s="143">
        <f ca="1">SUMIFS(INDIRECT("Adj"&amp;C$2),'7. AllocationGlobalShare'!$C:$C,$B145)</f>
        <v>231404.1</v>
      </c>
      <c r="D145" s="143">
        <f ca="1">SUMIFS(INDIRECT("Adj"&amp;D$2),'7. AllocationGlobalShare'!$C:$C,$B145)</f>
        <v>36331.68</v>
      </c>
      <c r="E145" s="143">
        <f ca="1">SUM(C145:D145)</f>
        <v>267735.78000000003</v>
      </c>
    </row>
    <row r="146" spans="1:5" x14ac:dyDescent="0.25">
      <c r="A146" s="108" t="s">
        <v>3142</v>
      </c>
      <c r="B146" s="15">
        <v>76</v>
      </c>
      <c r="C146" s="143">
        <f ca="1">SUMIFS(INDIRECT("Adj"&amp;C$2),'7. AllocationGlobalShare'!$C:$C,$B146)</f>
        <v>17022.499999999996</v>
      </c>
      <c r="D146" s="143">
        <f ca="1">SUMIFS(INDIRECT("Adj"&amp;D$2),'7. AllocationGlobalShare'!$C:$C,$B146)</f>
        <v>5019.26</v>
      </c>
      <c r="E146" s="143">
        <f ca="1">SUM(C146:D146)</f>
        <v>22041.759999999995</v>
      </c>
    </row>
    <row r="147" spans="1:5" x14ac:dyDescent="0.25">
      <c r="A147" s="108" t="s">
        <v>2280</v>
      </c>
      <c r="B147" s="15">
        <v>77</v>
      </c>
      <c r="C147" s="143">
        <f ca="1">SUMIFS(INDIRECT("Adj"&amp;C$2),'7. AllocationGlobalShare'!$C:$C,$B147)</f>
        <v>13956.220000000001</v>
      </c>
      <c r="D147" s="143">
        <f ca="1">SUMIFS(INDIRECT("Adj"&amp;D$2),'7. AllocationGlobalShare'!$C:$C,$B147)</f>
        <v>2429.29</v>
      </c>
      <c r="E147" s="143">
        <f ca="1">SUM(C147:D147)</f>
        <v>16385.510000000002</v>
      </c>
    </row>
    <row r="148" spans="1:5" x14ac:dyDescent="0.25">
      <c r="A148" s="113" t="s">
        <v>3346</v>
      </c>
      <c r="B148" s="37"/>
    </row>
    <row r="150" spans="1:5" x14ac:dyDescent="0.25">
      <c r="A150" s="120" t="s">
        <v>3143</v>
      </c>
      <c r="B150" s="120"/>
      <c r="C150" s="121">
        <f t="shared" ref="C150:E150" ca="1" si="15">SUM(C21:C148)</f>
        <v>7329680.2622609539</v>
      </c>
      <c r="D150" s="121">
        <f t="shared" ca="1" si="15"/>
        <v>1534732.1839249495</v>
      </c>
      <c r="E150" s="121">
        <f t="shared" ca="1" si="15"/>
        <v>8864412.4461859055</v>
      </c>
    </row>
    <row r="152" spans="1:5" x14ac:dyDescent="0.25">
      <c r="A152" s="21" t="s">
        <v>2458</v>
      </c>
      <c r="B152" s="15"/>
    </row>
    <row r="153" spans="1:5" x14ac:dyDescent="0.25">
      <c r="A153" s="14" t="s">
        <v>2459</v>
      </c>
      <c r="B153" s="15"/>
    </row>
    <row r="154" spans="1:5" x14ac:dyDescent="0.25">
      <c r="A154" s="14" t="s">
        <v>2460</v>
      </c>
      <c r="B154" s="15">
        <v>78</v>
      </c>
      <c r="C154" s="143">
        <f ca="1">SUMIFS(INDIRECT("Adj"&amp;C$2),'7. AllocationGlobalShare'!$C:$C,$B154)</f>
        <v>146665.19265801157</v>
      </c>
      <c r="D154" s="143">
        <f ca="1">SUMIFS(INDIRECT("Adj"&amp;D$2),'7. AllocationGlobalShare'!$C:$C,$B154)</f>
        <v>34318.655672694556</v>
      </c>
      <c r="E154" s="143">
        <f t="shared" ref="E154:E160" ca="1" si="16">SUM(C154:D154)</f>
        <v>180983.84833070613</v>
      </c>
    </row>
    <row r="155" spans="1:5" x14ac:dyDescent="0.25">
      <c r="A155" s="14" t="s">
        <v>2461</v>
      </c>
      <c r="B155" s="15">
        <v>79</v>
      </c>
      <c r="C155" s="143">
        <f ca="1">SUMIFS(INDIRECT("Adj"&amp;C$2),'7. AllocationGlobalShare'!$C:$C,$B155)</f>
        <v>0</v>
      </c>
      <c r="D155" s="143">
        <f ca="1">SUMIFS(INDIRECT("Adj"&amp;D$2),'7. AllocationGlobalShare'!$C:$C,$B155)</f>
        <v>0</v>
      </c>
      <c r="E155" s="143">
        <f t="shared" ca="1" si="16"/>
        <v>0</v>
      </c>
    </row>
    <row r="156" spans="1:5" x14ac:dyDescent="0.25">
      <c r="A156" s="14" t="s">
        <v>2408</v>
      </c>
      <c r="B156" s="15">
        <v>80</v>
      </c>
      <c r="C156" s="143">
        <f ca="1">SUMIFS(INDIRECT("Adj"&amp;C$2),'7. AllocationGlobalShare'!$C:$C,$B156)</f>
        <v>4497.0179320357229</v>
      </c>
      <c r="D156" s="143">
        <f ca="1">SUMIFS(INDIRECT("Adj"&amp;D$2),'7. AllocationGlobalShare'!$C:$C,$B156)</f>
        <v>1052.2715524148364</v>
      </c>
      <c r="E156" s="143">
        <f t="shared" ca="1" si="16"/>
        <v>5549.289484450559</v>
      </c>
    </row>
    <row r="157" spans="1:5" x14ac:dyDescent="0.25">
      <c r="A157" s="14" t="s">
        <v>2410</v>
      </c>
      <c r="B157" s="15">
        <v>81</v>
      </c>
      <c r="C157" s="143">
        <f ca="1">SUMIFS(INDIRECT("Adj"&amp;C$2),'7. AllocationGlobalShare'!$C:$C,$B157)</f>
        <v>36.758285342382315</v>
      </c>
      <c r="D157" s="143">
        <f ca="1">SUMIFS(INDIRECT("Adj"&amp;D$2),'7. AllocationGlobalShare'!$C:$C,$B157)</f>
        <v>8.601188290976312</v>
      </c>
      <c r="E157" s="143">
        <f t="shared" ca="1" si="16"/>
        <v>45.359473633358625</v>
      </c>
    </row>
    <row r="158" spans="1:5" x14ac:dyDescent="0.25">
      <c r="A158" s="14" t="s">
        <v>2462</v>
      </c>
      <c r="B158" s="15">
        <v>82</v>
      </c>
      <c r="C158" s="143">
        <f ca="1">SUMIFS(INDIRECT("Adj"&amp;C$2),'7. AllocationGlobalShare'!$C:$C,$B158)</f>
        <v>8875.8950590267705</v>
      </c>
      <c r="D158" s="143">
        <f ca="1">SUMIFS(INDIRECT("Adj"&amp;D$2),'7. AllocationGlobalShare'!$C:$C,$B158)</f>
        <v>2076.8989614869706</v>
      </c>
      <c r="E158" s="143">
        <f t="shared" ca="1" si="16"/>
        <v>10952.794020513742</v>
      </c>
    </row>
    <row r="159" spans="1:5" x14ac:dyDescent="0.25">
      <c r="A159" s="14" t="s">
        <v>2411</v>
      </c>
      <c r="B159" s="15">
        <v>83</v>
      </c>
      <c r="C159" s="143">
        <f ca="1">SUMIFS(INDIRECT("Adj"&amp;C$2),'7. AllocationGlobalShare'!$C:$C,$B159)</f>
        <v>3985.731245896302</v>
      </c>
      <c r="D159" s="143">
        <f ca="1">SUMIFS(INDIRECT("Adj"&amp;D$2),'7. AllocationGlobalShare'!$C:$C,$B159)</f>
        <v>932.63395187953756</v>
      </c>
      <c r="E159" s="143">
        <f t="shared" ca="1" si="16"/>
        <v>4918.36519777584</v>
      </c>
    </row>
    <row r="160" spans="1:5" x14ac:dyDescent="0.25">
      <c r="A160" s="14" t="s">
        <v>2463</v>
      </c>
      <c r="B160" s="53">
        <v>84</v>
      </c>
      <c r="C160" s="143">
        <f ca="1">SUMIFS(INDIRECT("Adj"&amp;C$2),'7. AllocationGlobalShare'!$C:$C,$B160)</f>
        <v>117.59724444811629</v>
      </c>
      <c r="D160" s="143">
        <f ca="1">SUMIFS(INDIRECT("Adj"&amp;D$2),'7. AllocationGlobalShare'!$C:$C,$B160)</f>
        <v>27.516953867050617</v>
      </c>
      <c r="E160" s="143">
        <f t="shared" ca="1" si="16"/>
        <v>145.1141983151669</v>
      </c>
    </row>
    <row r="161" spans="1:5" x14ac:dyDescent="0.25">
      <c r="A161" s="54" t="s">
        <v>3347</v>
      </c>
      <c r="B161" s="55"/>
    </row>
    <row r="162" spans="1:5" x14ac:dyDescent="0.25">
      <c r="A162" s="14"/>
      <c r="B162" s="15"/>
    </row>
    <row r="163" spans="1:5" x14ac:dyDescent="0.25">
      <c r="A163" s="14" t="s">
        <v>2662</v>
      </c>
      <c r="B163" s="15"/>
    </row>
    <row r="164" spans="1:5" x14ac:dyDescent="0.25">
      <c r="A164" s="108" t="s">
        <v>3150</v>
      </c>
      <c r="B164" s="15">
        <v>85.1</v>
      </c>
      <c r="C164" s="143">
        <f ca="1">SUMIFS(INDIRECT("Adj"&amp;C$2),'7. AllocationGlobalShare'!$C:$C,$B164)</f>
        <v>311855.53517287492</v>
      </c>
      <c r="D164" s="143">
        <f ca="1">SUMIFS(INDIRECT("Adj"&amp;D$2),'7. AllocationGlobalShare'!$C:$C,$B164)</f>
        <v>65692.159088376327</v>
      </c>
      <c r="E164" s="143">
        <f t="shared" ref="E164:E171" ca="1" si="17">SUM(C164:D164)</f>
        <v>377547.69426125125</v>
      </c>
    </row>
    <row r="165" spans="1:5" x14ac:dyDescent="0.25">
      <c r="A165" s="108" t="s">
        <v>3151</v>
      </c>
      <c r="B165" s="15">
        <v>86.1</v>
      </c>
      <c r="C165" s="143">
        <f ca="1">SUMIFS(INDIRECT("Adj"&amp;C$2),'7. AllocationGlobalShare'!$C:$C,$B165)</f>
        <v>26851.443880697057</v>
      </c>
      <c r="D165" s="143">
        <f ca="1">SUMIFS(INDIRECT("Adj"&amp;D$2),'7. AllocationGlobalShare'!$C:$C,$B165)</f>
        <v>5656.2386240332025</v>
      </c>
      <c r="E165" s="143">
        <f t="shared" ca="1" si="17"/>
        <v>32507.682504730259</v>
      </c>
    </row>
    <row r="166" spans="1:5" x14ac:dyDescent="0.25">
      <c r="A166" s="108" t="s">
        <v>3098</v>
      </c>
      <c r="B166" s="15">
        <v>87.1</v>
      </c>
      <c r="C166" s="143">
        <f ca="1">SUMIFS(INDIRECT("Adj"&amp;C$2),'7. AllocationGlobalShare'!$C:$C,$B166)</f>
        <v>55535.87413635791</v>
      </c>
      <c r="D166" s="143">
        <f ca="1">SUMIFS(INDIRECT("Adj"&amp;D$2),'7. AllocationGlobalShare'!$C:$C,$B166)</f>
        <v>11698.594597191532</v>
      </c>
      <c r="E166" s="143">
        <f t="shared" ca="1" si="17"/>
        <v>67234.468733549438</v>
      </c>
    </row>
    <row r="167" spans="1:5" x14ac:dyDescent="0.25">
      <c r="A167" s="108" t="s">
        <v>3100</v>
      </c>
      <c r="B167" s="15">
        <v>88.1</v>
      </c>
      <c r="C167" s="143">
        <f ca="1">SUMIFS(INDIRECT("Adj"&amp;C$2),'7. AllocationGlobalShare'!$C:$C,$B167)</f>
        <v>740.02018451653498</v>
      </c>
      <c r="D167" s="143">
        <f ca="1">SUMIFS(INDIRECT("Adj"&amp;D$2),'7. AllocationGlobalShare'!$C:$C,$B167)</f>
        <v>155.88475498092814</v>
      </c>
      <c r="E167" s="143">
        <f t="shared" ca="1" si="17"/>
        <v>895.90493949746315</v>
      </c>
    </row>
    <row r="168" spans="1:5" x14ac:dyDescent="0.25">
      <c r="A168" s="108" t="s">
        <v>3121</v>
      </c>
      <c r="B168" s="15">
        <v>89.1</v>
      </c>
      <c r="C168" s="143">
        <f ca="1">SUMIFS(INDIRECT("Adj"&amp;C$2),'7. AllocationGlobalShare'!$C:$C,$B168)</f>
        <v>13178.755487744154</v>
      </c>
      <c r="D168" s="143">
        <f ca="1">SUMIFS(INDIRECT("Adj"&amp;D$2),'7. AllocationGlobalShare'!$C:$C,$B168)</f>
        <v>2776.0959946014241</v>
      </c>
      <c r="E168" s="143">
        <f t="shared" ca="1" si="17"/>
        <v>15954.851482345579</v>
      </c>
    </row>
    <row r="169" spans="1:5" x14ac:dyDescent="0.25">
      <c r="A169" s="108" t="s">
        <v>3101</v>
      </c>
      <c r="B169" s="15">
        <v>90.1</v>
      </c>
      <c r="C169" s="143">
        <f ca="1">SUMIFS(INDIRECT("Adj"&amp;C$2),'7. AllocationGlobalShare'!$C:$C,$B169)</f>
        <v>27523.49207298295</v>
      </c>
      <c r="D169" s="143">
        <f ca="1">SUMIFS(INDIRECT("Adj"&amp;D$2),'7. AllocationGlobalShare'!$C:$C,$B169)</f>
        <v>5797.8051244906246</v>
      </c>
      <c r="E169" s="143">
        <f t="shared" ca="1" si="17"/>
        <v>33321.297197473577</v>
      </c>
    </row>
    <row r="170" spans="1:5" x14ac:dyDescent="0.25">
      <c r="A170" s="108" t="s">
        <v>3102</v>
      </c>
      <c r="B170" s="15">
        <v>91.1</v>
      </c>
      <c r="C170" s="143">
        <f ca="1">SUMIFS(INDIRECT("Adj"&amp;C$2),'7. AllocationGlobalShare'!$C:$C,$B170)</f>
        <v>1899.1477924846479</v>
      </c>
      <c r="D170" s="143">
        <f ca="1">SUMIFS(INDIRECT("Adj"&amp;D$2),'7. AllocationGlobalShare'!$C:$C,$B170)</f>
        <v>400.05420730172665</v>
      </c>
      <c r="E170" s="143">
        <f t="shared" ca="1" si="17"/>
        <v>2299.2019997863745</v>
      </c>
    </row>
    <row r="171" spans="1:5" x14ac:dyDescent="0.25">
      <c r="A171" s="108" t="s">
        <v>3122</v>
      </c>
      <c r="B171" s="53">
        <v>92.1</v>
      </c>
      <c r="C171" s="143">
        <f ca="1">SUMIFS(INDIRECT("Adj"&amp;C$2),'7. AllocationGlobalShare'!$C:$C,$B171)</f>
        <v>20658.494951411423</v>
      </c>
      <c r="D171" s="143">
        <f ca="1">SUMIFS(INDIRECT("Adj"&amp;D$2),'7. AllocationGlobalShare'!$C:$C,$B171)</f>
        <v>4351.698090342501</v>
      </c>
      <c r="E171" s="143">
        <f t="shared" ca="1" si="17"/>
        <v>25010.193041753926</v>
      </c>
    </row>
    <row r="172" spans="1:5" x14ac:dyDescent="0.25">
      <c r="A172" s="54" t="s">
        <v>3348</v>
      </c>
      <c r="B172" s="55"/>
    </row>
    <row r="173" spans="1:5" x14ac:dyDescent="0.25">
      <c r="A173" s="14"/>
      <c r="B173" s="15"/>
    </row>
    <row r="174" spans="1:5" x14ac:dyDescent="0.25">
      <c r="A174" s="14" t="s">
        <v>2664</v>
      </c>
      <c r="B174" s="15"/>
    </row>
    <row r="175" spans="1:5" x14ac:dyDescent="0.25">
      <c r="A175" s="108" t="s">
        <v>3150</v>
      </c>
      <c r="B175" s="15">
        <v>85.2</v>
      </c>
      <c r="C175" s="143">
        <f ca="1">SUMIFS(INDIRECT("Adj"&amp;C$2),'7. AllocationGlobalShare'!$C:$C,$B175)</f>
        <v>53402.868657963743</v>
      </c>
      <c r="D175" s="143">
        <f ca="1">SUMIFS(INDIRECT("Adj"&amp;D$2),'7. AllocationGlobalShare'!$C:$C,$B175)</f>
        <v>12495.907366925469</v>
      </c>
      <c r="E175" s="143">
        <f t="shared" ref="E175:E182" ca="1" si="18">SUM(C175:D175)</f>
        <v>65898.776024889215</v>
      </c>
    </row>
    <row r="176" spans="1:5" x14ac:dyDescent="0.25">
      <c r="A176" s="108" t="s">
        <v>3151</v>
      </c>
      <c r="B176" s="15">
        <v>86.2</v>
      </c>
      <c r="C176" s="143">
        <f ca="1">SUMIFS(INDIRECT("Adj"&amp;C$2),'7. AllocationGlobalShare'!$C:$C,$B176)</f>
        <v>1911.394251994496</v>
      </c>
      <c r="D176" s="143">
        <f ca="1">SUMIFS(INDIRECT("Adj"&amp;D$2),'7. AllocationGlobalShare'!$C:$C,$B176)</f>
        <v>447.25323030067619</v>
      </c>
      <c r="E176" s="143">
        <f t="shared" ca="1" si="18"/>
        <v>2358.6474822951723</v>
      </c>
    </row>
    <row r="177" spans="1:5" x14ac:dyDescent="0.25">
      <c r="A177" s="108" t="s">
        <v>3098</v>
      </c>
      <c r="B177" s="15">
        <v>87.2</v>
      </c>
      <c r="C177" s="143">
        <f ca="1">SUMIFS(INDIRECT("Adj"&amp;C$2),'7. AllocationGlobalShare'!$C:$C,$B177)</f>
        <v>4497.0179320357229</v>
      </c>
      <c r="D177" s="143">
        <f ca="1">SUMIFS(INDIRECT("Adj"&amp;D$2),'7. AllocationGlobalShare'!$C:$C,$B177)</f>
        <v>1052.2715524148364</v>
      </c>
      <c r="E177" s="143">
        <f t="shared" ca="1" si="18"/>
        <v>5549.289484450559</v>
      </c>
    </row>
    <row r="178" spans="1:5" x14ac:dyDescent="0.25">
      <c r="A178" s="108" t="s">
        <v>3100</v>
      </c>
      <c r="B178" s="15">
        <v>88.2</v>
      </c>
      <c r="C178" s="143">
        <f ca="1">SUMIFS(INDIRECT("Adj"&amp;C$2),'7. AllocationGlobalShare'!$C:$C,$B178)</f>
        <v>143.76132470177274</v>
      </c>
      <c r="D178" s="143">
        <f ca="1">SUMIFS(INDIRECT("Adj"&amp;D$2),'7. AllocationGlobalShare'!$C:$C,$B178)</f>
        <v>33.63917035853752</v>
      </c>
      <c r="E178" s="143">
        <f t="shared" ca="1" si="18"/>
        <v>177.40049506031025</v>
      </c>
    </row>
    <row r="179" spans="1:5" x14ac:dyDescent="0.25">
      <c r="A179" s="108" t="s">
        <v>3121</v>
      </c>
      <c r="B179" s="15">
        <v>89.2</v>
      </c>
      <c r="C179" s="143">
        <f ca="1">SUMIFS(INDIRECT("Adj"&amp;C$2),'7. AllocationGlobalShare'!$C:$C,$B179)</f>
        <v>1564.660083375275</v>
      </c>
      <c r="D179" s="143">
        <f ca="1">SUMIFS(INDIRECT("Adj"&amp;D$2),'7. AllocationGlobalShare'!$C:$C,$B179)</f>
        <v>366.11979756760934</v>
      </c>
      <c r="E179" s="143">
        <f t="shared" ca="1" si="18"/>
        <v>1930.7798809428843</v>
      </c>
    </row>
    <row r="180" spans="1:5" x14ac:dyDescent="0.25">
      <c r="A180" s="108" t="s">
        <v>3101</v>
      </c>
      <c r="B180" s="15">
        <v>90.2</v>
      </c>
      <c r="C180" s="143">
        <f ca="1">SUMIFS(INDIRECT("Adj"&amp;C$2),'7. AllocationGlobalShare'!$C:$C,$B180)</f>
        <v>4612.927002707982</v>
      </c>
      <c r="D180" s="143">
        <f ca="1">SUMIFS(INDIRECT("Adj"&amp;D$2),'7. AllocationGlobalShare'!$C:$C,$B180)</f>
        <v>1079.3934851219287</v>
      </c>
      <c r="E180" s="143">
        <f t="shared" ca="1" si="18"/>
        <v>5692.3204878299111</v>
      </c>
    </row>
    <row r="181" spans="1:5" x14ac:dyDescent="0.25">
      <c r="A181" s="108" t="s">
        <v>3102</v>
      </c>
      <c r="B181" s="15">
        <v>91.2</v>
      </c>
      <c r="C181" s="143">
        <f ca="1">SUMIFS(INDIRECT("Adj"&amp;C$2),'7. AllocationGlobalShare'!$C:$C,$B181)</f>
        <v>143.72996543658658</v>
      </c>
      <c r="D181" s="143">
        <f ca="1">SUMIFS(INDIRECT("Adj"&amp;D$2),'7. AllocationGlobalShare'!$C:$C,$B181)</f>
        <v>33.631832504172976</v>
      </c>
      <c r="E181" s="143">
        <f t="shared" ca="1" si="18"/>
        <v>177.36179794075957</v>
      </c>
    </row>
    <row r="182" spans="1:5" x14ac:dyDescent="0.25">
      <c r="A182" s="108" t="s">
        <v>3122</v>
      </c>
      <c r="B182" s="53">
        <v>92.2</v>
      </c>
      <c r="C182" s="143">
        <f ca="1">SUMIFS(INDIRECT("Adj"&amp;C$2),'7. AllocationGlobalShare'!$C:$C,$B182)</f>
        <v>0</v>
      </c>
      <c r="D182" s="143">
        <f ca="1">SUMIFS(INDIRECT("Adj"&amp;D$2),'7. AllocationGlobalShare'!$C:$C,$B182)</f>
        <v>0</v>
      </c>
      <c r="E182" s="143">
        <f t="shared" ca="1" si="18"/>
        <v>0</v>
      </c>
    </row>
    <row r="183" spans="1:5" x14ac:dyDescent="0.25">
      <c r="A183" s="54" t="s">
        <v>3349</v>
      </c>
      <c r="B183" s="55"/>
    </row>
    <row r="184" spans="1:5" x14ac:dyDescent="0.25">
      <c r="A184" s="95"/>
      <c r="B184" s="43"/>
    </row>
    <row r="185" spans="1:5" x14ac:dyDescent="0.25">
      <c r="A185" s="95" t="s">
        <v>3353</v>
      </c>
      <c r="B185" s="43"/>
    </row>
    <row r="186" spans="1:5" x14ac:dyDescent="0.25">
      <c r="A186" s="108" t="s">
        <v>3150</v>
      </c>
      <c r="B186" s="43">
        <v>85.210000000000008</v>
      </c>
      <c r="C186" s="143">
        <f ca="1">SUMIFS(INDIRECT("Adj"&amp;C$2),'7. AllocationGlobalShare'!$C:$C,$B186)</f>
        <v>20571.571362180061</v>
      </c>
      <c r="D186" s="143">
        <f ca="1">SUMIFS(INDIRECT("Adj"&amp;D$2),'7. AllocationGlobalShare'!$C:$C,$B186)</f>
        <v>2675.5328380804849</v>
      </c>
      <c r="E186" s="143">
        <f t="shared" ref="E186:E191" ca="1" si="19">SUM(C186:D186)</f>
        <v>23247.104200260546</v>
      </c>
    </row>
    <row r="187" spans="1:5" x14ac:dyDescent="0.25">
      <c r="A187" s="108" t="s">
        <v>3151</v>
      </c>
      <c r="B187" s="43">
        <v>86.210000000000008</v>
      </c>
      <c r="C187" s="143">
        <f ca="1">SUMIFS(INDIRECT("Adj"&amp;C$2),'7. AllocationGlobalShare'!$C:$C,$B187)</f>
        <v>0</v>
      </c>
      <c r="D187" s="143">
        <f ca="1">SUMIFS(INDIRECT("Adj"&amp;D$2),'7. AllocationGlobalShare'!$C:$C,$B187)</f>
        <v>0</v>
      </c>
      <c r="E187" s="143">
        <f t="shared" ca="1" si="19"/>
        <v>0</v>
      </c>
    </row>
    <row r="188" spans="1:5" x14ac:dyDescent="0.25">
      <c r="A188" s="108" t="s">
        <v>3098</v>
      </c>
      <c r="B188" s="43">
        <v>87.21</v>
      </c>
      <c r="C188" s="143">
        <f ca="1">SUMIFS(INDIRECT("Adj"&amp;C$2),'7. AllocationGlobalShare'!$C:$C,$B188)</f>
        <v>3704.0269830651691</v>
      </c>
      <c r="D188" s="143">
        <f ca="1">SUMIFS(INDIRECT("Adj"&amp;D$2),'7. AllocationGlobalShare'!$C:$C,$B188)</f>
        <v>481.74471710734781</v>
      </c>
      <c r="E188" s="143">
        <f t="shared" ca="1" si="19"/>
        <v>4185.7717001725168</v>
      </c>
    </row>
    <row r="189" spans="1:5" x14ac:dyDescent="0.25">
      <c r="A189" s="108" t="s">
        <v>3100</v>
      </c>
      <c r="B189" s="43">
        <v>88.210000000000008</v>
      </c>
      <c r="C189" s="143">
        <f ca="1">SUMIFS(INDIRECT("Adj"&amp;C$2),'7. AllocationGlobalShare'!$C:$C,$B189)</f>
        <v>80.509868675844103</v>
      </c>
      <c r="D189" s="143">
        <f ca="1">SUMIFS(INDIRECT("Adj"&amp;D$2),'7. AllocationGlobalShare'!$C:$C,$B189)</f>
        <v>10.471091081927963</v>
      </c>
      <c r="E189" s="143">
        <f t="shared" ca="1" si="19"/>
        <v>90.980959757772069</v>
      </c>
    </row>
    <row r="190" spans="1:5" x14ac:dyDescent="0.25">
      <c r="A190" s="108" t="s">
        <v>3121</v>
      </c>
      <c r="B190" s="43">
        <v>89.21</v>
      </c>
      <c r="C190" s="143">
        <f ca="1">SUMIFS(INDIRECT("Adj"&amp;C$2),'7. AllocationGlobalShare'!$C:$C,$B190)</f>
        <v>1310.8454036545436</v>
      </c>
      <c r="D190" s="143">
        <f ca="1">SUMIFS(INDIRECT("Adj"&amp;D$2),'7. AllocationGlobalShare'!$C:$C,$B190)</f>
        <v>170.48818786747879</v>
      </c>
      <c r="E190" s="143">
        <f t="shared" ca="1" si="19"/>
        <v>1481.3335915220223</v>
      </c>
    </row>
    <row r="191" spans="1:5" x14ac:dyDescent="0.25">
      <c r="A191" s="108" t="s">
        <v>3101</v>
      </c>
      <c r="B191" s="43">
        <v>90.210000000000008</v>
      </c>
      <c r="C191" s="143">
        <f ca="1">SUMIFS(INDIRECT("Adj"&amp;C$2),'7. AllocationGlobalShare'!$C:$C,$B191)</f>
        <v>1916.0223920008455</v>
      </c>
      <c r="D191" s="143">
        <f ca="1">SUMIFS(INDIRECT("Adj"&amp;D$2),'7. AllocationGlobalShare'!$C:$C,$B191)</f>
        <v>249.19733830933359</v>
      </c>
      <c r="E191" s="143">
        <f t="shared" ca="1" si="19"/>
        <v>2165.2197303101789</v>
      </c>
    </row>
    <row r="192" spans="1:5" x14ac:dyDescent="0.25">
      <c r="A192" s="95"/>
      <c r="B192" s="43"/>
    </row>
    <row r="193" spans="1:5" x14ac:dyDescent="0.25">
      <c r="A193" s="95" t="s">
        <v>3354</v>
      </c>
      <c r="B193" s="43"/>
    </row>
    <row r="194" spans="1:5" x14ac:dyDescent="0.25">
      <c r="A194" s="108" t="s">
        <v>3150</v>
      </c>
      <c r="B194" s="43">
        <v>85.31</v>
      </c>
      <c r="C194" s="143">
        <f ca="1">SUMIFS(INDIRECT("Adj"&amp;C$2),'7. AllocationGlobalShare'!$C:$C,$B194)</f>
        <v>14673.738554720134</v>
      </c>
      <c r="D194" s="143">
        <f ca="1">SUMIFS(INDIRECT("Adj"&amp;D$2),'7. AllocationGlobalShare'!$C:$C,$B194)</f>
        <v>2405.5309106098575</v>
      </c>
      <c r="E194" s="143">
        <f t="shared" ref="E194:E199" ca="1" si="20">SUM(C194:D194)</f>
        <v>17079.269465329991</v>
      </c>
    </row>
    <row r="195" spans="1:5" x14ac:dyDescent="0.25">
      <c r="A195" s="108" t="s">
        <v>3151</v>
      </c>
      <c r="B195" s="43">
        <v>86.31</v>
      </c>
      <c r="C195" s="143">
        <f ca="1">SUMIFS(INDIRECT("Adj"&amp;C$2),'7. AllocationGlobalShare'!$C:$C,$B195)</f>
        <v>0</v>
      </c>
      <c r="D195" s="143">
        <f ca="1">SUMIFS(INDIRECT("Adj"&amp;D$2),'7. AllocationGlobalShare'!$C:$C,$B195)</f>
        <v>0</v>
      </c>
      <c r="E195" s="143">
        <f t="shared" ca="1" si="20"/>
        <v>0</v>
      </c>
    </row>
    <row r="196" spans="1:5" x14ac:dyDescent="0.25">
      <c r="A196" s="108" t="s">
        <v>3098</v>
      </c>
      <c r="B196" s="43">
        <v>87.31</v>
      </c>
      <c r="C196" s="143">
        <f ca="1">SUMIFS(INDIRECT("Adj"&amp;C$2),'7. AllocationGlobalShare'!$C:$C,$B196)</f>
        <v>2608.9287218045115</v>
      </c>
      <c r="D196" s="143">
        <f ca="1">SUMIFS(INDIRECT("Adj"&amp;D$2),'7. AllocationGlobalShare'!$C:$C,$B196)</f>
        <v>427.69323308270674</v>
      </c>
      <c r="E196" s="143">
        <f t="shared" ca="1" si="20"/>
        <v>3036.6219548872182</v>
      </c>
    </row>
    <row r="197" spans="1:5" x14ac:dyDescent="0.25">
      <c r="A197" s="108" t="s">
        <v>3100</v>
      </c>
      <c r="B197" s="43">
        <v>88.31</v>
      </c>
      <c r="C197" s="143">
        <f ca="1">SUMIFS(INDIRECT("Adj"&amp;C$2),'7. AllocationGlobalShare'!$C:$C,$B197)</f>
        <v>49.75602339181286</v>
      </c>
      <c r="D197" s="143">
        <f ca="1">SUMIFS(INDIRECT("Adj"&amp;D$2),'7. AllocationGlobalShare'!$C:$C,$B197)</f>
        <v>8.1567251461988288</v>
      </c>
      <c r="E197" s="143">
        <f t="shared" ca="1" si="20"/>
        <v>57.912748538011691</v>
      </c>
    </row>
    <row r="198" spans="1:5" x14ac:dyDescent="0.25">
      <c r="A198" s="108" t="s">
        <v>3121</v>
      </c>
      <c r="B198" s="43">
        <v>89.31</v>
      </c>
      <c r="C198" s="143">
        <f ca="1">SUMIFS(INDIRECT("Adj"&amp;C$2),'7. AllocationGlobalShare'!$C:$C,$B198)</f>
        <v>289.25313283208021</v>
      </c>
      <c r="D198" s="143">
        <f ca="1">SUMIFS(INDIRECT("Adj"&amp;D$2),'7. AllocationGlobalShare'!$C:$C,$B198)</f>
        <v>47.418546365914786</v>
      </c>
      <c r="E198" s="143">
        <f t="shared" ca="1" si="20"/>
        <v>336.67167919799499</v>
      </c>
    </row>
    <row r="199" spans="1:5" x14ac:dyDescent="0.25">
      <c r="A199" s="108" t="s">
        <v>3101</v>
      </c>
      <c r="B199" s="43">
        <v>90.31</v>
      </c>
      <c r="C199" s="143">
        <f ca="1">SUMIFS(INDIRECT("Adj"&amp;C$2),'7. AllocationGlobalShare'!$C:$C,$B199)</f>
        <v>1352.1350710108604</v>
      </c>
      <c r="D199" s="143">
        <f ca="1">SUMIFS(INDIRECT("Adj"&amp;D$2),'7. AllocationGlobalShare'!$C:$C,$B199)</f>
        <v>221.66148705096069</v>
      </c>
      <c r="E199" s="143">
        <f t="shared" ca="1" si="20"/>
        <v>1573.7965580618211</v>
      </c>
    </row>
    <row r="200" spans="1:5" x14ac:dyDescent="0.25">
      <c r="A200" s="95"/>
      <c r="B200" s="43"/>
    </row>
    <row r="201" spans="1:5" x14ac:dyDescent="0.25">
      <c r="A201" s="14" t="s">
        <v>2666</v>
      </c>
      <c r="B201" s="15"/>
    </row>
    <row r="202" spans="1:5" x14ac:dyDescent="0.25">
      <c r="A202" s="108" t="s">
        <v>3150</v>
      </c>
      <c r="B202" s="15">
        <v>85.3</v>
      </c>
      <c r="C202" s="143">
        <f ca="1">SUMIFS(INDIRECT("Adj"&amp;C$2),'7. AllocationGlobalShare'!$C:$C,$B202)</f>
        <v>76394.687457741413</v>
      </c>
      <c r="D202" s="143">
        <f ca="1">SUMIFS(INDIRECT("Adj"&amp;D$2),'7. AllocationGlobalShare'!$C:$C,$B202)</f>
        <v>17875.836294700646</v>
      </c>
      <c r="E202" s="143">
        <f t="shared" ref="E202:E209" ca="1" si="21">SUM(C202:D202)</f>
        <v>94270.523752442066</v>
      </c>
    </row>
    <row r="203" spans="1:5" x14ac:dyDescent="0.25">
      <c r="A203" s="108" t="s">
        <v>3151</v>
      </c>
      <c r="B203" s="15">
        <v>86.3</v>
      </c>
      <c r="C203" s="143">
        <f ca="1">SUMIFS(INDIRECT("Adj"&amp;C$2),'7. AllocationGlobalShare'!$C:$C,$B203)</f>
        <v>9856.499281398128</v>
      </c>
      <c r="D203" s="143">
        <f ca="1">SUMIFS(INDIRECT("Adj"&amp;D$2),'7. AllocationGlobalShare'!$C:$C,$B203)</f>
        <v>2306.3536674663496</v>
      </c>
      <c r="E203" s="143">
        <f t="shared" ca="1" si="21"/>
        <v>12162.852948864478</v>
      </c>
    </row>
    <row r="204" spans="1:5" x14ac:dyDescent="0.25">
      <c r="A204" s="108" t="s">
        <v>3098</v>
      </c>
      <c r="B204" s="15">
        <v>87.3</v>
      </c>
      <c r="C204" s="143">
        <f ca="1">SUMIFS(INDIRECT("Adj"&amp;C$2),'7. AllocationGlobalShare'!$C:$C,$B204)</f>
        <v>9500.7022851401016</v>
      </c>
      <c r="D204" s="143">
        <f ca="1">SUMIFS(INDIRECT("Adj"&amp;D$2),'7. AllocationGlobalShare'!$C:$C,$B204)</f>
        <v>2223.0995948219297</v>
      </c>
      <c r="E204" s="143">
        <f t="shared" ca="1" si="21"/>
        <v>11723.801879962031</v>
      </c>
    </row>
    <row r="205" spans="1:5" x14ac:dyDescent="0.25">
      <c r="A205" s="108" t="s">
        <v>3100</v>
      </c>
      <c r="B205" s="15">
        <v>88.3</v>
      </c>
      <c r="C205" s="143">
        <f ca="1">SUMIFS(INDIRECT("Adj"&amp;C$2),'7. AllocationGlobalShare'!$C:$C,$B205)</f>
        <v>115.82544596509796</v>
      </c>
      <c r="D205" s="143">
        <f ca="1">SUMIFS(INDIRECT("Adj"&amp;D$2),'7. AllocationGlobalShare'!$C:$C,$B205)</f>
        <v>27.102365095453713</v>
      </c>
      <c r="E205" s="143">
        <f t="shared" ca="1" si="21"/>
        <v>142.92781106055168</v>
      </c>
    </row>
    <row r="206" spans="1:5" x14ac:dyDescent="0.25">
      <c r="A206" s="108" t="s">
        <v>3121</v>
      </c>
      <c r="B206" s="15">
        <v>89.3</v>
      </c>
      <c r="C206" s="143">
        <f ca="1">SUMIFS(INDIRECT("Adj"&amp;C$2),'7. AllocationGlobalShare'!$C:$C,$B206)</f>
        <v>1696.3794502455594</v>
      </c>
      <c r="D206" s="143">
        <f ca="1">SUMIFS(INDIRECT("Adj"&amp;D$2),'7. AllocationGlobalShare'!$C:$C,$B206)</f>
        <v>396.94123185016099</v>
      </c>
      <c r="E206" s="143">
        <f t="shared" ca="1" si="21"/>
        <v>2093.3206820957203</v>
      </c>
    </row>
    <row r="207" spans="1:5" x14ac:dyDescent="0.25">
      <c r="A207" s="108" t="s">
        <v>3101</v>
      </c>
      <c r="B207" s="15">
        <v>90.3</v>
      </c>
      <c r="C207" s="143">
        <f ca="1">SUMIFS(INDIRECT("Adj"&amp;C$2),'7. AllocationGlobalShare'!$C:$C,$B207)</f>
        <v>6650.6625075933407</v>
      </c>
      <c r="D207" s="143">
        <f ca="1">SUMIFS(INDIRECT("Adj"&amp;D$2),'7. AllocationGlobalShare'!$C:$C,$B207)</f>
        <v>1556.2097076816374</v>
      </c>
      <c r="E207" s="143">
        <f t="shared" ca="1" si="21"/>
        <v>8206.8722152749779</v>
      </c>
    </row>
    <row r="208" spans="1:5" x14ac:dyDescent="0.25">
      <c r="A208" s="108" t="s">
        <v>3102</v>
      </c>
      <c r="B208" s="15">
        <v>91.3</v>
      </c>
      <c r="C208" s="143">
        <f ca="1">SUMIFS(INDIRECT("Adj"&amp;C$2),'7. AllocationGlobalShare'!$C:$C,$B208)</f>
        <v>467.25305127384871</v>
      </c>
      <c r="D208" s="143">
        <f ca="1">SUMIFS(INDIRECT("Adj"&amp;D$2),'7. AllocationGlobalShare'!$C:$C,$B208)</f>
        <v>109.33403003174777</v>
      </c>
      <c r="E208" s="143">
        <f t="shared" ca="1" si="21"/>
        <v>576.58708130559648</v>
      </c>
    </row>
    <row r="209" spans="1:5" x14ac:dyDescent="0.25">
      <c r="A209" s="108" t="s">
        <v>3122</v>
      </c>
      <c r="B209" s="53">
        <v>92.3</v>
      </c>
      <c r="C209" s="143">
        <f ca="1">SUMIFS(INDIRECT("Adj"&amp;C$2),'7. AllocationGlobalShare'!$C:$C,$B209)</f>
        <v>0</v>
      </c>
      <c r="D209" s="143">
        <f ca="1">SUMIFS(INDIRECT("Adj"&amp;D$2),'7. AllocationGlobalShare'!$C:$C,$B209)</f>
        <v>0</v>
      </c>
      <c r="E209" s="143">
        <f t="shared" ca="1" si="21"/>
        <v>0</v>
      </c>
    </row>
    <row r="210" spans="1:5" x14ac:dyDescent="0.25">
      <c r="A210" s="54" t="s">
        <v>3350</v>
      </c>
      <c r="B210" s="55"/>
    </row>
    <row r="211" spans="1:5" x14ac:dyDescent="0.25">
      <c r="A211" s="14"/>
      <c r="B211" s="15"/>
    </row>
    <row r="212" spans="1:5" x14ac:dyDescent="0.25">
      <c r="A212" s="30" t="s">
        <v>2467</v>
      </c>
      <c r="B212" s="15"/>
    </row>
    <row r="213" spans="1:5" x14ac:dyDescent="0.25">
      <c r="A213" s="108" t="s">
        <v>3062</v>
      </c>
      <c r="B213" s="15"/>
    </row>
    <row r="214" spans="1:5" x14ac:dyDescent="0.25">
      <c r="A214" s="111" t="s">
        <v>2302</v>
      </c>
      <c r="B214" s="15">
        <v>93</v>
      </c>
      <c r="C214" s="143">
        <f ca="1">SUMIFS(INDIRECT("Adj"&amp;C$2),'7. AllocationGlobalShare'!$C:$C,$B214)</f>
        <v>39208.916014047631</v>
      </c>
      <c r="D214" s="143">
        <f ca="1">SUMIFS(INDIRECT("Adj"&amp;D$2),'7. AllocationGlobalShare'!$C:$C,$B214)</f>
        <v>9174.6191690029264</v>
      </c>
      <c r="E214" s="143">
        <f t="shared" ref="E214:E232" ca="1" si="22">SUM(C214:D214)</f>
        <v>48383.535183050553</v>
      </c>
    </row>
    <row r="215" spans="1:5" x14ac:dyDescent="0.25">
      <c r="A215" s="111" t="s">
        <v>3152</v>
      </c>
      <c r="B215" s="15">
        <v>94</v>
      </c>
      <c r="C215" s="143">
        <f ca="1">SUMIFS(INDIRECT("Adj"&amp;C$2),'7. AllocationGlobalShare'!$C:$C,$B215)</f>
        <v>4540.5719300267447</v>
      </c>
      <c r="D215" s="143">
        <f ca="1">SUMIFS(INDIRECT("Adj"&amp;D$2),'7. AllocationGlobalShare'!$C:$C,$B215)</f>
        <v>1062.4628911580953</v>
      </c>
      <c r="E215" s="143">
        <f t="shared" ca="1" si="22"/>
        <v>5603.0348211848395</v>
      </c>
    </row>
    <row r="216" spans="1:5" x14ac:dyDescent="0.25">
      <c r="A216" s="111" t="s">
        <v>3153</v>
      </c>
      <c r="B216" s="15">
        <v>95</v>
      </c>
      <c r="C216" s="143">
        <f ca="1">SUMIFS(INDIRECT("Adj"&amp;C$2),'7. AllocationGlobalShare'!$C:$C,$B216)</f>
        <v>6602.1047246867865</v>
      </c>
      <c r="D216" s="143">
        <f ca="1">SUMIFS(INDIRECT("Adj"&amp;D$2),'7. AllocationGlobalShare'!$C:$C,$B216)</f>
        <v>1544.8475173650486</v>
      </c>
      <c r="E216" s="143">
        <f t="shared" ca="1" si="22"/>
        <v>8146.9522420518351</v>
      </c>
    </row>
    <row r="217" spans="1:5" x14ac:dyDescent="0.25">
      <c r="A217" s="111" t="s">
        <v>3154</v>
      </c>
      <c r="B217" s="15">
        <v>96</v>
      </c>
      <c r="C217" s="143">
        <f ca="1">SUMIFS(INDIRECT("Adj"&amp;C$2),'7. AllocationGlobalShare'!$C:$C,$B217)</f>
        <v>145240.876317143</v>
      </c>
      <c r="D217" s="143">
        <f ca="1">SUMIFS(INDIRECT("Adj"&amp;D$2),'7. AllocationGlobalShare'!$C:$C,$B217)</f>
        <v>33985.37535454001</v>
      </c>
      <c r="E217" s="143">
        <f t="shared" ca="1" si="22"/>
        <v>179226.25167168301</v>
      </c>
    </row>
    <row r="218" spans="1:5" x14ac:dyDescent="0.25">
      <c r="A218" s="111" t="s">
        <v>2286</v>
      </c>
      <c r="B218" s="15">
        <v>97.1</v>
      </c>
      <c r="C218" s="143">
        <f ca="1">SUMIFS(INDIRECT("Adj"&amp;C$2),'7. AllocationGlobalShare'!$C:$C,$B218)</f>
        <v>79974.334385249938</v>
      </c>
      <c r="D218" s="143">
        <f ca="1">SUMIFS(INDIRECT("Adj"&amp;D$2),'7. AllocationGlobalShare'!$C:$C,$B218)</f>
        <v>18713.449283226408</v>
      </c>
      <c r="E218" s="143">
        <f t="shared" ca="1" si="22"/>
        <v>98687.783668476346</v>
      </c>
    </row>
    <row r="219" spans="1:5" x14ac:dyDescent="0.25">
      <c r="A219" s="111" t="s">
        <v>2284</v>
      </c>
      <c r="B219" s="15">
        <v>97.2</v>
      </c>
      <c r="C219" s="143">
        <f ca="1">SUMIFS(INDIRECT("Adj"&amp;C$2),'7. AllocationGlobalShare'!$C:$C,$B219)</f>
        <v>89334.87</v>
      </c>
      <c r="D219" s="143">
        <f ca="1">SUMIFS(INDIRECT("Adj"&amp;D$2),'7. AllocationGlobalShare'!$C:$C,$B219)</f>
        <v>10460.449999999999</v>
      </c>
      <c r="E219" s="143">
        <f t="shared" ca="1" si="22"/>
        <v>99795.319999999992</v>
      </c>
    </row>
    <row r="220" spans="1:5" x14ac:dyDescent="0.25">
      <c r="A220" s="111" t="s">
        <v>2278</v>
      </c>
      <c r="B220" s="15">
        <v>98</v>
      </c>
      <c r="C220" s="143">
        <f ca="1">SUMIFS(INDIRECT("Adj"&amp;C$2),'7. AllocationGlobalShare'!$C:$C,$B220)</f>
        <v>7556.6775572319593</v>
      </c>
      <c r="D220" s="143">
        <f ca="1">SUMIFS(INDIRECT("Adj"&amp;D$2),'7. AllocationGlobalShare'!$C:$C,$B220)</f>
        <v>1768.2110555087872</v>
      </c>
      <c r="E220" s="143">
        <f t="shared" ca="1" si="22"/>
        <v>9324.8886127407459</v>
      </c>
    </row>
    <row r="221" spans="1:5" x14ac:dyDescent="0.25">
      <c r="A221" s="111" t="s">
        <v>3155</v>
      </c>
      <c r="B221" s="15">
        <v>99</v>
      </c>
      <c r="C221" s="143">
        <f ca="1">SUMIFS(INDIRECT("Adj"&amp;C$2),'7. AllocationGlobalShare'!$C:$C,$B221)</f>
        <v>27299.812133313011</v>
      </c>
      <c r="D221" s="143">
        <f ca="1">SUMIFS(INDIRECT("Adj"&amp;D$2),'7. AllocationGlobalShare'!$C:$C,$B221)</f>
        <v>6387.9700121966234</v>
      </c>
      <c r="E221" s="143">
        <f t="shared" ca="1" si="22"/>
        <v>33687.782145509635</v>
      </c>
    </row>
    <row r="222" spans="1:5" x14ac:dyDescent="0.25">
      <c r="A222" s="111" t="s">
        <v>2287</v>
      </c>
      <c r="B222" s="15">
        <v>100</v>
      </c>
      <c r="C222" s="143">
        <f ca="1">SUMIFS(INDIRECT("Adj"&amp;C$2),'7. AllocationGlobalShare'!$C:$C,$B222)</f>
        <v>23961.372280606887</v>
      </c>
      <c r="D222" s="143">
        <f ca="1">SUMIFS(INDIRECT("Adj"&amp;D$2),'7. AllocationGlobalShare'!$C:$C,$B222)</f>
        <v>5606.7978355359046</v>
      </c>
      <c r="E222" s="143">
        <f t="shared" ca="1" si="22"/>
        <v>29568.170116142792</v>
      </c>
    </row>
    <row r="223" spans="1:5" x14ac:dyDescent="0.25">
      <c r="A223" s="111" t="s">
        <v>2289</v>
      </c>
      <c r="B223" s="15">
        <v>101</v>
      </c>
      <c r="C223" s="143">
        <f ca="1">SUMIFS(INDIRECT("Adj"&amp;C$2),'7. AllocationGlobalShare'!$C:$C,$B223)</f>
        <v>17531.37</v>
      </c>
      <c r="D223" s="143">
        <f ca="1">SUMIFS(INDIRECT("Adj"&amp;D$2),'7. AllocationGlobalShare'!$C:$C,$B223)</f>
        <v>7620.61</v>
      </c>
      <c r="E223" s="143">
        <f t="shared" ca="1" si="22"/>
        <v>25151.98</v>
      </c>
    </row>
    <row r="224" spans="1:5" x14ac:dyDescent="0.25">
      <c r="A224" s="111" t="s">
        <v>3156</v>
      </c>
      <c r="B224" s="15">
        <v>102</v>
      </c>
      <c r="C224" s="143">
        <f ca="1">SUMIFS(INDIRECT("Adj"&amp;C$2),'7. AllocationGlobalShare'!$C:$C,$B224)</f>
        <v>19809.3</v>
      </c>
      <c r="D224" s="143">
        <f ca="1">SUMIFS(INDIRECT("Adj"&amp;D$2),'7. AllocationGlobalShare'!$C:$C,$B224)</f>
        <v>-6426.6499999999987</v>
      </c>
      <c r="E224" s="143">
        <f t="shared" ca="1" si="22"/>
        <v>13382.650000000001</v>
      </c>
    </row>
    <row r="225" spans="1:5" x14ac:dyDescent="0.25">
      <c r="A225" s="111" t="s">
        <v>3157</v>
      </c>
      <c r="B225" s="15">
        <v>103</v>
      </c>
      <c r="C225" s="143">
        <f ca="1">SUMIFS(INDIRECT("Adj"&amp;C$2),'7. AllocationGlobalShare'!$C:$C,$B225)</f>
        <v>7563.24</v>
      </c>
      <c r="D225" s="143">
        <f ca="1">SUMIFS(INDIRECT("Adj"&amp;D$2),'7. AllocationGlobalShare'!$C:$C,$B225)</f>
        <v>0</v>
      </c>
      <c r="E225" s="143">
        <f t="shared" ca="1" si="22"/>
        <v>7563.24</v>
      </c>
    </row>
    <row r="226" spans="1:5" x14ac:dyDescent="0.25">
      <c r="A226" s="111" t="s">
        <v>2291</v>
      </c>
      <c r="B226" s="15">
        <v>104</v>
      </c>
      <c r="C226" s="143">
        <f ca="1">SUMIFS(INDIRECT("Adj"&amp;C$2),'7. AllocationGlobalShare'!$C:$C,$B226)</f>
        <v>12143.519999999999</v>
      </c>
      <c r="D226" s="143">
        <f ca="1">SUMIFS(INDIRECT("Adj"&amp;D$2),'7. AllocationGlobalShare'!$C:$C,$B226)</f>
        <v>625.07000000000005</v>
      </c>
      <c r="E226" s="143">
        <f t="shared" ca="1" si="22"/>
        <v>12768.589999999998</v>
      </c>
    </row>
    <row r="227" spans="1:5" x14ac:dyDescent="0.25">
      <c r="A227" s="111" t="s">
        <v>2293</v>
      </c>
      <c r="B227" s="15">
        <v>105</v>
      </c>
      <c r="C227" s="143">
        <f ca="1">SUMIFS(INDIRECT("Adj"&amp;C$2),'7. AllocationGlobalShare'!$C:$C,$B227)</f>
        <v>13127.888901360908</v>
      </c>
      <c r="D227" s="143">
        <f ca="1">SUMIFS(INDIRECT("Adj"&amp;D$2),'7. AllocationGlobalShare'!$C:$C,$B227)</f>
        <v>3071.836546560342</v>
      </c>
      <c r="E227" s="143">
        <f t="shared" ca="1" si="22"/>
        <v>16199.72544792125</v>
      </c>
    </row>
    <row r="228" spans="1:5" x14ac:dyDescent="0.25">
      <c r="A228" s="111" t="s">
        <v>3158</v>
      </c>
      <c r="B228" s="15">
        <v>106</v>
      </c>
      <c r="C228" s="143">
        <f ca="1">SUMIFS(INDIRECT("Adj"&amp;C$2),'7. AllocationGlobalShare'!$C:$C,$B228)</f>
        <v>17893.72</v>
      </c>
      <c r="D228" s="143">
        <f ca="1">SUMIFS(INDIRECT("Adj"&amp;D$2),'7. AllocationGlobalShare'!$C:$C,$B228)</f>
        <v>6075.1200000000008</v>
      </c>
      <c r="E228" s="143">
        <f t="shared" ca="1" si="22"/>
        <v>23968.840000000004</v>
      </c>
    </row>
    <row r="229" spans="1:5" x14ac:dyDescent="0.25">
      <c r="A229" s="111" t="s">
        <v>2297</v>
      </c>
      <c r="B229" s="15">
        <v>107</v>
      </c>
      <c r="C229" s="143">
        <f ca="1">SUMIFS(INDIRECT("Adj"&amp;C$2),'7. AllocationGlobalShare'!$C:$C,$B229)</f>
        <v>63735.869999999995</v>
      </c>
      <c r="D229" s="143">
        <f ca="1">SUMIFS(INDIRECT("Adj"&amp;D$2),'7. AllocationGlobalShare'!$C:$C,$B229)</f>
        <v>15770.8</v>
      </c>
      <c r="E229" s="143">
        <f t="shared" ca="1" si="22"/>
        <v>79506.67</v>
      </c>
    </row>
    <row r="230" spans="1:5" x14ac:dyDescent="0.25">
      <c r="A230" s="111" t="s">
        <v>3159</v>
      </c>
      <c r="B230" s="15">
        <v>108</v>
      </c>
      <c r="C230" s="143">
        <f ca="1">SUMIFS(INDIRECT("Adj"&amp;C$2),'7. AllocationGlobalShare'!$C:$C,$B230)</f>
        <v>202723.78000000003</v>
      </c>
      <c r="D230" s="143">
        <f ca="1">SUMIFS(INDIRECT("Adj"&amp;D$2),'7. AllocationGlobalShare'!$C:$C,$B230)</f>
        <v>0</v>
      </c>
      <c r="E230" s="143">
        <f t="shared" ca="1" si="22"/>
        <v>202723.78000000003</v>
      </c>
    </row>
    <row r="231" spans="1:5" x14ac:dyDescent="0.25">
      <c r="A231" s="111" t="s">
        <v>2292</v>
      </c>
      <c r="B231" s="15">
        <v>109</v>
      </c>
      <c r="C231" s="143">
        <f ca="1">SUMIFS(INDIRECT("Adj"&amp;C$2),'7. AllocationGlobalShare'!$C:$C,$B231)</f>
        <v>0</v>
      </c>
      <c r="D231" s="143">
        <f ca="1">SUMIFS(INDIRECT("Adj"&amp;D$2),'7. AllocationGlobalShare'!$C:$C,$B231)</f>
        <v>0</v>
      </c>
      <c r="E231" s="143">
        <f t="shared" ca="1" si="22"/>
        <v>0</v>
      </c>
    </row>
    <row r="232" spans="1:5" x14ac:dyDescent="0.25">
      <c r="A232" s="111" t="s">
        <v>2307</v>
      </c>
      <c r="B232" s="15">
        <v>110</v>
      </c>
      <c r="C232" s="143">
        <f ca="1">SUMIFS(INDIRECT("Adj"&amp;C$2),'7. AllocationGlobalShare'!$C:$C,$B232)</f>
        <v>28379.445304800796</v>
      </c>
      <c r="D232" s="143">
        <f ca="1">SUMIFS(INDIRECT("Adj"&amp;D$2),'7. AllocationGlobalShare'!$C:$C,$B232)</f>
        <v>6640.5968174639374</v>
      </c>
      <c r="E232" s="143">
        <f t="shared" ca="1" si="22"/>
        <v>35020.042122264735</v>
      </c>
    </row>
    <row r="233" spans="1:5" x14ac:dyDescent="0.25">
      <c r="A233" s="54" t="s">
        <v>3351</v>
      </c>
      <c r="B233" s="55"/>
      <c r="C233" s="390">
        <f t="shared" ref="C233:E233" ca="1" si="23">SUM(C154:C232)</f>
        <v>1646563.7818632072</v>
      </c>
      <c r="D233" s="390">
        <f t="shared" ca="1" si="23"/>
        <v>303727.66364605358</v>
      </c>
      <c r="E233" s="390">
        <f t="shared" ca="1" si="23"/>
        <v>1950291.445509261</v>
      </c>
    </row>
    <row r="235" spans="1:5" x14ac:dyDescent="0.25">
      <c r="A235" s="30" t="s">
        <v>2487</v>
      </c>
      <c r="B235" s="15"/>
    </row>
    <row r="236" spans="1:5" x14ac:dyDescent="0.25">
      <c r="A236" s="108" t="s">
        <v>2308</v>
      </c>
      <c r="B236" s="15">
        <v>111</v>
      </c>
      <c r="C236" s="143">
        <f ca="1">SUMIFS(INDIRECT("Adj"&amp;C$2),'7. AllocationGlobalShare'!$C:$C,$B236)</f>
        <v>-27804.89</v>
      </c>
      <c r="D236" s="143">
        <f ca="1">SUMIFS(INDIRECT("Adj"&amp;D$2),'7. AllocationGlobalShare'!$C:$C,$B236)</f>
        <v>0</v>
      </c>
      <c r="E236" s="143">
        <f t="shared" ref="E236:E241" ca="1" si="24">SUM(C236:D236)</f>
        <v>-27804.89</v>
      </c>
    </row>
    <row r="237" spans="1:5" x14ac:dyDescent="0.25">
      <c r="A237" s="108" t="s">
        <v>2309</v>
      </c>
      <c r="B237" s="15">
        <v>112</v>
      </c>
      <c r="C237" s="143">
        <f ca="1">SUMIFS(INDIRECT("Adj"&amp;C$2),'7. AllocationGlobalShare'!$C:$C,$B237)</f>
        <v>21754.54</v>
      </c>
      <c r="D237" s="143">
        <f ca="1">SUMIFS(INDIRECT("Adj"&amp;D$2),'7. AllocationGlobalShare'!$C:$C,$B237)</f>
        <v>0</v>
      </c>
      <c r="E237" s="143">
        <f t="shared" ca="1" si="24"/>
        <v>21754.54</v>
      </c>
    </row>
    <row r="238" spans="1:5" x14ac:dyDescent="0.25">
      <c r="A238" s="108" t="s">
        <v>3160</v>
      </c>
      <c r="B238" s="15">
        <v>113</v>
      </c>
      <c r="C238" s="143">
        <f ca="1">SUMIFS(INDIRECT("Adj"&amp;C$2),'7. AllocationGlobalShare'!$C:$C,$B238)</f>
        <v>0</v>
      </c>
      <c r="D238" s="143">
        <f ca="1">SUMIFS(INDIRECT("Adj"&amp;D$2),'7. AllocationGlobalShare'!$C:$C,$B238)</f>
        <v>0</v>
      </c>
      <c r="E238" s="143">
        <f t="shared" ca="1" si="24"/>
        <v>0</v>
      </c>
    </row>
    <row r="239" spans="1:5" x14ac:dyDescent="0.25">
      <c r="A239" s="108" t="s">
        <v>2310</v>
      </c>
      <c r="B239" s="15">
        <v>114</v>
      </c>
      <c r="C239" s="143">
        <f ca="1">SUMIFS(INDIRECT("Adj"&amp;C$2),'7. AllocationGlobalShare'!$C:$C,$B239)</f>
        <v>-705.99</v>
      </c>
      <c r="D239" s="143">
        <f ca="1">SUMIFS(INDIRECT("Adj"&amp;D$2),'7. AllocationGlobalShare'!$C:$C,$B239)</f>
        <v>-6.13</v>
      </c>
      <c r="E239" s="143">
        <f t="shared" ca="1" si="24"/>
        <v>-712.12</v>
      </c>
    </row>
    <row r="240" spans="1:5" x14ac:dyDescent="0.25">
      <c r="A240" s="108" t="s">
        <v>2312</v>
      </c>
      <c r="B240" s="15">
        <v>115</v>
      </c>
      <c r="C240" s="143">
        <f ca="1">SUMIFS(INDIRECT("Adj"&amp;C$2),'7. AllocationGlobalShare'!$C:$C,$B240)</f>
        <v>1580.48</v>
      </c>
      <c r="D240" s="143">
        <f ca="1">SUMIFS(INDIRECT("Adj"&amp;D$2),'7. AllocationGlobalShare'!$C:$C,$B240)</f>
        <v>0</v>
      </c>
      <c r="E240" s="143">
        <f t="shared" ca="1" si="24"/>
        <v>1580.48</v>
      </c>
    </row>
    <row r="241" spans="1:5" x14ac:dyDescent="0.25">
      <c r="A241" s="108" t="s">
        <v>3161</v>
      </c>
      <c r="B241" s="15">
        <v>116</v>
      </c>
      <c r="C241" s="143">
        <f ca="1">SUMIFS(INDIRECT("Adj"&amp;C$2),'7. AllocationGlobalShare'!$C:$C,$B241)</f>
        <v>0</v>
      </c>
      <c r="D241" s="143">
        <f ca="1">SUMIFS(INDIRECT("Adj"&amp;D$2),'7. AllocationGlobalShare'!$C:$C,$B241)</f>
        <v>0</v>
      </c>
      <c r="E241" s="143">
        <f t="shared" ca="1" si="24"/>
        <v>0</v>
      </c>
    </row>
    <row r="242" spans="1:5" x14ac:dyDescent="0.25">
      <c r="A242" s="33" t="s">
        <v>3352</v>
      </c>
      <c r="B242" s="34"/>
      <c r="C242" s="389">
        <f t="shared" ref="C242:E242" ca="1" si="25">SUM(C236:C241)</f>
        <v>-5175.8599999999988</v>
      </c>
      <c r="D242" s="389">
        <f t="shared" ca="1" si="25"/>
        <v>-6.13</v>
      </c>
      <c r="E242" s="389">
        <f t="shared" ca="1" si="25"/>
        <v>-5181.989999999998</v>
      </c>
    </row>
    <row r="244" spans="1:5" x14ac:dyDescent="0.25">
      <c r="A244" s="155" t="s">
        <v>3366</v>
      </c>
      <c r="B244" s="156"/>
      <c r="C244" s="158">
        <f t="shared" ref="C244:E244" ca="1" si="26">+C150+C233+C242</f>
        <v>8971068.1841241624</v>
      </c>
      <c r="D244" s="158">
        <f t="shared" ca="1" si="26"/>
        <v>1838453.7175710031</v>
      </c>
      <c r="E244" s="157">
        <f t="shared" ca="1" si="26"/>
        <v>10809521.901695166</v>
      </c>
    </row>
    <row r="245" spans="1:5" x14ac:dyDescent="0.25">
      <c r="A245" s="159" t="s">
        <v>3365</v>
      </c>
      <c r="B245" s="159"/>
      <c r="C245" s="160">
        <f t="shared" ref="C245:E245" ca="1" si="27">+C17-C244</f>
        <v>1618104.6058758274</v>
      </c>
      <c r="D245" s="160">
        <f t="shared" ca="1" si="27"/>
        <v>-148830.86757100327</v>
      </c>
      <c r="E245" s="160">
        <f t="shared" ca="1" si="27"/>
        <v>1469273.7383048236</v>
      </c>
    </row>
    <row r="246" spans="1:5" x14ac:dyDescent="0.25">
      <c r="A246" s="161" t="s">
        <v>3367</v>
      </c>
      <c r="B246" s="161"/>
      <c r="C246" s="162"/>
      <c r="D246" s="162"/>
      <c r="E246" s="162">
        <f>SUMIFS('2a GL_Exp-RevCheck'!O:O,'2a GL_Exp-RevCheck'!B:B,"Net Income (Loss)")</f>
        <v>1110490.1699999985</v>
      </c>
    </row>
    <row r="247" spans="1:5" x14ac:dyDescent="0.25">
      <c r="A247" s="161" t="s">
        <v>3368</v>
      </c>
      <c r="B247" s="161"/>
      <c r="C247" s="163"/>
      <c r="D247" s="163"/>
      <c r="E247" s="163">
        <f ca="1">+E245-E246</f>
        <v>358783.56830482511</v>
      </c>
    </row>
  </sheetData>
  <mergeCells count="1">
    <mergeCell ref="E2:E3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tabColor rgb="FF00B050"/>
  </sheetPr>
  <dimension ref="A1:T249"/>
  <sheetViews>
    <sheetView topLeftCell="A152" zoomScale="85" zoomScaleNormal="85" workbookViewId="0">
      <selection activeCell="E155" sqref="E155"/>
    </sheetView>
  </sheetViews>
  <sheetFormatPr defaultRowHeight="15" x14ac:dyDescent="0.25"/>
  <cols>
    <col min="1" max="1" width="36.5703125" customWidth="1"/>
    <col min="2" max="2" width="17" customWidth="1"/>
    <col min="3" max="3" width="17" style="590" customWidth="1"/>
    <col min="4" max="6" width="14" customWidth="1"/>
    <col min="7" max="14" width="13.28515625" customWidth="1"/>
    <col min="15" max="15" width="5.42578125" customWidth="1"/>
    <col min="36" max="37" width="13.28515625" customWidth="1"/>
  </cols>
  <sheetData>
    <row r="1" spans="1:20" x14ac:dyDescent="0.25">
      <c r="D1" s="8">
        <v>10</v>
      </c>
      <c r="E1" s="8">
        <v>20</v>
      </c>
      <c r="F1" s="8"/>
    </row>
    <row r="2" spans="1:20" x14ac:dyDescent="0.25">
      <c r="D2" s="141" t="s">
        <v>2</v>
      </c>
      <c r="E2" s="141" t="s">
        <v>3</v>
      </c>
      <c r="F2" s="8"/>
    </row>
    <row r="3" spans="1:20" x14ac:dyDescent="0.25">
      <c r="D3" s="142" t="s">
        <v>2</v>
      </c>
      <c r="E3" s="142" t="s">
        <v>3</v>
      </c>
      <c r="F3" s="8"/>
    </row>
    <row r="4" spans="1:20" ht="21" x14ac:dyDescent="0.25">
      <c r="D4" s="204" t="s">
        <v>3630</v>
      </c>
      <c r="E4" s="204" t="s">
        <v>3630</v>
      </c>
      <c r="F4" s="8"/>
      <c r="G4" s="205" t="s">
        <v>3641</v>
      </c>
      <c r="H4" s="205" t="s">
        <v>3634</v>
      </c>
      <c r="I4" s="205" t="s">
        <v>3632</v>
      </c>
      <c r="J4" s="205" t="s">
        <v>3634</v>
      </c>
      <c r="K4" s="205" t="s">
        <v>3644</v>
      </c>
      <c r="L4" s="205" t="s">
        <v>3645</v>
      </c>
      <c r="M4" s="205" t="s">
        <v>3647</v>
      </c>
      <c r="N4" s="205" t="s">
        <v>3632</v>
      </c>
    </row>
    <row r="5" spans="1:20" ht="21" x14ac:dyDescent="0.25">
      <c r="D5" s="204" t="s">
        <v>3631</v>
      </c>
      <c r="E5" s="204" t="s">
        <v>3631</v>
      </c>
      <c r="F5" s="8"/>
      <c r="G5" s="205" t="s">
        <v>3642</v>
      </c>
      <c r="H5" s="205" t="s">
        <v>3643</v>
      </c>
      <c r="I5" s="205" t="s">
        <v>3633</v>
      </c>
      <c r="J5" s="205" t="s">
        <v>3633</v>
      </c>
      <c r="K5" s="205" t="s">
        <v>3635</v>
      </c>
      <c r="L5" s="205" t="s">
        <v>3646</v>
      </c>
      <c r="M5" s="205" t="s">
        <v>3648</v>
      </c>
      <c r="N5" s="205" t="s">
        <v>3636</v>
      </c>
    </row>
    <row r="6" spans="1:20" x14ac:dyDescent="0.25">
      <c r="A6" s="145" t="s">
        <v>2498</v>
      </c>
      <c r="B6" s="146"/>
      <c r="C6" s="603"/>
      <c r="D6" s="201" t="str">
        <f>D3</f>
        <v>BDI</v>
      </c>
      <c r="E6" s="201" t="str">
        <f>E3</f>
        <v>EDS</v>
      </c>
      <c r="F6" s="201" t="s">
        <v>2366</v>
      </c>
      <c r="G6" s="201"/>
      <c r="H6" s="201"/>
      <c r="I6" s="201"/>
      <c r="J6" s="201"/>
      <c r="K6" s="201"/>
      <c r="L6" s="201"/>
      <c r="M6" s="201"/>
      <c r="N6" s="201"/>
    </row>
    <row r="7" spans="1:20" x14ac:dyDescent="0.25">
      <c r="A7" t="s">
        <v>2544</v>
      </c>
    </row>
    <row r="8" spans="1:20" x14ac:dyDescent="0.25">
      <c r="A8" s="144" t="s">
        <v>3359</v>
      </c>
      <c r="B8" s="43">
        <v>1</v>
      </c>
      <c r="C8" s="596"/>
      <c r="D8" s="143">
        <f>-SUMIFS(trx_total,'1. GLSummary'!$N:$N,"y",'1. GLSummary'!$P:$P,"IS",'1. GLSummary'!$A:$A,D$1,CheckLine,$B8)</f>
        <v>1325685.0700000003</v>
      </c>
      <c r="E8" s="143">
        <f>-SUMIFS(trx_total,'1. GLSummary'!$N:$N,"y",'1. GLSummary'!$P:$P,"IS",'1. GLSummary'!$A:$A,E$1,CheckLine,$B8)</f>
        <v>702903.81000000017</v>
      </c>
      <c r="F8" s="209">
        <f t="shared" ref="F8:F15" si="0">D8+E8</f>
        <v>2028588.8800000004</v>
      </c>
      <c r="G8" s="210">
        <f>'8b. ProForma_Restating_BDI-EDS'!K8</f>
        <v>229073.33333333331</v>
      </c>
      <c r="H8" s="209">
        <f t="shared" ref="H8:H14" si="1">F8+G8</f>
        <v>2257662.2133333338</v>
      </c>
      <c r="I8" s="210">
        <f>'8c. ProForma_Adjustment_BDI-EDS'!K8</f>
        <v>0</v>
      </c>
      <c r="J8" s="209">
        <f t="shared" ref="J8:J14" si="2">H8+I8</f>
        <v>2257662.2133333338</v>
      </c>
      <c r="K8" s="211"/>
      <c r="L8" s="209">
        <f t="shared" ref="L8:L12" si="3">J8+K8</f>
        <v>2257662.2133333338</v>
      </c>
      <c r="M8" s="211"/>
      <c r="N8" s="209">
        <f t="shared" ref="N8:N14" si="4">L8+M8</f>
        <v>2257662.2133333338</v>
      </c>
      <c r="P8" s="590"/>
      <c r="Q8" s="590"/>
      <c r="R8" s="590"/>
      <c r="S8" s="590"/>
      <c r="T8" s="590"/>
    </row>
    <row r="9" spans="1:20" x14ac:dyDescent="0.25">
      <c r="A9" s="144" t="s">
        <v>3360</v>
      </c>
      <c r="B9" s="43">
        <v>2</v>
      </c>
      <c r="C9" s="596"/>
      <c r="D9" s="143">
        <f>-SUMIFS(trx_total,'1. GLSummary'!$N:$N,"y",'1. GLSummary'!$P:$P,"IS",'1. GLSummary'!$A:$A,D$1,CheckLine,$B9)</f>
        <v>896563.15999999992</v>
      </c>
      <c r="E9" s="143">
        <f>-SUMIFS(trx_total,'1. GLSummary'!$N:$N,"y",'1. GLSummary'!$P:$P,"IS",'1. GLSummary'!$A:$A,E$1,CheckLine,$B9)</f>
        <v>184786.39</v>
      </c>
      <c r="F9" s="209">
        <f t="shared" si="0"/>
        <v>1081349.5499999998</v>
      </c>
      <c r="G9" s="210">
        <f>'8b. ProForma_Restating_BDI-EDS'!K9</f>
        <v>132126.33333333334</v>
      </c>
      <c r="H9" s="209">
        <f t="shared" si="1"/>
        <v>1213475.8833333331</v>
      </c>
      <c r="I9" s="210">
        <f>'8c. ProForma_Adjustment_BDI-EDS'!K9</f>
        <v>0</v>
      </c>
      <c r="J9" s="209">
        <f t="shared" si="2"/>
        <v>1213475.8833333331</v>
      </c>
      <c r="K9" s="211"/>
      <c r="L9" s="209">
        <f t="shared" si="3"/>
        <v>1213475.8833333331</v>
      </c>
      <c r="M9" s="211"/>
      <c r="N9" s="209">
        <f t="shared" si="4"/>
        <v>1213475.8833333331</v>
      </c>
      <c r="P9" s="590"/>
      <c r="Q9" s="590"/>
      <c r="R9" s="590"/>
      <c r="S9" s="590"/>
      <c r="T9" s="590"/>
    </row>
    <row r="10" spans="1:20" x14ac:dyDescent="0.25">
      <c r="A10" s="144" t="s">
        <v>3361</v>
      </c>
      <c r="B10" s="43">
        <v>3</v>
      </c>
      <c r="C10" s="596"/>
      <c r="D10" s="143">
        <f>-SUMIFS(trx_total,'1. GLSummary'!$N:$N,"y",'1. GLSummary'!$P:$P,"IS",'1. GLSummary'!$A:$A,D$1,CheckLine,$B10)</f>
        <v>938876.31999999972</v>
      </c>
      <c r="E10" s="143">
        <f>-SUMIFS(trx_total,'1. GLSummary'!$N:$N,"y",'1. GLSummary'!$P:$P,"IS",'1. GLSummary'!$A:$A,E$1,CheckLine,$B10)</f>
        <v>163913.65000000002</v>
      </c>
      <c r="F10" s="209">
        <f t="shared" si="0"/>
        <v>1102789.9699999997</v>
      </c>
      <c r="G10" s="210">
        <f>'8b. ProForma_Restating_BDI-EDS'!K10</f>
        <v>94241</v>
      </c>
      <c r="H10" s="209">
        <f t="shared" si="1"/>
        <v>1197030.9699999997</v>
      </c>
      <c r="I10" s="210">
        <f>'8c. ProForma_Adjustment_BDI-EDS'!K10</f>
        <v>0</v>
      </c>
      <c r="J10" s="209">
        <f t="shared" si="2"/>
        <v>1197030.9699999997</v>
      </c>
      <c r="K10" s="211"/>
      <c r="L10" s="209">
        <f t="shared" si="3"/>
        <v>1197030.9699999997</v>
      </c>
      <c r="M10" s="211"/>
      <c r="N10" s="209">
        <f t="shared" si="4"/>
        <v>1197030.9699999997</v>
      </c>
      <c r="P10" s="590"/>
      <c r="Q10" s="590"/>
      <c r="R10" s="590"/>
      <c r="S10" s="590"/>
      <c r="T10" s="590"/>
    </row>
    <row r="11" spans="1:20" x14ac:dyDescent="0.25">
      <c r="A11" s="144" t="s">
        <v>3362</v>
      </c>
      <c r="B11" s="43">
        <v>4</v>
      </c>
      <c r="C11" s="596"/>
      <c r="D11" s="143">
        <f>-SUMIFS(trx_total,'1. GLSummary'!$N:$N,"y",'1. GLSummary'!$P:$P,"IS",'1. GLSummary'!$A:$A,D$1,CheckLine,$B11)</f>
        <v>861828.82999999973</v>
      </c>
      <c r="E11" s="143">
        <f>-SUMIFS(trx_total,'1. GLSummary'!$N:$N,"y",'1. GLSummary'!$P:$P,"IS",'1. GLSummary'!$A:$A,E$1,CheckLine,$B11)</f>
        <v>120042.02999999998</v>
      </c>
      <c r="F11" s="209">
        <f t="shared" si="0"/>
        <v>981870.85999999975</v>
      </c>
      <c r="G11" s="210">
        <f>'8b. ProForma_Restating_BDI-EDS'!K11</f>
        <v>88840</v>
      </c>
      <c r="H11" s="209">
        <f t="shared" si="1"/>
        <v>1070710.8599999999</v>
      </c>
      <c r="I11" s="210">
        <f>'8c. ProForma_Adjustment_BDI-EDS'!K11</f>
        <v>221354.37446384062</v>
      </c>
      <c r="J11" s="209">
        <f t="shared" si="2"/>
        <v>1292065.2344638405</v>
      </c>
      <c r="K11" s="211"/>
      <c r="L11" s="209">
        <f t="shared" si="3"/>
        <v>1292065.2344638405</v>
      </c>
      <c r="M11" s="211"/>
      <c r="N11" s="209">
        <f t="shared" si="4"/>
        <v>1292065.2344638405</v>
      </c>
      <c r="P11" s="590"/>
      <c r="Q11" s="590"/>
      <c r="R11" s="590"/>
      <c r="S11" s="590"/>
      <c r="T11" s="590"/>
    </row>
    <row r="12" spans="1:20" x14ac:dyDescent="0.25">
      <c r="A12" s="144" t="s">
        <v>3363</v>
      </c>
      <c r="B12" s="43">
        <v>5</v>
      </c>
      <c r="C12" s="596"/>
      <c r="D12" s="143">
        <f>-SUMIFS(trx_total,'1. GLSummary'!$N:$N,"y",'1. GLSummary'!$P:$P,"IS",'1. GLSummary'!$A:$A,D$1,CheckLine,$B12)</f>
        <v>10169.820000000005</v>
      </c>
      <c r="E12" s="143">
        <f>-SUMIFS(trx_total,'1. GLSummary'!$N:$N,"y",'1. GLSummary'!$P:$P,"IS",'1. GLSummary'!$A:$A,E$1,CheckLine,$B12)</f>
        <v>3912.0899999999997</v>
      </c>
      <c r="F12" s="209">
        <f t="shared" si="0"/>
        <v>14081.910000000005</v>
      </c>
      <c r="G12" s="210">
        <f>'8b. ProForma_Restating_BDI-EDS'!K12</f>
        <v>948</v>
      </c>
      <c r="H12" s="209">
        <f t="shared" si="1"/>
        <v>15029.910000000005</v>
      </c>
      <c r="I12" s="210">
        <f>'8c. ProForma_Adjustment_BDI-EDS'!K12</f>
        <v>0</v>
      </c>
      <c r="J12" s="209">
        <f t="shared" si="2"/>
        <v>15029.910000000005</v>
      </c>
      <c r="K12" s="211"/>
      <c r="L12" s="209">
        <f t="shared" si="3"/>
        <v>15029.910000000005</v>
      </c>
      <c r="M12" s="211"/>
      <c r="N12" s="209">
        <f t="shared" si="4"/>
        <v>15029.910000000005</v>
      </c>
      <c r="P12" s="590"/>
      <c r="Q12" s="590"/>
      <c r="R12" s="590"/>
      <c r="S12" s="590"/>
      <c r="T12" s="590"/>
    </row>
    <row r="13" spans="1:20" x14ac:dyDescent="0.25">
      <c r="A13" t="s">
        <v>3338</v>
      </c>
      <c r="B13" s="43" t="s">
        <v>3357</v>
      </c>
      <c r="C13" s="596"/>
      <c r="D13" s="143">
        <f>-SUMIFS(trx_total,'1. GLSummary'!$N:$N,"y",'1. GLSummary'!$P:$P,"IS",'1. GLSummary'!$A:$A,D$1,'1. GLSummary'!$S:$S,$A13)</f>
        <v>11141238.229999989</v>
      </c>
      <c r="E13" s="143">
        <f>-SUMIFS(trx_total,'1. GLSummary'!$N:$N,"y",'1. GLSummary'!$P:$P,"IS",'1. GLSummary'!$A:$A,E$1,'1. GLSummary'!$S:$S,$A13)</f>
        <v>1559459.6199999994</v>
      </c>
      <c r="F13" s="209">
        <f t="shared" si="0"/>
        <v>12700697.849999988</v>
      </c>
      <c r="G13" s="210">
        <f>'8b. ProForma_Restating_BDI-EDS'!K13</f>
        <v>0</v>
      </c>
      <c r="H13" s="209">
        <f t="shared" si="1"/>
        <v>12700697.849999988</v>
      </c>
      <c r="I13" s="210">
        <f>'8c. ProForma_Adjustment_BDI-EDS'!K13</f>
        <v>0</v>
      </c>
      <c r="J13" s="209">
        <f t="shared" si="2"/>
        <v>12700697.849999988</v>
      </c>
      <c r="K13" s="211">
        <f>+J13</f>
        <v>12700697.849999988</v>
      </c>
      <c r="L13" s="209">
        <f>+J13-K13</f>
        <v>0</v>
      </c>
      <c r="M13" s="211"/>
      <c r="N13" s="209">
        <f t="shared" si="4"/>
        <v>0</v>
      </c>
      <c r="P13" s="590"/>
      <c r="Q13" s="590"/>
      <c r="R13" s="590"/>
      <c r="S13" s="590"/>
      <c r="T13" s="590"/>
    </row>
    <row r="14" spans="1:20" x14ac:dyDescent="0.25">
      <c r="A14" t="s">
        <v>3339</v>
      </c>
      <c r="B14" s="43" t="s">
        <v>3355</v>
      </c>
      <c r="C14" s="596"/>
      <c r="D14" s="143">
        <f>-SUMIFS(trx_total,'1. GLSummary'!$N:$N,"y",'1. GLSummary'!$P:$P,"IS",'1. GLSummary'!$A:$A,D$1,'1. GLSummary'!$S:$S,$A14)</f>
        <v>143847.50000000003</v>
      </c>
      <c r="E14" s="143">
        <f>-SUMIFS(trx_total,'1. GLSummary'!$N:$N,"y",'1. GLSummary'!$P:$P,"IS",'1. GLSummary'!$A:$A,E$1,'1. GLSummary'!$S:$S,$A14)</f>
        <v>0</v>
      </c>
      <c r="F14" s="209">
        <f t="shared" si="0"/>
        <v>143847.50000000003</v>
      </c>
      <c r="G14" s="210">
        <f>'8b. ProForma_Restating_BDI-EDS'!K14</f>
        <v>0</v>
      </c>
      <c r="H14" s="209">
        <f t="shared" si="1"/>
        <v>143847.50000000003</v>
      </c>
      <c r="I14" s="210">
        <f>'8c. ProForma_Adjustment_BDI-EDS'!K14</f>
        <v>0</v>
      </c>
      <c r="J14" s="209">
        <f t="shared" si="2"/>
        <v>143847.50000000003</v>
      </c>
      <c r="K14" s="557">
        <f>+J14</f>
        <v>143847.50000000003</v>
      </c>
      <c r="L14" s="209">
        <f>+J14-K14</f>
        <v>0</v>
      </c>
      <c r="M14" s="211"/>
      <c r="N14" s="209">
        <f t="shared" si="4"/>
        <v>0</v>
      </c>
      <c r="P14" s="590"/>
      <c r="Q14" s="590"/>
      <c r="R14" s="590"/>
      <c r="S14" s="590"/>
      <c r="T14" s="590"/>
    </row>
    <row r="15" spans="1:20" x14ac:dyDescent="0.25">
      <c r="A15" s="147" t="s">
        <v>2395</v>
      </c>
      <c r="B15" s="27"/>
      <c r="C15" s="593"/>
      <c r="D15" s="150">
        <f>SUM(D8:D14)</f>
        <v>15318208.929999989</v>
      </c>
      <c r="E15" s="150">
        <f>SUM(E8:E14)</f>
        <v>2735017.59</v>
      </c>
      <c r="F15" s="209">
        <f t="shared" si="0"/>
        <v>18053226.519999988</v>
      </c>
      <c r="G15" s="210">
        <f>'8b. ProForma_Restating_BDI-EDS'!K15</f>
        <v>545228.66666666663</v>
      </c>
      <c r="H15" s="209">
        <f>SUM(H8:H14)</f>
        <v>18598455.186666653</v>
      </c>
      <c r="I15" s="210">
        <f>'8c. ProForma_Adjustment_BDI-EDS'!K15</f>
        <v>221354.37446384062</v>
      </c>
      <c r="J15" s="209">
        <f>SUM(J8:J14)</f>
        <v>18819809.561130494</v>
      </c>
      <c r="K15" s="211">
        <f>SUM(K13:K14)</f>
        <v>12844545.349999988</v>
      </c>
      <c r="L15" s="209">
        <f>SUM(L8:L14)</f>
        <v>5975264.2111305073</v>
      </c>
      <c r="M15" s="209">
        <f>SUM(M8:M14)</f>
        <v>0</v>
      </c>
      <c r="N15" s="209">
        <f>SUM(N8:N14)</f>
        <v>5975264.2111305073</v>
      </c>
      <c r="P15" s="590"/>
      <c r="Q15" s="590"/>
      <c r="R15" s="590"/>
      <c r="S15" s="590"/>
      <c r="T15" s="590"/>
    </row>
    <row r="17" spans="1:20" x14ac:dyDescent="0.25">
      <c r="A17" t="s">
        <v>2400</v>
      </c>
      <c r="B17" s="43" t="s">
        <v>3356</v>
      </c>
      <c r="C17" s="784" t="s">
        <v>5324</v>
      </c>
      <c r="D17" s="143">
        <f>SUMIFS(trx_total,'1. GLSummary'!$N:$N,"y",'1. GLSummary'!$P:$P,"IS",'1. GLSummary'!$A:$A,D$1,'1. GLSummary'!$S:$S,$A17)</f>
        <v>4729036.1399999987</v>
      </c>
      <c r="E17" s="143">
        <f>SUMIFS(trx_total,'1. GLSummary'!$N:$N,"y",'1. GLSummary'!$P:$P,"IS",'1. GLSummary'!$A:$A,E$1,'1. GLSummary'!$S:$S,$A17)</f>
        <v>1045394.74</v>
      </c>
      <c r="F17" s="209">
        <f>D17+E17</f>
        <v>5774430.879999999</v>
      </c>
      <c r="G17" s="210">
        <f>'8b. ProForma_Restating_BDI-EDS'!K17</f>
        <v>0</v>
      </c>
      <c r="H17" s="209">
        <f>F17+G17</f>
        <v>5774430.879999999</v>
      </c>
      <c r="I17" s="210">
        <f>'8c. ProForma_Adjustment_BDI-EDS'!K17</f>
        <v>1319801.8229315628</v>
      </c>
      <c r="J17" s="209">
        <f>H17+I17</f>
        <v>7094232.7029315615</v>
      </c>
      <c r="K17" s="209">
        <f>SUM('9. MATRIX BDI-EDS'!E23:P23)</f>
        <v>4912500.4733775193</v>
      </c>
      <c r="L17" s="209">
        <f>+'9. MATRIX BDI-EDS'!Q23</f>
        <v>2181732.2295540422</v>
      </c>
      <c r="M17" s="209"/>
      <c r="N17" s="209">
        <f t="shared" ref="N17" si="5">L17+M17</f>
        <v>2181732.2295540422</v>
      </c>
      <c r="P17" s="590"/>
      <c r="Q17" s="590"/>
      <c r="R17" s="590"/>
      <c r="S17" s="590"/>
      <c r="T17" s="590"/>
    </row>
    <row r="18" spans="1:20" x14ac:dyDescent="0.25">
      <c r="A18" s="151" t="s">
        <v>2401</v>
      </c>
      <c r="B18" s="34"/>
      <c r="C18" s="594"/>
      <c r="D18" s="152">
        <f t="shared" ref="D18:N18" si="6">D15-D17</f>
        <v>10589172.78999999</v>
      </c>
      <c r="E18" s="152">
        <f t="shared" si="6"/>
        <v>1689622.8499999999</v>
      </c>
      <c r="F18" s="152">
        <f t="shared" si="6"/>
        <v>12278795.639999989</v>
      </c>
      <c r="G18" s="152">
        <f t="shared" si="6"/>
        <v>545228.66666666663</v>
      </c>
      <c r="H18" s="152">
        <f t="shared" si="6"/>
        <v>12824024.306666654</v>
      </c>
      <c r="I18" s="152">
        <f t="shared" si="6"/>
        <v>-1098447.4484677222</v>
      </c>
      <c r="J18" s="152">
        <f t="shared" si="6"/>
        <v>11725576.858198933</v>
      </c>
      <c r="K18" s="152">
        <f t="shared" si="6"/>
        <v>7932044.8766224692</v>
      </c>
      <c r="L18" s="152">
        <f t="shared" si="6"/>
        <v>3793531.9815764651</v>
      </c>
      <c r="M18" s="152">
        <f t="shared" si="6"/>
        <v>0</v>
      </c>
      <c r="N18" s="152">
        <f t="shared" si="6"/>
        <v>3793531.9815764651</v>
      </c>
      <c r="P18" s="590"/>
      <c r="Q18" s="590"/>
      <c r="R18" s="590"/>
      <c r="S18" s="590"/>
      <c r="T18" s="590"/>
    </row>
    <row r="19" spans="1:20" x14ac:dyDescent="0.25">
      <c r="B19" s="43"/>
      <c r="C19" s="596"/>
      <c r="D19" s="143"/>
      <c r="E19" s="143"/>
      <c r="F19" s="143"/>
    </row>
    <row r="20" spans="1:20" x14ac:dyDescent="0.25">
      <c r="A20" s="148" t="s">
        <v>3364</v>
      </c>
      <c r="B20" s="149"/>
      <c r="C20" s="604"/>
      <c r="D20" s="202" t="str">
        <f>D3</f>
        <v>BDI</v>
      </c>
      <c r="E20" s="202" t="str">
        <f>E3</f>
        <v>EDS</v>
      </c>
      <c r="F20" s="202" t="s">
        <v>2366</v>
      </c>
    </row>
    <row r="21" spans="1:20" x14ac:dyDescent="0.25">
      <c r="A21" s="83" t="s">
        <v>2658</v>
      </c>
      <c r="B21" s="84"/>
      <c r="C21" s="600"/>
    </row>
    <row r="22" spans="1:20" x14ac:dyDescent="0.25">
      <c r="A22" s="108" t="s">
        <v>3337</v>
      </c>
      <c r="B22" s="43">
        <v>25</v>
      </c>
      <c r="C22" s="784" t="s">
        <v>3653</v>
      </c>
      <c r="D22" s="143">
        <f ca="1">SUMIFS(INDIRECT("Adj"&amp;D$2),'7. AllocationGlobalShare'!$C:$C,$B22)</f>
        <v>120910.59193884673</v>
      </c>
      <c r="E22" s="143">
        <f ca="1">SUMIFS(INDIRECT("Adj"&amp;E$2),'7. AllocationGlobalShare'!$C:$C,$B22)</f>
        <v>27860.648982200113</v>
      </c>
      <c r="F22" s="209">
        <f ca="1">D22+E22</f>
        <v>148771.24092104685</v>
      </c>
      <c r="G22" s="210">
        <f>'8b. ProForma_Restating_BDI-EDS'!K22</f>
        <v>1419.1999999999534</v>
      </c>
      <c r="H22" s="209">
        <f ca="1">F22+G22</f>
        <v>150190.4409210468</v>
      </c>
      <c r="I22" s="210">
        <f>'8c. ProForma_Adjustment_BDI-EDS'!K22</f>
        <v>0</v>
      </c>
      <c r="J22" s="209">
        <f ca="1">H22+I22</f>
        <v>150190.4409210468</v>
      </c>
      <c r="K22" s="209">
        <f ca="1">SUM('9. MATRIX BDI-EDS'!E27:P28)</f>
        <v>96453.669908717668</v>
      </c>
      <c r="L22" s="610">
        <f ca="1">+J22-K22</f>
        <v>53736.771012329133</v>
      </c>
      <c r="M22" s="209"/>
      <c r="N22" s="610">
        <f ca="1">+L22+M22</f>
        <v>53736.771012329133</v>
      </c>
      <c r="P22" s="590"/>
      <c r="Q22" s="590"/>
      <c r="R22" s="590"/>
      <c r="S22" s="590"/>
      <c r="T22" s="590"/>
    </row>
    <row r="23" spans="1:20" x14ac:dyDescent="0.25">
      <c r="A23" s="108"/>
      <c r="B23" s="92"/>
      <c r="C23" s="601"/>
    </row>
    <row r="24" spans="1:20" x14ac:dyDescent="0.25">
      <c r="A24" s="153" t="s">
        <v>3111</v>
      </c>
      <c r="B24" s="84"/>
      <c r="C24" s="600"/>
    </row>
    <row r="25" spans="1:20" x14ac:dyDescent="0.25">
      <c r="A25" s="110" t="s">
        <v>3073</v>
      </c>
      <c r="B25" s="43"/>
      <c r="C25" s="596"/>
    </row>
    <row r="26" spans="1:20" x14ac:dyDescent="0.25">
      <c r="A26" s="111" t="s">
        <v>3095</v>
      </c>
      <c r="B26" s="43">
        <v>26.1</v>
      </c>
      <c r="C26" s="784" t="s">
        <v>3653</v>
      </c>
      <c r="D26" s="143">
        <f ca="1">SUMIFS(INDIRECT("Adj"&amp;D$2),'7. AllocationGlobalShare'!$C:$C,$B26)</f>
        <v>583575.37999999989</v>
      </c>
      <c r="E26" s="143">
        <f ca="1">SUMIFS(INDIRECT("Adj"&amp;E$2),'7. AllocationGlobalShare'!$C:$C,$B26)</f>
        <v>117670.93</v>
      </c>
      <c r="F26" s="209">
        <f t="shared" ref="F26:F33" ca="1" si="7">D26+E26</f>
        <v>701246.30999999982</v>
      </c>
      <c r="G26" s="210">
        <f>'8b. ProForma_Restating_BDI-EDS'!K26</f>
        <v>10403.420000000042</v>
      </c>
      <c r="H26" s="209">
        <f t="shared" ref="H26:H33" ca="1" si="8">F26+G26</f>
        <v>711649.72999999986</v>
      </c>
      <c r="I26" s="210">
        <f>'8c. ProForma_Adjustment_BDI-EDS'!K26</f>
        <v>0</v>
      </c>
      <c r="J26" s="209">
        <f t="shared" ref="J26:J33" ca="1" si="9">H26+I26</f>
        <v>711649.72999999986</v>
      </c>
      <c r="K26" s="610">
        <f ca="1">SUM('9. MATRIX BDI-EDS'!E31:P31)</f>
        <v>457027.94217197789</v>
      </c>
      <c r="L26" s="610">
        <f t="shared" ref="L26:L33" ca="1" si="10">+J26-K26</f>
        <v>254621.78782802197</v>
      </c>
      <c r="M26" s="610"/>
      <c r="N26" s="610">
        <f t="shared" ref="N26:N33" ca="1" si="11">+L26+M26</f>
        <v>254621.78782802197</v>
      </c>
      <c r="Q26" s="590"/>
      <c r="R26" s="590"/>
      <c r="S26" s="590"/>
      <c r="T26" s="590"/>
    </row>
    <row r="27" spans="1:20" x14ac:dyDescent="0.25">
      <c r="A27" s="112" t="s">
        <v>3096</v>
      </c>
      <c r="B27" s="43">
        <v>27.1</v>
      </c>
      <c r="C27" s="784" t="s">
        <v>3653</v>
      </c>
      <c r="D27" s="143">
        <f ca="1">SUMIFS(INDIRECT("Adj"&amp;D$2),'7. AllocationGlobalShare'!$C:$C,$B27)</f>
        <v>48340.649999999987</v>
      </c>
      <c r="E27" s="143">
        <f ca="1">SUMIFS(INDIRECT("Adj"&amp;E$2),'7. AllocationGlobalShare'!$C:$C,$B27)</f>
        <v>13349.750000000002</v>
      </c>
      <c r="F27" s="209">
        <f t="shared" ca="1" si="7"/>
        <v>61690.399999999987</v>
      </c>
      <c r="G27" s="210">
        <f>'8b. ProForma_Restating_BDI-EDS'!K27</f>
        <v>0</v>
      </c>
      <c r="H27" s="209">
        <f t="shared" ca="1" si="8"/>
        <v>61690.399999999987</v>
      </c>
      <c r="I27" s="210">
        <f>'8c. ProForma_Adjustment_BDI-EDS'!K27</f>
        <v>0</v>
      </c>
      <c r="J27" s="209">
        <f t="shared" ca="1" si="9"/>
        <v>61690.399999999987</v>
      </c>
      <c r="K27" s="610">
        <f ca="1">SUM('9. MATRIX BDI-EDS'!E32:P32)</f>
        <v>39618.137090793512</v>
      </c>
      <c r="L27" s="610">
        <f t="shared" ca="1" si="10"/>
        <v>22072.262909206474</v>
      </c>
      <c r="M27" s="610"/>
      <c r="N27" s="610">
        <f t="shared" ca="1" si="11"/>
        <v>22072.262909206474</v>
      </c>
      <c r="P27" s="590"/>
      <c r="Q27" s="590"/>
      <c r="R27" s="590"/>
      <c r="S27" s="590"/>
      <c r="T27" s="590"/>
    </row>
    <row r="28" spans="1:20" x14ac:dyDescent="0.25">
      <c r="A28" s="112" t="s">
        <v>3097</v>
      </c>
      <c r="B28" s="43">
        <v>28.1</v>
      </c>
      <c r="C28" s="784" t="s">
        <v>3653</v>
      </c>
      <c r="D28" s="143">
        <f ca="1">SUMIFS(INDIRECT("Adj"&amp;D$2),'7. AllocationGlobalShare'!$C:$C,$B28)</f>
        <v>38890.35</v>
      </c>
      <c r="E28" s="143">
        <f ca="1">SUMIFS(INDIRECT("Adj"&amp;E$2),'7. AllocationGlobalShare'!$C:$C,$B28)</f>
        <v>8137.16</v>
      </c>
      <c r="F28" s="209">
        <f t="shared" ca="1" si="7"/>
        <v>47027.509999999995</v>
      </c>
      <c r="G28" s="210">
        <f>'8b. ProForma_Restating_BDI-EDS'!K28</f>
        <v>0</v>
      </c>
      <c r="H28" s="209">
        <f t="shared" ca="1" si="8"/>
        <v>47027.509999999995</v>
      </c>
      <c r="I28" s="210">
        <f>'8c. ProForma_Adjustment_BDI-EDS'!K28</f>
        <v>0</v>
      </c>
      <c r="J28" s="209">
        <f t="shared" ca="1" si="9"/>
        <v>47027.509999999995</v>
      </c>
      <c r="K28" s="610">
        <f ca="1">SUM('9. MATRIX BDI-EDS'!E33:P33)</f>
        <v>30201.495503654744</v>
      </c>
      <c r="L28" s="610">
        <f t="shared" ca="1" si="10"/>
        <v>16826.014496345251</v>
      </c>
      <c r="M28" s="610"/>
      <c r="N28" s="610">
        <f t="shared" ca="1" si="11"/>
        <v>16826.014496345251</v>
      </c>
      <c r="P28" s="590"/>
      <c r="Q28" s="590"/>
      <c r="R28" s="590"/>
      <c r="S28" s="590"/>
      <c r="T28" s="590"/>
    </row>
    <row r="29" spans="1:20" x14ac:dyDescent="0.25">
      <c r="A29" s="112" t="s">
        <v>3098</v>
      </c>
      <c r="B29" s="43">
        <v>29.1</v>
      </c>
      <c r="C29" s="784" t="s">
        <v>3653</v>
      </c>
      <c r="D29" s="143">
        <f ca="1">SUMIFS(INDIRECT("Adj"&amp;D$2),'7. AllocationGlobalShare'!$C:$C,$B29)</f>
        <v>100541.09999999999</v>
      </c>
      <c r="E29" s="143">
        <f ca="1">SUMIFS(INDIRECT("Adj"&amp;E$2),'7. AllocationGlobalShare'!$C:$C,$B29)</f>
        <v>17208.379999999997</v>
      </c>
      <c r="F29" s="209">
        <f t="shared" ca="1" si="7"/>
        <v>117749.47999999998</v>
      </c>
      <c r="G29" s="210">
        <f>'8b. ProForma_Restating_BDI-EDS'!K29</f>
        <v>0</v>
      </c>
      <c r="H29" s="209">
        <f t="shared" ca="1" si="8"/>
        <v>117749.47999999998</v>
      </c>
      <c r="I29" s="210">
        <f ca="1">'8c. ProForma_Adjustment_BDI-EDS'!K29</f>
        <v>29634.657011022548</v>
      </c>
      <c r="J29" s="209">
        <f t="shared" ca="1" si="9"/>
        <v>147384.13701102254</v>
      </c>
      <c r="K29" s="610">
        <f ca="1">SUM('9. MATRIX BDI-EDS'!E34:P34)</f>
        <v>94651.435962661708</v>
      </c>
      <c r="L29" s="610">
        <f t="shared" ca="1" si="10"/>
        <v>52732.701048360832</v>
      </c>
      <c r="M29" s="610"/>
      <c r="N29" s="610">
        <f t="shared" ca="1" si="11"/>
        <v>52732.701048360832</v>
      </c>
      <c r="P29" s="590"/>
      <c r="Q29" s="590"/>
      <c r="R29" s="590"/>
      <c r="S29" s="590"/>
      <c r="T29" s="590"/>
    </row>
    <row r="30" spans="1:20" x14ac:dyDescent="0.25">
      <c r="A30" s="112" t="s">
        <v>3099</v>
      </c>
      <c r="B30" s="43">
        <v>30.1</v>
      </c>
      <c r="C30" s="784" t="s">
        <v>3653</v>
      </c>
      <c r="D30" s="143">
        <f ca="1">SUMIFS(INDIRECT("Adj"&amp;D$2),'7. AllocationGlobalShare'!$C:$C,$B30)</f>
        <v>25535.859999999997</v>
      </c>
      <c r="E30" s="143">
        <f ca="1">SUMIFS(INDIRECT("Adj"&amp;E$2),'7. AllocationGlobalShare'!$C:$C,$B30)</f>
        <v>13263.869999999997</v>
      </c>
      <c r="F30" s="209">
        <f t="shared" ca="1" si="7"/>
        <v>38799.729999999996</v>
      </c>
      <c r="G30" s="210">
        <f>'8b. ProForma_Restating_BDI-EDS'!K30</f>
        <v>0</v>
      </c>
      <c r="H30" s="209">
        <f t="shared" ca="1" si="8"/>
        <v>38799.729999999996</v>
      </c>
      <c r="I30" s="210">
        <f>'8c. ProForma_Adjustment_BDI-EDS'!K30</f>
        <v>0</v>
      </c>
      <c r="J30" s="209">
        <f t="shared" ca="1" si="9"/>
        <v>38799.729999999996</v>
      </c>
      <c r="K30" s="610">
        <f ca="1">SUM('9. MATRIX BDI-EDS'!E35:P35)</f>
        <v>24917.540204404148</v>
      </c>
      <c r="L30" s="610">
        <f t="shared" ca="1" si="10"/>
        <v>13882.189795595848</v>
      </c>
      <c r="M30" s="610"/>
      <c r="N30" s="610">
        <f t="shared" ca="1" si="11"/>
        <v>13882.189795595848</v>
      </c>
      <c r="P30" s="590"/>
      <c r="Q30" s="590"/>
      <c r="R30" s="590"/>
      <c r="S30" s="590"/>
      <c r="T30" s="590"/>
    </row>
    <row r="31" spans="1:20" x14ac:dyDescent="0.25">
      <c r="A31" s="112" t="s">
        <v>3100</v>
      </c>
      <c r="B31" s="43">
        <v>31.1</v>
      </c>
      <c r="C31" s="784" t="s">
        <v>3653</v>
      </c>
      <c r="D31" s="143">
        <f ca="1">SUMIFS(INDIRECT("Adj"&amp;D$2),'7. AllocationGlobalShare'!$C:$C,$B31)</f>
        <v>47099.13</v>
      </c>
      <c r="E31" s="143">
        <f ca="1">SUMIFS(INDIRECT("Adj"&amp;E$2),'7. AllocationGlobalShare'!$C:$C,$B31)</f>
        <v>7115.9400000000005</v>
      </c>
      <c r="F31" s="209">
        <f t="shared" ca="1" si="7"/>
        <v>54215.07</v>
      </c>
      <c r="G31" s="210">
        <f>'8b. ProForma_Restating_BDI-EDS'!K31</f>
        <v>0</v>
      </c>
      <c r="H31" s="209">
        <f t="shared" ca="1" si="8"/>
        <v>54215.07</v>
      </c>
      <c r="I31" s="210">
        <f>'8c. ProForma_Adjustment_BDI-EDS'!K31</f>
        <v>0</v>
      </c>
      <c r="J31" s="209">
        <f t="shared" ca="1" si="9"/>
        <v>54215.07</v>
      </c>
      <c r="K31" s="610">
        <f ca="1">SUM('9. MATRIX BDI-EDS'!E36:P36)</f>
        <v>34817.412038939066</v>
      </c>
      <c r="L31" s="610">
        <f t="shared" ca="1" si="10"/>
        <v>19397.657961060933</v>
      </c>
      <c r="M31" s="610"/>
      <c r="N31" s="610">
        <f t="shared" ca="1" si="11"/>
        <v>19397.657961060933</v>
      </c>
      <c r="P31" s="590"/>
      <c r="Q31" s="590"/>
      <c r="R31" s="590"/>
      <c r="S31" s="590"/>
      <c r="T31" s="590"/>
    </row>
    <row r="32" spans="1:20" x14ac:dyDescent="0.25">
      <c r="A32" s="112" t="s">
        <v>3101</v>
      </c>
      <c r="B32" s="43">
        <v>32.1</v>
      </c>
      <c r="C32" s="784" t="s">
        <v>3653</v>
      </c>
      <c r="D32" s="143">
        <f ca="1">SUMIFS(INDIRECT("Adj"&amp;D$2),'7. AllocationGlobalShare'!$C:$C,$B32)</f>
        <v>53334.319999999985</v>
      </c>
      <c r="E32" s="143">
        <f ca="1">SUMIFS(INDIRECT("Adj"&amp;E$2),'7. AllocationGlobalShare'!$C:$C,$B32)</f>
        <v>9809.8699999999972</v>
      </c>
      <c r="F32" s="209">
        <f t="shared" ca="1" si="7"/>
        <v>63144.189999999981</v>
      </c>
      <c r="G32" s="210">
        <f>'8b. ProForma_Restating_BDI-EDS'!K32</f>
        <v>0</v>
      </c>
      <c r="H32" s="209">
        <f t="shared" ca="1" si="8"/>
        <v>63144.189999999981</v>
      </c>
      <c r="I32" s="210">
        <f>'8c. ProForma_Adjustment_BDI-EDS'!K32</f>
        <v>0</v>
      </c>
      <c r="J32" s="209">
        <f t="shared" ca="1" si="9"/>
        <v>63144.189999999981</v>
      </c>
      <c r="K32" s="610">
        <f ca="1">SUM('9. MATRIX BDI-EDS'!E37:P37)</f>
        <v>40551.774277798686</v>
      </c>
      <c r="L32" s="610">
        <f t="shared" ca="1" si="10"/>
        <v>22592.415722201295</v>
      </c>
      <c r="M32" s="610"/>
      <c r="N32" s="610">
        <f t="shared" ca="1" si="11"/>
        <v>22592.415722201295</v>
      </c>
      <c r="P32" s="590"/>
      <c r="Q32" s="590"/>
      <c r="R32" s="590"/>
      <c r="S32" s="590"/>
      <c r="T32" s="590"/>
    </row>
    <row r="33" spans="1:20" x14ac:dyDescent="0.25">
      <c r="A33" s="112" t="s">
        <v>3102</v>
      </c>
      <c r="B33" s="43">
        <v>33.1</v>
      </c>
      <c r="C33" s="784" t="s">
        <v>3653</v>
      </c>
      <c r="D33" s="143">
        <f ca="1">SUMIFS(INDIRECT("Adj"&amp;D$2),'7. AllocationGlobalShare'!$C:$C,$B33)</f>
        <v>35686.1</v>
      </c>
      <c r="E33" s="143">
        <f ca="1">SUMIFS(INDIRECT("Adj"&amp;E$2),'7. AllocationGlobalShare'!$C:$C,$B33)</f>
        <v>6191.5099999999984</v>
      </c>
      <c r="F33" s="209">
        <f t="shared" ca="1" si="7"/>
        <v>41877.61</v>
      </c>
      <c r="G33" s="210">
        <f>'8b. ProForma_Restating_BDI-EDS'!K33</f>
        <v>0</v>
      </c>
      <c r="H33" s="209">
        <f t="shared" ca="1" si="8"/>
        <v>41877.61</v>
      </c>
      <c r="I33" s="210">
        <f>'8c. ProForma_Adjustment_BDI-EDS'!K33</f>
        <v>0</v>
      </c>
      <c r="J33" s="209">
        <f t="shared" ca="1" si="9"/>
        <v>41877.61</v>
      </c>
      <c r="K33" s="610">
        <f ca="1">SUM('9. MATRIX BDI-EDS'!E38:P38)</f>
        <v>26894.182790430692</v>
      </c>
      <c r="L33" s="610">
        <f t="shared" ca="1" si="10"/>
        <v>14983.427209569309</v>
      </c>
      <c r="M33" s="610"/>
      <c r="N33" s="610">
        <f t="shared" ca="1" si="11"/>
        <v>14983.427209569309</v>
      </c>
      <c r="P33" s="590"/>
      <c r="Q33" s="590"/>
      <c r="R33" s="590"/>
      <c r="S33" s="590"/>
      <c r="T33" s="590"/>
    </row>
    <row r="34" spans="1:20" x14ac:dyDescent="0.25">
      <c r="A34" s="109"/>
      <c r="B34" s="84"/>
      <c r="C34" s="600"/>
      <c r="P34" s="590"/>
      <c r="Q34" s="590"/>
      <c r="R34" s="590"/>
      <c r="S34" s="590"/>
      <c r="T34" s="590"/>
    </row>
    <row r="35" spans="1:20" x14ac:dyDescent="0.25">
      <c r="A35" s="109" t="s">
        <v>3074</v>
      </c>
      <c r="B35" s="84"/>
      <c r="C35" s="600"/>
      <c r="P35" s="590"/>
      <c r="Q35" s="590"/>
      <c r="R35" s="590"/>
      <c r="S35" s="590"/>
      <c r="T35" s="590"/>
    </row>
    <row r="36" spans="1:20" x14ac:dyDescent="0.25">
      <c r="A36" s="111" t="s">
        <v>3095</v>
      </c>
      <c r="B36" s="43">
        <v>26.200000000000003</v>
      </c>
      <c r="C36" s="784" t="s">
        <v>3653</v>
      </c>
      <c r="D36" s="143">
        <f ca="1">SUMIFS(INDIRECT("Adj"&amp;D$2),'7. AllocationGlobalShare'!$C:$C,$B36)</f>
        <v>220942.88</v>
      </c>
      <c r="E36" s="143">
        <f ca="1">SUMIFS(INDIRECT("Adj"&amp;E$2),'7. AllocationGlobalShare'!$C:$C,$B36)</f>
        <v>43704.15</v>
      </c>
      <c r="F36" s="209">
        <f t="shared" ref="F36:F43" ca="1" si="12">D36+E36</f>
        <v>264647.03000000003</v>
      </c>
      <c r="G36" s="210">
        <f>'8b. ProForma_Restating_BDI-EDS'!K36</f>
        <v>5469.8399999999674</v>
      </c>
      <c r="H36" s="209">
        <f t="shared" ref="H36:H43" ca="1" si="13">F36+G36</f>
        <v>270116.87</v>
      </c>
      <c r="I36" s="210">
        <f>'8c. ProForma_Adjustment_BDI-EDS'!K36</f>
        <v>2629.3999999999942</v>
      </c>
      <c r="J36" s="610">
        <f t="shared" ref="J36:J43" ca="1" si="14">H36+I36</f>
        <v>272746.27</v>
      </c>
      <c r="K36" s="610">
        <f ca="1">SUM('9. MATRIX BDI-EDS'!E41:P41)</f>
        <v>175160.14024649834</v>
      </c>
      <c r="L36" s="610">
        <f t="shared" ref="L36:L43" ca="1" si="15">+J36-K36</f>
        <v>97586.129753501678</v>
      </c>
      <c r="M36" s="610"/>
      <c r="N36" s="610">
        <f t="shared" ref="N36:N43" ca="1" si="16">+L36+M36</f>
        <v>97586.129753501678</v>
      </c>
      <c r="P36" s="590"/>
      <c r="Q36" s="590"/>
      <c r="R36" s="590"/>
      <c r="S36" s="590"/>
      <c r="T36" s="590"/>
    </row>
    <row r="37" spans="1:20" x14ac:dyDescent="0.25">
      <c r="A37" s="112" t="s">
        <v>3096</v>
      </c>
      <c r="B37" s="43">
        <v>27.200000000000003</v>
      </c>
      <c r="C37" s="784" t="s">
        <v>3653</v>
      </c>
      <c r="D37" s="143">
        <f ca="1">SUMIFS(INDIRECT("Adj"&amp;D$2),'7. AllocationGlobalShare'!$C:$C,$B37)</f>
        <v>15208.76</v>
      </c>
      <c r="E37" s="143">
        <f ca="1">SUMIFS(INDIRECT("Adj"&amp;E$2),'7. AllocationGlobalShare'!$C:$C,$B37)</f>
        <v>6538.6</v>
      </c>
      <c r="F37" s="209">
        <f t="shared" ca="1" si="12"/>
        <v>21747.360000000001</v>
      </c>
      <c r="G37" s="210">
        <f>'8b. ProForma_Restating_BDI-EDS'!K37</f>
        <v>0</v>
      </c>
      <c r="H37" s="209">
        <f t="shared" ca="1" si="13"/>
        <v>21747.360000000001</v>
      </c>
      <c r="I37" s="210">
        <f>'8c. ProForma_Adjustment_BDI-EDS'!K37</f>
        <v>0</v>
      </c>
      <c r="J37" s="610">
        <f t="shared" ca="1" si="14"/>
        <v>21747.360000000001</v>
      </c>
      <c r="K37" s="610">
        <f ca="1">SUM('9. MATRIX BDI-EDS'!E42:P42)</f>
        <v>13966.352784920167</v>
      </c>
      <c r="L37" s="610">
        <f t="shared" ca="1" si="15"/>
        <v>7781.0072150798333</v>
      </c>
      <c r="M37" s="610"/>
      <c r="N37" s="610">
        <f t="shared" ca="1" si="16"/>
        <v>7781.0072150798333</v>
      </c>
      <c r="P37" s="590"/>
      <c r="Q37" s="590"/>
      <c r="R37" s="590"/>
      <c r="S37" s="590"/>
      <c r="T37" s="590"/>
    </row>
    <row r="38" spans="1:20" x14ac:dyDescent="0.25">
      <c r="A38" s="112" t="s">
        <v>3097</v>
      </c>
      <c r="B38" s="43">
        <v>28.200000000000003</v>
      </c>
      <c r="C38" s="784" t="s">
        <v>3653</v>
      </c>
      <c r="D38" s="143">
        <f ca="1">SUMIFS(INDIRECT("Adj"&amp;D$2),'7. AllocationGlobalShare'!$C:$C,$B38)</f>
        <v>19190.259999999998</v>
      </c>
      <c r="E38" s="143">
        <f ca="1">SUMIFS(INDIRECT("Adj"&amp;E$2),'7. AllocationGlobalShare'!$C:$C,$B38)</f>
        <v>3766.0800000000004</v>
      </c>
      <c r="F38" s="209">
        <f t="shared" ca="1" si="12"/>
        <v>22956.34</v>
      </c>
      <c r="G38" s="210">
        <f>'8b. ProForma_Restating_BDI-EDS'!K38</f>
        <v>0</v>
      </c>
      <c r="H38" s="209">
        <f t="shared" ca="1" si="13"/>
        <v>22956.34</v>
      </c>
      <c r="I38" s="210">
        <f>'8c. ProForma_Adjustment_BDI-EDS'!K38</f>
        <v>0</v>
      </c>
      <c r="J38" s="610">
        <f t="shared" ca="1" si="14"/>
        <v>22956.34</v>
      </c>
      <c r="K38" s="610">
        <f ca="1">SUM('9. MATRIX BDI-EDS'!E43:P43)</f>
        <v>14742.770758867942</v>
      </c>
      <c r="L38" s="610">
        <f t="shared" ca="1" si="15"/>
        <v>8213.5692411320579</v>
      </c>
      <c r="M38" s="610"/>
      <c r="N38" s="610">
        <f t="shared" ca="1" si="16"/>
        <v>8213.5692411320579</v>
      </c>
      <c r="P38" s="590"/>
      <c r="Q38" s="590"/>
      <c r="R38" s="590"/>
      <c r="S38" s="590"/>
      <c r="T38" s="590"/>
    </row>
    <row r="39" spans="1:20" x14ac:dyDescent="0.25">
      <c r="A39" s="112" t="s">
        <v>3098</v>
      </c>
      <c r="B39" s="43">
        <v>29.200000000000003</v>
      </c>
      <c r="C39" s="784" t="s">
        <v>3653</v>
      </c>
      <c r="D39" s="143">
        <f ca="1">SUMIFS(INDIRECT("Adj"&amp;D$2),'7. AllocationGlobalShare'!$C:$C,$B39)</f>
        <v>35531.879999999997</v>
      </c>
      <c r="E39" s="143">
        <f ca="1">SUMIFS(INDIRECT("Adj"&amp;E$2),'7. AllocationGlobalShare'!$C:$C,$B39)</f>
        <v>8604.1899999999987</v>
      </c>
      <c r="F39" s="209">
        <f t="shared" ca="1" si="12"/>
        <v>44136.069999999992</v>
      </c>
      <c r="G39" s="210">
        <f>'8b. ProForma_Restating_BDI-EDS'!K39</f>
        <v>0</v>
      </c>
      <c r="H39" s="209">
        <f t="shared" ca="1" si="13"/>
        <v>44136.069999999992</v>
      </c>
      <c r="I39" s="210">
        <f ca="1">'8c. ProForma_Adjustment_BDI-EDS'!K39</f>
        <v>11423.4946446466</v>
      </c>
      <c r="J39" s="610">
        <f t="shared" ca="1" si="14"/>
        <v>55559.564644646591</v>
      </c>
      <c r="K39" s="610">
        <f ca="1">SUM('9. MATRIX BDI-EDS'!E44:P44)</f>
        <v>35680.858752681343</v>
      </c>
      <c r="L39" s="610">
        <f t="shared" ca="1" si="15"/>
        <v>19878.705891965248</v>
      </c>
      <c r="M39" s="610"/>
      <c r="N39" s="610">
        <f t="shared" ca="1" si="16"/>
        <v>19878.705891965248</v>
      </c>
      <c r="P39" s="590"/>
      <c r="Q39" s="590"/>
      <c r="R39" s="590"/>
      <c r="S39" s="590"/>
      <c r="T39" s="590"/>
    </row>
    <row r="40" spans="1:20" x14ac:dyDescent="0.25">
      <c r="A40" s="112" t="s">
        <v>3099</v>
      </c>
      <c r="B40" s="43">
        <v>30.200000000000003</v>
      </c>
      <c r="C40" s="784" t="s">
        <v>3653</v>
      </c>
      <c r="D40" s="143">
        <f ca="1">SUMIFS(INDIRECT("Adj"&amp;D$2),'7. AllocationGlobalShare'!$C:$C,$B40)</f>
        <v>10572.189999999999</v>
      </c>
      <c r="E40" s="143">
        <f ca="1">SUMIFS(INDIRECT("Adj"&amp;E$2),'7. AllocationGlobalShare'!$C:$C,$B40)</f>
        <v>3008.5000000000005</v>
      </c>
      <c r="F40" s="209">
        <f t="shared" ca="1" si="12"/>
        <v>13580.689999999999</v>
      </c>
      <c r="G40" s="210">
        <f>'8b. ProForma_Restating_BDI-EDS'!K40</f>
        <v>0</v>
      </c>
      <c r="H40" s="209">
        <f t="shared" ca="1" si="13"/>
        <v>13580.689999999999</v>
      </c>
      <c r="I40" s="210">
        <f>'8c. ProForma_Adjustment_BDI-EDS'!K40</f>
        <v>243.48243999999946</v>
      </c>
      <c r="J40" s="610">
        <f t="shared" ca="1" si="14"/>
        <v>13824.172439999998</v>
      </c>
      <c r="K40" s="610">
        <f ca="1">SUM('9. MATRIX BDI-EDS'!E45:P45)</f>
        <v>8878.0095265177297</v>
      </c>
      <c r="L40" s="610">
        <f t="shared" ca="1" si="15"/>
        <v>4946.1629134822688</v>
      </c>
      <c r="M40" s="610"/>
      <c r="N40" s="610">
        <f t="shared" ca="1" si="16"/>
        <v>4946.1629134822688</v>
      </c>
      <c r="P40" s="590"/>
      <c r="Q40" s="590"/>
      <c r="R40" s="590"/>
      <c r="S40" s="590"/>
      <c r="T40" s="590"/>
    </row>
    <row r="41" spans="1:20" x14ac:dyDescent="0.25">
      <c r="A41" s="112" t="s">
        <v>3100</v>
      </c>
      <c r="B41" s="43">
        <v>31.200000000000003</v>
      </c>
      <c r="C41" s="784" t="s">
        <v>3653</v>
      </c>
      <c r="D41" s="143">
        <f ca="1">SUMIFS(INDIRECT("Adj"&amp;D$2),'7. AllocationGlobalShare'!$C:$C,$B41)</f>
        <v>16239.769999999999</v>
      </c>
      <c r="E41" s="143">
        <f ca="1">SUMIFS(INDIRECT("Adj"&amp;E$2),'7. AllocationGlobalShare'!$C:$C,$B41)</f>
        <v>3619.1099999999997</v>
      </c>
      <c r="F41" s="209">
        <f t="shared" ca="1" si="12"/>
        <v>19858.879999999997</v>
      </c>
      <c r="G41" s="210">
        <f>'8b. ProForma_Restating_BDI-EDS'!K41</f>
        <v>0</v>
      </c>
      <c r="H41" s="209">
        <f t="shared" ca="1" si="13"/>
        <v>19858.879999999997</v>
      </c>
      <c r="I41" s="210">
        <f>'8c. ProForma_Adjustment_BDI-EDS'!K41</f>
        <v>105.17599999999977</v>
      </c>
      <c r="J41" s="610">
        <f t="shared" ca="1" si="14"/>
        <v>19964.055999999997</v>
      </c>
      <c r="K41" s="610">
        <f ca="1">SUM('9. MATRIX BDI-EDS'!E46:P46)</f>
        <v>12821.098704114071</v>
      </c>
      <c r="L41" s="610">
        <f t="shared" ca="1" si="15"/>
        <v>7142.9572958859262</v>
      </c>
      <c r="M41" s="610"/>
      <c r="N41" s="610">
        <f t="shared" ca="1" si="16"/>
        <v>7142.9572958859262</v>
      </c>
      <c r="P41" s="590"/>
      <c r="Q41" s="590"/>
      <c r="R41" s="590"/>
      <c r="S41" s="590"/>
      <c r="T41" s="590"/>
    </row>
    <row r="42" spans="1:20" x14ac:dyDescent="0.25">
      <c r="A42" s="112" t="s">
        <v>3101</v>
      </c>
      <c r="B42" s="43">
        <v>32.200000000000003</v>
      </c>
      <c r="C42" s="784" t="s">
        <v>3653</v>
      </c>
      <c r="D42" s="143">
        <f ca="1">SUMIFS(INDIRECT("Adj"&amp;D$2),'7. AllocationGlobalShare'!$C:$C,$B42)</f>
        <v>20483.879999999997</v>
      </c>
      <c r="E42" s="143">
        <f ca="1">SUMIFS(INDIRECT("Adj"&amp;E$2),'7. AllocationGlobalShare'!$C:$C,$B42)</f>
        <v>4809.5700000000006</v>
      </c>
      <c r="F42" s="209">
        <f t="shared" ca="1" si="12"/>
        <v>25293.449999999997</v>
      </c>
      <c r="G42" s="210">
        <f>'8b. ProForma_Restating_BDI-EDS'!K42</f>
        <v>0</v>
      </c>
      <c r="H42" s="209">
        <f t="shared" ca="1" si="13"/>
        <v>25293.449999999997</v>
      </c>
      <c r="I42" s="210">
        <f>'8c. ProForma_Adjustment_BDI-EDS'!K42</f>
        <v>215.61079999999953</v>
      </c>
      <c r="J42" s="610">
        <f t="shared" ca="1" si="14"/>
        <v>25509.060799999996</v>
      </c>
      <c r="K42" s="610">
        <f ca="1">SUM('9. MATRIX BDI-EDS'!E47:P47)</f>
        <v>16382.151320655836</v>
      </c>
      <c r="L42" s="610">
        <f t="shared" ca="1" si="15"/>
        <v>9126.90947934416</v>
      </c>
      <c r="M42" s="610"/>
      <c r="N42" s="610">
        <f t="shared" ca="1" si="16"/>
        <v>9126.90947934416</v>
      </c>
      <c r="P42" s="590"/>
      <c r="Q42" s="590"/>
      <c r="R42" s="590"/>
      <c r="S42" s="590"/>
      <c r="T42" s="590"/>
    </row>
    <row r="43" spans="1:20" x14ac:dyDescent="0.25">
      <c r="A43" s="112" t="s">
        <v>3102</v>
      </c>
      <c r="B43" s="43">
        <v>33.200000000000003</v>
      </c>
      <c r="C43" s="784" t="s">
        <v>3653</v>
      </c>
      <c r="D43" s="143">
        <f ca="1">SUMIFS(INDIRECT("Adj"&amp;D$2),'7. AllocationGlobalShare'!$C:$C,$B43)</f>
        <v>280</v>
      </c>
      <c r="E43" s="143">
        <f ca="1">SUMIFS(INDIRECT("Adj"&amp;E$2),'7. AllocationGlobalShare'!$C:$C,$B43)</f>
        <v>0</v>
      </c>
      <c r="F43" s="209">
        <f t="shared" ca="1" si="12"/>
        <v>280</v>
      </c>
      <c r="G43" s="210">
        <f>'8b. ProForma_Restating_BDI-EDS'!K43</f>
        <v>0</v>
      </c>
      <c r="H43" s="209">
        <f t="shared" ca="1" si="13"/>
        <v>280</v>
      </c>
      <c r="I43" s="210">
        <f>'8c. ProForma_Adjustment_BDI-EDS'!K43</f>
        <v>0</v>
      </c>
      <c r="J43" s="610">
        <f t="shared" ca="1" si="14"/>
        <v>280</v>
      </c>
      <c r="K43" s="610">
        <f ca="1">SUM('9. MATRIX BDI-EDS'!E48:P48)</f>
        <v>179.81855175881796</v>
      </c>
      <c r="L43" s="610">
        <f t="shared" ca="1" si="15"/>
        <v>100.18144824118204</v>
      </c>
      <c r="M43" s="610"/>
      <c r="N43" s="610">
        <f t="shared" ca="1" si="16"/>
        <v>100.18144824118204</v>
      </c>
      <c r="P43" s="590"/>
      <c r="Q43" s="590"/>
      <c r="R43" s="590"/>
      <c r="S43" s="590"/>
      <c r="T43" s="590"/>
    </row>
    <row r="44" spans="1:20" x14ac:dyDescent="0.25">
      <c r="J44" s="590"/>
      <c r="K44" s="590"/>
      <c r="L44" s="590"/>
      <c r="M44" s="590"/>
      <c r="N44" s="590"/>
      <c r="P44" s="590"/>
      <c r="Q44" s="590"/>
      <c r="R44" s="590"/>
      <c r="S44" s="590"/>
      <c r="T44" s="590"/>
    </row>
    <row r="45" spans="1:20" x14ac:dyDescent="0.25">
      <c r="A45" s="110" t="s">
        <v>3075</v>
      </c>
      <c r="B45" s="84"/>
      <c r="C45" s="600"/>
      <c r="J45" s="590"/>
      <c r="K45" s="590"/>
      <c r="L45" s="590"/>
      <c r="M45" s="590"/>
      <c r="N45" s="590"/>
      <c r="P45" s="590"/>
      <c r="Q45" s="590"/>
      <c r="R45" s="590"/>
      <c r="S45" s="590"/>
      <c r="T45" s="590"/>
    </row>
    <row r="46" spans="1:20" x14ac:dyDescent="0.25">
      <c r="A46" s="111" t="s">
        <v>3095</v>
      </c>
      <c r="B46" s="43">
        <v>26.12</v>
      </c>
      <c r="C46" s="784" t="s">
        <v>3653</v>
      </c>
      <c r="D46" s="143">
        <f ca="1">SUMIFS(INDIRECT("Adj"&amp;D$2),'7. AllocationGlobalShare'!$C:$C,$B46)</f>
        <v>108456.21541595293</v>
      </c>
      <c r="E46" s="143">
        <f ca="1">SUMIFS(INDIRECT("Adj"&amp;E$2),'7. AllocationGlobalShare'!$C:$C,$B46)</f>
        <v>36060.114584047049</v>
      </c>
      <c r="F46" s="209">
        <f t="shared" ref="F46:F53" ca="1" si="17">D46+E46</f>
        <v>144516.32999999999</v>
      </c>
      <c r="G46" s="210">
        <f>'8b. ProForma_Restating_BDI-EDS'!K46</f>
        <v>3413.2699999999895</v>
      </c>
      <c r="H46" s="209">
        <f t="shared" ref="H46:H53" ca="1" si="18">F46+G46</f>
        <v>147929.59999999998</v>
      </c>
      <c r="I46" s="210">
        <f>'8c. ProForma_Adjustment_BDI-EDS'!K46</f>
        <v>0</v>
      </c>
      <c r="J46" s="610">
        <f t="shared" ref="J46:J53" ca="1" si="19">H46+I46</f>
        <v>147929.59999999998</v>
      </c>
      <c r="K46" s="610">
        <f ca="1">SUM('9. MATRIX BDI-EDS'!E51:P51)</f>
        <v>95001.737265218704</v>
      </c>
      <c r="L46" s="610">
        <f t="shared" ref="L46:L53" ca="1" si="20">+J46-K46</f>
        <v>52927.862734781273</v>
      </c>
      <c r="M46" s="610"/>
      <c r="N46" s="610">
        <f t="shared" ref="N46:N53" ca="1" si="21">+L46+M46</f>
        <v>52927.862734781273</v>
      </c>
      <c r="P46" s="590"/>
      <c r="Q46" s="590"/>
      <c r="R46" s="590"/>
      <c r="S46" s="590"/>
      <c r="T46" s="590"/>
    </row>
    <row r="47" spans="1:20" x14ac:dyDescent="0.25">
      <c r="A47" s="112" t="s">
        <v>3096</v>
      </c>
      <c r="B47" s="43">
        <v>27.12</v>
      </c>
      <c r="C47" s="784" t="s">
        <v>3653</v>
      </c>
      <c r="D47" s="143">
        <f ca="1">SUMIFS(INDIRECT("Adj"&amp;D$2),'7. AllocationGlobalShare'!$C:$C,$B47)</f>
        <v>18721.292474933798</v>
      </c>
      <c r="E47" s="143">
        <f ca="1">SUMIFS(INDIRECT("Adj"&amp;E$2),'7. AllocationGlobalShare'!$C:$C,$B47)</f>
        <v>6224.5575250661987</v>
      </c>
      <c r="F47" s="209">
        <f t="shared" ca="1" si="17"/>
        <v>24945.85</v>
      </c>
      <c r="G47" s="210">
        <f>'8b. ProForma_Restating_BDI-EDS'!K47</f>
        <v>0</v>
      </c>
      <c r="H47" s="209">
        <f t="shared" ca="1" si="18"/>
        <v>24945.85</v>
      </c>
      <c r="I47" s="210">
        <f>'8c. ProForma_Adjustment_BDI-EDS'!K47</f>
        <v>0</v>
      </c>
      <c r="J47" s="610">
        <f t="shared" ca="1" si="19"/>
        <v>24945.85</v>
      </c>
      <c r="K47" s="610">
        <f ca="1">SUM('9. MATRIX BDI-EDS'!E52:P52)</f>
        <v>16020.452212116817</v>
      </c>
      <c r="L47" s="610">
        <f t="shared" ca="1" si="20"/>
        <v>8925.3977878831811</v>
      </c>
      <c r="M47" s="610"/>
      <c r="N47" s="610">
        <f t="shared" ca="1" si="21"/>
        <v>8925.3977878831811</v>
      </c>
      <c r="P47" s="590"/>
      <c r="Q47" s="590"/>
      <c r="R47" s="590"/>
      <c r="S47" s="590"/>
      <c r="T47" s="590"/>
    </row>
    <row r="48" spans="1:20" x14ac:dyDescent="0.25">
      <c r="A48" s="112" t="s">
        <v>3097</v>
      </c>
      <c r="B48" s="43">
        <v>28.12</v>
      </c>
      <c r="C48" s="784" t="s">
        <v>3653</v>
      </c>
      <c r="D48" s="143">
        <f ca="1">SUMIFS(INDIRECT("Adj"&amp;D$2),'7. AllocationGlobalShare'!$C:$C,$B48)</f>
        <v>4602.1665435287268</v>
      </c>
      <c r="E48" s="143">
        <f ca="1">SUMIFS(INDIRECT("Adj"&amp;E$2),'7. AllocationGlobalShare'!$C:$C,$B48)</f>
        <v>1530.1534564712756</v>
      </c>
      <c r="F48" s="209">
        <f t="shared" ca="1" si="17"/>
        <v>6132.3200000000024</v>
      </c>
      <c r="G48" s="210">
        <f>'8b. ProForma_Restating_BDI-EDS'!K48</f>
        <v>0</v>
      </c>
      <c r="H48" s="209">
        <f t="shared" ca="1" si="18"/>
        <v>6132.3200000000024</v>
      </c>
      <c r="I48" s="210">
        <f>'8c. ProForma_Adjustment_BDI-EDS'!K48</f>
        <v>0</v>
      </c>
      <c r="J48" s="610">
        <f t="shared" ca="1" si="19"/>
        <v>6132.3200000000024</v>
      </c>
      <c r="K48" s="610">
        <f ca="1">SUM('9. MATRIX BDI-EDS'!E53:P53)</f>
        <v>3938.2317904344109</v>
      </c>
      <c r="L48" s="610">
        <f t="shared" ca="1" si="20"/>
        <v>2194.0882095655916</v>
      </c>
      <c r="M48" s="610"/>
      <c r="N48" s="610">
        <f t="shared" ca="1" si="21"/>
        <v>2194.0882095655916</v>
      </c>
      <c r="P48" s="590"/>
      <c r="Q48" s="590"/>
      <c r="R48" s="590"/>
      <c r="S48" s="590"/>
      <c r="T48" s="590"/>
    </row>
    <row r="49" spans="1:20" x14ac:dyDescent="0.25">
      <c r="A49" s="112" t="s">
        <v>3098</v>
      </c>
      <c r="B49" s="43">
        <v>29.12</v>
      </c>
      <c r="C49" s="784" t="s">
        <v>3653</v>
      </c>
      <c r="D49" s="143">
        <f ca="1">SUMIFS(INDIRECT("Adj"&amp;D$2),'7. AllocationGlobalShare'!$C:$C,$B49)</f>
        <v>23152.920572107563</v>
      </c>
      <c r="E49" s="143">
        <f ca="1">SUMIFS(INDIRECT("Adj"&amp;E$2),'7. AllocationGlobalShare'!$C:$C,$B49)</f>
        <v>7698.009427892438</v>
      </c>
      <c r="F49" s="209">
        <f t="shared" ca="1" si="17"/>
        <v>30850.93</v>
      </c>
      <c r="G49" s="210">
        <f>'8b. ProForma_Restating_BDI-EDS'!K49</f>
        <v>0</v>
      </c>
      <c r="H49" s="209">
        <f t="shared" ca="1" si="18"/>
        <v>30850.93</v>
      </c>
      <c r="I49" s="210">
        <f ca="1">'8c. ProForma_Adjustment_BDI-EDS'!K49</f>
        <v>7764.4226456122442</v>
      </c>
      <c r="J49" s="610">
        <f t="shared" ca="1" si="19"/>
        <v>38615.352645612242</v>
      </c>
      <c r="K49" s="610">
        <f ca="1">SUM('9. MATRIX BDI-EDS'!E54:P54)</f>
        <v>24799.131387107263</v>
      </c>
      <c r="L49" s="610">
        <f t="shared" ca="1" si="20"/>
        <v>13816.221258504978</v>
      </c>
      <c r="M49" s="610"/>
      <c r="N49" s="610">
        <f t="shared" ca="1" si="21"/>
        <v>13816.221258504978</v>
      </c>
      <c r="P49" s="590"/>
      <c r="Q49" s="590"/>
      <c r="R49" s="590"/>
      <c r="S49" s="590"/>
      <c r="T49" s="590"/>
    </row>
    <row r="50" spans="1:20" x14ac:dyDescent="0.25">
      <c r="A50" s="112" t="s">
        <v>3099</v>
      </c>
      <c r="B50" s="43">
        <v>30.12</v>
      </c>
      <c r="C50" s="784" t="s">
        <v>3653</v>
      </c>
      <c r="D50" s="143">
        <f ca="1">SUMIFS(INDIRECT("Adj"&amp;D$2),'7. AllocationGlobalShare'!$C:$C,$B50)</f>
        <v>4544.4173204737417</v>
      </c>
      <c r="E50" s="143">
        <f ca="1">SUMIFS(INDIRECT("Adj"&amp;E$2),'7. AllocationGlobalShare'!$C:$C,$B50)</f>
        <v>1510.9526795262582</v>
      </c>
      <c r="F50" s="209">
        <f t="shared" ca="1" si="17"/>
        <v>6055.37</v>
      </c>
      <c r="G50" s="210">
        <f>'8b. ProForma_Restating_BDI-EDS'!K50</f>
        <v>0</v>
      </c>
      <c r="H50" s="209">
        <f t="shared" ca="1" si="18"/>
        <v>6055.37</v>
      </c>
      <c r="I50" s="210">
        <f>'8c. ProForma_Adjustment_BDI-EDS'!K50</f>
        <v>0</v>
      </c>
      <c r="J50" s="610">
        <f t="shared" ca="1" si="19"/>
        <v>6055.37</v>
      </c>
      <c r="K50" s="610">
        <f ca="1">SUM('9. MATRIX BDI-EDS'!E55:P55)</f>
        <v>3888.8137991564054</v>
      </c>
      <c r="L50" s="610">
        <f t="shared" ca="1" si="20"/>
        <v>2166.5562008435945</v>
      </c>
      <c r="M50" s="610"/>
      <c r="N50" s="610">
        <f t="shared" ca="1" si="21"/>
        <v>2166.5562008435945</v>
      </c>
      <c r="P50" s="590"/>
      <c r="Q50" s="590"/>
      <c r="R50" s="590"/>
      <c r="S50" s="590"/>
      <c r="T50" s="590"/>
    </row>
    <row r="51" spans="1:20" x14ac:dyDescent="0.25">
      <c r="A51" s="112" t="s">
        <v>3100</v>
      </c>
      <c r="B51" s="43">
        <v>31.12</v>
      </c>
      <c r="C51" s="784" t="s">
        <v>3653</v>
      </c>
      <c r="D51" s="143">
        <f ca="1">SUMIFS(INDIRECT("Adj"&amp;D$2),'7. AllocationGlobalShare'!$C:$C,$B51)</f>
        <v>11917.615978873138</v>
      </c>
      <c r="E51" s="143">
        <f ca="1">SUMIFS(INDIRECT("Adj"&amp;E$2),'7. AllocationGlobalShare'!$C:$C,$B51)</f>
        <v>3962.4340211268604</v>
      </c>
      <c r="F51" s="209">
        <f t="shared" ca="1" si="17"/>
        <v>15880.05</v>
      </c>
      <c r="G51" s="210">
        <f>'8b. ProForma_Restating_BDI-EDS'!K51</f>
        <v>0</v>
      </c>
      <c r="H51" s="209">
        <f t="shared" ca="1" si="18"/>
        <v>15880.05</v>
      </c>
      <c r="I51" s="210">
        <f>'8c. ProForma_Adjustment_BDI-EDS'!K51</f>
        <v>0</v>
      </c>
      <c r="J51" s="610">
        <f t="shared" ca="1" si="19"/>
        <v>15880.05</v>
      </c>
      <c r="K51" s="610">
        <f ca="1">SUM('9. MATRIX BDI-EDS'!E56:P56)</f>
        <v>10198.312831634346</v>
      </c>
      <c r="L51" s="610">
        <f t="shared" ca="1" si="20"/>
        <v>5681.7371683656529</v>
      </c>
      <c r="M51" s="610"/>
      <c r="N51" s="610">
        <f t="shared" ca="1" si="21"/>
        <v>5681.7371683656529</v>
      </c>
      <c r="P51" s="590"/>
      <c r="Q51" s="590"/>
      <c r="R51" s="590"/>
      <c r="S51" s="590"/>
      <c r="T51" s="590"/>
    </row>
    <row r="52" spans="1:20" x14ac:dyDescent="0.25">
      <c r="A52" s="112" t="s">
        <v>3101</v>
      </c>
      <c r="B52" s="43">
        <v>32.120000000000005</v>
      </c>
      <c r="C52" s="784" t="s">
        <v>3653</v>
      </c>
      <c r="D52" s="143">
        <f ca="1">SUMIFS(INDIRECT("Adj"&amp;D$2),'7. AllocationGlobalShare'!$C:$C,$B52)</f>
        <v>11414.841261609263</v>
      </c>
      <c r="E52" s="143">
        <f ca="1">SUMIFS(INDIRECT("Adj"&amp;E$2),'7. AllocationGlobalShare'!$C:$C,$B52)</f>
        <v>3795.2687383907414</v>
      </c>
      <c r="F52" s="209">
        <f t="shared" ca="1" si="17"/>
        <v>15210.110000000004</v>
      </c>
      <c r="G52" s="210">
        <f>'8b. ProForma_Restating_BDI-EDS'!K52</f>
        <v>0</v>
      </c>
      <c r="H52" s="209">
        <f t="shared" ca="1" si="18"/>
        <v>15210.110000000004</v>
      </c>
      <c r="I52" s="210">
        <f>'8c. ProForma_Adjustment_BDI-EDS'!K52</f>
        <v>0</v>
      </c>
      <c r="J52" s="610">
        <f t="shared" ca="1" si="19"/>
        <v>15210.110000000004</v>
      </c>
      <c r="K52" s="610">
        <f ca="1">SUM('9. MATRIX BDI-EDS'!E57:P57)</f>
        <v>9768.0712581868411</v>
      </c>
      <c r="L52" s="610">
        <f t="shared" ca="1" si="20"/>
        <v>5442.0387418131631</v>
      </c>
      <c r="M52" s="610"/>
      <c r="N52" s="610">
        <f t="shared" ca="1" si="21"/>
        <v>5442.0387418131631</v>
      </c>
      <c r="P52" s="590"/>
      <c r="Q52" s="590"/>
      <c r="R52" s="590"/>
      <c r="S52" s="590"/>
      <c r="T52" s="590"/>
    </row>
    <row r="53" spans="1:20" x14ac:dyDescent="0.25">
      <c r="A53" s="112" t="s">
        <v>3102</v>
      </c>
      <c r="B53" s="43">
        <v>33.120000000000005</v>
      </c>
      <c r="C53" s="784" t="s">
        <v>3653</v>
      </c>
      <c r="D53" s="143">
        <f ca="1">SUMIFS(INDIRECT("Adj"&amp;D$2),'7. AllocationGlobalShare'!$C:$C,$B53)</f>
        <v>0</v>
      </c>
      <c r="E53" s="143">
        <f ca="1">SUMIFS(INDIRECT("Adj"&amp;E$2),'7. AllocationGlobalShare'!$C:$C,$B53)</f>
        <v>0</v>
      </c>
      <c r="F53" s="209">
        <f t="shared" ca="1" si="17"/>
        <v>0</v>
      </c>
      <c r="G53" s="210">
        <f>'8b. ProForma_Restating_BDI-EDS'!K53</f>
        <v>0</v>
      </c>
      <c r="H53" s="209">
        <f t="shared" ca="1" si="18"/>
        <v>0</v>
      </c>
      <c r="I53" s="210">
        <f>'8c. ProForma_Adjustment_BDI-EDS'!K53</f>
        <v>0</v>
      </c>
      <c r="J53" s="610">
        <f t="shared" ca="1" si="19"/>
        <v>0</v>
      </c>
      <c r="K53" s="610">
        <f ca="1">SUM('9. MATRIX BDI-EDS'!E58:P58)</f>
        <v>0</v>
      </c>
      <c r="L53" s="610">
        <f t="shared" ca="1" si="20"/>
        <v>0</v>
      </c>
      <c r="M53" s="610"/>
      <c r="N53" s="610">
        <f t="shared" ca="1" si="21"/>
        <v>0</v>
      </c>
      <c r="P53" s="590"/>
      <c r="Q53" s="590"/>
      <c r="R53" s="590"/>
      <c r="S53" s="590"/>
      <c r="T53" s="590"/>
    </row>
    <row r="54" spans="1:20" x14ac:dyDescent="0.25">
      <c r="A54" s="112"/>
      <c r="B54" s="43"/>
      <c r="C54" s="596"/>
      <c r="D54" s="143"/>
      <c r="E54" s="143"/>
      <c r="F54" s="143"/>
      <c r="J54" s="590"/>
      <c r="K54" s="590"/>
      <c r="L54" s="590"/>
      <c r="M54" s="590"/>
      <c r="N54" s="590"/>
      <c r="P54" s="590"/>
      <c r="Q54" s="590"/>
      <c r="R54" s="590"/>
      <c r="S54" s="590"/>
      <c r="T54" s="590"/>
    </row>
    <row r="55" spans="1:20" x14ac:dyDescent="0.25">
      <c r="A55" s="154" t="s">
        <v>3106</v>
      </c>
      <c r="B55" s="15"/>
      <c r="C55" s="592"/>
      <c r="D55" s="143"/>
      <c r="E55" s="143"/>
      <c r="F55" s="143"/>
      <c r="J55" s="590"/>
      <c r="K55" s="590"/>
      <c r="L55" s="590"/>
      <c r="M55" s="590"/>
      <c r="N55" s="590"/>
      <c r="P55" s="590"/>
      <c r="Q55" s="590"/>
      <c r="R55" s="590"/>
      <c r="S55" s="590"/>
      <c r="T55" s="590"/>
    </row>
    <row r="56" spans="1:20" x14ac:dyDescent="0.25">
      <c r="A56" s="14" t="s">
        <v>2405</v>
      </c>
      <c r="B56" s="15">
        <v>26.92</v>
      </c>
      <c r="C56" s="784" t="s">
        <v>3653</v>
      </c>
      <c r="D56" s="143">
        <f ca="1">SUMIFS(INDIRECT("Adj"&amp;D$2),'7. AllocationGlobalShare'!$C:$C,$B56)</f>
        <v>0</v>
      </c>
      <c r="E56" s="143">
        <f ca="1">SUMIFS(INDIRECT("Adj"&amp;E$2),'7. AllocationGlobalShare'!$C:$C,$B56)</f>
        <v>0</v>
      </c>
      <c r="F56" s="209">
        <f t="shared" ref="F56:F63" ca="1" si="22">D56+E56</f>
        <v>0</v>
      </c>
      <c r="G56" s="210">
        <f>'8b. ProForma_Restating_BDI-EDS'!K56</f>
        <v>0</v>
      </c>
      <c r="H56" s="209">
        <f t="shared" ref="H56:H63" ca="1" si="23">F56+G56</f>
        <v>0</v>
      </c>
      <c r="I56" s="210">
        <f>'8c. ProForma_Adjustment_BDI-EDS'!K56</f>
        <v>0</v>
      </c>
      <c r="J56" s="610">
        <f t="shared" ref="J56:J63" ca="1" si="24">H56+I56</f>
        <v>0</v>
      </c>
      <c r="K56" s="610">
        <f ca="1">SUM('9. MATRIX BDI-EDS'!E61:P61)</f>
        <v>0</v>
      </c>
      <c r="L56" s="610">
        <f t="shared" ref="L56:L63" ca="1" si="25">+J56-K56</f>
        <v>0</v>
      </c>
      <c r="M56" s="610"/>
      <c r="N56" s="610">
        <f t="shared" ref="N56:N63" ca="1" si="26">+L56+M56</f>
        <v>0</v>
      </c>
      <c r="P56" s="590"/>
      <c r="Q56" s="590"/>
      <c r="R56" s="590"/>
      <c r="S56" s="590"/>
      <c r="T56" s="590"/>
    </row>
    <row r="57" spans="1:20" x14ac:dyDescent="0.25">
      <c r="A57" s="14" t="s">
        <v>2406</v>
      </c>
      <c r="B57" s="15">
        <v>27.92</v>
      </c>
      <c r="C57" s="784" t="s">
        <v>3653</v>
      </c>
      <c r="D57" s="143">
        <f ca="1">SUMIFS(INDIRECT("Adj"&amp;D$2),'7. AllocationGlobalShare'!$C:$C,$B57)</f>
        <v>0</v>
      </c>
      <c r="E57" s="143">
        <f ca="1">SUMIFS(INDIRECT("Adj"&amp;E$2),'7. AllocationGlobalShare'!$C:$C,$B57)</f>
        <v>0</v>
      </c>
      <c r="F57" s="209">
        <f t="shared" ca="1" si="22"/>
        <v>0</v>
      </c>
      <c r="G57" s="210">
        <f>'8b. ProForma_Restating_BDI-EDS'!K57</f>
        <v>0</v>
      </c>
      <c r="H57" s="209">
        <f t="shared" ca="1" si="23"/>
        <v>0</v>
      </c>
      <c r="I57" s="210">
        <f>'8c. ProForma_Adjustment_BDI-EDS'!K57</f>
        <v>0</v>
      </c>
      <c r="J57" s="610">
        <f t="shared" ca="1" si="24"/>
        <v>0</v>
      </c>
      <c r="K57" s="610">
        <f ca="1">SUM('9. MATRIX BDI-EDS'!E62:P62)</f>
        <v>0</v>
      </c>
      <c r="L57" s="610">
        <f t="shared" ca="1" si="25"/>
        <v>0</v>
      </c>
      <c r="M57" s="610"/>
      <c r="N57" s="610">
        <f t="shared" ca="1" si="26"/>
        <v>0</v>
      </c>
      <c r="P57" s="590"/>
      <c r="Q57" s="590"/>
      <c r="R57" s="590"/>
      <c r="S57" s="590"/>
      <c r="T57" s="590"/>
    </row>
    <row r="58" spans="1:20" x14ac:dyDescent="0.25">
      <c r="A58" s="14" t="s">
        <v>2407</v>
      </c>
      <c r="B58" s="15">
        <v>28.92</v>
      </c>
      <c r="C58" s="784" t="s">
        <v>3653</v>
      </c>
      <c r="D58" s="143">
        <f ca="1">SUMIFS(INDIRECT("Adj"&amp;D$2),'7. AllocationGlobalShare'!$C:$C,$B58)</f>
        <v>0</v>
      </c>
      <c r="E58" s="143">
        <f ca="1">SUMIFS(INDIRECT("Adj"&amp;E$2),'7. AllocationGlobalShare'!$C:$C,$B58)</f>
        <v>0</v>
      </c>
      <c r="F58" s="209">
        <f t="shared" ca="1" si="22"/>
        <v>0</v>
      </c>
      <c r="G58" s="210">
        <f>'8b. ProForma_Restating_BDI-EDS'!K58</f>
        <v>0</v>
      </c>
      <c r="H58" s="209">
        <f t="shared" ca="1" si="23"/>
        <v>0</v>
      </c>
      <c r="I58" s="210">
        <f>'8c. ProForma_Adjustment_BDI-EDS'!K58</f>
        <v>0</v>
      </c>
      <c r="J58" s="610">
        <f t="shared" ca="1" si="24"/>
        <v>0</v>
      </c>
      <c r="K58" s="610">
        <f ca="1">SUM('9. MATRIX BDI-EDS'!E63:P63)</f>
        <v>0</v>
      </c>
      <c r="L58" s="610">
        <f t="shared" ca="1" si="25"/>
        <v>0</v>
      </c>
      <c r="M58" s="610"/>
      <c r="N58" s="610">
        <f t="shared" ca="1" si="26"/>
        <v>0</v>
      </c>
      <c r="P58" s="590"/>
      <c r="Q58" s="590"/>
      <c r="R58" s="590"/>
      <c r="S58" s="590"/>
      <c r="T58" s="590"/>
    </row>
    <row r="59" spans="1:20" x14ac:dyDescent="0.25">
      <c r="A59" s="14" t="s">
        <v>2408</v>
      </c>
      <c r="B59" s="15">
        <v>29.92</v>
      </c>
      <c r="C59" s="784" t="s">
        <v>3653</v>
      </c>
      <c r="D59" s="143">
        <f ca="1">SUMIFS(INDIRECT("Adj"&amp;D$2),'7. AllocationGlobalShare'!$C:$C,$B59)</f>
        <v>0</v>
      </c>
      <c r="E59" s="143">
        <f ca="1">SUMIFS(INDIRECT("Adj"&amp;E$2),'7. AllocationGlobalShare'!$C:$C,$B59)</f>
        <v>0</v>
      </c>
      <c r="F59" s="209">
        <f t="shared" ca="1" si="22"/>
        <v>0</v>
      </c>
      <c r="G59" s="210">
        <f>'8b. ProForma_Restating_BDI-EDS'!K59</f>
        <v>0</v>
      </c>
      <c r="H59" s="209">
        <f t="shared" ca="1" si="23"/>
        <v>0</v>
      </c>
      <c r="I59" s="210">
        <f>'8c. ProForma_Adjustment_BDI-EDS'!K59</f>
        <v>0</v>
      </c>
      <c r="J59" s="610">
        <f t="shared" ca="1" si="24"/>
        <v>0</v>
      </c>
      <c r="K59" s="610">
        <f ca="1">SUM('9. MATRIX BDI-EDS'!E64:P64)</f>
        <v>0</v>
      </c>
      <c r="L59" s="610">
        <f t="shared" ca="1" si="25"/>
        <v>0</v>
      </c>
      <c r="M59" s="610"/>
      <c r="N59" s="610">
        <f t="shared" ca="1" si="26"/>
        <v>0</v>
      </c>
      <c r="P59" s="590"/>
      <c r="Q59" s="590"/>
      <c r="R59" s="590"/>
      <c r="S59" s="590"/>
      <c r="T59" s="590"/>
    </row>
    <row r="60" spans="1:20" x14ac:dyDescent="0.25">
      <c r="A60" s="14" t="s">
        <v>2409</v>
      </c>
      <c r="B60" s="15">
        <v>30.92</v>
      </c>
      <c r="C60" s="784" t="s">
        <v>3653</v>
      </c>
      <c r="D60" s="143">
        <f ca="1">SUMIFS(INDIRECT("Adj"&amp;D$2),'7. AllocationGlobalShare'!$C:$C,$B60)</f>
        <v>0</v>
      </c>
      <c r="E60" s="143">
        <f ca="1">SUMIFS(INDIRECT("Adj"&amp;E$2),'7. AllocationGlobalShare'!$C:$C,$B60)</f>
        <v>0</v>
      </c>
      <c r="F60" s="209">
        <f t="shared" ca="1" si="22"/>
        <v>0</v>
      </c>
      <c r="G60" s="210">
        <f>'8b. ProForma_Restating_BDI-EDS'!K60</f>
        <v>0</v>
      </c>
      <c r="H60" s="209">
        <f t="shared" ca="1" si="23"/>
        <v>0</v>
      </c>
      <c r="I60" s="210">
        <f>'8c. ProForma_Adjustment_BDI-EDS'!K60</f>
        <v>0</v>
      </c>
      <c r="J60" s="610">
        <f t="shared" ca="1" si="24"/>
        <v>0</v>
      </c>
      <c r="K60" s="610">
        <f ca="1">SUM('9. MATRIX BDI-EDS'!E65:P65)</f>
        <v>0</v>
      </c>
      <c r="L60" s="610">
        <f t="shared" ca="1" si="25"/>
        <v>0</v>
      </c>
      <c r="M60" s="610"/>
      <c r="N60" s="610">
        <f t="shared" ca="1" si="26"/>
        <v>0</v>
      </c>
      <c r="P60" s="590"/>
      <c r="Q60" s="590"/>
      <c r="R60" s="590"/>
      <c r="S60" s="590"/>
      <c r="T60" s="590"/>
    </row>
    <row r="61" spans="1:20" x14ac:dyDescent="0.25">
      <c r="A61" s="14" t="s">
        <v>2410</v>
      </c>
      <c r="B61" s="15">
        <v>31.92</v>
      </c>
      <c r="C61" s="784" t="s">
        <v>3653</v>
      </c>
      <c r="D61" s="143">
        <f ca="1">SUMIFS(INDIRECT("Adj"&amp;D$2),'7. AllocationGlobalShare'!$C:$C,$B61)</f>
        <v>0</v>
      </c>
      <c r="E61" s="143">
        <f ca="1">SUMIFS(INDIRECT("Adj"&amp;E$2),'7. AllocationGlobalShare'!$C:$C,$B61)</f>
        <v>0</v>
      </c>
      <c r="F61" s="209">
        <f t="shared" ca="1" si="22"/>
        <v>0</v>
      </c>
      <c r="G61" s="210">
        <f>'8b. ProForma_Restating_BDI-EDS'!K61</f>
        <v>0</v>
      </c>
      <c r="H61" s="209">
        <f t="shared" ca="1" si="23"/>
        <v>0</v>
      </c>
      <c r="I61" s="210">
        <f>'8c. ProForma_Adjustment_BDI-EDS'!K61</f>
        <v>0</v>
      </c>
      <c r="J61" s="610">
        <f t="shared" ca="1" si="24"/>
        <v>0</v>
      </c>
      <c r="K61" s="610">
        <f ca="1">SUM('9. MATRIX BDI-EDS'!E66:P66)</f>
        <v>0</v>
      </c>
      <c r="L61" s="610">
        <f t="shared" ca="1" si="25"/>
        <v>0</v>
      </c>
      <c r="M61" s="610"/>
      <c r="N61" s="610">
        <f t="shared" ca="1" si="26"/>
        <v>0</v>
      </c>
      <c r="P61" s="590"/>
      <c r="Q61" s="590"/>
      <c r="R61" s="590"/>
      <c r="S61" s="590"/>
      <c r="T61" s="590"/>
    </row>
    <row r="62" spans="1:20" x14ac:dyDescent="0.25">
      <c r="A62" s="14" t="s">
        <v>2411</v>
      </c>
      <c r="B62" s="15">
        <v>32.92</v>
      </c>
      <c r="C62" s="784" t="s">
        <v>3653</v>
      </c>
      <c r="D62" s="143">
        <f ca="1">SUMIFS(INDIRECT("Adj"&amp;D$2),'7. AllocationGlobalShare'!$C:$C,$B62)</f>
        <v>0</v>
      </c>
      <c r="E62" s="143">
        <f ca="1">SUMIFS(INDIRECT("Adj"&amp;E$2),'7. AllocationGlobalShare'!$C:$C,$B62)</f>
        <v>0</v>
      </c>
      <c r="F62" s="209">
        <f t="shared" ca="1" si="22"/>
        <v>0</v>
      </c>
      <c r="G62" s="210">
        <f>'8b. ProForma_Restating_BDI-EDS'!K62</f>
        <v>0</v>
      </c>
      <c r="H62" s="209">
        <f t="shared" ca="1" si="23"/>
        <v>0</v>
      </c>
      <c r="I62" s="210">
        <f>'8c. ProForma_Adjustment_BDI-EDS'!K62</f>
        <v>0</v>
      </c>
      <c r="J62" s="610">
        <f t="shared" ca="1" si="24"/>
        <v>0</v>
      </c>
      <c r="K62" s="610">
        <f ca="1">SUM('9. MATRIX BDI-EDS'!E67:P67)</f>
        <v>0</v>
      </c>
      <c r="L62" s="610">
        <f t="shared" ca="1" si="25"/>
        <v>0</v>
      </c>
      <c r="M62" s="610"/>
      <c r="N62" s="610">
        <f t="shared" ca="1" si="26"/>
        <v>0</v>
      </c>
      <c r="P62" s="590"/>
      <c r="Q62" s="590"/>
      <c r="R62" s="590"/>
      <c r="S62" s="590"/>
      <c r="T62" s="590"/>
    </row>
    <row r="63" spans="1:20" x14ac:dyDescent="0.25">
      <c r="A63" s="14" t="s">
        <v>2412</v>
      </c>
      <c r="B63" s="15">
        <v>33.92</v>
      </c>
      <c r="C63" s="784" t="s">
        <v>3653</v>
      </c>
      <c r="D63" s="143">
        <f ca="1">SUMIFS(INDIRECT("Adj"&amp;D$2),'7. AllocationGlobalShare'!$C:$C,$B63)</f>
        <v>0</v>
      </c>
      <c r="E63" s="143">
        <f ca="1">SUMIFS(INDIRECT("Adj"&amp;E$2),'7. AllocationGlobalShare'!$C:$C,$B63)</f>
        <v>0</v>
      </c>
      <c r="F63" s="209">
        <f t="shared" ca="1" si="22"/>
        <v>0</v>
      </c>
      <c r="G63" s="210">
        <f>'8b. ProForma_Restating_BDI-EDS'!K63</f>
        <v>0</v>
      </c>
      <c r="H63" s="209">
        <f t="shared" ca="1" si="23"/>
        <v>0</v>
      </c>
      <c r="I63" s="210">
        <f>'8c. ProForma_Adjustment_BDI-EDS'!K63</f>
        <v>0</v>
      </c>
      <c r="J63" s="610">
        <f t="shared" ca="1" si="24"/>
        <v>0</v>
      </c>
      <c r="K63" s="610">
        <f ca="1">SUM('9. MATRIX BDI-EDS'!E68:P68)</f>
        <v>0</v>
      </c>
      <c r="L63" s="610">
        <f t="shared" ca="1" si="25"/>
        <v>0</v>
      </c>
      <c r="M63" s="610"/>
      <c r="N63" s="610">
        <f t="shared" ca="1" si="26"/>
        <v>0</v>
      </c>
      <c r="P63" s="590"/>
      <c r="Q63" s="590"/>
      <c r="R63" s="590"/>
      <c r="S63" s="590"/>
      <c r="T63" s="590"/>
    </row>
    <row r="64" spans="1:20" x14ac:dyDescent="0.25">
      <c r="J64" s="590"/>
      <c r="K64" s="590"/>
      <c r="L64" s="590"/>
      <c r="M64" s="590"/>
      <c r="N64" s="590"/>
      <c r="P64" s="590"/>
      <c r="Q64" s="590"/>
      <c r="R64" s="590"/>
      <c r="S64" s="590"/>
      <c r="T64" s="590"/>
    </row>
    <row r="65" spans="1:20" x14ac:dyDescent="0.25">
      <c r="A65" s="154" t="s">
        <v>3107</v>
      </c>
      <c r="B65" s="84"/>
      <c r="C65" s="600"/>
      <c r="J65" s="590"/>
      <c r="K65" s="590"/>
      <c r="L65" s="590"/>
      <c r="M65" s="590"/>
      <c r="N65" s="590"/>
      <c r="P65" s="590"/>
      <c r="Q65" s="590"/>
      <c r="R65" s="590"/>
      <c r="S65" s="590"/>
      <c r="T65" s="590"/>
    </row>
    <row r="66" spans="1:20" x14ac:dyDescent="0.25">
      <c r="A66" s="112" t="s">
        <v>3095</v>
      </c>
      <c r="B66" s="15">
        <v>34</v>
      </c>
      <c r="C66" s="784" t="s">
        <v>3653</v>
      </c>
      <c r="D66" s="143">
        <f ca="1">SUMIFS(INDIRECT("Adj"&amp;D$2),'7. AllocationGlobalShare'!$C:$C,$B66)</f>
        <v>329377.92827279546</v>
      </c>
      <c r="E66" s="143">
        <f ca="1">SUMIFS(INDIRECT("Adj"&amp;E$2),'7. AllocationGlobalShare'!$C:$C,$B66)</f>
        <v>109513.37172720462</v>
      </c>
      <c r="F66" s="209">
        <f t="shared" ref="F66:F73" ca="1" si="27">D66+E66</f>
        <v>438891.30000000005</v>
      </c>
      <c r="G66" s="210">
        <f>'8b. ProForma_Restating_BDI-EDS'!K66</f>
        <v>9197.7100000001374</v>
      </c>
      <c r="H66" s="209">
        <f t="shared" ref="H66:H73" ca="1" si="28">F66+G66</f>
        <v>448089.01000000018</v>
      </c>
      <c r="I66" s="210">
        <f>'8c. ProForma_Adjustment_BDI-EDS'!K66</f>
        <v>0</v>
      </c>
      <c r="J66" s="610">
        <f t="shared" ref="J66:J73" ca="1" si="29">H66+I66</f>
        <v>448089.01000000018</v>
      </c>
      <c r="K66" s="610">
        <f ca="1">SUM('9. MATRIX BDI-EDS'!E71:P71)</f>
        <v>287766.84584729478</v>
      </c>
      <c r="L66" s="610">
        <f t="shared" ref="L66:L73" ca="1" si="30">+J66-K66</f>
        <v>160322.1641527054</v>
      </c>
      <c r="M66" s="610"/>
      <c r="N66" s="610">
        <f t="shared" ref="N66:N73" ca="1" si="31">+L66+M66</f>
        <v>160322.1641527054</v>
      </c>
      <c r="P66" s="590"/>
      <c r="Q66" s="590"/>
      <c r="R66" s="590"/>
      <c r="S66" s="590"/>
      <c r="T66" s="590"/>
    </row>
    <row r="67" spans="1:20" x14ac:dyDescent="0.25">
      <c r="A67" s="112" t="s">
        <v>3096</v>
      </c>
      <c r="B67" s="15">
        <v>35</v>
      </c>
      <c r="C67" s="784" t="s">
        <v>3653</v>
      </c>
      <c r="D67" s="143">
        <f ca="1">SUMIFS(INDIRECT("Adj"&amp;D$2),'7. AllocationGlobalShare'!$C:$C,$B67)</f>
        <v>68118.949722357764</v>
      </c>
      <c r="E67" s="143">
        <f ca="1">SUMIFS(INDIRECT("Adj"&amp;E$2),'7. AllocationGlobalShare'!$C:$C,$B67)</f>
        <v>22648.560277642235</v>
      </c>
      <c r="F67" s="209">
        <f t="shared" ca="1" si="27"/>
        <v>90767.51</v>
      </c>
      <c r="G67" s="210">
        <f>'8b. ProForma_Restating_BDI-EDS'!K67</f>
        <v>0</v>
      </c>
      <c r="H67" s="209">
        <f t="shared" ca="1" si="28"/>
        <v>90767.51</v>
      </c>
      <c r="I67" s="210">
        <f>'8c. ProForma_Adjustment_BDI-EDS'!K67</f>
        <v>0</v>
      </c>
      <c r="J67" s="610">
        <f t="shared" ca="1" si="29"/>
        <v>90767.51</v>
      </c>
      <c r="K67" s="610">
        <f ca="1">SUM('9. MATRIX BDI-EDS'!E72:P72)</f>
        <v>58291.722124835811</v>
      </c>
      <c r="L67" s="610">
        <f t="shared" ca="1" si="30"/>
        <v>32475.787875164184</v>
      </c>
      <c r="M67" s="610"/>
      <c r="N67" s="610">
        <f t="shared" ca="1" si="31"/>
        <v>32475.787875164184</v>
      </c>
      <c r="P67" s="590"/>
      <c r="Q67" s="590"/>
      <c r="R67" s="590"/>
      <c r="S67" s="590"/>
      <c r="T67" s="590"/>
    </row>
    <row r="68" spans="1:20" x14ac:dyDescent="0.25">
      <c r="A68" s="112" t="s">
        <v>3097</v>
      </c>
      <c r="B68" s="15">
        <v>36</v>
      </c>
      <c r="C68" s="784" t="s">
        <v>3653</v>
      </c>
      <c r="D68" s="143">
        <f ca="1">SUMIFS(INDIRECT("Adj"&amp;D$2),'7. AllocationGlobalShare'!$C:$C,$B68)</f>
        <v>21851.81819380444</v>
      </c>
      <c r="E68" s="143">
        <f ca="1">SUMIFS(INDIRECT("Adj"&amp;E$2),'7. AllocationGlobalShare'!$C:$C,$B68)</f>
        <v>7265.4118061955487</v>
      </c>
      <c r="F68" s="209">
        <f t="shared" ca="1" si="27"/>
        <v>29117.229999999989</v>
      </c>
      <c r="G68" s="210">
        <f>'8b. ProForma_Restating_BDI-EDS'!K68</f>
        <v>0</v>
      </c>
      <c r="H68" s="209">
        <f t="shared" ca="1" si="28"/>
        <v>29117.229999999989</v>
      </c>
      <c r="I68" s="210">
        <f>'8c. ProForma_Adjustment_BDI-EDS'!K68</f>
        <v>0</v>
      </c>
      <c r="J68" s="610">
        <f t="shared" ca="1" si="29"/>
        <v>29117.229999999989</v>
      </c>
      <c r="K68" s="610">
        <f ca="1">SUM('9. MATRIX BDI-EDS'!E73:P73)</f>
        <v>18699.350463672876</v>
      </c>
      <c r="L68" s="610">
        <f t="shared" ca="1" si="30"/>
        <v>10417.879536327113</v>
      </c>
      <c r="M68" s="610"/>
      <c r="N68" s="610">
        <f t="shared" ca="1" si="31"/>
        <v>10417.879536327113</v>
      </c>
      <c r="P68" s="590"/>
      <c r="Q68" s="590"/>
      <c r="R68" s="590"/>
      <c r="S68" s="590"/>
      <c r="T68" s="590"/>
    </row>
    <row r="69" spans="1:20" x14ac:dyDescent="0.25">
      <c r="A69" s="112" t="s">
        <v>3098</v>
      </c>
      <c r="B69" s="15">
        <v>37</v>
      </c>
      <c r="C69" s="784" t="s">
        <v>3653</v>
      </c>
      <c r="D69" s="143">
        <f ca="1">SUMIFS(INDIRECT("Adj"&amp;D$2),'7. AllocationGlobalShare'!$C:$C,$B69)</f>
        <v>89992.374155691155</v>
      </c>
      <c r="E69" s="143">
        <f ca="1">SUMIFS(INDIRECT("Adj"&amp;E$2),'7. AllocationGlobalShare'!$C:$C,$B69)</f>
        <v>29921.155844308825</v>
      </c>
      <c r="F69" s="209">
        <f t="shared" ca="1" si="27"/>
        <v>119913.52999999998</v>
      </c>
      <c r="G69" s="210">
        <f>'8b. ProForma_Restating_BDI-EDS'!K69</f>
        <v>0</v>
      </c>
      <c r="H69" s="209">
        <f t="shared" ca="1" si="28"/>
        <v>119913.52999999998</v>
      </c>
      <c r="I69" s="210">
        <f ca="1">'8c. ProForma_Adjustment_BDI-EDS'!K69</f>
        <v>30179.295335579933</v>
      </c>
      <c r="J69" s="610">
        <f t="shared" ca="1" si="29"/>
        <v>150092.82533557992</v>
      </c>
      <c r="K69" s="610">
        <f ca="1">SUM('9. MATRIX BDI-EDS'!E74:P74)</f>
        <v>96390.980290118547</v>
      </c>
      <c r="L69" s="610">
        <f t="shared" ca="1" si="30"/>
        <v>53701.845045461378</v>
      </c>
      <c r="M69" s="610"/>
      <c r="N69" s="610">
        <f t="shared" ca="1" si="31"/>
        <v>53701.845045461378</v>
      </c>
      <c r="P69" s="590"/>
      <c r="Q69" s="590"/>
      <c r="R69" s="590"/>
      <c r="S69" s="590"/>
      <c r="T69" s="590"/>
    </row>
    <row r="70" spans="1:20" x14ac:dyDescent="0.25">
      <c r="A70" s="112" t="s">
        <v>3099</v>
      </c>
      <c r="B70" s="15">
        <v>38</v>
      </c>
      <c r="C70" s="784" t="s">
        <v>3653</v>
      </c>
      <c r="D70" s="143">
        <f ca="1">SUMIFS(INDIRECT("Adj"&amp;D$2),'7. AllocationGlobalShare'!$C:$C,$B70)</f>
        <v>20414.061416202021</v>
      </c>
      <c r="E70" s="143">
        <f ca="1">SUMIFS(INDIRECT("Adj"&amp;E$2),'7. AllocationGlobalShare'!$C:$C,$B70)</f>
        <v>6787.3785837979749</v>
      </c>
      <c r="F70" s="209">
        <f t="shared" ca="1" si="27"/>
        <v>27201.439999999995</v>
      </c>
      <c r="G70" s="210">
        <f>'8b. ProForma_Restating_BDI-EDS'!K70</f>
        <v>0</v>
      </c>
      <c r="H70" s="209">
        <f t="shared" ca="1" si="28"/>
        <v>27201.439999999995</v>
      </c>
      <c r="I70" s="210">
        <f>'8c. ProForma_Adjustment_BDI-EDS'!K70</f>
        <v>0</v>
      </c>
      <c r="J70" s="610">
        <f t="shared" ca="1" si="29"/>
        <v>27201.439999999995</v>
      </c>
      <c r="K70" s="610">
        <f ca="1">SUM('9. MATRIX BDI-EDS'!E75:P75)</f>
        <v>17469.012666265644</v>
      </c>
      <c r="L70" s="610">
        <f t="shared" ca="1" si="30"/>
        <v>9732.4273337343511</v>
      </c>
      <c r="M70" s="610"/>
      <c r="N70" s="610">
        <f t="shared" ca="1" si="31"/>
        <v>9732.4273337343511</v>
      </c>
      <c r="P70" s="590"/>
      <c r="Q70" s="590"/>
      <c r="R70" s="590"/>
      <c r="S70" s="590"/>
      <c r="T70" s="590"/>
    </row>
    <row r="71" spans="1:20" x14ac:dyDescent="0.25">
      <c r="A71" s="112" t="s">
        <v>3100</v>
      </c>
      <c r="B71" s="15">
        <v>39</v>
      </c>
      <c r="C71" s="784" t="s">
        <v>3653</v>
      </c>
      <c r="D71" s="143">
        <f ca="1">SUMIFS(INDIRECT("Adj"&amp;D$2),'7. AllocationGlobalShare'!$C:$C,$B71)</f>
        <v>33444.635131144569</v>
      </c>
      <c r="E71" s="143">
        <f ca="1">SUMIFS(INDIRECT("Adj"&amp;E$2),'7. AllocationGlobalShare'!$C:$C,$B71)</f>
        <v>11119.854868855438</v>
      </c>
      <c r="F71" s="209">
        <f t="shared" ca="1" si="27"/>
        <v>44564.490000000005</v>
      </c>
      <c r="G71" s="210">
        <f>'8b. ProForma_Restating_BDI-EDS'!K71</f>
        <v>0</v>
      </c>
      <c r="H71" s="209">
        <f t="shared" ca="1" si="28"/>
        <v>44564.490000000005</v>
      </c>
      <c r="I71" s="210">
        <f>'8c. ProForma_Adjustment_BDI-EDS'!K71</f>
        <v>0</v>
      </c>
      <c r="J71" s="610">
        <f t="shared" ca="1" si="29"/>
        <v>44564.490000000005</v>
      </c>
      <c r="K71" s="610">
        <f ca="1">SUM('9. MATRIX BDI-EDS'!E76:P76)</f>
        <v>28619.721613108311</v>
      </c>
      <c r="L71" s="610">
        <f t="shared" ca="1" si="30"/>
        <v>15944.768386891694</v>
      </c>
      <c r="M71" s="610"/>
      <c r="N71" s="610">
        <f t="shared" ca="1" si="31"/>
        <v>15944.768386891694</v>
      </c>
      <c r="P71" s="590"/>
      <c r="Q71" s="590"/>
      <c r="R71" s="590"/>
      <c r="S71" s="590"/>
      <c r="T71" s="590"/>
    </row>
    <row r="72" spans="1:20" x14ac:dyDescent="0.25">
      <c r="A72" s="112" t="s">
        <v>3101</v>
      </c>
      <c r="B72" s="15">
        <v>40</v>
      </c>
      <c r="C72" s="784" t="s">
        <v>3653</v>
      </c>
      <c r="D72" s="143">
        <f ca="1">SUMIFS(INDIRECT("Adj"&amp;D$2),'7. AllocationGlobalShare'!$C:$C,$B72)</f>
        <v>34138.08359891631</v>
      </c>
      <c r="E72" s="143">
        <f ca="1">SUMIFS(INDIRECT("Adj"&amp;E$2),'7. AllocationGlobalShare'!$C:$C,$B72)</f>
        <v>11350.416401083703</v>
      </c>
      <c r="F72" s="209">
        <f t="shared" ca="1" si="27"/>
        <v>45488.500000000015</v>
      </c>
      <c r="G72" s="210">
        <f>'8b. ProForma_Restating_BDI-EDS'!K72</f>
        <v>0</v>
      </c>
      <c r="H72" s="209">
        <f t="shared" ca="1" si="28"/>
        <v>45488.500000000015</v>
      </c>
      <c r="I72" s="210">
        <f>'8c. ProForma_Adjustment_BDI-EDS'!K72</f>
        <v>0</v>
      </c>
      <c r="J72" s="610">
        <f t="shared" ca="1" si="29"/>
        <v>45488.500000000015</v>
      </c>
      <c r="K72" s="610">
        <f ca="1">SUM('9. MATRIX BDI-EDS'!E77:P77)</f>
        <v>29213.129256003551</v>
      </c>
      <c r="L72" s="610">
        <f t="shared" ca="1" si="30"/>
        <v>16275.370743996464</v>
      </c>
      <c r="M72" s="610"/>
      <c r="N72" s="610">
        <f t="shared" ca="1" si="31"/>
        <v>16275.370743996464</v>
      </c>
      <c r="P72" s="590"/>
      <c r="Q72" s="590"/>
      <c r="R72" s="590"/>
      <c r="S72" s="590"/>
      <c r="T72" s="590"/>
    </row>
    <row r="73" spans="1:20" x14ac:dyDescent="0.25">
      <c r="A73" s="112" t="s">
        <v>3102</v>
      </c>
      <c r="B73" s="15">
        <v>41</v>
      </c>
      <c r="C73" s="784" t="s">
        <v>3653</v>
      </c>
      <c r="D73" s="143">
        <f ca="1">SUMIFS(INDIRECT("Adj"&amp;D$2),'7. AllocationGlobalShare'!$C:$C,$B73)</f>
        <v>1005.6620061126615</v>
      </c>
      <c r="E73" s="143">
        <f ca="1">SUMIFS(INDIRECT("Adj"&amp;E$2),'7. AllocationGlobalShare'!$C:$C,$B73)</f>
        <v>334.36799388733834</v>
      </c>
      <c r="F73" s="209">
        <f t="shared" ca="1" si="27"/>
        <v>1340.0299999999997</v>
      </c>
      <c r="G73" s="210">
        <f>'8b. ProForma_Restating_BDI-EDS'!K73</f>
        <v>0</v>
      </c>
      <c r="H73" s="209">
        <f t="shared" ca="1" si="28"/>
        <v>1340.0299999999997</v>
      </c>
      <c r="I73" s="210">
        <f>'8c. ProForma_Adjustment_BDI-EDS'!K73</f>
        <v>0</v>
      </c>
      <c r="J73" s="610">
        <f t="shared" ca="1" si="29"/>
        <v>1340.0299999999997</v>
      </c>
      <c r="K73" s="610">
        <f ca="1">SUM('9. MATRIX BDI-EDS'!E78:P78)</f>
        <v>860.57947826203133</v>
      </c>
      <c r="L73" s="610">
        <f t="shared" ca="1" si="30"/>
        <v>479.45052173796842</v>
      </c>
      <c r="M73" s="610"/>
      <c r="N73" s="610">
        <f t="shared" ca="1" si="31"/>
        <v>479.45052173796842</v>
      </c>
      <c r="P73" s="590"/>
      <c r="Q73" s="590"/>
      <c r="R73" s="590"/>
      <c r="S73" s="590"/>
      <c r="T73" s="590"/>
    </row>
    <row r="74" spans="1:20" x14ac:dyDescent="0.25">
      <c r="A74" s="113" t="s">
        <v>2415</v>
      </c>
      <c r="J74" s="590"/>
      <c r="K74" s="590"/>
      <c r="L74" s="590"/>
      <c r="M74" s="590"/>
      <c r="N74" s="590"/>
      <c r="P74" s="590"/>
      <c r="Q74" s="590"/>
      <c r="R74" s="590"/>
      <c r="S74" s="590"/>
      <c r="T74" s="590"/>
    </row>
    <row r="75" spans="1:20" x14ac:dyDescent="0.25">
      <c r="J75" s="590"/>
      <c r="K75" s="590"/>
      <c r="L75" s="590"/>
      <c r="M75" s="590"/>
      <c r="N75" s="590"/>
      <c r="P75" s="590"/>
      <c r="Q75" s="590"/>
      <c r="R75" s="590"/>
      <c r="S75" s="590"/>
      <c r="T75" s="590"/>
    </row>
    <row r="76" spans="1:20" x14ac:dyDescent="0.25">
      <c r="A76" s="83" t="s">
        <v>3112</v>
      </c>
      <c r="B76" s="84"/>
      <c r="C76" s="600"/>
      <c r="J76" s="590"/>
      <c r="K76" s="590"/>
      <c r="L76" s="590"/>
      <c r="M76" s="590"/>
      <c r="N76" s="590"/>
      <c r="P76" s="590"/>
      <c r="Q76" s="590"/>
      <c r="R76" s="590"/>
      <c r="S76" s="590"/>
      <c r="T76" s="590"/>
    </row>
    <row r="77" spans="1:20" x14ac:dyDescent="0.25">
      <c r="A77" s="109" t="s">
        <v>3113</v>
      </c>
      <c r="B77" s="15">
        <v>42</v>
      </c>
      <c r="C77" s="784" t="s">
        <v>3653</v>
      </c>
      <c r="D77" s="143">
        <f ca="1">SUMIFS(INDIRECT("Adj"&amp;D$2),'7. AllocationGlobalShare'!$C:$C,$B77)</f>
        <v>60131.59</v>
      </c>
      <c r="E77" s="143">
        <f ca="1">SUMIFS(INDIRECT("Adj"&amp;E$2),'7. AllocationGlobalShare'!$C:$C,$B77)</f>
        <v>6098.7900000000009</v>
      </c>
      <c r="F77" s="209">
        <f t="shared" ref="F77:F83" ca="1" si="32">D77+E77</f>
        <v>66230.38</v>
      </c>
      <c r="G77" s="210">
        <f>'8b. ProForma_Restating_BDI-EDS'!K77</f>
        <v>0</v>
      </c>
      <c r="H77" s="209">
        <f t="shared" ref="H77:H83" ca="1" si="33">F77+G77</f>
        <v>66230.38</v>
      </c>
      <c r="I77" s="210">
        <f>'8c. ProForma_Adjustment_BDI-EDS'!K77</f>
        <v>0</v>
      </c>
      <c r="J77" s="610">
        <f t="shared" ref="J77:J83" ca="1" si="34">H77+I77</f>
        <v>66230.38</v>
      </c>
      <c r="K77" s="610">
        <f ca="1">SUM('9. MATRIX BDI-EDS'!E82:P82)</f>
        <v>42533.753621557793</v>
      </c>
      <c r="L77" s="610">
        <f t="shared" ref="L77:L83" ca="1" si="35">+J77-K77</f>
        <v>23696.626378442212</v>
      </c>
      <c r="M77" s="610"/>
      <c r="N77" s="610">
        <f t="shared" ref="N77:N83" ca="1" si="36">+L77+M77</f>
        <v>23696.626378442212</v>
      </c>
      <c r="P77" s="590"/>
      <c r="Q77" s="590"/>
      <c r="R77" s="590"/>
      <c r="S77" s="590"/>
      <c r="T77" s="590"/>
    </row>
    <row r="78" spans="1:20" x14ac:dyDescent="0.25">
      <c r="A78" s="109" t="s">
        <v>3114</v>
      </c>
      <c r="B78" s="15">
        <v>43</v>
      </c>
      <c r="C78" s="784" t="s">
        <v>3653</v>
      </c>
      <c r="D78" s="143">
        <f ca="1">SUMIFS(INDIRECT("Adj"&amp;D$2),'7. AllocationGlobalShare'!$C:$C,$B78)</f>
        <v>715433.52000000025</v>
      </c>
      <c r="E78" s="143">
        <f ca="1">SUMIFS(INDIRECT("Adj"&amp;E$2),'7. AllocationGlobalShare'!$C:$C,$B78)</f>
        <v>93101.479999999981</v>
      </c>
      <c r="F78" s="209">
        <f t="shared" ca="1" si="32"/>
        <v>808535.00000000023</v>
      </c>
      <c r="G78" s="210">
        <f ca="1">'8b. ProForma_Restating_BDI-EDS'!K78</f>
        <v>209287.2822619091</v>
      </c>
      <c r="H78" s="209">
        <f t="shared" ca="1" si="33"/>
        <v>1017822.2822619093</v>
      </c>
      <c r="I78" s="210">
        <f>'8c. ProForma_Adjustment_BDI-EDS'!K78</f>
        <v>0</v>
      </c>
      <c r="J78" s="610">
        <f t="shared" ca="1" si="34"/>
        <v>1017822.2822619093</v>
      </c>
      <c r="K78" s="610">
        <f ca="1">SUM('9. MATRIX BDI-EDS'!E83:P83)</f>
        <v>653654.74551496911</v>
      </c>
      <c r="L78" s="610">
        <f t="shared" ca="1" si="35"/>
        <v>364167.53674694023</v>
      </c>
      <c r="M78" s="610"/>
      <c r="N78" s="610">
        <f t="shared" ca="1" si="36"/>
        <v>364167.53674694023</v>
      </c>
      <c r="P78" s="590"/>
      <c r="Q78" s="590"/>
      <c r="R78" s="590"/>
      <c r="S78" s="590"/>
      <c r="T78" s="590"/>
    </row>
    <row r="79" spans="1:20" x14ac:dyDescent="0.25">
      <c r="A79" s="109" t="s">
        <v>3115</v>
      </c>
      <c r="B79" s="15">
        <v>44</v>
      </c>
      <c r="C79" s="784" t="s">
        <v>3653</v>
      </c>
      <c r="D79" s="143">
        <f ca="1">SUMIFS(INDIRECT("Adj"&amp;D$2),'7. AllocationGlobalShare'!$C:$C,$B79)</f>
        <v>15158.970000000001</v>
      </c>
      <c r="E79" s="143">
        <f ca="1">SUMIFS(INDIRECT("Adj"&amp;E$2),'7. AllocationGlobalShare'!$C:$C,$B79)</f>
        <v>0</v>
      </c>
      <c r="F79" s="209">
        <f t="shared" ca="1" si="32"/>
        <v>15158.970000000001</v>
      </c>
      <c r="G79" s="210">
        <f ca="1">'8b. ProForma_Restating_BDI-EDS'!K79</f>
        <v>45368.630714285719</v>
      </c>
      <c r="H79" s="209">
        <f t="shared" ca="1" si="33"/>
        <v>60527.60071428572</v>
      </c>
      <c r="I79" s="210">
        <f>'8c. ProForma_Adjustment_BDI-EDS'!K79</f>
        <v>0</v>
      </c>
      <c r="J79" s="610">
        <f t="shared" ca="1" si="34"/>
        <v>60527.60071428572</v>
      </c>
      <c r="K79" s="610">
        <f ca="1">SUM('9. MATRIX BDI-EDS'!E84:P84)</f>
        <v>38871.376792424475</v>
      </c>
      <c r="L79" s="610">
        <f t="shared" ca="1" si="35"/>
        <v>21656.223921861245</v>
      </c>
      <c r="M79" s="610"/>
      <c r="N79" s="610">
        <f t="shared" ca="1" si="36"/>
        <v>21656.223921861245</v>
      </c>
      <c r="P79" s="590"/>
      <c r="Q79" s="590"/>
      <c r="R79" s="590"/>
      <c r="S79" s="590"/>
      <c r="T79" s="590"/>
    </row>
    <row r="80" spans="1:20" x14ac:dyDescent="0.25">
      <c r="A80" s="109" t="s">
        <v>3116</v>
      </c>
      <c r="B80" s="15">
        <v>45</v>
      </c>
      <c r="C80" s="784" t="s">
        <v>3653</v>
      </c>
      <c r="D80" s="143">
        <f ca="1">SUMIFS(INDIRECT("Adj"&amp;D$2),'7. AllocationGlobalShare'!$C:$C,$B80)</f>
        <v>153900</v>
      </c>
      <c r="E80" s="143">
        <f ca="1">SUMIFS(INDIRECT("Adj"&amp;E$2),'7. AllocationGlobalShare'!$C:$C,$B80)</f>
        <v>18060</v>
      </c>
      <c r="F80" s="209">
        <f t="shared" ca="1" si="32"/>
        <v>171960</v>
      </c>
      <c r="G80" s="210">
        <f>'8b. ProForma_Restating_BDI-EDS'!K80</f>
        <v>0</v>
      </c>
      <c r="H80" s="209">
        <f t="shared" ca="1" si="33"/>
        <v>171960</v>
      </c>
      <c r="I80" s="210">
        <f>'8c. ProForma_Adjustment_BDI-EDS'!K80</f>
        <v>0</v>
      </c>
      <c r="J80" s="610">
        <f t="shared" ca="1" si="34"/>
        <v>171960</v>
      </c>
      <c r="K80" s="610">
        <f ca="1">SUM('9. MATRIX BDI-EDS'!E85:P85)</f>
        <v>110434.2791444512</v>
      </c>
      <c r="L80" s="610">
        <f t="shared" ca="1" si="35"/>
        <v>61525.720855548803</v>
      </c>
      <c r="M80" s="610"/>
      <c r="N80" s="610">
        <f t="shared" ca="1" si="36"/>
        <v>61525.720855548803</v>
      </c>
      <c r="P80" s="590"/>
      <c r="Q80" s="590"/>
      <c r="R80" s="590"/>
      <c r="S80" s="590"/>
      <c r="T80" s="590"/>
    </row>
    <row r="81" spans="1:20" x14ac:dyDescent="0.25">
      <c r="A81" s="109" t="s">
        <v>3117</v>
      </c>
      <c r="B81" s="15">
        <v>46</v>
      </c>
      <c r="C81" s="784" t="s">
        <v>3653</v>
      </c>
      <c r="D81" s="143">
        <f ca="1">SUMIFS(INDIRECT("Adj"&amp;D$2),'7. AllocationGlobalShare'!$C:$C,$B81)</f>
        <v>0</v>
      </c>
      <c r="E81" s="143">
        <f ca="1">SUMIFS(INDIRECT("Adj"&amp;E$2),'7. AllocationGlobalShare'!$C:$C,$B81)</f>
        <v>0</v>
      </c>
      <c r="F81" s="209">
        <f t="shared" ca="1" si="32"/>
        <v>0</v>
      </c>
      <c r="G81" s="210">
        <f>'8b. ProForma_Restating_BDI-EDS'!K81</f>
        <v>0</v>
      </c>
      <c r="H81" s="209">
        <f t="shared" ca="1" si="33"/>
        <v>0</v>
      </c>
      <c r="I81" s="210">
        <f>'8c. ProForma_Adjustment_BDI-EDS'!K81</f>
        <v>0</v>
      </c>
      <c r="J81" s="610">
        <f t="shared" ca="1" si="34"/>
        <v>0</v>
      </c>
      <c r="K81" s="610">
        <f ca="1">SUM('9. MATRIX BDI-EDS'!E86:P86)</f>
        <v>0</v>
      </c>
      <c r="L81" s="610">
        <f t="shared" ca="1" si="35"/>
        <v>0</v>
      </c>
      <c r="M81" s="610"/>
      <c r="N81" s="610">
        <f t="shared" ca="1" si="36"/>
        <v>0</v>
      </c>
      <c r="P81" s="590"/>
      <c r="Q81" s="590"/>
      <c r="R81" s="590"/>
      <c r="S81" s="590"/>
      <c r="T81" s="590"/>
    </row>
    <row r="82" spans="1:20" x14ac:dyDescent="0.25">
      <c r="A82" s="109" t="s">
        <v>3118</v>
      </c>
      <c r="B82" s="15">
        <v>46.1</v>
      </c>
      <c r="C82" s="784" t="s">
        <v>3653</v>
      </c>
      <c r="D82" s="143">
        <f ca="1">SUMIFS(INDIRECT("Adj"&amp;D$2),'7. AllocationGlobalShare'!$C:$C,$B82)</f>
        <v>2306.7800000000002</v>
      </c>
      <c r="E82" s="143">
        <f ca="1">SUMIFS(INDIRECT("Adj"&amp;E$2),'7. AllocationGlobalShare'!$C:$C,$B82)</f>
        <v>0</v>
      </c>
      <c r="F82" s="209">
        <f t="shared" ca="1" si="32"/>
        <v>2306.7800000000002</v>
      </c>
      <c r="G82" s="210">
        <f>'8b. ProForma_Restating_BDI-EDS'!K82</f>
        <v>0</v>
      </c>
      <c r="H82" s="209">
        <f t="shared" ca="1" si="33"/>
        <v>2306.7800000000002</v>
      </c>
      <c r="I82" s="210">
        <f>'8c. ProForma_Adjustment_BDI-EDS'!K82</f>
        <v>1875.7423711396177</v>
      </c>
      <c r="J82" s="610">
        <f t="shared" ca="1" si="34"/>
        <v>4182.5223711396175</v>
      </c>
      <c r="K82" s="610">
        <f ca="1">SUM('9. MATRIX BDI-EDS'!E87:P87)</f>
        <v>2686.0539838470831</v>
      </c>
      <c r="L82" s="610">
        <f t="shared" ca="1" si="35"/>
        <v>1496.4683872925343</v>
      </c>
      <c r="M82" s="610"/>
      <c r="N82" s="610">
        <f t="shared" ca="1" si="36"/>
        <v>1496.4683872925343</v>
      </c>
      <c r="P82" s="590"/>
      <c r="Q82" s="590"/>
      <c r="R82" s="590"/>
      <c r="S82" s="590"/>
      <c r="T82" s="590"/>
    </row>
    <row r="83" spans="1:20" x14ac:dyDescent="0.25">
      <c r="A83" s="109" t="s">
        <v>3119</v>
      </c>
      <c r="B83" s="15">
        <v>47</v>
      </c>
      <c r="C83" s="784" t="s">
        <v>3653</v>
      </c>
      <c r="D83" s="143">
        <f ca="1">SUMIFS(INDIRECT("Adj"&amp;D$2),'7. AllocationGlobalShare'!$C:$C,$B83)</f>
        <v>47153.57</v>
      </c>
      <c r="E83" s="143">
        <f ca="1">SUMIFS(INDIRECT("Adj"&amp;E$2),'7. AllocationGlobalShare'!$C:$C,$B83)</f>
        <v>3736.67</v>
      </c>
      <c r="F83" s="209">
        <f t="shared" ca="1" si="32"/>
        <v>50890.239999999998</v>
      </c>
      <c r="G83" s="210">
        <f>'8b. ProForma_Restating_BDI-EDS'!K83</f>
        <v>0</v>
      </c>
      <c r="H83" s="209">
        <f t="shared" ca="1" si="33"/>
        <v>50890.239999999998</v>
      </c>
      <c r="I83" s="210">
        <f>'8c. ProForma_Adjustment_BDI-EDS'!K83</f>
        <v>0</v>
      </c>
      <c r="J83" s="610">
        <f t="shared" ca="1" si="34"/>
        <v>50890.239999999998</v>
      </c>
      <c r="K83" s="610">
        <f ca="1">SUM('9. MATRIX BDI-EDS'!E88:P88)</f>
        <v>32682.175912352388</v>
      </c>
      <c r="L83" s="610">
        <f t="shared" ca="1" si="35"/>
        <v>18208.06408764761</v>
      </c>
      <c r="M83" s="610"/>
      <c r="N83" s="610">
        <f t="shared" ca="1" si="36"/>
        <v>18208.06408764761</v>
      </c>
      <c r="P83" s="590"/>
      <c r="Q83" s="590"/>
      <c r="R83" s="590"/>
      <c r="S83" s="590"/>
      <c r="T83" s="590"/>
    </row>
    <row r="84" spans="1:20" x14ac:dyDescent="0.25">
      <c r="A84" s="113" t="s">
        <v>3340</v>
      </c>
      <c r="B84" s="37"/>
      <c r="C84" s="595"/>
      <c r="J84" s="590"/>
      <c r="K84" s="590"/>
      <c r="L84" s="590"/>
      <c r="M84" s="590"/>
      <c r="N84" s="590"/>
      <c r="P84" s="590"/>
      <c r="Q84" s="590"/>
      <c r="R84" s="590"/>
      <c r="S84" s="590"/>
      <c r="T84" s="590"/>
    </row>
    <row r="85" spans="1:20" x14ac:dyDescent="0.25">
      <c r="J85" s="590"/>
      <c r="K85" s="590"/>
      <c r="L85" s="590"/>
      <c r="M85" s="590"/>
      <c r="N85" s="590"/>
      <c r="P85" s="590"/>
      <c r="Q85" s="590"/>
      <c r="R85" s="590"/>
      <c r="S85" s="590"/>
      <c r="T85" s="590"/>
    </row>
    <row r="86" spans="1:20" x14ac:dyDescent="0.25">
      <c r="A86" s="30" t="s">
        <v>2424</v>
      </c>
      <c r="B86" s="15"/>
      <c r="C86" s="592"/>
      <c r="J86" s="590"/>
      <c r="K86" s="590"/>
      <c r="L86" s="590"/>
      <c r="M86" s="590"/>
      <c r="N86" s="590"/>
      <c r="P86" s="590"/>
      <c r="Q86" s="590"/>
      <c r="R86" s="590"/>
      <c r="S86" s="590"/>
      <c r="T86" s="590"/>
    </row>
    <row r="87" spans="1:20" x14ac:dyDescent="0.25">
      <c r="A87" s="108" t="s">
        <v>3334</v>
      </c>
      <c r="B87" s="15"/>
      <c r="C87" s="592"/>
      <c r="J87" s="590"/>
      <c r="K87" s="590"/>
      <c r="L87" s="590"/>
      <c r="M87" s="590"/>
      <c r="N87" s="590"/>
      <c r="P87" s="590"/>
      <c r="Q87" s="590"/>
      <c r="R87" s="590"/>
      <c r="S87" s="590"/>
      <c r="T87" s="590"/>
    </row>
    <row r="88" spans="1:20" x14ac:dyDescent="0.25">
      <c r="A88" s="111" t="s">
        <v>3120</v>
      </c>
      <c r="B88" s="15">
        <v>48</v>
      </c>
      <c r="C88" s="784" t="s">
        <v>3653</v>
      </c>
      <c r="D88" s="143">
        <f ca="1">SUMIFS(INDIRECT("Adj"&amp;D$2),'7. AllocationGlobalShare'!$C:$C,$B88)</f>
        <v>54314.337374630712</v>
      </c>
      <c r="E88" s="143">
        <f ca="1">SUMIFS(INDIRECT("Adj"&amp;E$2),'7. AllocationGlobalShare'!$C:$C,$B88)</f>
        <v>12515.302952620812</v>
      </c>
      <c r="F88" s="209">
        <f t="shared" ref="F88:F97" ca="1" si="37">D88+E88</f>
        <v>66829.640327251516</v>
      </c>
      <c r="G88" s="210">
        <f>'8b. ProForma_Restating_BDI-EDS'!K88</f>
        <v>54140.5</v>
      </c>
      <c r="H88" s="209">
        <f t="shared" ref="H88:H97" ca="1" si="38">F88+G88</f>
        <v>120970.14032725152</v>
      </c>
      <c r="I88" s="210">
        <f>'8c. ProForma_Adjustment_BDI-EDS'!K88</f>
        <v>35844</v>
      </c>
      <c r="J88" s="610">
        <f t="shared" ref="J88:J97" ca="1" si="39">H88+I88</f>
        <v>156814.14032725152</v>
      </c>
      <c r="K88" s="610">
        <f ca="1">SUM('9. MATRIX BDI-EDS'!E93:P93)</f>
        <v>100707.47003196579</v>
      </c>
      <c r="L88" s="610">
        <f t="shared" ref="L88:L97" ca="1" si="40">+J88-K88</f>
        <v>56106.67029528573</v>
      </c>
      <c r="M88" s="610"/>
      <c r="N88" s="610">
        <f t="shared" ref="N88:N97" ca="1" si="41">+L88+M88</f>
        <v>56106.67029528573</v>
      </c>
      <c r="P88" s="590"/>
      <c r="Q88" s="590"/>
      <c r="R88" s="590"/>
      <c r="S88" s="590"/>
      <c r="T88" s="590"/>
    </row>
    <row r="89" spans="1:20" x14ac:dyDescent="0.25">
      <c r="A89" s="111" t="s">
        <v>3095</v>
      </c>
      <c r="B89" s="15">
        <v>49</v>
      </c>
      <c r="C89" s="784" t="s">
        <v>3653</v>
      </c>
      <c r="D89" s="143">
        <f ca="1">SUMIFS(INDIRECT("Adj"&amp;D$2),'7. AllocationGlobalShare'!$C:$C,$B89)</f>
        <v>155392.97084629236</v>
      </c>
      <c r="E89" s="143">
        <f ca="1">SUMIFS(INDIRECT("Adj"&amp;E$2),'7. AllocationGlobalShare'!$C:$C,$B89)</f>
        <v>35806.201471906388</v>
      </c>
      <c r="F89" s="209">
        <f t="shared" ca="1" si="37"/>
        <v>191199.17231819875</v>
      </c>
      <c r="G89" s="210">
        <f>'8b. ProForma_Restating_BDI-EDS'!K89</f>
        <v>0</v>
      </c>
      <c r="H89" s="209">
        <f t="shared" ca="1" si="38"/>
        <v>191199.17231819875</v>
      </c>
      <c r="I89" s="210">
        <f>'8c. ProForma_Adjustment_BDI-EDS'!K89</f>
        <v>0</v>
      </c>
      <c r="J89" s="610">
        <f t="shared" ca="1" si="39"/>
        <v>191199.17231819875</v>
      </c>
      <c r="K89" s="610">
        <f ca="1">SUM('9. MATRIX BDI-EDS'!E94:P94)</f>
        <v>122789.85094193989</v>
      </c>
      <c r="L89" s="610">
        <f t="shared" ca="1" si="40"/>
        <v>68409.321376258857</v>
      </c>
      <c r="M89" s="610"/>
      <c r="N89" s="610">
        <f t="shared" ca="1" si="41"/>
        <v>68409.321376258857</v>
      </c>
      <c r="P89" s="590"/>
      <c r="Q89" s="590"/>
      <c r="R89" s="590"/>
      <c r="S89" s="590"/>
      <c r="T89" s="590"/>
    </row>
    <row r="90" spans="1:20" x14ac:dyDescent="0.25">
      <c r="A90" s="111" t="s">
        <v>3096</v>
      </c>
      <c r="B90" s="15">
        <v>50</v>
      </c>
      <c r="C90" s="784" t="s">
        <v>3653</v>
      </c>
      <c r="D90" s="143">
        <f ca="1">SUMIFS(INDIRECT("Adj"&amp;D$2),'7. AllocationGlobalShare'!$C:$C,$B90)</f>
        <v>33440.905595581979</v>
      </c>
      <c r="E90" s="143">
        <f ca="1">SUMIFS(INDIRECT("Adj"&amp;E$2),'7. AllocationGlobalShare'!$C:$C,$B90)</f>
        <v>7705.572502007285</v>
      </c>
      <c r="F90" s="209">
        <f t="shared" ca="1" si="37"/>
        <v>41146.478097589265</v>
      </c>
      <c r="G90" s="210">
        <f>'8b. ProForma_Restating_BDI-EDS'!K90</f>
        <v>0</v>
      </c>
      <c r="H90" s="209">
        <f t="shared" ca="1" si="38"/>
        <v>41146.478097589265</v>
      </c>
      <c r="I90" s="210">
        <f>'8c. ProForma_Adjustment_BDI-EDS'!K90</f>
        <v>0</v>
      </c>
      <c r="J90" s="610">
        <f t="shared" ca="1" si="39"/>
        <v>41146.478097589265</v>
      </c>
      <c r="K90" s="610">
        <f ca="1">SUM('9. MATRIX BDI-EDS'!E95:P95)</f>
        <v>26424.643219587229</v>
      </c>
      <c r="L90" s="610">
        <f t="shared" ca="1" si="40"/>
        <v>14721.834878002035</v>
      </c>
      <c r="M90" s="610"/>
      <c r="N90" s="610">
        <f t="shared" ca="1" si="41"/>
        <v>14721.834878002035</v>
      </c>
      <c r="P90" s="590"/>
      <c r="Q90" s="590"/>
      <c r="R90" s="590"/>
      <c r="S90" s="590"/>
      <c r="T90" s="590"/>
    </row>
    <row r="91" spans="1:20" x14ac:dyDescent="0.25">
      <c r="A91" s="111" t="s">
        <v>3097</v>
      </c>
      <c r="B91" s="15">
        <v>51</v>
      </c>
      <c r="C91" s="784" t="s">
        <v>3653</v>
      </c>
      <c r="D91" s="143">
        <f ca="1">SUMIFS(INDIRECT("Adj"&amp;D$2),'7. AllocationGlobalShare'!$C:$C,$B91)</f>
        <v>16554.963394023725</v>
      </c>
      <c r="E91" s="143">
        <f ca="1">SUMIFS(INDIRECT("Adj"&amp;E$2),'7. AllocationGlobalShare'!$C:$C,$B91)</f>
        <v>3814.6535935192983</v>
      </c>
      <c r="F91" s="209">
        <f t="shared" ca="1" si="37"/>
        <v>20369.616987543024</v>
      </c>
      <c r="G91" s="210">
        <f>'8b. ProForma_Restating_BDI-EDS'!K91</f>
        <v>0</v>
      </c>
      <c r="H91" s="209">
        <f t="shared" ca="1" si="38"/>
        <v>20369.616987543024</v>
      </c>
      <c r="I91" s="210">
        <f>'8c. ProForma_Adjustment_BDI-EDS'!K91</f>
        <v>0</v>
      </c>
      <c r="J91" s="610">
        <f t="shared" ca="1" si="39"/>
        <v>20369.616987543024</v>
      </c>
      <c r="K91" s="610">
        <f ca="1">SUM('9. MATRIX BDI-EDS'!E96:P96)</f>
        <v>13081.553666363579</v>
      </c>
      <c r="L91" s="610">
        <f t="shared" ca="1" si="40"/>
        <v>7288.0633211794448</v>
      </c>
      <c r="M91" s="610"/>
      <c r="N91" s="610">
        <f t="shared" ca="1" si="41"/>
        <v>7288.0633211794448</v>
      </c>
      <c r="P91" s="590"/>
      <c r="Q91" s="590"/>
      <c r="R91" s="590"/>
      <c r="S91" s="590"/>
      <c r="T91" s="590"/>
    </row>
    <row r="92" spans="1:20" x14ac:dyDescent="0.25">
      <c r="A92" s="111" t="s">
        <v>3098</v>
      </c>
      <c r="B92" s="15">
        <v>52</v>
      </c>
      <c r="C92" s="784" t="s">
        <v>3653</v>
      </c>
      <c r="D92" s="143">
        <f ca="1">SUMIFS(INDIRECT("Adj"&amp;D$2),'7. AllocationGlobalShare'!$C:$C,$B92)</f>
        <v>34391.526819913801</v>
      </c>
      <c r="E92" s="143">
        <f ca="1">SUMIFS(INDIRECT("Adj"&amp;E$2),'7. AllocationGlobalShare'!$C:$C,$B92)</f>
        <v>7924.6180283043823</v>
      </c>
      <c r="F92" s="209">
        <f t="shared" ca="1" si="37"/>
        <v>42316.14484821818</v>
      </c>
      <c r="G92" s="210">
        <f>'8b. ProForma_Restating_BDI-EDS'!K92</f>
        <v>0</v>
      </c>
      <c r="H92" s="209">
        <f t="shared" ca="1" si="38"/>
        <v>42316.14484821818</v>
      </c>
      <c r="I92" s="210">
        <f ca="1">'8c. ProForma_Adjustment_BDI-EDS'!K92</f>
        <v>14951.216106772572</v>
      </c>
      <c r="J92" s="610">
        <f t="shared" ca="1" si="39"/>
        <v>57267.360954990756</v>
      </c>
      <c r="K92" s="610">
        <f ca="1">SUM('9. MATRIX BDI-EDS'!E97:P97)</f>
        <v>36777.621107056839</v>
      </c>
      <c r="L92" s="610">
        <f t="shared" ca="1" si="40"/>
        <v>20489.739847933917</v>
      </c>
      <c r="M92" s="610"/>
      <c r="N92" s="610">
        <f t="shared" ca="1" si="41"/>
        <v>20489.739847933917</v>
      </c>
      <c r="P92" s="590"/>
      <c r="Q92" s="590"/>
      <c r="R92" s="590"/>
      <c r="S92" s="590"/>
      <c r="T92" s="590"/>
    </row>
    <row r="93" spans="1:20" x14ac:dyDescent="0.25">
      <c r="A93" s="111" t="s">
        <v>3121</v>
      </c>
      <c r="B93" s="15">
        <v>53</v>
      </c>
      <c r="C93" s="784" t="s">
        <v>3653</v>
      </c>
      <c r="D93" s="143">
        <f ca="1">SUMIFS(INDIRECT("Adj"&amp;D$2),'7. AllocationGlobalShare'!$C:$C,$B93)</f>
        <v>13499.633792496279</v>
      </c>
      <c r="E93" s="143">
        <f ca="1">SUMIFS(INDIRECT("Adj"&amp;E$2),'7. AllocationGlobalShare'!$C:$C,$B93)</f>
        <v>3110.6336711279282</v>
      </c>
      <c r="F93" s="209">
        <f t="shared" ca="1" si="37"/>
        <v>16610.267463624208</v>
      </c>
      <c r="G93" s="210">
        <f>'8b. ProForma_Restating_BDI-EDS'!K93</f>
        <v>0</v>
      </c>
      <c r="H93" s="209">
        <f t="shared" ca="1" si="38"/>
        <v>16610.267463624208</v>
      </c>
      <c r="I93" s="210">
        <f>'8c. ProForma_Adjustment_BDI-EDS'!K93</f>
        <v>3319.1543999999999</v>
      </c>
      <c r="J93" s="610">
        <f t="shared" ca="1" si="39"/>
        <v>19929.421863624208</v>
      </c>
      <c r="K93" s="610">
        <f ca="1">SUM('9. MATRIX BDI-EDS'!E98:P98)</f>
        <v>12798.856346097957</v>
      </c>
      <c r="L93" s="610">
        <f t="shared" ca="1" si="40"/>
        <v>7130.5655175262509</v>
      </c>
      <c r="M93" s="610"/>
      <c r="N93" s="610">
        <f t="shared" ca="1" si="41"/>
        <v>7130.5655175262509</v>
      </c>
      <c r="P93" s="590"/>
      <c r="Q93" s="590"/>
      <c r="R93" s="590"/>
      <c r="S93" s="590"/>
      <c r="T93" s="590"/>
    </row>
    <row r="94" spans="1:20" x14ac:dyDescent="0.25">
      <c r="A94" s="111" t="s">
        <v>3100</v>
      </c>
      <c r="B94" s="15">
        <v>54</v>
      </c>
      <c r="C94" s="784" t="s">
        <v>3653</v>
      </c>
      <c r="D94" s="143">
        <f ca="1">SUMIFS(INDIRECT("Adj"&amp;D$2),'7. AllocationGlobalShare'!$C:$C,$B94)</f>
        <v>21024.875646547549</v>
      </c>
      <c r="E94" s="143">
        <f ca="1">SUMIFS(INDIRECT("Adj"&amp;E$2),'7. AllocationGlobalShare'!$C:$C,$B94)</f>
        <v>4844.6266856350658</v>
      </c>
      <c r="F94" s="209">
        <f t="shared" ca="1" si="37"/>
        <v>25869.502332182616</v>
      </c>
      <c r="G94" s="210">
        <f>'8b. ProForma_Restating_BDI-EDS'!K94</f>
        <v>0</v>
      </c>
      <c r="H94" s="209">
        <f t="shared" ca="1" si="38"/>
        <v>25869.502332182616</v>
      </c>
      <c r="I94" s="210">
        <f>'8c. ProForma_Adjustment_BDI-EDS'!K94</f>
        <v>1433.76</v>
      </c>
      <c r="J94" s="610">
        <f t="shared" ca="1" si="39"/>
        <v>27303.262332182614</v>
      </c>
      <c r="K94" s="610">
        <f ca="1">SUM('9. MATRIX BDI-EDS'!E99:P99)</f>
        <v>17534.403895943444</v>
      </c>
      <c r="L94" s="610">
        <f t="shared" ca="1" si="40"/>
        <v>9768.8584362391703</v>
      </c>
      <c r="M94" s="610"/>
      <c r="N94" s="610">
        <f t="shared" ca="1" si="41"/>
        <v>9768.8584362391703</v>
      </c>
      <c r="P94" s="590"/>
      <c r="Q94" s="590"/>
      <c r="R94" s="590"/>
      <c r="S94" s="590"/>
      <c r="T94" s="590"/>
    </row>
    <row r="95" spans="1:20" x14ac:dyDescent="0.25">
      <c r="A95" s="111" t="s">
        <v>3101</v>
      </c>
      <c r="B95" s="15">
        <v>55</v>
      </c>
      <c r="C95" s="784" t="s">
        <v>3653</v>
      </c>
      <c r="D95" s="143">
        <f ca="1">SUMIFS(INDIRECT("Adj"&amp;D$2),'7. AllocationGlobalShare'!$C:$C,$B95)</f>
        <v>23966.503287806627</v>
      </c>
      <c r="E95" s="143">
        <f ca="1">SUMIFS(INDIRECT("Adj"&amp;E$2),'7. AllocationGlobalShare'!$C:$C,$B95)</f>
        <v>5522.4469976132532</v>
      </c>
      <c r="F95" s="209">
        <f t="shared" ca="1" si="37"/>
        <v>29488.95028541988</v>
      </c>
      <c r="G95" s="210">
        <f>'8b. ProForma_Restating_BDI-EDS'!K95</f>
        <v>0</v>
      </c>
      <c r="H95" s="209">
        <f t="shared" ca="1" si="38"/>
        <v>29488.95028541988</v>
      </c>
      <c r="I95" s="210">
        <f>'8c. ProForma_Adjustment_BDI-EDS'!K95</f>
        <v>2939.2080000000001</v>
      </c>
      <c r="J95" s="610">
        <f t="shared" ca="1" si="39"/>
        <v>32428.158285419879</v>
      </c>
      <c r="K95" s="610">
        <f ca="1">SUM('9. MATRIX BDI-EDS'!E100:P100)</f>
        <v>20825.658782463983</v>
      </c>
      <c r="L95" s="610">
        <f t="shared" ca="1" si="40"/>
        <v>11602.499502955896</v>
      </c>
      <c r="M95" s="610"/>
      <c r="N95" s="610">
        <f t="shared" ca="1" si="41"/>
        <v>11602.499502955896</v>
      </c>
      <c r="P95" s="590"/>
      <c r="Q95" s="590"/>
      <c r="R95" s="590"/>
      <c r="S95" s="590"/>
      <c r="T95" s="590"/>
    </row>
    <row r="96" spans="1:20" x14ac:dyDescent="0.25">
      <c r="A96" s="111" t="s">
        <v>3102</v>
      </c>
      <c r="B96" s="15">
        <v>56</v>
      </c>
      <c r="C96" s="784" t="s">
        <v>3653</v>
      </c>
      <c r="D96" s="143">
        <f ca="1">SUMIFS(INDIRECT("Adj"&amp;D$2),'7. AllocationGlobalShare'!$C:$C,$B96)</f>
        <v>6929.2712959362552</v>
      </c>
      <c r="E96" s="143">
        <f ca="1">SUMIFS(INDIRECT("Adj"&amp;E$2),'7. AllocationGlobalShare'!$C:$C,$B96)</f>
        <v>1596.6673571175329</v>
      </c>
      <c r="F96" s="209">
        <f t="shared" ca="1" si="37"/>
        <v>8525.9386530537886</v>
      </c>
      <c r="G96" s="210">
        <f>'8b. ProForma_Restating_BDI-EDS'!K96</f>
        <v>0</v>
      </c>
      <c r="H96" s="209">
        <f t="shared" ca="1" si="38"/>
        <v>8525.9386530537886</v>
      </c>
      <c r="I96" s="210">
        <f>'8c. ProForma_Adjustment_BDI-EDS'!K96</f>
        <v>0</v>
      </c>
      <c r="J96" s="610">
        <f t="shared" ca="1" si="39"/>
        <v>8525.9386530537886</v>
      </c>
      <c r="K96" s="610">
        <f ca="1">SUM('9. MATRIX BDI-EDS'!E101:P101)</f>
        <v>5475.4355034880691</v>
      </c>
      <c r="L96" s="610">
        <f t="shared" ca="1" si="40"/>
        <v>3050.5031495657195</v>
      </c>
      <c r="M96" s="610"/>
      <c r="N96" s="610">
        <f t="shared" ca="1" si="41"/>
        <v>3050.5031495657195</v>
      </c>
      <c r="P96" s="590"/>
      <c r="Q96" s="590"/>
      <c r="R96" s="590"/>
      <c r="S96" s="590"/>
      <c r="T96" s="590"/>
    </row>
    <row r="97" spans="1:20" x14ac:dyDescent="0.25">
      <c r="A97" s="111" t="s">
        <v>3122</v>
      </c>
      <c r="B97" s="15">
        <v>57</v>
      </c>
      <c r="C97" s="784" t="s">
        <v>3653</v>
      </c>
      <c r="D97" s="143">
        <f ca="1">SUMIFS(INDIRECT("Adj"&amp;D$2),'7. AllocationGlobalShare'!$C:$C,$B97)</f>
        <v>112580.13464105962</v>
      </c>
      <c r="E97" s="143">
        <f ca="1">SUMIFS(INDIRECT("Adj"&amp;E$2),'7. AllocationGlobalShare'!$C:$C,$B97)</f>
        <v>25941.115358940377</v>
      </c>
      <c r="F97" s="209">
        <f t="shared" ca="1" si="37"/>
        <v>138521.25</v>
      </c>
      <c r="G97" s="210">
        <f>'8b. ProForma_Restating_BDI-EDS'!K97</f>
        <v>0</v>
      </c>
      <c r="H97" s="209">
        <f t="shared" ca="1" si="38"/>
        <v>138521.25</v>
      </c>
      <c r="I97" s="210">
        <f>'8c. ProForma_Adjustment_BDI-EDS'!K97</f>
        <v>0</v>
      </c>
      <c r="J97" s="610">
        <f t="shared" ca="1" si="39"/>
        <v>138521.25</v>
      </c>
      <c r="K97" s="610">
        <f ca="1">SUM('9. MATRIX BDI-EDS'!E102:P102)</f>
        <v>88959.609152932739</v>
      </c>
      <c r="L97" s="610">
        <f t="shared" ca="1" si="40"/>
        <v>49561.640847067261</v>
      </c>
      <c r="M97" s="610"/>
      <c r="N97" s="610">
        <f t="shared" ca="1" si="41"/>
        <v>49561.640847067261</v>
      </c>
      <c r="P97" s="590"/>
      <c r="Q97" s="590"/>
      <c r="R97" s="590"/>
      <c r="S97" s="590"/>
      <c r="T97" s="590"/>
    </row>
    <row r="98" spans="1:20" x14ac:dyDescent="0.25">
      <c r="A98" s="113" t="s">
        <v>3341</v>
      </c>
      <c r="B98" s="37"/>
      <c r="C98" s="595"/>
      <c r="J98" s="590"/>
      <c r="K98" s="590"/>
      <c r="L98" s="590"/>
      <c r="M98" s="590"/>
      <c r="N98" s="590"/>
      <c r="P98" s="590"/>
      <c r="Q98" s="590"/>
      <c r="R98" s="590"/>
      <c r="S98" s="590"/>
      <c r="T98" s="590"/>
    </row>
    <row r="99" spans="1:20" x14ac:dyDescent="0.25">
      <c r="J99" s="590"/>
      <c r="K99" s="590"/>
      <c r="L99" s="590"/>
      <c r="M99" s="590"/>
      <c r="N99" s="590"/>
      <c r="P99" s="590"/>
      <c r="Q99" s="590"/>
      <c r="R99" s="590"/>
      <c r="S99" s="590"/>
      <c r="T99" s="590"/>
    </row>
    <row r="100" spans="1:20" x14ac:dyDescent="0.25">
      <c r="A100" s="30" t="s">
        <v>3090</v>
      </c>
      <c r="B100" s="84"/>
      <c r="C100" s="600"/>
      <c r="J100" s="590"/>
      <c r="K100" s="590"/>
      <c r="L100" s="590"/>
      <c r="M100" s="590"/>
      <c r="N100" s="590"/>
      <c r="P100" s="590"/>
      <c r="Q100" s="590"/>
      <c r="R100" s="590"/>
      <c r="S100" s="590"/>
      <c r="T100" s="590"/>
    </row>
    <row r="101" spans="1:20" x14ac:dyDescent="0.25">
      <c r="A101" s="112" t="s">
        <v>3127</v>
      </c>
      <c r="B101" s="15">
        <v>58</v>
      </c>
      <c r="C101" s="784" t="s">
        <v>3653</v>
      </c>
      <c r="D101" s="143">
        <f ca="1">SUMIFS(INDIRECT("Adj"&amp;D$2),'7. AllocationGlobalShare'!$C:$C,$B101)</f>
        <v>303675.01000000024</v>
      </c>
      <c r="E101" s="143">
        <f ca="1">SUMIFS(INDIRECT("Adj"&amp;E$2),'7. AllocationGlobalShare'!$C:$C,$B101)</f>
        <v>37944.729999999989</v>
      </c>
      <c r="F101" s="209">
        <f t="shared" ref="F101:F112" ca="1" si="42">D101+E101</f>
        <v>341619.74000000022</v>
      </c>
      <c r="G101" s="210">
        <f>'8b. ProForma_Restating_BDI-EDS'!K101</f>
        <v>0</v>
      </c>
      <c r="H101" s="209">
        <f t="shared" ref="H101:H111" ca="1" si="43">F101+G101</f>
        <v>341619.74000000022</v>
      </c>
      <c r="I101" s="210">
        <f>'8c. ProForma_Adjustment_BDI-EDS'!K101</f>
        <v>0</v>
      </c>
      <c r="J101" s="610">
        <f t="shared" ref="J101:J111" ca="1" si="44">H101+I101</f>
        <v>341619.74000000022</v>
      </c>
      <c r="K101" s="610">
        <f ca="1">SUM('9. MATRIX BDI-EDS'!E106:P106)</f>
        <v>219391.31035365703</v>
      </c>
      <c r="L101" s="610">
        <f t="shared" ref="L101:L111" ca="1" si="45">+J101-K101</f>
        <v>122228.4296463432</v>
      </c>
      <c r="M101" s="610"/>
      <c r="N101" s="610">
        <f t="shared" ref="N101:N111" ca="1" si="46">+L101+M101</f>
        <v>122228.4296463432</v>
      </c>
      <c r="P101" s="590"/>
      <c r="Q101" s="590"/>
      <c r="R101" s="590"/>
      <c r="S101" s="590"/>
      <c r="T101" s="590"/>
    </row>
    <row r="102" spans="1:20" x14ac:dyDescent="0.25">
      <c r="A102" s="112" t="s">
        <v>3128</v>
      </c>
      <c r="B102" s="15">
        <v>59</v>
      </c>
      <c r="C102" s="784" t="s">
        <v>3653</v>
      </c>
      <c r="D102" s="143">
        <f ca="1">SUMIFS(INDIRECT("Adj"&amp;D$2),'7. AllocationGlobalShare'!$C:$C,$B102)</f>
        <v>68942.719626288861</v>
      </c>
      <c r="E102" s="143">
        <f ca="1">SUMIFS(INDIRECT("Adj"&amp;E$2),'7. AllocationGlobalShare'!$C:$C,$B102)</f>
        <v>15886.026861548697</v>
      </c>
      <c r="F102" s="209">
        <f t="shared" ca="1" si="42"/>
        <v>84828.746487837561</v>
      </c>
      <c r="G102" s="210">
        <f>'8b. ProForma_Restating_BDI-EDS'!K102</f>
        <v>0</v>
      </c>
      <c r="H102" s="209">
        <f t="shared" ca="1" si="43"/>
        <v>84828.746487837561</v>
      </c>
      <c r="I102" s="210">
        <f>'8c. ProForma_Adjustment_BDI-EDS'!K102</f>
        <v>0</v>
      </c>
      <c r="J102" s="610">
        <f t="shared" ca="1" si="44"/>
        <v>84828.746487837561</v>
      </c>
      <c r="K102" s="610">
        <f ca="1">SUM('9. MATRIX BDI-EDS'!E107:P107)</f>
        <v>54477.794074853096</v>
      </c>
      <c r="L102" s="610">
        <f t="shared" ca="1" si="45"/>
        <v>30350.952412984465</v>
      </c>
      <c r="M102" s="610"/>
      <c r="N102" s="610">
        <f t="shared" ca="1" si="46"/>
        <v>30350.952412984465</v>
      </c>
      <c r="P102" s="590"/>
      <c r="Q102" s="590"/>
      <c r="R102" s="590"/>
      <c r="S102" s="590"/>
      <c r="T102" s="590"/>
    </row>
    <row r="103" spans="1:20" x14ac:dyDescent="0.25">
      <c r="A103" s="112" t="s">
        <v>3129</v>
      </c>
      <c r="B103" s="15">
        <v>60</v>
      </c>
      <c r="C103" s="784" t="s">
        <v>3653</v>
      </c>
      <c r="D103" s="143">
        <f ca="1">SUMIFS(INDIRECT("Adj"&amp;D$2),'7. AllocationGlobalShare'!$C:$C,$B103)</f>
        <v>204945.83991013176</v>
      </c>
      <c r="E103" s="143">
        <f ca="1">SUMIFS(INDIRECT("Adj"&amp;E$2),'7. AllocationGlobalShare'!$C:$C,$B103)</f>
        <v>47224.349947656221</v>
      </c>
      <c r="F103" s="209">
        <f t="shared" ca="1" si="42"/>
        <v>252170.18985778798</v>
      </c>
      <c r="G103" s="210">
        <f>'8b. ProForma_Restating_BDI-EDS'!K103</f>
        <v>0</v>
      </c>
      <c r="H103" s="209">
        <f t="shared" ca="1" si="43"/>
        <v>252170.18985778798</v>
      </c>
      <c r="I103" s="210">
        <f>'8c. ProForma_Adjustment_BDI-EDS'!K103</f>
        <v>0</v>
      </c>
      <c r="J103" s="610">
        <f t="shared" ca="1" si="44"/>
        <v>252170.18985778798</v>
      </c>
      <c r="K103" s="610">
        <f ca="1">SUM('9. MATRIX BDI-EDS'!E108:P108)</f>
        <v>161945.99406062</v>
      </c>
      <c r="L103" s="610">
        <f t="shared" ca="1" si="45"/>
        <v>90224.19579716798</v>
      </c>
      <c r="M103" s="610"/>
      <c r="N103" s="610">
        <f t="shared" ca="1" si="46"/>
        <v>90224.19579716798</v>
      </c>
      <c r="P103" s="590"/>
      <c r="Q103" s="590"/>
      <c r="R103" s="590"/>
      <c r="S103" s="590"/>
      <c r="T103" s="590"/>
    </row>
    <row r="104" spans="1:20" x14ac:dyDescent="0.25">
      <c r="A104" s="112" t="s">
        <v>3130</v>
      </c>
      <c r="B104" s="15">
        <v>61</v>
      </c>
      <c r="C104" s="784" t="s">
        <v>3653</v>
      </c>
      <c r="D104" s="143">
        <f ca="1">SUMIFS(INDIRECT("Adj"&amp;D$2),'7. AllocationGlobalShare'!$C:$C,$B104)</f>
        <v>76416.720000000016</v>
      </c>
      <c r="E104" s="143">
        <f ca="1">SUMIFS(INDIRECT("Adj"&amp;E$2),'7. AllocationGlobalShare'!$C:$C,$B104)</f>
        <v>14386.970000000001</v>
      </c>
      <c r="F104" s="209">
        <f t="shared" ca="1" si="42"/>
        <v>90803.690000000017</v>
      </c>
      <c r="G104" s="210">
        <f>'8b. ProForma_Restating_BDI-EDS'!K104</f>
        <v>0</v>
      </c>
      <c r="H104" s="209">
        <f t="shared" ca="1" si="43"/>
        <v>90803.690000000017</v>
      </c>
      <c r="I104" s="210">
        <f>'8c. ProForma_Adjustment_BDI-EDS'!K104</f>
        <v>0</v>
      </c>
      <c r="J104" s="610">
        <f t="shared" ca="1" si="44"/>
        <v>90803.690000000017</v>
      </c>
      <c r="K104" s="610">
        <f ca="1">SUM('9. MATRIX BDI-EDS'!E109:P109)</f>
        <v>58314.957250559513</v>
      </c>
      <c r="L104" s="610">
        <f t="shared" ca="1" si="45"/>
        <v>32488.732749440504</v>
      </c>
      <c r="M104" s="610"/>
      <c r="N104" s="610">
        <f t="shared" ca="1" si="46"/>
        <v>32488.732749440504</v>
      </c>
      <c r="P104" s="590"/>
      <c r="Q104" s="590"/>
      <c r="R104" s="590"/>
      <c r="S104" s="590"/>
      <c r="T104" s="590"/>
    </row>
    <row r="105" spans="1:20" x14ac:dyDescent="0.25">
      <c r="A105" s="112" t="s">
        <v>3131</v>
      </c>
      <c r="B105" s="15">
        <v>62</v>
      </c>
      <c r="C105" s="784" t="s">
        <v>3649</v>
      </c>
      <c r="D105" s="143">
        <f ca="1">SUMIFS(INDIRECT("Adj"&amp;D$2),'7. AllocationGlobalShare'!$C:$C,$B105)</f>
        <v>32236.267118467047</v>
      </c>
      <c r="E105" s="143">
        <f ca="1">SUMIFS(INDIRECT("Adj"&amp;E$2),'7. AllocationGlobalShare'!$C:$C,$B105)</f>
        <v>7427.9954161360502</v>
      </c>
      <c r="F105" s="209">
        <f t="shared" ca="1" si="42"/>
        <v>39664.262534603098</v>
      </c>
      <c r="G105" s="210">
        <f>'8b. ProForma_Restating_BDI-EDS'!K105</f>
        <v>0</v>
      </c>
      <c r="H105" s="209">
        <f t="shared" ca="1" si="43"/>
        <v>39664.262534603098</v>
      </c>
      <c r="I105" s="210">
        <f>'8c. ProForma_Adjustment_BDI-EDS'!K105</f>
        <v>0</v>
      </c>
      <c r="J105" s="610">
        <f t="shared" ca="1" si="44"/>
        <v>39664.262534603098</v>
      </c>
      <c r="K105" s="610">
        <f ca="1">SUM('9. MATRIX BDI-EDS'!E110:P110)</f>
        <v>27537.666805508841</v>
      </c>
      <c r="L105" s="610">
        <f t="shared" ca="1" si="45"/>
        <v>12126.595729094257</v>
      </c>
      <c r="M105" s="610"/>
      <c r="N105" s="610">
        <f t="shared" ca="1" si="46"/>
        <v>12126.595729094257</v>
      </c>
      <c r="P105" s="590"/>
      <c r="Q105" s="590"/>
      <c r="R105" s="590"/>
      <c r="S105" s="590"/>
      <c r="T105" s="590"/>
    </row>
    <row r="106" spans="1:20" x14ac:dyDescent="0.25">
      <c r="A106" s="112" t="s">
        <v>3132</v>
      </c>
      <c r="B106" s="15">
        <v>62.1</v>
      </c>
      <c r="C106" s="784" t="s">
        <v>3653</v>
      </c>
      <c r="D106" s="143">
        <f ca="1">SUMIFS(INDIRECT("Adj"&amp;D$2),'7. AllocationGlobalShare'!$C:$C,$B106)</f>
        <v>0</v>
      </c>
      <c r="E106" s="143">
        <f ca="1">SUMIFS(INDIRECT("Adj"&amp;E$2),'7. AllocationGlobalShare'!$C:$C,$B106)</f>
        <v>0</v>
      </c>
      <c r="F106" s="209">
        <f t="shared" ca="1" si="42"/>
        <v>0</v>
      </c>
      <c r="G106" s="210">
        <f>'8b. ProForma_Restating_BDI-EDS'!K106</f>
        <v>0</v>
      </c>
      <c r="H106" s="209">
        <f t="shared" ca="1" si="43"/>
        <v>0</v>
      </c>
      <c r="I106" s="210">
        <f>'8c. ProForma_Adjustment_BDI-EDS'!K106</f>
        <v>0</v>
      </c>
      <c r="J106" s="610">
        <f t="shared" ca="1" si="44"/>
        <v>0</v>
      </c>
      <c r="K106" s="610">
        <f ca="1">SUM('9. MATRIX BDI-EDS'!E111:P111)</f>
        <v>0</v>
      </c>
      <c r="L106" s="610">
        <f t="shared" ca="1" si="45"/>
        <v>0</v>
      </c>
      <c r="M106" s="610"/>
      <c r="N106" s="610">
        <f t="shared" ca="1" si="46"/>
        <v>0</v>
      </c>
      <c r="P106" s="590"/>
      <c r="Q106" s="590"/>
      <c r="R106" s="590"/>
      <c r="S106" s="590"/>
      <c r="T106" s="590"/>
    </row>
    <row r="107" spans="1:20" x14ac:dyDescent="0.25">
      <c r="A107" s="112" t="s">
        <v>3133</v>
      </c>
      <c r="B107" s="15">
        <v>62.2</v>
      </c>
      <c r="C107" s="784" t="s">
        <v>3653</v>
      </c>
      <c r="D107" s="143">
        <f ca="1">SUMIFS(INDIRECT("Adj"&amp;D$2),'7. AllocationGlobalShare'!$C:$C,$B107)</f>
        <v>0</v>
      </c>
      <c r="E107" s="143">
        <f ca="1">SUMIFS(INDIRECT("Adj"&amp;E$2),'7. AllocationGlobalShare'!$C:$C,$B107)</f>
        <v>0</v>
      </c>
      <c r="F107" s="209">
        <f t="shared" ca="1" si="42"/>
        <v>0</v>
      </c>
      <c r="G107" s="210">
        <f>'8b. ProForma_Restating_BDI-EDS'!K107</f>
        <v>0</v>
      </c>
      <c r="H107" s="209">
        <f t="shared" ca="1" si="43"/>
        <v>0</v>
      </c>
      <c r="I107" s="210">
        <f>'8c. ProForma_Adjustment_BDI-EDS'!K107</f>
        <v>0</v>
      </c>
      <c r="J107" s="610">
        <f t="shared" ca="1" si="44"/>
        <v>0</v>
      </c>
      <c r="K107" s="610">
        <f ca="1">SUM('9. MATRIX BDI-EDS'!E112:P112)</f>
        <v>0</v>
      </c>
      <c r="L107" s="610">
        <f t="shared" ca="1" si="45"/>
        <v>0</v>
      </c>
      <c r="M107" s="610"/>
      <c r="N107" s="610">
        <f t="shared" ca="1" si="46"/>
        <v>0</v>
      </c>
      <c r="P107" s="590"/>
      <c r="Q107" s="590"/>
      <c r="R107" s="590"/>
      <c r="S107" s="590"/>
      <c r="T107" s="590"/>
    </row>
    <row r="108" spans="1:20" x14ac:dyDescent="0.25">
      <c r="A108" s="112" t="s">
        <v>3126</v>
      </c>
      <c r="B108" s="15">
        <v>63</v>
      </c>
      <c r="C108" s="784" t="s">
        <v>3653</v>
      </c>
      <c r="D108" s="143">
        <f ca="1">SUMIFS(INDIRECT("Adj"&amp;D$2),'7. AllocationGlobalShare'!$C:$C,$B108)</f>
        <v>131846.74109921532</v>
      </c>
      <c r="E108" s="143">
        <f ca="1">SUMIFS(INDIRECT("Adj"&amp;E$2),'7. AllocationGlobalShare'!$C:$C,$B108)</f>
        <v>30380.595399533959</v>
      </c>
      <c r="F108" s="209">
        <f t="shared" ca="1" si="42"/>
        <v>162227.33649874927</v>
      </c>
      <c r="G108" s="210">
        <f>'8b. ProForma_Restating_BDI-EDS'!K108</f>
        <v>0</v>
      </c>
      <c r="H108" s="209">
        <f t="shared" ca="1" si="43"/>
        <v>162227.33649874927</v>
      </c>
      <c r="I108" s="210">
        <f>'8c. ProForma_Adjustment_BDI-EDS'!K108</f>
        <v>0</v>
      </c>
      <c r="J108" s="610">
        <f t="shared" ca="1" si="44"/>
        <v>162227.33649874927</v>
      </c>
      <c r="K108" s="610">
        <f ca="1">SUM('9. MATRIX BDI-EDS'!E113:P113)</f>
        <v>104183.87394605544</v>
      </c>
      <c r="L108" s="610">
        <f t="shared" ca="1" si="45"/>
        <v>58043.462552693833</v>
      </c>
      <c r="M108" s="610"/>
      <c r="N108" s="610">
        <f t="shared" ca="1" si="46"/>
        <v>58043.462552693833</v>
      </c>
      <c r="P108" s="590"/>
      <c r="Q108" s="590"/>
      <c r="R108" s="590"/>
      <c r="S108" s="590"/>
      <c r="T108" s="590"/>
    </row>
    <row r="109" spans="1:20" x14ac:dyDescent="0.25">
      <c r="A109" s="112" t="s">
        <v>2340</v>
      </c>
      <c r="B109" s="15">
        <v>63.1</v>
      </c>
      <c r="C109" s="784" t="s">
        <v>3653</v>
      </c>
      <c r="D109" s="143">
        <f ca="1">SUMIFS(INDIRECT("Adj"&amp;D$2),'7. AllocationGlobalShare'!$C:$C,$B109)</f>
        <v>0</v>
      </c>
      <c r="E109" s="143">
        <f ca="1">SUMIFS(INDIRECT("Adj"&amp;E$2),'7. AllocationGlobalShare'!$C:$C,$B109)</f>
        <v>0</v>
      </c>
      <c r="F109" s="209">
        <f t="shared" ca="1" si="42"/>
        <v>0</v>
      </c>
      <c r="G109" s="210">
        <f>'8b. ProForma_Restating_BDI-EDS'!K109</f>
        <v>0</v>
      </c>
      <c r="H109" s="209">
        <f t="shared" ca="1" si="43"/>
        <v>0</v>
      </c>
      <c r="I109" s="210">
        <f>'8c. ProForma_Adjustment_BDI-EDS'!K109</f>
        <v>0</v>
      </c>
      <c r="J109" s="610">
        <f t="shared" ca="1" si="44"/>
        <v>0</v>
      </c>
      <c r="K109" s="610">
        <f ca="1">SUM('9. MATRIX BDI-EDS'!E114:P114)</f>
        <v>0</v>
      </c>
      <c r="L109" s="610">
        <f t="shared" ca="1" si="45"/>
        <v>0</v>
      </c>
      <c r="M109" s="610"/>
      <c r="N109" s="610">
        <f t="shared" ca="1" si="46"/>
        <v>0</v>
      </c>
      <c r="P109" s="590"/>
      <c r="Q109" s="590"/>
      <c r="R109" s="590"/>
      <c r="S109" s="590"/>
      <c r="T109" s="590"/>
    </row>
    <row r="110" spans="1:20" x14ac:dyDescent="0.25">
      <c r="A110" s="112" t="s">
        <v>2278</v>
      </c>
      <c r="B110" s="15">
        <v>64</v>
      </c>
      <c r="C110" s="784" t="s">
        <v>3653</v>
      </c>
      <c r="D110" s="143">
        <f ca="1">SUMIFS(INDIRECT("Adj"&amp;D$2),'7. AllocationGlobalShare'!$C:$C,$B110)</f>
        <v>20849.080580043301</v>
      </c>
      <c r="E110" s="143">
        <f ca="1">SUMIFS(INDIRECT("Adj"&amp;E$2),'7. AllocationGlobalShare'!$C:$C,$B110)</f>
        <v>4804.1193606593133</v>
      </c>
      <c r="F110" s="209">
        <f t="shared" ca="1" si="42"/>
        <v>25653.199940702616</v>
      </c>
      <c r="G110" s="210">
        <f>'8b. ProForma_Restating_BDI-EDS'!K110</f>
        <v>0</v>
      </c>
      <c r="H110" s="209">
        <f t="shared" ca="1" si="43"/>
        <v>25653.199940702616</v>
      </c>
      <c r="I110" s="210">
        <f>'8c. ProForma_Adjustment_BDI-EDS'!K110</f>
        <v>0</v>
      </c>
      <c r="J110" s="610">
        <f t="shared" ca="1" si="44"/>
        <v>25653.199940702616</v>
      </c>
      <c r="K110" s="610">
        <f ca="1">SUM('9. MATRIX BDI-EDS'!E115:P115)</f>
        <v>16474.718790416213</v>
      </c>
      <c r="L110" s="610">
        <f t="shared" ca="1" si="45"/>
        <v>9178.4811502864031</v>
      </c>
      <c r="M110" s="610"/>
      <c r="N110" s="610">
        <f t="shared" ca="1" si="46"/>
        <v>9178.4811502864031</v>
      </c>
      <c r="P110" s="590"/>
      <c r="Q110" s="590"/>
      <c r="R110" s="590"/>
      <c r="S110" s="590"/>
      <c r="T110" s="590"/>
    </row>
    <row r="111" spans="1:20" x14ac:dyDescent="0.25">
      <c r="A111" s="112" t="s">
        <v>3134</v>
      </c>
      <c r="B111" s="15">
        <v>65</v>
      </c>
      <c r="C111" s="784" t="s">
        <v>3653</v>
      </c>
      <c r="D111" s="143">
        <f ca="1">SUMIFS(INDIRECT("Adj"&amp;D$2),'7. AllocationGlobalShare'!$C:$C,$B111)</f>
        <v>784589.24</v>
      </c>
      <c r="E111" s="143">
        <f ca="1">SUMIFS(INDIRECT("Adj"&amp;E$2),'7. AllocationGlobalShare'!$C:$C,$B111)</f>
        <v>198552.66000000003</v>
      </c>
      <c r="F111" s="209">
        <f t="shared" ca="1" si="42"/>
        <v>983141.9</v>
      </c>
      <c r="G111" s="210">
        <f>'8b. ProForma_Restating_BDI-EDS'!K111</f>
        <v>0</v>
      </c>
      <c r="H111" s="209">
        <f t="shared" ca="1" si="43"/>
        <v>983141.9</v>
      </c>
      <c r="I111" s="210">
        <f>'8c. ProForma_Adjustment_BDI-EDS'!K111</f>
        <v>58459.878856256328</v>
      </c>
      <c r="J111" s="610">
        <f t="shared" ca="1" si="44"/>
        <v>1041601.7788562564</v>
      </c>
      <c r="K111" s="610">
        <f ca="1">SUM('9. MATRIX BDI-EDS'!E116:P116)</f>
        <v>668926.15494050214</v>
      </c>
      <c r="L111" s="610">
        <f t="shared" ca="1" si="45"/>
        <v>372675.62391575426</v>
      </c>
      <c r="M111" s="610"/>
      <c r="N111" s="610">
        <f t="shared" ca="1" si="46"/>
        <v>372675.62391575426</v>
      </c>
      <c r="P111" s="590"/>
      <c r="Q111" s="590"/>
      <c r="R111" s="590"/>
      <c r="S111" s="590"/>
      <c r="T111" s="590"/>
    </row>
    <row r="112" spans="1:20" x14ac:dyDescent="0.25">
      <c r="A112" s="113" t="s">
        <v>3342</v>
      </c>
      <c r="B112" s="37"/>
      <c r="C112" s="595"/>
      <c r="F112" s="209">
        <f t="shared" si="42"/>
        <v>0</v>
      </c>
      <c r="J112" s="590"/>
      <c r="K112" s="590"/>
      <c r="L112" s="590"/>
      <c r="M112" s="590"/>
      <c r="N112" s="590"/>
      <c r="P112" s="590"/>
      <c r="Q112" s="590"/>
      <c r="R112" s="590"/>
      <c r="S112" s="590"/>
      <c r="T112" s="590"/>
    </row>
    <row r="113" spans="1:20" x14ac:dyDescent="0.25">
      <c r="J113" s="590"/>
      <c r="K113" s="590"/>
      <c r="L113" s="590"/>
      <c r="M113" s="590"/>
      <c r="N113" s="590"/>
      <c r="P113" s="590"/>
      <c r="Q113" s="590"/>
      <c r="R113" s="590"/>
      <c r="S113" s="590"/>
      <c r="T113" s="590"/>
    </row>
    <row r="114" spans="1:20" x14ac:dyDescent="0.25">
      <c r="A114" s="30" t="s">
        <v>2438</v>
      </c>
      <c r="B114" s="15"/>
      <c r="C114" s="592"/>
      <c r="J114" s="590"/>
      <c r="K114" s="590"/>
      <c r="L114" s="590"/>
      <c r="M114" s="590"/>
      <c r="N114" s="590"/>
      <c r="P114" s="590"/>
      <c r="Q114" s="590"/>
      <c r="R114" s="590"/>
      <c r="S114" s="590"/>
      <c r="T114" s="590"/>
    </row>
    <row r="115" spans="1:20" x14ac:dyDescent="0.25">
      <c r="A115" s="108" t="s">
        <v>3123</v>
      </c>
      <c r="B115" s="15">
        <v>66</v>
      </c>
      <c r="C115" s="785" t="s">
        <v>3091</v>
      </c>
      <c r="D115" s="143">
        <f ca="1">SUMIFS(INDIRECT("Adj"&amp;D$2),'7. AllocationGlobalShare'!$C:$C,$B115)</f>
        <v>694231.89</v>
      </c>
      <c r="E115" s="143">
        <f ca="1">SUMIFS(INDIRECT("Adj"&amp;E$2),'7. AllocationGlobalShare'!$C:$C,$B115)</f>
        <v>252117.10999999996</v>
      </c>
      <c r="F115" s="209">
        <f ca="1">D115+E115</f>
        <v>946349</v>
      </c>
      <c r="G115" s="210">
        <f>'8b. ProForma_Restating_BDI-EDS'!K115</f>
        <v>0</v>
      </c>
      <c r="H115" s="209">
        <f ca="1">F115+G115</f>
        <v>946349</v>
      </c>
      <c r="I115" s="210">
        <f>'8c. ProForma_Adjustment_BDI-EDS'!K115</f>
        <v>-28987.384809514508</v>
      </c>
      <c r="J115" s="610">
        <f ca="1">H115+I115</f>
        <v>917361.61519048549</v>
      </c>
      <c r="K115" s="610">
        <f>SUM('9. MATRIX BDI-EDS'!E120:P120)</f>
        <v>751057.11639048532</v>
      </c>
      <c r="L115" s="610">
        <f t="shared" ref="L115:L117" ca="1" si="47">+J115-K115</f>
        <v>166304.49880000018</v>
      </c>
      <c r="M115" s="610"/>
      <c r="N115" s="610">
        <f t="shared" ref="N115:N117" ca="1" si="48">+L115+M115</f>
        <v>166304.49880000018</v>
      </c>
      <c r="P115" s="590"/>
      <c r="Q115" s="590"/>
      <c r="R115" s="590"/>
      <c r="S115" s="590"/>
      <c r="T115" s="590"/>
    </row>
    <row r="116" spans="1:20" x14ac:dyDescent="0.25">
      <c r="A116" s="108" t="s">
        <v>3124</v>
      </c>
      <c r="B116" s="15">
        <v>67</v>
      </c>
      <c r="C116" s="784" t="s">
        <v>3649</v>
      </c>
      <c r="D116" s="143">
        <f ca="1">SUMIFS(INDIRECT("Adj"&amp;D$2),'7. AllocationGlobalShare'!$C:$C,$B116)</f>
        <v>73720.94</v>
      </c>
      <c r="E116" s="143">
        <f ca="1">SUMIFS(INDIRECT("Adj"&amp;E$2),'7. AllocationGlobalShare'!$C:$C,$B116)</f>
        <v>26122.92</v>
      </c>
      <c r="F116" s="209">
        <f ca="1">D116+E116</f>
        <v>99843.86</v>
      </c>
      <c r="G116" s="210">
        <f ca="1">'8b. ProForma_Restating_BDI-EDS'!K116</f>
        <v>77664.495083334084</v>
      </c>
      <c r="H116" s="209">
        <f ca="1">F116+G116</f>
        <v>177508.35508333409</v>
      </c>
      <c r="I116" s="210">
        <f>'8c. ProForma_Adjustment_BDI-EDS'!K116</f>
        <v>0</v>
      </c>
      <c r="J116" s="610">
        <f ca="1">H116+I116</f>
        <v>177508.35508333409</v>
      </c>
      <c r="K116" s="610">
        <f ca="1">SUM('9. MATRIX BDI-EDS'!E121:P121)</f>
        <v>123238.54334148709</v>
      </c>
      <c r="L116" s="610">
        <f t="shared" ca="1" si="47"/>
        <v>54269.811741846992</v>
      </c>
      <c r="M116" s="610"/>
      <c r="N116" s="610">
        <f t="shared" ca="1" si="48"/>
        <v>54269.811741846992</v>
      </c>
      <c r="P116" s="590"/>
      <c r="Q116" s="590"/>
      <c r="R116" s="590"/>
      <c r="S116" s="590"/>
      <c r="T116" s="590"/>
    </row>
    <row r="117" spans="1:20" x14ac:dyDescent="0.25">
      <c r="A117" s="108" t="s">
        <v>3125</v>
      </c>
      <c r="B117" s="15">
        <v>68</v>
      </c>
      <c r="C117" s="784" t="s">
        <v>3649</v>
      </c>
      <c r="D117" s="143">
        <f ca="1">SUMIFS(INDIRECT("Adj"&amp;D$2),'7. AllocationGlobalShare'!$C:$C,$B117)</f>
        <v>18320.2</v>
      </c>
      <c r="E117" s="143">
        <f ca="1">SUMIFS(INDIRECT("Adj"&amp;E$2),'7. AllocationGlobalShare'!$C:$C,$B117)</f>
        <v>1720.3</v>
      </c>
      <c r="F117" s="209">
        <f ca="1">D117+E117</f>
        <v>20040.5</v>
      </c>
      <c r="G117" s="210">
        <f>'8b. ProForma_Restating_BDI-EDS'!K117</f>
        <v>0</v>
      </c>
      <c r="H117" s="209">
        <f ca="1">F117+G117</f>
        <v>20040.5</v>
      </c>
      <c r="I117" s="210">
        <f>'8c. ProForma_Adjustment_BDI-EDS'!K117</f>
        <v>0</v>
      </c>
      <c r="J117" s="610">
        <f ca="1">H117+I117</f>
        <v>20040.5</v>
      </c>
      <c r="K117" s="610">
        <f ca="1">SUM('9. MATRIX BDI-EDS'!E122:P122)</f>
        <v>13913.497348761995</v>
      </c>
      <c r="L117" s="610">
        <f t="shared" ca="1" si="47"/>
        <v>6127.0026512380045</v>
      </c>
      <c r="M117" s="610"/>
      <c r="N117" s="610">
        <f t="shared" ca="1" si="48"/>
        <v>6127.0026512380045</v>
      </c>
      <c r="P117" s="590"/>
      <c r="Q117" s="590"/>
      <c r="R117" s="590"/>
      <c r="S117" s="590"/>
      <c r="T117" s="590"/>
    </row>
    <row r="118" spans="1:20" x14ac:dyDescent="0.25">
      <c r="A118" s="113" t="s">
        <v>3343</v>
      </c>
      <c r="B118" s="37"/>
      <c r="C118" s="595"/>
      <c r="J118" s="590"/>
      <c r="K118" s="590"/>
      <c r="L118" s="590"/>
      <c r="M118" s="590"/>
      <c r="N118" s="590"/>
      <c r="P118" s="590"/>
      <c r="Q118" s="590"/>
      <c r="R118" s="590"/>
      <c r="S118" s="590"/>
      <c r="T118" s="590"/>
    </row>
    <row r="119" spans="1:20" x14ac:dyDescent="0.25">
      <c r="J119" s="590"/>
      <c r="K119" s="590"/>
      <c r="L119" s="590"/>
      <c r="M119" s="590"/>
      <c r="N119" s="590"/>
      <c r="P119" s="590"/>
      <c r="Q119" s="590"/>
      <c r="R119" s="590"/>
      <c r="S119" s="590"/>
      <c r="T119" s="590"/>
    </row>
    <row r="120" spans="1:20" x14ac:dyDescent="0.25">
      <c r="A120" s="84" t="s">
        <v>3135</v>
      </c>
      <c r="B120" s="84"/>
      <c r="C120" s="600"/>
      <c r="J120" s="590"/>
      <c r="K120" s="590"/>
      <c r="L120" s="590"/>
      <c r="M120" s="590"/>
      <c r="N120" s="590"/>
      <c r="P120" s="590"/>
      <c r="Q120" s="590"/>
      <c r="R120" s="590"/>
      <c r="S120" s="590"/>
      <c r="T120" s="590"/>
    </row>
    <row r="121" spans="1:20" x14ac:dyDescent="0.25">
      <c r="A121" s="112" t="s">
        <v>2508</v>
      </c>
      <c r="B121" s="84"/>
      <c r="C121" s="600"/>
      <c r="J121" s="590"/>
      <c r="K121" s="590"/>
      <c r="L121" s="590"/>
      <c r="M121" s="590"/>
      <c r="N121" s="590"/>
      <c r="P121" s="590"/>
      <c r="Q121" s="590"/>
      <c r="R121" s="590"/>
      <c r="S121" s="590"/>
      <c r="T121" s="590"/>
    </row>
    <row r="122" spans="1:20" x14ac:dyDescent="0.25">
      <c r="A122" s="139" t="s">
        <v>3095</v>
      </c>
      <c r="B122" s="15">
        <v>69.11</v>
      </c>
      <c r="C122" s="784" t="s">
        <v>3649</v>
      </c>
      <c r="D122" s="143">
        <f ca="1">SUMIFS(INDIRECT("Adj"&amp;D$2),'7. AllocationGlobalShare'!$C:$C,$B122)</f>
        <v>83454.292158944649</v>
      </c>
      <c r="E122" s="143">
        <f ca="1">SUMIFS(INDIRECT("Adj"&amp;E$2),'7. AllocationGlobalShare'!$C:$C,$B122)</f>
        <v>27747.338649430982</v>
      </c>
      <c r="F122" s="209">
        <f t="shared" ref="F122:F128" ca="1" si="49">D122+E122</f>
        <v>111201.63080837563</v>
      </c>
      <c r="G122" s="210">
        <f>'8b. ProForma_Restating_BDI-EDS'!K122</f>
        <v>2131.4100000000326</v>
      </c>
      <c r="H122" s="209">
        <f t="shared" ref="H122:H128" ca="1" si="50">F122+G122</f>
        <v>113333.04080837566</v>
      </c>
      <c r="I122" s="210">
        <f>'8c. ProForma_Adjustment_BDI-EDS'!K122</f>
        <v>32988</v>
      </c>
      <c r="J122" s="610">
        <f t="shared" ref="J122:J128" ca="1" si="51">H122+I122</f>
        <v>146321.04080837566</v>
      </c>
      <c r="K122" s="610">
        <f ca="1">SUM('9. MATRIX BDI-EDS'!E127:P127)</f>
        <v>101586.15869641131</v>
      </c>
      <c r="L122" s="610">
        <f t="shared" ref="L122:L128" ca="1" si="52">+J122-K122</f>
        <v>44734.882111964354</v>
      </c>
      <c r="M122" s="610"/>
      <c r="N122" s="610">
        <f t="shared" ref="N122:N128" ca="1" si="53">+L122+M122</f>
        <v>44734.882111964354</v>
      </c>
      <c r="P122" s="590"/>
      <c r="Q122" s="590"/>
      <c r="R122" s="590"/>
      <c r="S122" s="590"/>
      <c r="T122" s="590"/>
    </row>
    <row r="123" spans="1:20" x14ac:dyDescent="0.25">
      <c r="A123" s="139" t="s">
        <v>3098</v>
      </c>
      <c r="B123" s="15">
        <v>69.209999999999994</v>
      </c>
      <c r="C123" s="784" t="s">
        <v>3649</v>
      </c>
      <c r="D123" s="143">
        <f ca="1">SUMIFS(INDIRECT("Adj"&amp;D$2),'7. AllocationGlobalShare'!$C:$C,$B123)</f>
        <v>30848.96768195058</v>
      </c>
      <c r="E123" s="143">
        <f ca="1">SUMIFS(INDIRECT("Adj"&amp;E$2),'7. AllocationGlobalShare'!$C:$C,$B123)</f>
        <v>10256.833185118459</v>
      </c>
      <c r="F123" s="209">
        <f t="shared" ca="1" si="49"/>
        <v>41105.80086706904</v>
      </c>
      <c r="G123" s="210">
        <f>'8b. ProForma_Restating_BDI-EDS'!K123</f>
        <v>0</v>
      </c>
      <c r="H123" s="209">
        <f t="shared" ca="1" si="50"/>
        <v>41105.80086706904</v>
      </c>
      <c r="I123" s="210">
        <f ca="1">'8c. ProForma_Adjustment_BDI-EDS'!K123</f>
        <v>14303.882203197707</v>
      </c>
      <c r="J123" s="610">
        <f t="shared" ca="1" si="51"/>
        <v>55409.68307026675</v>
      </c>
      <c r="K123" s="610">
        <f ca="1">SUM('9. MATRIX BDI-EDS'!E128:P128)</f>
        <v>38469.223746608062</v>
      </c>
      <c r="L123" s="610">
        <f t="shared" ca="1" si="52"/>
        <v>16940.459323658688</v>
      </c>
      <c r="M123" s="610"/>
      <c r="N123" s="610">
        <f t="shared" ca="1" si="53"/>
        <v>16940.459323658688</v>
      </c>
      <c r="P123" s="590"/>
      <c r="Q123" s="590"/>
      <c r="R123" s="590"/>
      <c r="S123" s="590"/>
      <c r="T123" s="590"/>
    </row>
    <row r="124" spans="1:20" x14ac:dyDescent="0.25">
      <c r="A124" s="139" t="s">
        <v>3121</v>
      </c>
      <c r="B124" s="15">
        <v>69.31</v>
      </c>
      <c r="C124" s="784" t="s">
        <v>3649</v>
      </c>
      <c r="D124" s="143">
        <f ca="1">SUMIFS(INDIRECT("Adj"&amp;D$2),'7. AllocationGlobalShare'!$C:$C,$B124)</f>
        <v>2784.1376962235636</v>
      </c>
      <c r="E124" s="143">
        <f ca="1">SUMIFS(INDIRECT("Adj"&amp;E$2),'7. AllocationGlobalShare'!$C:$C,$B124)</f>
        <v>925.6853003633305</v>
      </c>
      <c r="F124" s="209">
        <f t="shared" ca="1" si="49"/>
        <v>3709.8229965868941</v>
      </c>
      <c r="G124" s="210">
        <f>'8b. ProForma_Restating_BDI-EDS'!K124</f>
        <v>0</v>
      </c>
      <c r="H124" s="209">
        <f t="shared" ca="1" si="50"/>
        <v>3709.8229965868941</v>
      </c>
      <c r="I124" s="210">
        <f>'8c. ProForma_Adjustment_BDI-EDS'!K124</f>
        <v>3054.6887999999999</v>
      </c>
      <c r="J124" s="610">
        <f t="shared" ca="1" si="51"/>
        <v>6764.511796586894</v>
      </c>
      <c r="K124" s="610">
        <f ca="1">SUM('9. MATRIX BDI-EDS'!E129:P129)</f>
        <v>4696.3906562950524</v>
      </c>
      <c r="L124" s="610">
        <f t="shared" ca="1" si="52"/>
        <v>2068.1211402918416</v>
      </c>
      <c r="M124" s="610"/>
      <c r="N124" s="610">
        <f t="shared" ca="1" si="53"/>
        <v>2068.1211402918416</v>
      </c>
      <c r="P124" s="590"/>
      <c r="Q124" s="590"/>
      <c r="R124" s="590"/>
      <c r="S124" s="590"/>
      <c r="T124" s="590"/>
    </row>
    <row r="125" spans="1:20" x14ac:dyDescent="0.25">
      <c r="A125" s="139" t="s">
        <v>3100</v>
      </c>
      <c r="B125" s="15">
        <v>69.41</v>
      </c>
      <c r="C125" s="784" t="s">
        <v>3649</v>
      </c>
      <c r="D125" s="143">
        <f ca="1">SUMIFS(INDIRECT("Adj"&amp;D$2),'7. AllocationGlobalShare'!$C:$C,$B125)</f>
        <v>8235.1861608463732</v>
      </c>
      <c r="E125" s="143">
        <f ca="1">SUMIFS(INDIRECT("Adj"&amp;E$2),'7. AllocationGlobalShare'!$C:$C,$B125)</f>
        <v>2738.0796521634693</v>
      </c>
      <c r="F125" s="209">
        <f t="shared" ca="1" si="49"/>
        <v>10973.265813009843</v>
      </c>
      <c r="G125" s="210">
        <f>'8b. ProForma_Restating_BDI-EDS'!K125</f>
        <v>0</v>
      </c>
      <c r="H125" s="209">
        <f t="shared" ca="1" si="50"/>
        <v>10973.265813009843</v>
      </c>
      <c r="I125" s="210">
        <f>'8c. ProForma_Adjustment_BDI-EDS'!K125</f>
        <v>1319.52</v>
      </c>
      <c r="J125" s="610">
        <f t="shared" ca="1" si="51"/>
        <v>12292.785813009843</v>
      </c>
      <c r="K125" s="610">
        <f ca="1">SUM('9. MATRIX BDI-EDS'!E130:P130)</f>
        <v>8534.4997788583896</v>
      </c>
      <c r="L125" s="610">
        <f t="shared" ca="1" si="52"/>
        <v>3758.2860341514534</v>
      </c>
      <c r="M125" s="610"/>
      <c r="N125" s="610">
        <f t="shared" ca="1" si="53"/>
        <v>3758.2860341514534</v>
      </c>
      <c r="P125" s="590"/>
      <c r="Q125" s="590"/>
      <c r="R125" s="590"/>
      <c r="S125" s="590"/>
      <c r="T125" s="590"/>
    </row>
    <row r="126" spans="1:20" x14ac:dyDescent="0.25">
      <c r="A126" s="139" t="s">
        <v>3101</v>
      </c>
      <c r="B126" s="15">
        <v>69.510000000000005</v>
      </c>
      <c r="C126" s="784" t="s">
        <v>3649</v>
      </c>
      <c r="D126" s="143">
        <f ca="1">SUMIFS(INDIRECT("Adj"&amp;D$2),'7. AllocationGlobalShare'!$C:$C,$B126)</f>
        <v>7112.6597758360094</v>
      </c>
      <c r="E126" s="143">
        <f ca="1">SUMIFS(INDIRECT("Adj"&amp;E$2),'7. AllocationGlobalShare'!$C:$C,$B126)</f>
        <v>2364.8559515959514</v>
      </c>
      <c r="F126" s="209">
        <f t="shared" ca="1" si="49"/>
        <v>9477.5157274319608</v>
      </c>
      <c r="G126" s="210">
        <f>'8b. ProForma_Restating_BDI-EDS'!K126</f>
        <v>0</v>
      </c>
      <c r="H126" s="209">
        <f t="shared" ca="1" si="50"/>
        <v>9477.5157274319608</v>
      </c>
      <c r="I126" s="210">
        <f>'8c. ProForma_Adjustment_BDI-EDS'!K126</f>
        <v>2705.0160000000001</v>
      </c>
      <c r="J126" s="610">
        <f t="shared" ca="1" si="51"/>
        <v>12182.53172743196</v>
      </c>
      <c r="K126" s="610">
        <f ca="1">SUM('9. MATRIX BDI-EDS'!E131:P131)</f>
        <v>8457.9537881207289</v>
      </c>
      <c r="L126" s="610">
        <f t="shared" ca="1" si="52"/>
        <v>3724.5779393112316</v>
      </c>
      <c r="M126" s="610"/>
      <c r="N126" s="610">
        <f t="shared" ca="1" si="53"/>
        <v>3724.5779393112316</v>
      </c>
      <c r="P126" s="590"/>
      <c r="Q126" s="590"/>
      <c r="R126" s="590"/>
      <c r="S126" s="590"/>
      <c r="T126" s="590"/>
    </row>
    <row r="127" spans="1:20" x14ac:dyDescent="0.25">
      <c r="A127" s="139" t="s">
        <v>3102</v>
      </c>
      <c r="B127" s="15">
        <v>69.61</v>
      </c>
      <c r="C127" s="784" t="s">
        <v>3649</v>
      </c>
      <c r="D127" s="143">
        <f ca="1">SUMIFS(INDIRECT("Adj"&amp;D$2),'7. AllocationGlobalShare'!$C:$C,$B127)</f>
        <v>780.72795443853909</v>
      </c>
      <c r="E127" s="143">
        <f ca="1">SUMIFS(INDIRECT("Adj"&amp;E$2),'7. AllocationGlobalShare'!$C:$C,$B127)</f>
        <v>259.58069243011141</v>
      </c>
      <c r="F127" s="209">
        <f t="shared" ca="1" si="49"/>
        <v>1040.3086468686506</v>
      </c>
      <c r="G127" s="210">
        <f>'8b. ProForma_Restating_BDI-EDS'!K127</f>
        <v>0</v>
      </c>
      <c r="H127" s="209">
        <f t="shared" ca="1" si="50"/>
        <v>1040.3086468686506</v>
      </c>
      <c r="I127" s="210">
        <f>'8c. ProForma_Adjustment_BDI-EDS'!K127</f>
        <v>0</v>
      </c>
      <c r="J127" s="610">
        <f t="shared" ca="1" si="51"/>
        <v>1040.3086468686506</v>
      </c>
      <c r="K127" s="610">
        <f ca="1">SUM('9. MATRIX BDI-EDS'!E132:P132)</f>
        <v>722.25401562342006</v>
      </c>
      <c r="L127" s="610">
        <f t="shared" ca="1" si="52"/>
        <v>318.05463124523055</v>
      </c>
      <c r="M127" s="610"/>
      <c r="N127" s="610">
        <f t="shared" ca="1" si="53"/>
        <v>318.05463124523055</v>
      </c>
      <c r="P127" s="590"/>
      <c r="Q127" s="590"/>
      <c r="R127" s="590"/>
      <c r="S127" s="590"/>
      <c r="T127" s="590"/>
    </row>
    <row r="128" spans="1:20" x14ac:dyDescent="0.25">
      <c r="A128" s="139" t="s">
        <v>3136</v>
      </c>
      <c r="B128" s="15">
        <v>70</v>
      </c>
      <c r="C128" s="784" t="s">
        <v>3649</v>
      </c>
      <c r="D128" s="143">
        <f ca="1">SUMIFS(INDIRECT("Adj"&amp;D$2),'7. AllocationGlobalShare'!$C:$C,$B128)</f>
        <v>13244.57512920758</v>
      </c>
      <c r="E128" s="143">
        <f ca="1">SUMIFS(INDIRECT("Adj"&amp;E$2),'7. AllocationGlobalShare'!$C:$C,$B128)</f>
        <v>4403.6286435456268</v>
      </c>
      <c r="F128" s="209">
        <f t="shared" ca="1" si="49"/>
        <v>17648.203772753208</v>
      </c>
      <c r="G128" s="210">
        <f>'8b. ProForma_Restating_BDI-EDS'!K128</f>
        <v>0</v>
      </c>
      <c r="H128" s="209">
        <f t="shared" ca="1" si="50"/>
        <v>17648.203772753208</v>
      </c>
      <c r="I128" s="210">
        <f>'8c. ProForma_Adjustment_BDI-EDS'!K128</f>
        <v>0</v>
      </c>
      <c r="J128" s="610">
        <f t="shared" ca="1" si="51"/>
        <v>17648.203772753208</v>
      </c>
      <c r="K128" s="610">
        <f ca="1">SUM('9. MATRIX BDI-EDS'!E133:P133)</f>
        <v>12252.600304514017</v>
      </c>
      <c r="L128" s="610">
        <f t="shared" ca="1" si="52"/>
        <v>5395.603468239191</v>
      </c>
      <c r="M128" s="610"/>
      <c r="N128" s="610">
        <f t="shared" ca="1" si="53"/>
        <v>5395.603468239191</v>
      </c>
      <c r="P128" s="590"/>
      <c r="Q128" s="590"/>
      <c r="R128" s="590"/>
      <c r="S128" s="590"/>
      <c r="T128" s="590"/>
    </row>
    <row r="129" spans="1:20" x14ac:dyDescent="0.25">
      <c r="A129" s="112" t="s">
        <v>2502</v>
      </c>
      <c r="B129" s="15"/>
      <c r="C129" s="592"/>
      <c r="J129" s="590"/>
      <c r="K129" s="590"/>
      <c r="L129" s="590"/>
      <c r="M129" s="590"/>
      <c r="N129" s="590"/>
      <c r="P129" s="590"/>
      <c r="Q129" s="590"/>
      <c r="R129" s="590"/>
      <c r="S129" s="590"/>
      <c r="T129" s="590"/>
    </row>
    <row r="130" spans="1:20" x14ac:dyDescent="0.25">
      <c r="A130" s="139" t="s">
        <v>3095</v>
      </c>
      <c r="B130" s="15">
        <v>69.12</v>
      </c>
      <c r="C130" s="784" t="s">
        <v>3649</v>
      </c>
      <c r="D130" s="143">
        <f ca="1">SUMIFS(INDIRECT("Adj"&amp;D$2),'7. AllocationGlobalShare'!$C:$C,$B130)</f>
        <v>55590.083021986349</v>
      </c>
      <c r="E130" s="143">
        <f ca="1">SUMIFS(INDIRECT("Adj"&amp;E$2),'7. AllocationGlobalShare'!$C:$C,$B130)</f>
        <v>7995.1569780136469</v>
      </c>
      <c r="F130" s="209">
        <f t="shared" ref="F130:F135" ca="1" si="54">D130+E130</f>
        <v>63585.24</v>
      </c>
      <c r="G130" s="210">
        <f>'8b. ProForma_Restating_BDI-EDS'!K130</f>
        <v>807.29999999999563</v>
      </c>
      <c r="H130" s="209">
        <f t="shared" ref="H130:H135" ca="1" si="55">F130+G130</f>
        <v>64392.539999999994</v>
      </c>
      <c r="I130" s="210">
        <f>'8c. ProForma_Adjustment_BDI-EDS'!K130</f>
        <v>0</v>
      </c>
      <c r="J130" s="610">
        <f t="shared" ref="J130:J135" ca="1" si="56">H130+I130</f>
        <v>64392.539999999994</v>
      </c>
      <c r="K130" s="610">
        <f ca="1">SUM('9. MATRIX BDI-EDS'!E135:P135)</f>
        <v>44705.742599738078</v>
      </c>
      <c r="L130" s="610">
        <f t="shared" ref="L130:L135" ca="1" si="57">+J130-K130</f>
        <v>19686.797400261916</v>
      </c>
      <c r="M130" s="610"/>
      <c r="N130" s="610">
        <f t="shared" ref="N130:N135" ca="1" si="58">+L130+M130</f>
        <v>19686.797400261916</v>
      </c>
      <c r="P130" s="590"/>
      <c r="Q130" s="590"/>
      <c r="R130" s="590"/>
      <c r="S130" s="590"/>
      <c r="T130" s="590"/>
    </row>
    <row r="131" spans="1:20" x14ac:dyDescent="0.25">
      <c r="A131" s="139" t="s">
        <v>3098</v>
      </c>
      <c r="B131" s="15">
        <v>69.22</v>
      </c>
      <c r="C131" s="784" t="s">
        <v>3649</v>
      </c>
      <c r="D131" s="143">
        <f ca="1">SUMIFS(INDIRECT("Adj"&amp;D$2),'7. AllocationGlobalShare'!$C:$C,$B131)</f>
        <v>7522.3060640636832</v>
      </c>
      <c r="E131" s="143">
        <f ca="1">SUMIFS(INDIRECT("Adj"&amp;E$2),'7. AllocationGlobalShare'!$C:$C,$B131)</f>
        <v>1081.8839359363153</v>
      </c>
      <c r="F131" s="209">
        <f t="shared" ca="1" si="54"/>
        <v>8604.1899999999987</v>
      </c>
      <c r="G131" s="210">
        <f>'8b. ProForma_Restating_BDI-EDS'!K131</f>
        <v>0</v>
      </c>
      <c r="H131" s="209">
        <f t="shared" ca="1" si="55"/>
        <v>8604.1899999999987</v>
      </c>
      <c r="I131" s="210">
        <f ca="1">'8c. ProForma_Adjustment_BDI-EDS'!K131</f>
        <v>2165.4636564651505</v>
      </c>
      <c r="J131" s="610">
        <f t="shared" ca="1" si="56"/>
        <v>10769.653656465149</v>
      </c>
      <c r="K131" s="610">
        <f ca="1">SUM('9. MATRIX BDI-EDS'!E136:P136)</f>
        <v>7477.0363811438247</v>
      </c>
      <c r="L131" s="610">
        <f t="shared" ca="1" si="57"/>
        <v>3292.6172753213241</v>
      </c>
      <c r="M131" s="610"/>
      <c r="N131" s="610">
        <f t="shared" ca="1" si="58"/>
        <v>3292.6172753213241</v>
      </c>
      <c r="P131" s="590"/>
      <c r="Q131" s="590"/>
      <c r="R131" s="590"/>
      <c r="S131" s="590"/>
      <c r="T131" s="590"/>
    </row>
    <row r="132" spans="1:20" x14ac:dyDescent="0.25">
      <c r="A132" s="139" t="s">
        <v>3121</v>
      </c>
      <c r="B132" s="15">
        <v>69.319999999999993</v>
      </c>
      <c r="C132" s="784" t="s">
        <v>3649</v>
      </c>
      <c r="D132" s="143">
        <f ca="1">SUMIFS(INDIRECT("Adj"&amp;D$2),'7. AllocationGlobalShare'!$C:$C,$B132)</f>
        <v>3011.0416338134951</v>
      </c>
      <c r="E132" s="143">
        <f ca="1">SUMIFS(INDIRECT("Adj"&amp;E$2),'7. AllocationGlobalShare'!$C:$C,$B132)</f>
        <v>433.058366186505</v>
      </c>
      <c r="F132" s="209">
        <f t="shared" ca="1" si="54"/>
        <v>3444.1</v>
      </c>
      <c r="G132" s="210">
        <f>'8b. ProForma_Restating_BDI-EDS'!K132</f>
        <v>0</v>
      </c>
      <c r="H132" s="209">
        <f t="shared" ca="1" si="55"/>
        <v>3444.1</v>
      </c>
      <c r="I132" s="210">
        <f>'8c. ProForma_Adjustment_BDI-EDS'!K132</f>
        <v>0</v>
      </c>
      <c r="J132" s="610">
        <f t="shared" ca="1" si="56"/>
        <v>3444.1</v>
      </c>
      <c r="K132" s="610">
        <f ca="1">SUM('9. MATRIX BDI-EDS'!E137:P137)</f>
        <v>2391.1317691111094</v>
      </c>
      <c r="L132" s="610">
        <f t="shared" ca="1" si="57"/>
        <v>1052.9682308888905</v>
      </c>
      <c r="M132" s="610"/>
      <c r="N132" s="610">
        <f t="shared" ca="1" si="58"/>
        <v>1052.9682308888905</v>
      </c>
      <c r="P132" s="590"/>
      <c r="Q132" s="590"/>
      <c r="R132" s="590"/>
      <c r="S132" s="590"/>
      <c r="T132" s="590"/>
    </row>
    <row r="133" spans="1:20" x14ac:dyDescent="0.25">
      <c r="A133" s="139" t="s">
        <v>3100</v>
      </c>
      <c r="B133" s="15">
        <v>69.42</v>
      </c>
      <c r="C133" s="784" t="s">
        <v>3649</v>
      </c>
      <c r="D133" s="143">
        <f ca="1">SUMIFS(INDIRECT("Adj"&amp;D$2),'7. AllocationGlobalShare'!$C:$C,$B133)</f>
        <v>3938.2651569370737</v>
      </c>
      <c r="E133" s="143">
        <f ca="1">SUMIFS(INDIRECT("Adj"&amp;E$2),'7. AllocationGlobalShare'!$C:$C,$B133)</f>
        <v>566.41484306292648</v>
      </c>
      <c r="F133" s="209">
        <f t="shared" ca="1" si="54"/>
        <v>4504.68</v>
      </c>
      <c r="G133" s="210">
        <f>'8b. ProForma_Restating_BDI-EDS'!K133</f>
        <v>0</v>
      </c>
      <c r="H133" s="209">
        <f t="shared" ca="1" si="55"/>
        <v>4504.68</v>
      </c>
      <c r="I133" s="210">
        <f>'8c. ProForma_Adjustment_BDI-EDS'!K133</f>
        <v>0</v>
      </c>
      <c r="J133" s="610">
        <f t="shared" ca="1" si="56"/>
        <v>4504.68</v>
      </c>
      <c r="K133" s="610">
        <f ca="1">SUM('9. MATRIX BDI-EDS'!E138:P138)</f>
        <v>3127.4595562496538</v>
      </c>
      <c r="L133" s="610">
        <f t="shared" ca="1" si="57"/>
        <v>1377.2204437503465</v>
      </c>
      <c r="M133" s="610"/>
      <c r="N133" s="610">
        <f t="shared" ca="1" si="58"/>
        <v>1377.2204437503465</v>
      </c>
      <c r="P133" s="590"/>
      <c r="Q133" s="590"/>
      <c r="R133" s="590"/>
      <c r="S133" s="590"/>
      <c r="T133" s="590"/>
    </row>
    <row r="134" spans="1:20" x14ac:dyDescent="0.25">
      <c r="A134" s="139" t="s">
        <v>3101</v>
      </c>
      <c r="B134" s="15">
        <v>69.52</v>
      </c>
      <c r="C134" s="784" t="s">
        <v>3649</v>
      </c>
      <c r="D134" s="143">
        <f ca="1">SUMIFS(INDIRECT("Adj"&amp;D$2),'7. AllocationGlobalShare'!$C:$C,$B134)</f>
        <v>4472.3947949203939</v>
      </c>
      <c r="E134" s="143">
        <f ca="1">SUMIFS(INDIRECT("Adj"&amp;E$2),'7. AllocationGlobalShare'!$C:$C,$B134)</f>
        <v>643.23520507960586</v>
      </c>
      <c r="F134" s="209">
        <f t="shared" ca="1" si="54"/>
        <v>5115.63</v>
      </c>
      <c r="G134" s="210">
        <f>'8b. ProForma_Restating_BDI-EDS'!K134</f>
        <v>0</v>
      </c>
      <c r="H134" s="209">
        <f t="shared" ca="1" si="55"/>
        <v>5115.63</v>
      </c>
      <c r="I134" s="210">
        <f>'8c. ProForma_Adjustment_BDI-EDS'!K134</f>
        <v>0</v>
      </c>
      <c r="J134" s="610">
        <f t="shared" ca="1" si="56"/>
        <v>5115.63</v>
      </c>
      <c r="K134" s="610">
        <f ca="1">SUM('9. MATRIX BDI-EDS'!E139:P139)</f>
        <v>3551.6231851624125</v>
      </c>
      <c r="L134" s="610">
        <f t="shared" ca="1" si="57"/>
        <v>1564.0068148375876</v>
      </c>
      <c r="M134" s="610"/>
      <c r="N134" s="610">
        <f t="shared" ca="1" si="58"/>
        <v>1564.0068148375876</v>
      </c>
      <c r="P134" s="590"/>
      <c r="Q134" s="590"/>
      <c r="R134" s="590"/>
      <c r="S134" s="590"/>
      <c r="T134" s="590"/>
    </row>
    <row r="135" spans="1:20" x14ac:dyDescent="0.25">
      <c r="A135" s="139" t="s">
        <v>3102</v>
      </c>
      <c r="B135" s="15">
        <v>69.62</v>
      </c>
      <c r="C135" s="784" t="s">
        <v>3649</v>
      </c>
      <c r="D135" s="143">
        <f ca="1">SUMIFS(INDIRECT("Adj"&amp;D$2),'7. AllocationGlobalShare'!$C:$C,$B135)</f>
        <v>0</v>
      </c>
      <c r="E135" s="143">
        <f ca="1">SUMIFS(INDIRECT("Adj"&amp;E$2),'7. AllocationGlobalShare'!$C:$C,$B135)</f>
        <v>0</v>
      </c>
      <c r="F135" s="209">
        <f t="shared" ca="1" si="54"/>
        <v>0</v>
      </c>
      <c r="G135" s="210">
        <f>'8b. ProForma_Restating_BDI-EDS'!K135</f>
        <v>0</v>
      </c>
      <c r="H135" s="209">
        <f t="shared" ca="1" si="55"/>
        <v>0</v>
      </c>
      <c r="I135" s="210">
        <f>'8c. ProForma_Adjustment_BDI-EDS'!K135</f>
        <v>0</v>
      </c>
      <c r="J135" s="610">
        <f t="shared" ca="1" si="56"/>
        <v>0</v>
      </c>
      <c r="K135" s="610">
        <f ca="1">SUM('9. MATRIX BDI-EDS'!E140:P140)</f>
        <v>0</v>
      </c>
      <c r="L135" s="610">
        <f t="shared" ca="1" si="57"/>
        <v>0</v>
      </c>
      <c r="M135" s="610"/>
      <c r="N135" s="610">
        <f t="shared" ca="1" si="58"/>
        <v>0</v>
      </c>
      <c r="P135" s="590"/>
      <c r="Q135" s="590"/>
      <c r="R135" s="590"/>
      <c r="S135" s="590"/>
      <c r="T135" s="590"/>
    </row>
    <row r="136" spans="1:20" x14ac:dyDescent="0.25">
      <c r="A136" s="113" t="s">
        <v>3344</v>
      </c>
      <c r="B136" s="37"/>
      <c r="C136" s="595"/>
      <c r="J136" s="590"/>
      <c r="K136" s="590"/>
      <c r="L136" s="590"/>
      <c r="M136" s="590"/>
      <c r="N136" s="590"/>
      <c r="P136" s="590"/>
      <c r="Q136" s="590"/>
      <c r="R136" s="590"/>
      <c r="S136" s="590"/>
      <c r="T136" s="590"/>
    </row>
    <row r="137" spans="1:20" x14ac:dyDescent="0.25">
      <c r="J137" s="590"/>
      <c r="K137" s="590"/>
      <c r="L137" s="590"/>
      <c r="M137" s="590"/>
      <c r="N137" s="590"/>
      <c r="P137" s="590"/>
      <c r="Q137" s="590"/>
      <c r="R137" s="590"/>
      <c r="S137" s="590"/>
      <c r="T137" s="590"/>
    </row>
    <row r="138" spans="1:20" x14ac:dyDescent="0.25">
      <c r="A138" s="30" t="s">
        <v>2445</v>
      </c>
      <c r="B138" s="15"/>
      <c r="C138" s="592"/>
      <c r="J138" s="590"/>
      <c r="K138" s="590"/>
      <c r="L138" s="590"/>
      <c r="M138" s="590"/>
      <c r="N138" s="590"/>
      <c r="P138" s="590"/>
      <c r="Q138" s="590"/>
      <c r="R138" s="590"/>
      <c r="S138" s="590"/>
      <c r="T138" s="590"/>
    </row>
    <row r="139" spans="1:20" x14ac:dyDescent="0.25">
      <c r="A139" s="108" t="s">
        <v>3137</v>
      </c>
      <c r="B139" s="15">
        <v>71</v>
      </c>
      <c r="C139" s="784" t="s">
        <v>3649</v>
      </c>
      <c r="D139" s="143">
        <f ca="1">SUMIFS(INDIRECT("Adj"&amp;D$2),'7. AllocationGlobalShare'!$C:$C,$B139)</f>
        <v>50736.05999999999</v>
      </c>
      <c r="E139" s="143">
        <f ca="1">SUMIFS(INDIRECT("Adj"&amp;E$2),'7. AllocationGlobalShare'!$C:$C,$B139)</f>
        <v>6846.1299999999992</v>
      </c>
      <c r="F139" s="209">
        <f ca="1">D139+E139</f>
        <v>57582.189999999988</v>
      </c>
      <c r="G139" s="210">
        <f>'8b. ProForma_Restating_BDI-EDS'!K139</f>
        <v>0</v>
      </c>
      <c r="H139" s="209">
        <f ca="1">F139+G139</f>
        <v>57582.189999999988</v>
      </c>
      <c r="I139" s="210">
        <f>'8c. ProForma_Adjustment_BDI-EDS'!K139</f>
        <v>0</v>
      </c>
      <c r="J139" s="610">
        <f ca="1">H139+I139</f>
        <v>57582.189999999988</v>
      </c>
      <c r="K139" s="610">
        <f ca="1">SUM('9. MATRIX BDI-EDS'!E144:P144)</f>
        <v>39977.527901045862</v>
      </c>
      <c r="L139" s="610">
        <f t="shared" ref="L139:L141" ca="1" si="59">+J139-K139</f>
        <v>17604.662098954126</v>
      </c>
      <c r="M139" s="610"/>
      <c r="N139" s="610">
        <f t="shared" ref="N139:N141" ca="1" si="60">+L139+M139</f>
        <v>17604.662098954126</v>
      </c>
      <c r="P139" s="590"/>
      <c r="Q139" s="590"/>
      <c r="R139" s="590"/>
      <c r="S139" s="590"/>
      <c r="T139" s="590"/>
    </row>
    <row r="140" spans="1:20" x14ac:dyDescent="0.25">
      <c r="A140" s="108" t="s">
        <v>3138</v>
      </c>
      <c r="B140" s="15">
        <v>72</v>
      </c>
      <c r="C140" s="784" t="s">
        <v>3649</v>
      </c>
      <c r="D140" s="143">
        <f ca="1">SUMIFS(INDIRECT("Adj"&amp;D$2),'7. AllocationGlobalShare'!$C:$C,$B140)</f>
        <v>0</v>
      </c>
      <c r="E140" s="143">
        <f ca="1">SUMIFS(INDIRECT("Adj"&amp;E$2),'7. AllocationGlobalShare'!$C:$C,$B140)</f>
        <v>0</v>
      </c>
      <c r="F140" s="209">
        <f ca="1">D140+E140</f>
        <v>0</v>
      </c>
      <c r="G140" s="210">
        <f>'8b. ProForma_Restating_BDI-EDS'!K140</f>
        <v>0</v>
      </c>
      <c r="H140" s="209">
        <f ca="1">F140+G140</f>
        <v>0</v>
      </c>
      <c r="I140" s="210">
        <f>'8c. ProForma_Adjustment_BDI-EDS'!K140</f>
        <v>0</v>
      </c>
      <c r="J140" s="610">
        <f ca="1">H140+I140</f>
        <v>0</v>
      </c>
      <c r="K140" s="610">
        <f ca="1">SUM('9. MATRIX BDI-EDS'!E145:P145)</f>
        <v>0</v>
      </c>
      <c r="L140" s="610">
        <f t="shared" ca="1" si="59"/>
        <v>0</v>
      </c>
      <c r="M140" s="610"/>
      <c r="N140" s="610">
        <f t="shared" ca="1" si="60"/>
        <v>0</v>
      </c>
      <c r="P140" s="590"/>
      <c r="Q140" s="590"/>
      <c r="R140" s="590"/>
      <c r="S140" s="590"/>
      <c r="T140" s="590"/>
    </row>
    <row r="141" spans="1:20" x14ac:dyDescent="0.25">
      <c r="A141" s="108" t="s">
        <v>3139</v>
      </c>
      <c r="B141" s="15">
        <v>73</v>
      </c>
      <c r="C141" s="784" t="s">
        <v>3649</v>
      </c>
      <c r="D141" s="143">
        <f ca="1">SUMIFS(INDIRECT("Adj"&amp;D$2),'7. AllocationGlobalShare'!$C:$C,$B141)</f>
        <v>36309.32</v>
      </c>
      <c r="E141" s="143">
        <f ca="1">SUMIFS(INDIRECT("Adj"&amp;E$2),'7. AllocationGlobalShare'!$C:$C,$B141)</f>
        <v>650</v>
      </c>
      <c r="F141" s="209">
        <f ca="1">D141+E141</f>
        <v>36959.32</v>
      </c>
      <c r="G141" s="210">
        <f>'8b. ProForma_Restating_BDI-EDS'!K141</f>
        <v>0</v>
      </c>
      <c r="H141" s="209">
        <f ca="1">F141+G141</f>
        <v>36959.32</v>
      </c>
      <c r="I141" s="210">
        <f>'8c. ProForma_Adjustment_BDI-EDS'!K141</f>
        <v>0</v>
      </c>
      <c r="J141" s="610">
        <f ca="1">H141+I141</f>
        <v>36959.32</v>
      </c>
      <c r="K141" s="610">
        <f ca="1">SUM('9. MATRIX BDI-EDS'!E146:P146)</f>
        <v>25659.709130612828</v>
      </c>
      <c r="L141" s="610">
        <f t="shared" ca="1" si="59"/>
        <v>11299.610869387172</v>
      </c>
      <c r="M141" s="610"/>
      <c r="N141" s="610">
        <f t="shared" ca="1" si="60"/>
        <v>11299.610869387172</v>
      </c>
      <c r="P141" s="590"/>
      <c r="Q141" s="590"/>
      <c r="R141" s="590"/>
      <c r="S141" s="590"/>
      <c r="T141" s="590"/>
    </row>
    <row r="142" spans="1:20" x14ac:dyDescent="0.25">
      <c r="A142" s="113" t="s">
        <v>3345</v>
      </c>
      <c r="B142" s="37"/>
      <c r="C142" s="595"/>
      <c r="J142" s="590"/>
      <c r="K142" s="590"/>
      <c r="L142" s="590"/>
      <c r="M142" s="590"/>
      <c r="N142" s="590"/>
      <c r="P142" s="590"/>
      <c r="Q142" s="590"/>
      <c r="R142" s="590"/>
      <c r="S142" s="590"/>
      <c r="T142" s="590"/>
    </row>
    <row r="143" spans="1:20" x14ac:dyDescent="0.25">
      <c r="A143" s="84"/>
      <c r="B143" s="84"/>
      <c r="C143" s="600"/>
      <c r="J143" s="590"/>
      <c r="K143" s="590"/>
      <c r="L143" s="590"/>
      <c r="M143" s="590"/>
      <c r="N143" s="590"/>
      <c r="P143" s="590"/>
      <c r="Q143" s="590"/>
      <c r="R143" s="590"/>
      <c r="S143" s="590"/>
      <c r="T143" s="590"/>
    </row>
    <row r="144" spans="1:20" x14ac:dyDescent="0.25">
      <c r="A144" s="30" t="s">
        <v>2450</v>
      </c>
      <c r="B144" s="15"/>
      <c r="C144" s="592"/>
      <c r="J144" s="590"/>
      <c r="K144" s="590"/>
      <c r="L144" s="590"/>
      <c r="M144" s="590"/>
      <c r="N144" s="590"/>
      <c r="P144" s="590"/>
      <c r="Q144" s="590"/>
      <c r="R144" s="590"/>
      <c r="S144" s="590"/>
      <c r="T144" s="590"/>
    </row>
    <row r="145" spans="1:20" x14ac:dyDescent="0.25">
      <c r="A145" s="108" t="s">
        <v>3140</v>
      </c>
      <c r="B145" s="15">
        <v>74</v>
      </c>
      <c r="C145" s="785" t="s">
        <v>3091</v>
      </c>
      <c r="D145" s="143">
        <f ca="1">SUMIFS(INDIRECT("Adj"&amp;D$2),'7. AllocationGlobalShare'!$C:$C,$B145)</f>
        <v>709787.14</v>
      </c>
      <c r="E145" s="143">
        <f ca="1">SUMIFS(INDIRECT("Adj"&amp;E$2),'7. AllocationGlobalShare'!$C:$C,$B145)</f>
        <v>3313.25</v>
      </c>
      <c r="F145" s="209">
        <f ca="1">D145+E145</f>
        <v>713100.39</v>
      </c>
      <c r="G145" s="210">
        <f>'8b. ProForma_Restating_BDI-EDS'!K145</f>
        <v>0</v>
      </c>
      <c r="H145" s="209">
        <f ca="1">F145+G145</f>
        <v>713100.39</v>
      </c>
      <c r="I145" s="210">
        <f>'8c. ProForma_Adjustment_BDI-EDS'!K145</f>
        <v>0</v>
      </c>
      <c r="J145" s="610">
        <f ca="1">H145+I145</f>
        <v>713100.39</v>
      </c>
      <c r="K145" s="610">
        <f>SUM('9. MATRIX BDI-EDS'!E150:P150)</f>
        <v>712442.22</v>
      </c>
      <c r="L145" s="610">
        <f t="shared" ref="L145:L148" ca="1" si="61">+J145-K145</f>
        <v>658.17000000004191</v>
      </c>
      <c r="M145" s="610"/>
      <c r="N145" s="610">
        <f t="shared" ref="N145:N148" ca="1" si="62">+L145+M145</f>
        <v>658.17000000004191</v>
      </c>
      <c r="P145" s="590"/>
      <c r="Q145" s="590"/>
      <c r="R145" s="590"/>
      <c r="S145" s="590"/>
      <c r="T145" s="590"/>
    </row>
    <row r="146" spans="1:20" x14ac:dyDescent="0.25">
      <c r="A146" s="108" t="s">
        <v>3141</v>
      </c>
      <c r="B146" s="15">
        <v>75</v>
      </c>
      <c r="C146" s="785" t="s">
        <v>2583</v>
      </c>
      <c r="D146" s="143">
        <f ca="1">SUMIFS(INDIRECT("Adj"&amp;D$2),'7. AllocationGlobalShare'!$C:$C,$B146)</f>
        <v>231404.1</v>
      </c>
      <c r="E146" s="143">
        <f ca="1">SUMIFS(INDIRECT("Adj"&amp;E$2),'7. AllocationGlobalShare'!$C:$C,$B146)</f>
        <v>36331.68</v>
      </c>
      <c r="F146" s="209">
        <f ca="1">D146+E146</f>
        <v>267735.78000000003</v>
      </c>
      <c r="G146" s="210">
        <f>'8b. ProForma_Restating_BDI-EDS'!K146</f>
        <v>8178.4300000000012</v>
      </c>
      <c r="H146" s="209">
        <f ca="1">F146+G146</f>
        <v>275914.21000000002</v>
      </c>
      <c r="I146" s="210">
        <f>'8c. ProForma_Adjustment_BDI-EDS'!K146</f>
        <v>0</v>
      </c>
      <c r="J146" s="610">
        <f ca="1">H146+I146</f>
        <v>275914.21000000002</v>
      </c>
      <c r="K146" s="610">
        <f ca="1">SUM('9. MATRIX BDI-EDS'!E151:P151)</f>
        <v>188311.81960385037</v>
      </c>
      <c r="L146" s="610">
        <f t="shared" ca="1" si="61"/>
        <v>87602.390396149654</v>
      </c>
      <c r="M146" s="610"/>
      <c r="N146" s="610">
        <f t="shared" ca="1" si="62"/>
        <v>87602.390396149654</v>
      </c>
      <c r="P146" s="590"/>
      <c r="Q146" s="590"/>
      <c r="R146" s="590"/>
      <c r="S146" s="590"/>
      <c r="T146" s="590"/>
    </row>
    <row r="147" spans="1:20" x14ac:dyDescent="0.25">
      <c r="A147" s="108" t="s">
        <v>3142</v>
      </c>
      <c r="B147" s="15">
        <v>76</v>
      </c>
      <c r="C147" s="785" t="s">
        <v>3091</v>
      </c>
      <c r="D147" s="143">
        <f ca="1">SUMIFS(INDIRECT("Adj"&amp;D$2),'7. AllocationGlobalShare'!$C:$C,$B147)</f>
        <v>17022.499999999996</v>
      </c>
      <c r="E147" s="143">
        <f ca="1">SUMIFS(INDIRECT("Adj"&amp;E$2),'7. AllocationGlobalShare'!$C:$C,$B147)</f>
        <v>5019.26</v>
      </c>
      <c r="F147" s="209">
        <f ca="1">D147+E147</f>
        <v>22041.759999999995</v>
      </c>
      <c r="G147" s="210">
        <f>'8b. ProForma_Restating_BDI-EDS'!K147</f>
        <v>2780.6662000000006</v>
      </c>
      <c r="H147" s="209">
        <f ca="1">F147+G147</f>
        <v>24822.426199999994</v>
      </c>
      <c r="I147" s="210">
        <f>'8c. ProForma_Adjustment_BDI-EDS'!K147</f>
        <v>0</v>
      </c>
      <c r="J147" s="610">
        <f ca="1">H147+I147</f>
        <v>24822.426199999994</v>
      </c>
      <c r="K147" s="610">
        <f>SUM('9. MATRIX BDI-EDS'!E152:P152)</f>
        <v>0</v>
      </c>
      <c r="L147" s="610">
        <f t="shared" ca="1" si="61"/>
        <v>24822.426199999994</v>
      </c>
      <c r="M147" s="610"/>
      <c r="N147" s="610">
        <f t="shared" ca="1" si="62"/>
        <v>24822.426199999994</v>
      </c>
      <c r="P147" s="590"/>
      <c r="Q147" s="590"/>
      <c r="R147" s="590"/>
      <c r="S147" s="590"/>
      <c r="T147" s="590"/>
    </row>
    <row r="148" spans="1:20" x14ac:dyDescent="0.25">
      <c r="A148" s="108" t="s">
        <v>2280</v>
      </c>
      <c r="B148" s="15">
        <v>77</v>
      </c>
      <c r="C148" s="785" t="s">
        <v>3650</v>
      </c>
      <c r="D148" s="143">
        <f ca="1">SUMIFS(INDIRECT("Adj"&amp;D$2),'7. AllocationGlobalShare'!$C:$C,$B148)</f>
        <v>13956.220000000001</v>
      </c>
      <c r="E148" s="143">
        <f ca="1">SUMIFS(INDIRECT("Adj"&amp;E$2),'7. AllocationGlobalShare'!$C:$C,$B148)</f>
        <v>2429.29</v>
      </c>
      <c r="F148" s="209">
        <f ca="1">D148+E148</f>
        <v>16385.510000000002</v>
      </c>
      <c r="G148" s="210">
        <f>'8b. ProForma_Restating_BDI-EDS'!K148</f>
        <v>0</v>
      </c>
      <c r="H148" s="209">
        <f ca="1">F148+G148</f>
        <v>16385.510000000002</v>
      </c>
      <c r="I148" s="210">
        <f>'8c. ProForma_Adjustment_BDI-EDS'!K148</f>
        <v>0</v>
      </c>
      <c r="J148" s="610">
        <f ca="1">H148+I148</f>
        <v>16385.510000000002</v>
      </c>
      <c r="K148" s="610">
        <f ca="1">SUM('9. MATRIX BDI-EDS'!E153:P153)</f>
        <v>10902.771667117753</v>
      </c>
      <c r="L148" s="610">
        <f t="shared" ca="1" si="61"/>
        <v>5482.7383328822489</v>
      </c>
      <c r="M148" s="610"/>
      <c r="N148" s="610">
        <f t="shared" ca="1" si="62"/>
        <v>5482.7383328822489</v>
      </c>
      <c r="P148" s="590"/>
      <c r="Q148" s="590"/>
      <c r="R148" s="590"/>
      <c r="S148" s="590"/>
      <c r="T148" s="590"/>
    </row>
    <row r="149" spans="1:20" x14ac:dyDescent="0.25">
      <c r="A149" s="113" t="s">
        <v>3346</v>
      </c>
      <c r="B149" s="37"/>
      <c r="C149" s="595"/>
      <c r="J149" s="590"/>
      <c r="K149" s="590"/>
      <c r="L149" s="590"/>
      <c r="M149" s="590"/>
      <c r="N149" s="590"/>
      <c r="P149" s="590"/>
      <c r="Q149" s="590"/>
      <c r="R149" s="590"/>
      <c r="S149" s="590"/>
      <c r="T149" s="590"/>
    </row>
    <row r="150" spans="1:20" x14ac:dyDescent="0.25">
      <c r="J150" s="590"/>
      <c r="K150" s="590"/>
      <c r="L150" s="590"/>
      <c r="M150" s="590"/>
      <c r="N150" s="590"/>
      <c r="P150" s="590"/>
      <c r="Q150" s="590"/>
      <c r="R150" s="590"/>
      <c r="S150" s="590"/>
      <c r="T150" s="590"/>
    </row>
    <row r="151" spans="1:20" x14ac:dyDescent="0.25">
      <c r="A151" s="120" t="s">
        <v>3143</v>
      </c>
      <c r="B151" s="120"/>
      <c r="C151" s="782"/>
      <c r="J151" s="590"/>
      <c r="K151" s="590"/>
      <c r="L151" s="590"/>
      <c r="M151" s="590"/>
      <c r="N151" s="590"/>
      <c r="P151" s="590"/>
      <c r="Q151" s="590"/>
      <c r="R151" s="590"/>
      <c r="S151" s="590"/>
      <c r="T151" s="590"/>
    </row>
    <row r="152" spans="1:20" x14ac:dyDescent="0.25">
      <c r="J152" s="590"/>
      <c r="K152" s="590"/>
      <c r="L152" s="590"/>
      <c r="M152" s="590"/>
      <c r="N152" s="590"/>
      <c r="P152" s="590"/>
      <c r="Q152" s="590"/>
      <c r="R152" s="590"/>
      <c r="S152" s="590"/>
      <c r="T152" s="590"/>
    </row>
    <row r="153" spans="1:20" x14ac:dyDescent="0.25">
      <c r="A153" s="21" t="s">
        <v>2458</v>
      </c>
      <c r="B153" s="15"/>
      <c r="C153" s="592"/>
      <c r="J153" s="590"/>
      <c r="K153" s="590"/>
      <c r="L153" s="590"/>
      <c r="M153" s="590"/>
      <c r="N153" s="590"/>
      <c r="P153" s="590"/>
      <c r="Q153" s="590"/>
      <c r="R153" s="590"/>
      <c r="S153" s="590"/>
      <c r="T153" s="590"/>
    </row>
    <row r="154" spans="1:20" x14ac:dyDescent="0.25">
      <c r="A154" s="14" t="s">
        <v>2459</v>
      </c>
      <c r="B154" s="15"/>
      <c r="C154" s="592"/>
      <c r="J154" s="590"/>
      <c r="K154" s="590"/>
      <c r="L154" s="590"/>
      <c r="M154" s="590"/>
      <c r="N154" s="590"/>
      <c r="P154" s="590"/>
      <c r="Q154" s="590"/>
      <c r="R154" s="590"/>
      <c r="S154" s="590"/>
      <c r="T154" s="590"/>
    </row>
    <row r="155" spans="1:20" x14ac:dyDescent="0.25">
      <c r="A155" s="14" t="s">
        <v>2460</v>
      </c>
      <c r="B155" s="15">
        <v>78</v>
      </c>
      <c r="C155" s="785" t="s">
        <v>3650</v>
      </c>
      <c r="D155" s="143">
        <f ca="1">SUMIFS(INDIRECT("Adj"&amp;D$2),'7. AllocationGlobalShare'!$C:$C,$B155)</f>
        <v>146665.19265801157</v>
      </c>
      <c r="E155" s="143">
        <f ca="1">SUMIFS(INDIRECT("Adj"&amp;E$2),'7. AllocationGlobalShare'!$C:$C,$B155)</f>
        <v>34318.655672694556</v>
      </c>
      <c r="F155" s="209">
        <f t="shared" ref="F155:F161" ca="1" si="63">D155+E155</f>
        <v>180983.84833070613</v>
      </c>
      <c r="G155" s="210">
        <f ca="1">'8b. ProForma_Restating_BDI-EDS'!K155</f>
        <v>190985.26500262722</v>
      </c>
      <c r="H155" s="209">
        <f t="shared" ref="H155:H161" ca="1" si="64">F155+G155</f>
        <v>371969.11333333334</v>
      </c>
      <c r="I155" s="210">
        <f>'8c. ProForma_Adjustment_BDI-EDS'!K155</f>
        <v>0</v>
      </c>
      <c r="J155" s="610">
        <f t="shared" ref="J155:J161" ca="1" si="65">H155+I155</f>
        <v>371969.11333333334</v>
      </c>
      <c r="K155" s="610">
        <f ca="1">SUM('9. MATRIX BDI-EDS'!E160:P160)</f>
        <v>247504.91805830758</v>
      </c>
      <c r="L155" s="610">
        <f t="shared" ref="L155:L161" ca="1" si="66">+J155-K155</f>
        <v>124464.19527502576</v>
      </c>
      <c r="M155" s="610"/>
      <c r="N155" s="610">
        <f t="shared" ref="N155:N161" ca="1" si="67">+L155+M155</f>
        <v>124464.19527502576</v>
      </c>
      <c r="P155" s="590"/>
      <c r="Q155" s="590"/>
      <c r="R155" s="590"/>
      <c r="S155" s="590"/>
      <c r="T155" s="590"/>
    </row>
    <row r="156" spans="1:20" x14ac:dyDescent="0.25">
      <c r="A156" s="14" t="s">
        <v>2461</v>
      </c>
      <c r="B156" s="15">
        <v>79</v>
      </c>
      <c r="C156" s="785" t="s">
        <v>3650</v>
      </c>
      <c r="D156" s="143">
        <f ca="1">SUMIFS(INDIRECT("Adj"&amp;D$2),'7. AllocationGlobalShare'!$C:$C,$B156)</f>
        <v>0</v>
      </c>
      <c r="E156" s="143">
        <f ca="1">SUMIFS(INDIRECT("Adj"&amp;E$2),'7. AllocationGlobalShare'!$C:$C,$B156)</f>
        <v>0</v>
      </c>
      <c r="F156" s="209">
        <f t="shared" ca="1" si="63"/>
        <v>0</v>
      </c>
      <c r="G156" s="210">
        <f>'8b. ProForma_Restating_BDI-EDS'!K156</f>
        <v>0</v>
      </c>
      <c r="H156" s="209">
        <f t="shared" ca="1" si="64"/>
        <v>0</v>
      </c>
      <c r="I156" s="210">
        <f>'8c. ProForma_Adjustment_BDI-EDS'!K156</f>
        <v>0</v>
      </c>
      <c r="J156" s="610">
        <f t="shared" ca="1" si="65"/>
        <v>0</v>
      </c>
      <c r="K156" s="610">
        <f ca="1">SUM('9. MATRIX BDI-EDS'!E161:P161)</f>
        <v>0</v>
      </c>
      <c r="L156" s="610">
        <f t="shared" ca="1" si="66"/>
        <v>0</v>
      </c>
      <c r="M156" s="610"/>
      <c r="N156" s="610">
        <f t="shared" ca="1" si="67"/>
        <v>0</v>
      </c>
      <c r="P156" s="590"/>
      <c r="Q156" s="590"/>
      <c r="R156" s="590"/>
      <c r="S156" s="590"/>
      <c r="T156" s="590"/>
    </row>
    <row r="157" spans="1:20" x14ac:dyDescent="0.25">
      <c r="A157" s="14" t="s">
        <v>2408</v>
      </c>
      <c r="B157" s="15">
        <v>80</v>
      </c>
      <c r="C157" s="785" t="s">
        <v>3650</v>
      </c>
      <c r="D157" s="143">
        <f ca="1">SUMIFS(INDIRECT("Adj"&amp;D$2),'7. AllocationGlobalShare'!$C:$C,$B157)</f>
        <v>4497.0179320357229</v>
      </c>
      <c r="E157" s="143">
        <f ca="1">SUMIFS(INDIRECT("Adj"&amp;E$2),'7. AllocationGlobalShare'!$C:$C,$B157)</f>
        <v>1052.2715524148364</v>
      </c>
      <c r="F157" s="209">
        <f t="shared" ca="1" si="63"/>
        <v>5549.289484450559</v>
      </c>
      <c r="G157" s="210">
        <f>'8b. ProForma_Restating_BDI-EDS'!K157</f>
        <v>0</v>
      </c>
      <c r="H157" s="209">
        <f t="shared" ca="1" si="64"/>
        <v>5549.289484450559</v>
      </c>
      <c r="I157" s="210">
        <f ca="1">'8c. ProForma_Adjustment_BDI-EDS'!K157</f>
        <v>1396.6200999492014</v>
      </c>
      <c r="J157" s="610">
        <f t="shared" ca="1" si="65"/>
        <v>6945.9095843997602</v>
      </c>
      <c r="K157" s="610">
        <f ca="1">SUM('9. MATRIX BDI-EDS'!E162:P162)</f>
        <v>4621.7460560675472</v>
      </c>
      <c r="L157" s="610">
        <f t="shared" ca="1" si="66"/>
        <v>2324.163528332213</v>
      </c>
      <c r="M157" s="610"/>
      <c r="N157" s="610">
        <f t="shared" ca="1" si="67"/>
        <v>2324.163528332213</v>
      </c>
      <c r="P157" s="590"/>
      <c r="Q157" s="590"/>
      <c r="R157" s="590"/>
      <c r="S157" s="590"/>
      <c r="T157" s="590"/>
    </row>
    <row r="158" spans="1:20" x14ac:dyDescent="0.25">
      <c r="A158" s="14" t="s">
        <v>2410</v>
      </c>
      <c r="B158" s="15">
        <v>81</v>
      </c>
      <c r="C158" s="785" t="s">
        <v>3650</v>
      </c>
      <c r="D158" s="143">
        <f ca="1">SUMIFS(INDIRECT("Adj"&amp;D$2),'7. AllocationGlobalShare'!$C:$C,$B158)</f>
        <v>36.758285342382315</v>
      </c>
      <c r="E158" s="143">
        <f ca="1">SUMIFS(INDIRECT("Adj"&amp;E$2),'7. AllocationGlobalShare'!$C:$C,$B158)</f>
        <v>8.601188290976312</v>
      </c>
      <c r="F158" s="209">
        <f t="shared" ca="1" si="63"/>
        <v>45.359473633358625</v>
      </c>
      <c r="G158" s="210">
        <f>'8b. ProForma_Restating_BDI-EDS'!K158</f>
        <v>0</v>
      </c>
      <c r="H158" s="209">
        <f t="shared" ca="1" si="64"/>
        <v>45.359473633358625</v>
      </c>
      <c r="I158" s="210">
        <f>'8c. ProForma_Adjustment_BDI-EDS'!K158</f>
        <v>0</v>
      </c>
      <c r="J158" s="610">
        <f t="shared" ca="1" si="65"/>
        <v>45.359473633358625</v>
      </c>
      <c r="K158" s="610">
        <f ca="1">SUM('9. MATRIX BDI-EDS'!E163:P163)</f>
        <v>30.181787687118511</v>
      </c>
      <c r="L158" s="610">
        <f t="shared" ca="1" si="66"/>
        <v>15.177685946240114</v>
      </c>
      <c r="M158" s="610"/>
      <c r="N158" s="610">
        <f t="shared" ca="1" si="67"/>
        <v>15.177685946240114</v>
      </c>
      <c r="P158" s="590"/>
      <c r="Q158" s="590"/>
      <c r="R158" s="590"/>
      <c r="S158" s="590"/>
      <c r="T158" s="590"/>
    </row>
    <row r="159" spans="1:20" x14ac:dyDescent="0.25">
      <c r="A159" s="14" t="s">
        <v>2462</v>
      </c>
      <c r="B159" s="15">
        <v>82</v>
      </c>
      <c r="C159" s="785" t="s">
        <v>3650</v>
      </c>
      <c r="D159" s="143">
        <f ca="1">SUMIFS(INDIRECT("Adj"&amp;D$2),'7. AllocationGlobalShare'!$C:$C,$B159)</f>
        <v>8875.8950590267705</v>
      </c>
      <c r="E159" s="143">
        <f ca="1">SUMIFS(INDIRECT("Adj"&amp;E$2),'7. AllocationGlobalShare'!$C:$C,$B159)</f>
        <v>2076.8989614869706</v>
      </c>
      <c r="F159" s="209">
        <f t="shared" ca="1" si="63"/>
        <v>10952.794020513742</v>
      </c>
      <c r="G159" s="210">
        <f>'8b. ProForma_Restating_BDI-EDS'!K159</f>
        <v>0</v>
      </c>
      <c r="H159" s="209">
        <f t="shared" ca="1" si="64"/>
        <v>10952.794020513742</v>
      </c>
      <c r="I159" s="210">
        <f>'8c. ProForma_Adjustment_BDI-EDS'!K159</f>
        <v>0</v>
      </c>
      <c r="J159" s="610">
        <f t="shared" ca="1" si="65"/>
        <v>10952.794020513742</v>
      </c>
      <c r="K159" s="610">
        <f ca="1">SUM('9. MATRIX BDI-EDS'!E164:P164)</f>
        <v>7287.8910892998738</v>
      </c>
      <c r="L159" s="610">
        <f t="shared" ca="1" si="66"/>
        <v>3664.9029312138682</v>
      </c>
      <c r="M159" s="610"/>
      <c r="N159" s="610">
        <f t="shared" ca="1" si="67"/>
        <v>3664.9029312138682</v>
      </c>
      <c r="P159" s="590"/>
      <c r="Q159" s="590"/>
      <c r="R159" s="590"/>
      <c r="S159" s="590"/>
      <c r="T159" s="590"/>
    </row>
    <row r="160" spans="1:20" x14ac:dyDescent="0.25">
      <c r="A160" s="14" t="s">
        <v>2411</v>
      </c>
      <c r="B160" s="15">
        <v>83</v>
      </c>
      <c r="C160" s="785" t="s">
        <v>3650</v>
      </c>
      <c r="D160" s="143">
        <f ca="1">SUMIFS(INDIRECT("Adj"&amp;D$2),'7. AllocationGlobalShare'!$C:$C,$B160)</f>
        <v>3985.731245896302</v>
      </c>
      <c r="E160" s="143">
        <f ca="1">SUMIFS(INDIRECT("Adj"&amp;E$2),'7. AllocationGlobalShare'!$C:$C,$B160)</f>
        <v>932.63395187953756</v>
      </c>
      <c r="F160" s="209">
        <f t="shared" ca="1" si="63"/>
        <v>4918.36519777584</v>
      </c>
      <c r="G160" s="210">
        <f>'8b. ProForma_Restating_BDI-EDS'!K160</f>
        <v>0</v>
      </c>
      <c r="H160" s="209">
        <f t="shared" ca="1" si="64"/>
        <v>4918.36519777584</v>
      </c>
      <c r="I160" s="210">
        <f>'8c. ProForma_Adjustment_BDI-EDS'!K160</f>
        <v>0</v>
      </c>
      <c r="J160" s="610">
        <f t="shared" ca="1" si="65"/>
        <v>4918.36519777584</v>
      </c>
      <c r="K160" s="610">
        <f ca="1">SUM('9. MATRIX BDI-EDS'!E165:P165)</f>
        <v>3272.6361722551464</v>
      </c>
      <c r="L160" s="610">
        <f t="shared" ca="1" si="66"/>
        <v>1645.7290255206935</v>
      </c>
      <c r="M160" s="610"/>
      <c r="N160" s="610">
        <f t="shared" ca="1" si="67"/>
        <v>1645.7290255206935</v>
      </c>
      <c r="P160" s="590"/>
      <c r="Q160" s="590"/>
      <c r="R160" s="590"/>
      <c r="S160" s="590"/>
      <c r="T160" s="590"/>
    </row>
    <row r="161" spans="1:20" x14ac:dyDescent="0.25">
      <c r="A161" s="14" t="s">
        <v>2463</v>
      </c>
      <c r="B161" s="53">
        <v>84</v>
      </c>
      <c r="C161" s="785" t="s">
        <v>3650</v>
      </c>
      <c r="D161" s="143">
        <f ca="1">SUMIFS(INDIRECT("Adj"&amp;D$2),'7. AllocationGlobalShare'!$C:$C,$B161)</f>
        <v>117.59724444811629</v>
      </c>
      <c r="E161" s="143">
        <f ca="1">SUMIFS(INDIRECT("Adj"&amp;E$2),'7. AllocationGlobalShare'!$C:$C,$B161)</f>
        <v>27.516953867050617</v>
      </c>
      <c r="F161" s="209">
        <f t="shared" ca="1" si="63"/>
        <v>145.1141983151669</v>
      </c>
      <c r="G161" s="210">
        <f>'8b. ProForma_Restating_BDI-EDS'!K161</f>
        <v>0</v>
      </c>
      <c r="H161" s="209">
        <f t="shared" ca="1" si="64"/>
        <v>145.1141983151669</v>
      </c>
      <c r="I161" s="210">
        <f>'8c. ProForma_Adjustment_BDI-EDS'!K161</f>
        <v>0</v>
      </c>
      <c r="J161" s="610">
        <f t="shared" ca="1" si="65"/>
        <v>145.1141983151669</v>
      </c>
      <c r="K161" s="610">
        <f ca="1">SUM('9. MATRIX BDI-EDS'!E166:P166)</f>
        <v>96.557688462983975</v>
      </c>
      <c r="L161" s="610">
        <f t="shared" ca="1" si="66"/>
        <v>48.556509852182927</v>
      </c>
      <c r="M161" s="610"/>
      <c r="N161" s="610">
        <f t="shared" ca="1" si="67"/>
        <v>48.556509852182927</v>
      </c>
      <c r="P161" s="590"/>
      <c r="Q161" s="590"/>
      <c r="R161" s="590"/>
      <c r="S161" s="590"/>
      <c r="T161" s="590"/>
    </row>
    <row r="162" spans="1:20" x14ac:dyDescent="0.25">
      <c r="A162" s="54" t="s">
        <v>3347</v>
      </c>
      <c r="B162" s="55"/>
      <c r="C162" s="597"/>
      <c r="J162" s="590"/>
      <c r="K162" s="590"/>
      <c r="L162" s="590"/>
      <c r="M162" s="590"/>
      <c r="N162" s="590"/>
      <c r="P162" s="590"/>
      <c r="Q162" s="590"/>
      <c r="R162" s="590"/>
      <c r="S162" s="590"/>
      <c r="T162" s="590"/>
    </row>
    <row r="163" spans="1:20" x14ac:dyDescent="0.25">
      <c r="A163" s="14"/>
      <c r="B163" s="15"/>
      <c r="C163" s="592"/>
      <c r="J163" s="590"/>
      <c r="K163" s="590"/>
      <c r="L163" s="590"/>
      <c r="M163" s="590"/>
      <c r="N163" s="590"/>
      <c r="P163" s="590"/>
      <c r="Q163" s="590"/>
      <c r="R163" s="590"/>
      <c r="S163" s="590"/>
      <c r="T163" s="590"/>
    </row>
    <row r="164" spans="1:20" x14ac:dyDescent="0.25">
      <c r="A164" s="14" t="s">
        <v>2662</v>
      </c>
      <c r="B164" s="15"/>
      <c r="C164" s="592"/>
      <c r="J164" s="590"/>
      <c r="K164" s="590"/>
      <c r="L164" s="590"/>
      <c r="M164" s="590"/>
      <c r="N164" s="590"/>
      <c r="P164" s="590"/>
      <c r="Q164" s="590"/>
      <c r="R164" s="590"/>
      <c r="S164" s="590"/>
      <c r="T164" s="590"/>
    </row>
    <row r="165" spans="1:20" x14ac:dyDescent="0.25">
      <c r="A165" s="108" t="s">
        <v>3150</v>
      </c>
      <c r="B165" s="15">
        <v>85.1</v>
      </c>
      <c r="C165" s="784" t="s">
        <v>3649</v>
      </c>
      <c r="D165" s="143">
        <f ca="1">SUMIFS(INDIRECT("Adj"&amp;D$2),'7. AllocationGlobalShare'!$C:$C,$B165)</f>
        <v>311855.53517287492</v>
      </c>
      <c r="E165" s="143">
        <f ca="1">SUMIFS(INDIRECT("Adj"&amp;E$2),'7. AllocationGlobalShare'!$C:$C,$B165)</f>
        <v>65692.159088376327</v>
      </c>
      <c r="F165" s="209">
        <f t="shared" ref="F165:F172" ca="1" si="68">D165+E165</f>
        <v>377547.69426125125</v>
      </c>
      <c r="G165" s="210">
        <f>'8b. ProForma_Restating_BDI-EDS'!K165</f>
        <v>5796.6700000000419</v>
      </c>
      <c r="H165" s="209">
        <f t="shared" ref="H165:H172" ca="1" si="69">F165+G165</f>
        <v>383344.36426125129</v>
      </c>
      <c r="I165" s="210">
        <f>'8c. ProForma_Adjustment_BDI-EDS'!K165</f>
        <v>52014</v>
      </c>
      <c r="J165" s="610">
        <f t="shared" ref="J165:J172" ca="1" si="70">H165+I165</f>
        <v>435358.36426125129</v>
      </c>
      <c r="K165" s="610">
        <f ca="1">SUM('9. MATRIX BDI-EDS'!E170:P170)</f>
        <v>302255.80434172199</v>
      </c>
      <c r="L165" s="610">
        <f t="shared" ref="L165:L172" ca="1" si="71">+J165-K165</f>
        <v>133102.5599195293</v>
      </c>
      <c r="M165" s="610"/>
      <c r="N165" s="610">
        <f t="shared" ref="N165:N172" ca="1" si="72">+L165+M165</f>
        <v>133102.5599195293</v>
      </c>
      <c r="P165" s="590"/>
      <c r="Q165" s="590"/>
      <c r="R165" s="590"/>
      <c r="S165" s="590"/>
      <c r="T165" s="590"/>
    </row>
    <row r="166" spans="1:20" x14ac:dyDescent="0.25">
      <c r="A166" s="108" t="s">
        <v>3151</v>
      </c>
      <c r="B166" s="15">
        <v>86.1</v>
      </c>
      <c r="C166" s="784" t="s">
        <v>3649</v>
      </c>
      <c r="D166" s="143">
        <f ca="1">SUMIFS(INDIRECT("Adj"&amp;D$2),'7. AllocationGlobalShare'!$C:$C,$B166)</f>
        <v>26851.443880697057</v>
      </c>
      <c r="E166" s="143">
        <f ca="1">SUMIFS(INDIRECT("Adj"&amp;E$2),'7. AllocationGlobalShare'!$C:$C,$B166)</f>
        <v>5656.2386240332025</v>
      </c>
      <c r="F166" s="209">
        <f t="shared" ca="1" si="68"/>
        <v>32507.682504730259</v>
      </c>
      <c r="G166" s="210">
        <f>'8b. ProForma_Restating_BDI-EDS'!K166</f>
        <v>0</v>
      </c>
      <c r="H166" s="209">
        <f t="shared" ca="1" si="69"/>
        <v>32507.682504730259</v>
      </c>
      <c r="I166" s="210">
        <f>'8c. ProForma_Adjustment_BDI-EDS'!K166</f>
        <v>0</v>
      </c>
      <c r="J166" s="610">
        <f t="shared" ca="1" si="70"/>
        <v>32507.682504730259</v>
      </c>
      <c r="K166" s="610">
        <f ca="1">SUM('9. MATRIX BDI-EDS'!E171:P171)</f>
        <v>22569.075339635303</v>
      </c>
      <c r="L166" s="610">
        <f t="shared" ca="1" si="71"/>
        <v>9938.6071650949561</v>
      </c>
      <c r="M166" s="610"/>
      <c r="N166" s="610">
        <f t="shared" ca="1" si="72"/>
        <v>9938.6071650949561</v>
      </c>
      <c r="P166" s="590"/>
      <c r="Q166" s="590"/>
      <c r="R166" s="590"/>
      <c r="S166" s="590"/>
      <c r="T166" s="590"/>
    </row>
    <row r="167" spans="1:20" x14ac:dyDescent="0.25">
      <c r="A167" s="108" t="s">
        <v>3098</v>
      </c>
      <c r="B167" s="15">
        <v>87.1</v>
      </c>
      <c r="C167" s="784" t="s">
        <v>3649</v>
      </c>
      <c r="D167" s="143">
        <f ca="1">SUMIFS(INDIRECT("Adj"&amp;D$2),'7. AllocationGlobalShare'!$C:$C,$B167)</f>
        <v>55535.87413635791</v>
      </c>
      <c r="E167" s="143">
        <f ca="1">SUMIFS(INDIRECT("Adj"&amp;E$2),'7. AllocationGlobalShare'!$C:$C,$B167)</f>
        <v>11698.594597191532</v>
      </c>
      <c r="F167" s="209">
        <f t="shared" ca="1" si="68"/>
        <v>67234.468733549438</v>
      </c>
      <c r="G167" s="210">
        <f>'8b. ProForma_Restating_BDI-EDS'!K167</f>
        <v>0</v>
      </c>
      <c r="H167" s="209">
        <f t="shared" ca="1" si="69"/>
        <v>67234.468733549438</v>
      </c>
      <c r="I167" s="210">
        <f ca="1">'8c. ProForma_Adjustment_BDI-EDS'!K167</f>
        <v>23162.947255167983</v>
      </c>
      <c r="J167" s="610">
        <f t="shared" ca="1" si="70"/>
        <v>90397.415988717417</v>
      </c>
      <c r="K167" s="610">
        <f ca="1">SUM('9. MATRIX BDI-EDS'!E172:P172)</f>
        <v>62760.121139390489</v>
      </c>
      <c r="L167" s="610">
        <f t="shared" ca="1" si="71"/>
        <v>27637.294849326929</v>
      </c>
      <c r="M167" s="610"/>
      <c r="N167" s="610">
        <f t="shared" ca="1" si="72"/>
        <v>27637.294849326929</v>
      </c>
      <c r="P167" s="590"/>
      <c r="Q167" s="590"/>
      <c r="R167" s="590"/>
      <c r="S167" s="590"/>
      <c r="T167" s="590"/>
    </row>
    <row r="168" spans="1:20" x14ac:dyDescent="0.25">
      <c r="A168" s="108" t="s">
        <v>3100</v>
      </c>
      <c r="B168" s="15">
        <v>88.1</v>
      </c>
      <c r="C168" s="784" t="s">
        <v>3649</v>
      </c>
      <c r="D168" s="143">
        <f ca="1">SUMIFS(INDIRECT("Adj"&amp;D$2),'7. AllocationGlobalShare'!$C:$C,$B168)</f>
        <v>740.02018451653498</v>
      </c>
      <c r="E168" s="143">
        <f ca="1">SUMIFS(INDIRECT("Adj"&amp;E$2),'7. AllocationGlobalShare'!$C:$C,$B168)</f>
        <v>155.88475498092814</v>
      </c>
      <c r="F168" s="209">
        <f t="shared" ca="1" si="68"/>
        <v>895.90493949746315</v>
      </c>
      <c r="G168" s="210">
        <f>'8b. ProForma_Restating_BDI-EDS'!K168</f>
        <v>0</v>
      </c>
      <c r="H168" s="209">
        <f t="shared" ca="1" si="69"/>
        <v>895.90493949746315</v>
      </c>
      <c r="I168" s="210">
        <f>'8c. ProForma_Adjustment_BDI-EDS'!K168</f>
        <v>93.625199999999992</v>
      </c>
      <c r="J168" s="610">
        <f t="shared" ca="1" si="70"/>
        <v>989.5301394974631</v>
      </c>
      <c r="K168" s="610">
        <f ca="1">SUM('9. MATRIX BDI-EDS'!E173:P173)</f>
        <v>687.00007347212124</v>
      </c>
      <c r="L168" s="610">
        <f t="shared" ca="1" si="71"/>
        <v>302.53006602534185</v>
      </c>
      <c r="M168" s="610"/>
      <c r="N168" s="610">
        <f t="shared" ca="1" si="72"/>
        <v>302.53006602534185</v>
      </c>
      <c r="P168" s="590"/>
      <c r="Q168" s="590"/>
      <c r="R168" s="590"/>
      <c r="S168" s="590"/>
      <c r="T168" s="590"/>
    </row>
    <row r="169" spans="1:20" x14ac:dyDescent="0.25">
      <c r="A169" s="108" t="s">
        <v>3121</v>
      </c>
      <c r="B169" s="15">
        <v>89.1</v>
      </c>
      <c r="C169" s="784" t="s">
        <v>3649</v>
      </c>
      <c r="D169" s="143">
        <f ca="1">SUMIFS(INDIRECT("Adj"&amp;D$2),'7. AllocationGlobalShare'!$C:$C,$B169)</f>
        <v>13178.755487744154</v>
      </c>
      <c r="E169" s="143">
        <f ca="1">SUMIFS(INDIRECT("Adj"&amp;E$2),'7. AllocationGlobalShare'!$C:$C,$B169)</f>
        <v>2776.0959946014241</v>
      </c>
      <c r="F169" s="209">
        <f t="shared" ca="1" si="68"/>
        <v>15954.851482345579</v>
      </c>
      <c r="G169" s="210">
        <f>'8b. ProForma_Restating_BDI-EDS'!K169</f>
        <v>-7843</v>
      </c>
      <c r="H169" s="209">
        <f t="shared" ca="1" si="69"/>
        <v>8111.8514823455789</v>
      </c>
      <c r="I169" s="210">
        <f>'8c. ProForma_Adjustment_BDI-EDS'!K169</f>
        <v>2080.56</v>
      </c>
      <c r="J169" s="610">
        <f t="shared" ca="1" si="70"/>
        <v>10192.411482345578</v>
      </c>
      <c r="K169" s="610">
        <f ca="1">SUM('9. MATRIX BDI-EDS'!E174:P174)</f>
        <v>7076.2750498793202</v>
      </c>
      <c r="L169" s="610">
        <f t="shared" ca="1" si="71"/>
        <v>3116.1364324662582</v>
      </c>
      <c r="M169" s="610"/>
      <c r="N169" s="610">
        <f t="shared" ca="1" si="72"/>
        <v>3116.1364324662582</v>
      </c>
      <c r="P169" s="590"/>
      <c r="Q169" s="590"/>
      <c r="R169" s="590"/>
      <c r="S169" s="590"/>
      <c r="T169" s="590"/>
    </row>
    <row r="170" spans="1:20" x14ac:dyDescent="0.25">
      <c r="A170" s="108" t="s">
        <v>3101</v>
      </c>
      <c r="B170" s="15">
        <v>90.1</v>
      </c>
      <c r="C170" s="784" t="s">
        <v>3649</v>
      </c>
      <c r="D170" s="143">
        <f ca="1">SUMIFS(INDIRECT("Adj"&amp;D$2),'7. AllocationGlobalShare'!$C:$C,$B170)</f>
        <v>27523.49207298295</v>
      </c>
      <c r="E170" s="143">
        <f ca="1">SUMIFS(INDIRECT("Adj"&amp;E$2),'7. AllocationGlobalShare'!$C:$C,$B170)</f>
        <v>5797.8051244906246</v>
      </c>
      <c r="F170" s="209">
        <f t="shared" ca="1" si="68"/>
        <v>33321.297197473577</v>
      </c>
      <c r="G170" s="210">
        <f>'8b. ProForma_Restating_BDI-EDS'!K170</f>
        <v>0</v>
      </c>
      <c r="H170" s="209">
        <f t="shared" ca="1" si="69"/>
        <v>33321.297197473577</v>
      </c>
      <c r="I170" s="210">
        <f>'8c. ProForma_Adjustment_BDI-EDS'!K170</f>
        <v>4265.1480000000001</v>
      </c>
      <c r="J170" s="610">
        <f t="shared" ca="1" si="70"/>
        <v>37586.445197473578</v>
      </c>
      <c r="K170" s="610">
        <f ca="1">SUM('9. MATRIX BDI-EDS'!E175:P175)</f>
        <v>26095.102697259885</v>
      </c>
      <c r="L170" s="610">
        <f t="shared" ca="1" si="71"/>
        <v>11491.342500213694</v>
      </c>
      <c r="M170" s="610"/>
      <c r="N170" s="610">
        <f t="shared" ca="1" si="72"/>
        <v>11491.342500213694</v>
      </c>
      <c r="P170" s="590"/>
      <c r="Q170" s="590"/>
      <c r="R170" s="590"/>
      <c r="S170" s="590"/>
      <c r="T170" s="590"/>
    </row>
    <row r="171" spans="1:20" x14ac:dyDescent="0.25">
      <c r="A171" s="108" t="s">
        <v>3102</v>
      </c>
      <c r="B171" s="15">
        <v>91.1</v>
      </c>
      <c r="C171" s="784" t="s">
        <v>3649</v>
      </c>
      <c r="D171" s="143">
        <f ca="1">SUMIFS(INDIRECT("Adj"&amp;D$2),'7. AllocationGlobalShare'!$C:$C,$B171)</f>
        <v>1899.1477924846479</v>
      </c>
      <c r="E171" s="143">
        <f ca="1">SUMIFS(INDIRECT("Adj"&amp;E$2),'7. AllocationGlobalShare'!$C:$C,$B171)</f>
        <v>400.05420730172665</v>
      </c>
      <c r="F171" s="209">
        <f t="shared" ca="1" si="68"/>
        <v>2299.2019997863745</v>
      </c>
      <c r="G171" s="210">
        <f>'8b. ProForma_Restating_BDI-EDS'!K171</f>
        <v>0</v>
      </c>
      <c r="H171" s="209">
        <f t="shared" ca="1" si="69"/>
        <v>2299.2019997863745</v>
      </c>
      <c r="I171" s="210">
        <f>'8c. ProForma_Adjustment_BDI-EDS'!K171</f>
        <v>0</v>
      </c>
      <c r="J171" s="610">
        <f t="shared" ca="1" si="70"/>
        <v>2299.2019997863745</v>
      </c>
      <c r="K171" s="610">
        <f ca="1">SUM('9. MATRIX BDI-EDS'!E176:P176)</f>
        <v>1596.264610578379</v>
      </c>
      <c r="L171" s="610">
        <f t="shared" ca="1" si="71"/>
        <v>702.93738920799547</v>
      </c>
      <c r="M171" s="610"/>
      <c r="N171" s="610">
        <f t="shared" ca="1" si="72"/>
        <v>702.93738920799547</v>
      </c>
      <c r="P171" s="590"/>
      <c r="Q171" s="590"/>
      <c r="R171" s="590"/>
      <c r="S171" s="590"/>
      <c r="T171" s="590"/>
    </row>
    <row r="172" spans="1:20" x14ac:dyDescent="0.25">
      <c r="A172" s="108" t="s">
        <v>3122</v>
      </c>
      <c r="B172" s="53">
        <v>92.1</v>
      </c>
      <c r="C172" s="784" t="s">
        <v>3649</v>
      </c>
      <c r="D172" s="143">
        <f ca="1">SUMIFS(INDIRECT("Adj"&amp;D$2),'7. AllocationGlobalShare'!$C:$C,$B172)</f>
        <v>20658.494951411423</v>
      </c>
      <c r="E172" s="143">
        <f ca="1">SUMIFS(INDIRECT("Adj"&amp;E$2),'7. AllocationGlobalShare'!$C:$C,$B172)</f>
        <v>4351.698090342501</v>
      </c>
      <c r="F172" s="209">
        <f t="shared" ca="1" si="68"/>
        <v>25010.193041753926</v>
      </c>
      <c r="G172" s="210">
        <f>'8b. ProForma_Restating_BDI-EDS'!K172</f>
        <v>0</v>
      </c>
      <c r="H172" s="209">
        <f t="shared" ca="1" si="69"/>
        <v>25010.193041753926</v>
      </c>
      <c r="I172" s="210">
        <f>'8c. ProForma_Adjustment_BDI-EDS'!K172</f>
        <v>0</v>
      </c>
      <c r="J172" s="610">
        <f t="shared" ca="1" si="70"/>
        <v>25010.193041753926</v>
      </c>
      <c r="K172" s="610">
        <f ca="1">SUM('9. MATRIX BDI-EDS'!E177:P177)</f>
        <v>17363.801031833984</v>
      </c>
      <c r="L172" s="610">
        <f t="shared" ca="1" si="71"/>
        <v>7646.3920099199422</v>
      </c>
      <c r="M172" s="610"/>
      <c r="N172" s="610">
        <f t="shared" ca="1" si="72"/>
        <v>7646.3920099199422</v>
      </c>
      <c r="P172" s="590"/>
      <c r="Q172" s="590"/>
      <c r="R172" s="590"/>
      <c r="S172" s="590"/>
      <c r="T172" s="590"/>
    </row>
    <row r="173" spans="1:20" x14ac:dyDescent="0.25">
      <c r="A173" s="54" t="s">
        <v>3348</v>
      </c>
      <c r="B173" s="55"/>
      <c r="C173" s="597"/>
      <c r="J173" s="590"/>
      <c r="K173" s="590"/>
      <c r="L173" s="590"/>
      <c r="M173" s="590"/>
      <c r="N173" s="590"/>
      <c r="P173" s="590"/>
      <c r="Q173" s="590"/>
      <c r="R173" s="590"/>
      <c r="S173" s="590"/>
      <c r="T173" s="590"/>
    </row>
    <row r="174" spans="1:20" x14ac:dyDescent="0.25">
      <c r="A174" s="14"/>
      <c r="B174" s="15"/>
      <c r="C174" s="592"/>
      <c r="J174" s="590"/>
      <c r="K174" s="590"/>
      <c r="L174" s="590"/>
      <c r="M174" s="590"/>
      <c r="N174" s="590"/>
      <c r="P174" s="590"/>
      <c r="Q174" s="590"/>
      <c r="R174" s="590"/>
      <c r="S174" s="590"/>
      <c r="T174" s="590"/>
    </row>
    <row r="175" spans="1:20" x14ac:dyDescent="0.25">
      <c r="A175" s="14" t="s">
        <v>2664</v>
      </c>
      <c r="B175" s="15"/>
      <c r="C175" s="592"/>
      <c r="J175" s="590"/>
      <c r="K175" s="590"/>
      <c r="L175" s="590"/>
      <c r="M175" s="590"/>
      <c r="N175" s="590"/>
      <c r="P175" s="590"/>
      <c r="Q175" s="590"/>
      <c r="R175" s="590"/>
      <c r="S175" s="590"/>
      <c r="T175" s="590"/>
    </row>
    <row r="176" spans="1:20" x14ac:dyDescent="0.25">
      <c r="A176" s="108" t="s">
        <v>3150</v>
      </c>
      <c r="B176" s="15">
        <v>85.2</v>
      </c>
      <c r="C176" s="785" t="s">
        <v>2583</v>
      </c>
      <c r="D176" s="143">
        <f ca="1">SUMIFS(INDIRECT("Adj"&amp;D$2),'7. AllocationGlobalShare'!$C:$C,$B176)</f>
        <v>53402.868657963743</v>
      </c>
      <c r="E176" s="143">
        <f ca="1">SUMIFS(INDIRECT("Adj"&amp;E$2),'7. AllocationGlobalShare'!$C:$C,$B176)</f>
        <v>12495.907366925469</v>
      </c>
      <c r="F176" s="209">
        <f t="shared" ref="F176:F183" ca="1" si="73">D176+E176</f>
        <v>65898.776024889215</v>
      </c>
      <c r="G176" s="210">
        <f>'8b. ProForma_Restating_BDI-EDS'!K176</f>
        <v>669.25000000000728</v>
      </c>
      <c r="H176" s="209">
        <f t="shared" ref="H176:H183" ca="1" si="74">F176+G176</f>
        <v>66568.02602488923</v>
      </c>
      <c r="I176" s="210">
        <f>'8c. ProForma_Adjustment_BDI-EDS'!K176</f>
        <v>123952</v>
      </c>
      <c r="J176" s="610">
        <f t="shared" ref="J176:J183" ca="1" si="75">H176+I176</f>
        <v>190520.02602488923</v>
      </c>
      <c r="K176" s="610">
        <f ca="1">SUM('9. MATRIX BDI-EDS'!E181:P181)</f>
        <v>130030.17413173398</v>
      </c>
      <c r="L176" s="610">
        <f t="shared" ref="L176:L183" ca="1" si="76">+J176-K176</f>
        <v>60489.851893155253</v>
      </c>
      <c r="M176" s="610"/>
      <c r="N176" s="610">
        <f t="shared" ref="N176:N183" ca="1" si="77">+L176+M176</f>
        <v>60489.851893155253</v>
      </c>
      <c r="P176" s="590"/>
      <c r="Q176" s="590"/>
      <c r="R176" s="590"/>
      <c r="S176" s="590"/>
      <c r="T176" s="590"/>
    </row>
    <row r="177" spans="1:20" x14ac:dyDescent="0.25">
      <c r="A177" s="108" t="s">
        <v>3151</v>
      </c>
      <c r="B177" s="15">
        <v>86.2</v>
      </c>
      <c r="C177" s="785" t="s">
        <v>2583</v>
      </c>
      <c r="D177" s="143">
        <f ca="1">SUMIFS(INDIRECT("Adj"&amp;D$2),'7. AllocationGlobalShare'!$C:$C,$B177)</f>
        <v>1911.394251994496</v>
      </c>
      <c r="E177" s="143">
        <f ca="1">SUMIFS(INDIRECT("Adj"&amp;E$2),'7. AllocationGlobalShare'!$C:$C,$B177)</f>
        <v>447.25323030067619</v>
      </c>
      <c r="F177" s="209">
        <f t="shared" ca="1" si="73"/>
        <v>2358.6474822951723</v>
      </c>
      <c r="G177" s="210">
        <f>'8b. ProForma_Restating_BDI-EDS'!K177</f>
        <v>0</v>
      </c>
      <c r="H177" s="209">
        <f t="shared" ca="1" si="74"/>
        <v>2358.6474822951723</v>
      </c>
      <c r="I177" s="210">
        <f>'8c. ProForma_Adjustment_BDI-EDS'!K177</f>
        <v>0</v>
      </c>
      <c r="J177" s="610">
        <f t="shared" ca="1" si="75"/>
        <v>2358.6474822951723</v>
      </c>
      <c r="K177" s="610">
        <f ca="1">SUM('9. MATRIX BDI-EDS'!E182:P182)</f>
        <v>1609.7800805367885</v>
      </c>
      <c r="L177" s="610">
        <f t="shared" ca="1" si="76"/>
        <v>748.86740175838372</v>
      </c>
      <c r="M177" s="610"/>
      <c r="N177" s="610">
        <f t="shared" ca="1" si="77"/>
        <v>748.86740175838372</v>
      </c>
      <c r="P177" s="590"/>
      <c r="Q177" s="590"/>
      <c r="R177" s="590"/>
      <c r="S177" s="590"/>
      <c r="T177" s="590"/>
    </row>
    <row r="178" spans="1:20" x14ac:dyDescent="0.25">
      <c r="A178" s="108" t="s">
        <v>3098</v>
      </c>
      <c r="B178" s="15">
        <v>87.2</v>
      </c>
      <c r="C178" s="785" t="s">
        <v>2583</v>
      </c>
      <c r="D178" s="143">
        <f ca="1">SUMIFS(INDIRECT("Adj"&amp;D$2),'7. AllocationGlobalShare'!$C:$C,$B178)</f>
        <v>4497.0179320357229</v>
      </c>
      <c r="E178" s="143">
        <f ca="1">SUMIFS(INDIRECT("Adj"&amp;E$2),'7. AllocationGlobalShare'!$C:$C,$B178)</f>
        <v>1052.2715524148364</v>
      </c>
      <c r="F178" s="209">
        <f t="shared" ca="1" si="73"/>
        <v>5549.289484450559</v>
      </c>
      <c r="G178" s="210">
        <f>'8b. ProForma_Restating_BDI-EDS'!K178</f>
        <v>0</v>
      </c>
      <c r="H178" s="209">
        <f t="shared" ca="1" si="74"/>
        <v>5549.289484450559</v>
      </c>
      <c r="I178" s="210">
        <f ca="1">'8c. ProForma_Adjustment_BDI-EDS'!K178</f>
        <v>16270.860099949201</v>
      </c>
      <c r="J178" s="610">
        <f t="shared" ca="1" si="75"/>
        <v>21820.149584399762</v>
      </c>
      <c r="K178" s="610">
        <f ca="1">SUM('9. MATRIX BDI-EDS'!E183:P183)</f>
        <v>14892.281453233305</v>
      </c>
      <c r="L178" s="610">
        <f t="shared" ca="1" si="76"/>
        <v>6927.8681311664568</v>
      </c>
      <c r="M178" s="610"/>
      <c r="N178" s="610">
        <f t="shared" ca="1" si="77"/>
        <v>6927.8681311664568</v>
      </c>
      <c r="P178" s="590"/>
      <c r="Q178" s="590"/>
      <c r="R178" s="590"/>
      <c r="S178" s="590"/>
      <c r="T178" s="590"/>
    </row>
    <row r="179" spans="1:20" x14ac:dyDescent="0.25">
      <c r="A179" s="108" t="s">
        <v>3100</v>
      </c>
      <c r="B179" s="15">
        <v>88.2</v>
      </c>
      <c r="C179" s="785" t="s">
        <v>2583</v>
      </c>
      <c r="D179" s="143">
        <f ca="1">SUMIFS(INDIRECT("Adj"&amp;D$2),'7. AllocationGlobalShare'!$C:$C,$B179)</f>
        <v>143.76132470177274</v>
      </c>
      <c r="E179" s="143">
        <f ca="1">SUMIFS(INDIRECT("Adj"&amp;E$2),'7. AllocationGlobalShare'!$C:$C,$B179)</f>
        <v>33.63917035853752</v>
      </c>
      <c r="F179" s="209">
        <f t="shared" ca="1" si="73"/>
        <v>177.40049506031025</v>
      </c>
      <c r="G179" s="210">
        <f>'8b. ProForma_Restating_BDI-EDS'!K179</f>
        <v>0</v>
      </c>
      <c r="H179" s="209">
        <f t="shared" ca="1" si="74"/>
        <v>177.40049506031025</v>
      </c>
      <c r="I179" s="210">
        <f>'8c. ProForma_Adjustment_BDI-EDS'!K179</f>
        <v>223.11359999999999</v>
      </c>
      <c r="J179" s="610">
        <f t="shared" ca="1" si="75"/>
        <v>400.51409506031024</v>
      </c>
      <c r="K179" s="610">
        <f ca="1">SUM('9. MATRIX BDI-EDS'!E184:P184)</f>
        <v>273.35140882304148</v>
      </c>
      <c r="L179" s="610">
        <f t="shared" ca="1" si="76"/>
        <v>127.16268623726876</v>
      </c>
      <c r="M179" s="610"/>
      <c r="N179" s="610">
        <f t="shared" ca="1" si="77"/>
        <v>127.16268623726876</v>
      </c>
      <c r="P179" s="590"/>
      <c r="Q179" s="590"/>
      <c r="R179" s="590"/>
      <c r="S179" s="590"/>
      <c r="T179" s="590"/>
    </row>
    <row r="180" spans="1:20" x14ac:dyDescent="0.25">
      <c r="A180" s="108" t="s">
        <v>3121</v>
      </c>
      <c r="B180" s="15">
        <v>89.2</v>
      </c>
      <c r="C180" s="785" t="s">
        <v>2583</v>
      </c>
      <c r="D180" s="143">
        <f ca="1">SUMIFS(INDIRECT("Adj"&amp;D$2),'7. AllocationGlobalShare'!$C:$C,$B180)</f>
        <v>1564.660083375275</v>
      </c>
      <c r="E180" s="143">
        <f ca="1">SUMIFS(INDIRECT("Adj"&amp;E$2),'7. AllocationGlobalShare'!$C:$C,$B180)</f>
        <v>366.11979756760934</v>
      </c>
      <c r="F180" s="209">
        <f t="shared" ca="1" si="73"/>
        <v>1930.7798809428843</v>
      </c>
      <c r="G180" s="210">
        <f>'8b. ProForma_Restating_BDI-EDS'!K180</f>
        <v>0</v>
      </c>
      <c r="H180" s="209">
        <f t="shared" ca="1" si="74"/>
        <v>1930.7798809428843</v>
      </c>
      <c r="I180" s="210">
        <f>'8c. ProForma_Adjustment_BDI-EDS'!K180</f>
        <v>4958.08</v>
      </c>
      <c r="J180" s="610">
        <f t="shared" ca="1" si="75"/>
        <v>6888.859880942884</v>
      </c>
      <c r="K180" s="610">
        <f ca="1">SUM('9. MATRIX BDI-EDS'!E185:P185)</f>
        <v>4701.6561386103267</v>
      </c>
      <c r="L180" s="610">
        <f t="shared" ca="1" si="76"/>
        <v>2187.2037423325573</v>
      </c>
      <c r="M180" s="610"/>
      <c r="N180" s="610">
        <f t="shared" ca="1" si="77"/>
        <v>2187.2037423325573</v>
      </c>
      <c r="P180" s="590"/>
      <c r="Q180" s="590"/>
      <c r="R180" s="590"/>
      <c r="S180" s="590"/>
      <c r="T180" s="590"/>
    </row>
    <row r="181" spans="1:20" x14ac:dyDescent="0.25">
      <c r="A181" s="108" t="s">
        <v>3101</v>
      </c>
      <c r="B181" s="15">
        <v>90.2</v>
      </c>
      <c r="C181" s="785" t="s">
        <v>2583</v>
      </c>
      <c r="D181" s="143">
        <f ca="1">SUMIFS(INDIRECT("Adj"&amp;D$2),'7. AllocationGlobalShare'!$C:$C,$B181)</f>
        <v>4612.927002707982</v>
      </c>
      <c r="E181" s="143">
        <f ca="1">SUMIFS(INDIRECT("Adj"&amp;E$2),'7. AllocationGlobalShare'!$C:$C,$B181)</f>
        <v>1079.3934851219287</v>
      </c>
      <c r="F181" s="209">
        <f t="shared" ca="1" si="73"/>
        <v>5692.3204878299111</v>
      </c>
      <c r="G181" s="210">
        <f>'8b. ProForma_Restating_BDI-EDS'!K181</f>
        <v>0</v>
      </c>
      <c r="H181" s="209">
        <f t="shared" ca="1" si="74"/>
        <v>5692.3204878299111</v>
      </c>
      <c r="I181" s="210">
        <f>'8c. ProForma_Adjustment_BDI-EDS'!K181</f>
        <v>10164.064</v>
      </c>
      <c r="J181" s="610">
        <f t="shared" ca="1" si="75"/>
        <v>15856.384487829911</v>
      </c>
      <c r="K181" s="610">
        <f ca="1">SUM('9. MATRIX BDI-EDS'!E186:P186)</f>
        <v>10822.003749794247</v>
      </c>
      <c r="L181" s="610">
        <f t="shared" ca="1" si="76"/>
        <v>5034.3807380356648</v>
      </c>
      <c r="M181" s="610"/>
      <c r="N181" s="610">
        <f t="shared" ca="1" si="77"/>
        <v>5034.3807380356648</v>
      </c>
      <c r="P181" s="590"/>
      <c r="Q181" s="590"/>
      <c r="R181" s="590"/>
      <c r="S181" s="590"/>
      <c r="T181" s="590"/>
    </row>
    <row r="182" spans="1:20" x14ac:dyDescent="0.25">
      <c r="A182" s="108" t="s">
        <v>3102</v>
      </c>
      <c r="B182" s="15">
        <v>91.2</v>
      </c>
      <c r="C182" s="785" t="s">
        <v>2583</v>
      </c>
      <c r="D182" s="143">
        <f ca="1">SUMIFS(INDIRECT("Adj"&amp;D$2),'7. AllocationGlobalShare'!$C:$C,$B182)</f>
        <v>143.72996543658658</v>
      </c>
      <c r="E182" s="143">
        <f ca="1">SUMIFS(INDIRECT("Adj"&amp;E$2),'7. AllocationGlobalShare'!$C:$C,$B182)</f>
        <v>33.631832504172976</v>
      </c>
      <c r="F182" s="209">
        <f t="shared" ca="1" si="73"/>
        <v>177.36179794075957</v>
      </c>
      <c r="G182" s="210">
        <f>'8b. ProForma_Restating_BDI-EDS'!K182</f>
        <v>0</v>
      </c>
      <c r="H182" s="209">
        <f t="shared" ca="1" si="74"/>
        <v>177.36179794075957</v>
      </c>
      <c r="I182" s="210">
        <f>'8c. ProForma_Adjustment_BDI-EDS'!K182</f>
        <v>0</v>
      </c>
      <c r="J182" s="610">
        <f t="shared" ca="1" si="75"/>
        <v>177.36179794075957</v>
      </c>
      <c r="K182" s="610">
        <f ca="1">SUM('9. MATRIX BDI-EDS'!E187:P187)</f>
        <v>121.04966575818941</v>
      </c>
      <c r="L182" s="610">
        <f t="shared" ca="1" si="76"/>
        <v>56.312132182570167</v>
      </c>
      <c r="M182" s="610"/>
      <c r="N182" s="610">
        <f t="shared" ca="1" si="77"/>
        <v>56.312132182570167</v>
      </c>
      <c r="P182" s="590"/>
      <c r="Q182" s="590"/>
      <c r="R182" s="590"/>
      <c r="S182" s="590"/>
      <c r="T182" s="590"/>
    </row>
    <row r="183" spans="1:20" x14ac:dyDescent="0.25">
      <c r="A183" s="108" t="s">
        <v>3122</v>
      </c>
      <c r="B183" s="53">
        <v>92.2</v>
      </c>
      <c r="C183" s="785" t="s">
        <v>2583</v>
      </c>
      <c r="D183" s="143">
        <f ca="1">SUMIFS(INDIRECT("Adj"&amp;D$2),'7. AllocationGlobalShare'!$C:$C,$B183)</f>
        <v>0</v>
      </c>
      <c r="E183" s="143">
        <f ca="1">SUMIFS(INDIRECT("Adj"&amp;E$2),'7. AllocationGlobalShare'!$C:$C,$B183)</f>
        <v>0</v>
      </c>
      <c r="F183" s="209">
        <f t="shared" ca="1" si="73"/>
        <v>0</v>
      </c>
      <c r="G183" s="210">
        <f>'8b. ProForma_Restating_BDI-EDS'!K183</f>
        <v>0</v>
      </c>
      <c r="H183" s="209">
        <f t="shared" ca="1" si="74"/>
        <v>0</v>
      </c>
      <c r="I183" s="210">
        <f>'8c. ProForma_Adjustment_BDI-EDS'!K183</f>
        <v>0</v>
      </c>
      <c r="J183" s="610">
        <f t="shared" ca="1" si="75"/>
        <v>0</v>
      </c>
      <c r="K183" s="610">
        <f ca="1">SUM('9. MATRIX BDI-EDS'!E188:P188)</f>
        <v>0</v>
      </c>
      <c r="L183" s="610">
        <f t="shared" ca="1" si="76"/>
        <v>0</v>
      </c>
      <c r="M183" s="610"/>
      <c r="N183" s="610">
        <f t="shared" ca="1" si="77"/>
        <v>0</v>
      </c>
      <c r="P183" s="590"/>
      <c r="Q183" s="590"/>
      <c r="R183" s="590"/>
      <c r="S183" s="590"/>
      <c r="T183" s="590"/>
    </row>
    <row r="184" spans="1:20" x14ac:dyDescent="0.25">
      <c r="A184" s="54" t="s">
        <v>3349</v>
      </c>
      <c r="B184" s="55"/>
      <c r="C184" s="597"/>
      <c r="J184" s="590"/>
      <c r="K184" s="590"/>
      <c r="L184" s="590"/>
      <c r="M184" s="590"/>
      <c r="N184" s="590"/>
      <c r="P184" s="590"/>
      <c r="Q184" s="590"/>
      <c r="R184" s="590"/>
      <c r="S184" s="590"/>
      <c r="T184" s="590"/>
    </row>
    <row r="185" spans="1:20" x14ac:dyDescent="0.25">
      <c r="A185" s="95"/>
      <c r="B185" s="43"/>
      <c r="C185" s="596"/>
      <c r="J185" s="590"/>
      <c r="K185" s="590"/>
      <c r="L185" s="590"/>
      <c r="M185" s="590"/>
      <c r="N185" s="590"/>
      <c r="P185" s="590"/>
      <c r="Q185" s="590"/>
      <c r="R185" s="590"/>
      <c r="S185" s="590"/>
      <c r="T185" s="590"/>
    </row>
    <row r="186" spans="1:20" x14ac:dyDescent="0.25">
      <c r="A186" s="95" t="s">
        <v>3353</v>
      </c>
      <c r="B186" s="43"/>
      <c r="C186" s="596"/>
      <c r="J186" s="590"/>
      <c r="K186" s="590"/>
      <c r="L186" s="590"/>
      <c r="M186" s="590"/>
      <c r="N186" s="590"/>
      <c r="P186" s="590"/>
      <c r="Q186" s="590"/>
      <c r="R186" s="590"/>
      <c r="S186" s="590"/>
      <c r="T186" s="590"/>
    </row>
    <row r="187" spans="1:20" x14ac:dyDescent="0.25">
      <c r="A187" s="108" t="s">
        <v>3150</v>
      </c>
      <c r="B187" s="43">
        <v>85.210000000000008</v>
      </c>
      <c r="C187" s="785" t="s">
        <v>2583</v>
      </c>
      <c r="D187" s="143">
        <f ca="1">SUMIFS(INDIRECT("Adj"&amp;D$2),'7. AllocationGlobalShare'!$C:$C,$B187)</f>
        <v>20571.571362180061</v>
      </c>
      <c r="E187" s="143">
        <f ca="1">SUMIFS(INDIRECT("Adj"&amp;E$2),'7. AllocationGlobalShare'!$C:$C,$B187)</f>
        <v>2675.5328380804849</v>
      </c>
      <c r="F187" s="209">
        <f t="shared" ref="F187:F192" ca="1" si="78">D187+E187</f>
        <v>23247.104200260546</v>
      </c>
      <c r="G187" s="210">
        <f>'8b. ProForma_Restating_BDI-EDS'!K187</f>
        <v>0</v>
      </c>
      <c r="H187" s="209">
        <f t="shared" ref="H187:H192" ca="1" si="79">F187+G187</f>
        <v>23247.104200260546</v>
      </c>
      <c r="I187" s="210">
        <f>'8c. ProForma_Adjustment_BDI-EDS'!K187</f>
        <v>0</v>
      </c>
      <c r="J187" s="610">
        <f t="shared" ref="J187:J192" ca="1" si="80">H187+I187</f>
        <v>23247.104200260546</v>
      </c>
      <c r="K187" s="610">
        <f ca="1">SUM('9. MATRIX BDI-EDS'!E192:P192)</f>
        <v>15866.179898713359</v>
      </c>
      <c r="L187" s="610">
        <f t="shared" ref="L187:L192" ca="1" si="81">+J187-K187</f>
        <v>7380.9243015471875</v>
      </c>
      <c r="M187" s="610"/>
      <c r="N187" s="610">
        <f t="shared" ref="N187:N192" ca="1" si="82">+L187+M187</f>
        <v>7380.9243015471875</v>
      </c>
      <c r="P187" s="590"/>
      <c r="Q187" s="590"/>
      <c r="R187" s="590"/>
      <c r="S187" s="590"/>
      <c r="T187" s="590"/>
    </row>
    <row r="188" spans="1:20" x14ac:dyDescent="0.25">
      <c r="A188" s="108" t="s">
        <v>3151</v>
      </c>
      <c r="B188" s="43">
        <v>86.210000000000008</v>
      </c>
      <c r="C188" s="785" t="s">
        <v>2583</v>
      </c>
      <c r="D188" s="143">
        <f ca="1">SUMIFS(INDIRECT("Adj"&amp;D$2),'7. AllocationGlobalShare'!$C:$C,$B188)</f>
        <v>0</v>
      </c>
      <c r="E188" s="143">
        <f ca="1">SUMIFS(INDIRECT("Adj"&amp;E$2),'7. AllocationGlobalShare'!$C:$C,$B188)</f>
        <v>0</v>
      </c>
      <c r="F188" s="209">
        <f t="shared" ca="1" si="78"/>
        <v>0</v>
      </c>
      <c r="G188" s="210">
        <f>'8b. ProForma_Restating_BDI-EDS'!K188</f>
        <v>0</v>
      </c>
      <c r="H188" s="209">
        <f t="shared" ca="1" si="79"/>
        <v>0</v>
      </c>
      <c r="I188" s="210">
        <f>'8c. ProForma_Adjustment_BDI-EDS'!K188</f>
        <v>0</v>
      </c>
      <c r="J188" s="610">
        <f t="shared" ca="1" si="80"/>
        <v>0</v>
      </c>
      <c r="K188" s="610">
        <f ca="1">SUM('9. MATRIX BDI-EDS'!E193:P193)</f>
        <v>0</v>
      </c>
      <c r="L188" s="610">
        <f t="shared" ca="1" si="81"/>
        <v>0</v>
      </c>
      <c r="M188" s="610"/>
      <c r="N188" s="610">
        <f t="shared" ca="1" si="82"/>
        <v>0</v>
      </c>
      <c r="P188" s="590"/>
      <c r="Q188" s="590"/>
      <c r="R188" s="590"/>
      <c r="S188" s="590"/>
      <c r="T188" s="590"/>
    </row>
    <row r="189" spans="1:20" x14ac:dyDescent="0.25">
      <c r="A189" s="108" t="s">
        <v>3098</v>
      </c>
      <c r="B189" s="43">
        <v>87.21</v>
      </c>
      <c r="C189" s="785" t="s">
        <v>2583</v>
      </c>
      <c r="D189" s="143">
        <f ca="1">SUMIFS(INDIRECT("Adj"&amp;D$2),'7. AllocationGlobalShare'!$C:$C,$B189)</f>
        <v>3704.0269830651691</v>
      </c>
      <c r="E189" s="143">
        <f ca="1">SUMIFS(INDIRECT("Adj"&amp;E$2),'7. AllocationGlobalShare'!$C:$C,$B189)</f>
        <v>481.74471710734781</v>
      </c>
      <c r="F189" s="209">
        <f t="shared" ca="1" si="78"/>
        <v>4185.7717001725168</v>
      </c>
      <c r="G189" s="210">
        <f>'8b. ProForma_Restating_BDI-EDS'!K189</f>
        <v>0</v>
      </c>
      <c r="H189" s="209">
        <f t="shared" ca="1" si="79"/>
        <v>4185.7717001725168</v>
      </c>
      <c r="I189" s="210">
        <f ca="1">'8c. ProForma_Adjustment_BDI-EDS'!K189</f>
        <v>1053.4561058023974</v>
      </c>
      <c r="J189" s="610">
        <f t="shared" ca="1" si="80"/>
        <v>5239.2278059749142</v>
      </c>
      <c r="K189" s="610">
        <f ca="1">SUM('9. MATRIX BDI-EDS'!E194:P194)</f>
        <v>3575.7800276478142</v>
      </c>
      <c r="L189" s="610">
        <f t="shared" ca="1" si="81"/>
        <v>1663.4477783271</v>
      </c>
      <c r="M189" s="610"/>
      <c r="N189" s="610">
        <f t="shared" ca="1" si="82"/>
        <v>1663.4477783271</v>
      </c>
      <c r="P189" s="590"/>
      <c r="Q189" s="590"/>
      <c r="R189" s="590"/>
      <c r="S189" s="590"/>
      <c r="T189" s="590"/>
    </row>
    <row r="190" spans="1:20" x14ac:dyDescent="0.25">
      <c r="A190" s="108" t="s">
        <v>3100</v>
      </c>
      <c r="B190" s="43">
        <v>88.210000000000008</v>
      </c>
      <c r="C190" s="785" t="s">
        <v>2583</v>
      </c>
      <c r="D190" s="143">
        <f ca="1">SUMIFS(INDIRECT("Adj"&amp;D$2),'7. AllocationGlobalShare'!$C:$C,$B190)</f>
        <v>80.509868675844103</v>
      </c>
      <c r="E190" s="143">
        <f ca="1">SUMIFS(INDIRECT("Adj"&amp;E$2),'7. AllocationGlobalShare'!$C:$C,$B190)</f>
        <v>10.471091081927963</v>
      </c>
      <c r="F190" s="209">
        <f t="shared" ca="1" si="78"/>
        <v>90.980959757772069</v>
      </c>
      <c r="G190" s="210">
        <f>'8b. ProForma_Restating_BDI-EDS'!K190</f>
        <v>0</v>
      </c>
      <c r="H190" s="209">
        <f t="shared" ca="1" si="79"/>
        <v>90.980959757772069</v>
      </c>
      <c r="I190" s="210">
        <f>'8c. ProForma_Adjustment_BDI-EDS'!K190</f>
        <v>0</v>
      </c>
      <c r="J190" s="610">
        <f t="shared" ca="1" si="80"/>
        <v>90.980959757772069</v>
      </c>
      <c r="K190" s="610">
        <f ca="1">SUM('9. MATRIX BDI-EDS'!E195:P195)</f>
        <v>62.094627461524162</v>
      </c>
      <c r="L190" s="610">
        <f t="shared" ca="1" si="81"/>
        <v>28.886332296247907</v>
      </c>
      <c r="M190" s="610"/>
      <c r="N190" s="610">
        <f t="shared" ca="1" si="82"/>
        <v>28.886332296247907</v>
      </c>
      <c r="P190" s="590"/>
      <c r="Q190" s="590"/>
      <c r="R190" s="590"/>
      <c r="S190" s="590"/>
      <c r="T190" s="590"/>
    </row>
    <row r="191" spans="1:20" x14ac:dyDescent="0.25">
      <c r="A191" s="108" t="s">
        <v>3121</v>
      </c>
      <c r="B191" s="43">
        <v>89.21</v>
      </c>
      <c r="C191" s="785" t="s">
        <v>2583</v>
      </c>
      <c r="D191" s="143">
        <f ca="1">SUMIFS(INDIRECT("Adj"&amp;D$2),'7. AllocationGlobalShare'!$C:$C,$B191)</f>
        <v>1310.8454036545436</v>
      </c>
      <c r="E191" s="143">
        <f ca="1">SUMIFS(INDIRECT("Adj"&amp;E$2),'7. AllocationGlobalShare'!$C:$C,$B191)</f>
        <v>170.48818786747879</v>
      </c>
      <c r="F191" s="209">
        <f t="shared" ca="1" si="78"/>
        <v>1481.3335915220223</v>
      </c>
      <c r="G191" s="210">
        <f>'8b. ProForma_Restating_BDI-EDS'!K191</f>
        <v>0</v>
      </c>
      <c r="H191" s="209">
        <f t="shared" ca="1" si="79"/>
        <v>1481.3335915220223</v>
      </c>
      <c r="I191" s="210">
        <f>'8c. ProForma_Adjustment_BDI-EDS'!K191</f>
        <v>0</v>
      </c>
      <c r="J191" s="610">
        <f t="shared" ca="1" si="80"/>
        <v>1481.3335915220223</v>
      </c>
      <c r="K191" s="610">
        <f ca="1">SUM('9. MATRIX BDI-EDS'!E196:P196)</f>
        <v>1011.0121695429127</v>
      </c>
      <c r="L191" s="610">
        <f t="shared" ca="1" si="81"/>
        <v>470.32142197910957</v>
      </c>
      <c r="M191" s="610"/>
      <c r="N191" s="610">
        <f t="shared" ca="1" si="82"/>
        <v>470.32142197910957</v>
      </c>
      <c r="P191" s="590"/>
      <c r="Q191" s="590"/>
      <c r="R191" s="590"/>
      <c r="S191" s="590"/>
      <c r="T191" s="590"/>
    </row>
    <row r="192" spans="1:20" x14ac:dyDescent="0.25">
      <c r="A192" s="108" t="s">
        <v>3101</v>
      </c>
      <c r="B192" s="43">
        <v>90.210000000000008</v>
      </c>
      <c r="C192" s="785" t="s">
        <v>2583</v>
      </c>
      <c r="D192" s="143">
        <f ca="1">SUMIFS(INDIRECT("Adj"&amp;D$2),'7. AllocationGlobalShare'!$C:$C,$B192)</f>
        <v>1916.0223920008455</v>
      </c>
      <c r="E192" s="143">
        <f ca="1">SUMIFS(INDIRECT("Adj"&amp;E$2),'7. AllocationGlobalShare'!$C:$C,$B192)</f>
        <v>249.19733830933359</v>
      </c>
      <c r="F192" s="209">
        <f t="shared" ca="1" si="78"/>
        <v>2165.2197303101789</v>
      </c>
      <c r="G192" s="210">
        <f>'8b. ProForma_Restating_BDI-EDS'!K192</f>
        <v>0</v>
      </c>
      <c r="H192" s="209">
        <f t="shared" ca="1" si="79"/>
        <v>2165.2197303101789</v>
      </c>
      <c r="I192" s="210">
        <f>'8c. ProForma_Adjustment_BDI-EDS'!K192</f>
        <v>0</v>
      </c>
      <c r="J192" s="610">
        <f t="shared" ca="1" si="80"/>
        <v>2165.2197303101789</v>
      </c>
      <c r="K192" s="610">
        <f ca="1">SUM('9. MATRIX BDI-EDS'!E197:P197)</f>
        <v>1477.7653795245558</v>
      </c>
      <c r="L192" s="610">
        <f t="shared" ca="1" si="81"/>
        <v>687.45435078562309</v>
      </c>
      <c r="M192" s="610"/>
      <c r="N192" s="610">
        <f t="shared" ca="1" si="82"/>
        <v>687.45435078562309</v>
      </c>
      <c r="P192" s="590"/>
      <c r="Q192" s="590"/>
      <c r="R192" s="590"/>
      <c r="S192" s="590"/>
      <c r="T192" s="590"/>
    </row>
    <row r="193" spans="1:20" x14ac:dyDescent="0.25">
      <c r="A193" s="95"/>
      <c r="B193" s="43"/>
      <c r="C193" s="596"/>
      <c r="J193" s="590"/>
      <c r="K193" s="590"/>
      <c r="L193" s="590"/>
      <c r="M193" s="590"/>
      <c r="N193" s="590"/>
      <c r="P193" s="590"/>
      <c r="Q193" s="590"/>
      <c r="R193" s="590"/>
      <c r="S193" s="590"/>
      <c r="T193" s="590"/>
    </row>
    <row r="194" spans="1:20" x14ac:dyDescent="0.25">
      <c r="A194" s="95" t="s">
        <v>3354</v>
      </c>
      <c r="B194" s="43"/>
      <c r="C194" s="596"/>
      <c r="J194" s="590"/>
      <c r="K194" s="590"/>
      <c r="L194" s="590"/>
      <c r="M194" s="590"/>
      <c r="N194" s="590"/>
      <c r="P194" s="590"/>
      <c r="Q194" s="590"/>
      <c r="R194" s="590"/>
      <c r="S194" s="590"/>
      <c r="T194" s="590"/>
    </row>
    <row r="195" spans="1:20" x14ac:dyDescent="0.25">
      <c r="A195" s="108" t="s">
        <v>3150</v>
      </c>
      <c r="B195" s="43">
        <v>85.31</v>
      </c>
      <c r="C195" s="785" t="s">
        <v>2583</v>
      </c>
      <c r="D195" s="143">
        <f ca="1">SUMIFS(INDIRECT("Adj"&amp;D$2),'7. AllocationGlobalShare'!$C:$C,$B195)</f>
        <v>14673.738554720134</v>
      </c>
      <c r="E195" s="143">
        <f ca="1">SUMIFS(INDIRECT("Adj"&amp;E$2),'7. AllocationGlobalShare'!$C:$C,$B195)</f>
        <v>2405.5309106098575</v>
      </c>
      <c r="F195" s="209">
        <f t="shared" ref="F195:F200" ca="1" si="83">D195+E195</f>
        <v>17079.269465329991</v>
      </c>
      <c r="G195" s="210">
        <f>'8b. ProForma_Restating_BDI-EDS'!K195</f>
        <v>0</v>
      </c>
      <c r="H195" s="209">
        <f t="shared" ref="H195:H200" ca="1" si="84">F195+G195</f>
        <v>17079.269465329991</v>
      </c>
      <c r="I195" s="210">
        <f>'8c. ProForma_Adjustment_BDI-EDS'!K195</f>
        <v>0</v>
      </c>
      <c r="J195" s="610">
        <f t="shared" ref="J195:J200" ca="1" si="85">H195+I195</f>
        <v>17079.269465329991</v>
      </c>
      <c r="K195" s="610">
        <f ca="1">SUM('9. MATRIX BDI-EDS'!E200:P200)</f>
        <v>11656.624392490592</v>
      </c>
      <c r="L195" s="610">
        <f t="shared" ref="L195:L200" ca="1" si="86">+J195-K195</f>
        <v>5422.6450728393993</v>
      </c>
      <c r="M195" s="610"/>
      <c r="N195" s="610">
        <f t="shared" ref="N195:N200" ca="1" si="87">+L195+M195</f>
        <v>5422.6450728393993</v>
      </c>
      <c r="P195" s="590"/>
      <c r="Q195" s="590"/>
      <c r="R195" s="590"/>
      <c r="S195" s="590"/>
      <c r="T195" s="590"/>
    </row>
    <row r="196" spans="1:20" x14ac:dyDescent="0.25">
      <c r="A196" s="108" t="s">
        <v>3151</v>
      </c>
      <c r="B196" s="43">
        <v>86.31</v>
      </c>
      <c r="C196" s="785" t="s">
        <v>2583</v>
      </c>
      <c r="D196" s="143">
        <f ca="1">SUMIFS(INDIRECT("Adj"&amp;D$2),'7. AllocationGlobalShare'!$C:$C,$B196)</f>
        <v>0</v>
      </c>
      <c r="E196" s="143">
        <f ca="1">SUMIFS(INDIRECT("Adj"&amp;E$2),'7. AllocationGlobalShare'!$C:$C,$B196)</f>
        <v>0</v>
      </c>
      <c r="F196" s="209">
        <f t="shared" ca="1" si="83"/>
        <v>0</v>
      </c>
      <c r="G196" s="210">
        <f>'8b. ProForma_Restating_BDI-EDS'!K196</f>
        <v>0</v>
      </c>
      <c r="H196" s="209">
        <f t="shared" ca="1" si="84"/>
        <v>0</v>
      </c>
      <c r="I196" s="210">
        <f>'8c. ProForma_Adjustment_BDI-EDS'!K196</f>
        <v>0</v>
      </c>
      <c r="J196" s="610">
        <f t="shared" ca="1" si="85"/>
        <v>0</v>
      </c>
      <c r="K196" s="610">
        <f ca="1">SUM('9. MATRIX BDI-EDS'!E201:P201)</f>
        <v>0</v>
      </c>
      <c r="L196" s="610">
        <f t="shared" ca="1" si="86"/>
        <v>0</v>
      </c>
      <c r="M196" s="610"/>
      <c r="N196" s="610">
        <f t="shared" ca="1" si="87"/>
        <v>0</v>
      </c>
      <c r="P196" s="590"/>
      <c r="Q196" s="590"/>
      <c r="R196" s="590"/>
      <c r="S196" s="590"/>
      <c r="T196" s="590"/>
    </row>
    <row r="197" spans="1:20" x14ac:dyDescent="0.25">
      <c r="A197" s="108" t="s">
        <v>3098</v>
      </c>
      <c r="B197" s="43">
        <v>87.31</v>
      </c>
      <c r="C197" s="785" t="s">
        <v>2583</v>
      </c>
      <c r="D197" s="143">
        <f ca="1">SUMIFS(INDIRECT("Adj"&amp;D$2),'7. AllocationGlobalShare'!$C:$C,$B197)</f>
        <v>2608.9287218045115</v>
      </c>
      <c r="E197" s="143">
        <f ca="1">SUMIFS(INDIRECT("Adj"&amp;E$2),'7. AllocationGlobalShare'!$C:$C,$B197)</f>
        <v>427.69323308270674</v>
      </c>
      <c r="F197" s="209">
        <f t="shared" ca="1" si="83"/>
        <v>3036.6219548872182</v>
      </c>
      <c r="G197" s="210">
        <f>'8b. ProForma_Restating_BDI-EDS'!K197</f>
        <v>0</v>
      </c>
      <c r="H197" s="209">
        <f t="shared" ca="1" si="84"/>
        <v>3036.6219548872182</v>
      </c>
      <c r="I197" s="210">
        <f ca="1">'8c. ProForma_Adjustment_BDI-EDS'!K197</f>
        <v>764.24329097014709</v>
      </c>
      <c r="J197" s="610">
        <f t="shared" ca="1" si="85"/>
        <v>3800.8652458573652</v>
      </c>
      <c r="K197" s="610">
        <f ca="1">SUM('9. MATRIX BDI-EDS'!E202:P202)</f>
        <v>2594.0956448616271</v>
      </c>
      <c r="L197" s="610">
        <f t="shared" ca="1" si="86"/>
        <v>1206.7696009957381</v>
      </c>
      <c r="M197" s="610"/>
      <c r="N197" s="610">
        <f t="shared" ca="1" si="87"/>
        <v>1206.7696009957381</v>
      </c>
      <c r="P197" s="590"/>
      <c r="Q197" s="590"/>
      <c r="R197" s="590"/>
      <c r="S197" s="590"/>
      <c r="T197" s="590"/>
    </row>
    <row r="198" spans="1:20" x14ac:dyDescent="0.25">
      <c r="A198" s="108" t="s">
        <v>3100</v>
      </c>
      <c r="B198" s="43">
        <v>88.31</v>
      </c>
      <c r="C198" s="785" t="s">
        <v>2583</v>
      </c>
      <c r="D198" s="143">
        <f ca="1">SUMIFS(INDIRECT("Adj"&amp;D$2),'7. AllocationGlobalShare'!$C:$C,$B198)</f>
        <v>49.75602339181286</v>
      </c>
      <c r="E198" s="143">
        <f ca="1">SUMIFS(INDIRECT("Adj"&amp;E$2),'7. AllocationGlobalShare'!$C:$C,$B198)</f>
        <v>8.1567251461988288</v>
      </c>
      <c r="F198" s="209">
        <f t="shared" ca="1" si="83"/>
        <v>57.912748538011691</v>
      </c>
      <c r="G198" s="210">
        <f>'8b. ProForma_Restating_BDI-EDS'!K198</f>
        <v>0</v>
      </c>
      <c r="H198" s="209">
        <f t="shared" ca="1" si="84"/>
        <v>57.912748538011691</v>
      </c>
      <c r="I198" s="210">
        <f>'8c. ProForma_Adjustment_BDI-EDS'!K198</f>
        <v>0</v>
      </c>
      <c r="J198" s="610">
        <f t="shared" ca="1" si="85"/>
        <v>57.912748538011691</v>
      </c>
      <c r="K198" s="610">
        <f ca="1">SUM('9. MATRIX BDI-EDS'!E203:P203)</f>
        <v>39.525528806411266</v>
      </c>
      <c r="L198" s="610">
        <f t="shared" ca="1" si="86"/>
        <v>18.387219731600425</v>
      </c>
      <c r="M198" s="610"/>
      <c r="N198" s="610">
        <f t="shared" ca="1" si="87"/>
        <v>18.387219731600425</v>
      </c>
      <c r="P198" s="590"/>
      <c r="Q198" s="590"/>
      <c r="R198" s="590"/>
      <c r="S198" s="590"/>
      <c r="T198" s="590"/>
    </row>
    <row r="199" spans="1:20" x14ac:dyDescent="0.25">
      <c r="A199" s="108" t="s">
        <v>3121</v>
      </c>
      <c r="B199" s="43">
        <v>89.31</v>
      </c>
      <c r="C199" s="785" t="s">
        <v>2583</v>
      </c>
      <c r="D199" s="143">
        <f ca="1">SUMIFS(INDIRECT("Adj"&amp;D$2),'7. AllocationGlobalShare'!$C:$C,$B199)</f>
        <v>289.25313283208021</v>
      </c>
      <c r="E199" s="143">
        <f ca="1">SUMIFS(INDIRECT("Adj"&amp;E$2),'7. AllocationGlobalShare'!$C:$C,$B199)</f>
        <v>47.418546365914786</v>
      </c>
      <c r="F199" s="209">
        <f t="shared" ca="1" si="83"/>
        <v>336.67167919799499</v>
      </c>
      <c r="G199" s="210">
        <f>'8b. ProForma_Restating_BDI-EDS'!K199</f>
        <v>0</v>
      </c>
      <c r="H199" s="209">
        <f t="shared" ca="1" si="84"/>
        <v>336.67167919799499</v>
      </c>
      <c r="I199" s="210">
        <f>'8c. ProForma_Adjustment_BDI-EDS'!K199</f>
        <v>0</v>
      </c>
      <c r="J199" s="610">
        <f t="shared" ca="1" si="85"/>
        <v>336.67167919799499</v>
      </c>
      <c r="K199" s="610">
        <f ca="1">SUM('9. MATRIX BDI-EDS'!E204:P204)</f>
        <v>229.77887408864595</v>
      </c>
      <c r="L199" s="610">
        <f t="shared" ca="1" si="86"/>
        <v>106.89280510934904</v>
      </c>
      <c r="M199" s="610"/>
      <c r="N199" s="610">
        <f t="shared" ca="1" si="87"/>
        <v>106.89280510934904</v>
      </c>
      <c r="P199" s="590"/>
      <c r="Q199" s="590"/>
      <c r="R199" s="590"/>
      <c r="S199" s="590"/>
      <c r="T199" s="590"/>
    </row>
    <row r="200" spans="1:20" x14ac:dyDescent="0.25">
      <c r="A200" s="108" t="s">
        <v>3101</v>
      </c>
      <c r="B200" s="43">
        <v>90.31</v>
      </c>
      <c r="C200" s="785" t="s">
        <v>2583</v>
      </c>
      <c r="D200" s="143">
        <f ca="1">SUMIFS(INDIRECT("Adj"&amp;D$2),'7. AllocationGlobalShare'!$C:$C,$B200)</f>
        <v>1352.1350710108604</v>
      </c>
      <c r="E200" s="143">
        <f ca="1">SUMIFS(INDIRECT("Adj"&amp;E$2),'7. AllocationGlobalShare'!$C:$C,$B200)</f>
        <v>221.66148705096069</v>
      </c>
      <c r="F200" s="209">
        <f t="shared" ca="1" si="83"/>
        <v>1573.7965580618211</v>
      </c>
      <c r="G200" s="210">
        <f>'8b. ProForma_Restating_BDI-EDS'!K200</f>
        <v>0</v>
      </c>
      <c r="H200" s="209">
        <f t="shared" ca="1" si="84"/>
        <v>1573.7965580618211</v>
      </c>
      <c r="I200" s="210">
        <f>'8c. ProForma_Adjustment_BDI-EDS'!K200</f>
        <v>0</v>
      </c>
      <c r="J200" s="610">
        <f t="shared" ca="1" si="85"/>
        <v>1573.7965580618211</v>
      </c>
      <c r="K200" s="610">
        <f ca="1">SUM('9. MATRIX BDI-EDS'!E205:P205)</f>
        <v>1074.1182686274053</v>
      </c>
      <c r="L200" s="610">
        <f t="shared" ca="1" si="86"/>
        <v>499.67828943441577</v>
      </c>
      <c r="M200" s="610"/>
      <c r="N200" s="610">
        <f t="shared" ca="1" si="87"/>
        <v>499.67828943441577</v>
      </c>
      <c r="P200" s="590"/>
      <c r="Q200" s="590"/>
      <c r="R200" s="590"/>
      <c r="S200" s="590"/>
      <c r="T200" s="590"/>
    </row>
    <row r="201" spans="1:20" x14ac:dyDescent="0.25">
      <c r="A201" s="95"/>
      <c r="B201" s="43"/>
      <c r="C201" s="596"/>
      <c r="J201" s="590"/>
      <c r="K201" s="590"/>
      <c r="L201" s="590"/>
      <c r="M201" s="590"/>
      <c r="N201" s="590"/>
      <c r="P201" s="590"/>
      <c r="Q201" s="590"/>
      <c r="R201" s="590"/>
      <c r="S201" s="590"/>
      <c r="T201" s="590"/>
    </row>
    <row r="202" spans="1:20" x14ac:dyDescent="0.25">
      <c r="A202" s="14" t="s">
        <v>2666</v>
      </c>
      <c r="B202" s="15"/>
      <c r="C202" s="592"/>
      <c r="J202" s="590"/>
      <c r="K202" s="590"/>
      <c r="L202" s="590"/>
      <c r="M202" s="590"/>
      <c r="N202" s="590"/>
      <c r="P202" s="590"/>
      <c r="Q202" s="590"/>
      <c r="R202" s="590"/>
      <c r="S202" s="590"/>
      <c r="T202" s="590"/>
    </row>
    <row r="203" spans="1:20" x14ac:dyDescent="0.25">
      <c r="A203" s="108" t="s">
        <v>3150</v>
      </c>
      <c r="B203" s="15">
        <v>85.3</v>
      </c>
      <c r="C203" s="785" t="s">
        <v>3650</v>
      </c>
      <c r="D203" s="143">
        <f ca="1">SUMIFS(INDIRECT("Adj"&amp;D$2),'7. AllocationGlobalShare'!$C:$C,$B203)</f>
        <v>76394.687457741413</v>
      </c>
      <c r="E203" s="143">
        <f ca="1">SUMIFS(INDIRECT("Adj"&amp;E$2),'7. AllocationGlobalShare'!$C:$C,$B203)</f>
        <v>17875.836294700646</v>
      </c>
      <c r="F203" s="209">
        <f t="shared" ref="F203:F210" ca="1" si="88">D203+E203</f>
        <v>94270.523752442066</v>
      </c>
      <c r="G203" s="210">
        <f>'8b. ProForma_Restating_BDI-EDS'!K203</f>
        <v>0</v>
      </c>
      <c r="H203" s="209">
        <f t="shared" ref="H203:H210" ca="1" si="89">F203+G203</f>
        <v>94270.523752442066</v>
      </c>
      <c r="I203" s="210">
        <f>'8c. ProForma_Adjustment_BDI-EDS'!K203</f>
        <v>0</v>
      </c>
      <c r="J203" s="610">
        <f t="shared" ref="J203:J210" ca="1" si="90">H203+I203</f>
        <v>94270.523752442066</v>
      </c>
      <c r="K203" s="610">
        <f ca="1">SUM('9. MATRIX BDI-EDS'!E208:P208)</f>
        <v>62726.762573302658</v>
      </c>
      <c r="L203" s="610">
        <f t="shared" ref="L203:L210" ca="1" si="91">+J203-K203</f>
        <v>31543.761179139408</v>
      </c>
      <c r="M203" s="610"/>
      <c r="N203" s="610">
        <f t="shared" ref="N203:N210" ca="1" si="92">+L203+M203</f>
        <v>31543.761179139408</v>
      </c>
      <c r="P203" s="590"/>
      <c r="Q203" s="590"/>
      <c r="R203" s="590"/>
      <c r="S203" s="590"/>
      <c r="T203" s="590"/>
    </row>
    <row r="204" spans="1:20" x14ac:dyDescent="0.25">
      <c r="A204" s="108" t="s">
        <v>3151</v>
      </c>
      <c r="B204" s="15">
        <v>86.3</v>
      </c>
      <c r="C204" s="785" t="s">
        <v>3650</v>
      </c>
      <c r="D204" s="143">
        <f ca="1">SUMIFS(INDIRECT("Adj"&amp;D$2),'7. AllocationGlobalShare'!$C:$C,$B204)</f>
        <v>9856.499281398128</v>
      </c>
      <c r="E204" s="143">
        <f ca="1">SUMIFS(INDIRECT("Adj"&amp;E$2),'7. AllocationGlobalShare'!$C:$C,$B204)</f>
        <v>2306.3536674663496</v>
      </c>
      <c r="F204" s="209">
        <f t="shared" ca="1" si="88"/>
        <v>12162.852948864478</v>
      </c>
      <c r="G204" s="210">
        <f>'8b. ProForma_Restating_BDI-EDS'!K204</f>
        <v>0</v>
      </c>
      <c r="H204" s="209">
        <f t="shared" ca="1" si="89"/>
        <v>12162.852948864478</v>
      </c>
      <c r="I204" s="210">
        <f>'8c. ProForma_Adjustment_BDI-EDS'!K204</f>
        <v>0</v>
      </c>
      <c r="J204" s="610">
        <f t="shared" ca="1" si="90"/>
        <v>12162.852948864478</v>
      </c>
      <c r="K204" s="610">
        <f ca="1">SUM('9. MATRIX BDI-EDS'!E209:P209)</f>
        <v>8093.0534674965411</v>
      </c>
      <c r="L204" s="610">
        <f t="shared" ca="1" si="91"/>
        <v>4069.799481367937</v>
      </c>
      <c r="M204" s="610"/>
      <c r="N204" s="610">
        <f t="shared" ca="1" si="92"/>
        <v>4069.799481367937</v>
      </c>
      <c r="P204" s="590"/>
      <c r="Q204" s="590"/>
      <c r="R204" s="590"/>
      <c r="S204" s="590"/>
      <c r="T204" s="590"/>
    </row>
    <row r="205" spans="1:20" x14ac:dyDescent="0.25">
      <c r="A205" s="108" t="s">
        <v>3098</v>
      </c>
      <c r="B205" s="15">
        <v>87.3</v>
      </c>
      <c r="C205" s="785" t="s">
        <v>3650</v>
      </c>
      <c r="D205" s="143">
        <f ca="1">SUMIFS(INDIRECT("Adj"&amp;D$2),'7. AllocationGlobalShare'!$C:$C,$B205)</f>
        <v>9500.7022851401016</v>
      </c>
      <c r="E205" s="143">
        <f ca="1">SUMIFS(INDIRECT("Adj"&amp;E$2),'7. AllocationGlobalShare'!$C:$C,$B205)</f>
        <v>2223.0995948219297</v>
      </c>
      <c r="F205" s="209">
        <f t="shared" ca="1" si="88"/>
        <v>11723.801879962031</v>
      </c>
      <c r="G205" s="210">
        <f>'8b. ProForma_Restating_BDI-EDS'!K205</f>
        <v>0</v>
      </c>
      <c r="H205" s="209">
        <f t="shared" ca="1" si="89"/>
        <v>11723.801879962031</v>
      </c>
      <c r="I205" s="210">
        <f ca="1">'8c. ProForma_Adjustment_BDI-EDS'!K205</f>
        <v>2950.5934767427948</v>
      </c>
      <c r="J205" s="610">
        <f t="shared" ca="1" si="90"/>
        <v>14674.395356704827</v>
      </c>
      <c r="K205" s="610">
        <f ca="1">SUM('9. MATRIX BDI-EDS'!E210:P210)</f>
        <v>9764.2113017639167</v>
      </c>
      <c r="L205" s="610">
        <f t="shared" ca="1" si="91"/>
        <v>4910.1840549409098</v>
      </c>
      <c r="M205" s="610"/>
      <c r="N205" s="610">
        <f t="shared" ca="1" si="92"/>
        <v>4910.1840549409098</v>
      </c>
      <c r="P205" s="590"/>
      <c r="Q205" s="590"/>
      <c r="R205" s="590"/>
      <c r="S205" s="590"/>
      <c r="T205" s="590"/>
    </row>
    <row r="206" spans="1:20" x14ac:dyDescent="0.25">
      <c r="A206" s="108" t="s">
        <v>3100</v>
      </c>
      <c r="B206" s="15">
        <v>88.3</v>
      </c>
      <c r="C206" s="785" t="s">
        <v>3650</v>
      </c>
      <c r="D206" s="143">
        <f ca="1">SUMIFS(INDIRECT("Adj"&amp;D$2),'7. AllocationGlobalShare'!$C:$C,$B206)</f>
        <v>115.82544596509796</v>
      </c>
      <c r="E206" s="143">
        <f ca="1">SUMIFS(INDIRECT("Adj"&amp;E$2),'7. AllocationGlobalShare'!$C:$C,$B206)</f>
        <v>27.102365095453713</v>
      </c>
      <c r="F206" s="209">
        <f t="shared" ca="1" si="88"/>
        <v>142.92781106055168</v>
      </c>
      <c r="G206" s="210">
        <f>'8b. ProForma_Restating_BDI-EDS'!K206</f>
        <v>0</v>
      </c>
      <c r="H206" s="209">
        <f t="shared" ca="1" si="89"/>
        <v>142.92781106055168</v>
      </c>
      <c r="I206" s="210">
        <f>'8c. ProForma_Adjustment_BDI-EDS'!K206</f>
        <v>0</v>
      </c>
      <c r="J206" s="610">
        <f t="shared" ca="1" si="90"/>
        <v>142.92781106055168</v>
      </c>
      <c r="K206" s="610">
        <f ca="1">SUM('9. MATRIX BDI-EDS'!E211:P211)</f>
        <v>95.102885956808322</v>
      </c>
      <c r="L206" s="610">
        <f t="shared" ca="1" si="91"/>
        <v>47.824925103743354</v>
      </c>
      <c r="M206" s="610"/>
      <c r="N206" s="610">
        <f t="shared" ca="1" si="92"/>
        <v>47.824925103743354</v>
      </c>
      <c r="P206" s="590"/>
      <c r="Q206" s="590"/>
      <c r="R206" s="590"/>
      <c r="S206" s="590"/>
      <c r="T206" s="590"/>
    </row>
    <row r="207" spans="1:20" x14ac:dyDescent="0.25">
      <c r="A207" s="108" t="s">
        <v>3121</v>
      </c>
      <c r="B207" s="15">
        <v>89.3</v>
      </c>
      <c r="C207" s="785" t="s">
        <v>3650</v>
      </c>
      <c r="D207" s="143">
        <f ca="1">SUMIFS(INDIRECT("Adj"&amp;D$2),'7. AllocationGlobalShare'!$C:$C,$B207)</f>
        <v>1696.3794502455594</v>
      </c>
      <c r="E207" s="143">
        <f ca="1">SUMIFS(INDIRECT("Adj"&amp;E$2),'7. AllocationGlobalShare'!$C:$C,$B207)</f>
        <v>396.94123185016099</v>
      </c>
      <c r="F207" s="209">
        <f t="shared" ca="1" si="88"/>
        <v>2093.3206820957203</v>
      </c>
      <c r="G207" s="210">
        <f>'8b. ProForma_Restating_BDI-EDS'!K207</f>
        <v>0</v>
      </c>
      <c r="H207" s="209">
        <f t="shared" ca="1" si="89"/>
        <v>2093.3206820957203</v>
      </c>
      <c r="I207" s="210">
        <f>'8c. ProForma_Adjustment_BDI-EDS'!K207</f>
        <v>0</v>
      </c>
      <c r="J207" s="610">
        <f t="shared" ca="1" si="90"/>
        <v>2093.3206820957203</v>
      </c>
      <c r="K207" s="610">
        <f ca="1">SUM('9. MATRIX BDI-EDS'!E212:P212)</f>
        <v>1392.8768419746975</v>
      </c>
      <c r="L207" s="610">
        <f t="shared" ca="1" si="91"/>
        <v>700.44384012102273</v>
      </c>
      <c r="M207" s="610"/>
      <c r="N207" s="610">
        <f t="shared" ca="1" si="92"/>
        <v>700.44384012102273</v>
      </c>
      <c r="P207" s="590"/>
      <c r="Q207" s="590"/>
      <c r="R207" s="590"/>
      <c r="S207" s="590"/>
      <c r="T207" s="590"/>
    </row>
    <row r="208" spans="1:20" x14ac:dyDescent="0.25">
      <c r="A208" s="108" t="s">
        <v>3101</v>
      </c>
      <c r="B208" s="15">
        <v>90.3</v>
      </c>
      <c r="C208" s="785" t="s">
        <v>3650</v>
      </c>
      <c r="D208" s="143">
        <f ca="1">SUMIFS(INDIRECT("Adj"&amp;D$2),'7. AllocationGlobalShare'!$C:$C,$B208)</f>
        <v>6650.6625075933407</v>
      </c>
      <c r="E208" s="143">
        <f ca="1">SUMIFS(INDIRECT("Adj"&amp;E$2),'7. AllocationGlobalShare'!$C:$C,$B208)</f>
        <v>1556.2097076816374</v>
      </c>
      <c r="F208" s="209">
        <f t="shared" ca="1" si="88"/>
        <v>8206.8722152749779</v>
      </c>
      <c r="G208" s="210">
        <f>'8b. ProForma_Restating_BDI-EDS'!K208</f>
        <v>0</v>
      </c>
      <c r="H208" s="209">
        <f t="shared" ca="1" si="89"/>
        <v>8206.8722152749779</v>
      </c>
      <c r="I208" s="210">
        <f>'8c. ProForma_Adjustment_BDI-EDS'!K208</f>
        <v>0</v>
      </c>
      <c r="J208" s="610">
        <f t="shared" ca="1" si="90"/>
        <v>8206.8722152749779</v>
      </c>
      <c r="K208" s="610">
        <f ca="1">SUM('9. MATRIX BDI-EDS'!E213:P213)</f>
        <v>5460.7793022222641</v>
      </c>
      <c r="L208" s="610">
        <f t="shared" ca="1" si="91"/>
        <v>2746.0929130527138</v>
      </c>
      <c r="M208" s="610"/>
      <c r="N208" s="610">
        <f t="shared" ca="1" si="92"/>
        <v>2746.0929130527138</v>
      </c>
      <c r="P208" s="590"/>
      <c r="Q208" s="590"/>
      <c r="R208" s="590"/>
      <c r="S208" s="590"/>
      <c r="T208" s="590"/>
    </row>
    <row r="209" spans="1:20" x14ac:dyDescent="0.25">
      <c r="A209" s="108" t="s">
        <v>3102</v>
      </c>
      <c r="B209" s="15">
        <v>91.3</v>
      </c>
      <c r="C209" s="785" t="s">
        <v>3650</v>
      </c>
      <c r="D209" s="143">
        <f ca="1">SUMIFS(INDIRECT("Adj"&amp;D$2),'7. AllocationGlobalShare'!$C:$C,$B209)</f>
        <v>467.25305127384871</v>
      </c>
      <c r="E209" s="143">
        <f ca="1">SUMIFS(INDIRECT("Adj"&amp;E$2),'7. AllocationGlobalShare'!$C:$C,$B209)</f>
        <v>109.33403003174777</v>
      </c>
      <c r="F209" s="209">
        <f t="shared" ca="1" si="88"/>
        <v>576.58708130559648</v>
      </c>
      <c r="G209" s="210">
        <f>'8b. ProForma_Restating_BDI-EDS'!K209</f>
        <v>0</v>
      </c>
      <c r="H209" s="209">
        <f t="shared" ca="1" si="89"/>
        <v>576.58708130559648</v>
      </c>
      <c r="I209" s="210">
        <f>'8c. ProForma_Adjustment_BDI-EDS'!K209</f>
        <v>0</v>
      </c>
      <c r="J209" s="610">
        <f t="shared" ca="1" si="90"/>
        <v>576.58708130559648</v>
      </c>
      <c r="K209" s="610">
        <f ca="1">SUM('9. MATRIX BDI-EDS'!E214:P214)</f>
        <v>383.65588215958962</v>
      </c>
      <c r="L209" s="610">
        <f t="shared" ca="1" si="91"/>
        <v>192.93119914600686</v>
      </c>
      <c r="M209" s="610"/>
      <c r="N209" s="610">
        <f t="shared" ca="1" si="92"/>
        <v>192.93119914600686</v>
      </c>
      <c r="P209" s="590"/>
      <c r="Q209" s="590"/>
      <c r="R209" s="590"/>
      <c r="S209" s="590"/>
      <c r="T209" s="590"/>
    </row>
    <row r="210" spans="1:20" x14ac:dyDescent="0.25">
      <c r="A210" s="108" t="s">
        <v>3122</v>
      </c>
      <c r="B210" s="53">
        <v>92.3</v>
      </c>
      <c r="C210" s="785" t="s">
        <v>3650</v>
      </c>
      <c r="D210" s="143">
        <f ca="1">SUMIFS(INDIRECT("Adj"&amp;D$2),'7. AllocationGlobalShare'!$C:$C,$B210)</f>
        <v>0</v>
      </c>
      <c r="E210" s="143">
        <f ca="1">SUMIFS(INDIRECT("Adj"&amp;E$2),'7. AllocationGlobalShare'!$C:$C,$B210)</f>
        <v>0</v>
      </c>
      <c r="F210" s="209">
        <f t="shared" ca="1" si="88"/>
        <v>0</v>
      </c>
      <c r="G210" s="210">
        <f>'8b. ProForma_Restating_BDI-EDS'!K210</f>
        <v>0</v>
      </c>
      <c r="H210" s="209">
        <f t="shared" ca="1" si="89"/>
        <v>0</v>
      </c>
      <c r="I210" s="210">
        <f>'8c. ProForma_Adjustment_BDI-EDS'!K210</f>
        <v>0</v>
      </c>
      <c r="J210" s="610">
        <f t="shared" ca="1" si="90"/>
        <v>0</v>
      </c>
      <c r="K210" s="610">
        <f ca="1">SUM('9. MATRIX BDI-EDS'!E215:P215)</f>
        <v>0</v>
      </c>
      <c r="L210" s="610">
        <f t="shared" ca="1" si="91"/>
        <v>0</v>
      </c>
      <c r="M210" s="610"/>
      <c r="N210" s="610">
        <f t="shared" ca="1" si="92"/>
        <v>0</v>
      </c>
      <c r="P210" s="590"/>
      <c r="Q210" s="590"/>
      <c r="R210" s="590"/>
      <c r="S210" s="590"/>
      <c r="T210" s="590"/>
    </row>
    <row r="211" spans="1:20" x14ac:dyDescent="0.25">
      <c r="A211" s="54" t="s">
        <v>3350</v>
      </c>
      <c r="B211" s="55"/>
      <c r="C211" s="597"/>
      <c r="J211" s="590"/>
      <c r="K211" s="590"/>
      <c r="L211" s="590"/>
      <c r="M211" s="590"/>
      <c r="N211" s="590"/>
      <c r="P211" s="590"/>
      <c r="Q211" s="590"/>
      <c r="R211" s="590"/>
      <c r="S211" s="590"/>
      <c r="T211" s="590"/>
    </row>
    <row r="212" spans="1:20" x14ac:dyDescent="0.25">
      <c r="A212" s="14"/>
      <c r="B212" s="15"/>
      <c r="C212" s="592"/>
      <c r="J212" s="590"/>
      <c r="K212" s="590"/>
      <c r="L212" s="590"/>
      <c r="M212" s="590"/>
      <c r="N212" s="590"/>
      <c r="P212" s="590"/>
      <c r="Q212" s="590"/>
      <c r="R212" s="590"/>
      <c r="S212" s="590"/>
      <c r="T212" s="590"/>
    </row>
    <row r="213" spans="1:20" x14ac:dyDescent="0.25">
      <c r="A213" s="30" t="s">
        <v>2467</v>
      </c>
      <c r="B213" s="15"/>
      <c r="C213" s="592"/>
      <c r="J213" s="590"/>
      <c r="K213" s="590"/>
      <c r="L213" s="590"/>
      <c r="M213" s="590"/>
      <c r="N213" s="590"/>
      <c r="P213" s="590"/>
      <c r="Q213" s="590"/>
      <c r="R213" s="590"/>
      <c r="S213" s="590"/>
      <c r="T213" s="590"/>
    </row>
    <row r="214" spans="1:20" x14ac:dyDescent="0.25">
      <c r="A214" s="108" t="s">
        <v>3062</v>
      </c>
      <c r="B214" s="15"/>
      <c r="C214" s="592"/>
      <c r="J214" s="590"/>
      <c r="K214" s="590"/>
      <c r="L214" s="590"/>
      <c r="M214" s="590"/>
      <c r="N214" s="590"/>
      <c r="P214" s="590"/>
      <c r="Q214" s="590"/>
      <c r="R214" s="590"/>
      <c r="S214" s="590"/>
      <c r="T214" s="590"/>
    </row>
    <row r="215" spans="1:20" x14ac:dyDescent="0.25">
      <c r="A215" s="111" t="s">
        <v>2302</v>
      </c>
      <c r="B215" s="15">
        <v>93</v>
      </c>
      <c r="C215" s="784" t="s">
        <v>3649</v>
      </c>
      <c r="D215" s="143">
        <f ca="1">SUMIFS(INDIRECT("Adj"&amp;D$2),'7. AllocationGlobalShare'!$C:$C,$B215)</f>
        <v>39208.916014047631</v>
      </c>
      <c r="E215" s="143">
        <f ca="1">SUMIFS(INDIRECT("Adj"&amp;E$2),'7. AllocationGlobalShare'!$C:$C,$B215)</f>
        <v>9174.6191690029264</v>
      </c>
      <c r="F215" s="209">
        <f t="shared" ref="F215:F233" ca="1" si="93">D215+E215</f>
        <v>48383.535183050553</v>
      </c>
      <c r="G215" s="210">
        <f>'8b. ProForma_Restating_BDI-EDS'!K215</f>
        <v>0</v>
      </c>
      <c r="H215" s="209">
        <f t="shared" ref="H215:H233" ca="1" si="94">F215+G215</f>
        <v>48383.535183050553</v>
      </c>
      <c r="I215" s="210">
        <f>'8c. ProForma_Adjustment_BDI-EDS'!K215</f>
        <v>0</v>
      </c>
      <c r="J215" s="610">
        <f t="shared" ref="J215:J233" ca="1" si="95">H215+I215</f>
        <v>48383.535183050553</v>
      </c>
      <c r="K215" s="610">
        <f ca="1">SUM('9. MATRIX BDI-EDS'!E220:P220)</f>
        <v>33591.187270432703</v>
      </c>
      <c r="L215" s="610">
        <f t="shared" ref="L215:L233" ca="1" si="96">+J215-K215</f>
        <v>14792.34791261785</v>
      </c>
      <c r="M215" s="610"/>
      <c r="N215" s="610">
        <f t="shared" ref="N215:N233" ca="1" si="97">+L215+M215</f>
        <v>14792.34791261785</v>
      </c>
      <c r="P215" s="590"/>
      <c r="Q215" s="590"/>
      <c r="R215" s="590"/>
      <c r="S215" s="590"/>
      <c r="T215" s="590"/>
    </row>
    <row r="216" spans="1:20" x14ac:dyDescent="0.25">
      <c r="A216" s="111" t="s">
        <v>3152</v>
      </c>
      <c r="B216" s="15">
        <v>94</v>
      </c>
      <c r="C216" s="784" t="s">
        <v>3649</v>
      </c>
      <c r="D216" s="143">
        <f ca="1">SUMIFS(INDIRECT("Adj"&amp;D$2),'7. AllocationGlobalShare'!$C:$C,$B216)</f>
        <v>4540.5719300267447</v>
      </c>
      <c r="E216" s="143">
        <f ca="1">SUMIFS(INDIRECT("Adj"&amp;E$2),'7. AllocationGlobalShare'!$C:$C,$B216)</f>
        <v>1062.4628911580953</v>
      </c>
      <c r="F216" s="209">
        <f t="shared" ca="1" si="93"/>
        <v>5603.0348211848395</v>
      </c>
      <c r="G216" s="210">
        <f ca="1">'8b. ProForma_Restating_BDI-EDS'!K216</f>
        <v>11123.379845481828</v>
      </c>
      <c r="H216" s="209">
        <f t="shared" ca="1" si="94"/>
        <v>16726.414666666667</v>
      </c>
      <c r="I216" s="210">
        <f>'8c. ProForma_Adjustment_BDI-EDS'!K216</f>
        <v>0</v>
      </c>
      <c r="J216" s="610">
        <f t="shared" ca="1" si="95"/>
        <v>16726.414666666667</v>
      </c>
      <c r="K216" s="610">
        <f ca="1">SUM('9. MATRIX BDI-EDS'!E221:P221)</f>
        <v>11612.630728722361</v>
      </c>
      <c r="L216" s="610">
        <f t="shared" ca="1" si="96"/>
        <v>5113.7839379443067</v>
      </c>
      <c r="M216" s="610"/>
      <c r="N216" s="610">
        <f t="shared" ca="1" si="97"/>
        <v>5113.7839379443067</v>
      </c>
      <c r="P216" s="590"/>
      <c r="Q216" s="590"/>
      <c r="R216" s="590"/>
      <c r="S216" s="590"/>
      <c r="T216" s="590"/>
    </row>
    <row r="217" spans="1:20" x14ac:dyDescent="0.25">
      <c r="A217" s="111" t="s">
        <v>3153</v>
      </c>
      <c r="B217" s="15">
        <v>95</v>
      </c>
      <c r="C217" s="785" t="s">
        <v>3650</v>
      </c>
      <c r="D217" s="143">
        <f ca="1">SUMIFS(INDIRECT("Adj"&amp;D$2),'7. AllocationGlobalShare'!$C:$C,$B217)</f>
        <v>6602.1047246867865</v>
      </c>
      <c r="E217" s="143">
        <f ca="1">SUMIFS(INDIRECT("Adj"&amp;E$2),'7. AllocationGlobalShare'!$C:$C,$B217)</f>
        <v>1544.8475173650486</v>
      </c>
      <c r="F217" s="209">
        <f t="shared" ca="1" si="93"/>
        <v>8146.9522420518351</v>
      </c>
      <c r="G217" s="210">
        <f>'8b. ProForma_Restating_BDI-EDS'!K217</f>
        <v>0</v>
      </c>
      <c r="H217" s="209">
        <f t="shared" ca="1" si="94"/>
        <v>8146.9522420518351</v>
      </c>
      <c r="I217" s="210">
        <f>'8c. ProForma_Adjustment_BDI-EDS'!K217</f>
        <v>0</v>
      </c>
      <c r="J217" s="610">
        <f t="shared" ca="1" si="95"/>
        <v>8146.9522420518351</v>
      </c>
      <c r="K217" s="610">
        <f ca="1">SUM('9. MATRIX BDI-EDS'!E222:P222)</f>
        <v>5420.9090884570696</v>
      </c>
      <c r="L217" s="610">
        <f t="shared" ca="1" si="96"/>
        <v>2726.0431535947655</v>
      </c>
      <c r="M217" s="610"/>
      <c r="N217" s="610">
        <f t="shared" ca="1" si="97"/>
        <v>2726.0431535947655</v>
      </c>
      <c r="P217" s="590"/>
      <c r="Q217" s="590"/>
      <c r="R217" s="590"/>
      <c r="S217" s="590"/>
      <c r="T217" s="590"/>
    </row>
    <row r="218" spans="1:20" x14ac:dyDescent="0.25">
      <c r="A218" s="111" t="s">
        <v>3154</v>
      </c>
      <c r="B218" s="15">
        <v>96</v>
      </c>
      <c r="C218" s="784" t="s">
        <v>3649</v>
      </c>
      <c r="D218" s="143">
        <f ca="1">SUMIFS(INDIRECT("Adj"&amp;D$2),'7. AllocationGlobalShare'!$C:$C,$B218)</f>
        <v>145240.876317143</v>
      </c>
      <c r="E218" s="143">
        <f ca="1">SUMIFS(INDIRECT("Adj"&amp;E$2),'7. AllocationGlobalShare'!$C:$C,$B218)</f>
        <v>33985.37535454001</v>
      </c>
      <c r="F218" s="209">
        <f t="shared" ca="1" si="93"/>
        <v>179226.25167168301</v>
      </c>
      <c r="G218" s="210">
        <f>'8b. ProForma_Restating_BDI-EDS'!K218</f>
        <v>0</v>
      </c>
      <c r="H218" s="209">
        <f t="shared" ca="1" si="94"/>
        <v>179226.25167168301</v>
      </c>
      <c r="I218" s="210">
        <f>'8c. ProForma_Adjustment_BDI-EDS'!K218</f>
        <v>0</v>
      </c>
      <c r="J218" s="610">
        <f t="shared" ca="1" si="95"/>
        <v>179226.25167168301</v>
      </c>
      <c r="K218" s="610">
        <f ca="1">SUM('9. MATRIX BDI-EDS'!E223:P223)</f>
        <v>124431.2256412022</v>
      </c>
      <c r="L218" s="610">
        <f t="shared" ca="1" si="96"/>
        <v>54795.026030480818</v>
      </c>
      <c r="M218" s="610"/>
      <c r="N218" s="610">
        <f t="shared" ca="1" si="97"/>
        <v>54795.026030480818</v>
      </c>
      <c r="P218" s="590"/>
      <c r="Q218" s="590"/>
      <c r="R218" s="590"/>
      <c r="S218" s="590"/>
      <c r="T218" s="590"/>
    </row>
    <row r="219" spans="1:20" x14ac:dyDescent="0.25">
      <c r="A219" s="111" t="s">
        <v>2286</v>
      </c>
      <c r="B219" s="15">
        <v>97.1</v>
      </c>
      <c r="C219" s="784" t="s">
        <v>3649</v>
      </c>
      <c r="D219" s="143">
        <f ca="1">SUMIFS(INDIRECT("Adj"&amp;D$2),'7. AllocationGlobalShare'!$C:$C,$B219)</f>
        <v>79974.334385249938</v>
      </c>
      <c r="E219" s="143">
        <f ca="1">SUMIFS(INDIRECT("Adj"&amp;E$2),'7. AllocationGlobalShare'!$C:$C,$B219)</f>
        <v>18713.449283226408</v>
      </c>
      <c r="F219" s="209">
        <f t="shared" ca="1" si="93"/>
        <v>98687.783668476346</v>
      </c>
      <c r="G219" s="210">
        <f>'8b. ProForma_Restating_BDI-EDS'!K219</f>
        <v>0</v>
      </c>
      <c r="H219" s="209">
        <f t="shared" ca="1" si="94"/>
        <v>98687.783668476346</v>
      </c>
      <c r="I219" s="210">
        <f>'8c. ProForma_Adjustment_BDI-EDS'!K219</f>
        <v>0</v>
      </c>
      <c r="J219" s="610">
        <f t="shared" ca="1" si="95"/>
        <v>98687.783668476346</v>
      </c>
      <c r="K219" s="610">
        <f ca="1">SUM('9. MATRIX BDI-EDS'!E224:P224)</f>
        <v>68515.866192287765</v>
      </c>
      <c r="L219" s="610">
        <f t="shared" ca="1" si="96"/>
        <v>30171.917476188581</v>
      </c>
      <c r="M219" s="610"/>
      <c r="N219" s="610">
        <f t="shared" ca="1" si="97"/>
        <v>30171.917476188581</v>
      </c>
      <c r="P219" s="590"/>
      <c r="Q219" s="590"/>
      <c r="R219" s="590"/>
      <c r="S219" s="590"/>
      <c r="T219" s="590"/>
    </row>
    <row r="220" spans="1:20" x14ac:dyDescent="0.25">
      <c r="A220" s="111" t="s">
        <v>2284</v>
      </c>
      <c r="B220" s="15">
        <v>97.2</v>
      </c>
      <c r="C220" s="784" t="s">
        <v>3649</v>
      </c>
      <c r="D220" s="143">
        <f ca="1">SUMIFS(INDIRECT("Adj"&amp;D$2),'7. AllocationGlobalShare'!$C:$C,$B220)</f>
        <v>89334.87</v>
      </c>
      <c r="E220" s="143">
        <f ca="1">SUMIFS(INDIRECT("Adj"&amp;E$2),'7. AllocationGlobalShare'!$C:$C,$B220)</f>
        <v>10460.449999999999</v>
      </c>
      <c r="F220" s="209">
        <f t="shared" ca="1" si="93"/>
        <v>99795.319999999992</v>
      </c>
      <c r="G220" s="210">
        <f>'8b. ProForma_Restating_BDI-EDS'!K220</f>
        <v>0</v>
      </c>
      <c r="H220" s="209">
        <f t="shared" ca="1" si="94"/>
        <v>99795.319999999992</v>
      </c>
      <c r="I220" s="210">
        <f>'8c. ProForma_Adjustment_BDI-EDS'!K220</f>
        <v>0</v>
      </c>
      <c r="J220" s="610">
        <f t="shared" ca="1" si="95"/>
        <v>99795.319999999992</v>
      </c>
      <c r="K220" s="610">
        <f ca="1">SUM('9. MATRIX BDI-EDS'!E225:P225)</f>
        <v>68110.440187725471</v>
      </c>
      <c r="L220" s="610">
        <f t="shared" ca="1" si="96"/>
        <v>31684.879812274521</v>
      </c>
      <c r="M220" s="610"/>
      <c r="N220" s="610">
        <f t="shared" ca="1" si="97"/>
        <v>31684.879812274521</v>
      </c>
      <c r="P220" s="590"/>
      <c r="Q220" s="590"/>
      <c r="R220" s="590"/>
      <c r="S220" s="590"/>
      <c r="T220" s="590"/>
    </row>
    <row r="221" spans="1:20" x14ac:dyDescent="0.25">
      <c r="A221" s="111" t="s">
        <v>2278</v>
      </c>
      <c r="B221" s="15">
        <v>98</v>
      </c>
      <c r="C221" s="785" t="s">
        <v>3650</v>
      </c>
      <c r="D221" s="143">
        <f ca="1">SUMIFS(INDIRECT("Adj"&amp;D$2),'7. AllocationGlobalShare'!$C:$C,$B221)</f>
        <v>7556.6775572319593</v>
      </c>
      <c r="E221" s="143">
        <f ca="1">SUMIFS(INDIRECT("Adj"&amp;E$2),'7. AllocationGlobalShare'!$C:$C,$B221)</f>
        <v>1768.2110555087872</v>
      </c>
      <c r="F221" s="209">
        <f t="shared" ca="1" si="93"/>
        <v>9324.8886127407459</v>
      </c>
      <c r="G221" s="210">
        <f>'8b. ProForma_Restating_BDI-EDS'!K221</f>
        <v>0</v>
      </c>
      <c r="H221" s="209">
        <f t="shared" ca="1" si="94"/>
        <v>9324.8886127407459</v>
      </c>
      <c r="I221" s="210">
        <f>'8c. ProForma_Adjustment_BDI-EDS'!K221</f>
        <v>0</v>
      </c>
      <c r="J221" s="610">
        <f t="shared" ca="1" si="95"/>
        <v>9324.8886127407459</v>
      </c>
      <c r="K221" s="610">
        <f ca="1">SUM('9. MATRIX BDI-EDS'!E226:P226)</f>
        <v>6204.6974043541377</v>
      </c>
      <c r="L221" s="610">
        <f t="shared" ca="1" si="96"/>
        <v>3120.1912083866082</v>
      </c>
      <c r="M221" s="610"/>
      <c r="N221" s="610">
        <f t="shared" ca="1" si="97"/>
        <v>3120.1912083866082</v>
      </c>
      <c r="P221" s="590"/>
      <c r="Q221" s="590"/>
      <c r="R221" s="590"/>
      <c r="S221" s="590"/>
      <c r="T221" s="590"/>
    </row>
    <row r="222" spans="1:20" x14ac:dyDescent="0.25">
      <c r="A222" s="111" t="s">
        <v>3155</v>
      </c>
      <c r="B222" s="15">
        <v>99</v>
      </c>
      <c r="C222" s="785" t="s">
        <v>3650</v>
      </c>
      <c r="D222" s="143">
        <f ca="1">SUMIFS(INDIRECT("Adj"&amp;D$2),'7. AllocationGlobalShare'!$C:$C,$B222)</f>
        <v>27299.812133313011</v>
      </c>
      <c r="E222" s="143">
        <f ca="1">SUMIFS(INDIRECT("Adj"&amp;E$2),'7. AllocationGlobalShare'!$C:$C,$B222)</f>
        <v>6387.9700121966234</v>
      </c>
      <c r="F222" s="209">
        <f t="shared" ca="1" si="93"/>
        <v>33687.782145509635</v>
      </c>
      <c r="G222" s="210">
        <f>'8b. ProForma_Restating_BDI-EDS'!K222</f>
        <v>0</v>
      </c>
      <c r="H222" s="209">
        <f t="shared" ca="1" si="94"/>
        <v>33687.782145509635</v>
      </c>
      <c r="I222" s="210">
        <f>'8c. ProForma_Adjustment_BDI-EDS'!K222</f>
        <v>0</v>
      </c>
      <c r="J222" s="610">
        <f t="shared" ca="1" si="95"/>
        <v>33687.782145509635</v>
      </c>
      <c r="K222" s="610">
        <f ca="1">SUM('9. MATRIX BDI-EDS'!E227:P227)</f>
        <v>22415.548658790467</v>
      </c>
      <c r="L222" s="610">
        <f t="shared" ca="1" si="96"/>
        <v>11272.233486719168</v>
      </c>
      <c r="M222" s="610"/>
      <c r="N222" s="610">
        <f t="shared" ca="1" si="97"/>
        <v>11272.233486719168</v>
      </c>
      <c r="P222" s="590"/>
      <c r="Q222" s="590"/>
      <c r="R222" s="590"/>
      <c r="S222" s="590"/>
      <c r="T222" s="590"/>
    </row>
    <row r="223" spans="1:20" x14ac:dyDescent="0.25">
      <c r="A223" s="111" t="s">
        <v>2287</v>
      </c>
      <c r="B223" s="15">
        <v>100</v>
      </c>
      <c r="C223" s="784" t="s">
        <v>3649</v>
      </c>
      <c r="D223" s="143">
        <f ca="1">SUMIFS(INDIRECT("Adj"&amp;D$2),'7. AllocationGlobalShare'!$C:$C,$B223)</f>
        <v>23961.372280606887</v>
      </c>
      <c r="E223" s="143">
        <f ca="1">SUMIFS(INDIRECT("Adj"&amp;E$2),'7. AllocationGlobalShare'!$C:$C,$B223)</f>
        <v>5606.7978355359046</v>
      </c>
      <c r="F223" s="209">
        <f t="shared" ca="1" si="93"/>
        <v>29568.170116142792</v>
      </c>
      <c r="G223" s="210">
        <f>'8b. ProForma_Restating_BDI-EDS'!K223</f>
        <v>-4296</v>
      </c>
      <c r="H223" s="209">
        <f t="shared" ca="1" si="94"/>
        <v>25272.170116142792</v>
      </c>
      <c r="I223" s="210">
        <f>'8c. ProForma_Adjustment_BDI-EDS'!K223</f>
        <v>0</v>
      </c>
      <c r="J223" s="610">
        <f t="shared" ca="1" si="95"/>
        <v>25272.170116142792</v>
      </c>
      <c r="K223" s="610">
        <f ca="1">SUM('9. MATRIX BDI-EDS'!E228:P228)</f>
        <v>17545.683586158772</v>
      </c>
      <c r="L223" s="610">
        <f t="shared" ca="1" si="96"/>
        <v>7726.4865299840203</v>
      </c>
      <c r="M223" s="610"/>
      <c r="N223" s="610">
        <f t="shared" ca="1" si="97"/>
        <v>7726.4865299840203</v>
      </c>
      <c r="P223" s="590"/>
      <c r="Q223" s="590"/>
      <c r="R223" s="590"/>
      <c r="S223" s="590"/>
      <c r="T223" s="590"/>
    </row>
    <row r="224" spans="1:20" x14ac:dyDescent="0.25">
      <c r="A224" s="111" t="s">
        <v>2289</v>
      </c>
      <c r="B224" s="15">
        <v>101</v>
      </c>
      <c r="C224" s="785" t="s">
        <v>2583</v>
      </c>
      <c r="D224" s="143">
        <f ca="1">SUMIFS(INDIRECT("Adj"&amp;D$2),'7. AllocationGlobalShare'!$C:$C,$B224)</f>
        <v>17531.37</v>
      </c>
      <c r="E224" s="143">
        <f ca="1">SUMIFS(INDIRECT("Adj"&amp;E$2),'7. AllocationGlobalShare'!$C:$C,$B224)</f>
        <v>7620.61</v>
      </c>
      <c r="F224" s="209">
        <f t="shared" ca="1" si="93"/>
        <v>25151.98</v>
      </c>
      <c r="G224" s="210">
        <f>'8b. ProForma_Restating_BDI-EDS'!K224</f>
        <v>-25152</v>
      </c>
      <c r="H224" s="209">
        <f t="shared" ca="1" si="94"/>
        <v>-2.0000000000436557E-2</v>
      </c>
      <c r="I224" s="210">
        <f>'8c. ProForma_Adjustment_BDI-EDS'!K224</f>
        <v>0</v>
      </c>
      <c r="J224" s="610">
        <f t="shared" ca="1" si="95"/>
        <v>-2.0000000000436557E-2</v>
      </c>
      <c r="K224" s="610">
        <f ca="1">SUM('9. MATRIX BDI-EDS'!E229:P229)</f>
        <v>-1.3650026912927811E-2</v>
      </c>
      <c r="L224" s="610">
        <f t="shared" ca="1" si="96"/>
        <v>-6.3499730875087469E-3</v>
      </c>
      <c r="M224" s="610"/>
      <c r="N224" s="610">
        <f t="shared" ca="1" si="97"/>
        <v>-6.3499730875087469E-3</v>
      </c>
      <c r="P224" s="590"/>
      <c r="Q224" s="590"/>
      <c r="R224" s="590"/>
      <c r="S224" s="590"/>
      <c r="T224" s="590"/>
    </row>
    <row r="225" spans="1:20" x14ac:dyDescent="0.25">
      <c r="A225" s="111" t="s">
        <v>3156</v>
      </c>
      <c r="B225" s="15">
        <v>102</v>
      </c>
      <c r="C225" s="784" t="s">
        <v>3649</v>
      </c>
      <c r="D225" s="143">
        <f ca="1">SUMIFS(INDIRECT("Adj"&amp;D$2),'7. AllocationGlobalShare'!$C:$C,$B225)</f>
        <v>19809.3</v>
      </c>
      <c r="E225" s="143">
        <f ca="1">SUMIFS(INDIRECT("Adj"&amp;E$2),'7. AllocationGlobalShare'!$C:$C,$B225)</f>
        <v>-6426.6499999999987</v>
      </c>
      <c r="F225" s="209">
        <f t="shared" ca="1" si="93"/>
        <v>13382.650000000001</v>
      </c>
      <c r="G225" s="210">
        <f>'8b. ProForma_Restating_BDI-EDS'!K225</f>
        <v>0</v>
      </c>
      <c r="H225" s="209">
        <f t="shared" ca="1" si="94"/>
        <v>13382.650000000001</v>
      </c>
      <c r="I225" s="210">
        <f>'8c. ProForma_Adjustment_BDI-EDS'!K225</f>
        <v>0</v>
      </c>
      <c r="J225" s="610">
        <f t="shared" ca="1" si="95"/>
        <v>13382.650000000001</v>
      </c>
      <c r="K225" s="610">
        <f ca="1">SUM('9. MATRIX BDI-EDS'!E230:P230)</f>
        <v>9291.1586684169415</v>
      </c>
      <c r="L225" s="610">
        <f t="shared" ca="1" si="96"/>
        <v>4091.4913315830599</v>
      </c>
      <c r="M225" s="610"/>
      <c r="N225" s="610">
        <f t="shared" ca="1" si="97"/>
        <v>4091.4913315830599</v>
      </c>
      <c r="P225" s="590"/>
      <c r="Q225" s="590"/>
      <c r="R225" s="590"/>
      <c r="S225" s="590"/>
      <c r="T225" s="590"/>
    </row>
    <row r="226" spans="1:20" x14ac:dyDescent="0.25">
      <c r="A226" s="111" t="s">
        <v>3157</v>
      </c>
      <c r="B226" s="15">
        <v>103</v>
      </c>
      <c r="C226" s="785" t="s">
        <v>3091</v>
      </c>
      <c r="D226" s="143">
        <f ca="1">SUMIFS(INDIRECT("Adj"&amp;D$2),'7. AllocationGlobalShare'!$C:$C,$B226)</f>
        <v>7563.24</v>
      </c>
      <c r="E226" s="143">
        <f ca="1">SUMIFS(INDIRECT("Adj"&amp;E$2),'7. AllocationGlobalShare'!$C:$C,$B226)</f>
        <v>0</v>
      </c>
      <c r="F226" s="209">
        <f t="shared" ca="1" si="93"/>
        <v>7563.24</v>
      </c>
      <c r="G226" s="210">
        <f>'8b. ProForma_Restating_BDI-EDS'!K226</f>
        <v>0</v>
      </c>
      <c r="H226" s="209">
        <f t="shared" ca="1" si="94"/>
        <v>7563.24</v>
      </c>
      <c r="I226" s="210">
        <f>'8c. ProForma_Adjustment_BDI-EDS'!K226</f>
        <v>0</v>
      </c>
      <c r="J226" s="610">
        <f t="shared" ca="1" si="95"/>
        <v>7563.24</v>
      </c>
      <c r="K226" s="610">
        <f ca="1">SUM('9. MATRIX BDI-EDS'!E231:P231)</f>
        <v>7563.24</v>
      </c>
      <c r="L226" s="610">
        <f t="shared" ca="1" si="96"/>
        <v>0</v>
      </c>
      <c r="M226" s="610"/>
      <c r="N226" s="610">
        <f t="shared" ca="1" si="97"/>
        <v>0</v>
      </c>
      <c r="P226" s="590"/>
      <c r="Q226" s="590"/>
      <c r="R226" s="590"/>
      <c r="S226" s="590"/>
      <c r="T226" s="590"/>
    </row>
    <row r="227" spans="1:20" x14ac:dyDescent="0.25">
      <c r="A227" s="111" t="s">
        <v>2291</v>
      </c>
      <c r="B227" s="15">
        <v>104</v>
      </c>
      <c r="C227" s="784" t="s">
        <v>3649</v>
      </c>
      <c r="D227" s="143">
        <f ca="1">SUMIFS(INDIRECT("Adj"&amp;D$2),'7. AllocationGlobalShare'!$C:$C,$B227)</f>
        <v>12143.519999999999</v>
      </c>
      <c r="E227" s="143">
        <f ca="1">SUMIFS(INDIRECT("Adj"&amp;E$2),'7. AllocationGlobalShare'!$C:$C,$B227)</f>
        <v>625.07000000000005</v>
      </c>
      <c r="F227" s="209">
        <f t="shared" ca="1" si="93"/>
        <v>12768.589999999998</v>
      </c>
      <c r="G227" s="210">
        <f>'8b. ProForma_Restating_BDI-EDS'!K227</f>
        <v>0</v>
      </c>
      <c r="H227" s="209">
        <f t="shared" ca="1" si="94"/>
        <v>12768.589999999998</v>
      </c>
      <c r="I227" s="210">
        <f>'8c. ProForma_Adjustment_BDI-EDS'!K227</f>
        <v>0</v>
      </c>
      <c r="J227" s="610">
        <f t="shared" ca="1" si="95"/>
        <v>12768.589999999998</v>
      </c>
      <c r="K227" s="610">
        <f ca="1">SUM('9. MATRIX BDI-EDS'!E232:P232)</f>
        <v>8864.8358629988725</v>
      </c>
      <c r="L227" s="610">
        <f t="shared" ca="1" si="96"/>
        <v>3903.7541370011259</v>
      </c>
      <c r="M227" s="610"/>
      <c r="N227" s="610">
        <f t="shared" ca="1" si="97"/>
        <v>3903.7541370011259</v>
      </c>
      <c r="P227" s="590"/>
      <c r="Q227" s="590"/>
      <c r="R227" s="590"/>
      <c r="S227" s="590"/>
      <c r="T227" s="590"/>
    </row>
    <row r="228" spans="1:20" x14ac:dyDescent="0.25">
      <c r="A228" s="111" t="s">
        <v>2293</v>
      </c>
      <c r="B228" s="15">
        <v>105</v>
      </c>
      <c r="C228" s="784" t="s">
        <v>3649</v>
      </c>
      <c r="D228" s="143">
        <f ca="1">SUMIFS(INDIRECT("Adj"&amp;D$2),'7. AllocationGlobalShare'!$C:$C,$B228)</f>
        <v>13127.888901360908</v>
      </c>
      <c r="E228" s="143">
        <f ca="1">SUMIFS(INDIRECT("Adj"&amp;E$2),'7. AllocationGlobalShare'!$C:$C,$B228)</f>
        <v>3071.836546560342</v>
      </c>
      <c r="F228" s="209">
        <f t="shared" ca="1" si="93"/>
        <v>16199.72544792125</v>
      </c>
      <c r="G228" s="210">
        <f>'8b. ProForma_Restating_BDI-EDS'!K228</f>
        <v>0</v>
      </c>
      <c r="H228" s="209">
        <f t="shared" ca="1" si="94"/>
        <v>16199.72544792125</v>
      </c>
      <c r="I228" s="210">
        <f>'8c. ProForma_Adjustment_BDI-EDS'!K228</f>
        <v>0</v>
      </c>
      <c r="J228" s="610">
        <f t="shared" ca="1" si="95"/>
        <v>16199.72544792125</v>
      </c>
      <c r="K228" s="610">
        <f ca="1">SUM('9. MATRIX BDI-EDS'!E233:P233)</f>
        <v>11246.966745855869</v>
      </c>
      <c r="L228" s="610">
        <f t="shared" ca="1" si="96"/>
        <v>4952.7587020653809</v>
      </c>
      <c r="M228" s="610"/>
      <c r="N228" s="610">
        <f t="shared" ca="1" si="97"/>
        <v>4952.7587020653809</v>
      </c>
      <c r="P228" s="590"/>
      <c r="Q228" s="590"/>
      <c r="R228" s="590"/>
      <c r="S228" s="590"/>
      <c r="T228" s="590"/>
    </row>
    <row r="229" spans="1:20" x14ac:dyDescent="0.25">
      <c r="A229" s="111" t="s">
        <v>3158</v>
      </c>
      <c r="B229" s="15">
        <v>106</v>
      </c>
      <c r="C229" s="784" t="s">
        <v>3649</v>
      </c>
      <c r="D229" s="143">
        <f ca="1">SUMIFS(INDIRECT("Adj"&amp;D$2),'7. AllocationGlobalShare'!$C:$C,$B229)</f>
        <v>17893.72</v>
      </c>
      <c r="E229" s="143">
        <f ca="1">SUMIFS(INDIRECT("Adj"&amp;E$2),'7. AllocationGlobalShare'!$C:$C,$B229)</f>
        <v>6075.1200000000008</v>
      </c>
      <c r="F229" s="209">
        <f t="shared" ca="1" si="93"/>
        <v>23968.840000000004</v>
      </c>
      <c r="G229" s="210">
        <f>'8b. ProForma_Restating_BDI-EDS'!K229</f>
        <v>-23969</v>
      </c>
      <c r="H229" s="209">
        <f t="shared" ca="1" si="94"/>
        <v>-0.1599999999962165</v>
      </c>
      <c r="I229" s="210">
        <f>'8c. ProForma_Adjustment_BDI-EDS'!K229</f>
        <v>0</v>
      </c>
      <c r="J229" s="610">
        <f t="shared" ca="1" si="95"/>
        <v>-0.1599999999962165</v>
      </c>
      <c r="K229" s="610">
        <f ca="1">SUM('9. MATRIX BDI-EDS'!E234:P234)</f>
        <v>-0.11108303564029227</v>
      </c>
      <c r="L229" s="610">
        <f t="shared" ca="1" si="96"/>
        <v>-4.8916964355924228E-2</v>
      </c>
      <c r="M229" s="610"/>
      <c r="N229" s="610">
        <f t="shared" ca="1" si="97"/>
        <v>-4.8916964355924228E-2</v>
      </c>
      <c r="P229" s="590"/>
      <c r="Q229" s="590"/>
      <c r="R229" s="590"/>
      <c r="S229" s="590"/>
      <c r="T229" s="590"/>
    </row>
    <row r="230" spans="1:20" x14ac:dyDescent="0.25">
      <c r="A230" s="111" t="s">
        <v>2297</v>
      </c>
      <c r="B230" s="15">
        <v>107</v>
      </c>
      <c r="C230" s="784" t="s">
        <v>3649</v>
      </c>
      <c r="D230" s="143">
        <f ca="1">SUMIFS(INDIRECT("Adj"&amp;D$2),'7. AllocationGlobalShare'!$C:$C,$B230)</f>
        <v>63735.869999999995</v>
      </c>
      <c r="E230" s="143">
        <f ca="1">SUMIFS(INDIRECT("Adj"&amp;E$2),'7. AllocationGlobalShare'!$C:$C,$B230)</f>
        <v>15770.8</v>
      </c>
      <c r="F230" s="209">
        <f t="shared" ca="1" si="93"/>
        <v>79506.67</v>
      </c>
      <c r="G230" s="210">
        <f>'8b. ProForma_Restating_BDI-EDS'!K230</f>
        <v>0</v>
      </c>
      <c r="H230" s="209">
        <f t="shared" ca="1" si="94"/>
        <v>79506.67</v>
      </c>
      <c r="I230" s="210">
        <f>'8c. ProForma_Adjustment_BDI-EDS'!K230</f>
        <v>52250.04</v>
      </c>
      <c r="J230" s="610">
        <f t="shared" ca="1" si="95"/>
        <v>131756.71</v>
      </c>
      <c r="K230" s="610">
        <f ca="1">SUM('9. MATRIX BDI-EDS'!E235:P235)</f>
        <v>91474.595707023444</v>
      </c>
      <c r="L230" s="610">
        <f t="shared" ca="1" si="96"/>
        <v>40282.114292976548</v>
      </c>
      <c r="M230" s="610"/>
      <c r="N230" s="610">
        <f t="shared" ca="1" si="97"/>
        <v>40282.114292976548</v>
      </c>
      <c r="P230" s="590"/>
      <c r="Q230" s="590"/>
      <c r="R230" s="590"/>
      <c r="S230" s="590"/>
      <c r="T230" s="590"/>
    </row>
    <row r="231" spans="1:20" x14ac:dyDescent="0.25">
      <c r="A231" s="111" t="s">
        <v>3159</v>
      </c>
      <c r="B231" s="15">
        <v>108</v>
      </c>
      <c r="C231" s="784" t="s">
        <v>3649</v>
      </c>
      <c r="D231" s="143">
        <f ca="1">SUMIFS(INDIRECT("Adj"&amp;D$2),'7. AllocationGlobalShare'!$C:$C,$B231)</f>
        <v>202723.78000000003</v>
      </c>
      <c r="E231" s="143">
        <f ca="1">SUMIFS(INDIRECT("Adj"&amp;E$2),'7. AllocationGlobalShare'!$C:$C,$B231)</f>
        <v>0</v>
      </c>
      <c r="F231" s="209">
        <f t="shared" ca="1" si="93"/>
        <v>202723.78000000003</v>
      </c>
      <c r="G231" s="210">
        <f>'8b. ProForma_Restating_BDI-EDS'!K231</f>
        <v>-202724</v>
      </c>
      <c r="H231" s="209">
        <f t="shared" ca="1" si="94"/>
        <v>-0.21999999997206032</v>
      </c>
      <c r="I231" s="210">
        <f>'8c. ProForma_Adjustment_BDI-EDS'!K231</f>
        <v>255661.11200000002</v>
      </c>
      <c r="J231" s="610">
        <f t="shared" ca="1" si="95"/>
        <v>255660.89200000005</v>
      </c>
      <c r="K231" s="610">
        <f ca="1">SUM('9. MATRIX BDI-EDS'!E236:P236)</f>
        <v>184664.02711737022</v>
      </c>
      <c r="L231" s="610">
        <f t="shared" ca="1" si="96"/>
        <v>70996.86488262983</v>
      </c>
      <c r="M231" s="610"/>
      <c r="N231" s="610">
        <f t="shared" ca="1" si="97"/>
        <v>70996.86488262983</v>
      </c>
      <c r="P231" s="590"/>
      <c r="Q231" s="590"/>
      <c r="R231" s="590"/>
      <c r="S231" s="590"/>
      <c r="T231" s="590"/>
    </row>
    <row r="232" spans="1:20" x14ac:dyDescent="0.25">
      <c r="A232" s="111" t="s">
        <v>2292</v>
      </c>
      <c r="B232" s="15">
        <v>109</v>
      </c>
      <c r="C232" s="784" t="s">
        <v>3649</v>
      </c>
      <c r="D232" s="143">
        <f ca="1">SUMIFS(INDIRECT("Adj"&amp;D$2),'7. AllocationGlobalShare'!$C:$C,$B232)</f>
        <v>0</v>
      </c>
      <c r="E232" s="143">
        <f ca="1">SUMIFS(INDIRECT("Adj"&amp;E$2),'7. AllocationGlobalShare'!$C:$C,$B232)</f>
        <v>0</v>
      </c>
      <c r="F232" s="209">
        <f t="shared" ca="1" si="93"/>
        <v>0</v>
      </c>
      <c r="G232" s="210">
        <f>'8b. ProForma_Restating_BDI-EDS'!K232</f>
        <v>0</v>
      </c>
      <c r="H232" s="209">
        <f t="shared" ca="1" si="94"/>
        <v>0</v>
      </c>
      <c r="I232" s="210">
        <f>'8c. ProForma_Adjustment_BDI-EDS'!K232</f>
        <v>0</v>
      </c>
      <c r="J232" s="610">
        <f t="shared" ca="1" si="95"/>
        <v>0</v>
      </c>
      <c r="K232" s="610">
        <f ca="1">SUM('9. MATRIX BDI-EDS'!E237:P237)</f>
        <v>0</v>
      </c>
      <c r="L232" s="610">
        <f t="shared" ca="1" si="96"/>
        <v>0</v>
      </c>
      <c r="M232" s="610"/>
      <c r="N232" s="610">
        <f t="shared" ca="1" si="97"/>
        <v>0</v>
      </c>
      <c r="P232" s="590"/>
      <c r="Q232" s="590"/>
      <c r="R232" s="590"/>
      <c r="S232" s="590"/>
      <c r="T232" s="590"/>
    </row>
    <row r="233" spans="1:20" x14ac:dyDescent="0.25">
      <c r="A233" s="111" t="s">
        <v>2307</v>
      </c>
      <c r="B233" s="15">
        <v>110</v>
      </c>
      <c r="C233" s="784" t="s">
        <v>3649</v>
      </c>
      <c r="D233" s="143">
        <f ca="1">SUMIFS(INDIRECT("Adj"&amp;D$2),'7. AllocationGlobalShare'!$C:$C,$B233)</f>
        <v>28379.445304800796</v>
      </c>
      <c r="E233" s="143">
        <f ca="1">SUMIFS(INDIRECT("Adj"&amp;E$2),'7. AllocationGlobalShare'!$C:$C,$B233)</f>
        <v>6640.5968174639374</v>
      </c>
      <c r="F233" s="209">
        <f t="shared" ca="1" si="93"/>
        <v>35020.042122264735</v>
      </c>
      <c r="G233" s="210">
        <f>'8b. ProForma_Restating_BDI-EDS'!K233</f>
        <v>0</v>
      </c>
      <c r="H233" s="209">
        <f t="shared" ca="1" si="94"/>
        <v>35020.042122264735</v>
      </c>
      <c r="I233" s="210">
        <f>'8c. ProForma_Adjustment_BDI-EDS'!K233</f>
        <v>0</v>
      </c>
      <c r="J233" s="610">
        <f t="shared" ca="1" si="95"/>
        <v>35020.042122264735</v>
      </c>
      <c r="K233" s="610">
        <f ca="1">SUM('9. MATRIX BDI-EDS'!E238:P238)</f>
        <v>24313.328670525381</v>
      </c>
      <c r="L233" s="610">
        <f t="shared" ca="1" si="96"/>
        <v>10706.713451739353</v>
      </c>
      <c r="M233" s="610"/>
      <c r="N233" s="610">
        <f t="shared" ca="1" si="97"/>
        <v>10706.713451739353</v>
      </c>
      <c r="P233" s="590"/>
      <c r="Q233" s="590"/>
      <c r="R233" s="590"/>
      <c r="S233" s="590"/>
      <c r="T233" s="590"/>
    </row>
    <row r="234" spans="1:20" x14ac:dyDescent="0.25">
      <c r="A234" s="54" t="s">
        <v>3351</v>
      </c>
      <c r="B234" s="55"/>
      <c r="C234" s="597"/>
      <c r="J234" s="590"/>
      <c r="K234" s="590"/>
      <c r="L234" s="590"/>
      <c r="M234" s="590"/>
      <c r="N234" s="590"/>
      <c r="P234" s="590"/>
      <c r="Q234" s="590"/>
      <c r="R234" s="590"/>
      <c r="S234" s="590"/>
      <c r="T234" s="590"/>
    </row>
    <row r="235" spans="1:20" x14ac:dyDescent="0.25">
      <c r="J235" s="590"/>
      <c r="K235" s="590"/>
      <c r="L235" s="590"/>
      <c r="M235" s="590"/>
      <c r="N235" s="590"/>
      <c r="P235" s="590"/>
      <c r="Q235" s="590"/>
      <c r="R235" s="590"/>
      <c r="S235" s="590"/>
      <c r="T235" s="590"/>
    </row>
    <row r="236" spans="1:20" x14ac:dyDescent="0.25">
      <c r="A236" s="30" t="s">
        <v>2487</v>
      </c>
      <c r="B236" s="15"/>
      <c r="C236" s="592"/>
      <c r="J236" s="590"/>
      <c r="K236" s="590"/>
      <c r="L236" s="590"/>
      <c r="M236" s="590"/>
      <c r="N236" s="590"/>
      <c r="P236" s="590"/>
      <c r="Q236" s="590"/>
      <c r="R236" s="590"/>
      <c r="S236" s="590"/>
      <c r="T236" s="590"/>
    </row>
    <row r="237" spans="1:20" x14ac:dyDescent="0.25">
      <c r="A237" s="108" t="s">
        <v>2308</v>
      </c>
      <c r="B237" s="15">
        <v>111</v>
      </c>
      <c r="C237" s="784" t="s">
        <v>3649</v>
      </c>
      <c r="D237" s="143">
        <f ca="1">SUMIFS(INDIRECT("Adj"&amp;D$2),'7. AllocationGlobalShare'!$C:$C,$B237)</f>
        <v>-27804.89</v>
      </c>
      <c r="E237" s="143">
        <f ca="1">SUMIFS(INDIRECT("Adj"&amp;E$2),'7. AllocationGlobalShare'!$C:$C,$B237)</f>
        <v>0</v>
      </c>
      <c r="F237" s="209">
        <f t="shared" ref="F237:F242" ca="1" si="98">D237+E237</f>
        <v>-27804.89</v>
      </c>
      <c r="G237" s="210">
        <f>'8b. ProForma_Restating_BDI-EDS'!K237</f>
        <v>0</v>
      </c>
      <c r="H237" s="209">
        <f t="shared" ref="H237:H242" ca="1" si="99">F237+G237</f>
        <v>-27804.89</v>
      </c>
      <c r="I237" s="210">
        <f>'8c. ProForma_Adjustment_BDI-EDS'!K237</f>
        <v>0</v>
      </c>
      <c r="J237" s="610">
        <f t="shared" ref="J237:J242" ca="1" si="100">H237+I237</f>
        <v>-27804.89</v>
      </c>
      <c r="K237" s="610">
        <f ca="1">SUM('9. MATRIX BDI-EDS'!E242:P242)</f>
        <v>-19304.07241823402</v>
      </c>
      <c r="L237" s="610">
        <f t="shared" ref="L237:L242" ca="1" si="101">+J237-K237</f>
        <v>-8500.8175817659794</v>
      </c>
      <c r="M237" s="610"/>
      <c r="N237" s="610">
        <f t="shared" ref="N237:N242" ca="1" si="102">+L237+M237</f>
        <v>-8500.8175817659794</v>
      </c>
      <c r="P237" s="590"/>
      <c r="Q237" s="590"/>
      <c r="R237" s="590"/>
      <c r="S237" s="590"/>
      <c r="T237" s="590"/>
    </row>
    <row r="238" spans="1:20" x14ac:dyDescent="0.25">
      <c r="A238" s="108" t="s">
        <v>2309</v>
      </c>
      <c r="B238" s="15">
        <v>112</v>
      </c>
      <c r="C238" s="785" t="s">
        <v>3091</v>
      </c>
      <c r="D238" s="143">
        <f ca="1">SUMIFS(INDIRECT("Adj"&amp;D$2),'7. AllocationGlobalShare'!$C:$C,$B238)</f>
        <v>21754.54</v>
      </c>
      <c r="E238" s="143">
        <f ca="1">SUMIFS(INDIRECT("Adj"&amp;E$2),'7. AllocationGlobalShare'!$C:$C,$B238)</f>
        <v>0</v>
      </c>
      <c r="F238" s="209">
        <f t="shared" ca="1" si="98"/>
        <v>21754.54</v>
      </c>
      <c r="G238" s="210">
        <f>'8b. ProForma_Restating_BDI-EDS'!K238</f>
        <v>0</v>
      </c>
      <c r="H238" s="209">
        <f t="shared" ca="1" si="99"/>
        <v>21754.54</v>
      </c>
      <c r="I238" s="210">
        <f>'8c. ProForma_Adjustment_BDI-EDS'!K238</f>
        <v>0</v>
      </c>
      <c r="J238" s="610">
        <f t="shared" ca="1" si="100"/>
        <v>21754.54</v>
      </c>
      <c r="K238" s="610">
        <f ca="1">SUM('9. MATRIX BDI-EDS'!E243:P243)</f>
        <v>21754.54</v>
      </c>
      <c r="L238" s="610">
        <f t="shared" ca="1" si="101"/>
        <v>0</v>
      </c>
      <c r="M238" s="610"/>
      <c r="N238" s="610">
        <f t="shared" ca="1" si="102"/>
        <v>0</v>
      </c>
      <c r="P238" s="590"/>
      <c r="Q238" s="590"/>
      <c r="R238" s="590"/>
      <c r="S238" s="590"/>
      <c r="T238" s="590"/>
    </row>
    <row r="239" spans="1:20" x14ac:dyDescent="0.25">
      <c r="A239" s="108" t="s">
        <v>3160</v>
      </c>
      <c r="B239" s="15">
        <v>113</v>
      </c>
      <c r="C239" s="784" t="s">
        <v>3649</v>
      </c>
      <c r="D239" s="143">
        <f ca="1">SUMIFS(INDIRECT("Adj"&amp;D$2),'7. AllocationGlobalShare'!$C:$C,$B239)</f>
        <v>0</v>
      </c>
      <c r="E239" s="143">
        <f ca="1">SUMIFS(INDIRECT("Adj"&amp;E$2),'7. AllocationGlobalShare'!$C:$C,$B239)</f>
        <v>0</v>
      </c>
      <c r="F239" s="209">
        <f t="shared" ca="1" si="98"/>
        <v>0</v>
      </c>
      <c r="G239" s="210">
        <f>'8b. ProForma_Restating_BDI-EDS'!K239</f>
        <v>0</v>
      </c>
      <c r="H239" s="209">
        <f t="shared" ca="1" si="99"/>
        <v>0</v>
      </c>
      <c r="I239" s="210">
        <f>'8c. ProForma_Adjustment_BDI-EDS'!K239</f>
        <v>0</v>
      </c>
      <c r="J239" s="610">
        <f t="shared" ca="1" si="100"/>
        <v>0</v>
      </c>
      <c r="K239" s="610">
        <f ca="1">SUM('9. MATRIX BDI-EDS'!E244:P244)</f>
        <v>0</v>
      </c>
      <c r="L239" s="610">
        <f t="shared" ca="1" si="101"/>
        <v>0</v>
      </c>
      <c r="M239" s="610"/>
      <c r="N239" s="610">
        <f t="shared" ca="1" si="102"/>
        <v>0</v>
      </c>
      <c r="P239" s="590"/>
      <c r="Q239" s="590"/>
      <c r="R239" s="590"/>
      <c r="S239" s="590"/>
      <c r="T239" s="590"/>
    </row>
    <row r="240" spans="1:20" x14ac:dyDescent="0.25">
      <c r="A240" s="108" t="s">
        <v>2310</v>
      </c>
      <c r="B240" s="15">
        <v>114</v>
      </c>
      <c r="C240" s="785" t="s">
        <v>2583</v>
      </c>
      <c r="D240" s="143">
        <f ca="1">SUMIFS(INDIRECT("Adj"&amp;D$2),'7. AllocationGlobalShare'!$C:$C,$B240)</f>
        <v>-705.99</v>
      </c>
      <c r="E240" s="143">
        <f ca="1">SUMIFS(INDIRECT("Adj"&amp;E$2),'7. AllocationGlobalShare'!$C:$C,$B240)</f>
        <v>-6.13</v>
      </c>
      <c r="F240" s="209">
        <f t="shared" ca="1" si="98"/>
        <v>-712.12</v>
      </c>
      <c r="G240" s="210">
        <f>'8b. ProForma_Restating_BDI-EDS'!K240</f>
        <v>712</v>
      </c>
      <c r="H240" s="209">
        <f t="shared" ca="1" si="99"/>
        <v>-0.12000000000000455</v>
      </c>
      <c r="I240" s="210">
        <f>'8c. ProForma_Adjustment_BDI-EDS'!K240</f>
        <v>0</v>
      </c>
      <c r="J240" s="610">
        <f t="shared" ca="1" si="100"/>
        <v>-0.12000000000000455</v>
      </c>
      <c r="K240" s="610">
        <f ca="1">SUM('9. MATRIX BDI-EDS'!E245:P245)</f>
        <v>-8.190016147578226E-2</v>
      </c>
      <c r="L240" s="610">
        <f t="shared" ca="1" si="101"/>
        <v>-3.8099838524222288E-2</v>
      </c>
      <c r="M240" s="610"/>
      <c r="N240" s="610">
        <f t="shared" ca="1" si="102"/>
        <v>-3.8099838524222288E-2</v>
      </c>
      <c r="P240" s="590"/>
      <c r="Q240" s="590"/>
      <c r="R240" s="590"/>
      <c r="S240" s="590"/>
      <c r="T240" s="590"/>
    </row>
    <row r="241" spans="1:20" x14ac:dyDescent="0.25">
      <c r="A241" s="108" t="s">
        <v>2312</v>
      </c>
      <c r="B241" s="15">
        <v>115</v>
      </c>
      <c r="C241" s="785" t="s">
        <v>2583</v>
      </c>
      <c r="D241" s="143">
        <f ca="1">SUMIFS(INDIRECT("Adj"&amp;D$2),'7. AllocationGlobalShare'!$C:$C,$B241)</f>
        <v>1580.48</v>
      </c>
      <c r="E241" s="143">
        <f ca="1">SUMIFS(INDIRECT("Adj"&amp;E$2),'7. AllocationGlobalShare'!$C:$C,$B241)</f>
        <v>0</v>
      </c>
      <c r="F241" s="209">
        <f t="shared" ca="1" si="98"/>
        <v>1580.48</v>
      </c>
      <c r="G241" s="210">
        <f>'8b. ProForma_Restating_BDI-EDS'!K241</f>
        <v>-1580</v>
      </c>
      <c r="H241" s="209">
        <f t="shared" ca="1" si="99"/>
        <v>0.48000000000001819</v>
      </c>
      <c r="I241" s="210">
        <f>'8c. ProForma_Adjustment_BDI-EDS'!K241</f>
        <v>0</v>
      </c>
      <c r="J241" s="610">
        <f t="shared" ca="1" si="100"/>
        <v>0.48000000000001819</v>
      </c>
      <c r="K241" s="610">
        <f ca="1">SUM('9. MATRIX BDI-EDS'!E246:P246)</f>
        <v>0.32760064590312904</v>
      </c>
      <c r="L241" s="610">
        <f t="shared" ca="1" si="101"/>
        <v>0.15239935409688915</v>
      </c>
      <c r="M241" s="610"/>
      <c r="N241" s="610">
        <f t="shared" ca="1" si="102"/>
        <v>0.15239935409688915</v>
      </c>
      <c r="P241" s="590"/>
      <c r="Q241" s="590"/>
      <c r="R241" s="590"/>
      <c r="S241" s="590"/>
      <c r="T241" s="590"/>
    </row>
    <row r="242" spans="1:20" x14ac:dyDescent="0.25">
      <c r="A242" s="108" t="s">
        <v>3161</v>
      </c>
      <c r="B242" s="15">
        <v>116</v>
      </c>
      <c r="C242" s="785" t="s">
        <v>2583</v>
      </c>
      <c r="D242" s="143">
        <f ca="1">SUMIFS(INDIRECT("Adj"&amp;D$2),'7. AllocationGlobalShare'!$C:$C,$B242)</f>
        <v>0</v>
      </c>
      <c r="E242" s="143">
        <f ca="1">SUMIFS(INDIRECT("Adj"&amp;E$2),'7. AllocationGlobalShare'!$C:$C,$B242)</f>
        <v>0</v>
      </c>
      <c r="F242" s="209">
        <f t="shared" ca="1" si="98"/>
        <v>0</v>
      </c>
      <c r="G242" s="210">
        <f>'8b. ProForma_Restating_BDI-EDS'!K242</f>
        <v>0</v>
      </c>
      <c r="H242" s="209">
        <f t="shared" ca="1" si="99"/>
        <v>0</v>
      </c>
      <c r="I242" s="210">
        <f>'8c. ProForma_Adjustment_BDI-EDS'!K242</f>
        <v>0</v>
      </c>
      <c r="J242" s="610">
        <f t="shared" ca="1" si="100"/>
        <v>0</v>
      </c>
      <c r="K242" s="610">
        <f ca="1">SUM('9. MATRIX BDI-EDS'!E247:P247)</f>
        <v>0</v>
      </c>
      <c r="L242" s="610">
        <f t="shared" ca="1" si="101"/>
        <v>0</v>
      </c>
      <c r="M242" s="610"/>
      <c r="N242" s="610">
        <f t="shared" ca="1" si="102"/>
        <v>0</v>
      </c>
      <c r="P242" s="590"/>
      <c r="Q242" s="590"/>
      <c r="R242" s="590"/>
      <c r="S242" s="590"/>
      <c r="T242" s="590"/>
    </row>
    <row r="243" spans="1:20" x14ac:dyDescent="0.25">
      <c r="A243" s="33" t="s">
        <v>3352</v>
      </c>
      <c r="B243" s="34"/>
      <c r="C243" s="783"/>
    </row>
    <row r="245" spans="1:20" x14ac:dyDescent="0.25">
      <c r="A245" s="155" t="s">
        <v>3366</v>
      </c>
      <c r="B245" s="156"/>
      <c r="C245" s="605"/>
      <c r="D245" s="158">
        <f ca="1">SUM(D22:D243)+D17</f>
        <v>13700104.324124156</v>
      </c>
      <c r="E245" s="158">
        <f t="shared" ref="E245:J245" ca="1" si="103">SUM(E22:E243)+E17</f>
        <v>2883848.4575710036</v>
      </c>
      <c r="F245" s="158">
        <f t="shared" ca="1" si="103"/>
        <v>16583952.781695165</v>
      </c>
      <c r="G245" s="158">
        <f t="shared" ca="1" si="103"/>
        <v>373984.71910763811</v>
      </c>
      <c r="H245" s="158">
        <f t="shared" ca="1" si="103"/>
        <v>16957937.500802808</v>
      </c>
      <c r="I245" s="158">
        <f t="shared" ca="1" si="103"/>
        <v>2099629.9705213225</v>
      </c>
      <c r="J245" s="158">
        <f t="shared" ca="1" si="103"/>
        <v>19057567.471324135</v>
      </c>
      <c r="K245" s="606">
        <f t="shared" ref="K245:N245" ca="1" si="104">SUM(K22:K243)+K17</f>
        <v>13164224.612867631</v>
      </c>
      <c r="L245" s="606">
        <f t="shared" ca="1" si="104"/>
        <v>5893342.8584564915</v>
      </c>
      <c r="M245" s="606">
        <f t="shared" si="104"/>
        <v>0</v>
      </c>
      <c r="N245" s="606">
        <f t="shared" ca="1" si="104"/>
        <v>5893342.8584564915</v>
      </c>
    </row>
    <row r="246" spans="1:20" x14ac:dyDescent="0.25">
      <c r="A246" s="159" t="s">
        <v>3365</v>
      </c>
      <c r="B246" s="159"/>
      <c r="C246" s="607"/>
      <c r="D246" s="160">
        <f ca="1">+D15-D245</f>
        <v>1618104.605875833</v>
      </c>
      <c r="E246" s="160">
        <f t="shared" ref="E246:J246" ca="1" si="105">+E15-E245</f>
        <v>-148830.86757100374</v>
      </c>
      <c r="F246" s="160">
        <f t="shared" ca="1" si="105"/>
        <v>1469273.7383048236</v>
      </c>
      <c r="G246" s="160">
        <f t="shared" ca="1" si="105"/>
        <v>171243.94755902851</v>
      </c>
      <c r="H246" s="160">
        <f t="shared" ca="1" si="105"/>
        <v>1640517.6858638451</v>
      </c>
      <c r="I246" s="160">
        <f t="shared" ca="1" si="105"/>
        <v>-1878275.5960574818</v>
      </c>
      <c r="J246" s="160">
        <f t="shared" ca="1" si="105"/>
        <v>-237757.91019364074</v>
      </c>
      <c r="K246" s="608">
        <f t="shared" ref="K246:N246" ca="1" si="106">+K15-K245</f>
        <v>-319679.26286764257</v>
      </c>
      <c r="L246" s="608">
        <f t="shared" ca="1" si="106"/>
        <v>81921.352674015798</v>
      </c>
      <c r="M246" s="608">
        <f t="shared" si="106"/>
        <v>0</v>
      </c>
      <c r="N246" s="608">
        <f t="shared" ca="1" si="106"/>
        <v>81921.352674015798</v>
      </c>
    </row>
    <row r="247" spans="1:20" x14ac:dyDescent="0.25">
      <c r="A247" s="161" t="s">
        <v>3628</v>
      </c>
      <c r="B247" s="161"/>
      <c r="C247" s="609"/>
      <c r="D247" s="162"/>
      <c r="E247" s="162"/>
      <c r="F247" s="162"/>
    </row>
    <row r="248" spans="1:20" x14ac:dyDescent="0.25">
      <c r="A248" s="161" t="s">
        <v>3629</v>
      </c>
      <c r="B248" s="161"/>
      <c r="C248" s="609"/>
      <c r="D248" s="163"/>
      <c r="E248" s="163"/>
      <c r="F248" s="163"/>
    </row>
    <row r="249" spans="1:20" x14ac:dyDescent="0.25">
      <c r="D249" s="203"/>
      <c r="E249" s="203"/>
      <c r="F249" s="203"/>
    </row>
  </sheetData>
  <pageMargins left="0.7" right="0.7" top="0.75" bottom="0.75" header="0.3" footer="0.3"/>
  <pageSetup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rgb="FF00B050"/>
  </sheetPr>
  <dimension ref="A4:L248"/>
  <sheetViews>
    <sheetView workbookViewId="0">
      <pane ySplit="5" topLeftCell="A217" activePane="bottomLeft" state="frozen"/>
      <selection pane="bottomLeft" activeCell="H231" sqref="H231"/>
    </sheetView>
  </sheetViews>
  <sheetFormatPr defaultRowHeight="15" x14ac:dyDescent="0.25"/>
  <cols>
    <col min="1" max="1" width="44" bestFit="1" customWidth="1"/>
    <col min="2" max="8" width="13.28515625" customWidth="1"/>
    <col min="9" max="9" width="15" customWidth="1"/>
    <col min="10" max="10" width="12.28515625" customWidth="1"/>
  </cols>
  <sheetData>
    <row r="4" spans="1:12" ht="16.5" x14ac:dyDescent="0.25">
      <c r="A4" s="206" t="s">
        <v>3637</v>
      </c>
      <c r="B4" s="205">
        <v>1</v>
      </c>
      <c r="C4" s="205">
        <v>2</v>
      </c>
      <c r="D4" s="205">
        <v>3</v>
      </c>
      <c r="E4" s="205">
        <v>4</v>
      </c>
      <c r="F4" s="205">
        <v>5</v>
      </c>
      <c r="G4" s="205">
        <v>6</v>
      </c>
      <c r="H4" s="205">
        <v>7</v>
      </c>
      <c r="I4" s="205">
        <v>8</v>
      </c>
      <c r="J4" s="205">
        <v>9</v>
      </c>
      <c r="K4" s="205" t="s">
        <v>2366</v>
      </c>
      <c r="L4" s="213" t="s">
        <v>3639</v>
      </c>
    </row>
    <row r="5" spans="1:12" ht="16.5" x14ac:dyDescent="0.25">
      <c r="A5" s="206" t="s">
        <v>3638</v>
      </c>
      <c r="B5" s="207"/>
      <c r="C5" s="207"/>
      <c r="D5" s="207"/>
      <c r="E5" s="207"/>
      <c r="F5" s="207"/>
      <c r="G5" s="207"/>
      <c r="H5" s="207"/>
      <c r="I5" s="207"/>
      <c r="J5" s="207"/>
      <c r="K5" s="205"/>
      <c r="L5" s="205"/>
    </row>
    <row r="6" spans="1:12" x14ac:dyDescent="0.25">
      <c r="A6" s="145" t="s">
        <v>2498</v>
      </c>
      <c r="B6" s="145"/>
      <c r="C6" s="145"/>
      <c r="D6" s="145"/>
      <c r="E6" s="145"/>
      <c r="F6" s="145"/>
      <c r="G6" s="145"/>
      <c r="H6" s="145"/>
      <c r="I6" s="145"/>
      <c r="J6" s="145"/>
      <c r="K6" s="145"/>
    </row>
    <row r="7" spans="1:12" x14ac:dyDescent="0.25">
      <c r="A7" t="s">
        <v>2544</v>
      </c>
    </row>
    <row r="8" spans="1:12" x14ac:dyDescent="0.25">
      <c r="A8" s="144" t="s">
        <v>3359</v>
      </c>
      <c r="B8" s="211">
        <f>53475/12*10</f>
        <v>44562.5</v>
      </c>
      <c r="C8" s="211">
        <f>58615/12*10</f>
        <v>48845.833333333328</v>
      </c>
      <c r="D8" s="211">
        <v>135665</v>
      </c>
      <c r="E8" s="211"/>
      <c r="F8" s="211"/>
      <c r="G8" s="211"/>
      <c r="H8" s="211"/>
      <c r="I8" s="211"/>
      <c r="J8" s="211"/>
      <c r="K8" s="209">
        <f t="shared" ref="K8:K14" si="0">SUM(B8:J8)</f>
        <v>229073.33333333331</v>
      </c>
      <c r="L8" t="s">
        <v>5227</v>
      </c>
    </row>
    <row r="9" spans="1:12" x14ac:dyDescent="0.25">
      <c r="A9" s="144" t="s">
        <v>3360</v>
      </c>
      <c r="B9" s="211">
        <f>485.666666666667*10</f>
        <v>4856.6666666666706</v>
      </c>
      <c r="C9" s="211">
        <f>44408/12*10</f>
        <v>37006.666666666664</v>
      </c>
      <c r="D9" s="211">
        <v>90263</v>
      </c>
      <c r="E9" s="211"/>
      <c r="F9" s="211"/>
      <c r="G9" s="211"/>
      <c r="H9" s="211"/>
      <c r="I9" s="211"/>
      <c r="J9" s="211"/>
      <c r="K9" s="209">
        <f t="shared" si="0"/>
        <v>132126.33333333334</v>
      </c>
      <c r="L9" t="s">
        <v>5228</v>
      </c>
    </row>
    <row r="10" spans="1:12" x14ac:dyDescent="0.25">
      <c r="A10" s="144" t="s">
        <v>3361</v>
      </c>
      <c r="B10" s="211"/>
      <c r="C10" s="211"/>
      <c r="D10" s="211">
        <v>94241</v>
      </c>
      <c r="E10" s="211"/>
      <c r="F10" s="211"/>
      <c r="G10" s="211"/>
      <c r="H10" s="211"/>
      <c r="I10" s="211"/>
      <c r="J10" s="211"/>
      <c r="K10" s="209">
        <f t="shared" si="0"/>
        <v>94241</v>
      </c>
      <c r="L10" t="s">
        <v>5229</v>
      </c>
    </row>
    <row r="11" spans="1:12" x14ac:dyDescent="0.25">
      <c r="A11" s="144" t="s">
        <v>3362</v>
      </c>
      <c r="B11" s="211"/>
      <c r="C11" s="211"/>
      <c r="D11" s="211">
        <v>88840</v>
      </c>
      <c r="E11" s="211"/>
      <c r="F11" s="211"/>
      <c r="G11" s="211"/>
      <c r="H11" s="211"/>
      <c r="I11" s="211"/>
      <c r="J11" s="211"/>
      <c r="K11" s="209">
        <f t="shared" si="0"/>
        <v>88840</v>
      </c>
      <c r="L11" t="s">
        <v>5230</v>
      </c>
    </row>
    <row r="12" spans="1:12" x14ac:dyDescent="0.25">
      <c r="A12" s="144" t="s">
        <v>3363</v>
      </c>
      <c r="B12" s="211"/>
      <c r="C12" s="211"/>
      <c r="D12" s="211">
        <v>948</v>
      </c>
      <c r="E12" s="211"/>
      <c r="F12" s="211"/>
      <c r="G12" s="211"/>
      <c r="H12" s="211"/>
      <c r="I12" s="211"/>
      <c r="J12" s="211"/>
      <c r="K12" s="209">
        <f t="shared" si="0"/>
        <v>948</v>
      </c>
      <c r="L12" t="s">
        <v>5231</v>
      </c>
    </row>
    <row r="13" spans="1:12" x14ac:dyDescent="0.25">
      <c r="A13" t="s">
        <v>3338</v>
      </c>
      <c r="B13" s="211"/>
      <c r="C13" s="211"/>
      <c r="D13" s="211"/>
      <c r="E13" s="211"/>
      <c r="F13" s="211"/>
      <c r="G13" s="211"/>
      <c r="H13" s="211"/>
      <c r="I13" s="211"/>
      <c r="J13" s="211"/>
      <c r="K13" s="209">
        <f t="shared" si="0"/>
        <v>0</v>
      </c>
      <c r="L13" t="s">
        <v>5232</v>
      </c>
    </row>
    <row r="14" spans="1:12" x14ac:dyDescent="0.25">
      <c r="A14" t="s">
        <v>3339</v>
      </c>
      <c r="B14" s="211"/>
      <c r="C14" s="211"/>
      <c r="D14" s="211"/>
      <c r="E14" s="211"/>
      <c r="F14" s="211"/>
      <c r="G14" s="211"/>
      <c r="H14" s="211"/>
      <c r="I14" s="211"/>
      <c r="J14" s="211"/>
      <c r="K14" s="209">
        <f t="shared" si="0"/>
        <v>0</v>
      </c>
      <c r="L14" t="s">
        <v>5233</v>
      </c>
    </row>
    <row r="15" spans="1:12" x14ac:dyDescent="0.25">
      <c r="A15" s="147" t="s">
        <v>2395</v>
      </c>
      <c r="B15" s="209">
        <f t="shared" ref="B15:K15" si="1">SUM(B7:B14)</f>
        <v>49419.166666666672</v>
      </c>
      <c r="C15" s="209">
        <f t="shared" si="1"/>
        <v>85852.5</v>
      </c>
      <c r="D15" s="209">
        <f t="shared" si="1"/>
        <v>409957</v>
      </c>
      <c r="E15" s="209">
        <f t="shared" si="1"/>
        <v>0</v>
      </c>
      <c r="F15" s="209"/>
      <c r="G15" s="209"/>
      <c r="H15" s="209">
        <f t="shared" si="1"/>
        <v>0</v>
      </c>
      <c r="I15" s="209"/>
      <c r="J15" s="209">
        <f t="shared" si="1"/>
        <v>0</v>
      </c>
      <c r="K15" s="209">
        <f t="shared" si="1"/>
        <v>545228.66666666663</v>
      </c>
      <c r="L15" t="s">
        <v>5234</v>
      </c>
    </row>
    <row r="16" spans="1:12" x14ac:dyDescent="0.25">
      <c r="L16" t="s">
        <v>5235</v>
      </c>
    </row>
    <row r="17" spans="1:11" x14ac:dyDescent="0.25">
      <c r="A17" t="s">
        <v>2400</v>
      </c>
      <c r="B17" s="211"/>
      <c r="C17" s="211"/>
      <c r="D17" s="211"/>
      <c r="E17" s="211"/>
      <c r="F17" s="211"/>
      <c r="G17" s="211"/>
      <c r="H17" s="211"/>
      <c r="I17" s="211"/>
      <c r="J17" s="211"/>
      <c r="K17" s="209">
        <f>SUM(B17:J17)</f>
        <v>0</v>
      </c>
    </row>
    <row r="20" spans="1:11" x14ac:dyDescent="0.25">
      <c r="A20" s="148" t="s">
        <v>3364</v>
      </c>
    </row>
    <row r="21" spans="1:11" x14ac:dyDescent="0.25">
      <c r="A21" s="83" t="s">
        <v>2658</v>
      </c>
    </row>
    <row r="22" spans="1:11" x14ac:dyDescent="0.25">
      <c r="A22" s="108" t="s">
        <v>3337</v>
      </c>
      <c r="B22" s="211"/>
      <c r="C22" s="211"/>
      <c r="D22" s="211"/>
      <c r="E22" s="211"/>
      <c r="F22" s="211"/>
      <c r="G22" s="211"/>
      <c r="H22" s="211"/>
      <c r="I22" s="211">
        <f>+'7a. LaborExpenseRecon'!H9</f>
        <v>1419.1999999999534</v>
      </c>
      <c r="J22" s="211"/>
      <c r="K22" s="209">
        <f>SUM(B22:J22)</f>
        <v>1419.1999999999534</v>
      </c>
    </row>
    <row r="23" spans="1:11" x14ac:dyDescent="0.25">
      <c r="A23" s="108"/>
    </row>
    <row r="24" spans="1:11" x14ac:dyDescent="0.25">
      <c r="A24" s="153" t="s">
        <v>3111</v>
      </c>
    </row>
    <row r="25" spans="1:11" x14ac:dyDescent="0.25">
      <c r="A25" s="110" t="s">
        <v>3073</v>
      </c>
    </row>
    <row r="26" spans="1:11" x14ac:dyDescent="0.25">
      <c r="A26" s="111" t="s">
        <v>3095</v>
      </c>
      <c r="B26" s="211"/>
      <c r="C26" s="211"/>
      <c r="D26" s="211"/>
      <c r="E26" s="211"/>
      <c r="F26" s="211"/>
      <c r="G26" s="211"/>
      <c r="H26" s="211"/>
      <c r="I26" s="211">
        <f>+'7a. LaborExpenseRecon'!H17</f>
        <v>10403.420000000042</v>
      </c>
      <c r="J26" s="211"/>
      <c r="K26" s="209">
        <f t="shared" ref="K26:K33" si="2">SUM(B26:J26)</f>
        <v>10403.420000000042</v>
      </c>
    </row>
    <row r="27" spans="1:11" x14ac:dyDescent="0.25">
      <c r="A27" s="112" t="s">
        <v>3096</v>
      </c>
      <c r="B27" s="211"/>
      <c r="C27" s="211"/>
      <c r="D27" s="211"/>
      <c r="E27" s="211"/>
      <c r="F27" s="211"/>
      <c r="G27" s="211"/>
      <c r="H27" s="211"/>
      <c r="I27" s="211"/>
      <c r="J27" s="211"/>
      <c r="K27" s="209">
        <f t="shared" si="2"/>
        <v>0</v>
      </c>
    </row>
    <row r="28" spans="1:11" x14ac:dyDescent="0.25">
      <c r="A28" s="112" t="s">
        <v>3097</v>
      </c>
      <c r="B28" s="211"/>
      <c r="C28" s="211"/>
      <c r="D28" s="211"/>
      <c r="E28" s="211"/>
      <c r="F28" s="211"/>
      <c r="G28" s="211"/>
      <c r="H28" s="211"/>
      <c r="I28" s="211"/>
      <c r="J28" s="211"/>
      <c r="K28" s="209">
        <f t="shared" si="2"/>
        <v>0</v>
      </c>
    </row>
    <row r="29" spans="1:11" x14ac:dyDescent="0.25">
      <c r="A29" s="112" t="s">
        <v>3098</v>
      </c>
      <c r="B29" s="211"/>
      <c r="C29" s="211"/>
      <c r="D29" s="211"/>
      <c r="E29" s="211"/>
      <c r="F29" s="211"/>
      <c r="G29" s="211"/>
      <c r="H29" s="211"/>
      <c r="I29" s="211"/>
      <c r="J29" s="211"/>
      <c r="K29" s="209">
        <f t="shared" si="2"/>
        <v>0</v>
      </c>
    </row>
    <row r="30" spans="1:11" x14ac:dyDescent="0.25">
      <c r="A30" s="112" t="s">
        <v>3099</v>
      </c>
      <c r="B30" s="211"/>
      <c r="C30" s="211"/>
      <c r="D30" s="211"/>
      <c r="E30" s="211"/>
      <c r="F30" s="211"/>
      <c r="G30" s="211"/>
      <c r="H30" s="211"/>
      <c r="I30" s="211"/>
      <c r="J30" s="211"/>
      <c r="K30" s="209">
        <f t="shared" si="2"/>
        <v>0</v>
      </c>
    </row>
    <row r="31" spans="1:11" x14ac:dyDescent="0.25">
      <c r="A31" s="112" t="s">
        <v>3100</v>
      </c>
      <c r="B31" s="211"/>
      <c r="C31" s="211"/>
      <c r="D31" s="211"/>
      <c r="E31" s="211"/>
      <c r="F31" s="211"/>
      <c r="G31" s="211"/>
      <c r="H31" s="211"/>
      <c r="I31" s="211"/>
      <c r="J31" s="211"/>
      <c r="K31" s="209">
        <f t="shared" si="2"/>
        <v>0</v>
      </c>
    </row>
    <row r="32" spans="1:11" x14ac:dyDescent="0.25">
      <c r="A32" s="112" t="s">
        <v>3101</v>
      </c>
      <c r="B32" s="211"/>
      <c r="C32" s="211"/>
      <c r="D32" s="211"/>
      <c r="E32" s="211"/>
      <c r="F32" s="211"/>
      <c r="G32" s="211"/>
      <c r="H32" s="211"/>
      <c r="I32" s="211"/>
      <c r="J32" s="211"/>
      <c r="K32" s="209">
        <f t="shared" si="2"/>
        <v>0</v>
      </c>
    </row>
    <row r="33" spans="1:11" x14ac:dyDescent="0.25">
      <c r="A33" s="112" t="s">
        <v>3102</v>
      </c>
      <c r="B33" s="211"/>
      <c r="C33" s="211"/>
      <c r="D33" s="211"/>
      <c r="E33" s="211"/>
      <c r="F33" s="211"/>
      <c r="G33" s="211"/>
      <c r="H33" s="211"/>
      <c r="I33" s="211"/>
      <c r="J33" s="211"/>
      <c r="K33" s="209">
        <f t="shared" si="2"/>
        <v>0</v>
      </c>
    </row>
    <row r="34" spans="1:11" x14ac:dyDescent="0.25">
      <c r="A34" s="109"/>
    </row>
    <row r="35" spans="1:11" x14ac:dyDescent="0.25">
      <c r="A35" s="109" t="s">
        <v>3074</v>
      </c>
    </row>
    <row r="36" spans="1:11" x14ac:dyDescent="0.25">
      <c r="A36" s="111" t="s">
        <v>3095</v>
      </c>
      <c r="B36" s="211"/>
      <c r="C36" s="211"/>
      <c r="D36" s="211"/>
      <c r="E36" s="211"/>
      <c r="F36" s="211"/>
      <c r="G36" s="211"/>
      <c r="H36" s="211"/>
      <c r="I36" s="211">
        <f>+'7a. LaborExpenseRecon'!H22</f>
        <v>5469.8399999999674</v>
      </c>
      <c r="J36" s="211"/>
      <c r="K36" s="209">
        <f t="shared" ref="K36:K43" si="3">SUM(B36:J36)</f>
        <v>5469.8399999999674</v>
      </c>
    </row>
    <row r="37" spans="1:11" x14ac:dyDescent="0.25">
      <c r="A37" s="112" t="s">
        <v>3096</v>
      </c>
      <c r="B37" s="211"/>
      <c r="C37" s="211"/>
      <c r="D37" s="211"/>
      <c r="E37" s="211"/>
      <c r="F37" s="211"/>
      <c r="G37" s="211"/>
      <c r="H37" s="211"/>
      <c r="I37" s="211"/>
      <c r="J37" s="211"/>
      <c r="K37" s="209">
        <f t="shared" si="3"/>
        <v>0</v>
      </c>
    </row>
    <row r="38" spans="1:11" x14ac:dyDescent="0.25">
      <c r="A38" s="112" t="s">
        <v>3097</v>
      </c>
      <c r="B38" s="211"/>
      <c r="C38" s="211"/>
      <c r="D38" s="211"/>
      <c r="E38" s="211"/>
      <c r="F38" s="211"/>
      <c r="G38" s="211"/>
      <c r="H38" s="211"/>
      <c r="I38" s="211"/>
      <c r="J38" s="211"/>
      <c r="K38" s="209">
        <f t="shared" si="3"/>
        <v>0</v>
      </c>
    </row>
    <row r="39" spans="1:11" x14ac:dyDescent="0.25">
      <c r="A39" s="112" t="s">
        <v>3098</v>
      </c>
      <c r="B39" s="211"/>
      <c r="C39" s="211"/>
      <c r="D39" s="211"/>
      <c r="E39" s="211"/>
      <c r="F39" s="211"/>
      <c r="G39" s="211"/>
      <c r="H39" s="211"/>
      <c r="I39" s="211"/>
      <c r="J39" s="211"/>
      <c r="K39" s="209">
        <f t="shared" si="3"/>
        <v>0</v>
      </c>
    </row>
    <row r="40" spans="1:11" x14ac:dyDescent="0.25">
      <c r="A40" s="112" t="s">
        <v>3099</v>
      </c>
      <c r="B40" s="211"/>
      <c r="C40" s="211"/>
      <c r="D40" s="211"/>
      <c r="E40" s="211"/>
      <c r="F40" s="211"/>
      <c r="G40" s="211"/>
      <c r="H40" s="211"/>
      <c r="I40" s="211"/>
      <c r="J40" s="211"/>
      <c r="K40" s="209">
        <f t="shared" si="3"/>
        <v>0</v>
      </c>
    </row>
    <row r="41" spans="1:11" x14ac:dyDescent="0.25">
      <c r="A41" s="112" t="s">
        <v>3100</v>
      </c>
      <c r="B41" s="211"/>
      <c r="C41" s="211"/>
      <c r="D41" s="211"/>
      <c r="E41" s="211"/>
      <c r="F41" s="211"/>
      <c r="G41" s="211"/>
      <c r="H41" s="211"/>
      <c r="I41" s="211"/>
      <c r="J41" s="211"/>
      <c r="K41" s="209">
        <f t="shared" si="3"/>
        <v>0</v>
      </c>
    </row>
    <row r="42" spans="1:11" x14ac:dyDescent="0.25">
      <c r="A42" s="112" t="s">
        <v>3101</v>
      </c>
      <c r="B42" s="211"/>
      <c r="C42" s="211"/>
      <c r="D42" s="211"/>
      <c r="E42" s="211"/>
      <c r="F42" s="211"/>
      <c r="G42" s="211"/>
      <c r="H42" s="211"/>
      <c r="I42" s="211"/>
      <c r="J42" s="211"/>
      <c r="K42" s="209">
        <f t="shared" si="3"/>
        <v>0</v>
      </c>
    </row>
    <row r="43" spans="1:11" x14ac:dyDescent="0.25">
      <c r="A43" s="112" t="s">
        <v>3102</v>
      </c>
      <c r="B43" s="211"/>
      <c r="C43" s="211"/>
      <c r="D43" s="211"/>
      <c r="E43" s="211"/>
      <c r="F43" s="211"/>
      <c r="G43" s="211"/>
      <c r="H43" s="211"/>
      <c r="I43" s="211"/>
      <c r="J43" s="211"/>
      <c r="K43" s="209">
        <f t="shared" si="3"/>
        <v>0</v>
      </c>
    </row>
    <row r="45" spans="1:11" x14ac:dyDescent="0.25">
      <c r="A45" s="110" t="s">
        <v>3075</v>
      </c>
    </row>
    <row r="46" spans="1:11" x14ac:dyDescent="0.25">
      <c r="A46" s="111" t="s">
        <v>3095</v>
      </c>
      <c r="B46" s="211"/>
      <c r="C46" s="211"/>
      <c r="D46" s="211"/>
      <c r="E46" s="211"/>
      <c r="F46" s="211"/>
      <c r="G46" s="211"/>
      <c r="H46" s="211"/>
      <c r="I46" s="211">
        <f>+'7a. LaborExpenseRecon'!H28</f>
        <v>3413.2699999999895</v>
      </c>
      <c r="J46" s="211"/>
      <c r="K46" s="209">
        <f t="shared" ref="K46:K53" si="4">SUM(B46:J46)</f>
        <v>3413.2699999999895</v>
      </c>
    </row>
    <row r="47" spans="1:11" x14ac:dyDescent="0.25">
      <c r="A47" s="112" t="s">
        <v>3096</v>
      </c>
      <c r="B47" s="211"/>
      <c r="C47" s="211"/>
      <c r="D47" s="211"/>
      <c r="E47" s="211"/>
      <c r="F47" s="211"/>
      <c r="G47" s="211"/>
      <c r="H47" s="211"/>
      <c r="I47" s="211"/>
      <c r="J47" s="211"/>
      <c r="K47" s="209">
        <f t="shared" si="4"/>
        <v>0</v>
      </c>
    </row>
    <row r="48" spans="1:11" x14ac:dyDescent="0.25">
      <c r="A48" s="112" t="s">
        <v>3097</v>
      </c>
      <c r="B48" s="211"/>
      <c r="C48" s="211"/>
      <c r="D48" s="211"/>
      <c r="E48" s="211"/>
      <c r="F48" s="211"/>
      <c r="G48" s="211"/>
      <c r="H48" s="211"/>
      <c r="I48" s="211"/>
      <c r="J48" s="211"/>
      <c r="K48" s="209">
        <f t="shared" si="4"/>
        <v>0</v>
      </c>
    </row>
    <row r="49" spans="1:11" x14ac:dyDescent="0.25">
      <c r="A49" s="112" t="s">
        <v>3098</v>
      </c>
      <c r="B49" s="211"/>
      <c r="C49" s="211"/>
      <c r="D49" s="211"/>
      <c r="E49" s="211"/>
      <c r="F49" s="211"/>
      <c r="G49" s="211"/>
      <c r="H49" s="211"/>
      <c r="I49" s="211"/>
      <c r="J49" s="211"/>
      <c r="K49" s="209">
        <f t="shared" si="4"/>
        <v>0</v>
      </c>
    </row>
    <row r="50" spans="1:11" x14ac:dyDescent="0.25">
      <c r="A50" s="112" t="s">
        <v>3099</v>
      </c>
      <c r="B50" s="211"/>
      <c r="C50" s="211"/>
      <c r="D50" s="211"/>
      <c r="E50" s="211"/>
      <c r="F50" s="211"/>
      <c r="G50" s="211"/>
      <c r="H50" s="211"/>
      <c r="I50" s="211"/>
      <c r="J50" s="211"/>
      <c r="K50" s="209">
        <f t="shared" si="4"/>
        <v>0</v>
      </c>
    </row>
    <row r="51" spans="1:11" x14ac:dyDescent="0.25">
      <c r="A51" s="112" t="s">
        <v>3100</v>
      </c>
      <c r="B51" s="211"/>
      <c r="C51" s="211"/>
      <c r="D51" s="211"/>
      <c r="E51" s="211"/>
      <c r="F51" s="211"/>
      <c r="G51" s="211"/>
      <c r="H51" s="211"/>
      <c r="I51" s="211"/>
      <c r="J51" s="211"/>
      <c r="K51" s="209">
        <f t="shared" si="4"/>
        <v>0</v>
      </c>
    </row>
    <row r="52" spans="1:11" x14ac:dyDescent="0.25">
      <c r="A52" s="112" t="s">
        <v>3101</v>
      </c>
      <c r="B52" s="211"/>
      <c r="C52" s="211"/>
      <c r="D52" s="211"/>
      <c r="E52" s="211"/>
      <c r="F52" s="211"/>
      <c r="G52" s="211"/>
      <c r="H52" s="211"/>
      <c r="I52" s="211"/>
      <c r="J52" s="211"/>
      <c r="K52" s="209">
        <f t="shared" si="4"/>
        <v>0</v>
      </c>
    </row>
    <row r="53" spans="1:11" x14ac:dyDescent="0.25">
      <c r="A53" s="112" t="s">
        <v>3102</v>
      </c>
      <c r="B53" s="211"/>
      <c r="C53" s="211"/>
      <c r="D53" s="211"/>
      <c r="E53" s="211"/>
      <c r="F53" s="211"/>
      <c r="G53" s="211"/>
      <c r="H53" s="211"/>
      <c r="I53" s="211"/>
      <c r="J53" s="211"/>
      <c r="K53" s="209">
        <f t="shared" si="4"/>
        <v>0</v>
      </c>
    </row>
    <row r="54" spans="1:11" x14ac:dyDescent="0.25">
      <c r="A54" s="112"/>
    </row>
    <row r="55" spans="1:11" x14ac:dyDescent="0.25">
      <c r="A55" s="154" t="s">
        <v>3106</v>
      </c>
    </row>
    <row r="56" spans="1:11" x14ac:dyDescent="0.25">
      <c r="A56" s="14" t="s">
        <v>2405</v>
      </c>
      <c r="B56" s="211"/>
      <c r="C56" s="211"/>
      <c r="D56" s="211"/>
      <c r="E56" s="211"/>
      <c r="F56" s="211"/>
      <c r="G56" s="211"/>
      <c r="H56" s="211"/>
      <c r="I56" s="211"/>
      <c r="J56" s="211"/>
      <c r="K56" s="209">
        <f t="shared" ref="K56:K63" si="5">SUM(B56:J56)</f>
        <v>0</v>
      </c>
    </row>
    <row r="57" spans="1:11" x14ac:dyDescent="0.25">
      <c r="A57" s="14" t="s">
        <v>2406</v>
      </c>
      <c r="B57" s="211"/>
      <c r="C57" s="211"/>
      <c r="D57" s="211"/>
      <c r="E57" s="211"/>
      <c r="F57" s="211"/>
      <c r="G57" s="211"/>
      <c r="H57" s="211"/>
      <c r="I57" s="211"/>
      <c r="J57" s="211"/>
      <c r="K57" s="209">
        <f t="shared" si="5"/>
        <v>0</v>
      </c>
    </row>
    <row r="58" spans="1:11" x14ac:dyDescent="0.25">
      <c r="A58" s="14" t="s">
        <v>2407</v>
      </c>
      <c r="B58" s="211"/>
      <c r="C58" s="211"/>
      <c r="D58" s="211"/>
      <c r="E58" s="211"/>
      <c r="F58" s="211"/>
      <c r="G58" s="211"/>
      <c r="H58" s="211"/>
      <c r="I58" s="211"/>
      <c r="J58" s="211"/>
      <c r="K58" s="209">
        <f t="shared" si="5"/>
        <v>0</v>
      </c>
    </row>
    <row r="59" spans="1:11" x14ac:dyDescent="0.25">
      <c r="A59" s="14" t="s">
        <v>2408</v>
      </c>
      <c r="B59" s="211"/>
      <c r="C59" s="211"/>
      <c r="D59" s="211"/>
      <c r="E59" s="211"/>
      <c r="F59" s="211"/>
      <c r="G59" s="211"/>
      <c r="H59" s="211"/>
      <c r="I59" s="211"/>
      <c r="J59" s="211"/>
      <c r="K59" s="209">
        <f t="shared" si="5"/>
        <v>0</v>
      </c>
    </row>
    <row r="60" spans="1:11" x14ac:dyDescent="0.25">
      <c r="A60" s="14" t="s">
        <v>2409</v>
      </c>
      <c r="B60" s="211"/>
      <c r="C60" s="211"/>
      <c r="D60" s="211"/>
      <c r="E60" s="211"/>
      <c r="F60" s="211"/>
      <c r="G60" s="211"/>
      <c r="H60" s="211"/>
      <c r="I60" s="211"/>
      <c r="J60" s="211"/>
      <c r="K60" s="209">
        <f t="shared" si="5"/>
        <v>0</v>
      </c>
    </row>
    <row r="61" spans="1:11" x14ac:dyDescent="0.25">
      <c r="A61" s="14" t="s">
        <v>2410</v>
      </c>
      <c r="B61" s="211"/>
      <c r="C61" s="211"/>
      <c r="D61" s="211"/>
      <c r="E61" s="211"/>
      <c r="F61" s="211"/>
      <c r="G61" s="211"/>
      <c r="H61" s="211"/>
      <c r="I61" s="211"/>
      <c r="J61" s="211"/>
      <c r="K61" s="209">
        <f t="shared" si="5"/>
        <v>0</v>
      </c>
    </row>
    <row r="62" spans="1:11" x14ac:dyDescent="0.25">
      <c r="A62" s="14" t="s">
        <v>2411</v>
      </c>
      <c r="B62" s="211"/>
      <c r="C62" s="211"/>
      <c r="D62" s="211"/>
      <c r="E62" s="211"/>
      <c r="F62" s="211"/>
      <c r="G62" s="211"/>
      <c r="H62" s="211"/>
      <c r="I62" s="211"/>
      <c r="J62" s="211"/>
      <c r="K62" s="209">
        <f t="shared" si="5"/>
        <v>0</v>
      </c>
    </row>
    <row r="63" spans="1:11" x14ac:dyDescent="0.25">
      <c r="A63" s="14" t="s">
        <v>2412</v>
      </c>
      <c r="B63" s="211"/>
      <c r="C63" s="211"/>
      <c r="D63" s="211"/>
      <c r="E63" s="211"/>
      <c r="F63" s="211"/>
      <c r="G63" s="211"/>
      <c r="H63" s="211"/>
      <c r="I63" s="211"/>
      <c r="J63" s="211"/>
      <c r="K63" s="209">
        <f t="shared" si="5"/>
        <v>0</v>
      </c>
    </row>
    <row r="65" spans="1:11" x14ac:dyDescent="0.25">
      <c r="A65" s="154" t="s">
        <v>3107</v>
      </c>
    </row>
    <row r="66" spans="1:11" x14ac:dyDescent="0.25">
      <c r="A66" s="112" t="s">
        <v>3095</v>
      </c>
      <c r="B66" s="212"/>
      <c r="C66" s="211"/>
      <c r="D66" s="211"/>
      <c r="E66" s="211"/>
      <c r="F66" s="211"/>
      <c r="G66" s="211"/>
      <c r="H66" s="211"/>
      <c r="I66" s="211">
        <f>+'7a. LaborExpenseRecon'!H34</f>
        <v>9197.7100000001374</v>
      </c>
      <c r="J66" s="211"/>
      <c r="K66" s="209">
        <f t="shared" ref="K66:K73" si="6">SUM(B66:J66)</f>
        <v>9197.7100000001374</v>
      </c>
    </row>
    <row r="67" spans="1:11" x14ac:dyDescent="0.25">
      <c r="A67" s="112" t="s">
        <v>3096</v>
      </c>
      <c r="B67" s="211"/>
      <c r="C67" s="211"/>
      <c r="D67" s="211"/>
      <c r="E67" s="211"/>
      <c r="F67" s="211"/>
      <c r="G67" s="211"/>
      <c r="H67" s="211"/>
      <c r="I67" s="211"/>
      <c r="J67" s="211"/>
      <c r="K67" s="209">
        <f t="shared" si="6"/>
        <v>0</v>
      </c>
    </row>
    <row r="68" spans="1:11" x14ac:dyDescent="0.25">
      <c r="A68" s="112" t="s">
        <v>3097</v>
      </c>
      <c r="B68" s="211"/>
      <c r="C68" s="211"/>
      <c r="D68" s="211"/>
      <c r="E68" s="211"/>
      <c r="F68" s="211"/>
      <c r="G68" s="211"/>
      <c r="H68" s="211"/>
      <c r="I68" s="211"/>
      <c r="J68" s="211"/>
      <c r="K68" s="209">
        <f t="shared" si="6"/>
        <v>0</v>
      </c>
    </row>
    <row r="69" spans="1:11" x14ac:dyDescent="0.25">
      <c r="A69" s="112" t="s">
        <v>3098</v>
      </c>
      <c r="B69" s="211"/>
      <c r="C69" s="211"/>
      <c r="D69" s="211"/>
      <c r="E69" s="211"/>
      <c r="F69" s="211"/>
      <c r="G69" s="211"/>
      <c r="H69" s="211"/>
      <c r="I69" s="211"/>
      <c r="J69" s="211"/>
      <c r="K69" s="209">
        <f t="shared" si="6"/>
        <v>0</v>
      </c>
    </row>
    <row r="70" spans="1:11" x14ac:dyDescent="0.25">
      <c r="A70" s="112" t="s">
        <v>3099</v>
      </c>
      <c r="B70" s="211"/>
      <c r="C70" s="211"/>
      <c r="D70" s="211"/>
      <c r="E70" s="211"/>
      <c r="F70" s="211"/>
      <c r="G70" s="211"/>
      <c r="H70" s="211"/>
      <c r="I70" s="211"/>
      <c r="J70" s="211"/>
      <c r="K70" s="209">
        <f t="shared" si="6"/>
        <v>0</v>
      </c>
    </row>
    <row r="71" spans="1:11" x14ac:dyDescent="0.25">
      <c r="A71" s="112" t="s">
        <v>3100</v>
      </c>
      <c r="B71" s="211"/>
      <c r="C71" s="211"/>
      <c r="D71" s="211"/>
      <c r="E71" s="211"/>
      <c r="F71" s="211"/>
      <c r="G71" s="211"/>
      <c r="H71" s="211"/>
      <c r="I71" s="211"/>
      <c r="J71" s="211"/>
      <c r="K71" s="209">
        <f t="shared" si="6"/>
        <v>0</v>
      </c>
    </row>
    <row r="72" spans="1:11" x14ac:dyDescent="0.25">
      <c r="A72" s="112" t="s">
        <v>3101</v>
      </c>
      <c r="B72" s="211"/>
      <c r="C72" s="211"/>
      <c r="D72" s="211"/>
      <c r="E72" s="211"/>
      <c r="F72" s="211"/>
      <c r="G72" s="211"/>
      <c r="H72" s="211"/>
      <c r="I72" s="211"/>
      <c r="J72" s="211"/>
      <c r="K72" s="209">
        <f t="shared" si="6"/>
        <v>0</v>
      </c>
    </row>
    <row r="73" spans="1:11" x14ac:dyDescent="0.25">
      <c r="A73" s="112" t="s">
        <v>3102</v>
      </c>
      <c r="B73" s="211"/>
      <c r="C73" s="211"/>
      <c r="D73" s="211"/>
      <c r="E73" s="211"/>
      <c r="F73" s="211"/>
      <c r="G73" s="211"/>
      <c r="H73" s="211"/>
      <c r="I73" s="211"/>
      <c r="J73" s="211"/>
      <c r="K73" s="209">
        <f t="shared" si="6"/>
        <v>0</v>
      </c>
    </row>
    <row r="74" spans="1:11" x14ac:dyDescent="0.25">
      <c r="A74" s="113" t="s">
        <v>2415</v>
      </c>
    </row>
    <row r="76" spans="1:11" x14ac:dyDescent="0.25">
      <c r="A76" s="83" t="s">
        <v>3112</v>
      </c>
    </row>
    <row r="77" spans="1:11" x14ac:dyDescent="0.25">
      <c r="A77" s="109" t="s">
        <v>3113</v>
      </c>
      <c r="B77" s="211"/>
      <c r="C77" s="211"/>
      <c r="D77" s="211"/>
      <c r="E77" s="211"/>
      <c r="F77" s="211"/>
      <c r="G77" s="211"/>
      <c r="H77" s="211"/>
      <c r="I77" s="211"/>
      <c r="J77" s="211"/>
      <c r="K77" s="209">
        <f t="shared" ref="K77:K83" si="7">SUM(B77:J77)</f>
        <v>0</v>
      </c>
    </row>
    <row r="78" spans="1:11" x14ac:dyDescent="0.25">
      <c r="A78" s="109" t="s">
        <v>3114</v>
      </c>
      <c r="B78" s="211"/>
      <c r="C78" s="211"/>
      <c r="D78" s="211"/>
      <c r="E78" s="211"/>
      <c r="F78" s="211">
        <f ca="1">+'17. Deprec-Sch BDI-EDS'!P422-'8a. ProForma Adjusted_BDI-EDS'!F78</f>
        <v>209287.2822619091</v>
      </c>
      <c r="G78" s="211"/>
      <c r="H78" s="211"/>
      <c r="I78" s="211"/>
      <c r="J78" s="211"/>
      <c r="K78" s="209">
        <f t="shared" ca="1" si="7"/>
        <v>209287.2822619091</v>
      </c>
    </row>
    <row r="79" spans="1:11" x14ac:dyDescent="0.25">
      <c r="A79" s="109" t="s">
        <v>3115</v>
      </c>
      <c r="B79" s="211"/>
      <c r="C79" s="211"/>
      <c r="D79" s="211"/>
      <c r="E79" s="211"/>
      <c r="F79" s="211">
        <f ca="1">+'17. Deprec-Sch BDI-EDS'!P424+'17. Deprec-Sch BDI-EDS'!P426-'8a. ProForma Adjusted_BDI-EDS'!F79</f>
        <v>45368.630714285719</v>
      </c>
      <c r="G79" s="211"/>
      <c r="H79" s="211"/>
      <c r="I79" s="211"/>
      <c r="J79" s="211"/>
      <c r="K79" s="209">
        <f t="shared" ca="1" si="7"/>
        <v>45368.630714285719</v>
      </c>
    </row>
    <row r="80" spans="1:11" x14ac:dyDescent="0.25">
      <c r="A80" s="109" t="s">
        <v>3116</v>
      </c>
      <c r="B80" s="211"/>
      <c r="C80" s="211"/>
      <c r="D80" s="211"/>
      <c r="E80" s="211"/>
      <c r="F80" s="211"/>
      <c r="G80" s="211"/>
      <c r="H80" s="211"/>
      <c r="I80" s="211"/>
      <c r="J80" s="211"/>
      <c r="K80" s="209">
        <f t="shared" si="7"/>
        <v>0</v>
      </c>
    </row>
    <row r="81" spans="1:11" x14ac:dyDescent="0.25">
      <c r="A81" s="109" t="s">
        <v>3117</v>
      </c>
      <c r="B81" s="211"/>
      <c r="C81" s="211"/>
      <c r="D81" s="211"/>
      <c r="E81" s="211"/>
      <c r="F81" s="211"/>
      <c r="G81" s="211"/>
      <c r="H81" s="211"/>
      <c r="I81" s="211"/>
      <c r="J81" s="211"/>
      <c r="K81" s="209">
        <f t="shared" si="7"/>
        <v>0</v>
      </c>
    </row>
    <row r="82" spans="1:11" x14ac:dyDescent="0.25">
      <c r="A82" s="109" t="s">
        <v>3118</v>
      </c>
      <c r="B82" s="211"/>
      <c r="C82" s="211"/>
      <c r="D82" s="211"/>
      <c r="E82" s="211"/>
      <c r="F82" s="211"/>
      <c r="G82" s="211"/>
      <c r="H82" s="211"/>
      <c r="I82" s="211"/>
      <c r="J82" s="211"/>
      <c r="K82" s="209">
        <f t="shared" si="7"/>
        <v>0</v>
      </c>
    </row>
    <row r="83" spans="1:11" x14ac:dyDescent="0.25">
      <c r="A83" s="109" t="s">
        <v>3119</v>
      </c>
      <c r="B83" s="211"/>
      <c r="C83" s="211"/>
      <c r="D83" s="211"/>
      <c r="E83" s="211"/>
      <c r="F83" s="211"/>
      <c r="G83" s="211"/>
      <c r="H83" s="211"/>
      <c r="I83" s="211"/>
      <c r="J83" s="211"/>
      <c r="K83" s="209">
        <f t="shared" si="7"/>
        <v>0</v>
      </c>
    </row>
    <row r="84" spans="1:11" x14ac:dyDescent="0.25">
      <c r="A84" s="113" t="s">
        <v>3340</v>
      </c>
    </row>
    <row r="86" spans="1:11" x14ac:dyDescent="0.25">
      <c r="A86" s="30" t="s">
        <v>2424</v>
      </c>
    </row>
    <row r="87" spans="1:11" x14ac:dyDescent="0.25">
      <c r="A87" s="108" t="s">
        <v>3334</v>
      </c>
      <c r="B87" s="211"/>
      <c r="C87" s="211"/>
      <c r="D87" s="211"/>
      <c r="E87" s="211"/>
      <c r="F87" s="211"/>
      <c r="G87" s="211"/>
      <c r="H87" s="211"/>
      <c r="I87" s="211"/>
      <c r="J87" s="211"/>
      <c r="K87" s="209">
        <f t="shared" ref="K87:K97" si="8">SUM(B87:J87)</f>
        <v>0</v>
      </c>
    </row>
    <row r="88" spans="1:11" x14ac:dyDescent="0.25">
      <c r="A88" s="111" t="s">
        <v>3120</v>
      </c>
      <c r="B88" s="211"/>
      <c r="C88" s="211"/>
      <c r="D88" s="211"/>
      <c r="E88" s="211"/>
      <c r="F88" s="211"/>
      <c r="G88" s="211"/>
      <c r="H88" s="211"/>
      <c r="I88" s="211">
        <f>+'7a. LaborExpenseRecon'!H41</f>
        <v>54140.5</v>
      </c>
      <c r="J88" s="211"/>
      <c r="K88" s="209">
        <f t="shared" si="8"/>
        <v>54140.5</v>
      </c>
    </row>
    <row r="89" spans="1:11" x14ac:dyDescent="0.25">
      <c r="A89" s="111" t="s">
        <v>3095</v>
      </c>
      <c r="B89" s="211"/>
      <c r="C89" s="211"/>
      <c r="D89" s="211"/>
      <c r="E89" s="211"/>
      <c r="F89" s="211"/>
      <c r="G89" s="211"/>
      <c r="H89" s="211"/>
      <c r="I89" s="211"/>
      <c r="J89" s="211"/>
      <c r="K89" s="209">
        <f t="shared" si="8"/>
        <v>0</v>
      </c>
    </row>
    <row r="90" spans="1:11" x14ac:dyDescent="0.25">
      <c r="A90" s="111" t="s">
        <v>3096</v>
      </c>
      <c r="B90" s="211"/>
      <c r="C90" s="211"/>
      <c r="D90" s="211"/>
      <c r="E90" s="211"/>
      <c r="F90" s="211"/>
      <c r="G90" s="211"/>
      <c r="H90" s="211"/>
      <c r="I90" s="211"/>
      <c r="J90" s="211"/>
      <c r="K90" s="209">
        <f t="shared" si="8"/>
        <v>0</v>
      </c>
    </row>
    <row r="91" spans="1:11" x14ac:dyDescent="0.25">
      <c r="A91" s="111" t="s">
        <v>3097</v>
      </c>
      <c r="B91" s="211"/>
      <c r="C91" s="211"/>
      <c r="D91" s="211"/>
      <c r="E91" s="211"/>
      <c r="F91" s="211"/>
      <c r="G91" s="211"/>
      <c r="H91" s="211"/>
      <c r="I91" s="211"/>
      <c r="J91" s="211"/>
      <c r="K91" s="209">
        <f t="shared" si="8"/>
        <v>0</v>
      </c>
    </row>
    <row r="92" spans="1:11" x14ac:dyDescent="0.25">
      <c r="A92" s="111" t="s">
        <v>3098</v>
      </c>
      <c r="B92" s="211"/>
      <c r="C92" s="211"/>
      <c r="D92" s="211"/>
      <c r="E92" s="211"/>
      <c r="F92" s="211"/>
      <c r="G92" s="211"/>
      <c r="H92" s="211"/>
      <c r="I92" s="211"/>
      <c r="J92" s="211"/>
      <c r="K92" s="209">
        <f t="shared" si="8"/>
        <v>0</v>
      </c>
    </row>
    <row r="93" spans="1:11" x14ac:dyDescent="0.25">
      <c r="A93" s="111" t="s">
        <v>3121</v>
      </c>
      <c r="B93" s="211"/>
      <c r="C93" s="211"/>
      <c r="D93" s="211"/>
      <c r="E93" s="211"/>
      <c r="F93" s="211"/>
      <c r="G93" s="211"/>
      <c r="H93" s="211"/>
      <c r="I93" s="211"/>
      <c r="J93" s="211"/>
      <c r="K93" s="209">
        <f t="shared" si="8"/>
        <v>0</v>
      </c>
    </row>
    <row r="94" spans="1:11" x14ac:dyDescent="0.25">
      <c r="A94" s="111" t="s">
        <v>3100</v>
      </c>
      <c r="B94" s="211"/>
      <c r="C94" s="211"/>
      <c r="D94" s="211"/>
      <c r="E94" s="211"/>
      <c r="F94" s="211"/>
      <c r="G94" s="211"/>
      <c r="H94" s="211"/>
      <c r="I94" s="211"/>
      <c r="J94" s="211"/>
      <c r="K94" s="209">
        <f t="shared" si="8"/>
        <v>0</v>
      </c>
    </row>
    <row r="95" spans="1:11" x14ac:dyDescent="0.25">
      <c r="A95" s="111" t="s">
        <v>3101</v>
      </c>
      <c r="B95" s="211"/>
      <c r="C95" s="211"/>
      <c r="D95" s="211"/>
      <c r="E95" s="211"/>
      <c r="F95" s="211"/>
      <c r="G95" s="211"/>
      <c r="H95" s="211"/>
      <c r="I95" s="211"/>
      <c r="J95" s="211"/>
      <c r="K95" s="209">
        <f t="shared" si="8"/>
        <v>0</v>
      </c>
    </row>
    <row r="96" spans="1:11" x14ac:dyDescent="0.25">
      <c r="A96" s="111" t="s">
        <v>3102</v>
      </c>
      <c r="B96" s="211"/>
      <c r="C96" s="211"/>
      <c r="D96" s="211"/>
      <c r="E96" s="211"/>
      <c r="F96" s="211"/>
      <c r="G96" s="211"/>
      <c r="H96" s="211"/>
      <c r="I96" s="211"/>
      <c r="J96" s="211"/>
      <c r="K96" s="209">
        <f t="shared" si="8"/>
        <v>0</v>
      </c>
    </row>
    <row r="97" spans="1:11" x14ac:dyDescent="0.25">
      <c r="A97" s="111" t="s">
        <v>3122</v>
      </c>
      <c r="B97" s="211"/>
      <c r="C97" s="211"/>
      <c r="D97" s="211"/>
      <c r="E97" s="211"/>
      <c r="F97" s="211"/>
      <c r="G97" s="211"/>
      <c r="H97" s="211"/>
      <c r="I97" s="211"/>
      <c r="J97" s="211"/>
      <c r="K97" s="209">
        <f t="shared" si="8"/>
        <v>0</v>
      </c>
    </row>
    <row r="98" spans="1:11" x14ac:dyDescent="0.25">
      <c r="A98" s="113" t="s">
        <v>3341</v>
      </c>
    </row>
    <row r="100" spans="1:11" x14ac:dyDescent="0.25">
      <c r="A100" s="30" t="s">
        <v>3090</v>
      </c>
    </row>
    <row r="101" spans="1:11" x14ac:dyDescent="0.25">
      <c r="A101" s="112" t="s">
        <v>3127</v>
      </c>
      <c r="B101" s="211"/>
      <c r="C101" s="211"/>
      <c r="D101" s="211"/>
      <c r="E101" s="211"/>
      <c r="F101" s="211"/>
      <c r="G101" s="211"/>
      <c r="H101" s="211"/>
      <c r="I101" s="211"/>
      <c r="J101" s="211"/>
      <c r="K101" s="209">
        <f t="shared" ref="K101:K111" si="9">SUM(B101:J101)</f>
        <v>0</v>
      </c>
    </row>
    <row r="102" spans="1:11" x14ac:dyDescent="0.25">
      <c r="A102" s="112" t="s">
        <v>3128</v>
      </c>
      <c r="B102" s="212"/>
      <c r="C102" s="211"/>
      <c r="D102" s="211"/>
      <c r="E102" s="211"/>
      <c r="F102" s="211"/>
      <c r="G102" s="211"/>
      <c r="H102" s="211"/>
      <c r="I102" s="211"/>
      <c r="J102" s="211"/>
      <c r="K102" s="209">
        <f t="shared" si="9"/>
        <v>0</v>
      </c>
    </row>
    <row r="103" spans="1:11" x14ac:dyDescent="0.25">
      <c r="A103" s="112" t="s">
        <v>3129</v>
      </c>
      <c r="B103" s="212"/>
      <c r="C103" s="211"/>
      <c r="D103" s="211"/>
      <c r="E103" s="211"/>
      <c r="F103" s="211"/>
      <c r="G103" s="211"/>
      <c r="H103" s="211"/>
      <c r="I103" s="211"/>
      <c r="J103" s="211"/>
      <c r="K103" s="209">
        <f t="shared" si="9"/>
        <v>0</v>
      </c>
    </row>
    <row r="104" spans="1:11" x14ac:dyDescent="0.25">
      <c r="A104" s="112" t="s">
        <v>3130</v>
      </c>
      <c r="B104" s="212"/>
      <c r="C104" s="211"/>
      <c r="D104" s="211"/>
      <c r="E104" s="211"/>
      <c r="F104" s="211"/>
      <c r="G104" s="211"/>
      <c r="H104" s="211"/>
      <c r="I104" s="211"/>
      <c r="J104" s="211"/>
      <c r="K104" s="209">
        <f t="shared" si="9"/>
        <v>0</v>
      </c>
    </row>
    <row r="105" spans="1:11" x14ac:dyDescent="0.25">
      <c r="A105" s="112" t="s">
        <v>3131</v>
      </c>
      <c r="B105" s="212"/>
      <c r="C105" s="211"/>
      <c r="D105" s="211"/>
      <c r="E105" s="211"/>
      <c r="F105" s="211"/>
      <c r="G105" s="211"/>
      <c r="H105" s="211"/>
      <c r="I105" s="211"/>
      <c r="J105" s="211"/>
      <c r="K105" s="209">
        <f t="shared" si="9"/>
        <v>0</v>
      </c>
    </row>
    <row r="106" spans="1:11" x14ac:dyDescent="0.25">
      <c r="A106" s="112" t="s">
        <v>3132</v>
      </c>
      <c r="B106" s="212"/>
      <c r="C106" s="211"/>
      <c r="D106" s="211"/>
      <c r="E106" s="211"/>
      <c r="F106" s="211"/>
      <c r="G106" s="211"/>
      <c r="H106" s="211"/>
      <c r="I106" s="211"/>
      <c r="J106" s="211"/>
      <c r="K106" s="209">
        <f t="shared" si="9"/>
        <v>0</v>
      </c>
    </row>
    <row r="107" spans="1:11" x14ac:dyDescent="0.25">
      <c r="A107" s="112" t="s">
        <v>3133</v>
      </c>
      <c r="B107" s="212"/>
      <c r="C107" s="211"/>
      <c r="D107" s="211"/>
      <c r="E107" s="211"/>
      <c r="F107" s="211"/>
      <c r="G107" s="211"/>
      <c r="H107" s="211"/>
      <c r="I107" s="211"/>
      <c r="J107" s="211"/>
      <c r="K107" s="209">
        <f t="shared" si="9"/>
        <v>0</v>
      </c>
    </row>
    <row r="108" spans="1:11" x14ac:dyDescent="0.25">
      <c r="A108" s="112" t="s">
        <v>3126</v>
      </c>
      <c r="B108" s="212"/>
      <c r="C108" s="211"/>
      <c r="D108" s="211"/>
      <c r="E108" s="211"/>
      <c r="F108" s="211"/>
      <c r="G108" s="211"/>
      <c r="H108" s="211"/>
      <c r="I108" s="211"/>
      <c r="J108" s="211"/>
      <c r="K108" s="209">
        <f t="shared" si="9"/>
        <v>0</v>
      </c>
    </row>
    <row r="109" spans="1:11" x14ac:dyDescent="0.25">
      <c r="A109" s="112" t="s">
        <v>2340</v>
      </c>
      <c r="B109" s="212"/>
      <c r="C109" s="211"/>
      <c r="D109" s="211"/>
      <c r="E109" s="211"/>
      <c r="F109" s="211"/>
      <c r="G109" s="211"/>
      <c r="H109" s="211"/>
      <c r="I109" s="211"/>
      <c r="J109" s="211"/>
      <c r="K109" s="209">
        <f t="shared" si="9"/>
        <v>0</v>
      </c>
    </row>
    <row r="110" spans="1:11" x14ac:dyDescent="0.25">
      <c r="A110" s="112" t="s">
        <v>2278</v>
      </c>
      <c r="B110" s="212"/>
      <c r="C110" s="211"/>
      <c r="D110" s="211"/>
      <c r="E110" s="211"/>
      <c r="F110" s="211"/>
      <c r="G110" s="211"/>
      <c r="H110" s="211"/>
      <c r="I110" s="211"/>
      <c r="J110" s="211"/>
      <c r="K110" s="209">
        <f t="shared" si="9"/>
        <v>0</v>
      </c>
    </row>
    <row r="111" spans="1:11" x14ac:dyDescent="0.25">
      <c r="A111" s="112" t="s">
        <v>3134</v>
      </c>
      <c r="B111" s="212"/>
      <c r="C111" s="211"/>
      <c r="D111" s="211"/>
      <c r="E111" s="211"/>
      <c r="F111" s="211"/>
      <c r="G111" s="211"/>
      <c r="H111" s="211"/>
      <c r="I111" s="211"/>
      <c r="J111" s="211"/>
      <c r="K111" s="209">
        <f t="shared" si="9"/>
        <v>0</v>
      </c>
    </row>
    <row r="112" spans="1:11" x14ac:dyDescent="0.25">
      <c r="A112" s="113" t="s">
        <v>3342</v>
      </c>
    </row>
    <row r="114" spans="1:11" x14ac:dyDescent="0.25">
      <c r="A114" s="30" t="s">
        <v>2438</v>
      </c>
    </row>
    <row r="115" spans="1:11" x14ac:dyDescent="0.25">
      <c r="A115" s="108" t="s">
        <v>3123</v>
      </c>
      <c r="B115" s="212"/>
      <c r="C115" s="211"/>
      <c r="D115" s="211"/>
      <c r="E115" s="211"/>
      <c r="F115" s="211"/>
      <c r="G115" s="211"/>
      <c r="H115" s="211"/>
      <c r="I115" s="211"/>
      <c r="J115" s="211"/>
      <c r="K115" s="209">
        <f>SUM(B115:J115)</f>
        <v>0</v>
      </c>
    </row>
    <row r="116" spans="1:11" x14ac:dyDescent="0.25">
      <c r="A116" s="108" t="s">
        <v>3124</v>
      </c>
      <c r="B116" s="212"/>
      <c r="C116" s="211"/>
      <c r="D116" s="211"/>
      <c r="E116" s="211"/>
      <c r="F116" s="211">
        <f ca="1">+'17. Deprec-Sch BDI-EDS'!P366-'8a. ProForma Adjusted_BDI-EDS'!F116</f>
        <v>77664.495083334084</v>
      </c>
      <c r="G116" s="211"/>
      <c r="H116" s="211"/>
      <c r="I116" s="211"/>
      <c r="J116" s="211"/>
      <c r="K116" s="209">
        <f ca="1">SUM(B116:J116)</f>
        <v>77664.495083334084</v>
      </c>
    </row>
    <row r="117" spans="1:11" x14ac:dyDescent="0.25">
      <c r="A117" s="108" t="s">
        <v>3125</v>
      </c>
      <c r="B117" s="212"/>
      <c r="C117" s="211"/>
      <c r="D117" s="211"/>
      <c r="E117" s="211"/>
      <c r="F117" s="211"/>
      <c r="G117" s="211"/>
      <c r="H117" s="211"/>
      <c r="I117" s="211"/>
      <c r="J117" s="211"/>
      <c r="K117" s="209">
        <f>SUM(B117:J117)</f>
        <v>0</v>
      </c>
    </row>
    <row r="118" spans="1:11" x14ac:dyDescent="0.25">
      <c r="A118" s="113" t="s">
        <v>3343</v>
      </c>
    </row>
    <row r="120" spans="1:11" x14ac:dyDescent="0.25">
      <c r="A120" s="84" t="s">
        <v>3135</v>
      </c>
    </row>
    <row r="121" spans="1:11" x14ac:dyDescent="0.25">
      <c r="A121" s="112" t="s">
        <v>2508</v>
      </c>
      <c r="B121" s="212"/>
      <c r="C121" s="211"/>
      <c r="D121" s="211"/>
      <c r="E121" s="211"/>
      <c r="F121" s="211"/>
      <c r="G121" s="211"/>
      <c r="H121" s="211"/>
      <c r="I121" s="211"/>
      <c r="J121" s="211"/>
      <c r="K121" s="209">
        <f t="shared" ref="K121:K128" si="10">SUM(B121:J121)</f>
        <v>0</v>
      </c>
    </row>
    <row r="122" spans="1:11" x14ac:dyDescent="0.25">
      <c r="A122" s="139" t="s">
        <v>3095</v>
      </c>
      <c r="B122" s="212"/>
      <c r="C122" s="211"/>
      <c r="D122" s="211"/>
      <c r="E122" s="211"/>
      <c r="F122" s="211"/>
      <c r="G122" s="211"/>
      <c r="H122" s="211"/>
      <c r="I122" s="211">
        <f>+'7a. LaborExpenseRecon'!H55</f>
        <v>2131.4100000000326</v>
      </c>
      <c r="J122" s="211"/>
      <c r="K122" s="209">
        <f t="shared" si="10"/>
        <v>2131.4100000000326</v>
      </c>
    </row>
    <row r="123" spans="1:11" x14ac:dyDescent="0.25">
      <c r="A123" s="139" t="s">
        <v>3098</v>
      </c>
      <c r="B123" s="212"/>
      <c r="C123" s="211"/>
      <c r="D123" s="211"/>
      <c r="E123" s="211"/>
      <c r="F123" s="211"/>
      <c r="G123" s="211"/>
      <c r="H123" s="211"/>
      <c r="I123" s="211"/>
      <c r="J123" s="211"/>
      <c r="K123" s="209">
        <f t="shared" si="10"/>
        <v>0</v>
      </c>
    </row>
    <row r="124" spans="1:11" x14ac:dyDescent="0.25">
      <c r="A124" s="139" t="s">
        <v>3121</v>
      </c>
      <c r="B124" s="212"/>
      <c r="C124" s="211"/>
      <c r="D124" s="211"/>
      <c r="E124" s="211"/>
      <c r="F124" s="211"/>
      <c r="G124" s="211"/>
      <c r="H124" s="211"/>
      <c r="I124" s="211"/>
      <c r="J124" s="211"/>
      <c r="K124" s="209">
        <f t="shared" si="10"/>
        <v>0</v>
      </c>
    </row>
    <row r="125" spans="1:11" x14ac:dyDescent="0.25">
      <c r="A125" s="139" t="s">
        <v>3100</v>
      </c>
      <c r="B125" s="212"/>
      <c r="C125" s="211"/>
      <c r="D125" s="211"/>
      <c r="E125" s="211"/>
      <c r="F125" s="211"/>
      <c r="G125" s="211"/>
      <c r="H125" s="211"/>
      <c r="I125" s="211"/>
      <c r="J125" s="211"/>
      <c r="K125" s="209">
        <f t="shared" si="10"/>
        <v>0</v>
      </c>
    </row>
    <row r="126" spans="1:11" x14ac:dyDescent="0.25">
      <c r="A126" s="139" t="s">
        <v>3101</v>
      </c>
      <c r="B126" s="212"/>
      <c r="C126" s="211"/>
      <c r="D126" s="211"/>
      <c r="E126" s="211"/>
      <c r="F126" s="211"/>
      <c r="G126" s="211"/>
      <c r="H126" s="211"/>
      <c r="I126" s="211"/>
      <c r="J126" s="211"/>
      <c r="K126" s="209">
        <f t="shared" si="10"/>
        <v>0</v>
      </c>
    </row>
    <row r="127" spans="1:11" x14ac:dyDescent="0.25">
      <c r="A127" s="139" t="s">
        <v>3102</v>
      </c>
      <c r="B127" s="212"/>
      <c r="C127" s="211"/>
      <c r="D127" s="211"/>
      <c r="E127" s="211"/>
      <c r="F127" s="211"/>
      <c r="G127" s="211"/>
      <c r="H127" s="211"/>
      <c r="I127" s="211"/>
      <c r="J127" s="211"/>
      <c r="K127" s="209">
        <f t="shared" si="10"/>
        <v>0</v>
      </c>
    </row>
    <row r="128" spans="1:11" x14ac:dyDescent="0.25">
      <c r="A128" s="139" t="s">
        <v>3136</v>
      </c>
      <c r="B128" s="212"/>
      <c r="C128" s="211"/>
      <c r="D128" s="211"/>
      <c r="E128" s="211"/>
      <c r="F128" s="211"/>
      <c r="G128" s="211"/>
      <c r="H128" s="211"/>
      <c r="I128" s="211"/>
      <c r="J128" s="211"/>
      <c r="K128" s="209">
        <f t="shared" si="10"/>
        <v>0</v>
      </c>
    </row>
    <row r="129" spans="1:11" x14ac:dyDescent="0.25">
      <c r="A129" s="112" t="s">
        <v>2502</v>
      </c>
    </row>
    <row r="130" spans="1:11" x14ac:dyDescent="0.25">
      <c r="A130" s="139" t="s">
        <v>3095</v>
      </c>
      <c r="B130" s="212"/>
      <c r="C130" s="211"/>
      <c r="D130" s="211"/>
      <c r="E130" s="211"/>
      <c r="F130" s="211"/>
      <c r="G130" s="211"/>
      <c r="H130" s="211"/>
      <c r="I130" s="211">
        <f>+'7a. LaborExpenseRecon'!H60</f>
        <v>807.29999999999563</v>
      </c>
      <c r="J130" s="211"/>
      <c r="K130" s="209">
        <f t="shared" ref="K130:K135" si="11">SUM(B130:J130)</f>
        <v>807.29999999999563</v>
      </c>
    </row>
    <row r="131" spans="1:11" x14ac:dyDescent="0.25">
      <c r="A131" s="139" t="s">
        <v>3098</v>
      </c>
      <c r="B131" s="212"/>
      <c r="C131" s="211"/>
      <c r="D131" s="211"/>
      <c r="E131" s="211"/>
      <c r="F131" s="211"/>
      <c r="G131" s="211"/>
      <c r="H131" s="211"/>
      <c r="I131" s="211"/>
      <c r="J131" s="211"/>
      <c r="K131" s="209">
        <f t="shared" si="11"/>
        <v>0</v>
      </c>
    </row>
    <row r="132" spans="1:11" x14ac:dyDescent="0.25">
      <c r="A132" s="139" t="s">
        <v>3121</v>
      </c>
      <c r="B132" s="212"/>
      <c r="C132" s="211"/>
      <c r="D132" s="211"/>
      <c r="E132" s="211"/>
      <c r="F132" s="211"/>
      <c r="G132" s="211"/>
      <c r="H132" s="211"/>
      <c r="I132" s="211"/>
      <c r="J132" s="211"/>
      <c r="K132" s="209">
        <f t="shared" si="11"/>
        <v>0</v>
      </c>
    </row>
    <row r="133" spans="1:11" x14ac:dyDescent="0.25">
      <c r="A133" s="139" t="s">
        <v>3100</v>
      </c>
      <c r="B133" s="212"/>
      <c r="C133" s="211"/>
      <c r="D133" s="211"/>
      <c r="E133" s="211"/>
      <c r="F133" s="211"/>
      <c r="G133" s="211"/>
      <c r="H133" s="211"/>
      <c r="I133" s="211"/>
      <c r="J133" s="211"/>
      <c r="K133" s="209">
        <f t="shared" si="11"/>
        <v>0</v>
      </c>
    </row>
    <row r="134" spans="1:11" x14ac:dyDescent="0.25">
      <c r="A134" s="139" t="s">
        <v>3101</v>
      </c>
      <c r="B134" s="212"/>
      <c r="C134" s="211"/>
      <c r="D134" s="211"/>
      <c r="E134" s="211"/>
      <c r="F134" s="211"/>
      <c r="G134" s="211"/>
      <c r="H134" s="211"/>
      <c r="I134" s="211"/>
      <c r="J134" s="211"/>
      <c r="K134" s="209">
        <f t="shared" si="11"/>
        <v>0</v>
      </c>
    </row>
    <row r="135" spans="1:11" x14ac:dyDescent="0.25">
      <c r="A135" s="139" t="s">
        <v>3102</v>
      </c>
      <c r="B135" s="212"/>
      <c r="C135" s="211"/>
      <c r="D135" s="211"/>
      <c r="E135" s="211"/>
      <c r="F135" s="211"/>
      <c r="G135" s="211"/>
      <c r="H135" s="211"/>
      <c r="I135" s="211"/>
      <c r="J135" s="211"/>
      <c r="K135" s="209">
        <f t="shared" si="11"/>
        <v>0</v>
      </c>
    </row>
    <row r="136" spans="1:11" x14ac:dyDescent="0.25">
      <c r="A136" s="113" t="s">
        <v>3344</v>
      </c>
    </row>
    <row r="138" spans="1:11" x14ac:dyDescent="0.25">
      <c r="A138" s="30" t="s">
        <v>2445</v>
      </c>
    </row>
    <row r="139" spans="1:11" x14ac:dyDescent="0.25">
      <c r="A139" s="108" t="s">
        <v>3137</v>
      </c>
      <c r="B139" s="212"/>
      <c r="C139" s="211"/>
      <c r="D139" s="211"/>
      <c r="E139" s="211"/>
      <c r="F139" s="211"/>
      <c r="G139" s="211"/>
      <c r="H139" s="211"/>
      <c r="I139" s="211"/>
      <c r="J139" s="211"/>
      <c r="K139" s="209">
        <f>SUM(B139:J139)</f>
        <v>0</v>
      </c>
    </row>
    <row r="140" spans="1:11" x14ac:dyDescent="0.25">
      <c r="A140" s="108" t="s">
        <v>3138</v>
      </c>
      <c r="B140" s="212"/>
      <c r="C140" s="211"/>
      <c r="D140" s="211"/>
      <c r="E140" s="211"/>
      <c r="F140" s="211"/>
      <c r="G140" s="211"/>
      <c r="H140" s="211"/>
      <c r="I140" s="211"/>
      <c r="J140" s="211"/>
      <c r="K140" s="209">
        <f>SUM(B140:J140)</f>
        <v>0</v>
      </c>
    </row>
    <row r="141" spans="1:11" x14ac:dyDescent="0.25">
      <c r="A141" s="108" t="s">
        <v>3139</v>
      </c>
      <c r="B141" s="212"/>
      <c r="C141" s="211"/>
      <c r="D141" s="211"/>
      <c r="E141" s="211"/>
      <c r="F141" s="211"/>
      <c r="G141" s="211"/>
      <c r="H141" s="211"/>
      <c r="I141" s="211"/>
      <c r="J141" s="211"/>
      <c r="K141" s="209">
        <f>SUM(B141:J141)</f>
        <v>0</v>
      </c>
    </row>
    <row r="142" spans="1:11" x14ac:dyDescent="0.25">
      <c r="A142" s="113" t="s">
        <v>3345</v>
      </c>
    </row>
    <row r="143" spans="1:11" x14ac:dyDescent="0.25">
      <c r="A143" s="84"/>
    </row>
    <row r="144" spans="1:11" x14ac:dyDescent="0.25">
      <c r="A144" s="30" t="s">
        <v>2450</v>
      </c>
    </row>
    <row r="145" spans="1:11" x14ac:dyDescent="0.25">
      <c r="A145" s="108" t="s">
        <v>3140</v>
      </c>
      <c r="B145" s="212"/>
      <c r="C145" s="211"/>
      <c r="D145" s="211"/>
      <c r="E145" s="211"/>
      <c r="F145" s="211"/>
      <c r="G145" s="211"/>
      <c r="H145" s="211"/>
      <c r="I145" s="211"/>
      <c r="J145" s="211"/>
      <c r="K145" s="209">
        <f>SUM(B145:J145)</f>
        <v>0</v>
      </c>
    </row>
    <row r="146" spans="1:11" x14ac:dyDescent="0.25">
      <c r="A146" s="108" t="s">
        <v>3141</v>
      </c>
      <c r="B146" s="212"/>
      <c r="C146" s="211"/>
      <c r="D146" s="211"/>
      <c r="E146" s="211"/>
      <c r="F146" s="211"/>
      <c r="G146" s="211"/>
      <c r="H146" s="211"/>
      <c r="I146" s="211"/>
      <c r="J146" s="211">
        <f>SUM(B15:D15)*0.015</f>
        <v>8178.4300000000012</v>
      </c>
      <c r="K146" s="209">
        <f>SUM(B146:J146)</f>
        <v>8178.4300000000012</v>
      </c>
    </row>
    <row r="147" spans="1:11" x14ac:dyDescent="0.25">
      <c r="A147" s="108" t="s">
        <v>3142</v>
      </c>
      <c r="B147" s="212"/>
      <c r="C147" s="211"/>
      <c r="D147" s="211"/>
      <c r="E147" s="211">
        <f>SUM(B15:D15)*0.0051</f>
        <v>2780.6662000000006</v>
      </c>
      <c r="F147" s="211"/>
      <c r="G147" s="211"/>
      <c r="H147" s="211"/>
      <c r="I147" s="211"/>
      <c r="J147" s="211"/>
      <c r="K147" s="209">
        <f>SUM(B147:J147)</f>
        <v>2780.6662000000006</v>
      </c>
    </row>
    <row r="148" spans="1:11" x14ac:dyDescent="0.25">
      <c r="A148" s="108" t="s">
        <v>2280</v>
      </c>
      <c r="B148" s="212"/>
      <c r="C148" s="211"/>
      <c r="D148" s="211"/>
      <c r="E148" s="211"/>
      <c r="F148" s="211"/>
      <c r="G148" s="211"/>
      <c r="H148" s="211"/>
      <c r="I148" s="211"/>
      <c r="J148" s="211"/>
      <c r="K148" s="209">
        <f>SUM(B148:J148)</f>
        <v>0</v>
      </c>
    </row>
    <row r="149" spans="1:11" x14ac:dyDescent="0.25">
      <c r="A149" s="113" t="s">
        <v>3346</v>
      </c>
    </row>
    <row r="151" spans="1:11" x14ac:dyDescent="0.25">
      <c r="A151" s="120" t="s">
        <v>3143</v>
      </c>
    </row>
    <row r="153" spans="1:11" x14ac:dyDescent="0.25">
      <c r="A153" s="21" t="s">
        <v>2458</v>
      </c>
    </row>
    <row r="154" spans="1:11" x14ac:dyDescent="0.25">
      <c r="A154" s="14" t="s">
        <v>2459</v>
      </c>
      <c r="B154" s="212"/>
      <c r="C154" s="211"/>
      <c r="D154" s="211"/>
      <c r="E154" s="211"/>
      <c r="F154" s="211"/>
      <c r="G154" s="211"/>
      <c r="H154" s="211"/>
      <c r="I154" s="211"/>
      <c r="J154" s="211"/>
      <c r="K154" s="209">
        <f t="shared" ref="K154:K161" si="12">SUM(B154:J154)</f>
        <v>0</v>
      </c>
    </row>
    <row r="155" spans="1:11" x14ac:dyDescent="0.25">
      <c r="A155" s="14" t="s">
        <v>2460</v>
      </c>
      <c r="B155" s="212"/>
      <c r="C155" s="211"/>
      <c r="D155" s="211"/>
      <c r="E155" s="211"/>
      <c r="F155" s="211"/>
      <c r="G155" s="211"/>
      <c r="H155" s="211"/>
      <c r="I155" s="211">
        <f ca="1">+'7a. LaborExpenseRecon'!G102</f>
        <v>190985.26500262722</v>
      </c>
      <c r="J155" s="211"/>
      <c r="K155" s="209">
        <f t="shared" ca="1" si="12"/>
        <v>190985.26500262722</v>
      </c>
    </row>
    <row r="156" spans="1:11" x14ac:dyDescent="0.25">
      <c r="A156" s="14" t="s">
        <v>2461</v>
      </c>
      <c r="B156" s="212"/>
      <c r="C156" s="211"/>
      <c r="D156" s="211"/>
      <c r="E156" s="211"/>
      <c r="F156" s="211"/>
      <c r="G156" s="211"/>
      <c r="H156" s="211"/>
      <c r="I156" s="211"/>
      <c r="J156" s="211"/>
      <c r="K156" s="209">
        <f t="shared" si="12"/>
        <v>0</v>
      </c>
    </row>
    <row r="157" spans="1:11" x14ac:dyDescent="0.25">
      <c r="A157" s="14" t="s">
        <v>2408</v>
      </c>
      <c r="B157" s="212"/>
      <c r="C157" s="211"/>
      <c r="D157" s="211"/>
      <c r="E157" s="211"/>
      <c r="F157" s="211"/>
      <c r="G157" s="211"/>
      <c r="H157" s="211"/>
      <c r="I157" s="211"/>
      <c r="J157" s="211"/>
      <c r="K157" s="209">
        <f t="shared" si="12"/>
        <v>0</v>
      </c>
    </row>
    <row r="158" spans="1:11" x14ac:dyDescent="0.25">
      <c r="A158" s="14" t="s">
        <v>2410</v>
      </c>
      <c r="B158" s="212"/>
      <c r="C158" s="211"/>
      <c r="D158" s="211"/>
      <c r="E158" s="211"/>
      <c r="F158" s="211"/>
      <c r="G158" s="211"/>
      <c r="H158" s="211"/>
      <c r="I158" s="211"/>
      <c r="J158" s="211"/>
      <c r="K158" s="209">
        <f t="shared" si="12"/>
        <v>0</v>
      </c>
    </row>
    <row r="159" spans="1:11" x14ac:dyDescent="0.25">
      <c r="A159" s="14" t="s">
        <v>2462</v>
      </c>
      <c r="B159" s="212"/>
      <c r="C159" s="211"/>
      <c r="D159" s="211"/>
      <c r="E159" s="211"/>
      <c r="F159" s="211"/>
      <c r="G159" s="211"/>
      <c r="H159" s="211"/>
      <c r="I159" s="211"/>
      <c r="J159" s="211"/>
      <c r="K159" s="209">
        <f t="shared" si="12"/>
        <v>0</v>
      </c>
    </row>
    <row r="160" spans="1:11" x14ac:dyDescent="0.25">
      <c r="A160" s="14" t="s">
        <v>2411</v>
      </c>
      <c r="B160" s="212"/>
      <c r="C160" s="211"/>
      <c r="D160" s="211"/>
      <c r="E160" s="211"/>
      <c r="F160" s="211"/>
      <c r="G160" s="211"/>
      <c r="H160" s="211"/>
      <c r="I160" s="211"/>
      <c r="J160" s="211"/>
      <c r="K160" s="209">
        <f t="shared" si="12"/>
        <v>0</v>
      </c>
    </row>
    <row r="161" spans="1:11" x14ac:dyDescent="0.25">
      <c r="A161" s="14" t="s">
        <v>2463</v>
      </c>
      <c r="B161" s="212"/>
      <c r="C161" s="211"/>
      <c r="D161" s="211"/>
      <c r="E161" s="211"/>
      <c r="F161" s="211"/>
      <c r="G161" s="211"/>
      <c r="H161" s="211"/>
      <c r="I161" s="211"/>
      <c r="J161" s="211"/>
      <c r="K161" s="209">
        <f t="shared" si="12"/>
        <v>0</v>
      </c>
    </row>
    <row r="162" spans="1:11" x14ac:dyDescent="0.25">
      <c r="A162" s="54" t="s">
        <v>3347</v>
      </c>
    </row>
    <row r="163" spans="1:11" x14ac:dyDescent="0.25">
      <c r="A163" s="14"/>
    </row>
    <row r="164" spans="1:11" x14ac:dyDescent="0.25">
      <c r="A164" s="14" t="s">
        <v>2662</v>
      </c>
      <c r="B164" s="212"/>
      <c r="C164" s="211"/>
      <c r="D164" s="211"/>
      <c r="E164" s="211"/>
      <c r="F164" s="211"/>
      <c r="G164" s="211"/>
      <c r="H164" s="211"/>
      <c r="I164" s="211"/>
      <c r="J164" s="211"/>
      <c r="K164" s="209">
        <f t="shared" ref="K164:K172" si="13">SUM(B164:J164)</f>
        <v>0</v>
      </c>
    </row>
    <row r="165" spans="1:11" x14ac:dyDescent="0.25">
      <c r="A165" s="108" t="s">
        <v>3150</v>
      </c>
      <c r="B165" s="212"/>
      <c r="C165" s="211"/>
      <c r="D165" s="211"/>
      <c r="E165" s="211"/>
      <c r="F165" s="211"/>
      <c r="G165" s="211"/>
      <c r="H165" s="211"/>
      <c r="I165" s="211">
        <f>+'7a. LaborExpenseRecon'!H75</f>
        <v>5796.6700000000419</v>
      </c>
      <c r="J165" s="211"/>
      <c r="K165" s="209">
        <f t="shared" si="13"/>
        <v>5796.6700000000419</v>
      </c>
    </row>
    <row r="166" spans="1:11" x14ac:dyDescent="0.25">
      <c r="A166" s="108" t="s">
        <v>3151</v>
      </c>
      <c r="B166" s="212"/>
      <c r="C166" s="211"/>
      <c r="D166" s="211"/>
      <c r="E166" s="211"/>
      <c r="F166" s="211"/>
      <c r="G166" s="211"/>
      <c r="H166" s="211"/>
      <c r="I166" s="211"/>
      <c r="J166" s="211"/>
      <c r="K166" s="209">
        <f t="shared" si="13"/>
        <v>0</v>
      </c>
    </row>
    <row r="167" spans="1:11" x14ac:dyDescent="0.25">
      <c r="A167" s="108" t="s">
        <v>3098</v>
      </c>
      <c r="B167" s="212"/>
      <c r="C167" s="211"/>
      <c r="D167" s="211"/>
      <c r="E167" s="211"/>
      <c r="F167" s="211"/>
      <c r="G167" s="211"/>
      <c r="H167" s="211"/>
      <c r="I167" s="211"/>
      <c r="J167" s="211"/>
      <c r="K167" s="209">
        <f t="shared" si="13"/>
        <v>0</v>
      </c>
    </row>
    <row r="168" spans="1:11" x14ac:dyDescent="0.25">
      <c r="A168" s="108" t="s">
        <v>3100</v>
      </c>
      <c r="B168" s="212"/>
      <c r="C168" s="211"/>
      <c r="D168" s="211"/>
      <c r="E168" s="211"/>
      <c r="F168" s="211"/>
      <c r="G168" s="211"/>
      <c r="H168" s="211"/>
      <c r="I168" s="211"/>
      <c r="J168" s="211"/>
      <c r="K168" s="209">
        <f t="shared" si="13"/>
        <v>0</v>
      </c>
    </row>
    <row r="169" spans="1:11" x14ac:dyDescent="0.25">
      <c r="A169" s="108" t="s">
        <v>3121</v>
      </c>
      <c r="B169" s="212"/>
      <c r="C169" s="211"/>
      <c r="D169" s="211"/>
      <c r="E169" s="211"/>
      <c r="F169" s="211"/>
      <c r="G169" s="211">
        <v>-7843</v>
      </c>
      <c r="H169" s="211"/>
      <c r="I169" s="211"/>
      <c r="J169" s="211"/>
      <c r="K169" s="209">
        <f t="shared" si="13"/>
        <v>-7843</v>
      </c>
    </row>
    <row r="170" spans="1:11" x14ac:dyDescent="0.25">
      <c r="A170" s="108" t="s">
        <v>3101</v>
      </c>
      <c r="B170" s="212"/>
      <c r="C170" s="211"/>
      <c r="D170" s="211"/>
      <c r="E170" s="211"/>
      <c r="F170" s="211"/>
      <c r="G170" s="211"/>
      <c r="H170" s="211"/>
      <c r="I170" s="211"/>
      <c r="J170" s="211"/>
      <c r="K170" s="209">
        <f t="shared" si="13"/>
        <v>0</v>
      </c>
    </row>
    <row r="171" spans="1:11" x14ac:dyDescent="0.25">
      <c r="A171" s="108" t="s">
        <v>3102</v>
      </c>
      <c r="B171" s="212"/>
      <c r="C171" s="211"/>
      <c r="D171" s="211"/>
      <c r="E171" s="211"/>
      <c r="F171" s="211"/>
      <c r="G171" s="211"/>
      <c r="H171" s="211"/>
      <c r="I171" s="211"/>
      <c r="J171" s="211"/>
      <c r="K171" s="209">
        <f t="shared" si="13"/>
        <v>0</v>
      </c>
    </row>
    <row r="172" spans="1:11" x14ac:dyDescent="0.25">
      <c r="A172" s="108" t="s">
        <v>3122</v>
      </c>
      <c r="B172" s="212"/>
      <c r="C172" s="211"/>
      <c r="D172" s="211"/>
      <c r="E172" s="211"/>
      <c r="F172" s="211"/>
      <c r="G172" s="211"/>
      <c r="H172" s="211"/>
      <c r="I172" s="211"/>
      <c r="J172" s="211"/>
      <c r="K172" s="209">
        <f t="shared" si="13"/>
        <v>0</v>
      </c>
    </row>
    <row r="173" spans="1:11" x14ac:dyDescent="0.25">
      <c r="A173" s="54" t="s">
        <v>3348</v>
      </c>
    </row>
    <row r="174" spans="1:11" x14ac:dyDescent="0.25">
      <c r="A174" s="14"/>
    </row>
    <row r="175" spans="1:11" x14ac:dyDescent="0.25">
      <c r="A175" s="14" t="s">
        <v>2664</v>
      </c>
      <c r="B175" s="212"/>
      <c r="C175" s="211"/>
      <c r="D175" s="211"/>
      <c r="E175" s="211"/>
      <c r="F175" s="211"/>
      <c r="G175" s="211"/>
      <c r="H175" s="211"/>
      <c r="I175" s="211"/>
      <c r="J175" s="211"/>
      <c r="K175" s="209">
        <f t="shared" ref="K175:K183" si="14">SUM(B175:J175)</f>
        <v>0</v>
      </c>
    </row>
    <row r="176" spans="1:11" x14ac:dyDescent="0.25">
      <c r="A176" s="108" t="s">
        <v>3150</v>
      </c>
      <c r="B176" s="212"/>
      <c r="C176" s="211"/>
      <c r="D176" s="211"/>
      <c r="E176" s="211"/>
      <c r="F176" s="211"/>
      <c r="G176" s="211"/>
      <c r="H176" s="211"/>
      <c r="I176" s="211">
        <f>'7a. LaborExpenseRecon'!H81</f>
        <v>669.25000000000728</v>
      </c>
      <c r="J176" s="211"/>
      <c r="K176" s="209">
        <f t="shared" si="14"/>
        <v>669.25000000000728</v>
      </c>
    </row>
    <row r="177" spans="1:11" x14ac:dyDescent="0.25">
      <c r="A177" s="108" t="s">
        <v>3151</v>
      </c>
      <c r="B177" s="212"/>
      <c r="C177" s="211"/>
      <c r="D177" s="211"/>
      <c r="E177" s="211"/>
      <c r="F177" s="211"/>
      <c r="G177" s="211"/>
      <c r="H177" s="211"/>
      <c r="I177" s="211"/>
      <c r="J177" s="211"/>
      <c r="K177" s="209">
        <f t="shared" si="14"/>
        <v>0</v>
      </c>
    </row>
    <row r="178" spans="1:11" x14ac:dyDescent="0.25">
      <c r="A178" s="108" t="s">
        <v>3098</v>
      </c>
      <c r="B178" s="212"/>
      <c r="C178" s="211"/>
      <c r="D178" s="211"/>
      <c r="E178" s="211"/>
      <c r="F178" s="211"/>
      <c r="G178" s="211"/>
      <c r="H178" s="211"/>
      <c r="I178" s="211"/>
      <c r="J178" s="211"/>
      <c r="K178" s="209">
        <f t="shared" si="14"/>
        <v>0</v>
      </c>
    </row>
    <row r="179" spans="1:11" x14ac:dyDescent="0.25">
      <c r="A179" s="108" t="s">
        <v>3100</v>
      </c>
      <c r="B179" s="212"/>
      <c r="C179" s="211"/>
      <c r="D179" s="211"/>
      <c r="E179" s="211"/>
      <c r="F179" s="211"/>
      <c r="G179" s="211"/>
      <c r="H179" s="211"/>
      <c r="I179" s="211"/>
      <c r="J179" s="211"/>
      <c r="K179" s="209">
        <f t="shared" si="14"/>
        <v>0</v>
      </c>
    </row>
    <row r="180" spans="1:11" x14ac:dyDescent="0.25">
      <c r="A180" s="108" t="s">
        <v>3121</v>
      </c>
      <c r="B180" s="212"/>
      <c r="C180" s="211"/>
      <c r="D180" s="211"/>
      <c r="E180" s="211"/>
      <c r="F180" s="211"/>
      <c r="G180" s="211"/>
      <c r="H180" s="211"/>
      <c r="I180" s="211"/>
      <c r="J180" s="211"/>
      <c r="K180" s="209">
        <f t="shared" si="14"/>
        <v>0</v>
      </c>
    </row>
    <row r="181" spans="1:11" x14ac:dyDescent="0.25">
      <c r="A181" s="108" t="s">
        <v>3101</v>
      </c>
      <c r="B181" s="212"/>
      <c r="C181" s="211"/>
      <c r="D181" s="211"/>
      <c r="E181" s="211"/>
      <c r="F181" s="211"/>
      <c r="G181" s="211"/>
      <c r="H181" s="211"/>
      <c r="I181" s="211"/>
      <c r="J181" s="211"/>
      <c r="K181" s="209">
        <f t="shared" si="14"/>
        <v>0</v>
      </c>
    </row>
    <row r="182" spans="1:11" x14ac:dyDescent="0.25">
      <c r="A182" s="108" t="s">
        <v>3102</v>
      </c>
      <c r="B182" s="212"/>
      <c r="C182" s="211"/>
      <c r="D182" s="211"/>
      <c r="E182" s="211"/>
      <c r="F182" s="211"/>
      <c r="G182" s="211"/>
      <c r="H182" s="211"/>
      <c r="I182" s="211"/>
      <c r="J182" s="211"/>
      <c r="K182" s="209">
        <f t="shared" si="14"/>
        <v>0</v>
      </c>
    </row>
    <row r="183" spans="1:11" x14ac:dyDescent="0.25">
      <c r="A183" s="108" t="s">
        <v>3122</v>
      </c>
      <c r="B183" s="212"/>
      <c r="C183" s="211"/>
      <c r="D183" s="211"/>
      <c r="E183" s="211"/>
      <c r="F183" s="211"/>
      <c r="G183" s="211"/>
      <c r="H183" s="211"/>
      <c r="I183" s="211"/>
      <c r="J183" s="211"/>
      <c r="K183" s="209">
        <f t="shared" si="14"/>
        <v>0</v>
      </c>
    </row>
    <row r="184" spans="1:11" x14ac:dyDescent="0.25">
      <c r="A184" s="54" t="s">
        <v>3349</v>
      </c>
    </row>
    <row r="185" spans="1:11" x14ac:dyDescent="0.25">
      <c r="A185" s="95"/>
    </row>
    <row r="186" spans="1:11" x14ac:dyDescent="0.25">
      <c r="A186" s="95" t="s">
        <v>3353</v>
      </c>
    </row>
    <row r="187" spans="1:11" x14ac:dyDescent="0.25">
      <c r="A187" s="108" t="s">
        <v>3150</v>
      </c>
      <c r="B187" s="212"/>
      <c r="C187" s="211"/>
      <c r="D187" s="211"/>
      <c r="E187" s="211"/>
      <c r="F187" s="211"/>
      <c r="G187" s="211"/>
      <c r="H187" s="211"/>
      <c r="I187" s="211"/>
      <c r="J187" s="211"/>
      <c r="K187" s="209">
        <f t="shared" ref="K187:K192" si="15">SUM(B187:J187)</f>
        <v>0</v>
      </c>
    </row>
    <row r="188" spans="1:11" x14ac:dyDescent="0.25">
      <c r="A188" s="108" t="s">
        <v>3151</v>
      </c>
      <c r="B188" s="212"/>
      <c r="C188" s="211"/>
      <c r="D188" s="211"/>
      <c r="E188" s="211"/>
      <c r="F188" s="211"/>
      <c r="G188" s="211"/>
      <c r="H188" s="211"/>
      <c r="I188" s="211"/>
      <c r="J188" s="211"/>
      <c r="K188" s="209">
        <f t="shared" si="15"/>
        <v>0</v>
      </c>
    </row>
    <row r="189" spans="1:11" x14ac:dyDescent="0.25">
      <c r="A189" s="108" t="s">
        <v>3098</v>
      </c>
      <c r="B189" s="212"/>
      <c r="C189" s="211"/>
      <c r="D189" s="211"/>
      <c r="E189" s="211"/>
      <c r="F189" s="211"/>
      <c r="G189" s="211"/>
      <c r="H189" s="211"/>
      <c r="I189" s="211"/>
      <c r="J189" s="211"/>
      <c r="K189" s="209">
        <f t="shared" si="15"/>
        <v>0</v>
      </c>
    </row>
    <row r="190" spans="1:11" x14ac:dyDescent="0.25">
      <c r="A190" s="108" t="s">
        <v>3100</v>
      </c>
      <c r="B190" s="212"/>
      <c r="C190" s="211"/>
      <c r="D190" s="211"/>
      <c r="E190" s="211"/>
      <c r="F190" s="211"/>
      <c r="G190" s="211"/>
      <c r="H190" s="211"/>
      <c r="I190" s="211"/>
      <c r="J190" s="211"/>
      <c r="K190" s="209">
        <f t="shared" si="15"/>
        <v>0</v>
      </c>
    </row>
    <row r="191" spans="1:11" x14ac:dyDescent="0.25">
      <c r="A191" s="108" t="s">
        <v>3121</v>
      </c>
      <c r="B191" s="212"/>
      <c r="C191" s="211"/>
      <c r="D191" s="211"/>
      <c r="E191" s="211"/>
      <c r="F191" s="211"/>
      <c r="G191" s="211"/>
      <c r="H191" s="211"/>
      <c r="I191" s="211"/>
      <c r="J191" s="211"/>
      <c r="K191" s="209">
        <f t="shared" si="15"/>
        <v>0</v>
      </c>
    </row>
    <row r="192" spans="1:11" x14ac:dyDescent="0.25">
      <c r="A192" s="108" t="s">
        <v>3101</v>
      </c>
      <c r="B192" s="212"/>
      <c r="C192" s="211"/>
      <c r="D192" s="211"/>
      <c r="E192" s="211"/>
      <c r="F192" s="211"/>
      <c r="G192" s="211"/>
      <c r="H192" s="211"/>
      <c r="I192" s="211"/>
      <c r="J192" s="211"/>
      <c r="K192" s="209">
        <f t="shared" si="15"/>
        <v>0</v>
      </c>
    </row>
    <row r="193" spans="1:11" x14ac:dyDescent="0.25">
      <c r="A193" s="95"/>
    </row>
    <row r="194" spans="1:11" x14ac:dyDescent="0.25">
      <c r="A194" s="95" t="s">
        <v>3354</v>
      </c>
    </row>
    <row r="195" spans="1:11" x14ac:dyDescent="0.25">
      <c r="A195" s="108" t="s">
        <v>3150</v>
      </c>
      <c r="B195" s="212"/>
      <c r="C195" s="211"/>
      <c r="D195" s="211"/>
      <c r="E195" s="211"/>
      <c r="F195" s="211"/>
      <c r="G195" s="211"/>
      <c r="H195" s="211"/>
      <c r="I195" s="211"/>
      <c r="J195" s="211"/>
      <c r="K195" s="209">
        <f t="shared" ref="K195:K200" si="16">SUM(B195:J195)</f>
        <v>0</v>
      </c>
    </row>
    <row r="196" spans="1:11" x14ac:dyDescent="0.25">
      <c r="A196" s="108" t="s">
        <v>3151</v>
      </c>
      <c r="B196" s="212"/>
      <c r="C196" s="211"/>
      <c r="D196" s="211"/>
      <c r="E196" s="211"/>
      <c r="F196" s="211"/>
      <c r="G196" s="211"/>
      <c r="H196" s="211"/>
      <c r="I196" s="211"/>
      <c r="J196" s="211"/>
      <c r="K196" s="209">
        <f t="shared" si="16"/>
        <v>0</v>
      </c>
    </row>
    <row r="197" spans="1:11" x14ac:dyDescent="0.25">
      <c r="A197" s="108" t="s">
        <v>3098</v>
      </c>
      <c r="B197" s="212"/>
      <c r="C197" s="211"/>
      <c r="D197" s="211"/>
      <c r="E197" s="211"/>
      <c r="F197" s="211"/>
      <c r="G197" s="211"/>
      <c r="H197" s="211"/>
      <c r="I197" s="211"/>
      <c r="J197" s="211"/>
      <c r="K197" s="209">
        <f t="shared" si="16"/>
        <v>0</v>
      </c>
    </row>
    <row r="198" spans="1:11" x14ac:dyDescent="0.25">
      <c r="A198" s="108" t="s">
        <v>3100</v>
      </c>
      <c r="B198" s="212"/>
      <c r="C198" s="211"/>
      <c r="D198" s="211"/>
      <c r="E198" s="211"/>
      <c r="F198" s="211"/>
      <c r="G198" s="211"/>
      <c r="H198" s="211"/>
      <c r="I198" s="211"/>
      <c r="J198" s="211"/>
      <c r="K198" s="209">
        <f t="shared" si="16"/>
        <v>0</v>
      </c>
    </row>
    <row r="199" spans="1:11" x14ac:dyDescent="0.25">
      <c r="A199" s="108" t="s">
        <v>3121</v>
      </c>
      <c r="B199" s="212"/>
      <c r="C199" s="211"/>
      <c r="D199" s="211"/>
      <c r="E199" s="211"/>
      <c r="F199" s="211"/>
      <c r="G199" s="211"/>
      <c r="H199" s="211"/>
      <c r="I199" s="211"/>
      <c r="J199" s="211"/>
      <c r="K199" s="209">
        <f t="shared" si="16"/>
        <v>0</v>
      </c>
    </row>
    <row r="200" spans="1:11" x14ac:dyDescent="0.25">
      <c r="A200" s="108" t="s">
        <v>3101</v>
      </c>
      <c r="B200" s="212"/>
      <c r="C200" s="211"/>
      <c r="D200" s="211"/>
      <c r="E200" s="211"/>
      <c r="F200" s="211"/>
      <c r="G200" s="211"/>
      <c r="H200" s="211"/>
      <c r="I200" s="211"/>
      <c r="J200" s="211"/>
      <c r="K200" s="209">
        <f t="shared" si="16"/>
        <v>0</v>
      </c>
    </row>
    <row r="201" spans="1:11" x14ac:dyDescent="0.25">
      <c r="A201" s="95"/>
    </row>
    <row r="202" spans="1:11" x14ac:dyDescent="0.25">
      <c r="A202" s="14" t="s">
        <v>2666</v>
      </c>
    </row>
    <row r="203" spans="1:11" x14ac:dyDescent="0.25">
      <c r="A203" s="108" t="s">
        <v>3150</v>
      </c>
      <c r="B203" s="212"/>
      <c r="C203" s="211"/>
      <c r="D203" s="211"/>
      <c r="E203" s="211"/>
      <c r="F203" s="211"/>
      <c r="G203" s="211"/>
      <c r="H203" s="211"/>
      <c r="I203" s="211"/>
      <c r="J203" s="211"/>
      <c r="K203" s="209">
        <f t="shared" ref="K203:K210" si="17">SUM(B203:J203)</f>
        <v>0</v>
      </c>
    </row>
    <row r="204" spans="1:11" x14ac:dyDescent="0.25">
      <c r="A204" s="108" t="s">
        <v>3151</v>
      </c>
      <c r="B204" s="212"/>
      <c r="C204" s="211"/>
      <c r="D204" s="211"/>
      <c r="E204" s="211"/>
      <c r="F204" s="211"/>
      <c r="G204" s="211"/>
      <c r="H204" s="211"/>
      <c r="I204" s="211"/>
      <c r="J204" s="211"/>
      <c r="K204" s="209">
        <f t="shared" si="17"/>
        <v>0</v>
      </c>
    </row>
    <row r="205" spans="1:11" x14ac:dyDescent="0.25">
      <c r="A205" s="108" t="s">
        <v>3098</v>
      </c>
      <c r="B205" s="212"/>
      <c r="C205" s="211"/>
      <c r="D205" s="211"/>
      <c r="E205" s="211"/>
      <c r="F205" s="211"/>
      <c r="G205" s="211"/>
      <c r="H205" s="211"/>
      <c r="I205" s="211"/>
      <c r="J205" s="211"/>
      <c r="K205" s="209">
        <f t="shared" si="17"/>
        <v>0</v>
      </c>
    </row>
    <row r="206" spans="1:11" x14ac:dyDescent="0.25">
      <c r="A206" s="108" t="s">
        <v>3100</v>
      </c>
      <c r="B206" s="212"/>
      <c r="C206" s="211"/>
      <c r="D206" s="211"/>
      <c r="E206" s="211"/>
      <c r="F206" s="211"/>
      <c r="G206" s="211"/>
      <c r="H206" s="211"/>
      <c r="I206" s="211"/>
      <c r="J206" s="211"/>
      <c r="K206" s="209">
        <f t="shared" si="17"/>
        <v>0</v>
      </c>
    </row>
    <row r="207" spans="1:11" x14ac:dyDescent="0.25">
      <c r="A207" s="108" t="s">
        <v>3121</v>
      </c>
      <c r="B207" s="212"/>
      <c r="C207" s="211"/>
      <c r="D207" s="211"/>
      <c r="E207" s="211"/>
      <c r="F207" s="211"/>
      <c r="G207" s="211"/>
      <c r="H207" s="211"/>
      <c r="I207" s="211"/>
      <c r="J207" s="211"/>
      <c r="K207" s="209">
        <f t="shared" si="17"/>
        <v>0</v>
      </c>
    </row>
    <row r="208" spans="1:11" x14ac:dyDescent="0.25">
      <c r="A208" s="108" t="s">
        <v>3101</v>
      </c>
      <c r="B208" s="212"/>
      <c r="C208" s="211"/>
      <c r="D208" s="211"/>
      <c r="E208" s="211"/>
      <c r="F208" s="211"/>
      <c r="G208" s="211"/>
      <c r="H208" s="211"/>
      <c r="I208" s="211"/>
      <c r="J208" s="211"/>
      <c r="K208" s="209">
        <f t="shared" si="17"/>
        <v>0</v>
      </c>
    </row>
    <row r="209" spans="1:11" x14ac:dyDescent="0.25">
      <c r="A209" s="108" t="s">
        <v>3102</v>
      </c>
      <c r="B209" s="212"/>
      <c r="C209" s="211"/>
      <c r="D209" s="211"/>
      <c r="E209" s="211"/>
      <c r="F209" s="211"/>
      <c r="G209" s="211"/>
      <c r="H209" s="211"/>
      <c r="I209" s="211"/>
      <c r="J209" s="211"/>
      <c r="K209" s="209">
        <f t="shared" si="17"/>
        <v>0</v>
      </c>
    </row>
    <row r="210" spans="1:11" x14ac:dyDescent="0.25">
      <c r="A210" s="108" t="s">
        <v>3122</v>
      </c>
      <c r="B210" s="212"/>
      <c r="C210" s="211"/>
      <c r="D210" s="211"/>
      <c r="E210" s="211"/>
      <c r="F210" s="211"/>
      <c r="G210" s="211"/>
      <c r="H210" s="211"/>
      <c r="I210" s="211"/>
      <c r="J210" s="211"/>
      <c r="K210" s="209">
        <f t="shared" si="17"/>
        <v>0</v>
      </c>
    </row>
    <row r="211" spans="1:11" x14ac:dyDescent="0.25">
      <c r="A211" s="54" t="s">
        <v>3350</v>
      </c>
    </row>
    <row r="212" spans="1:11" x14ac:dyDescent="0.25">
      <c r="A212" s="14"/>
    </row>
    <row r="213" spans="1:11" x14ac:dyDescent="0.25">
      <c r="A213" s="30" t="s">
        <v>2467</v>
      </c>
    </row>
    <row r="214" spans="1:11" x14ac:dyDescent="0.25">
      <c r="A214" s="108" t="s">
        <v>3062</v>
      </c>
    </row>
    <row r="215" spans="1:11" x14ac:dyDescent="0.25">
      <c r="A215" s="111" t="s">
        <v>2302</v>
      </c>
      <c r="B215" s="212"/>
      <c r="C215" s="211"/>
      <c r="D215" s="211"/>
      <c r="E215" s="211"/>
      <c r="F215" s="211"/>
      <c r="G215" s="211"/>
      <c r="H215" s="211"/>
      <c r="I215" s="211"/>
      <c r="J215" s="211"/>
      <c r="K215" s="209">
        <f t="shared" ref="K215:K233" si="18">SUM(B215:J215)</f>
        <v>0</v>
      </c>
    </row>
    <row r="216" spans="1:11" x14ac:dyDescent="0.25">
      <c r="A216" s="111" t="s">
        <v>3152</v>
      </c>
      <c r="B216" s="212"/>
      <c r="C216" s="211"/>
      <c r="D216" s="211"/>
      <c r="E216" s="211"/>
      <c r="F216" s="211">
        <f ca="1">+'17. Deprec-Sch BDI-EDS'!P397-'8a. ProForma Adjusted_BDI-EDS'!F216</f>
        <v>11123.379845481828</v>
      </c>
      <c r="G216" s="211"/>
      <c r="H216" s="211"/>
      <c r="I216" s="211"/>
      <c r="J216" s="211"/>
      <c r="K216" s="209">
        <f t="shared" ca="1" si="18"/>
        <v>11123.379845481828</v>
      </c>
    </row>
    <row r="217" spans="1:11" x14ac:dyDescent="0.25">
      <c r="A217" s="111" t="s">
        <v>3153</v>
      </c>
      <c r="B217" s="212"/>
      <c r="C217" s="211"/>
      <c r="D217" s="211"/>
      <c r="E217" s="211"/>
      <c r="F217" s="211"/>
      <c r="G217" s="211"/>
      <c r="H217" s="211"/>
      <c r="I217" s="211"/>
      <c r="J217" s="211"/>
      <c r="K217" s="209">
        <f t="shared" si="18"/>
        <v>0</v>
      </c>
    </row>
    <row r="218" spans="1:11" x14ac:dyDescent="0.25">
      <c r="A218" s="111" t="s">
        <v>3154</v>
      </c>
      <c r="B218" s="212"/>
      <c r="C218" s="211"/>
      <c r="D218" s="211"/>
      <c r="E218" s="211"/>
      <c r="F218" s="211"/>
      <c r="G218" s="211"/>
      <c r="H218" s="211"/>
      <c r="I218" s="211"/>
      <c r="J218" s="211"/>
      <c r="K218" s="209">
        <f t="shared" si="18"/>
        <v>0</v>
      </c>
    </row>
    <row r="219" spans="1:11" x14ac:dyDescent="0.25">
      <c r="A219" s="111" t="s">
        <v>2286</v>
      </c>
      <c r="B219" s="212"/>
      <c r="C219" s="211"/>
      <c r="D219" s="211"/>
      <c r="E219" s="211"/>
      <c r="F219" s="211"/>
      <c r="G219" s="211"/>
      <c r="H219" s="211"/>
      <c r="I219" s="211"/>
      <c r="J219" s="211"/>
      <c r="K219" s="209">
        <f t="shared" si="18"/>
        <v>0</v>
      </c>
    </row>
    <row r="220" spans="1:11" x14ac:dyDescent="0.25">
      <c r="A220" s="111" t="s">
        <v>2284</v>
      </c>
      <c r="B220" s="212"/>
      <c r="C220" s="211"/>
      <c r="D220" s="211"/>
      <c r="E220" s="211"/>
      <c r="F220" s="211"/>
      <c r="G220" s="211"/>
      <c r="H220" s="211"/>
      <c r="I220" s="211"/>
      <c r="J220" s="211"/>
      <c r="K220" s="209">
        <f t="shared" si="18"/>
        <v>0</v>
      </c>
    </row>
    <row r="221" spans="1:11" x14ac:dyDescent="0.25">
      <c r="A221" s="111" t="s">
        <v>2278</v>
      </c>
      <c r="B221" s="212"/>
      <c r="C221" s="211"/>
      <c r="D221" s="211"/>
      <c r="E221" s="211"/>
      <c r="F221" s="211"/>
      <c r="G221" s="211"/>
      <c r="H221" s="211"/>
      <c r="I221" s="211"/>
      <c r="J221" s="211"/>
      <c r="K221" s="209">
        <f t="shared" si="18"/>
        <v>0</v>
      </c>
    </row>
    <row r="222" spans="1:11" x14ac:dyDescent="0.25">
      <c r="A222" s="111" t="s">
        <v>3155</v>
      </c>
      <c r="B222" s="212"/>
      <c r="C222" s="211"/>
      <c r="D222" s="211"/>
      <c r="E222" s="211"/>
      <c r="F222" s="211"/>
      <c r="G222" s="211"/>
      <c r="H222" s="211"/>
      <c r="I222" s="211"/>
      <c r="J222" s="211"/>
      <c r="K222" s="209">
        <f t="shared" si="18"/>
        <v>0</v>
      </c>
    </row>
    <row r="223" spans="1:11" x14ac:dyDescent="0.25">
      <c r="A223" s="111" t="s">
        <v>2287</v>
      </c>
      <c r="B223" s="212"/>
      <c r="C223" s="211"/>
      <c r="D223" s="211"/>
      <c r="E223" s="211"/>
      <c r="F223" s="211"/>
      <c r="G223" s="211"/>
      <c r="H223" s="211">
        <v>-4296</v>
      </c>
      <c r="I223" s="211"/>
      <c r="J223" s="211"/>
      <c r="K223" s="209">
        <f t="shared" si="18"/>
        <v>-4296</v>
      </c>
    </row>
    <row r="224" spans="1:11" x14ac:dyDescent="0.25">
      <c r="A224" s="111" t="s">
        <v>2289</v>
      </c>
      <c r="B224" s="212"/>
      <c r="C224" s="211"/>
      <c r="D224" s="211"/>
      <c r="E224" s="211"/>
      <c r="F224" s="211"/>
      <c r="G224" s="211"/>
      <c r="H224" s="211">
        <v>-25152</v>
      </c>
      <c r="I224" s="211"/>
      <c r="J224" s="211"/>
      <c r="K224" s="209">
        <f t="shared" si="18"/>
        <v>-25152</v>
      </c>
    </row>
    <row r="225" spans="1:11" x14ac:dyDescent="0.25">
      <c r="A225" s="111" t="s">
        <v>3156</v>
      </c>
      <c r="B225" s="212"/>
      <c r="C225" s="211"/>
      <c r="D225" s="211"/>
      <c r="E225" s="211"/>
      <c r="F225" s="211"/>
      <c r="G225" s="211"/>
      <c r="H225" s="211"/>
      <c r="I225" s="211"/>
      <c r="J225" s="211"/>
      <c r="K225" s="209">
        <f t="shared" si="18"/>
        <v>0</v>
      </c>
    </row>
    <row r="226" spans="1:11" x14ac:dyDescent="0.25">
      <c r="A226" s="111" t="s">
        <v>3157</v>
      </c>
      <c r="B226" s="212"/>
      <c r="C226" s="211"/>
      <c r="D226" s="211"/>
      <c r="E226" s="211"/>
      <c r="F226" s="211"/>
      <c r="G226" s="211"/>
      <c r="H226" s="211"/>
      <c r="I226" s="211"/>
      <c r="J226" s="211"/>
      <c r="K226" s="209">
        <f t="shared" si="18"/>
        <v>0</v>
      </c>
    </row>
    <row r="227" spans="1:11" x14ac:dyDescent="0.25">
      <c r="A227" s="111" t="s">
        <v>2291</v>
      </c>
      <c r="B227" s="212"/>
      <c r="C227" s="211"/>
      <c r="D227" s="211"/>
      <c r="E227" s="211"/>
      <c r="F227" s="211"/>
      <c r="G227" s="211"/>
      <c r="H227" s="211"/>
      <c r="I227" s="211"/>
      <c r="J227" s="211"/>
      <c r="K227" s="209">
        <f t="shared" si="18"/>
        <v>0</v>
      </c>
    </row>
    <row r="228" spans="1:11" x14ac:dyDescent="0.25">
      <c r="A228" s="111" t="s">
        <v>2293</v>
      </c>
      <c r="B228" s="212"/>
      <c r="C228" s="211"/>
      <c r="D228" s="211"/>
      <c r="E228" s="211"/>
      <c r="F228" s="211"/>
      <c r="G228" s="211"/>
      <c r="H228" s="211"/>
      <c r="I228" s="211"/>
      <c r="J228" s="211"/>
      <c r="K228" s="209">
        <f t="shared" si="18"/>
        <v>0</v>
      </c>
    </row>
    <row r="229" spans="1:11" x14ac:dyDescent="0.25">
      <c r="A229" s="111" t="s">
        <v>3158</v>
      </c>
      <c r="B229" s="212"/>
      <c r="C229" s="211"/>
      <c r="D229" s="211"/>
      <c r="E229" s="211"/>
      <c r="F229" s="211"/>
      <c r="G229" s="211"/>
      <c r="H229" s="211">
        <v>-23969</v>
      </c>
      <c r="I229" s="211"/>
      <c r="J229" s="211"/>
      <c r="K229" s="209">
        <f t="shared" si="18"/>
        <v>-23969</v>
      </c>
    </row>
    <row r="230" spans="1:11" x14ac:dyDescent="0.25">
      <c r="A230" s="111" t="s">
        <v>2297</v>
      </c>
      <c r="B230" s="212"/>
      <c r="C230" s="211"/>
      <c r="D230" s="211"/>
      <c r="E230" s="211"/>
      <c r="F230" s="211"/>
      <c r="G230" s="211"/>
      <c r="H230" s="211"/>
      <c r="I230" s="211"/>
      <c r="J230" s="211"/>
      <c r="K230" s="209">
        <f t="shared" si="18"/>
        <v>0</v>
      </c>
    </row>
    <row r="231" spans="1:11" x14ac:dyDescent="0.25">
      <c r="A231" s="111" t="s">
        <v>3159</v>
      </c>
      <c r="B231" s="212"/>
      <c r="C231" s="211"/>
      <c r="D231" s="211"/>
      <c r="E231" s="211"/>
      <c r="F231" s="211"/>
      <c r="G231" s="211"/>
      <c r="H231" s="211">
        <v>-202724</v>
      </c>
      <c r="I231" s="211"/>
      <c r="J231" s="211"/>
      <c r="K231" s="209">
        <f t="shared" si="18"/>
        <v>-202724</v>
      </c>
    </row>
    <row r="232" spans="1:11" x14ac:dyDescent="0.25">
      <c r="A232" s="111" t="s">
        <v>2292</v>
      </c>
      <c r="B232" s="212"/>
      <c r="C232" s="211"/>
      <c r="D232" s="211"/>
      <c r="E232" s="211"/>
      <c r="F232" s="211"/>
      <c r="G232" s="211"/>
      <c r="H232" s="211"/>
      <c r="I232" s="211"/>
      <c r="J232" s="211"/>
      <c r="K232" s="209">
        <f t="shared" si="18"/>
        <v>0</v>
      </c>
    </row>
    <row r="233" spans="1:11" x14ac:dyDescent="0.25">
      <c r="A233" s="111" t="s">
        <v>2307</v>
      </c>
      <c r="B233" s="212"/>
      <c r="C233" s="211"/>
      <c r="D233" s="211"/>
      <c r="E233" s="211"/>
      <c r="F233" s="211"/>
      <c r="G233" s="211"/>
      <c r="H233" s="211"/>
      <c r="I233" s="211"/>
      <c r="J233" s="211"/>
      <c r="K233" s="209">
        <f t="shared" si="18"/>
        <v>0</v>
      </c>
    </row>
    <row r="234" spans="1:11" x14ac:dyDescent="0.25">
      <c r="A234" s="54" t="s">
        <v>3351</v>
      </c>
    </row>
    <row r="236" spans="1:11" x14ac:dyDescent="0.25">
      <c r="A236" s="30" t="s">
        <v>2487</v>
      </c>
    </row>
    <row r="237" spans="1:11" x14ac:dyDescent="0.25">
      <c r="A237" s="108" t="s">
        <v>2308</v>
      </c>
      <c r="B237" s="212"/>
      <c r="C237" s="211"/>
      <c r="D237" s="211"/>
      <c r="E237" s="211"/>
      <c r="F237" s="211"/>
      <c r="G237" s="211"/>
      <c r="H237" s="211"/>
      <c r="I237" s="211"/>
      <c r="J237" s="211"/>
      <c r="K237" s="209">
        <f t="shared" ref="K237:K242" si="19">SUM(B237:J237)</f>
        <v>0</v>
      </c>
    </row>
    <row r="238" spans="1:11" x14ac:dyDescent="0.25">
      <c r="A238" s="108" t="s">
        <v>2309</v>
      </c>
      <c r="B238" s="212"/>
      <c r="C238" s="211"/>
      <c r="D238" s="211"/>
      <c r="E238" s="211"/>
      <c r="F238" s="211"/>
      <c r="G238" s="211"/>
      <c r="H238" s="211"/>
      <c r="I238" s="211"/>
      <c r="J238" s="211"/>
      <c r="K238" s="209">
        <f t="shared" si="19"/>
        <v>0</v>
      </c>
    </row>
    <row r="239" spans="1:11" x14ac:dyDescent="0.25">
      <c r="A239" s="108" t="s">
        <v>3160</v>
      </c>
      <c r="B239" s="212"/>
      <c r="C239" s="211"/>
      <c r="D239" s="211"/>
      <c r="E239" s="211"/>
      <c r="F239" s="211"/>
      <c r="G239" s="211"/>
      <c r="H239" s="211"/>
      <c r="I239" s="211"/>
      <c r="J239" s="211"/>
      <c r="K239" s="209">
        <f t="shared" si="19"/>
        <v>0</v>
      </c>
    </row>
    <row r="240" spans="1:11" x14ac:dyDescent="0.25">
      <c r="A240" s="108" t="s">
        <v>2310</v>
      </c>
      <c r="B240" s="212"/>
      <c r="C240" s="211"/>
      <c r="D240" s="211"/>
      <c r="E240" s="211"/>
      <c r="F240" s="211"/>
      <c r="G240" s="211"/>
      <c r="H240" s="211">
        <v>712</v>
      </c>
      <c r="I240" s="211"/>
      <c r="J240" s="211"/>
      <c r="K240" s="209">
        <f t="shared" si="19"/>
        <v>712</v>
      </c>
    </row>
    <row r="241" spans="1:11" x14ac:dyDescent="0.25">
      <c r="A241" s="108" t="s">
        <v>2312</v>
      </c>
      <c r="B241" s="212"/>
      <c r="C241" s="211"/>
      <c r="D241" s="211"/>
      <c r="E241" s="211"/>
      <c r="F241" s="211"/>
      <c r="G241" s="211"/>
      <c r="H241" s="211">
        <v>-1580</v>
      </c>
      <c r="I241" s="211"/>
      <c r="J241" s="211"/>
      <c r="K241" s="209">
        <f t="shared" si="19"/>
        <v>-1580</v>
      </c>
    </row>
    <row r="242" spans="1:11" x14ac:dyDescent="0.25">
      <c r="A242" s="108" t="s">
        <v>3161</v>
      </c>
      <c r="B242" s="212"/>
      <c r="C242" s="211"/>
      <c r="D242" s="211"/>
      <c r="E242" s="211"/>
      <c r="F242" s="211"/>
      <c r="G242" s="211"/>
      <c r="H242" s="211"/>
      <c r="I242" s="211"/>
      <c r="J242" s="211"/>
      <c r="K242" s="209">
        <f t="shared" si="19"/>
        <v>0</v>
      </c>
    </row>
    <row r="243" spans="1:11" x14ac:dyDescent="0.25">
      <c r="A243" s="33" t="s">
        <v>3352</v>
      </c>
      <c r="I243" s="143">
        <f ca="1">SUM(I22:I242)</f>
        <v>284433.83500262734</v>
      </c>
    </row>
    <row r="245" spans="1:11" x14ac:dyDescent="0.25">
      <c r="A245" s="155" t="s">
        <v>3366</v>
      </c>
      <c r="B245" s="143">
        <f t="shared" ref="B245:E245" si="20">SUM(B22:B242)</f>
        <v>0</v>
      </c>
      <c r="C245" s="143">
        <f t="shared" si="20"/>
        <v>0</v>
      </c>
      <c r="D245" s="143">
        <f t="shared" si="20"/>
        <v>0</v>
      </c>
      <c r="E245" s="143">
        <f t="shared" si="20"/>
        <v>2780.6662000000006</v>
      </c>
      <c r="F245" s="589">
        <f ca="1">SUM(F22:F242)</f>
        <v>343443.78790501074</v>
      </c>
      <c r="G245" s="143">
        <f t="shared" ref="G245:K245" si="21">SUM(G22:G242)</f>
        <v>-7843</v>
      </c>
      <c r="H245" s="143">
        <f t="shared" si="21"/>
        <v>-257009</v>
      </c>
      <c r="I245" s="589">
        <f t="shared" ca="1" si="21"/>
        <v>284433.83500262734</v>
      </c>
      <c r="J245" s="143">
        <f t="shared" si="21"/>
        <v>8178.4300000000012</v>
      </c>
      <c r="K245" s="143">
        <f t="shared" ca="1" si="21"/>
        <v>373984.71910763811</v>
      </c>
    </row>
    <row r="246" spans="1:11" x14ac:dyDescent="0.25">
      <c r="A246" s="159" t="s">
        <v>3365</v>
      </c>
    </row>
    <row r="247" spans="1:11" x14ac:dyDescent="0.25">
      <c r="A247" s="161" t="s">
        <v>3628</v>
      </c>
    </row>
    <row r="248" spans="1:11" x14ac:dyDescent="0.25">
      <c r="A248" s="161" t="s">
        <v>3629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rgb="FFFFFF00"/>
  </sheetPr>
  <dimension ref="A1:V6994"/>
  <sheetViews>
    <sheetView zoomScale="115" zoomScaleNormal="115" workbookViewId="0">
      <pane ySplit="1" topLeftCell="A2" activePane="bottomLeft" state="frozen"/>
      <selection pane="bottomLeft"/>
    </sheetView>
  </sheetViews>
  <sheetFormatPr defaultRowHeight="15" x14ac:dyDescent="0.25"/>
  <cols>
    <col min="1" max="1" width="11.85546875" bestFit="1" customWidth="1"/>
    <col min="2" max="2" width="10" bestFit="1" customWidth="1"/>
    <col min="3" max="3" width="11.7109375" bestFit="1" customWidth="1"/>
    <col min="4" max="4" width="8" bestFit="1" customWidth="1"/>
    <col min="5" max="5" width="18.28515625" bestFit="1" customWidth="1"/>
    <col min="6" max="6" width="15.140625" bestFit="1" customWidth="1"/>
    <col min="7" max="7" width="10" bestFit="1" customWidth="1"/>
    <col min="8" max="8" width="33.42578125" bestFit="1" customWidth="1"/>
    <col min="9" max="9" width="21.7109375" bestFit="1" customWidth="1"/>
    <col min="10" max="10" width="19.42578125" bestFit="1" customWidth="1"/>
    <col min="11" max="11" width="9.42578125" style="9" bestFit="1" customWidth="1"/>
    <col min="12" max="12" width="11.42578125" style="9" bestFit="1" customWidth="1"/>
    <col min="13" max="13" width="11.85546875" bestFit="1" customWidth="1"/>
    <col min="14" max="14" width="11.85546875" customWidth="1"/>
    <col min="15" max="15" width="14.5703125" customWidth="1"/>
    <col min="16" max="16" width="21.7109375" bestFit="1" customWidth="1"/>
    <col min="17" max="19" width="21.7109375" customWidth="1"/>
    <col min="20" max="20" width="14.5703125" customWidth="1"/>
  </cols>
  <sheetData>
    <row r="1" spans="1:22" x14ac:dyDescent="0.25">
      <c r="A1" t="s">
        <v>9</v>
      </c>
      <c r="B1" t="s">
        <v>11</v>
      </c>
      <c r="C1" t="s">
        <v>12</v>
      </c>
      <c r="D1" t="s">
        <v>10</v>
      </c>
      <c r="E1" t="s">
        <v>1599</v>
      </c>
      <c r="F1" t="s">
        <v>541</v>
      </c>
      <c r="G1" t="s">
        <v>1367</v>
      </c>
      <c r="H1" t="s">
        <v>13</v>
      </c>
      <c r="I1" t="s">
        <v>14</v>
      </c>
      <c r="J1" t="s">
        <v>15</v>
      </c>
      <c r="K1" s="9" t="s">
        <v>186</v>
      </c>
      <c r="L1" s="9" t="s">
        <v>16</v>
      </c>
      <c r="M1" t="s">
        <v>17</v>
      </c>
      <c r="N1" s="67" t="s">
        <v>2593</v>
      </c>
      <c r="O1" s="67" t="s">
        <v>2342</v>
      </c>
      <c r="P1" s="67" t="s">
        <v>2576</v>
      </c>
      <c r="Q1" s="67" t="s">
        <v>2577</v>
      </c>
      <c r="R1" s="67" t="s">
        <v>2597</v>
      </c>
      <c r="S1" s="67" t="s">
        <v>3358</v>
      </c>
      <c r="T1" s="67" t="s">
        <v>2341</v>
      </c>
      <c r="U1" s="67" t="s">
        <v>3069</v>
      </c>
      <c r="V1" s="67" t="s">
        <v>3067</v>
      </c>
    </row>
    <row r="2" spans="1:22" x14ac:dyDescent="0.25">
      <c r="A2" t="s">
        <v>7</v>
      </c>
      <c r="B2" t="s">
        <v>200</v>
      </c>
      <c r="C2" t="s">
        <v>18</v>
      </c>
      <c r="D2" t="s">
        <v>199</v>
      </c>
      <c r="E2" t="s">
        <v>1600</v>
      </c>
      <c r="F2" t="s">
        <v>542</v>
      </c>
      <c r="G2" t="s">
        <v>1543</v>
      </c>
      <c r="H2" t="s">
        <v>431</v>
      </c>
      <c r="I2" t="s">
        <v>7</v>
      </c>
      <c r="J2" t="s">
        <v>24</v>
      </c>
      <c r="K2" s="9" t="s">
        <v>2601</v>
      </c>
      <c r="L2" s="9">
        <v>0</v>
      </c>
      <c r="M2">
        <v>-7</v>
      </c>
      <c r="N2" s="66" t="str">
        <f>IF(COUNTIF('4. IncomeStatement_12Mo_BDI'!$8:$8,$K2)&gt;0,"Y","")</f>
        <v>Y</v>
      </c>
      <c r="O2" s="66" t="str">
        <f>INDEX('3. Lookup Tables'!$G:$K,MATCH($G2,'3. Lookup Tables'!$G:$G,0),MATCH(O$1,'3. Lookup Tables'!$G$1:$K$1,0))</f>
        <v>REVENUE</v>
      </c>
      <c r="P2" s="82" t="str">
        <f t="shared" ref="P2:P18" si="0">IF(B2&lt;&gt;"",IF(VALUE(LEFT(B2,1))&lt;=2,"BS","IS"),"")</f>
        <v>IS</v>
      </c>
      <c r="Q2" s="82" t="str">
        <f t="shared" ref="Q2:Q18" si="1">P2&amp;"_"&amp;R2</f>
        <v>IS_18</v>
      </c>
      <c r="R2" s="82">
        <f>IF(AND(O2="Expense",P2="IS"),INDEX(Table2[#All],MATCH($G2,Table2[GL_SubACT],0)+1,MATCH($D2,Table2[#Headers],0)),
IF(AND(O2="Revenue",P2="IS"),INDEX('3b. IS_Revenue_Lookup'!E:E,MATCH($E2,'3b. IS_Revenue_Lookup'!A:A,0)),
IF(P2="BS",INDEX('3c BS_Lookup'!$A:$F,MATCH('1. GLSummary'!$F2,'3c BS_Lookup'!$A:$A,0),MATCH('1. GLSummary'!$A2,'3c BS_Lookup'!$1:$1,0)),"--"))
)</f>
        <v>18</v>
      </c>
      <c r="S2" s="82" t="str">
        <f>IFERROR(VLOOKUP(R2,'3. Lookup Tables'!$AB:$AC,2,0),"--")</f>
        <v>Contract Revenue</v>
      </c>
      <c r="T2" s="82"/>
      <c r="U2" s="82" t="str">
        <f>VLOOKUP($A2,'3. Lookup Tables'!$C:$E,2,0)</f>
        <v>Hauling</v>
      </c>
      <c r="V2" s="82" t="str">
        <f>VLOOKUP($A2,'3. Lookup Tables'!$C:$E,3,0)</f>
        <v>Pasco</v>
      </c>
    </row>
    <row r="3" spans="1:22" x14ac:dyDescent="0.25">
      <c r="A3" t="s">
        <v>7</v>
      </c>
      <c r="B3" t="s">
        <v>200</v>
      </c>
      <c r="C3" t="s">
        <v>18</v>
      </c>
      <c r="D3" t="s">
        <v>199</v>
      </c>
      <c r="E3" t="s">
        <v>1600</v>
      </c>
      <c r="F3" t="s">
        <v>542</v>
      </c>
      <c r="G3" t="s">
        <v>1543</v>
      </c>
      <c r="H3" t="s">
        <v>431</v>
      </c>
      <c r="I3" t="s">
        <v>21</v>
      </c>
      <c r="J3" t="s">
        <v>24</v>
      </c>
      <c r="K3" s="9" t="s">
        <v>2602</v>
      </c>
      <c r="L3" s="9">
        <v>-1</v>
      </c>
      <c r="M3">
        <v>-8</v>
      </c>
      <c r="N3" s="66" t="str">
        <f>IF(COUNTIF('4. IncomeStatement_12Mo_BDI'!$8:$8,$K3)&gt;0,"Y","")</f>
        <v>Y</v>
      </c>
      <c r="O3" s="66" t="str">
        <f>INDEX('3. Lookup Tables'!$G:$K,MATCH($G3,'3. Lookup Tables'!$G:$G,0),MATCH(O$1,'3. Lookup Tables'!$G$1:$K$1,0))</f>
        <v>REVENUE</v>
      </c>
      <c r="P3" s="82" t="str">
        <f t="shared" si="0"/>
        <v>IS</v>
      </c>
      <c r="Q3" s="82" t="str">
        <f t="shared" si="1"/>
        <v>IS_18</v>
      </c>
      <c r="R3" s="82">
        <f>IF(AND(O3="Expense",P3="IS"),INDEX(Table2[#All],MATCH($G3,Table2[GL_SubACT],0)+1,MATCH($D3,Table2[#Headers],0)),
IF(AND(O3="Revenue",P3="IS"),INDEX('3b. IS_Revenue_Lookup'!E:E,MATCH($E3,'3b. IS_Revenue_Lookup'!A:A,0)),
IF(P3="BS",INDEX('3c BS_Lookup'!$A:$F,MATCH('1. GLSummary'!$F3,'3c BS_Lookup'!$A:$A,0),MATCH('1. GLSummary'!$A3,'3c BS_Lookup'!$1:$1,0)),"--"))
)</f>
        <v>18</v>
      </c>
      <c r="S3" s="82" t="str">
        <f>IFERROR(VLOOKUP(R3,'3. Lookup Tables'!$AB:$AC,2,0),"--")</f>
        <v>Contract Revenue</v>
      </c>
      <c r="T3" s="82"/>
      <c r="U3" s="82" t="str">
        <f>VLOOKUP($A3,'3. Lookup Tables'!$C:$E,2,0)</f>
        <v>Hauling</v>
      </c>
      <c r="V3" s="82" t="str">
        <f>VLOOKUP($A3,'3. Lookup Tables'!$C:$E,3,0)</f>
        <v>Pasco</v>
      </c>
    </row>
    <row r="4" spans="1:22" x14ac:dyDescent="0.25">
      <c r="A4" t="s">
        <v>7</v>
      </c>
      <c r="B4" t="s">
        <v>200</v>
      </c>
      <c r="C4" t="s">
        <v>18</v>
      </c>
      <c r="D4" t="s">
        <v>199</v>
      </c>
      <c r="E4" t="s">
        <v>1600</v>
      </c>
      <c r="F4" t="s">
        <v>542</v>
      </c>
      <c r="G4" t="s">
        <v>1543</v>
      </c>
      <c r="H4" t="s">
        <v>431</v>
      </c>
      <c r="I4" t="s">
        <v>22</v>
      </c>
      <c r="J4" t="s">
        <v>24</v>
      </c>
      <c r="K4" s="9" t="s">
        <v>2600</v>
      </c>
      <c r="L4" s="9">
        <v>-1</v>
      </c>
      <c r="M4">
        <v>-9</v>
      </c>
      <c r="N4" s="66" t="str">
        <f>IF(COUNTIF('4. IncomeStatement_12Mo_BDI'!$8:$8,$K4)&gt;0,"Y","")</f>
        <v>Y</v>
      </c>
      <c r="O4" s="66" t="str">
        <f>INDEX('3. Lookup Tables'!$G:$K,MATCH($G4,'3. Lookup Tables'!$G:$G,0),MATCH(O$1,'3. Lookup Tables'!$G$1:$K$1,0))</f>
        <v>REVENUE</v>
      </c>
      <c r="P4" s="82" t="str">
        <f t="shared" si="0"/>
        <v>IS</v>
      </c>
      <c r="Q4" s="82" t="str">
        <f t="shared" si="1"/>
        <v>IS_18</v>
      </c>
      <c r="R4" s="82">
        <f>IF(AND(O4="Expense",P4="IS"),INDEX(Table2[#All],MATCH($G4,Table2[GL_SubACT],0)+1,MATCH($D4,Table2[#Headers],0)),
IF(AND(O4="Revenue",P4="IS"),INDEX('3b. IS_Revenue_Lookup'!E:E,MATCH($E4,'3b. IS_Revenue_Lookup'!A:A,0)),
IF(P4="BS",INDEX('3c BS_Lookup'!$A:$F,MATCH('1. GLSummary'!$F4,'3c BS_Lookup'!$A:$A,0),MATCH('1. GLSummary'!$A4,'3c BS_Lookup'!$1:$1,0)),"--"))
)</f>
        <v>18</v>
      </c>
      <c r="S4" s="82" t="str">
        <f>IFERROR(VLOOKUP(R4,'3. Lookup Tables'!$AB:$AC,2,0),"--")</f>
        <v>Contract Revenue</v>
      </c>
      <c r="T4" s="82"/>
      <c r="U4" s="82" t="str">
        <f>VLOOKUP($A4,'3. Lookup Tables'!$C:$E,2,0)</f>
        <v>Hauling</v>
      </c>
      <c r="V4" s="82" t="str">
        <f>VLOOKUP($A4,'3. Lookup Tables'!$C:$E,3,0)</f>
        <v>Pasco</v>
      </c>
    </row>
    <row r="5" spans="1:22" x14ac:dyDescent="0.25">
      <c r="A5" t="s">
        <v>7</v>
      </c>
      <c r="B5" t="s">
        <v>51</v>
      </c>
      <c r="C5" t="s">
        <v>88</v>
      </c>
      <c r="D5" t="s">
        <v>18</v>
      </c>
      <c r="E5" t="s">
        <v>1601</v>
      </c>
      <c r="F5" t="s">
        <v>543</v>
      </c>
      <c r="G5" t="s">
        <v>1394</v>
      </c>
      <c r="H5" t="s">
        <v>201</v>
      </c>
      <c r="I5" t="s">
        <v>27</v>
      </c>
      <c r="J5" t="s">
        <v>24</v>
      </c>
      <c r="K5" s="9" t="s">
        <v>187</v>
      </c>
      <c r="L5" s="9">
        <v>-40.270000000000003</v>
      </c>
      <c r="M5">
        <v>-147.34</v>
      </c>
      <c r="N5" s="66" t="str">
        <f>IF(COUNTIF('4. IncomeStatement_12Mo_BDI'!$8:$8,$K5)&gt;0,"Y","")</f>
        <v>Y</v>
      </c>
      <c r="O5" s="66" t="str">
        <f>INDEX('3. Lookup Tables'!$G:$K,MATCH($G5,'3. Lookup Tables'!$G:$G,0),MATCH(O$1,'3. Lookup Tables'!$G$1:$K$1,0))</f>
        <v>LIABILITY</v>
      </c>
      <c r="P5" s="82" t="str">
        <f t="shared" si="0"/>
        <v>BS</v>
      </c>
      <c r="Q5" s="82" t="str">
        <f t="shared" si="1"/>
        <v>BS_2150</v>
      </c>
      <c r="R5" s="82">
        <f>IF(AND(O5="Expense",P5="IS"),INDEX(Table2[#All],MATCH($G5,Table2[GL_SubACT],0)+1,MATCH($D5,Table2[#Headers],0)),
IF(AND(O5="Revenue",P5="IS"),INDEX('3b. IS_Revenue_Lookup'!E:E,MATCH($E5,'3b. IS_Revenue_Lookup'!A:A,0)),
IF(P5="BS",INDEX('3c BS_Lookup'!$A:$F,MATCH('1. GLSummary'!$F5,'3c BS_Lookup'!$A:$A,0),MATCH('1. GLSummary'!$A5,'3c BS_Lookup'!$1:$1,0)),"--"))
)</f>
        <v>2150</v>
      </c>
      <c r="S5" s="82" t="str">
        <f>IFERROR(VLOOKUP(R5,'3. Lookup Tables'!$AB:$AC,2,0),"--")</f>
        <v>--</v>
      </c>
      <c r="T5" s="82"/>
      <c r="U5" s="82" t="str">
        <f>VLOOKUP($A5,'3. Lookup Tables'!$C:$E,2,0)</f>
        <v>Hauling</v>
      </c>
      <c r="V5" s="82" t="str">
        <f>VLOOKUP($A5,'3. Lookup Tables'!$C:$E,3,0)</f>
        <v>Pasco</v>
      </c>
    </row>
    <row r="6" spans="1:22" x14ac:dyDescent="0.25">
      <c r="A6" t="s">
        <v>7</v>
      </c>
      <c r="B6" t="s">
        <v>44</v>
      </c>
      <c r="C6" t="s">
        <v>18</v>
      </c>
      <c r="D6" t="s">
        <v>18</v>
      </c>
      <c r="E6" t="s">
        <v>1602</v>
      </c>
      <c r="F6" t="s">
        <v>544</v>
      </c>
      <c r="G6" t="s">
        <v>1391</v>
      </c>
      <c r="H6" t="s">
        <v>55</v>
      </c>
      <c r="I6" t="s">
        <v>27</v>
      </c>
      <c r="J6" t="s">
        <v>24</v>
      </c>
      <c r="K6" s="9" t="s">
        <v>187</v>
      </c>
      <c r="L6" s="9">
        <v>1993.71</v>
      </c>
      <c r="M6">
        <v>-54764.11</v>
      </c>
      <c r="N6" s="66" t="str">
        <f>IF(COUNTIF('4. IncomeStatement_12Mo_BDI'!$8:$8,$K6)&gt;0,"Y","")</f>
        <v>Y</v>
      </c>
      <c r="O6" s="66" t="str">
        <f>INDEX('3. Lookup Tables'!$G:$K,MATCH($G6,'3. Lookup Tables'!$G:$G,0),MATCH(O$1,'3. Lookup Tables'!$G$1:$K$1,0))</f>
        <v>LIABILITY</v>
      </c>
      <c r="P6" s="82" t="str">
        <f t="shared" si="0"/>
        <v>BS</v>
      </c>
      <c r="Q6" s="82" t="str">
        <f t="shared" si="1"/>
        <v>BS_2150</v>
      </c>
      <c r="R6" s="82">
        <f>IF(AND(O6="Expense",P6="IS"),INDEX(Table2[#All],MATCH($G6,Table2[GL_SubACT],0)+1,MATCH($D6,Table2[#Headers],0)),
IF(AND(O6="Revenue",P6="IS"),INDEX('3b. IS_Revenue_Lookup'!E:E,MATCH($E6,'3b. IS_Revenue_Lookup'!A:A,0)),
IF(P6="BS",INDEX('3c BS_Lookup'!$A:$F,MATCH('1. GLSummary'!$F6,'3c BS_Lookup'!$A:$A,0),MATCH('1. GLSummary'!$A6,'3c BS_Lookup'!$1:$1,0)),"--"))
)</f>
        <v>2150</v>
      </c>
      <c r="S6" s="82" t="str">
        <f>IFERROR(VLOOKUP(R6,'3. Lookup Tables'!$AB:$AC,2,0),"--")</f>
        <v>--</v>
      </c>
      <c r="T6" s="82"/>
      <c r="U6" s="82" t="str">
        <f>VLOOKUP($A6,'3. Lookup Tables'!$C:$E,2,0)</f>
        <v>Hauling</v>
      </c>
      <c r="V6" s="82" t="str">
        <f>VLOOKUP($A6,'3. Lookup Tables'!$C:$E,3,0)</f>
        <v>Pasco</v>
      </c>
    </row>
    <row r="7" spans="1:22" x14ac:dyDescent="0.25">
      <c r="A7" t="s">
        <v>7</v>
      </c>
      <c r="B7" t="s">
        <v>200</v>
      </c>
      <c r="C7" t="s">
        <v>18</v>
      </c>
      <c r="D7" t="s">
        <v>199</v>
      </c>
      <c r="E7" t="s">
        <v>1600</v>
      </c>
      <c r="F7" t="s">
        <v>542</v>
      </c>
      <c r="G7" t="s">
        <v>1543</v>
      </c>
      <c r="H7" t="s">
        <v>431</v>
      </c>
      <c r="I7" t="s">
        <v>27</v>
      </c>
      <c r="J7" t="s">
        <v>24</v>
      </c>
      <c r="K7" s="9" t="s">
        <v>187</v>
      </c>
      <c r="L7" s="9">
        <v>0</v>
      </c>
      <c r="M7">
        <v>-1</v>
      </c>
      <c r="N7" s="66" t="str">
        <f>IF(COUNTIF('4. IncomeStatement_12Mo_BDI'!$8:$8,$K7)&gt;0,"Y","")</f>
        <v>Y</v>
      </c>
      <c r="O7" s="66" t="str">
        <f>INDEX('3. Lookup Tables'!$G:$K,MATCH($G7,'3. Lookup Tables'!$G:$G,0),MATCH(O$1,'3. Lookup Tables'!$G$1:$K$1,0))</f>
        <v>REVENUE</v>
      </c>
      <c r="P7" s="82" t="str">
        <f t="shared" si="0"/>
        <v>IS</v>
      </c>
      <c r="Q7" s="82" t="str">
        <f t="shared" si="1"/>
        <v>IS_18</v>
      </c>
      <c r="R7" s="82">
        <f>IF(AND(O7="Expense",P7="IS"),INDEX(Table2[#All],MATCH($G7,Table2[GL_SubACT],0)+1,MATCH($D7,Table2[#Headers],0)),
IF(AND(O7="Revenue",P7="IS"),INDEX('3b. IS_Revenue_Lookup'!E:E,MATCH($E7,'3b. IS_Revenue_Lookup'!A:A,0)),
IF(P7="BS",INDEX('3c BS_Lookup'!$A:$F,MATCH('1. GLSummary'!$F7,'3c BS_Lookup'!$A:$A,0),MATCH('1. GLSummary'!$A7,'3c BS_Lookup'!$1:$1,0)),"--"))
)</f>
        <v>18</v>
      </c>
      <c r="S7" s="82" t="str">
        <f>IFERROR(VLOOKUP(R7,'3. Lookup Tables'!$AB:$AC,2,0),"--")</f>
        <v>Contract Revenue</v>
      </c>
      <c r="T7" s="82"/>
      <c r="U7" s="82" t="str">
        <f>VLOOKUP($A7,'3. Lookup Tables'!$C:$E,2,0)</f>
        <v>Hauling</v>
      </c>
      <c r="V7" s="82" t="str">
        <f>VLOOKUP($A7,'3. Lookup Tables'!$C:$E,3,0)</f>
        <v>Pasco</v>
      </c>
    </row>
    <row r="8" spans="1:22" x14ac:dyDescent="0.25">
      <c r="A8" t="s">
        <v>7</v>
      </c>
      <c r="B8" t="s">
        <v>200</v>
      </c>
      <c r="C8" t="s">
        <v>18</v>
      </c>
      <c r="D8" t="s">
        <v>199</v>
      </c>
      <c r="E8" t="s">
        <v>1600</v>
      </c>
      <c r="F8" t="s">
        <v>542</v>
      </c>
      <c r="G8" t="s">
        <v>1543</v>
      </c>
      <c r="H8" t="s">
        <v>431</v>
      </c>
      <c r="I8" t="s">
        <v>28</v>
      </c>
      <c r="J8" t="s">
        <v>24</v>
      </c>
      <c r="K8" s="9" t="s">
        <v>191</v>
      </c>
      <c r="L8" s="9">
        <v>-1</v>
      </c>
      <c r="M8">
        <v>-2</v>
      </c>
      <c r="N8" s="66" t="str">
        <f>IF(COUNTIF('4. IncomeStatement_12Mo_BDI'!$8:$8,$K8)&gt;0,"Y","")</f>
        <v>Y</v>
      </c>
      <c r="O8" s="66" t="str">
        <f>INDEX('3. Lookup Tables'!$G:$K,MATCH($G8,'3. Lookup Tables'!$G:$G,0),MATCH(O$1,'3. Lookup Tables'!$G$1:$K$1,0))</f>
        <v>REVENUE</v>
      </c>
      <c r="P8" s="82" t="str">
        <f t="shared" si="0"/>
        <v>IS</v>
      </c>
      <c r="Q8" s="82" t="str">
        <f t="shared" si="1"/>
        <v>IS_18</v>
      </c>
      <c r="R8" s="82">
        <f>IF(AND(O8="Expense",P8="IS"),INDEX(Table2[#All],MATCH($G8,Table2[GL_SubACT],0)+1,MATCH($D8,Table2[#Headers],0)),
IF(AND(O8="Revenue",P8="IS"),INDEX('3b. IS_Revenue_Lookup'!E:E,MATCH($E8,'3b. IS_Revenue_Lookup'!A:A,0)),
IF(P8="BS",INDEX('3c BS_Lookup'!$A:$F,MATCH('1. GLSummary'!$F8,'3c BS_Lookup'!$A:$A,0),MATCH('1. GLSummary'!$A8,'3c BS_Lookup'!$1:$1,0)),"--"))
)</f>
        <v>18</v>
      </c>
      <c r="S8" s="82" t="str">
        <f>IFERROR(VLOOKUP(R8,'3. Lookup Tables'!$AB:$AC,2,0),"--")</f>
        <v>Contract Revenue</v>
      </c>
      <c r="T8" s="82"/>
      <c r="U8" s="82" t="str">
        <f>VLOOKUP($A8,'3. Lookup Tables'!$C:$E,2,0)</f>
        <v>Hauling</v>
      </c>
      <c r="V8" s="82" t="str">
        <f>VLOOKUP($A8,'3. Lookup Tables'!$C:$E,3,0)</f>
        <v>Pasco</v>
      </c>
    </row>
    <row r="9" spans="1:22" x14ac:dyDescent="0.25">
      <c r="A9" t="s">
        <v>7</v>
      </c>
      <c r="B9" t="s">
        <v>200</v>
      </c>
      <c r="C9" t="s">
        <v>18</v>
      </c>
      <c r="D9" t="s">
        <v>199</v>
      </c>
      <c r="E9" t="s">
        <v>1600</v>
      </c>
      <c r="F9" t="s">
        <v>542</v>
      </c>
      <c r="G9" t="s">
        <v>1543</v>
      </c>
      <c r="H9" t="s">
        <v>431</v>
      </c>
      <c r="I9" t="s">
        <v>29</v>
      </c>
      <c r="J9" t="s">
        <v>24</v>
      </c>
      <c r="K9" s="9" t="s">
        <v>190</v>
      </c>
      <c r="L9" s="9">
        <v>-1</v>
      </c>
      <c r="M9">
        <v>-3</v>
      </c>
      <c r="N9" s="66" t="str">
        <f>IF(COUNTIF('4. IncomeStatement_12Mo_BDI'!$8:$8,$K9)&gt;0,"Y","")</f>
        <v>Y</v>
      </c>
      <c r="O9" s="66" t="str">
        <f>INDEX('3. Lookup Tables'!$G:$K,MATCH($G9,'3. Lookup Tables'!$G:$G,0),MATCH(O$1,'3. Lookup Tables'!$G$1:$K$1,0))</f>
        <v>REVENUE</v>
      </c>
      <c r="P9" s="82" t="str">
        <f t="shared" si="0"/>
        <v>IS</v>
      </c>
      <c r="Q9" s="82" t="str">
        <f t="shared" si="1"/>
        <v>IS_18</v>
      </c>
      <c r="R9" s="82">
        <f>IF(AND(O9="Expense",P9="IS"),INDEX(Table2[#All],MATCH($G9,Table2[GL_SubACT],0)+1,MATCH($D9,Table2[#Headers],0)),
IF(AND(O9="Revenue",P9="IS"),INDEX('3b. IS_Revenue_Lookup'!E:E,MATCH($E9,'3b. IS_Revenue_Lookup'!A:A,0)),
IF(P9="BS",INDEX('3c BS_Lookup'!$A:$F,MATCH('1. GLSummary'!$F9,'3c BS_Lookup'!$A:$A,0),MATCH('1. GLSummary'!$A9,'3c BS_Lookup'!$1:$1,0)),"--"))
)</f>
        <v>18</v>
      </c>
      <c r="S9" s="82" t="str">
        <f>IFERROR(VLOOKUP(R9,'3. Lookup Tables'!$AB:$AC,2,0),"--")</f>
        <v>Contract Revenue</v>
      </c>
      <c r="T9" s="82"/>
      <c r="U9" s="82" t="str">
        <f>VLOOKUP($A9,'3. Lookup Tables'!$C:$E,2,0)</f>
        <v>Hauling</v>
      </c>
      <c r="V9" s="82" t="str">
        <f>VLOOKUP($A9,'3. Lookup Tables'!$C:$E,3,0)</f>
        <v>Pasco</v>
      </c>
    </row>
    <row r="10" spans="1:22" x14ac:dyDescent="0.25">
      <c r="A10" t="s">
        <v>7</v>
      </c>
      <c r="B10" t="s">
        <v>200</v>
      </c>
      <c r="C10" t="s">
        <v>18</v>
      </c>
      <c r="D10" t="s">
        <v>199</v>
      </c>
      <c r="E10" t="s">
        <v>1600</v>
      </c>
      <c r="F10" t="s">
        <v>542</v>
      </c>
      <c r="G10" t="s">
        <v>1543</v>
      </c>
      <c r="H10" t="s">
        <v>431</v>
      </c>
      <c r="I10" t="s">
        <v>30</v>
      </c>
      <c r="J10" t="s">
        <v>24</v>
      </c>
      <c r="K10" s="9" t="s">
        <v>189</v>
      </c>
      <c r="L10" s="9">
        <v>-1</v>
      </c>
      <c r="M10">
        <v>-4</v>
      </c>
      <c r="N10" s="66" t="str">
        <f>IF(COUNTIF('4. IncomeStatement_12Mo_BDI'!$8:$8,$K10)&gt;0,"Y","")</f>
        <v>Y</v>
      </c>
      <c r="O10" s="66" t="str">
        <f>INDEX('3. Lookup Tables'!$G:$K,MATCH($G10,'3. Lookup Tables'!$G:$G,0),MATCH(O$1,'3. Lookup Tables'!$G$1:$K$1,0))</f>
        <v>REVENUE</v>
      </c>
      <c r="P10" s="82" t="str">
        <f t="shared" si="0"/>
        <v>IS</v>
      </c>
      <c r="Q10" s="82" t="str">
        <f t="shared" si="1"/>
        <v>IS_18</v>
      </c>
      <c r="R10" s="82">
        <f>IF(AND(O10="Expense",P10="IS"),INDEX(Table2[#All],MATCH($G10,Table2[GL_SubACT],0)+1,MATCH($D10,Table2[#Headers],0)),
IF(AND(O10="Revenue",P10="IS"),INDEX('3b. IS_Revenue_Lookup'!E:E,MATCH($E10,'3b. IS_Revenue_Lookup'!A:A,0)),
IF(P10="BS",INDEX('3c BS_Lookup'!$A:$F,MATCH('1. GLSummary'!$F10,'3c BS_Lookup'!$A:$A,0),MATCH('1. GLSummary'!$A10,'3c BS_Lookup'!$1:$1,0)),"--"))
)</f>
        <v>18</v>
      </c>
      <c r="S10" s="82" t="str">
        <f>IFERROR(VLOOKUP(R10,'3. Lookup Tables'!$AB:$AC,2,0),"--")</f>
        <v>Contract Revenue</v>
      </c>
      <c r="T10" s="82"/>
      <c r="U10" s="82" t="str">
        <f>VLOOKUP($A10,'3. Lookup Tables'!$C:$E,2,0)</f>
        <v>Hauling</v>
      </c>
      <c r="V10" s="82" t="str">
        <f>VLOOKUP($A10,'3. Lookup Tables'!$C:$E,3,0)</f>
        <v>Pasco</v>
      </c>
    </row>
    <row r="11" spans="1:22" x14ac:dyDescent="0.25">
      <c r="A11" t="s">
        <v>7</v>
      </c>
      <c r="B11" t="s">
        <v>200</v>
      </c>
      <c r="C11" t="s">
        <v>18</v>
      </c>
      <c r="D11" t="s">
        <v>199</v>
      </c>
      <c r="E11" t="s">
        <v>1600</v>
      </c>
      <c r="F11" t="s">
        <v>542</v>
      </c>
      <c r="G11" t="s">
        <v>1543</v>
      </c>
      <c r="H11" t="s">
        <v>431</v>
      </c>
      <c r="I11" t="s">
        <v>62</v>
      </c>
      <c r="J11" t="s">
        <v>24</v>
      </c>
      <c r="K11" s="9" t="s">
        <v>192</v>
      </c>
      <c r="L11" s="9">
        <v>0</v>
      </c>
      <c r="M11">
        <v>-4</v>
      </c>
      <c r="N11" s="66" t="str">
        <f>IF(COUNTIF('4. IncomeStatement_12Mo_BDI'!$8:$8,$K11)&gt;0,"Y","")</f>
        <v>Y</v>
      </c>
      <c r="O11" s="66" t="str">
        <f>INDEX('3. Lookup Tables'!$G:$K,MATCH($G11,'3. Lookup Tables'!$G:$G,0),MATCH(O$1,'3. Lookup Tables'!$G$1:$K$1,0))</f>
        <v>REVENUE</v>
      </c>
      <c r="P11" s="82" t="str">
        <f t="shared" si="0"/>
        <v>IS</v>
      </c>
      <c r="Q11" s="82" t="str">
        <f t="shared" si="1"/>
        <v>IS_18</v>
      </c>
      <c r="R11" s="82">
        <f>IF(AND(O11="Expense",P11="IS"),INDEX(Table2[#All],MATCH($G11,Table2[GL_SubACT],0)+1,MATCH($D11,Table2[#Headers],0)),
IF(AND(O11="Revenue",P11="IS"),INDEX('3b. IS_Revenue_Lookup'!E:E,MATCH($E11,'3b. IS_Revenue_Lookup'!A:A,0)),
IF(P11="BS",INDEX('3c BS_Lookup'!$A:$F,MATCH('1. GLSummary'!$F11,'3c BS_Lookup'!$A:$A,0),MATCH('1. GLSummary'!$A11,'3c BS_Lookup'!$1:$1,0)),"--"))
)</f>
        <v>18</v>
      </c>
      <c r="S11" s="82" t="str">
        <f>IFERROR(VLOOKUP(R11,'3. Lookup Tables'!$AB:$AC,2,0),"--")</f>
        <v>Contract Revenue</v>
      </c>
      <c r="T11" s="82"/>
      <c r="U11" s="82" t="str">
        <f>VLOOKUP($A11,'3. Lookup Tables'!$C:$E,2,0)</f>
        <v>Hauling</v>
      </c>
      <c r="V11" s="82" t="str">
        <f>VLOOKUP($A11,'3. Lookup Tables'!$C:$E,3,0)</f>
        <v>Pasco</v>
      </c>
    </row>
    <row r="12" spans="1:22" x14ac:dyDescent="0.25">
      <c r="A12" t="s">
        <v>7</v>
      </c>
      <c r="B12" t="s">
        <v>200</v>
      </c>
      <c r="C12" t="s">
        <v>18</v>
      </c>
      <c r="D12" t="s">
        <v>199</v>
      </c>
      <c r="E12" t="s">
        <v>1600</v>
      </c>
      <c r="F12" t="s">
        <v>542</v>
      </c>
      <c r="G12" t="s">
        <v>1543</v>
      </c>
      <c r="H12" t="s">
        <v>431</v>
      </c>
      <c r="I12" t="s">
        <v>53</v>
      </c>
      <c r="J12" t="s">
        <v>24</v>
      </c>
      <c r="K12" s="9" t="s">
        <v>188</v>
      </c>
      <c r="L12" s="9">
        <v>-3</v>
      </c>
      <c r="M12">
        <v>-7</v>
      </c>
      <c r="N12" s="66" t="str">
        <f>IF(COUNTIF('4. IncomeStatement_12Mo_BDI'!$8:$8,$K12)&gt;0,"Y","")</f>
        <v>Y</v>
      </c>
      <c r="O12" s="66" t="str">
        <f>INDEX('3. Lookup Tables'!$G:$K,MATCH($G12,'3. Lookup Tables'!$G:$G,0),MATCH(O$1,'3. Lookup Tables'!$G$1:$K$1,0))</f>
        <v>REVENUE</v>
      </c>
      <c r="P12" s="82" t="str">
        <f t="shared" si="0"/>
        <v>IS</v>
      </c>
      <c r="Q12" s="82" t="str">
        <f t="shared" si="1"/>
        <v>IS_18</v>
      </c>
      <c r="R12" s="82">
        <f>IF(AND(O12="Expense",P12="IS"),INDEX(Table2[#All],MATCH($G12,Table2[GL_SubACT],0)+1,MATCH($D12,Table2[#Headers],0)),
IF(AND(O12="Revenue",P12="IS"),INDEX('3b. IS_Revenue_Lookup'!E:E,MATCH($E12,'3b. IS_Revenue_Lookup'!A:A,0)),
IF(P12="BS",INDEX('3c BS_Lookup'!$A:$F,MATCH('1. GLSummary'!$F12,'3c BS_Lookup'!$A:$A,0),MATCH('1. GLSummary'!$A12,'3c BS_Lookup'!$1:$1,0)),"--"))
)</f>
        <v>18</v>
      </c>
      <c r="S12" s="82" t="str">
        <f>IFERROR(VLOOKUP(R12,'3. Lookup Tables'!$AB:$AC,2,0),"--")</f>
        <v>Contract Revenue</v>
      </c>
      <c r="T12" s="82"/>
      <c r="U12" s="82" t="str">
        <f>VLOOKUP($A12,'3. Lookup Tables'!$C:$E,2,0)</f>
        <v>Hauling</v>
      </c>
      <c r="V12" s="82" t="str">
        <f>VLOOKUP($A12,'3. Lookup Tables'!$C:$E,3,0)</f>
        <v>Pasco</v>
      </c>
    </row>
    <row r="13" spans="1:22" x14ac:dyDescent="0.25">
      <c r="A13" t="s">
        <v>8</v>
      </c>
      <c r="B13" t="s">
        <v>47</v>
      </c>
      <c r="C13" t="s">
        <v>18</v>
      </c>
      <c r="D13" t="s">
        <v>18</v>
      </c>
      <c r="E13" t="s">
        <v>1603</v>
      </c>
      <c r="F13" t="s">
        <v>795</v>
      </c>
      <c r="G13" t="s">
        <v>1395</v>
      </c>
      <c r="H13" t="s">
        <v>66</v>
      </c>
      <c r="I13" t="s">
        <v>29</v>
      </c>
      <c r="J13" t="s">
        <v>24</v>
      </c>
      <c r="K13" s="9" t="s">
        <v>190</v>
      </c>
      <c r="L13" s="9">
        <v>-156.38</v>
      </c>
      <c r="M13">
        <v>-22995.78</v>
      </c>
      <c r="N13" s="66" t="str">
        <f>IF(COUNTIF('4. IncomeStatement_12Mo_BDI'!$8:$8,$K13)&gt;0,"Y","")</f>
        <v>Y</v>
      </c>
      <c r="O13" s="66" t="str">
        <f>INDEX('3. Lookup Tables'!$G:$K,MATCH($G13,'3. Lookup Tables'!$G:$G,0),MATCH(O$1,'3. Lookup Tables'!$G$1:$K$1,0))</f>
        <v>LIABILITY</v>
      </c>
      <c r="P13" s="82" t="str">
        <f t="shared" si="0"/>
        <v>BS</v>
      </c>
      <c r="Q13" s="82" t="str">
        <f t="shared" si="1"/>
        <v>BS_2550</v>
      </c>
      <c r="R13" s="82">
        <f>IF(AND(O13="Expense",P13="IS"),INDEX(Table2[#All],MATCH($G13,Table2[GL_SubACT],0)+1,MATCH($D13,Table2[#Headers],0)),
IF(AND(O13="Revenue",P13="IS"),INDEX('3b. IS_Revenue_Lookup'!E:E,MATCH($E13,'3b. IS_Revenue_Lookup'!A:A,0)),
IF(P13="BS",INDEX('3c BS_Lookup'!$A:$F,MATCH('1. GLSummary'!$F13,'3c BS_Lookup'!$A:$A,0),MATCH('1. GLSummary'!$A13,'3c BS_Lookup'!$1:$1,0)),"--"))
)</f>
        <v>2550</v>
      </c>
      <c r="S13" s="82" t="str">
        <f>IFERROR(VLOOKUP(R13,'3. Lookup Tables'!$AB:$AC,2,0),"--")</f>
        <v>--</v>
      </c>
      <c r="T13" s="82"/>
      <c r="U13" s="82" t="str">
        <f>VLOOKUP($A13,'3. Lookup Tables'!$C:$E,2,0)</f>
        <v>Hauling</v>
      </c>
      <c r="V13" s="82" t="str">
        <f>VLOOKUP($A13,'3. Lookup Tables'!$C:$E,3,0)</f>
        <v>Pasco</v>
      </c>
    </row>
    <row r="14" spans="1:22" x14ac:dyDescent="0.25">
      <c r="A14" t="s">
        <v>7</v>
      </c>
      <c r="B14" t="s">
        <v>73</v>
      </c>
      <c r="C14" t="s">
        <v>88</v>
      </c>
      <c r="D14" t="s">
        <v>18</v>
      </c>
      <c r="E14" t="s">
        <v>1604</v>
      </c>
      <c r="F14" t="s">
        <v>545</v>
      </c>
      <c r="G14" t="s">
        <v>1383</v>
      </c>
      <c r="H14" t="s">
        <v>432</v>
      </c>
      <c r="I14" t="s">
        <v>29</v>
      </c>
      <c r="J14" t="s">
        <v>24</v>
      </c>
      <c r="K14" s="9" t="s">
        <v>190</v>
      </c>
      <c r="L14" s="9">
        <v>600</v>
      </c>
      <c r="M14">
        <v>600</v>
      </c>
      <c r="N14" s="66" t="str">
        <f>IF(COUNTIF('4. IncomeStatement_12Mo_BDI'!$8:$8,$K14)&gt;0,"Y","")</f>
        <v>Y</v>
      </c>
      <c r="O14" s="66" t="str">
        <f>INDEX('3. Lookup Tables'!$G:$K,MATCH($G14,'3. Lookup Tables'!$G:$G,0),MATCH(O$1,'3. Lookup Tables'!$G$1:$K$1,0))</f>
        <v>EXPENSE</v>
      </c>
      <c r="P14" s="82" t="str">
        <f t="shared" si="0"/>
        <v>IS</v>
      </c>
      <c r="Q14" s="82" t="str">
        <f t="shared" si="1"/>
        <v>IS_23</v>
      </c>
      <c r="R14" s="82">
        <f>IF(AND(O14="Expense",P14="IS"),INDEX(Table2[#All],MATCH($G14,Table2[GL_SubACT],0)+1,MATCH($D14,Table2[#Headers],0)),
IF(AND(O14="Revenue",P14="IS"),INDEX('3b. IS_Revenue_Lookup'!E:E,MATCH($E14,'3b. IS_Revenue_Lookup'!A:A,0)),
IF(P14="BS",INDEX('3c BS_Lookup'!$A:$F,MATCH('1. GLSummary'!$F14,'3c BS_Lookup'!$A:$A,0),MATCH('1. GLSummary'!$A14,'3c BS_Lookup'!$1:$1,0)),"--"))
)</f>
        <v>23</v>
      </c>
      <c r="S14" s="82" t="str">
        <f>IFERROR(VLOOKUP(R14,'3. Lookup Tables'!$AB:$AC,2,0),"--")</f>
        <v>Revenue Reductions</v>
      </c>
      <c r="T14" s="82"/>
      <c r="U14" s="82" t="str">
        <f>VLOOKUP($A14,'3. Lookup Tables'!$C:$E,2,0)</f>
        <v>Hauling</v>
      </c>
      <c r="V14" s="82" t="str">
        <f>VLOOKUP($A14,'3. Lookup Tables'!$C:$E,3,0)</f>
        <v>Pasco</v>
      </c>
    </row>
    <row r="15" spans="1:22" x14ac:dyDescent="0.25">
      <c r="A15" t="s">
        <v>7</v>
      </c>
      <c r="B15" t="s">
        <v>59</v>
      </c>
      <c r="C15" t="s">
        <v>60</v>
      </c>
      <c r="D15" t="s">
        <v>87</v>
      </c>
      <c r="E15" t="s">
        <v>1605</v>
      </c>
      <c r="F15" t="s">
        <v>546</v>
      </c>
      <c r="G15" t="s">
        <v>1387</v>
      </c>
      <c r="H15" t="s">
        <v>61</v>
      </c>
      <c r="I15" t="s">
        <v>22</v>
      </c>
      <c r="J15" t="s">
        <v>24</v>
      </c>
      <c r="K15" s="9" t="s">
        <v>2600</v>
      </c>
      <c r="L15" s="9">
        <v>123</v>
      </c>
      <c r="M15">
        <v>9401</v>
      </c>
      <c r="N15" s="66" t="str">
        <f>IF(COUNTIF('4. IncomeStatement_12Mo_BDI'!$8:$8,$K15)&gt;0,"Y","")</f>
        <v>Y</v>
      </c>
      <c r="O15" s="66" t="str">
        <f>INDEX('3. Lookup Tables'!$G:$K,MATCH($G15,'3. Lookup Tables'!$G:$G,0),MATCH(O$1,'3. Lookup Tables'!$G$1:$K$1,0))</f>
        <v>EXPENSE</v>
      </c>
      <c r="P15" s="82" t="str">
        <f t="shared" si="0"/>
        <v>IS</v>
      </c>
      <c r="Q15" s="82" t="str">
        <f t="shared" si="1"/>
        <v>IS_56</v>
      </c>
      <c r="R15" s="82">
        <f>IF(AND(O15="Expense",P15="IS"),INDEX(Table2[#All],MATCH($G15,Table2[GL_SubACT],0)+1,MATCH($D15,Table2[#Headers],0)),
IF(AND(O15="Revenue",P15="IS"),INDEX('3b. IS_Revenue_Lookup'!E:E,MATCH($E15,'3b. IS_Revenue_Lookup'!A:A,0)),
IF(P15="BS",INDEX('3c BS_Lookup'!$A:$F,MATCH('1. GLSummary'!$F15,'3c BS_Lookup'!$A:$A,0),MATCH('1. GLSummary'!$A15,'3c BS_Lookup'!$1:$1,0)),"--"))
)</f>
        <v>56</v>
      </c>
      <c r="S15" s="82" t="str">
        <f>IFERROR(VLOOKUP(R15,'3. Lookup Tables'!$AB:$AC,2,0),"--")</f>
        <v>--</v>
      </c>
      <c r="T15" s="82"/>
      <c r="U15" s="82" t="str">
        <f>VLOOKUP($A15,'3. Lookup Tables'!$C:$E,2,0)</f>
        <v>Hauling</v>
      </c>
      <c r="V15" s="82" t="str">
        <f>VLOOKUP($A15,'3. Lookup Tables'!$C:$E,3,0)</f>
        <v>Pasco</v>
      </c>
    </row>
    <row r="16" spans="1:22" x14ac:dyDescent="0.25">
      <c r="A16" t="s">
        <v>7</v>
      </c>
      <c r="B16" t="s">
        <v>59</v>
      </c>
      <c r="C16" t="s">
        <v>60</v>
      </c>
      <c r="D16" t="s">
        <v>87</v>
      </c>
      <c r="E16" t="s">
        <v>1605</v>
      </c>
      <c r="F16" t="s">
        <v>546</v>
      </c>
      <c r="G16" t="s">
        <v>1387</v>
      </c>
      <c r="H16" t="s">
        <v>61</v>
      </c>
      <c r="I16" t="s">
        <v>21</v>
      </c>
      <c r="J16" t="s">
        <v>24</v>
      </c>
      <c r="K16" s="9" t="s">
        <v>2602</v>
      </c>
      <c r="L16" s="9">
        <v>4515</v>
      </c>
      <c r="M16">
        <v>9278</v>
      </c>
      <c r="N16" s="66" t="str">
        <f>IF(COUNTIF('4. IncomeStatement_12Mo_BDI'!$8:$8,$K16)&gt;0,"Y","")</f>
        <v>Y</v>
      </c>
      <c r="O16" s="66" t="str">
        <f>INDEX('3. Lookup Tables'!$G:$K,MATCH($G16,'3. Lookup Tables'!$G:$G,0),MATCH(O$1,'3. Lookup Tables'!$G$1:$K$1,0))</f>
        <v>EXPENSE</v>
      </c>
      <c r="P16" s="82" t="str">
        <f t="shared" si="0"/>
        <v>IS</v>
      </c>
      <c r="Q16" s="82" t="str">
        <f t="shared" si="1"/>
        <v>IS_56</v>
      </c>
      <c r="R16" s="82">
        <f>IF(AND(O16="Expense",P16="IS"),INDEX(Table2[#All],MATCH($G16,Table2[GL_SubACT],0)+1,MATCH($D16,Table2[#Headers],0)),
IF(AND(O16="Revenue",P16="IS"),INDEX('3b. IS_Revenue_Lookup'!E:E,MATCH($E16,'3b. IS_Revenue_Lookup'!A:A,0)),
IF(P16="BS",INDEX('3c BS_Lookup'!$A:$F,MATCH('1. GLSummary'!$F16,'3c BS_Lookup'!$A:$A,0),MATCH('1. GLSummary'!$A16,'3c BS_Lookup'!$1:$1,0)),"--"))
)</f>
        <v>56</v>
      </c>
      <c r="S16" s="82" t="str">
        <f>IFERROR(VLOOKUP(R16,'3. Lookup Tables'!$AB:$AC,2,0),"--")</f>
        <v>--</v>
      </c>
      <c r="T16" s="82"/>
      <c r="U16" s="82" t="str">
        <f>VLOOKUP($A16,'3. Lookup Tables'!$C:$E,2,0)</f>
        <v>Hauling</v>
      </c>
      <c r="V16" s="82" t="str">
        <f>VLOOKUP($A16,'3. Lookup Tables'!$C:$E,3,0)</f>
        <v>Pasco</v>
      </c>
    </row>
    <row r="17" spans="1:22" x14ac:dyDescent="0.25">
      <c r="A17" t="s">
        <v>8</v>
      </c>
      <c r="B17" t="s">
        <v>47</v>
      </c>
      <c r="C17" t="s">
        <v>49</v>
      </c>
      <c r="D17" t="s">
        <v>18</v>
      </c>
      <c r="E17" t="s">
        <v>1606</v>
      </c>
      <c r="F17" t="s">
        <v>1007</v>
      </c>
      <c r="G17" t="s">
        <v>1376</v>
      </c>
      <c r="H17" t="s">
        <v>1008</v>
      </c>
      <c r="I17" t="s">
        <v>29</v>
      </c>
      <c r="J17" t="s">
        <v>24</v>
      </c>
      <c r="K17" s="9" t="s">
        <v>190</v>
      </c>
      <c r="L17" s="9">
        <v>432.4</v>
      </c>
      <c r="M17">
        <v>-31708.85</v>
      </c>
      <c r="N17" s="66" t="str">
        <f>IF(COUNTIF('4. IncomeStatement_12Mo_BDI'!$8:$8,$K17)&gt;0,"Y","")</f>
        <v>Y</v>
      </c>
      <c r="O17" s="66" t="str">
        <f>INDEX('3. Lookup Tables'!$G:$K,MATCH($G17,'3. Lookup Tables'!$G:$G,0),MATCH(O$1,'3. Lookup Tables'!$G$1:$K$1,0))</f>
        <v>LIABILITY</v>
      </c>
      <c r="P17" s="82" t="str">
        <f t="shared" si="0"/>
        <v>BS</v>
      </c>
      <c r="Q17" s="82" t="str">
        <f t="shared" si="1"/>
        <v>BS_2550</v>
      </c>
      <c r="R17" s="82">
        <f>IF(AND(O17="Expense",P17="IS"),INDEX(Table2[#All],MATCH($G17,Table2[GL_SubACT],0)+1,MATCH($D17,Table2[#Headers],0)),
IF(AND(O17="Revenue",P17="IS"),INDEX('3b. IS_Revenue_Lookup'!E:E,MATCH($E17,'3b. IS_Revenue_Lookup'!A:A,0)),
IF(P17="BS",INDEX('3c BS_Lookup'!$A:$F,MATCH('1. GLSummary'!$F17,'3c BS_Lookup'!$A:$A,0),MATCH('1. GLSummary'!$A17,'3c BS_Lookup'!$1:$1,0)),"--"))
)</f>
        <v>2550</v>
      </c>
      <c r="S17" s="82" t="str">
        <f>IFERROR(VLOOKUP(R17,'3. Lookup Tables'!$AB:$AC,2,0),"--")</f>
        <v>--</v>
      </c>
      <c r="T17" s="82"/>
      <c r="U17" s="82" t="str">
        <f>VLOOKUP($A17,'3. Lookup Tables'!$C:$E,2,0)</f>
        <v>Hauling</v>
      </c>
      <c r="V17" s="82" t="str">
        <f>VLOOKUP($A17,'3. Lookup Tables'!$C:$E,3,0)</f>
        <v>Pasco</v>
      </c>
    </row>
    <row r="18" spans="1:22" x14ac:dyDescent="0.25">
      <c r="A18" t="s">
        <v>7</v>
      </c>
      <c r="B18" t="s">
        <v>59</v>
      </c>
      <c r="C18" t="s">
        <v>60</v>
      </c>
      <c r="D18" t="s">
        <v>87</v>
      </c>
      <c r="E18" t="s">
        <v>1605</v>
      </c>
      <c r="F18" t="s">
        <v>546</v>
      </c>
      <c r="G18" t="s">
        <v>1387</v>
      </c>
      <c r="H18" t="s">
        <v>61</v>
      </c>
      <c r="I18" t="s">
        <v>30</v>
      </c>
      <c r="J18" t="s">
        <v>24</v>
      </c>
      <c r="K18" s="9" t="s">
        <v>189</v>
      </c>
      <c r="L18" s="9">
        <v>4263</v>
      </c>
      <c r="M18">
        <v>4263</v>
      </c>
      <c r="N18" s="66" t="str">
        <f>IF(COUNTIF('4. IncomeStatement_12Mo_BDI'!$8:$8,$K18)&gt;0,"Y","")</f>
        <v>Y</v>
      </c>
      <c r="O18" s="66" t="str">
        <f>INDEX('3. Lookup Tables'!$G:$K,MATCH($G18,'3. Lookup Tables'!$G:$G,0),MATCH(O$1,'3. Lookup Tables'!$G$1:$K$1,0))</f>
        <v>EXPENSE</v>
      </c>
      <c r="P18" s="82" t="str">
        <f t="shared" si="0"/>
        <v>IS</v>
      </c>
      <c r="Q18" s="82" t="str">
        <f t="shared" si="1"/>
        <v>IS_56</v>
      </c>
      <c r="R18" s="82">
        <f>IF(AND(O18="Expense",P18="IS"),INDEX(Table2[#All],MATCH($G18,Table2[GL_SubACT],0)+1,MATCH($D18,Table2[#Headers],0)),
IF(AND(O18="Revenue",P18="IS"),INDEX('3b. IS_Revenue_Lookup'!E:E,MATCH($E18,'3b. IS_Revenue_Lookup'!A:A,0)),
IF(P18="BS",INDEX('3c BS_Lookup'!$A:$F,MATCH('1. GLSummary'!$F18,'3c BS_Lookup'!$A:$A,0),MATCH('1. GLSummary'!$A18,'3c BS_Lookup'!$1:$1,0)),"--"))
)</f>
        <v>56</v>
      </c>
      <c r="S18" s="82" t="str">
        <f>IFERROR(VLOOKUP(R18,'3. Lookup Tables'!$AB:$AC,2,0),"--")</f>
        <v>--</v>
      </c>
      <c r="T18" s="82"/>
      <c r="U18" s="82" t="str">
        <f>VLOOKUP($A18,'3. Lookup Tables'!$C:$E,2,0)</f>
        <v>Hauling</v>
      </c>
      <c r="V18" s="82" t="str">
        <f>VLOOKUP($A18,'3. Lookup Tables'!$C:$E,3,0)</f>
        <v>Pasco</v>
      </c>
    </row>
    <row r="19" spans="1:22" x14ac:dyDescent="0.25">
      <c r="A19" t="s">
        <v>7</v>
      </c>
      <c r="B19" t="s">
        <v>73</v>
      </c>
      <c r="C19" t="s">
        <v>88</v>
      </c>
      <c r="D19" t="s">
        <v>18</v>
      </c>
      <c r="E19" t="s">
        <v>1604</v>
      </c>
      <c r="F19" t="s">
        <v>545</v>
      </c>
      <c r="G19" t="s">
        <v>1383</v>
      </c>
      <c r="H19" t="s">
        <v>432</v>
      </c>
      <c r="I19" t="s">
        <v>53</v>
      </c>
      <c r="J19" t="s">
        <v>24</v>
      </c>
      <c r="K19" s="9" t="s">
        <v>188</v>
      </c>
      <c r="L19" s="9">
        <v>0</v>
      </c>
      <c r="M19">
        <v>1000</v>
      </c>
      <c r="N19" s="66" t="str">
        <f>IF(COUNTIF('4. IncomeStatement_12Mo_BDI'!$8:$8,$K19)&gt;0,"Y","")</f>
        <v>Y</v>
      </c>
      <c r="O19" s="66" t="str">
        <f>INDEX('3. Lookup Tables'!$G:$K,MATCH($G19,'3. Lookup Tables'!$G:$G,0),MATCH(O$1,'3. Lookup Tables'!$G$1:$K$1,0))</f>
        <v>EXPENSE</v>
      </c>
      <c r="P19" s="82" t="str">
        <f t="shared" ref="P19:P31" si="2">IF(B19&lt;&gt;"",IF(VALUE(LEFT(B19,1))&lt;=2,"BS","IS"),"")</f>
        <v>IS</v>
      </c>
      <c r="Q19" s="82" t="str">
        <f t="shared" ref="Q19:Q31" si="3">P19&amp;"_"&amp;R19</f>
        <v>IS_23</v>
      </c>
      <c r="R19" s="82">
        <f>IF(AND(O19="Expense",P19="IS"),INDEX(Table2[#All],MATCH($G19,Table2[GL_SubACT],0)+1,MATCH($D19,Table2[#Headers],0)),
IF(AND(O19="Revenue",P19="IS"),INDEX('3b. IS_Revenue_Lookup'!E:E,MATCH($E19,'3b. IS_Revenue_Lookup'!A:A,0)),
IF(P19="BS",INDEX('3c BS_Lookup'!$A:$F,MATCH('1. GLSummary'!$F19,'3c BS_Lookup'!$A:$A,0),MATCH('1. GLSummary'!$A19,'3c BS_Lookup'!$1:$1,0)),"--"))
)</f>
        <v>23</v>
      </c>
      <c r="S19" s="82" t="str">
        <f>IFERROR(VLOOKUP(R19,'3. Lookup Tables'!$AB:$AC,2,0),"--")</f>
        <v>Revenue Reductions</v>
      </c>
      <c r="T19" s="82"/>
      <c r="U19" s="82" t="str">
        <f>VLOOKUP($A19,'3. Lookup Tables'!$C:$E,2,0)</f>
        <v>Hauling</v>
      </c>
      <c r="V19" s="82" t="str">
        <f>VLOOKUP($A19,'3. Lookup Tables'!$C:$E,3,0)</f>
        <v>Pasco</v>
      </c>
    </row>
    <row r="20" spans="1:22" x14ac:dyDescent="0.25">
      <c r="A20" t="s">
        <v>7</v>
      </c>
      <c r="B20" t="s">
        <v>73</v>
      </c>
      <c r="C20" t="s">
        <v>88</v>
      </c>
      <c r="D20" t="s">
        <v>18</v>
      </c>
      <c r="E20" t="s">
        <v>1604</v>
      </c>
      <c r="F20" t="s">
        <v>545</v>
      </c>
      <c r="G20" t="s">
        <v>1383</v>
      </c>
      <c r="H20" t="s">
        <v>432</v>
      </c>
      <c r="I20" t="s">
        <v>30</v>
      </c>
      <c r="J20" t="s">
        <v>24</v>
      </c>
      <c r="K20" s="9" t="s">
        <v>189</v>
      </c>
      <c r="L20" s="9">
        <v>400</v>
      </c>
      <c r="M20">
        <v>1000</v>
      </c>
      <c r="N20" s="66" t="str">
        <f>IF(COUNTIF('4. IncomeStatement_12Mo_BDI'!$8:$8,$K20)&gt;0,"Y","")</f>
        <v>Y</v>
      </c>
      <c r="O20" s="66" t="str">
        <f>INDEX('3. Lookup Tables'!$G:$K,MATCH($G20,'3. Lookup Tables'!$G:$G,0),MATCH(O$1,'3. Lookup Tables'!$G$1:$K$1,0))</f>
        <v>EXPENSE</v>
      </c>
      <c r="P20" s="82" t="str">
        <f t="shared" si="2"/>
        <v>IS</v>
      </c>
      <c r="Q20" s="82" t="str">
        <f t="shared" si="3"/>
        <v>IS_23</v>
      </c>
      <c r="R20" s="82">
        <f>IF(AND(O20="Expense",P20="IS"),INDEX(Table2[#All],MATCH($G20,Table2[GL_SubACT],0)+1,MATCH($D20,Table2[#Headers],0)),
IF(AND(O20="Revenue",P20="IS"),INDEX('3b. IS_Revenue_Lookup'!E:E,MATCH($E20,'3b. IS_Revenue_Lookup'!A:A,0)),
IF(P20="BS",INDEX('3c BS_Lookup'!$A:$F,MATCH('1. GLSummary'!$F20,'3c BS_Lookup'!$A:$A,0),MATCH('1. GLSummary'!$A20,'3c BS_Lookup'!$1:$1,0)),"--"))
)</f>
        <v>23</v>
      </c>
      <c r="S20" s="82" t="str">
        <f>IFERROR(VLOOKUP(R20,'3. Lookup Tables'!$AB:$AC,2,0),"--")</f>
        <v>Revenue Reductions</v>
      </c>
      <c r="T20" s="82"/>
      <c r="U20" s="82" t="str">
        <f>VLOOKUP($A20,'3. Lookup Tables'!$C:$E,2,0)</f>
        <v>Hauling</v>
      </c>
      <c r="V20" s="82" t="str">
        <f>VLOOKUP($A20,'3. Lookup Tables'!$C:$E,3,0)</f>
        <v>Pasco</v>
      </c>
    </row>
    <row r="21" spans="1:22" x14ac:dyDescent="0.25">
      <c r="A21" t="s">
        <v>8</v>
      </c>
      <c r="B21" t="s">
        <v>47</v>
      </c>
      <c r="C21" t="s">
        <v>49</v>
      </c>
      <c r="D21" t="s">
        <v>18</v>
      </c>
      <c r="E21" t="s">
        <v>1606</v>
      </c>
      <c r="F21" t="s">
        <v>1007</v>
      </c>
      <c r="G21" t="s">
        <v>1376</v>
      </c>
      <c r="H21" t="s">
        <v>1008</v>
      </c>
      <c r="I21" t="s">
        <v>53</v>
      </c>
      <c r="J21" t="s">
        <v>24</v>
      </c>
      <c r="K21" s="9" t="s">
        <v>188</v>
      </c>
      <c r="L21" s="9">
        <v>2026.92</v>
      </c>
      <c r="M21">
        <v>-24333.279999999999</v>
      </c>
      <c r="N21" s="66" t="str">
        <f>IF(COUNTIF('4. IncomeStatement_12Mo_BDI'!$8:$8,$K21)&gt;0,"Y","")</f>
        <v>Y</v>
      </c>
      <c r="O21" s="66" t="str">
        <f>INDEX('3. Lookup Tables'!$G:$K,MATCH($G21,'3. Lookup Tables'!$G:$G,0),MATCH(O$1,'3. Lookup Tables'!$G$1:$K$1,0))</f>
        <v>LIABILITY</v>
      </c>
      <c r="P21" s="82" t="str">
        <f t="shared" si="2"/>
        <v>BS</v>
      </c>
      <c r="Q21" s="82" t="str">
        <f t="shared" si="3"/>
        <v>BS_2550</v>
      </c>
      <c r="R21" s="82">
        <f>IF(AND(O21="Expense",P21="IS"),INDEX(Table2[#All],MATCH($G21,Table2[GL_SubACT],0)+1,MATCH($D21,Table2[#Headers],0)),
IF(AND(O21="Revenue",P21="IS"),INDEX('3b. IS_Revenue_Lookup'!E:E,MATCH($E21,'3b. IS_Revenue_Lookup'!A:A,0)),
IF(P21="BS",INDEX('3c BS_Lookup'!$A:$F,MATCH('1. GLSummary'!$F21,'3c BS_Lookup'!$A:$A,0),MATCH('1. GLSummary'!$A21,'3c BS_Lookup'!$1:$1,0)),"--"))
)</f>
        <v>2550</v>
      </c>
      <c r="S21" s="82" t="str">
        <f>IFERROR(VLOOKUP(R21,'3. Lookup Tables'!$AB:$AC,2,0),"--")</f>
        <v>--</v>
      </c>
      <c r="T21" s="82"/>
      <c r="U21" s="82" t="str">
        <f>VLOOKUP($A21,'3. Lookup Tables'!$C:$E,2,0)</f>
        <v>Hauling</v>
      </c>
      <c r="V21" s="82" t="str">
        <f>VLOOKUP($A21,'3. Lookup Tables'!$C:$E,3,0)</f>
        <v>Pasco</v>
      </c>
    </row>
    <row r="22" spans="1:22" x14ac:dyDescent="0.25">
      <c r="A22" t="s">
        <v>8</v>
      </c>
      <c r="B22" t="s">
        <v>44</v>
      </c>
      <c r="C22" t="s">
        <v>18</v>
      </c>
      <c r="D22" t="s">
        <v>18</v>
      </c>
      <c r="E22" t="s">
        <v>1607</v>
      </c>
      <c r="F22" t="s">
        <v>544</v>
      </c>
      <c r="G22" t="s">
        <v>1391</v>
      </c>
      <c r="H22" t="s">
        <v>55</v>
      </c>
      <c r="I22" t="s">
        <v>30</v>
      </c>
      <c r="J22" t="s">
        <v>24</v>
      </c>
      <c r="K22" s="9" t="s">
        <v>189</v>
      </c>
      <c r="L22" s="9">
        <v>-343.86</v>
      </c>
      <c r="M22">
        <v>-8099.9</v>
      </c>
      <c r="N22" s="66" t="str">
        <f>IF(COUNTIF('4. IncomeStatement_12Mo_BDI'!$8:$8,$K22)&gt;0,"Y","")</f>
        <v>Y</v>
      </c>
      <c r="O22" s="66" t="str">
        <f>INDEX('3. Lookup Tables'!$G:$K,MATCH($G22,'3. Lookup Tables'!$G:$G,0),MATCH(O$1,'3. Lookup Tables'!$G$1:$K$1,0))</f>
        <v>LIABILITY</v>
      </c>
      <c r="P22" s="82" t="str">
        <f t="shared" si="2"/>
        <v>BS</v>
      </c>
      <c r="Q22" s="82" t="str">
        <f t="shared" si="3"/>
        <v>BS_2150</v>
      </c>
      <c r="R22" s="82">
        <f>IF(AND(O22="Expense",P22="IS"),INDEX(Table2[#All],MATCH($G22,Table2[GL_SubACT],0)+1,MATCH($D22,Table2[#Headers],0)),
IF(AND(O22="Revenue",P22="IS"),INDEX('3b. IS_Revenue_Lookup'!E:E,MATCH($E22,'3b. IS_Revenue_Lookup'!A:A,0)),
IF(P22="BS",INDEX('3c BS_Lookup'!$A:$F,MATCH('1. GLSummary'!$F22,'3c BS_Lookup'!$A:$A,0),MATCH('1. GLSummary'!$A22,'3c BS_Lookup'!$1:$1,0)),"--"))
)</f>
        <v>2150</v>
      </c>
      <c r="S22" s="82" t="str">
        <f>IFERROR(VLOOKUP(R22,'3. Lookup Tables'!$AB:$AC,2,0),"--")</f>
        <v>--</v>
      </c>
      <c r="T22" s="82"/>
      <c r="U22" s="82" t="str">
        <f>VLOOKUP($A22,'3. Lookup Tables'!$C:$E,2,0)</f>
        <v>Hauling</v>
      </c>
      <c r="V22" s="82" t="str">
        <f>VLOOKUP($A22,'3. Lookup Tables'!$C:$E,3,0)</f>
        <v>Pasco</v>
      </c>
    </row>
    <row r="23" spans="1:22" x14ac:dyDescent="0.25">
      <c r="A23" t="s">
        <v>8</v>
      </c>
      <c r="B23" t="s">
        <v>47</v>
      </c>
      <c r="C23" t="s">
        <v>18</v>
      </c>
      <c r="D23" t="s">
        <v>18</v>
      </c>
      <c r="E23" t="s">
        <v>1603</v>
      </c>
      <c r="F23" t="s">
        <v>795</v>
      </c>
      <c r="G23" t="s">
        <v>1395</v>
      </c>
      <c r="H23" t="s">
        <v>66</v>
      </c>
      <c r="I23" t="s">
        <v>28</v>
      </c>
      <c r="J23" t="s">
        <v>24</v>
      </c>
      <c r="K23" s="9" t="s">
        <v>191</v>
      </c>
      <c r="L23" s="9">
        <v>12.77</v>
      </c>
      <c r="M23">
        <v>-22839.4</v>
      </c>
      <c r="N23" s="66" t="str">
        <f>IF(COUNTIF('4. IncomeStatement_12Mo_BDI'!$8:$8,$K23)&gt;0,"Y","")</f>
        <v>Y</v>
      </c>
      <c r="O23" s="66" t="str">
        <f>INDEX('3. Lookup Tables'!$G:$K,MATCH($G23,'3. Lookup Tables'!$G:$G,0),MATCH(O$1,'3. Lookup Tables'!$G$1:$K$1,0))</f>
        <v>LIABILITY</v>
      </c>
      <c r="P23" s="82" t="str">
        <f t="shared" si="2"/>
        <v>BS</v>
      </c>
      <c r="Q23" s="82" t="str">
        <f t="shared" si="3"/>
        <v>BS_2550</v>
      </c>
      <c r="R23" s="82">
        <f>IF(AND(O23="Expense",P23="IS"),INDEX(Table2[#All],MATCH($G23,Table2[GL_SubACT],0)+1,MATCH($D23,Table2[#Headers],0)),
IF(AND(O23="Revenue",P23="IS"),INDEX('3b. IS_Revenue_Lookup'!E:E,MATCH($E23,'3b. IS_Revenue_Lookup'!A:A,0)),
IF(P23="BS",INDEX('3c BS_Lookup'!$A:$F,MATCH('1. GLSummary'!$F23,'3c BS_Lookup'!$A:$A,0),MATCH('1. GLSummary'!$A23,'3c BS_Lookup'!$1:$1,0)),"--"))
)</f>
        <v>2550</v>
      </c>
      <c r="S23" s="82" t="str">
        <f>IFERROR(VLOOKUP(R23,'3. Lookup Tables'!$AB:$AC,2,0),"--")</f>
        <v>--</v>
      </c>
      <c r="T23" s="82"/>
      <c r="U23" s="82" t="str">
        <f>VLOOKUP($A23,'3. Lookup Tables'!$C:$E,2,0)</f>
        <v>Hauling</v>
      </c>
      <c r="V23" s="82" t="str">
        <f>VLOOKUP($A23,'3. Lookup Tables'!$C:$E,3,0)</f>
        <v>Pasco</v>
      </c>
    </row>
    <row r="24" spans="1:22" x14ac:dyDescent="0.25">
      <c r="A24" t="s">
        <v>8</v>
      </c>
      <c r="B24" t="s">
        <v>67</v>
      </c>
      <c r="C24" t="s">
        <v>31</v>
      </c>
      <c r="D24" t="s">
        <v>18</v>
      </c>
      <c r="E24" t="s">
        <v>1608</v>
      </c>
      <c r="F24" t="s">
        <v>874</v>
      </c>
      <c r="G24" t="s">
        <v>1389</v>
      </c>
      <c r="H24" t="s">
        <v>517</v>
      </c>
      <c r="I24" t="s">
        <v>29</v>
      </c>
      <c r="J24" t="s">
        <v>24</v>
      </c>
      <c r="K24" s="9" t="s">
        <v>190</v>
      </c>
      <c r="L24" s="9">
        <v>0</v>
      </c>
      <c r="M24">
        <v>7620.61</v>
      </c>
      <c r="N24" s="66" t="str">
        <f>IF(COUNTIF('4. IncomeStatement_12Mo_BDI'!$8:$8,$K24)&gt;0,"Y","")</f>
        <v>Y</v>
      </c>
      <c r="O24" s="66" t="str">
        <f>INDEX('3. Lookup Tables'!$G:$K,MATCH($G24,'3. Lookup Tables'!$G:$G,0),MATCH(O$1,'3. Lookup Tables'!$G$1:$K$1,0))</f>
        <v>EXPENSE</v>
      </c>
      <c r="P24" s="82" t="str">
        <f t="shared" si="2"/>
        <v>IS</v>
      </c>
      <c r="Q24" s="82" t="str">
        <f t="shared" si="3"/>
        <v>IS_101</v>
      </c>
      <c r="R24" s="82">
        <f>IF(AND(O24="Expense",P24="IS"),INDEX(Table2[#All],MATCH($G24,Table2[GL_SubACT],0)+1,MATCH($D24,Table2[#Headers],0)),
IF(AND(O24="Revenue",P24="IS"),INDEX('3b. IS_Revenue_Lookup'!E:E,MATCH($E24,'3b. IS_Revenue_Lookup'!A:A,0)),
IF(P24="BS",INDEX('3c BS_Lookup'!$A:$F,MATCH('1. GLSummary'!$F24,'3c BS_Lookup'!$A:$A,0),MATCH('1. GLSummary'!$A24,'3c BS_Lookup'!$1:$1,0)),"--"))
)</f>
        <v>101</v>
      </c>
      <c r="S24" s="82" t="str">
        <f>IFERROR(VLOOKUP(R24,'3. Lookup Tables'!$AB:$AC,2,0),"--")</f>
        <v>--</v>
      </c>
      <c r="T24" s="82"/>
      <c r="U24" s="82" t="str">
        <f>VLOOKUP($A24,'3. Lookup Tables'!$C:$E,2,0)</f>
        <v>Hauling</v>
      </c>
      <c r="V24" s="82" t="str">
        <f>VLOOKUP($A24,'3. Lookup Tables'!$C:$E,3,0)</f>
        <v>Pasco</v>
      </c>
    </row>
    <row r="25" spans="1:22" x14ac:dyDescent="0.25">
      <c r="A25" t="s">
        <v>7</v>
      </c>
      <c r="B25" t="s">
        <v>202</v>
      </c>
      <c r="C25" t="s">
        <v>43</v>
      </c>
      <c r="D25" t="s">
        <v>18</v>
      </c>
      <c r="E25" t="s">
        <v>1609</v>
      </c>
      <c r="F25" t="s">
        <v>547</v>
      </c>
      <c r="G25" t="s">
        <v>1576</v>
      </c>
      <c r="H25" t="s">
        <v>203</v>
      </c>
      <c r="I25" t="s">
        <v>29</v>
      </c>
      <c r="J25" t="s">
        <v>24</v>
      </c>
      <c r="K25" s="9" t="s">
        <v>190</v>
      </c>
      <c r="L25" s="9">
        <v>-1257.18</v>
      </c>
      <c r="M25">
        <v>-5458.18</v>
      </c>
      <c r="N25" s="66" t="str">
        <f>IF(COUNTIF('4. IncomeStatement_12Mo_BDI'!$8:$8,$K25)&gt;0,"Y","")</f>
        <v>Y</v>
      </c>
      <c r="O25" s="66" t="str">
        <f>INDEX('3. Lookup Tables'!$G:$K,MATCH($G25,'3. Lookup Tables'!$G:$G,0),MATCH(O$1,'3. Lookup Tables'!$G$1:$K$1,0))</f>
        <v>REVENUE</v>
      </c>
      <c r="P25" s="82" t="str">
        <f t="shared" si="2"/>
        <v>IS</v>
      </c>
      <c r="Q25" s="82" t="str">
        <f t="shared" si="3"/>
        <v>IS_19</v>
      </c>
      <c r="R25" s="82">
        <f>IF(AND(O25="Expense",P25="IS"),INDEX(Table2[#All],MATCH($G25,Table2[GL_SubACT],0)+1,MATCH($D25,Table2[#Headers],0)),
IF(AND(O25="Revenue",P25="IS"),INDEX('3b. IS_Revenue_Lookup'!E:E,MATCH($E25,'3b. IS_Revenue_Lookup'!A:A,0)),
IF(P25="BS",INDEX('3c BS_Lookup'!$A:$F,MATCH('1. GLSummary'!$F25,'3c BS_Lookup'!$A:$A,0),MATCH('1. GLSummary'!$A25,'3c BS_Lookup'!$1:$1,0)),"--"))
)</f>
        <v>19</v>
      </c>
      <c r="S25" s="82" t="str">
        <f>IFERROR(VLOOKUP(R25,'3. Lookup Tables'!$AB:$AC,2,0),"--")</f>
        <v>Other Revenue</v>
      </c>
      <c r="T25" s="82"/>
      <c r="U25" s="82" t="str">
        <f>VLOOKUP($A25,'3. Lookup Tables'!$C:$E,2,0)</f>
        <v>Hauling</v>
      </c>
      <c r="V25" s="82" t="str">
        <f>VLOOKUP($A25,'3. Lookup Tables'!$C:$E,3,0)</f>
        <v>Pasco</v>
      </c>
    </row>
    <row r="26" spans="1:22" x14ac:dyDescent="0.25">
      <c r="A26" t="s">
        <v>7</v>
      </c>
      <c r="B26" t="s">
        <v>47</v>
      </c>
      <c r="C26" t="s">
        <v>95</v>
      </c>
      <c r="D26" t="s">
        <v>18</v>
      </c>
      <c r="E26" t="s">
        <v>1610</v>
      </c>
      <c r="F26" t="s">
        <v>548</v>
      </c>
      <c r="G26" t="s">
        <v>1428</v>
      </c>
      <c r="H26" t="s">
        <v>204</v>
      </c>
      <c r="I26" t="s">
        <v>21</v>
      </c>
      <c r="J26" t="s">
        <v>24</v>
      </c>
      <c r="K26" s="9" t="s">
        <v>2602</v>
      </c>
      <c r="L26" s="9">
        <v>26551.74</v>
      </c>
      <c r="M26">
        <v>42827.83</v>
      </c>
      <c r="N26" s="66" t="str">
        <f>IF(COUNTIF('4. IncomeStatement_12Mo_BDI'!$8:$8,$K26)&gt;0,"Y","")</f>
        <v>Y</v>
      </c>
      <c r="O26" s="66" t="str">
        <f>INDEX('3. Lookup Tables'!$G:$K,MATCH($G26,'3. Lookup Tables'!$G:$G,0),MATCH(O$1,'3. Lookup Tables'!$G$1:$K$1,0))</f>
        <v>LIABILITY</v>
      </c>
      <c r="P26" s="82" t="str">
        <f t="shared" si="2"/>
        <v>BS</v>
      </c>
      <c r="Q26" s="82" t="str">
        <f t="shared" si="3"/>
        <v>BS_2550</v>
      </c>
      <c r="R26" s="82">
        <f>IF(AND(O26="Expense",P26="IS"),INDEX(Table2[#All],MATCH($G26,Table2[GL_SubACT],0)+1,MATCH($D26,Table2[#Headers],0)),
IF(AND(O26="Revenue",P26="IS"),INDEX('3b. IS_Revenue_Lookup'!E:E,MATCH($E26,'3b. IS_Revenue_Lookup'!A:A,0)),
IF(P26="BS",INDEX('3c BS_Lookup'!$A:$F,MATCH('1. GLSummary'!$F26,'3c BS_Lookup'!$A:$A,0),MATCH('1. GLSummary'!$A26,'3c BS_Lookup'!$1:$1,0)),"--"))
)</f>
        <v>2550</v>
      </c>
      <c r="S26" s="82" t="str">
        <f>IFERROR(VLOOKUP(R26,'3. Lookup Tables'!$AB:$AC,2,0),"--")</f>
        <v>--</v>
      </c>
      <c r="T26" s="82"/>
      <c r="U26" s="82" t="str">
        <f>VLOOKUP($A26,'3. Lookup Tables'!$C:$E,2,0)</f>
        <v>Hauling</v>
      </c>
      <c r="V26" s="82" t="str">
        <f>VLOOKUP($A26,'3. Lookup Tables'!$C:$E,3,0)</f>
        <v>Pasco</v>
      </c>
    </row>
    <row r="27" spans="1:22" x14ac:dyDescent="0.25">
      <c r="A27" t="s">
        <v>7</v>
      </c>
      <c r="B27" t="s">
        <v>47</v>
      </c>
      <c r="C27" t="s">
        <v>95</v>
      </c>
      <c r="D27" t="s">
        <v>18</v>
      </c>
      <c r="E27" t="s">
        <v>1610</v>
      </c>
      <c r="F27" t="s">
        <v>548</v>
      </c>
      <c r="G27" t="s">
        <v>1428</v>
      </c>
      <c r="H27" t="s">
        <v>204</v>
      </c>
      <c r="I27" t="s">
        <v>62</v>
      </c>
      <c r="J27" t="s">
        <v>24</v>
      </c>
      <c r="K27" s="9" t="s">
        <v>192</v>
      </c>
      <c r="L27" s="9">
        <v>-1950.73</v>
      </c>
      <c r="M27">
        <v>4164.99</v>
      </c>
      <c r="N27" s="66" t="str">
        <f>IF(COUNTIF('4. IncomeStatement_12Mo_BDI'!$8:$8,$K27)&gt;0,"Y","")</f>
        <v>Y</v>
      </c>
      <c r="O27" s="66" t="str">
        <f>INDEX('3. Lookup Tables'!$G:$K,MATCH($G27,'3. Lookup Tables'!$G:$G,0),MATCH(O$1,'3. Lookup Tables'!$G$1:$K$1,0))</f>
        <v>LIABILITY</v>
      </c>
      <c r="P27" s="82" t="str">
        <f t="shared" si="2"/>
        <v>BS</v>
      </c>
      <c r="Q27" s="82" t="str">
        <f t="shared" si="3"/>
        <v>BS_2550</v>
      </c>
      <c r="R27" s="82">
        <f>IF(AND(O27="Expense",P27="IS"),INDEX(Table2[#All],MATCH($G27,Table2[GL_SubACT],0)+1,MATCH($D27,Table2[#Headers],0)),
IF(AND(O27="Revenue",P27="IS"),INDEX('3b. IS_Revenue_Lookup'!E:E,MATCH($E27,'3b. IS_Revenue_Lookup'!A:A,0)),
IF(P27="BS",INDEX('3c BS_Lookup'!$A:$F,MATCH('1. GLSummary'!$F27,'3c BS_Lookup'!$A:$A,0),MATCH('1. GLSummary'!$A27,'3c BS_Lookup'!$1:$1,0)),"--"))
)</f>
        <v>2550</v>
      </c>
      <c r="S27" s="82" t="str">
        <f>IFERROR(VLOOKUP(R27,'3. Lookup Tables'!$AB:$AC,2,0),"--")</f>
        <v>--</v>
      </c>
      <c r="T27" s="82"/>
      <c r="U27" s="82" t="str">
        <f>VLOOKUP($A27,'3. Lookup Tables'!$C:$E,2,0)</f>
        <v>Hauling</v>
      </c>
      <c r="V27" s="82" t="str">
        <f>VLOOKUP($A27,'3. Lookup Tables'!$C:$E,3,0)</f>
        <v>Pasco</v>
      </c>
    </row>
    <row r="28" spans="1:22" x14ac:dyDescent="0.25">
      <c r="A28" t="s">
        <v>8</v>
      </c>
      <c r="B28" t="s">
        <v>67</v>
      </c>
      <c r="C28" t="s">
        <v>31</v>
      </c>
      <c r="D28" t="s">
        <v>18</v>
      </c>
      <c r="E28" t="s">
        <v>1608</v>
      </c>
      <c r="F28" t="s">
        <v>874</v>
      </c>
      <c r="G28" t="s">
        <v>1389</v>
      </c>
      <c r="H28" t="s">
        <v>517</v>
      </c>
      <c r="I28" t="s">
        <v>7</v>
      </c>
      <c r="J28" t="s">
        <v>24</v>
      </c>
      <c r="K28" s="9" t="s">
        <v>2601</v>
      </c>
      <c r="L28" s="9">
        <v>0</v>
      </c>
      <c r="M28">
        <v>7620.61</v>
      </c>
      <c r="N28" s="66" t="str">
        <f>IF(COUNTIF('4. IncomeStatement_12Mo_BDI'!$8:$8,$K28)&gt;0,"Y","")</f>
        <v>Y</v>
      </c>
      <c r="O28" s="66" t="str">
        <f>INDEX('3. Lookup Tables'!$G:$K,MATCH($G28,'3. Lookup Tables'!$G:$G,0),MATCH(O$1,'3. Lookup Tables'!$G$1:$K$1,0))</f>
        <v>EXPENSE</v>
      </c>
      <c r="P28" s="82" t="str">
        <f t="shared" si="2"/>
        <v>IS</v>
      </c>
      <c r="Q28" s="82" t="str">
        <f t="shared" si="3"/>
        <v>IS_101</v>
      </c>
      <c r="R28" s="82">
        <f>IF(AND(O28="Expense",P28="IS"),INDEX(Table2[#All],MATCH($G28,Table2[GL_SubACT],0)+1,MATCH($D28,Table2[#Headers],0)),
IF(AND(O28="Revenue",P28="IS"),INDEX('3b. IS_Revenue_Lookup'!E:E,MATCH($E28,'3b. IS_Revenue_Lookup'!A:A,0)),
IF(P28="BS",INDEX('3c BS_Lookup'!$A:$F,MATCH('1. GLSummary'!$F28,'3c BS_Lookup'!$A:$A,0),MATCH('1. GLSummary'!$A28,'3c BS_Lookup'!$1:$1,0)),"--"))
)</f>
        <v>101</v>
      </c>
      <c r="S28" s="82" t="str">
        <f>IFERROR(VLOOKUP(R28,'3. Lookup Tables'!$AB:$AC,2,0),"--")</f>
        <v>--</v>
      </c>
      <c r="T28" s="82"/>
      <c r="U28" s="82" t="str">
        <f>VLOOKUP($A28,'3. Lookup Tables'!$C:$E,2,0)</f>
        <v>Hauling</v>
      </c>
      <c r="V28" s="82" t="str">
        <f>VLOOKUP($A28,'3. Lookup Tables'!$C:$E,3,0)</f>
        <v>Pasco</v>
      </c>
    </row>
    <row r="29" spans="1:22" x14ac:dyDescent="0.25">
      <c r="A29" t="s">
        <v>7</v>
      </c>
      <c r="B29" t="s">
        <v>47</v>
      </c>
      <c r="C29" t="s">
        <v>95</v>
      </c>
      <c r="D29" t="s">
        <v>18</v>
      </c>
      <c r="E29" t="s">
        <v>1610</v>
      </c>
      <c r="F29" t="s">
        <v>548</v>
      </c>
      <c r="G29" t="s">
        <v>1428</v>
      </c>
      <c r="H29" t="s">
        <v>204</v>
      </c>
      <c r="I29" t="s">
        <v>53</v>
      </c>
      <c r="J29" t="s">
        <v>24</v>
      </c>
      <c r="K29" s="9" t="s">
        <v>188</v>
      </c>
      <c r="L29" s="9">
        <v>-1503</v>
      </c>
      <c r="M29">
        <v>2661.99</v>
      </c>
      <c r="N29" s="66" t="str">
        <f>IF(COUNTIF('4. IncomeStatement_12Mo_BDI'!$8:$8,$K29)&gt;0,"Y","")</f>
        <v>Y</v>
      </c>
      <c r="O29" s="66" t="str">
        <f>INDEX('3. Lookup Tables'!$G:$K,MATCH($G29,'3. Lookup Tables'!$G:$G,0),MATCH(O$1,'3. Lookup Tables'!$G$1:$K$1,0))</f>
        <v>LIABILITY</v>
      </c>
      <c r="P29" s="82" t="str">
        <f t="shared" si="2"/>
        <v>BS</v>
      </c>
      <c r="Q29" s="82" t="str">
        <f t="shared" si="3"/>
        <v>BS_2550</v>
      </c>
      <c r="R29" s="82">
        <f>IF(AND(O29="Expense",P29="IS"),INDEX(Table2[#All],MATCH($G29,Table2[GL_SubACT],0)+1,MATCH($D29,Table2[#Headers],0)),
IF(AND(O29="Revenue",P29="IS"),INDEX('3b. IS_Revenue_Lookup'!E:E,MATCH($E29,'3b. IS_Revenue_Lookup'!A:A,0)),
IF(P29="BS",INDEX('3c BS_Lookup'!$A:$F,MATCH('1. GLSummary'!$F29,'3c BS_Lookup'!$A:$A,0),MATCH('1. GLSummary'!$A29,'3c BS_Lookup'!$1:$1,0)),"--"))
)</f>
        <v>2550</v>
      </c>
      <c r="S29" s="82" t="str">
        <f>IFERROR(VLOOKUP(R29,'3. Lookup Tables'!$AB:$AC,2,0),"--")</f>
        <v>--</v>
      </c>
      <c r="T29" s="82"/>
      <c r="U29" s="82" t="str">
        <f>VLOOKUP($A29,'3. Lookup Tables'!$C:$E,2,0)</f>
        <v>Hauling</v>
      </c>
      <c r="V29" s="82" t="str">
        <f>VLOOKUP($A29,'3. Lookup Tables'!$C:$E,3,0)</f>
        <v>Pasco</v>
      </c>
    </row>
    <row r="30" spans="1:22" x14ac:dyDescent="0.25">
      <c r="A30" t="s">
        <v>7</v>
      </c>
      <c r="B30" t="s">
        <v>47</v>
      </c>
      <c r="C30" t="s">
        <v>95</v>
      </c>
      <c r="D30" t="s">
        <v>18</v>
      </c>
      <c r="E30" t="s">
        <v>1610</v>
      </c>
      <c r="F30" t="s">
        <v>548</v>
      </c>
      <c r="G30" t="s">
        <v>1428</v>
      </c>
      <c r="H30" t="s">
        <v>204</v>
      </c>
      <c r="I30" t="s">
        <v>29</v>
      </c>
      <c r="J30" t="s">
        <v>24</v>
      </c>
      <c r="K30" s="9" t="s">
        <v>190</v>
      </c>
      <c r="L30" s="9">
        <v>-1465.01</v>
      </c>
      <c r="M30">
        <v>5752.75</v>
      </c>
      <c r="N30" s="66" t="str">
        <f>IF(COUNTIF('4. IncomeStatement_12Mo_BDI'!$8:$8,$K30)&gt;0,"Y","")</f>
        <v>Y</v>
      </c>
      <c r="O30" s="66" t="str">
        <f>INDEX('3. Lookup Tables'!$G:$K,MATCH($G30,'3. Lookup Tables'!$G:$G,0),MATCH(O$1,'3. Lookup Tables'!$G$1:$K$1,0))</f>
        <v>LIABILITY</v>
      </c>
      <c r="P30" s="82" t="str">
        <f t="shared" si="2"/>
        <v>BS</v>
      </c>
      <c r="Q30" s="82" t="str">
        <f t="shared" si="3"/>
        <v>BS_2550</v>
      </c>
      <c r="R30" s="82">
        <f>IF(AND(O30="Expense",P30="IS"),INDEX(Table2[#All],MATCH($G30,Table2[GL_SubACT],0)+1,MATCH($D30,Table2[#Headers],0)),
IF(AND(O30="Revenue",P30="IS"),INDEX('3b. IS_Revenue_Lookup'!E:E,MATCH($E30,'3b. IS_Revenue_Lookup'!A:A,0)),
IF(P30="BS",INDEX('3c BS_Lookup'!$A:$F,MATCH('1. GLSummary'!$F30,'3c BS_Lookup'!$A:$A,0),MATCH('1. GLSummary'!$A30,'3c BS_Lookup'!$1:$1,0)),"--"))
)</f>
        <v>2550</v>
      </c>
      <c r="S30" s="82" t="str">
        <f>IFERROR(VLOOKUP(R30,'3. Lookup Tables'!$AB:$AC,2,0),"--")</f>
        <v>--</v>
      </c>
      <c r="T30" s="82"/>
      <c r="U30" s="82" t="str">
        <f>VLOOKUP($A30,'3. Lookup Tables'!$C:$E,2,0)</f>
        <v>Hauling</v>
      </c>
      <c r="V30" s="82" t="str">
        <f>VLOOKUP($A30,'3. Lookup Tables'!$C:$E,3,0)</f>
        <v>Pasco</v>
      </c>
    </row>
    <row r="31" spans="1:22" x14ac:dyDescent="0.25">
      <c r="A31" t="s">
        <v>8</v>
      </c>
      <c r="B31" t="s">
        <v>67</v>
      </c>
      <c r="C31" t="s">
        <v>31</v>
      </c>
      <c r="D31" t="s">
        <v>18</v>
      </c>
      <c r="E31" t="s">
        <v>1608</v>
      </c>
      <c r="F31" t="s">
        <v>874</v>
      </c>
      <c r="G31" t="s">
        <v>1389</v>
      </c>
      <c r="H31" t="s">
        <v>517</v>
      </c>
      <c r="I31" t="s">
        <v>21</v>
      </c>
      <c r="J31" t="s">
        <v>24</v>
      </c>
      <c r="K31" s="9" t="s">
        <v>2602</v>
      </c>
      <c r="L31" s="9">
        <v>0</v>
      </c>
      <c r="M31">
        <v>7620.61</v>
      </c>
      <c r="N31" s="66" t="str">
        <f>IF(COUNTIF('4. IncomeStatement_12Mo_BDI'!$8:$8,$K31)&gt;0,"Y","")</f>
        <v>Y</v>
      </c>
      <c r="O31" s="66" t="str">
        <f>INDEX('3. Lookup Tables'!$G:$K,MATCH($G31,'3. Lookup Tables'!$G:$G,0),MATCH(O$1,'3. Lookup Tables'!$G$1:$K$1,0))</f>
        <v>EXPENSE</v>
      </c>
      <c r="P31" s="82" t="str">
        <f t="shared" si="2"/>
        <v>IS</v>
      </c>
      <c r="Q31" s="82" t="str">
        <f t="shared" si="3"/>
        <v>IS_101</v>
      </c>
      <c r="R31" s="82">
        <f>IF(AND(O31="Expense",P31="IS"),INDEX(Table2[#All],MATCH($G31,Table2[GL_SubACT],0)+1,MATCH($D31,Table2[#Headers],0)),
IF(AND(O31="Revenue",P31="IS"),INDEX('3b. IS_Revenue_Lookup'!E:E,MATCH($E31,'3b. IS_Revenue_Lookup'!A:A,0)),
IF(P31="BS",INDEX('3c BS_Lookup'!$A:$F,MATCH('1. GLSummary'!$F31,'3c BS_Lookup'!$A:$A,0),MATCH('1. GLSummary'!$A31,'3c BS_Lookup'!$1:$1,0)),"--"))
)</f>
        <v>101</v>
      </c>
      <c r="S31" s="82" t="str">
        <f>IFERROR(VLOOKUP(R31,'3. Lookup Tables'!$AB:$AC,2,0),"--")</f>
        <v>--</v>
      </c>
      <c r="T31" s="82"/>
      <c r="U31" s="82" t="str">
        <f>VLOOKUP($A31,'3. Lookup Tables'!$C:$E,2,0)</f>
        <v>Hauling</v>
      </c>
      <c r="V31" s="82" t="str">
        <f>VLOOKUP($A31,'3. Lookup Tables'!$C:$E,3,0)</f>
        <v>Pasco</v>
      </c>
    </row>
    <row r="32" spans="1:22" x14ac:dyDescent="0.25">
      <c r="A32" t="s">
        <v>7</v>
      </c>
      <c r="B32" t="s">
        <v>47</v>
      </c>
      <c r="C32" t="s">
        <v>95</v>
      </c>
      <c r="D32" t="s">
        <v>18</v>
      </c>
      <c r="E32" t="s">
        <v>1610</v>
      </c>
      <c r="F32" t="s">
        <v>548</v>
      </c>
      <c r="G32" t="s">
        <v>1428</v>
      </c>
      <c r="H32" t="s">
        <v>204</v>
      </c>
      <c r="I32" t="s">
        <v>27</v>
      </c>
      <c r="J32" t="s">
        <v>24</v>
      </c>
      <c r="K32" s="9" t="s">
        <v>187</v>
      </c>
      <c r="L32" s="9">
        <v>1931.36</v>
      </c>
      <c r="M32">
        <v>1931.36</v>
      </c>
      <c r="N32" s="66" t="str">
        <f>IF(COUNTIF('4. IncomeStatement_12Mo_BDI'!$8:$8,$K32)&gt;0,"Y","")</f>
        <v>Y</v>
      </c>
      <c r="O32" s="66" t="str">
        <f>INDEX('3. Lookup Tables'!$G:$K,MATCH($G32,'3. Lookup Tables'!$G:$G,0),MATCH(O$1,'3. Lookup Tables'!$G$1:$K$1,0))</f>
        <v>LIABILITY</v>
      </c>
      <c r="P32" s="82" t="str">
        <f t="shared" ref="P32:P48" si="4">IF(B32&lt;&gt;"",IF(VALUE(LEFT(B32,1))&lt;=2,"BS","IS"),"")</f>
        <v>BS</v>
      </c>
      <c r="Q32" s="82" t="str">
        <f t="shared" ref="Q32:Q48" si="5">P32&amp;"_"&amp;R32</f>
        <v>BS_2550</v>
      </c>
      <c r="R32" s="82">
        <f>IF(AND(O32="Expense",P32="IS"),INDEX(Table2[#All],MATCH($G32,Table2[GL_SubACT],0)+1,MATCH($D32,Table2[#Headers],0)),
IF(AND(O32="Revenue",P32="IS"),INDEX('3b. IS_Revenue_Lookup'!E:E,MATCH($E32,'3b. IS_Revenue_Lookup'!A:A,0)),
IF(P32="BS",INDEX('3c BS_Lookup'!$A:$F,MATCH('1. GLSummary'!$F32,'3c BS_Lookup'!$A:$A,0),MATCH('1. GLSummary'!$A32,'3c BS_Lookup'!$1:$1,0)),"--"))
)</f>
        <v>2550</v>
      </c>
      <c r="S32" s="82" t="str">
        <f>IFERROR(VLOOKUP(R32,'3. Lookup Tables'!$AB:$AC,2,0),"--")</f>
        <v>--</v>
      </c>
      <c r="T32" s="82"/>
      <c r="U32" s="82" t="str">
        <f>VLOOKUP($A32,'3. Lookup Tables'!$C:$E,2,0)</f>
        <v>Hauling</v>
      </c>
      <c r="V32" s="82" t="str">
        <f>VLOOKUP($A32,'3. Lookup Tables'!$C:$E,3,0)</f>
        <v>Pasco</v>
      </c>
    </row>
    <row r="33" spans="1:22" x14ac:dyDescent="0.25">
      <c r="A33" t="s">
        <v>7</v>
      </c>
      <c r="B33" t="s">
        <v>202</v>
      </c>
      <c r="C33" t="s">
        <v>43</v>
      </c>
      <c r="D33" t="s">
        <v>18</v>
      </c>
      <c r="E33" t="s">
        <v>1609</v>
      </c>
      <c r="F33" t="s">
        <v>547</v>
      </c>
      <c r="G33" t="s">
        <v>1576</v>
      </c>
      <c r="H33" t="s">
        <v>203</v>
      </c>
      <c r="I33" t="s">
        <v>27</v>
      </c>
      <c r="J33" t="s">
        <v>24</v>
      </c>
      <c r="K33" s="9" t="s">
        <v>187</v>
      </c>
      <c r="L33" s="9">
        <v>-1706.36</v>
      </c>
      <c r="M33">
        <v>-1706.36</v>
      </c>
      <c r="N33" s="66" t="str">
        <f>IF(COUNTIF('4. IncomeStatement_12Mo_BDI'!$8:$8,$K33)&gt;0,"Y","")</f>
        <v>Y</v>
      </c>
      <c r="O33" s="66" t="str">
        <f>INDEX('3. Lookup Tables'!$G:$K,MATCH($G33,'3. Lookup Tables'!$G:$G,0),MATCH(O$1,'3. Lookup Tables'!$G$1:$K$1,0))</f>
        <v>REVENUE</v>
      </c>
      <c r="P33" s="82" t="str">
        <f t="shared" si="4"/>
        <v>IS</v>
      </c>
      <c r="Q33" s="82" t="str">
        <f t="shared" si="5"/>
        <v>IS_19</v>
      </c>
      <c r="R33" s="82">
        <f>IF(AND(O33="Expense",P33="IS"),INDEX(Table2[#All],MATCH($G33,Table2[GL_SubACT],0)+1,MATCH($D33,Table2[#Headers],0)),
IF(AND(O33="Revenue",P33="IS"),INDEX('3b. IS_Revenue_Lookup'!E:E,MATCH($E33,'3b. IS_Revenue_Lookup'!A:A,0)),
IF(P33="BS",INDEX('3c BS_Lookup'!$A:$F,MATCH('1. GLSummary'!$F33,'3c BS_Lookup'!$A:$A,0),MATCH('1. GLSummary'!$A33,'3c BS_Lookup'!$1:$1,0)),"--"))
)</f>
        <v>19</v>
      </c>
      <c r="S33" s="82" t="str">
        <f>IFERROR(VLOOKUP(R33,'3. Lookup Tables'!$AB:$AC,2,0),"--")</f>
        <v>Other Revenue</v>
      </c>
      <c r="T33" s="82"/>
      <c r="U33" s="82" t="str">
        <f>VLOOKUP($A33,'3. Lookup Tables'!$C:$E,2,0)</f>
        <v>Hauling</v>
      </c>
      <c r="V33" s="82" t="str">
        <f>VLOOKUP($A33,'3. Lookup Tables'!$C:$E,3,0)</f>
        <v>Pasco</v>
      </c>
    </row>
    <row r="34" spans="1:22" x14ac:dyDescent="0.25">
      <c r="A34" t="s">
        <v>7</v>
      </c>
      <c r="B34" t="s">
        <v>202</v>
      </c>
      <c r="C34" t="s">
        <v>43</v>
      </c>
      <c r="D34" t="s">
        <v>18</v>
      </c>
      <c r="E34" t="s">
        <v>1609</v>
      </c>
      <c r="F34" t="s">
        <v>547</v>
      </c>
      <c r="G34" t="s">
        <v>1576</v>
      </c>
      <c r="H34" t="s">
        <v>203</v>
      </c>
      <c r="I34" t="s">
        <v>21</v>
      </c>
      <c r="J34" t="s">
        <v>24</v>
      </c>
      <c r="K34" s="9" t="s">
        <v>2602</v>
      </c>
      <c r="L34" s="9">
        <v>-4378.1899999999996</v>
      </c>
      <c r="M34">
        <v>-23511.17</v>
      </c>
      <c r="N34" s="66" t="str">
        <f>IF(COUNTIF('4. IncomeStatement_12Mo_BDI'!$8:$8,$K34)&gt;0,"Y","")</f>
        <v>Y</v>
      </c>
      <c r="O34" s="66" t="str">
        <f>INDEX('3. Lookup Tables'!$G:$K,MATCH($G34,'3. Lookup Tables'!$G:$G,0),MATCH(O$1,'3. Lookup Tables'!$G$1:$K$1,0))</f>
        <v>REVENUE</v>
      </c>
      <c r="P34" s="82" t="str">
        <f t="shared" si="4"/>
        <v>IS</v>
      </c>
      <c r="Q34" s="82" t="str">
        <f t="shared" si="5"/>
        <v>IS_19</v>
      </c>
      <c r="R34" s="82">
        <f>IF(AND(O34="Expense",P34="IS"),INDEX(Table2[#All],MATCH($G34,Table2[GL_SubACT],0)+1,MATCH($D34,Table2[#Headers],0)),
IF(AND(O34="Revenue",P34="IS"),INDEX('3b. IS_Revenue_Lookup'!E:E,MATCH($E34,'3b. IS_Revenue_Lookup'!A:A,0)),
IF(P34="BS",INDEX('3c BS_Lookup'!$A:$F,MATCH('1. GLSummary'!$F34,'3c BS_Lookup'!$A:$A,0),MATCH('1. GLSummary'!$A34,'3c BS_Lookup'!$1:$1,0)),"--"))
)</f>
        <v>19</v>
      </c>
      <c r="S34" s="82" t="str">
        <f>IFERROR(VLOOKUP(R34,'3. Lookup Tables'!$AB:$AC,2,0),"--")</f>
        <v>Other Revenue</v>
      </c>
      <c r="T34" s="82"/>
      <c r="U34" s="82" t="str">
        <f>VLOOKUP($A34,'3. Lookup Tables'!$C:$E,2,0)</f>
        <v>Hauling</v>
      </c>
      <c r="V34" s="82" t="str">
        <f>VLOOKUP($A34,'3. Lookup Tables'!$C:$E,3,0)</f>
        <v>Pasco</v>
      </c>
    </row>
    <row r="35" spans="1:22" x14ac:dyDescent="0.25">
      <c r="A35" t="s">
        <v>7</v>
      </c>
      <c r="B35" t="s">
        <v>59</v>
      </c>
      <c r="C35" t="s">
        <v>33</v>
      </c>
      <c r="D35" t="s">
        <v>90</v>
      </c>
      <c r="E35" t="s">
        <v>1612</v>
      </c>
      <c r="F35" t="s">
        <v>550</v>
      </c>
      <c r="G35" t="s">
        <v>1490</v>
      </c>
      <c r="H35" t="s">
        <v>91</v>
      </c>
      <c r="I35" t="s">
        <v>30</v>
      </c>
      <c r="J35" t="s">
        <v>24</v>
      </c>
      <c r="K35" s="9" t="s">
        <v>189</v>
      </c>
      <c r="L35" s="9">
        <v>354.8</v>
      </c>
      <c r="M35">
        <v>354.8</v>
      </c>
      <c r="N35" s="66" t="str">
        <f>IF(COUNTIF('4. IncomeStatement_12Mo_BDI'!$8:$8,$K35)&gt;0,"Y","")</f>
        <v>Y</v>
      </c>
      <c r="O35" s="66" t="str">
        <f>INDEX('3. Lookup Tables'!$G:$K,MATCH($G35,'3. Lookup Tables'!$G:$G,0),MATCH(O$1,'3. Lookup Tables'!$G$1:$K$1,0))</f>
        <v>EXPENSE</v>
      </c>
      <c r="P35" s="82" t="str">
        <f t="shared" si="4"/>
        <v>IS</v>
      </c>
      <c r="Q35" s="82" t="str">
        <f t="shared" si="5"/>
        <v>IS_25</v>
      </c>
      <c r="R35" s="82">
        <f>IF(AND(O35="Expense",P35="IS"),INDEX(Table2[#All],MATCH($G35,Table2[GL_SubACT],0)+1,MATCH($D35,Table2[#Headers],0)),
IF(AND(O35="Revenue",P35="IS"),INDEX('3b. IS_Revenue_Lookup'!E:E,MATCH($E35,'3b. IS_Revenue_Lookup'!A:A,0)),
IF(P35="BS",INDEX('3c BS_Lookup'!$A:$F,MATCH('1. GLSummary'!$F35,'3c BS_Lookup'!$A:$A,0),MATCH('1. GLSummary'!$A35,'3c BS_Lookup'!$1:$1,0)),"--"))
)</f>
        <v>25</v>
      </c>
      <c r="S35" s="82" t="str">
        <f>IFERROR(VLOOKUP(R35,'3. Lookup Tables'!$AB:$AC,2,0),"--")</f>
        <v>--</v>
      </c>
      <c r="T35" s="82"/>
      <c r="U35" s="82" t="str">
        <f>VLOOKUP($A35,'3. Lookup Tables'!$C:$E,2,0)</f>
        <v>Hauling</v>
      </c>
      <c r="V35" s="82" t="str">
        <f>VLOOKUP($A35,'3. Lookup Tables'!$C:$E,3,0)</f>
        <v>Pasco</v>
      </c>
    </row>
    <row r="36" spans="1:22" x14ac:dyDescent="0.25">
      <c r="A36" t="s">
        <v>7</v>
      </c>
      <c r="B36" t="s">
        <v>51</v>
      </c>
      <c r="C36" t="s">
        <v>60</v>
      </c>
      <c r="D36" t="s">
        <v>18</v>
      </c>
      <c r="E36" t="s">
        <v>1613</v>
      </c>
      <c r="F36" t="s">
        <v>551</v>
      </c>
      <c r="G36" t="s">
        <v>1407</v>
      </c>
      <c r="H36" t="s">
        <v>205</v>
      </c>
      <c r="I36" t="s">
        <v>29</v>
      </c>
      <c r="J36" t="s">
        <v>24</v>
      </c>
      <c r="K36" s="9" t="s">
        <v>190</v>
      </c>
      <c r="L36" s="9">
        <v>-1967.49</v>
      </c>
      <c r="M36">
        <v>-5711.28</v>
      </c>
      <c r="N36" s="66" t="str">
        <f>IF(COUNTIF('4. IncomeStatement_12Mo_BDI'!$8:$8,$K36)&gt;0,"Y","")</f>
        <v>Y</v>
      </c>
      <c r="O36" s="66" t="str">
        <f>INDEX('3. Lookup Tables'!$G:$K,MATCH($G36,'3. Lookup Tables'!$G:$G,0),MATCH(O$1,'3. Lookup Tables'!$G$1:$K$1,0))</f>
        <v>LIABILITY</v>
      </c>
      <c r="P36" s="82" t="str">
        <f t="shared" si="4"/>
        <v>BS</v>
      </c>
      <c r="Q36" s="82" t="str">
        <f t="shared" si="5"/>
        <v>BS_2150</v>
      </c>
      <c r="R36" s="82">
        <f>IF(AND(O36="Expense",P36="IS"),INDEX(Table2[#All],MATCH($G36,Table2[GL_SubACT],0)+1,MATCH($D36,Table2[#Headers],0)),
IF(AND(O36="Revenue",P36="IS"),INDEX('3b. IS_Revenue_Lookup'!E:E,MATCH($E36,'3b. IS_Revenue_Lookup'!A:A,0)),
IF(P36="BS",INDEX('3c BS_Lookup'!$A:$F,MATCH('1. GLSummary'!$F36,'3c BS_Lookup'!$A:$A,0),MATCH('1. GLSummary'!$A36,'3c BS_Lookup'!$1:$1,0)),"--"))
)</f>
        <v>2150</v>
      </c>
      <c r="S36" s="82" t="str">
        <f>IFERROR(VLOOKUP(R36,'3. Lookup Tables'!$AB:$AC,2,0),"--")</f>
        <v>--</v>
      </c>
      <c r="T36" s="82"/>
      <c r="U36" s="82" t="str">
        <f>VLOOKUP($A36,'3. Lookup Tables'!$C:$E,2,0)</f>
        <v>Hauling</v>
      </c>
      <c r="V36" s="82" t="str">
        <f>VLOOKUP($A36,'3. Lookup Tables'!$C:$E,3,0)</f>
        <v>Pasco</v>
      </c>
    </row>
    <row r="37" spans="1:22" x14ac:dyDescent="0.25">
      <c r="A37" t="s">
        <v>7</v>
      </c>
      <c r="B37" t="s">
        <v>59</v>
      </c>
      <c r="C37" t="s">
        <v>33</v>
      </c>
      <c r="D37" t="s">
        <v>90</v>
      </c>
      <c r="E37" t="s">
        <v>1612</v>
      </c>
      <c r="F37" t="s">
        <v>550</v>
      </c>
      <c r="G37" t="s">
        <v>1490</v>
      </c>
      <c r="H37" t="s">
        <v>91</v>
      </c>
      <c r="I37" t="s">
        <v>62</v>
      </c>
      <c r="J37" t="s">
        <v>24</v>
      </c>
      <c r="K37" s="9" t="s">
        <v>192</v>
      </c>
      <c r="L37" s="9">
        <v>354.8</v>
      </c>
      <c r="M37">
        <v>709.6</v>
      </c>
      <c r="N37" s="66" t="str">
        <f>IF(COUNTIF('4. IncomeStatement_12Mo_BDI'!$8:$8,$K37)&gt;0,"Y","")</f>
        <v>Y</v>
      </c>
      <c r="O37" s="66" t="str">
        <f>INDEX('3. Lookup Tables'!$G:$K,MATCH($G37,'3. Lookup Tables'!$G:$G,0),MATCH(O$1,'3. Lookup Tables'!$G$1:$K$1,0))</f>
        <v>EXPENSE</v>
      </c>
      <c r="P37" s="82" t="str">
        <f t="shared" si="4"/>
        <v>IS</v>
      </c>
      <c r="Q37" s="82" t="str">
        <f t="shared" si="5"/>
        <v>IS_25</v>
      </c>
      <c r="R37" s="82">
        <f>IF(AND(O37="Expense",P37="IS"),INDEX(Table2[#All],MATCH($G37,Table2[GL_SubACT],0)+1,MATCH($D37,Table2[#Headers],0)),
IF(AND(O37="Revenue",P37="IS"),INDEX('3b. IS_Revenue_Lookup'!E:E,MATCH($E37,'3b. IS_Revenue_Lookup'!A:A,0)),
IF(P37="BS",INDEX('3c BS_Lookup'!$A:$F,MATCH('1. GLSummary'!$F37,'3c BS_Lookup'!$A:$A,0),MATCH('1. GLSummary'!$A37,'3c BS_Lookup'!$1:$1,0)),"--"))
)</f>
        <v>25</v>
      </c>
      <c r="S37" s="82" t="str">
        <f>IFERROR(VLOOKUP(R37,'3. Lookup Tables'!$AB:$AC,2,0),"--")</f>
        <v>--</v>
      </c>
      <c r="T37" s="82"/>
      <c r="U37" s="82" t="str">
        <f>VLOOKUP($A37,'3. Lookup Tables'!$C:$E,2,0)</f>
        <v>Hauling</v>
      </c>
      <c r="V37" s="82" t="str">
        <f>VLOOKUP($A37,'3. Lookup Tables'!$C:$E,3,0)</f>
        <v>Pasco</v>
      </c>
    </row>
    <row r="38" spans="1:22" x14ac:dyDescent="0.25">
      <c r="A38" t="s">
        <v>7</v>
      </c>
      <c r="B38" t="s">
        <v>206</v>
      </c>
      <c r="C38" t="s">
        <v>88</v>
      </c>
      <c r="D38" t="s">
        <v>18</v>
      </c>
      <c r="E38" t="s">
        <v>1614</v>
      </c>
      <c r="F38" t="s">
        <v>552</v>
      </c>
      <c r="G38" t="s">
        <v>1404</v>
      </c>
      <c r="H38" t="s">
        <v>207</v>
      </c>
      <c r="I38" t="s">
        <v>28</v>
      </c>
      <c r="J38" t="s">
        <v>24</v>
      </c>
      <c r="K38" s="9" t="s">
        <v>191</v>
      </c>
      <c r="L38" s="9">
        <v>-2899.62</v>
      </c>
      <c r="M38">
        <v>-5798.96</v>
      </c>
      <c r="N38" s="66" t="str">
        <f>IF(COUNTIF('4. IncomeStatement_12Mo_BDI'!$8:$8,$K38)&gt;0,"Y","")</f>
        <v>Y</v>
      </c>
      <c r="O38" s="66" t="str">
        <f>INDEX('3. Lookup Tables'!$G:$K,MATCH($G38,'3. Lookup Tables'!$G:$G,0),MATCH(O$1,'3. Lookup Tables'!$G$1:$K$1,0))</f>
        <v>LIABILITY</v>
      </c>
      <c r="P38" s="82" t="str">
        <f t="shared" si="4"/>
        <v>BS</v>
      </c>
      <c r="Q38" s="82" t="str">
        <f t="shared" si="5"/>
        <v>BS_2150</v>
      </c>
      <c r="R38" s="82">
        <f>IF(AND(O38="Expense",P38="IS"),INDEX(Table2[#All],MATCH($G38,Table2[GL_SubACT],0)+1,MATCH($D38,Table2[#Headers],0)),
IF(AND(O38="Revenue",P38="IS"),INDEX('3b. IS_Revenue_Lookup'!E:E,MATCH($E38,'3b. IS_Revenue_Lookup'!A:A,0)),
IF(P38="BS",INDEX('3c BS_Lookup'!$A:$F,MATCH('1. GLSummary'!$F38,'3c BS_Lookup'!$A:$A,0),MATCH('1. GLSummary'!$A38,'3c BS_Lookup'!$1:$1,0)),"--"))
)</f>
        <v>2150</v>
      </c>
      <c r="S38" s="82" t="str">
        <f>IFERROR(VLOOKUP(R38,'3. Lookup Tables'!$AB:$AC,2,0),"--")</f>
        <v>--</v>
      </c>
      <c r="T38" s="82"/>
      <c r="U38" s="82" t="str">
        <f>VLOOKUP($A38,'3. Lookup Tables'!$C:$E,2,0)</f>
        <v>Hauling</v>
      </c>
      <c r="V38" s="82" t="str">
        <f>VLOOKUP($A38,'3. Lookup Tables'!$C:$E,3,0)</f>
        <v>Pasco</v>
      </c>
    </row>
    <row r="39" spans="1:22" x14ac:dyDescent="0.25">
      <c r="A39" t="s">
        <v>7</v>
      </c>
      <c r="B39" t="s">
        <v>59</v>
      </c>
      <c r="C39" t="s">
        <v>33</v>
      </c>
      <c r="D39" t="s">
        <v>90</v>
      </c>
      <c r="E39" t="s">
        <v>1612</v>
      </c>
      <c r="F39" t="s">
        <v>550</v>
      </c>
      <c r="G39" t="s">
        <v>1490</v>
      </c>
      <c r="H39" t="s">
        <v>91</v>
      </c>
      <c r="I39" t="s">
        <v>53</v>
      </c>
      <c r="J39" t="s">
        <v>24</v>
      </c>
      <c r="K39" s="9" t="s">
        <v>188</v>
      </c>
      <c r="L39" s="9">
        <v>532.20000000000005</v>
      </c>
      <c r="M39">
        <v>1241.8</v>
      </c>
      <c r="N39" s="66" t="str">
        <f>IF(COUNTIF('4. IncomeStatement_12Mo_BDI'!$8:$8,$K39)&gt;0,"Y","")</f>
        <v>Y</v>
      </c>
      <c r="O39" s="66" t="str">
        <f>INDEX('3. Lookup Tables'!$G:$K,MATCH($G39,'3. Lookup Tables'!$G:$G,0),MATCH(O$1,'3. Lookup Tables'!$G$1:$K$1,0))</f>
        <v>EXPENSE</v>
      </c>
      <c r="P39" s="82" t="str">
        <f t="shared" si="4"/>
        <v>IS</v>
      </c>
      <c r="Q39" s="82" t="str">
        <f t="shared" si="5"/>
        <v>IS_25</v>
      </c>
      <c r="R39" s="82">
        <f>IF(AND(O39="Expense",P39="IS"),INDEX(Table2[#All],MATCH($G39,Table2[GL_SubACT],0)+1,MATCH($D39,Table2[#Headers],0)),
IF(AND(O39="Revenue",P39="IS"),INDEX('3b. IS_Revenue_Lookup'!E:E,MATCH($E39,'3b. IS_Revenue_Lookup'!A:A,0)),
IF(P39="BS",INDEX('3c BS_Lookup'!$A:$F,MATCH('1. GLSummary'!$F39,'3c BS_Lookup'!$A:$A,0),MATCH('1. GLSummary'!$A39,'3c BS_Lookup'!$1:$1,0)),"--"))
)</f>
        <v>25</v>
      </c>
      <c r="S39" s="82" t="str">
        <f>IFERROR(VLOOKUP(R39,'3. Lookup Tables'!$AB:$AC,2,0),"--")</f>
        <v>--</v>
      </c>
      <c r="T39" s="82"/>
      <c r="U39" s="82" t="str">
        <f>VLOOKUP($A39,'3. Lookup Tables'!$C:$E,2,0)</f>
        <v>Hauling</v>
      </c>
      <c r="V39" s="82" t="str">
        <f>VLOOKUP($A39,'3. Lookup Tables'!$C:$E,3,0)</f>
        <v>Pasco</v>
      </c>
    </row>
    <row r="40" spans="1:22" x14ac:dyDescent="0.25">
      <c r="A40" t="s">
        <v>7</v>
      </c>
      <c r="B40" t="s">
        <v>206</v>
      </c>
      <c r="C40" t="s">
        <v>33</v>
      </c>
      <c r="D40" t="s">
        <v>18</v>
      </c>
      <c r="E40" t="s">
        <v>1615</v>
      </c>
      <c r="F40" t="s">
        <v>553</v>
      </c>
      <c r="G40" t="s">
        <v>1402</v>
      </c>
      <c r="H40" t="s">
        <v>208</v>
      </c>
      <c r="I40" t="s">
        <v>28</v>
      </c>
      <c r="J40" t="s">
        <v>24</v>
      </c>
      <c r="K40" s="9" t="s">
        <v>191</v>
      </c>
      <c r="L40" s="9">
        <v>-4588.68</v>
      </c>
      <c r="M40">
        <v>-8825.5499999999993</v>
      </c>
      <c r="N40" s="66" t="str">
        <f>IF(COUNTIF('4. IncomeStatement_12Mo_BDI'!$8:$8,$K40)&gt;0,"Y","")</f>
        <v>Y</v>
      </c>
      <c r="O40" s="66" t="str">
        <f>INDEX('3. Lookup Tables'!$G:$K,MATCH($G40,'3. Lookup Tables'!$G:$G,0),MATCH(O$1,'3. Lookup Tables'!$G$1:$K$1,0))</f>
        <v>LIABILITY</v>
      </c>
      <c r="P40" s="82" t="str">
        <f t="shared" si="4"/>
        <v>BS</v>
      </c>
      <c r="Q40" s="82" t="str">
        <f t="shared" si="5"/>
        <v>BS_2150</v>
      </c>
      <c r="R40" s="82">
        <f>IF(AND(O40="Expense",P40="IS"),INDEX(Table2[#All],MATCH($G40,Table2[GL_SubACT],0)+1,MATCH($D40,Table2[#Headers],0)),
IF(AND(O40="Revenue",P40="IS"),INDEX('3b. IS_Revenue_Lookup'!E:E,MATCH($E40,'3b. IS_Revenue_Lookup'!A:A,0)),
IF(P40="BS",INDEX('3c BS_Lookup'!$A:$F,MATCH('1. GLSummary'!$F40,'3c BS_Lookup'!$A:$A,0),MATCH('1. GLSummary'!$A40,'3c BS_Lookup'!$1:$1,0)),"--"))
)</f>
        <v>2150</v>
      </c>
      <c r="S40" s="82" t="str">
        <f>IFERROR(VLOOKUP(R40,'3. Lookup Tables'!$AB:$AC,2,0),"--")</f>
        <v>--</v>
      </c>
      <c r="T40" s="82"/>
      <c r="U40" s="82" t="str">
        <f>VLOOKUP($A40,'3. Lookup Tables'!$C:$E,2,0)</f>
        <v>Hauling</v>
      </c>
      <c r="V40" s="82" t="str">
        <f>VLOOKUP($A40,'3. Lookup Tables'!$C:$E,3,0)</f>
        <v>Pasco</v>
      </c>
    </row>
    <row r="41" spans="1:22" x14ac:dyDescent="0.25">
      <c r="A41" t="s">
        <v>7</v>
      </c>
      <c r="B41" t="s">
        <v>125</v>
      </c>
      <c r="C41" t="s">
        <v>33</v>
      </c>
      <c r="D41" t="s">
        <v>18</v>
      </c>
      <c r="E41" t="s">
        <v>1616</v>
      </c>
      <c r="F41" t="s">
        <v>555</v>
      </c>
      <c r="G41" t="s">
        <v>1584</v>
      </c>
      <c r="H41" t="s">
        <v>211</v>
      </c>
      <c r="I41" t="s">
        <v>22</v>
      </c>
      <c r="J41" t="s">
        <v>24</v>
      </c>
      <c r="K41" s="9" t="s">
        <v>2600</v>
      </c>
      <c r="L41" s="9">
        <v>37.67</v>
      </c>
      <c r="M41">
        <v>8239.2000000000007</v>
      </c>
      <c r="N41" s="66" t="str">
        <f>IF(COUNTIF('4. IncomeStatement_12Mo_BDI'!$8:$8,$K41)&gt;0,"Y","")</f>
        <v>Y</v>
      </c>
      <c r="O41" s="66" t="str">
        <f>INDEX('3. Lookup Tables'!$G:$K,MATCH($G41,'3. Lookup Tables'!$G:$G,0),MATCH(O$1,'3. Lookup Tables'!$G$1:$K$1,0))</f>
        <v>EXPENSE</v>
      </c>
      <c r="P41" s="82" t="str">
        <f t="shared" si="4"/>
        <v>IS</v>
      </c>
      <c r="Q41" s="82" t="str">
        <f t="shared" si="5"/>
        <v>IS_110</v>
      </c>
      <c r="R41" s="82">
        <f>IF(AND(O41="Expense",P41="IS"),INDEX(Table2[#All],MATCH($G41,Table2[GL_SubACT],0)+1,MATCH($D41,Table2[#Headers],0)),
IF(AND(O41="Revenue",P41="IS"),INDEX('3b. IS_Revenue_Lookup'!E:E,MATCH($E41,'3b. IS_Revenue_Lookup'!A:A,0)),
IF(P41="BS",INDEX('3c BS_Lookup'!$A:$F,MATCH('1. GLSummary'!$F41,'3c BS_Lookup'!$A:$A,0),MATCH('1. GLSummary'!$A41,'3c BS_Lookup'!$1:$1,0)),"--"))
)</f>
        <v>110</v>
      </c>
      <c r="S41" s="82" t="str">
        <f>IFERROR(VLOOKUP(R41,'3. Lookup Tables'!$AB:$AC,2,0),"--")</f>
        <v>--</v>
      </c>
      <c r="T41" s="82"/>
      <c r="U41" s="82" t="str">
        <f>VLOOKUP($A41,'3. Lookup Tables'!$C:$E,2,0)</f>
        <v>Hauling</v>
      </c>
      <c r="V41" s="82" t="str">
        <f>VLOOKUP($A41,'3. Lookup Tables'!$C:$E,3,0)</f>
        <v>Pasco</v>
      </c>
    </row>
    <row r="42" spans="1:22" x14ac:dyDescent="0.25">
      <c r="A42" t="s">
        <v>7</v>
      </c>
      <c r="B42" t="s">
        <v>44</v>
      </c>
      <c r="C42" t="s">
        <v>18</v>
      </c>
      <c r="D42" t="s">
        <v>18</v>
      </c>
      <c r="E42" t="s">
        <v>1602</v>
      </c>
      <c r="F42" t="s">
        <v>544</v>
      </c>
      <c r="G42" t="s">
        <v>1391</v>
      </c>
      <c r="H42" t="s">
        <v>55</v>
      </c>
      <c r="I42" t="s">
        <v>28</v>
      </c>
      <c r="J42" t="s">
        <v>24</v>
      </c>
      <c r="K42" s="9" t="s">
        <v>191</v>
      </c>
      <c r="L42" s="9">
        <v>-2055.19</v>
      </c>
      <c r="M42">
        <v>-56819.3</v>
      </c>
      <c r="N42" s="66" t="str">
        <f>IF(COUNTIF('4. IncomeStatement_12Mo_BDI'!$8:$8,$K42)&gt;0,"Y","")</f>
        <v>Y</v>
      </c>
      <c r="O42" s="66" t="str">
        <f>INDEX('3. Lookup Tables'!$G:$K,MATCH($G42,'3. Lookup Tables'!$G:$G,0),MATCH(O$1,'3. Lookup Tables'!$G$1:$K$1,0))</f>
        <v>LIABILITY</v>
      </c>
      <c r="P42" s="82" t="str">
        <f t="shared" si="4"/>
        <v>BS</v>
      </c>
      <c r="Q42" s="82" t="str">
        <f t="shared" si="5"/>
        <v>BS_2150</v>
      </c>
      <c r="R42" s="82">
        <f>IF(AND(O42="Expense",P42="IS"),INDEX(Table2[#All],MATCH($G42,Table2[GL_SubACT],0)+1,MATCH($D42,Table2[#Headers],0)),
IF(AND(O42="Revenue",P42="IS"),INDEX('3b. IS_Revenue_Lookup'!E:E,MATCH($E42,'3b. IS_Revenue_Lookup'!A:A,0)),
IF(P42="BS",INDEX('3c BS_Lookup'!$A:$F,MATCH('1. GLSummary'!$F42,'3c BS_Lookup'!$A:$A,0),MATCH('1. GLSummary'!$A42,'3c BS_Lookup'!$1:$1,0)),"--"))
)</f>
        <v>2150</v>
      </c>
      <c r="S42" s="82" t="str">
        <f>IFERROR(VLOOKUP(R42,'3. Lookup Tables'!$AB:$AC,2,0),"--")</f>
        <v>--</v>
      </c>
      <c r="T42" s="82"/>
      <c r="U42" s="82" t="str">
        <f>VLOOKUP($A42,'3. Lookup Tables'!$C:$E,2,0)</f>
        <v>Hauling</v>
      </c>
      <c r="V42" s="82" t="str">
        <f>VLOOKUP($A42,'3. Lookup Tables'!$C:$E,3,0)</f>
        <v>Pasco</v>
      </c>
    </row>
    <row r="43" spans="1:22" x14ac:dyDescent="0.25">
      <c r="A43" t="s">
        <v>7</v>
      </c>
      <c r="B43" t="s">
        <v>209</v>
      </c>
      <c r="C43" t="s">
        <v>18</v>
      </c>
      <c r="D43" t="s">
        <v>18</v>
      </c>
      <c r="E43" t="s">
        <v>1617</v>
      </c>
      <c r="F43" t="s">
        <v>554</v>
      </c>
      <c r="G43" t="s">
        <v>1578</v>
      </c>
      <c r="H43" t="s">
        <v>210</v>
      </c>
      <c r="I43" t="s">
        <v>22</v>
      </c>
      <c r="J43" t="s">
        <v>24</v>
      </c>
      <c r="K43" s="9" t="s">
        <v>2600</v>
      </c>
      <c r="L43" s="9">
        <v>0</v>
      </c>
      <c r="M43">
        <v>-11196.14</v>
      </c>
      <c r="N43" s="66" t="str">
        <f>IF(COUNTIF('4. IncomeStatement_12Mo_BDI'!$8:$8,$K43)&gt;0,"Y","")</f>
        <v>Y</v>
      </c>
      <c r="O43" s="66" t="str">
        <f>INDEX('3. Lookup Tables'!$G:$K,MATCH($G43,'3. Lookup Tables'!$G:$G,0),MATCH(O$1,'3. Lookup Tables'!$G$1:$K$1,0))</f>
        <v>EXPENSE</v>
      </c>
      <c r="P43" s="82" t="str">
        <f t="shared" si="4"/>
        <v>IS</v>
      </c>
      <c r="Q43" s="82" t="str">
        <f t="shared" si="5"/>
        <v>IS_111</v>
      </c>
      <c r="R43" s="82">
        <f>IF(AND(O43="Expense",P43="IS"),INDEX(Table2[#All],MATCH($G43,Table2[GL_SubACT],0)+1,MATCH($D43,Table2[#Headers],0)),
IF(AND(O43="Revenue",P43="IS"),INDEX('3b. IS_Revenue_Lookup'!E:E,MATCH($E43,'3b. IS_Revenue_Lookup'!A:A,0)),
IF(P43="BS",INDEX('3c BS_Lookup'!$A:$F,MATCH('1. GLSummary'!$F43,'3c BS_Lookup'!$A:$A,0),MATCH('1. GLSummary'!$A43,'3c BS_Lookup'!$1:$1,0)),"--"))
)</f>
        <v>111</v>
      </c>
      <c r="S43" s="82" t="str">
        <f>IFERROR(VLOOKUP(R43,'3. Lookup Tables'!$AB:$AC,2,0),"--")</f>
        <v>--</v>
      </c>
      <c r="T43" s="82"/>
      <c r="U43" s="82" t="str">
        <f>VLOOKUP($A43,'3. Lookup Tables'!$C:$E,2,0)</f>
        <v>Hauling</v>
      </c>
      <c r="V43" s="82" t="str">
        <f>VLOOKUP($A43,'3. Lookup Tables'!$C:$E,3,0)</f>
        <v>Pasco</v>
      </c>
    </row>
    <row r="44" spans="1:22" x14ac:dyDescent="0.25">
      <c r="A44" t="s">
        <v>7</v>
      </c>
      <c r="B44" t="s">
        <v>41</v>
      </c>
      <c r="C44" t="s">
        <v>33</v>
      </c>
      <c r="D44" t="s">
        <v>88</v>
      </c>
      <c r="E44" t="s">
        <v>1618</v>
      </c>
      <c r="F44" t="s">
        <v>948</v>
      </c>
      <c r="G44" t="s">
        <v>1444</v>
      </c>
      <c r="H44" t="s">
        <v>405</v>
      </c>
      <c r="I44" t="s">
        <v>22</v>
      </c>
      <c r="J44" t="s">
        <v>24</v>
      </c>
      <c r="K44" s="9" t="s">
        <v>2600</v>
      </c>
      <c r="L44" s="9">
        <v>115933.59</v>
      </c>
      <c r="M44">
        <v>1127369.73</v>
      </c>
      <c r="N44" s="66" t="str">
        <f>IF(COUNTIF('4. IncomeStatement_12Mo_BDI'!$8:$8,$K44)&gt;0,"Y","")</f>
        <v>Y</v>
      </c>
      <c r="O44" s="66" t="str">
        <f>INDEX('3. Lookup Tables'!$G:$K,MATCH($G44,'3. Lookup Tables'!$G:$G,0),MATCH(O$1,'3. Lookup Tables'!$G$1:$K$1,0))</f>
        <v>ASSET</v>
      </c>
      <c r="P44" s="82" t="str">
        <f t="shared" si="4"/>
        <v>BS</v>
      </c>
      <c r="Q44" s="82" t="str">
        <f t="shared" si="5"/>
        <v>BS_1200</v>
      </c>
      <c r="R44" s="82">
        <f>IF(AND(O44="Expense",P44="IS"),INDEX(Table2[#All],MATCH($G44,Table2[GL_SubACT],0)+1,MATCH($D44,Table2[#Headers],0)),
IF(AND(O44="Revenue",P44="IS"),INDEX('3b. IS_Revenue_Lookup'!E:E,MATCH($E44,'3b. IS_Revenue_Lookup'!A:A,0)),
IF(P44="BS",INDEX('3c BS_Lookup'!$A:$F,MATCH('1. GLSummary'!$F44,'3c BS_Lookup'!$A:$A,0),MATCH('1. GLSummary'!$A44,'3c BS_Lookup'!$1:$1,0)),"--"))
)</f>
        <v>1200</v>
      </c>
      <c r="S44" s="82" t="str">
        <f>IFERROR(VLOOKUP(R44,'3. Lookup Tables'!$AB:$AC,2,0),"--")</f>
        <v>--</v>
      </c>
      <c r="T44" s="82"/>
      <c r="U44" s="82" t="str">
        <f>VLOOKUP($A44,'3. Lookup Tables'!$C:$E,2,0)</f>
        <v>Hauling</v>
      </c>
      <c r="V44" s="82" t="str">
        <f>VLOOKUP($A44,'3. Lookup Tables'!$C:$E,3,0)</f>
        <v>Pasco</v>
      </c>
    </row>
    <row r="45" spans="1:22" x14ac:dyDescent="0.25">
      <c r="A45" t="s">
        <v>7</v>
      </c>
      <c r="B45" t="s">
        <v>51</v>
      </c>
      <c r="C45" t="s">
        <v>60</v>
      </c>
      <c r="D45" t="s">
        <v>18</v>
      </c>
      <c r="E45" t="s">
        <v>1613</v>
      </c>
      <c r="F45" t="s">
        <v>551</v>
      </c>
      <c r="G45" t="s">
        <v>1407</v>
      </c>
      <c r="H45" t="s">
        <v>205</v>
      </c>
      <c r="I45" t="s">
        <v>30</v>
      </c>
      <c r="J45" t="s">
        <v>24</v>
      </c>
      <c r="K45" s="9" t="s">
        <v>189</v>
      </c>
      <c r="L45" s="9">
        <v>3732.24</v>
      </c>
      <c r="M45">
        <v>-1979.04</v>
      </c>
      <c r="N45" s="66" t="str">
        <f>IF(COUNTIF('4. IncomeStatement_12Mo_BDI'!$8:$8,$K45)&gt;0,"Y","")</f>
        <v>Y</v>
      </c>
      <c r="O45" s="66" t="str">
        <f>INDEX('3. Lookup Tables'!$G:$K,MATCH($G45,'3. Lookup Tables'!$G:$G,0),MATCH(O$1,'3. Lookup Tables'!$G$1:$K$1,0))</f>
        <v>LIABILITY</v>
      </c>
      <c r="P45" s="82" t="str">
        <f t="shared" si="4"/>
        <v>BS</v>
      </c>
      <c r="Q45" s="82" t="str">
        <f t="shared" si="5"/>
        <v>BS_2150</v>
      </c>
      <c r="R45" s="82">
        <f>IF(AND(O45="Expense",P45="IS"),INDEX(Table2[#All],MATCH($G45,Table2[GL_SubACT],0)+1,MATCH($D45,Table2[#Headers],0)),
IF(AND(O45="Revenue",P45="IS"),INDEX('3b. IS_Revenue_Lookup'!E:E,MATCH($E45,'3b. IS_Revenue_Lookup'!A:A,0)),
IF(P45="BS",INDEX('3c BS_Lookup'!$A:$F,MATCH('1. GLSummary'!$F45,'3c BS_Lookup'!$A:$A,0),MATCH('1. GLSummary'!$A45,'3c BS_Lookup'!$1:$1,0)),"--"))
)</f>
        <v>2150</v>
      </c>
      <c r="S45" s="82" t="str">
        <f>IFERROR(VLOOKUP(R45,'3. Lookup Tables'!$AB:$AC,2,0),"--")</f>
        <v>--</v>
      </c>
      <c r="T45" s="82"/>
      <c r="U45" s="82" t="str">
        <f>VLOOKUP($A45,'3. Lookup Tables'!$C:$E,2,0)</f>
        <v>Hauling</v>
      </c>
      <c r="V45" s="82" t="str">
        <f>VLOOKUP($A45,'3. Lookup Tables'!$C:$E,3,0)</f>
        <v>Pasco</v>
      </c>
    </row>
    <row r="46" spans="1:22" x14ac:dyDescent="0.25">
      <c r="A46" t="s">
        <v>7</v>
      </c>
      <c r="B46" t="s">
        <v>209</v>
      </c>
      <c r="C46" t="s">
        <v>18</v>
      </c>
      <c r="D46" t="s">
        <v>18</v>
      </c>
      <c r="E46" t="s">
        <v>1617</v>
      </c>
      <c r="F46" t="s">
        <v>554</v>
      </c>
      <c r="G46" t="s">
        <v>1578</v>
      </c>
      <c r="H46" t="s">
        <v>210</v>
      </c>
      <c r="I46" t="s">
        <v>30</v>
      </c>
      <c r="J46" t="s">
        <v>24</v>
      </c>
      <c r="K46" s="9" t="s">
        <v>189</v>
      </c>
      <c r="L46" s="9">
        <v>-4590.6000000000004</v>
      </c>
      <c r="M46">
        <v>-4590.6000000000004</v>
      </c>
      <c r="N46" s="66" t="str">
        <f>IF(COUNTIF('4. IncomeStatement_12Mo_BDI'!$8:$8,$K46)&gt;0,"Y","")</f>
        <v>Y</v>
      </c>
      <c r="O46" s="66" t="str">
        <f>INDEX('3. Lookup Tables'!$G:$K,MATCH($G46,'3. Lookup Tables'!$G:$G,0),MATCH(O$1,'3. Lookup Tables'!$G$1:$K$1,0))</f>
        <v>EXPENSE</v>
      </c>
      <c r="P46" s="82" t="str">
        <f t="shared" si="4"/>
        <v>IS</v>
      </c>
      <c r="Q46" s="82" t="str">
        <f t="shared" si="5"/>
        <v>IS_111</v>
      </c>
      <c r="R46" s="82">
        <f>IF(AND(O46="Expense",P46="IS"),INDEX(Table2[#All],MATCH($G46,Table2[GL_SubACT],0)+1,MATCH($D46,Table2[#Headers],0)),
IF(AND(O46="Revenue",P46="IS"),INDEX('3b. IS_Revenue_Lookup'!E:E,MATCH($E46,'3b. IS_Revenue_Lookup'!A:A,0)),
IF(P46="BS",INDEX('3c BS_Lookup'!$A:$F,MATCH('1. GLSummary'!$F46,'3c BS_Lookup'!$A:$A,0),MATCH('1. GLSummary'!$A46,'3c BS_Lookup'!$1:$1,0)),"--"))
)</f>
        <v>111</v>
      </c>
      <c r="S46" s="82" t="str">
        <f>IFERROR(VLOOKUP(R46,'3. Lookup Tables'!$AB:$AC,2,0),"--")</f>
        <v>--</v>
      </c>
      <c r="T46" s="82"/>
      <c r="U46" s="82" t="str">
        <f>VLOOKUP($A46,'3. Lookup Tables'!$C:$E,2,0)</f>
        <v>Hauling</v>
      </c>
      <c r="V46" s="82" t="str">
        <f>VLOOKUP($A46,'3. Lookup Tables'!$C:$E,3,0)</f>
        <v>Pasco</v>
      </c>
    </row>
    <row r="47" spans="1:22" x14ac:dyDescent="0.25">
      <c r="A47" t="s">
        <v>7</v>
      </c>
      <c r="B47" t="s">
        <v>125</v>
      </c>
      <c r="C47" t="s">
        <v>33</v>
      </c>
      <c r="D47" t="s">
        <v>18</v>
      </c>
      <c r="E47" t="s">
        <v>1616</v>
      </c>
      <c r="F47" t="s">
        <v>555</v>
      </c>
      <c r="G47" t="s">
        <v>1584</v>
      </c>
      <c r="H47" t="s">
        <v>211</v>
      </c>
      <c r="I47" t="s">
        <v>62</v>
      </c>
      <c r="J47" t="s">
        <v>24</v>
      </c>
      <c r="K47" s="9" t="s">
        <v>192</v>
      </c>
      <c r="L47" s="9">
        <v>3509.56</v>
      </c>
      <c r="M47">
        <v>3509.56</v>
      </c>
      <c r="N47" s="66" t="str">
        <f>IF(COUNTIF('4. IncomeStatement_12Mo_BDI'!$8:$8,$K47)&gt;0,"Y","")</f>
        <v>Y</v>
      </c>
      <c r="O47" s="66" t="str">
        <f>INDEX('3. Lookup Tables'!$G:$K,MATCH($G47,'3. Lookup Tables'!$G:$G,0),MATCH(O$1,'3. Lookup Tables'!$G$1:$K$1,0))</f>
        <v>EXPENSE</v>
      </c>
      <c r="P47" s="82" t="str">
        <f t="shared" si="4"/>
        <v>IS</v>
      </c>
      <c r="Q47" s="82" t="str">
        <f t="shared" si="5"/>
        <v>IS_110</v>
      </c>
      <c r="R47" s="82">
        <f>IF(AND(O47="Expense",P47="IS"),INDEX(Table2[#All],MATCH($G47,Table2[GL_SubACT],0)+1,MATCH($D47,Table2[#Headers],0)),
IF(AND(O47="Revenue",P47="IS"),INDEX('3b. IS_Revenue_Lookup'!E:E,MATCH($E47,'3b. IS_Revenue_Lookup'!A:A,0)),
IF(P47="BS",INDEX('3c BS_Lookup'!$A:$F,MATCH('1. GLSummary'!$F47,'3c BS_Lookup'!$A:$A,0),MATCH('1. GLSummary'!$A47,'3c BS_Lookup'!$1:$1,0)),"--"))
)</f>
        <v>110</v>
      </c>
      <c r="S47" s="82" t="str">
        <f>IFERROR(VLOOKUP(R47,'3. Lookup Tables'!$AB:$AC,2,0),"--")</f>
        <v>--</v>
      </c>
      <c r="T47" s="82"/>
      <c r="U47" s="82" t="str">
        <f>VLOOKUP($A47,'3. Lookup Tables'!$C:$E,2,0)</f>
        <v>Hauling</v>
      </c>
      <c r="V47" s="82" t="str">
        <f>VLOOKUP($A47,'3. Lookup Tables'!$C:$E,3,0)</f>
        <v>Pasco</v>
      </c>
    </row>
    <row r="48" spans="1:22" x14ac:dyDescent="0.25">
      <c r="A48" t="s">
        <v>7</v>
      </c>
      <c r="B48" t="s">
        <v>209</v>
      </c>
      <c r="C48" t="s">
        <v>18</v>
      </c>
      <c r="D48" t="s">
        <v>18</v>
      </c>
      <c r="E48" t="s">
        <v>1617</v>
      </c>
      <c r="F48" t="s">
        <v>554</v>
      </c>
      <c r="G48" t="s">
        <v>1578</v>
      </c>
      <c r="H48" t="s">
        <v>210</v>
      </c>
      <c r="I48" t="s">
        <v>62</v>
      </c>
      <c r="J48" t="s">
        <v>24</v>
      </c>
      <c r="K48" s="9" t="s">
        <v>192</v>
      </c>
      <c r="L48" s="9">
        <v>0</v>
      </c>
      <c r="M48">
        <v>-4590.6000000000004</v>
      </c>
      <c r="N48" s="66" t="str">
        <f>IF(COUNTIF('4. IncomeStatement_12Mo_BDI'!$8:$8,$K48)&gt;0,"Y","")</f>
        <v>Y</v>
      </c>
      <c r="O48" s="66" t="str">
        <f>INDEX('3. Lookup Tables'!$G:$K,MATCH($G48,'3. Lookup Tables'!$G:$G,0),MATCH(O$1,'3. Lookup Tables'!$G$1:$K$1,0))</f>
        <v>EXPENSE</v>
      </c>
      <c r="P48" s="82" t="str">
        <f t="shared" si="4"/>
        <v>IS</v>
      </c>
      <c r="Q48" s="82" t="str">
        <f t="shared" si="5"/>
        <v>IS_111</v>
      </c>
      <c r="R48" s="82">
        <f>IF(AND(O48="Expense",P48="IS"),INDEX(Table2[#All],MATCH($G48,Table2[GL_SubACT],0)+1,MATCH($D48,Table2[#Headers],0)),
IF(AND(O48="Revenue",P48="IS"),INDEX('3b. IS_Revenue_Lookup'!E:E,MATCH($E48,'3b. IS_Revenue_Lookup'!A:A,0)),
IF(P48="BS",INDEX('3c BS_Lookup'!$A:$F,MATCH('1. GLSummary'!$F48,'3c BS_Lookup'!$A:$A,0),MATCH('1. GLSummary'!$A48,'3c BS_Lookup'!$1:$1,0)),"--"))
)</f>
        <v>111</v>
      </c>
      <c r="S48" s="82" t="str">
        <f>IFERROR(VLOOKUP(R48,'3. Lookup Tables'!$AB:$AC,2,0),"--")</f>
        <v>--</v>
      </c>
      <c r="T48" s="82"/>
      <c r="U48" s="82" t="str">
        <f>VLOOKUP($A48,'3. Lookup Tables'!$C:$E,2,0)</f>
        <v>Hauling</v>
      </c>
      <c r="V48" s="82" t="str">
        <f>VLOOKUP($A48,'3. Lookup Tables'!$C:$E,3,0)</f>
        <v>Pasco</v>
      </c>
    </row>
    <row r="49" spans="1:22" x14ac:dyDescent="0.25">
      <c r="A49" t="s">
        <v>8</v>
      </c>
      <c r="B49" t="s">
        <v>34</v>
      </c>
      <c r="C49" t="s">
        <v>96</v>
      </c>
      <c r="D49" t="s">
        <v>18</v>
      </c>
      <c r="E49" t="s">
        <v>1619</v>
      </c>
      <c r="F49" t="s">
        <v>666</v>
      </c>
      <c r="G49" t="s">
        <v>1377</v>
      </c>
      <c r="H49" t="s">
        <v>162</v>
      </c>
      <c r="I49" t="s">
        <v>7</v>
      </c>
      <c r="J49" t="s">
        <v>24</v>
      </c>
      <c r="K49" s="9" t="s">
        <v>2601</v>
      </c>
      <c r="L49" s="9">
        <v>0</v>
      </c>
      <c r="M49">
        <v>1397.54</v>
      </c>
      <c r="N49" s="66" t="str">
        <f>IF(COUNTIF('4. IncomeStatement_12Mo_BDI'!$8:$8,$K49)&gt;0,"Y","")</f>
        <v>Y</v>
      </c>
      <c r="O49" s="66" t="str">
        <f>INDEX('3. Lookup Tables'!$G:$K,MATCH($G49,'3. Lookup Tables'!$G:$G,0),MATCH(O$1,'3. Lookup Tables'!$G$1:$K$1,0))</f>
        <v>EXPENSE</v>
      </c>
      <c r="P49" s="82" t="str">
        <f t="shared" ref="P49:P58" si="6">IF(B49&lt;&gt;"",IF(VALUE(LEFT(B49,1))&lt;=2,"BS","IS"),"")</f>
        <v>IS</v>
      </c>
      <c r="Q49" s="82" t="str">
        <f t="shared" ref="Q49:Q58" si="7">P49&amp;"_"&amp;R49</f>
        <v>IS_63</v>
      </c>
      <c r="R49" s="82">
        <f>IF(AND(O49="Expense",P49="IS"),INDEX(Table2[#All],MATCH($G49,Table2[GL_SubACT],0)+1,MATCH($D49,Table2[#Headers],0)),
IF(AND(O49="Revenue",P49="IS"),INDEX('3b. IS_Revenue_Lookup'!E:E,MATCH($E49,'3b. IS_Revenue_Lookup'!A:A,0)),
IF(P49="BS",INDEX('3c BS_Lookup'!$A:$F,MATCH('1. GLSummary'!$F49,'3c BS_Lookup'!$A:$A,0),MATCH('1. GLSummary'!$A49,'3c BS_Lookup'!$1:$1,0)),"--"))
)</f>
        <v>63</v>
      </c>
      <c r="S49" s="82" t="str">
        <f>IFERROR(VLOOKUP(R49,'3. Lookup Tables'!$AB:$AC,2,0),"--")</f>
        <v>--</v>
      </c>
      <c r="T49" s="82"/>
      <c r="U49" s="82" t="str">
        <f>VLOOKUP($A49,'3. Lookup Tables'!$C:$E,2,0)</f>
        <v>Hauling</v>
      </c>
      <c r="V49" s="82" t="str">
        <f>VLOOKUP($A49,'3. Lookup Tables'!$C:$E,3,0)</f>
        <v>Pasco</v>
      </c>
    </row>
    <row r="50" spans="1:22" x14ac:dyDescent="0.25">
      <c r="A50" t="s">
        <v>8</v>
      </c>
      <c r="B50" t="s">
        <v>34</v>
      </c>
      <c r="C50" t="s">
        <v>96</v>
      </c>
      <c r="D50" t="s">
        <v>18</v>
      </c>
      <c r="E50" t="s">
        <v>1619</v>
      </c>
      <c r="F50" t="s">
        <v>666</v>
      </c>
      <c r="G50" t="s">
        <v>1377</v>
      </c>
      <c r="H50" t="s">
        <v>162</v>
      </c>
      <c r="I50" t="s">
        <v>22</v>
      </c>
      <c r="J50" t="s">
        <v>24</v>
      </c>
      <c r="K50" s="9" t="s">
        <v>2600</v>
      </c>
      <c r="L50" s="9">
        <v>0</v>
      </c>
      <c r="M50">
        <v>1397.54</v>
      </c>
      <c r="N50" s="66" t="str">
        <f>IF(COUNTIF('4. IncomeStatement_12Mo_BDI'!$8:$8,$K50)&gt;0,"Y","")</f>
        <v>Y</v>
      </c>
      <c r="O50" s="66" t="str">
        <f>INDEX('3. Lookup Tables'!$G:$K,MATCH($G50,'3. Lookup Tables'!$G:$G,0),MATCH(O$1,'3. Lookup Tables'!$G$1:$K$1,0))</f>
        <v>EXPENSE</v>
      </c>
      <c r="P50" s="82" t="str">
        <f t="shared" si="6"/>
        <v>IS</v>
      </c>
      <c r="Q50" s="82" t="str">
        <f t="shared" si="7"/>
        <v>IS_63</v>
      </c>
      <c r="R50" s="82">
        <f>IF(AND(O50="Expense",P50="IS"),INDEX(Table2[#All],MATCH($G50,Table2[GL_SubACT],0)+1,MATCH($D50,Table2[#Headers],0)),
IF(AND(O50="Revenue",P50="IS"),INDEX('3b. IS_Revenue_Lookup'!E:E,MATCH($E50,'3b. IS_Revenue_Lookup'!A:A,0)),
IF(P50="BS",INDEX('3c BS_Lookup'!$A:$F,MATCH('1. GLSummary'!$F50,'3c BS_Lookup'!$A:$A,0),MATCH('1. GLSummary'!$A50,'3c BS_Lookup'!$1:$1,0)),"--"))
)</f>
        <v>63</v>
      </c>
      <c r="S50" s="82" t="str">
        <f>IFERROR(VLOOKUP(R50,'3. Lookup Tables'!$AB:$AC,2,0),"--")</f>
        <v>--</v>
      </c>
      <c r="T50" s="82"/>
      <c r="U50" s="82" t="str">
        <f>VLOOKUP($A50,'3. Lookup Tables'!$C:$E,2,0)</f>
        <v>Hauling</v>
      </c>
      <c r="V50" s="82" t="str">
        <f>VLOOKUP($A50,'3. Lookup Tables'!$C:$E,3,0)</f>
        <v>Pasco</v>
      </c>
    </row>
    <row r="51" spans="1:22" x14ac:dyDescent="0.25">
      <c r="A51" t="s">
        <v>8</v>
      </c>
      <c r="B51" t="s">
        <v>34</v>
      </c>
      <c r="C51" t="s">
        <v>96</v>
      </c>
      <c r="D51" t="s">
        <v>18</v>
      </c>
      <c r="E51" t="s">
        <v>1619</v>
      </c>
      <c r="F51" t="s">
        <v>666</v>
      </c>
      <c r="G51" t="s">
        <v>1377</v>
      </c>
      <c r="H51" t="s">
        <v>162</v>
      </c>
      <c r="I51" t="s">
        <v>28</v>
      </c>
      <c r="J51" t="s">
        <v>24</v>
      </c>
      <c r="K51" s="9" t="s">
        <v>191</v>
      </c>
      <c r="L51" s="9">
        <v>0</v>
      </c>
      <c r="M51">
        <v>917.13</v>
      </c>
      <c r="N51" s="66" t="str">
        <f>IF(COUNTIF('4. IncomeStatement_12Mo_BDI'!$8:$8,$K51)&gt;0,"Y","")</f>
        <v>Y</v>
      </c>
      <c r="O51" s="66" t="str">
        <f>INDEX('3. Lookup Tables'!$G:$K,MATCH($G51,'3. Lookup Tables'!$G:$G,0),MATCH(O$1,'3. Lookup Tables'!$G$1:$K$1,0))</f>
        <v>EXPENSE</v>
      </c>
      <c r="P51" s="82" t="str">
        <f t="shared" si="6"/>
        <v>IS</v>
      </c>
      <c r="Q51" s="82" t="str">
        <f t="shared" si="7"/>
        <v>IS_63</v>
      </c>
      <c r="R51" s="82">
        <f>IF(AND(O51="Expense",P51="IS"),INDEX(Table2[#All],MATCH($G51,Table2[GL_SubACT],0)+1,MATCH($D51,Table2[#Headers],0)),
IF(AND(O51="Revenue",P51="IS"),INDEX('3b. IS_Revenue_Lookup'!E:E,MATCH($E51,'3b. IS_Revenue_Lookup'!A:A,0)),
IF(P51="BS",INDEX('3c BS_Lookup'!$A:$F,MATCH('1. GLSummary'!$F51,'3c BS_Lookup'!$A:$A,0),MATCH('1. GLSummary'!$A51,'3c BS_Lookup'!$1:$1,0)),"--"))
)</f>
        <v>63</v>
      </c>
      <c r="S51" s="82" t="str">
        <f>IFERROR(VLOOKUP(R51,'3. Lookup Tables'!$AB:$AC,2,0),"--")</f>
        <v>--</v>
      </c>
      <c r="T51" s="82"/>
      <c r="U51" s="82" t="str">
        <f>VLOOKUP($A51,'3. Lookup Tables'!$C:$E,2,0)</f>
        <v>Hauling</v>
      </c>
      <c r="V51" s="82" t="str">
        <f>VLOOKUP($A51,'3. Lookup Tables'!$C:$E,3,0)</f>
        <v>Pasco</v>
      </c>
    </row>
    <row r="52" spans="1:22" x14ac:dyDescent="0.25">
      <c r="A52" t="s">
        <v>8</v>
      </c>
      <c r="B52" t="s">
        <v>34</v>
      </c>
      <c r="C52" t="s">
        <v>96</v>
      </c>
      <c r="D52" t="s">
        <v>18</v>
      </c>
      <c r="E52" t="s">
        <v>1619</v>
      </c>
      <c r="F52" t="s">
        <v>666</v>
      </c>
      <c r="G52" t="s">
        <v>1377</v>
      </c>
      <c r="H52" t="s">
        <v>162</v>
      </c>
      <c r="I52" t="s">
        <v>62</v>
      </c>
      <c r="J52" t="s">
        <v>24</v>
      </c>
      <c r="K52" s="9" t="s">
        <v>192</v>
      </c>
      <c r="L52" s="9">
        <v>480.41</v>
      </c>
      <c r="M52">
        <v>1397.54</v>
      </c>
      <c r="N52" s="66" t="str">
        <f>IF(COUNTIF('4. IncomeStatement_12Mo_BDI'!$8:$8,$K52)&gt;0,"Y","")</f>
        <v>Y</v>
      </c>
      <c r="O52" s="66" t="str">
        <f>INDEX('3. Lookup Tables'!$G:$K,MATCH($G52,'3. Lookup Tables'!$G:$G,0),MATCH(O$1,'3. Lookup Tables'!$G$1:$K$1,0))</f>
        <v>EXPENSE</v>
      </c>
      <c r="P52" s="82" t="str">
        <f t="shared" si="6"/>
        <v>IS</v>
      </c>
      <c r="Q52" s="82" t="str">
        <f t="shared" si="7"/>
        <v>IS_63</v>
      </c>
      <c r="R52" s="82">
        <f>IF(AND(O52="Expense",P52="IS"),INDEX(Table2[#All],MATCH($G52,Table2[GL_SubACT],0)+1,MATCH($D52,Table2[#Headers],0)),
IF(AND(O52="Revenue",P52="IS"),INDEX('3b. IS_Revenue_Lookup'!E:E,MATCH($E52,'3b. IS_Revenue_Lookup'!A:A,0)),
IF(P52="BS",INDEX('3c BS_Lookup'!$A:$F,MATCH('1. GLSummary'!$F52,'3c BS_Lookup'!$A:$A,0),MATCH('1. GLSummary'!$A52,'3c BS_Lookup'!$1:$1,0)),"--"))
)</f>
        <v>63</v>
      </c>
      <c r="S52" s="82" t="str">
        <f>IFERROR(VLOOKUP(R52,'3. Lookup Tables'!$AB:$AC,2,0),"--")</f>
        <v>--</v>
      </c>
      <c r="T52" s="82"/>
      <c r="U52" s="82" t="str">
        <f>VLOOKUP($A52,'3. Lookup Tables'!$C:$E,2,0)</f>
        <v>Hauling</v>
      </c>
      <c r="V52" s="82" t="str">
        <f>VLOOKUP($A52,'3. Lookup Tables'!$C:$E,3,0)</f>
        <v>Pasco</v>
      </c>
    </row>
    <row r="53" spans="1:22" x14ac:dyDescent="0.25">
      <c r="A53" t="s">
        <v>8</v>
      </c>
      <c r="B53" t="s">
        <v>34</v>
      </c>
      <c r="C53" t="s">
        <v>96</v>
      </c>
      <c r="D53" t="s">
        <v>18</v>
      </c>
      <c r="E53" t="s">
        <v>1619</v>
      </c>
      <c r="F53" t="s">
        <v>666</v>
      </c>
      <c r="G53" t="s">
        <v>1377</v>
      </c>
      <c r="H53" t="s">
        <v>162</v>
      </c>
      <c r="I53" t="s">
        <v>30</v>
      </c>
      <c r="J53" t="s">
        <v>24</v>
      </c>
      <c r="K53" s="9" t="s">
        <v>189</v>
      </c>
      <c r="L53" s="9">
        <v>0</v>
      </c>
      <c r="M53">
        <v>917.13</v>
      </c>
      <c r="N53" s="66" t="str">
        <f>IF(COUNTIF('4. IncomeStatement_12Mo_BDI'!$8:$8,$K53)&gt;0,"Y","")</f>
        <v>Y</v>
      </c>
      <c r="O53" s="66" t="str">
        <f>INDEX('3. Lookup Tables'!$G:$K,MATCH($G53,'3. Lookup Tables'!$G:$G,0),MATCH(O$1,'3. Lookup Tables'!$G$1:$K$1,0))</f>
        <v>EXPENSE</v>
      </c>
      <c r="P53" s="82" t="str">
        <f t="shared" si="6"/>
        <v>IS</v>
      </c>
      <c r="Q53" s="82" t="str">
        <f t="shared" si="7"/>
        <v>IS_63</v>
      </c>
      <c r="R53" s="82">
        <f>IF(AND(O53="Expense",P53="IS"),INDEX(Table2[#All],MATCH($G53,Table2[GL_SubACT],0)+1,MATCH($D53,Table2[#Headers],0)),
IF(AND(O53="Revenue",P53="IS"),INDEX('3b. IS_Revenue_Lookup'!E:E,MATCH($E53,'3b. IS_Revenue_Lookup'!A:A,0)),
IF(P53="BS",INDEX('3c BS_Lookup'!$A:$F,MATCH('1. GLSummary'!$F53,'3c BS_Lookup'!$A:$A,0),MATCH('1. GLSummary'!$A53,'3c BS_Lookup'!$1:$1,0)),"--"))
)</f>
        <v>63</v>
      </c>
      <c r="S53" s="82" t="str">
        <f>IFERROR(VLOOKUP(R53,'3. Lookup Tables'!$AB:$AC,2,0),"--")</f>
        <v>--</v>
      </c>
      <c r="T53" s="82"/>
      <c r="U53" s="82" t="str">
        <f>VLOOKUP($A53,'3. Lookup Tables'!$C:$E,2,0)</f>
        <v>Hauling</v>
      </c>
      <c r="V53" s="82" t="str">
        <f>VLOOKUP($A53,'3. Lookup Tables'!$C:$E,3,0)</f>
        <v>Pasco</v>
      </c>
    </row>
    <row r="54" spans="1:22" x14ac:dyDescent="0.25">
      <c r="A54" t="s">
        <v>8</v>
      </c>
      <c r="B54" t="s">
        <v>34</v>
      </c>
      <c r="C54" t="s">
        <v>96</v>
      </c>
      <c r="D54" t="s">
        <v>18</v>
      </c>
      <c r="E54" t="s">
        <v>1619</v>
      </c>
      <c r="F54" t="s">
        <v>666</v>
      </c>
      <c r="G54" t="s">
        <v>1377</v>
      </c>
      <c r="H54" t="s">
        <v>162</v>
      </c>
      <c r="I54" t="s">
        <v>27</v>
      </c>
      <c r="J54" t="s">
        <v>24</v>
      </c>
      <c r="K54" s="9" t="s">
        <v>187</v>
      </c>
      <c r="L54" s="9">
        <v>917.13</v>
      </c>
      <c r="M54">
        <v>917.13</v>
      </c>
      <c r="N54" s="66" t="str">
        <f>IF(COUNTIF('4. IncomeStatement_12Mo_BDI'!$8:$8,$K54)&gt;0,"Y","")</f>
        <v>Y</v>
      </c>
      <c r="O54" s="66" t="str">
        <f>INDEX('3. Lookup Tables'!$G:$K,MATCH($G54,'3. Lookup Tables'!$G:$G,0),MATCH(O$1,'3. Lookup Tables'!$G$1:$K$1,0))</f>
        <v>EXPENSE</v>
      </c>
      <c r="P54" s="82" t="str">
        <f t="shared" si="6"/>
        <v>IS</v>
      </c>
      <c r="Q54" s="82" t="str">
        <f t="shared" si="7"/>
        <v>IS_63</v>
      </c>
      <c r="R54" s="82">
        <f>IF(AND(O54="Expense",P54="IS"),INDEX(Table2[#All],MATCH($G54,Table2[GL_SubACT],0)+1,MATCH($D54,Table2[#Headers],0)),
IF(AND(O54="Revenue",P54="IS"),INDEX('3b. IS_Revenue_Lookup'!E:E,MATCH($E54,'3b. IS_Revenue_Lookup'!A:A,0)),
IF(P54="BS",INDEX('3c BS_Lookup'!$A:$F,MATCH('1. GLSummary'!$F54,'3c BS_Lookup'!$A:$A,0),MATCH('1. GLSummary'!$A54,'3c BS_Lookup'!$1:$1,0)),"--"))
)</f>
        <v>63</v>
      </c>
      <c r="S54" s="82" t="str">
        <f>IFERROR(VLOOKUP(R54,'3. Lookup Tables'!$AB:$AC,2,0),"--")</f>
        <v>--</v>
      </c>
      <c r="T54" s="82"/>
      <c r="U54" s="82" t="str">
        <f>VLOOKUP($A54,'3. Lookup Tables'!$C:$E,2,0)</f>
        <v>Hauling</v>
      </c>
      <c r="V54" s="82" t="str">
        <f>VLOOKUP($A54,'3. Lookup Tables'!$C:$E,3,0)</f>
        <v>Pasco</v>
      </c>
    </row>
    <row r="55" spans="1:22" x14ac:dyDescent="0.25">
      <c r="A55" t="s">
        <v>8</v>
      </c>
      <c r="B55" t="s">
        <v>34</v>
      </c>
      <c r="C55" t="s">
        <v>96</v>
      </c>
      <c r="D55" t="s">
        <v>18</v>
      </c>
      <c r="E55" t="s">
        <v>1619</v>
      </c>
      <c r="F55" t="s">
        <v>666</v>
      </c>
      <c r="G55" t="s">
        <v>1377</v>
      </c>
      <c r="H55" t="s">
        <v>162</v>
      </c>
      <c r="I55" t="s">
        <v>53</v>
      </c>
      <c r="J55" t="s">
        <v>24</v>
      </c>
      <c r="K55" s="9" t="s">
        <v>188</v>
      </c>
      <c r="L55" s="9">
        <v>0</v>
      </c>
      <c r="M55">
        <v>1397.54</v>
      </c>
      <c r="N55" s="66" t="str">
        <f>IF(COUNTIF('4. IncomeStatement_12Mo_BDI'!$8:$8,$K55)&gt;0,"Y","")</f>
        <v>Y</v>
      </c>
      <c r="O55" s="66" t="str">
        <f>INDEX('3. Lookup Tables'!$G:$K,MATCH($G55,'3. Lookup Tables'!$G:$G,0),MATCH(O$1,'3. Lookup Tables'!$G$1:$K$1,0))</f>
        <v>EXPENSE</v>
      </c>
      <c r="P55" s="82" t="str">
        <f t="shared" si="6"/>
        <v>IS</v>
      </c>
      <c r="Q55" s="82" t="str">
        <f t="shared" si="7"/>
        <v>IS_63</v>
      </c>
      <c r="R55" s="82">
        <f>IF(AND(O55="Expense",P55="IS"),INDEX(Table2[#All],MATCH($G55,Table2[GL_SubACT],0)+1,MATCH($D55,Table2[#Headers],0)),
IF(AND(O55="Revenue",P55="IS"),INDEX('3b. IS_Revenue_Lookup'!E:E,MATCH($E55,'3b. IS_Revenue_Lookup'!A:A,0)),
IF(P55="BS",INDEX('3c BS_Lookup'!$A:$F,MATCH('1. GLSummary'!$F55,'3c BS_Lookup'!$A:$A,0),MATCH('1. GLSummary'!$A55,'3c BS_Lookup'!$1:$1,0)),"--"))
)</f>
        <v>63</v>
      </c>
      <c r="S55" s="82" t="str">
        <f>IFERROR(VLOOKUP(R55,'3. Lookup Tables'!$AB:$AC,2,0),"--")</f>
        <v>--</v>
      </c>
      <c r="T55" s="82"/>
      <c r="U55" s="82" t="str">
        <f>VLOOKUP($A55,'3. Lookup Tables'!$C:$E,2,0)</f>
        <v>Hauling</v>
      </c>
      <c r="V55" s="82" t="str">
        <f>VLOOKUP($A55,'3. Lookup Tables'!$C:$E,3,0)</f>
        <v>Pasco</v>
      </c>
    </row>
    <row r="56" spans="1:22" x14ac:dyDescent="0.25">
      <c r="A56" t="s">
        <v>7</v>
      </c>
      <c r="B56" t="s">
        <v>51</v>
      </c>
      <c r="C56" t="s">
        <v>18</v>
      </c>
      <c r="D56" t="s">
        <v>18</v>
      </c>
      <c r="E56" t="s">
        <v>1620</v>
      </c>
      <c r="F56" t="s">
        <v>556</v>
      </c>
      <c r="G56" t="s">
        <v>1378</v>
      </c>
      <c r="H56" t="s">
        <v>212</v>
      </c>
      <c r="I56" t="s">
        <v>28</v>
      </c>
      <c r="J56" t="s">
        <v>24</v>
      </c>
      <c r="K56" s="9" t="s">
        <v>191</v>
      </c>
      <c r="L56" s="9">
        <v>-1064.8900000000001</v>
      </c>
      <c r="M56">
        <v>-58655.19</v>
      </c>
      <c r="N56" s="66" t="str">
        <f>IF(COUNTIF('4. IncomeStatement_12Mo_BDI'!$8:$8,$K56)&gt;0,"Y","")</f>
        <v>Y</v>
      </c>
      <c r="O56" s="66" t="str">
        <f>INDEX('3. Lookup Tables'!$G:$K,MATCH($G56,'3. Lookup Tables'!$G:$G,0),MATCH(O$1,'3. Lookup Tables'!$G$1:$K$1,0))</f>
        <v>LIABILITY</v>
      </c>
      <c r="P56" s="82" t="str">
        <f t="shared" si="6"/>
        <v>BS</v>
      </c>
      <c r="Q56" s="82" t="str">
        <f t="shared" si="7"/>
        <v>BS_2150</v>
      </c>
      <c r="R56" s="82">
        <f>IF(AND(O56="Expense",P56="IS"),INDEX(Table2[#All],MATCH($G56,Table2[GL_SubACT],0)+1,MATCH($D56,Table2[#Headers],0)),
IF(AND(O56="Revenue",P56="IS"),INDEX('3b. IS_Revenue_Lookup'!E:E,MATCH($E56,'3b. IS_Revenue_Lookup'!A:A,0)),
IF(P56="BS",INDEX('3c BS_Lookup'!$A:$F,MATCH('1. GLSummary'!$F56,'3c BS_Lookup'!$A:$A,0),MATCH('1. GLSummary'!$A56,'3c BS_Lookup'!$1:$1,0)),"--"))
)</f>
        <v>2150</v>
      </c>
      <c r="S56" s="82" t="str">
        <f>IFERROR(VLOOKUP(R56,'3. Lookup Tables'!$AB:$AC,2,0),"--")</f>
        <v>--</v>
      </c>
      <c r="T56" s="82"/>
      <c r="U56" s="82" t="str">
        <f>VLOOKUP($A56,'3. Lookup Tables'!$C:$E,2,0)</f>
        <v>Hauling</v>
      </c>
      <c r="V56" s="82" t="str">
        <f>VLOOKUP($A56,'3. Lookup Tables'!$C:$E,3,0)</f>
        <v>Pasco</v>
      </c>
    </row>
    <row r="57" spans="1:22" x14ac:dyDescent="0.25">
      <c r="A57" t="s">
        <v>8</v>
      </c>
      <c r="B57" t="s">
        <v>34</v>
      </c>
      <c r="C57" t="s">
        <v>96</v>
      </c>
      <c r="D57" t="s">
        <v>18</v>
      </c>
      <c r="E57" t="s">
        <v>1619</v>
      </c>
      <c r="F57" t="s">
        <v>666</v>
      </c>
      <c r="G57" t="s">
        <v>1377</v>
      </c>
      <c r="H57" t="s">
        <v>162</v>
      </c>
      <c r="I57" t="s">
        <v>21</v>
      </c>
      <c r="J57" t="s">
        <v>24</v>
      </c>
      <c r="K57" s="9" t="s">
        <v>2602</v>
      </c>
      <c r="L57" s="9">
        <v>0</v>
      </c>
      <c r="M57">
        <v>1397.54</v>
      </c>
      <c r="N57" s="66" t="str">
        <f>IF(COUNTIF('4. IncomeStatement_12Mo_BDI'!$8:$8,$K57)&gt;0,"Y","")</f>
        <v>Y</v>
      </c>
      <c r="O57" s="66" t="str">
        <f>INDEX('3. Lookup Tables'!$G:$K,MATCH($G57,'3. Lookup Tables'!$G:$G,0),MATCH(O$1,'3. Lookup Tables'!$G$1:$K$1,0))</f>
        <v>EXPENSE</v>
      </c>
      <c r="P57" s="82" t="str">
        <f t="shared" si="6"/>
        <v>IS</v>
      </c>
      <c r="Q57" s="82" t="str">
        <f t="shared" si="7"/>
        <v>IS_63</v>
      </c>
      <c r="R57" s="82">
        <f>IF(AND(O57="Expense",P57="IS"),INDEX(Table2[#All],MATCH($G57,Table2[GL_SubACT],0)+1,MATCH($D57,Table2[#Headers],0)),
IF(AND(O57="Revenue",P57="IS"),INDEX('3b. IS_Revenue_Lookup'!E:E,MATCH($E57,'3b. IS_Revenue_Lookup'!A:A,0)),
IF(P57="BS",INDEX('3c BS_Lookup'!$A:$F,MATCH('1. GLSummary'!$F57,'3c BS_Lookup'!$A:$A,0),MATCH('1. GLSummary'!$A57,'3c BS_Lookup'!$1:$1,0)),"--"))
)</f>
        <v>63</v>
      </c>
      <c r="S57" s="82" t="str">
        <f>IFERROR(VLOOKUP(R57,'3. Lookup Tables'!$AB:$AC,2,0),"--")</f>
        <v>--</v>
      </c>
      <c r="T57" s="82"/>
      <c r="U57" s="82" t="str">
        <f>VLOOKUP($A57,'3. Lookup Tables'!$C:$E,2,0)</f>
        <v>Hauling</v>
      </c>
      <c r="V57" s="82" t="str">
        <f>VLOOKUP($A57,'3. Lookup Tables'!$C:$E,3,0)</f>
        <v>Pasco</v>
      </c>
    </row>
    <row r="58" spans="1:22" x14ac:dyDescent="0.25">
      <c r="A58" t="s">
        <v>8</v>
      </c>
      <c r="B58" t="s">
        <v>34</v>
      </c>
      <c r="C58" t="s">
        <v>96</v>
      </c>
      <c r="D58" t="s">
        <v>18</v>
      </c>
      <c r="E58" t="s">
        <v>1619</v>
      </c>
      <c r="F58" t="s">
        <v>666</v>
      </c>
      <c r="G58" t="s">
        <v>1377</v>
      </c>
      <c r="H58" t="s">
        <v>162</v>
      </c>
      <c r="I58" t="s">
        <v>29</v>
      </c>
      <c r="J58" t="s">
        <v>24</v>
      </c>
      <c r="K58" s="9" t="s">
        <v>190</v>
      </c>
      <c r="L58" s="9">
        <v>0</v>
      </c>
      <c r="M58">
        <v>917.13</v>
      </c>
      <c r="N58" s="66" t="str">
        <f>IF(COUNTIF('4. IncomeStatement_12Mo_BDI'!$8:$8,$K58)&gt;0,"Y","")</f>
        <v>Y</v>
      </c>
      <c r="O58" s="66" t="str">
        <f>INDEX('3. Lookup Tables'!$G:$K,MATCH($G58,'3. Lookup Tables'!$G:$G,0),MATCH(O$1,'3. Lookup Tables'!$G$1:$K$1,0))</f>
        <v>EXPENSE</v>
      </c>
      <c r="P58" s="82" t="str">
        <f t="shared" si="6"/>
        <v>IS</v>
      </c>
      <c r="Q58" s="82" t="str">
        <f t="shared" si="7"/>
        <v>IS_63</v>
      </c>
      <c r="R58" s="82">
        <f>IF(AND(O58="Expense",P58="IS"),INDEX(Table2[#All],MATCH($G58,Table2[GL_SubACT],0)+1,MATCH($D58,Table2[#Headers],0)),
IF(AND(O58="Revenue",P58="IS"),INDEX('3b. IS_Revenue_Lookup'!E:E,MATCH($E58,'3b. IS_Revenue_Lookup'!A:A,0)),
IF(P58="BS",INDEX('3c BS_Lookup'!$A:$F,MATCH('1. GLSummary'!$F58,'3c BS_Lookup'!$A:$A,0),MATCH('1. GLSummary'!$A58,'3c BS_Lookup'!$1:$1,0)),"--"))
)</f>
        <v>63</v>
      </c>
      <c r="S58" s="82" t="str">
        <f>IFERROR(VLOOKUP(R58,'3. Lookup Tables'!$AB:$AC,2,0),"--")</f>
        <v>--</v>
      </c>
      <c r="T58" s="82"/>
      <c r="U58" s="82" t="str">
        <f>VLOOKUP($A58,'3. Lookup Tables'!$C:$E,2,0)</f>
        <v>Hauling</v>
      </c>
      <c r="V58" s="82" t="str">
        <f>VLOOKUP($A58,'3. Lookup Tables'!$C:$E,3,0)</f>
        <v>Pasco</v>
      </c>
    </row>
    <row r="59" spans="1:22" x14ac:dyDescent="0.25">
      <c r="A59" t="s">
        <v>8</v>
      </c>
      <c r="B59" t="s">
        <v>36</v>
      </c>
      <c r="C59" t="s">
        <v>18</v>
      </c>
      <c r="D59" t="s">
        <v>88</v>
      </c>
      <c r="E59" t="s">
        <v>1621</v>
      </c>
      <c r="F59" t="s">
        <v>628</v>
      </c>
      <c r="G59" t="s">
        <v>1381</v>
      </c>
      <c r="H59" t="s">
        <v>1012</v>
      </c>
      <c r="I59" t="s">
        <v>53</v>
      </c>
      <c r="J59" t="s">
        <v>24</v>
      </c>
      <c r="K59" s="9" t="s">
        <v>188</v>
      </c>
      <c r="L59" s="9">
        <v>4667.82</v>
      </c>
      <c r="M59">
        <v>28006.84</v>
      </c>
      <c r="N59" s="66" t="str">
        <f>IF(COUNTIF('4. IncomeStatement_12Mo_BDI'!$8:$8,$K59)&gt;0,"Y","")</f>
        <v>Y</v>
      </c>
      <c r="O59" s="66" t="str">
        <f>INDEX('3. Lookup Tables'!$G:$K,MATCH($G59,'3. Lookup Tables'!$G:$G,0),MATCH(O$1,'3. Lookup Tables'!$G$1:$K$1,0))</f>
        <v>EXPENSE</v>
      </c>
      <c r="P59" s="82" t="str">
        <f t="shared" ref="P59:P82" si="8">IF(B59&lt;&gt;"",IF(VALUE(LEFT(B59,1))&lt;=2,"BS","IS"),"")</f>
        <v>IS</v>
      </c>
      <c r="Q59" s="82" t="str">
        <f t="shared" ref="Q59:Q82" si="9">P59&amp;"_"&amp;R59</f>
        <v>IS_43</v>
      </c>
      <c r="R59" s="82">
        <f>IF(AND(O59="Expense",P59="IS"),INDEX(Table2[#All],MATCH($G59,Table2[GL_SubACT],0)+1,MATCH($D59,Table2[#Headers],0)),
IF(AND(O59="Revenue",P59="IS"),INDEX('3b. IS_Revenue_Lookup'!E:E,MATCH($E59,'3b. IS_Revenue_Lookup'!A:A,0)),
IF(P59="BS",INDEX('3c BS_Lookup'!$A:$F,MATCH('1. GLSummary'!$F59,'3c BS_Lookup'!$A:$A,0),MATCH('1. GLSummary'!$A59,'3c BS_Lookup'!$1:$1,0)),"--"))
)</f>
        <v>43</v>
      </c>
      <c r="S59" s="82" t="str">
        <f>IFERROR(VLOOKUP(R59,'3. Lookup Tables'!$AB:$AC,2,0),"--")</f>
        <v>--</v>
      </c>
      <c r="T59" s="82"/>
      <c r="U59" s="82" t="str">
        <f>VLOOKUP($A59,'3. Lookup Tables'!$C:$E,2,0)</f>
        <v>Hauling</v>
      </c>
      <c r="V59" s="82" t="str">
        <f>VLOOKUP($A59,'3. Lookup Tables'!$C:$E,3,0)</f>
        <v>Pasco</v>
      </c>
    </row>
    <row r="60" spans="1:22" x14ac:dyDescent="0.25">
      <c r="A60" t="s">
        <v>8</v>
      </c>
      <c r="B60" t="s">
        <v>36</v>
      </c>
      <c r="C60" t="s">
        <v>18</v>
      </c>
      <c r="D60" t="s">
        <v>88</v>
      </c>
      <c r="E60" t="s">
        <v>1621</v>
      </c>
      <c r="F60" t="s">
        <v>628</v>
      </c>
      <c r="G60" t="s">
        <v>1381</v>
      </c>
      <c r="H60" t="s">
        <v>1012</v>
      </c>
      <c r="I60" t="s">
        <v>62</v>
      </c>
      <c r="J60" t="s">
        <v>24</v>
      </c>
      <c r="K60" s="9" t="s">
        <v>192</v>
      </c>
      <c r="L60" s="9">
        <v>4667.82</v>
      </c>
      <c r="M60">
        <v>23339.02</v>
      </c>
      <c r="N60" s="66" t="str">
        <f>IF(COUNTIF('4. IncomeStatement_12Mo_BDI'!$8:$8,$K60)&gt;0,"Y","")</f>
        <v>Y</v>
      </c>
      <c r="O60" s="66" t="str">
        <f>INDEX('3. Lookup Tables'!$G:$K,MATCH($G60,'3. Lookup Tables'!$G:$G,0),MATCH(O$1,'3. Lookup Tables'!$G$1:$K$1,0))</f>
        <v>EXPENSE</v>
      </c>
      <c r="P60" s="82" t="str">
        <f t="shared" si="8"/>
        <v>IS</v>
      </c>
      <c r="Q60" s="82" t="str">
        <f t="shared" si="9"/>
        <v>IS_43</v>
      </c>
      <c r="R60" s="82">
        <f>IF(AND(O60="Expense",P60="IS"),INDEX(Table2[#All],MATCH($G60,Table2[GL_SubACT],0)+1,MATCH($D60,Table2[#Headers],0)),
IF(AND(O60="Revenue",P60="IS"),INDEX('3b. IS_Revenue_Lookup'!E:E,MATCH($E60,'3b. IS_Revenue_Lookup'!A:A,0)),
IF(P60="BS",INDEX('3c BS_Lookup'!$A:$F,MATCH('1. GLSummary'!$F60,'3c BS_Lookup'!$A:$A,0),MATCH('1. GLSummary'!$A60,'3c BS_Lookup'!$1:$1,0)),"--"))
)</f>
        <v>43</v>
      </c>
      <c r="S60" s="82" t="str">
        <f>IFERROR(VLOOKUP(R60,'3. Lookup Tables'!$AB:$AC,2,0),"--")</f>
        <v>--</v>
      </c>
      <c r="T60" s="82"/>
      <c r="U60" s="82" t="str">
        <f>VLOOKUP($A60,'3. Lookup Tables'!$C:$E,2,0)</f>
        <v>Hauling</v>
      </c>
      <c r="V60" s="82" t="str">
        <f>VLOOKUP($A60,'3. Lookup Tables'!$C:$E,3,0)</f>
        <v>Pasco</v>
      </c>
    </row>
    <row r="61" spans="1:22" x14ac:dyDescent="0.25">
      <c r="A61" t="s">
        <v>8</v>
      </c>
      <c r="B61" t="s">
        <v>42</v>
      </c>
      <c r="C61" t="s">
        <v>33</v>
      </c>
      <c r="D61" t="s">
        <v>88</v>
      </c>
      <c r="E61" t="s">
        <v>1622</v>
      </c>
      <c r="F61" t="s">
        <v>803</v>
      </c>
      <c r="G61" t="s">
        <v>1382</v>
      </c>
      <c r="H61" t="s">
        <v>145</v>
      </c>
      <c r="I61" t="s">
        <v>21</v>
      </c>
      <c r="J61" t="s">
        <v>24</v>
      </c>
      <c r="K61" s="9" t="s">
        <v>2602</v>
      </c>
      <c r="L61" s="9">
        <v>-4667.82</v>
      </c>
      <c r="M61">
        <v>-37342.480000000003</v>
      </c>
      <c r="N61" s="66" t="str">
        <f>IF(COUNTIF('4. IncomeStatement_12Mo_BDI'!$8:$8,$K61)&gt;0,"Y","")</f>
        <v>Y</v>
      </c>
      <c r="O61" s="66" t="str">
        <f>INDEX('3. Lookup Tables'!$G:$K,MATCH($G61,'3. Lookup Tables'!$G:$G,0),MATCH(O$1,'3. Lookup Tables'!$G$1:$K$1,0))</f>
        <v>ASSET</v>
      </c>
      <c r="P61" s="82" t="str">
        <f t="shared" si="8"/>
        <v>BS</v>
      </c>
      <c r="Q61" s="82" t="str">
        <f t="shared" si="9"/>
        <v>BS_1250</v>
      </c>
      <c r="R61" s="82">
        <f>IF(AND(O61="Expense",P61="IS"),INDEX(Table2[#All],MATCH($G61,Table2[GL_SubACT],0)+1,MATCH($D61,Table2[#Headers],0)),
IF(AND(O61="Revenue",P61="IS"),INDEX('3b. IS_Revenue_Lookup'!E:E,MATCH($E61,'3b. IS_Revenue_Lookup'!A:A,0)),
IF(P61="BS",INDEX('3c BS_Lookup'!$A:$F,MATCH('1. GLSummary'!$F61,'3c BS_Lookup'!$A:$A,0),MATCH('1. GLSummary'!$A61,'3c BS_Lookup'!$1:$1,0)),"--"))
)</f>
        <v>1250</v>
      </c>
      <c r="S61" s="82" t="str">
        <f>IFERROR(VLOOKUP(R61,'3. Lookup Tables'!$AB:$AC,2,0),"--")</f>
        <v>--</v>
      </c>
      <c r="T61" s="82"/>
      <c r="U61" s="82" t="str">
        <f>VLOOKUP($A61,'3. Lookup Tables'!$C:$E,2,0)</f>
        <v>Hauling</v>
      </c>
      <c r="V61" s="82" t="str">
        <f>VLOOKUP($A61,'3. Lookup Tables'!$C:$E,3,0)</f>
        <v>Pasco</v>
      </c>
    </row>
    <row r="62" spans="1:22" x14ac:dyDescent="0.25">
      <c r="A62" t="s">
        <v>8</v>
      </c>
      <c r="B62" t="s">
        <v>36</v>
      </c>
      <c r="C62" t="s">
        <v>18</v>
      </c>
      <c r="D62" t="s">
        <v>88</v>
      </c>
      <c r="E62" t="s">
        <v>1621</v>
      </c>
      <c r="F62" t="s">
        <v>628</v>
      </c>
      <c r="G62" t="s">
        <v>1381</v>
      </c>
      <c r="H62" t="s">
        <v>1012</v>
      </c>
      <c r="I62" t="s">
        <v>28</v>
      </c>
      <c r="J62" t="s">
        <v>24</v>
      </c>
      <c r="K62" s="9" t="s">
        <v>191</v>
      </c>
      <c r="L62" s="9">
        <v>4667.78</v>
      </c>
      <c r="M62">
        <v>9335.56</v>
      </c>
      <c r="N62" s="66" t="str">
        <f>IF(COUNTIF('4. IncomeStatement_12Mo_BDI'!$8:$8,$K62)&gt;0,"Y","")</f>
        <v>Y</v>
      </c>
      <c r="O62" s="66" t="str">
        <f>INDEX('3. Lookup Tables'!$G:$K,MATCH($G62,'3. Lookup Tables'!$G:$G,0),MATCH(O$1,'3. Lookup Tables'!$G$1:$K$1,0))</f>
        <v>EXPENSE</v>
      </c>
      <c r="P62" s="82" t="str">
        <f t="shared" si="8"/>
        <v>IS</v>
      </c>
      <c r="Q62" s="82" t="str">
        <f t="shared" si="9"/>
        <v>IS_43</v>
      </c>
      <c r="R62" s="82">
        <f>IF(AND(O62="Expense",P62="IS"),INDEX(Table2[#All],MATCH($G62,Table2[GL_SubACT],0)+1,MATCH($D62,Table2[#Headers],0)),
IF(AND(O62="Revenue",P62="IS"),INDEX('3b. IS_Revenue_Lookup'!E:E,MATCH($E62,'3b. IS_Revenue_Lookup'!A:A,0)),
IF(P62="BS",INDEX('3c BS_Lookup'!$A:$F,MATCH('1. GLSummary'!$F62,'3c BS_Lookup'!$A:$A,0),MATCH('1. GLSummary'!$A62,'3c BS_Lookup'!$1:$1,0)),"--"))
)</f>
        <v>43</v>
      </c>
      <c r="S62" s="82" t="str">
        <f>IFERROR(VLOOKUP(R62,'3. Lookup Tables'!$AB:$AC,2,0),"--")</f>
        <v>--</v>
      </c>
      <c r="T62" s="82"/>
      <c r="U62" s="82" t="str">
        <f>VLOOKUP($A62,'3. Lookup Tables'!$C:$E,2,0)</f>
        <v>Hauling</v>
      </c>
      <c r="V62" s="82" t="str">
        <f>VLOOKUP($A62,'3. Lookup Tables'!$C:$E,3,0)</f>
        <v>Pasco</v>
      </c>
    </row>
    <row r="63" spans="1:22" x14ac:dyDescent="0.25">
      <c r="A63" t="s">
        <v>8</v>
      </c>
      <c r="B63" t="s">
        <v>36</v>
      </c>
      <c r="C63" t="s">
        <v>18</v>
      </c>
      <c r="D63" t="s">
        <v>88</v>
      </c>
      <c r="E63" t="s">
        <v>1621</v>
      </c>
      <c r="F63" t="s">
        <v>628</v>
      </c>
      <c r="G63" t="s">
        <v>1381</v>
      </c>
      <c r="H63" t="s">
        <v>1012</v>
      </c>
      <c r="I63" t="s">
        <v>22</v>
      </c>
      <c r="J63" t="s">
        <v>24</v>
      </c>
      <c r="K63" s="9" t="s">
        <v>2600</v>
      </c>
      <c r="L63" s="9">
        <v>4667.82</v>
      </c>
      <c r="M63">
        <v>42010.3</v>
      </c>
      <c r="N63" s="66" t="str">
        <f>IF(COUNTIF('4. IncomeStatement_12Mo_BDI'!$8:$8,$K63)&gt;0,"Y","")</f>
        <v>Y</v>
      </c>
      <c r="O63" s="66" t="str">
        <f>INDEX('3. Lookup Tables'!$G:$K,MATCH($G63,'3. Lookup Tables'!$G:$G,0),MATCH(O$1,'3. Lookup Tables'!$G$1:$K$1,0))</f>
        <v>EXPENSE</v>
      </c>
      <c r="P63" s="82" t="str">
        <f t="shared" si="8"/>
        <v>IS</v>
      </c>
      <c r="Q63" s="82" t="str">
        <f t="shared" si="9"/>
        <v>IS_43</v>
      </c>
      <c r="R63" s="82">
        <f>IF(AND(O63="Expense",P63="IS"),INDEX(Table2[#All],MATCH($G63,Table2[GL_SubACT],0)+1,MATCH($D63,Table2[#Headers],0)),
IF(AND(O63="Revenue",P63="IS"),INDEX('3b. IS_Revenue_Lookup'!E:E,MATCH($E63,'3b. IS_Revenue_Lookup'!A:A,0)),
IF(P63="BS",INDEX('3c BS_Lookup'!$A:$F,MATCH('1. GLSummary'!$F63,'3c BS_Lookup'!$A:$A,0),MATCH('1. GLSummary'!$A63,'3c BS_Lookup'!$1:$1,0)),"--"))
)</f>
        <v>43</v>
      </c>
      <c r="S63" s="82" t="str">
        <f>IFERROR(VLOOKUP(R63,'3. Lookup Tables'!$AB:$AC,2,0),"--")</f>
        <v>--</v>
      </c>
      <c r="T63" s="82"/>
      <c r="U63" s="82" t="str">
        <f>VLOOKUP($A63,'3. Lookup Tables'!$C:$E,2,0)</f>
        <v>Hauling</v>
      </c>
      <c r="V63" s="82" t="str">
        <f>VLOOKUP($A63,'3. Lookup Tables'!$C:$E,3,0)</f>
        <v>Pasco</v>
      </c>
    </row>
    <row r="64" spans="1:22" x14ac:dyDescent="0.25">
      <c r="A64" t="s">
        <v>8</v>
      </c>
      <c r="B64" t="s">
        <v>36</v>
      </c>
      <c r="C64" t="s">
        <v>18</v>
      </c>
      <c r="D64" t="s">
        <v>88</v>
      </c>
      <c r="E64" t="s">
        <v>1621</v>
      </c>
      <c r="F64" t="s">
        <v>628</v>
      </c>
      <c r="G64" t="s">
        <v>1381</v>
      </c>
      <c r="H64" t="s">
        <v>1012</v>
      </c>
      <c r="I64" t="s">
        <v>27</v>
      </c>
      <c r="J64" t="s">
        <v>24</v>
      </c>
      <c r="K64" s="9" t="s">
        <v>187</v>
      </c>
      <c r="L64" s="9">
        <v>4667.78</v>
      </c>
      <c r="M64">
        <v>4667.78</v>
      </c>
      <c r="N64" s="66" t="str">
        <f>IF(COUNTIF('4. IncomeStatement_12Mo_BDI'!$8:$8,$K64)&gt;0,"Y","")</f>
        <v>Y</v>
      </c>
      <c r="O64" s="66" t="str">
        <f>INDEX('3. Lookup Tables'!$G:$K,MATCH($G64,'3. Lookup Tables'!$G:$G,0),MATCH(O$1,'3. Lookup Tables'!$G$1:$K$1,0))</f>
        <v>EXPENSE</v>
      </c>
      <c r="P64" s="82" t="str">
        <f t="shared" si="8"/>
        <v>IS</v>
      </c>
      <c r="Q64" s="82" t="str">
        <f t="shared" si="9"/>
        <v>IS_43</v>
      </c>
      <c r="R64" s="82">
        <f>IF(AND(O64="Expense",P64="IS"),INDEX(Table2[#All],MATCH($G64,Table2[GL_SubACT],0)+1,MATCH($D64,Table2[#Headers],0)),
IF(AND(O64="Revenue",P64="IS"),INDEX('3b. IS_Revenue_Lookup'!E:E,MATCH($E64,'3b. IS_Revenue_Lookup'!A:A,0)),
IF(P64="BS",INDEX('3c BS_Lookup'!$A:$F,MATCH('1. GLSummary'!$F64,'3c BS_Lookup'!$A:$A,0),MATCH('1. GLSummary'!$A64,'3c BS_Lookup'!$1:$1,0)),"--"))
)</f>
        <v>43</v>
      </c>
      <c r="S64" s="82" t="str">
        <f>IFERROR(VLOOKUP(R64,'3. Lookup Tables'!$AB:$AC,2,0),"--")</f>
        <v>--</v>
      </c>
      <c r="T64" s="82"/>
      <c r="U64" s="82" t="str">
        <f>VLOOKUP($A64,'3. Lookup Tables'!$C:$E,2,0)</f>
        <v>Hauling</v>
      </c>
      <c r="V64" s="82" t="str">
        <f>VLOOKUP($A64,'3. Lookup Tables'!$C:$E,3,0)</f>
        <v>Pasco</v>
      </c>
    </row>
    <row r="65" spans="1:22" x14ac:dyDescent="0.25">
      <c r="A65" t="s">
        <v>8</v>
      </c>
      <c r="B65" t="s">
        <v>42</v>
      </c>
      <c r="C65" t="s">
        <v>33</v>
      </c>
      <c r="D65" t="s">
        <v>88</v>
      </c>
      <c r="E65" t="s">
        <v>1622</v>
      </c>
      <c r="F65" t="s">
        <v>803</v>
      </c>
      <c r="G65" t="s">
        <v>1382</v>
      </c>
      <c r="H65" t="s">
        <v>145</v>
      </c>
      <c r="I65" t="s">
        <v>62</v>
      </c>
      <c r="J65" t="s">
        <v>24</v>
      </c>
      <c r="K65" s="9" t="s">
        <v>192</v>
      </c>
      <c r="L65" s="9">
        <v>-4667.82</v>
      </c>
      <c r="M65">
        <v>-23339.02</v>
      </c>
      <c r="N65" s="66" t="str">
        <f>IF(COUNTIF('4. IncomeStatement_12Mo_BDI'!$8:$8,$K65)&gt;0,"Y","")</f>
        <v>Y</v>
      </c>
      <c r="O65" s="66" t="str">
        <f>INDEX('3. Lookup Tables'!$G:$K,MATCH($G65,'3. Lookup Tables'!$G:$G,0),MATCH(O$1,'3. Lookup Tables'!$G$1:$K$1,0))</f>
        <v>ASSET</v>
      </c>
      <c r="P65" s="82" t="str">
        <f t="shared" si="8"/>
        <v>BS</v>
      </c>
      <c r="Q65" s="82" t="str">
        <f t="shared" si="9"/>
        <v>BS_1250</v>
      </c>
      <c r="R65" s="82">
        <f>IF(AND(O65="Expense",P65="IS"),INDEX(Table2[#All],MATCH($G65,Table2[GL_SubACT],0)+1,MATCH($D65,Table2[#Headers],0)),
IF(AND(O65="Revenue",P65="IS"),INDEX('3b. IS_Revenue_Lookup'!E:E,MATCH($E65,'3b. IS_Revenue_Lookup'!A:A,0)),
IF(P65="BS",INDEX('3c BS_Lookup'!$A:$F,MATCH('1. GLSummary'!$F65,'3c BS_Lookup'!$A:$A,0),MATCH('1. GLSummary'!$A65,'3c BS_Lookup'!$1:$1,0)),"--"))
)</f>
        <v>1250</v>
      </c>
      <c r="S65" s="82" t="str">
        <f>IFERROR(VLOOKUP(R65,'3. Lookup Tables'!$AB:$AC,2,0),"--")</f>
        <v>--</v>
      </c>
      <c r="T65" s="82"/>
      <c r="U65" s="82" t="str">
        <f>VLOOKUP($A65,'3. Lookup Tables'!$C:$E,2,0)</f>
        <v>Hauling</v>
      </c>
      <c r="V65" s="82" t="str">
        <f>VLOOKUP($A65,'3. Lookup Tables'!$C:$E,3,0)</f>
        <v>Pasco</v>
      </c>
    </row>
    <row r="66" spans="1:22" x14ac:dyDescent="0.25">
      <c r="A66" t="s">
        <v>8</v>
      </c>
      <c r="B66" t="s">
        <v>36</v>
      </c>
      <c r="C66" t="s">
        <v>18</v>
      </c>
      <c r="D66" t="s">
        <v>88</v>
      </c>
      <c r="E66" t="s">
        <v>1621</v>
      </c>
      <c r="F66" t="s">
        <v>628</v>
      </c>
      <c r="G66" t="s">
        <v>1381</v>
      </c>
      <c r="H66" t="s">
        <v>1012</v>
      </c>
      <c r="I66" t="s">
        <v>30</v>
      </c>
      <c r="J66" t="s">
        <v>24</v>
      </c>
      <c r="K66" s="9" t="s">
        <v>189</v>
      </c>
      <c r="L66" s="9">
        <v>4667.82</v>
      </c>
      <c r="M66">
        <v>18671.2</v>
      </c>
      <c r="N66" s="66" t="str">
        <f>IF(COUNTIF('4. IncomeStatement_12Mo_BDI'!$8:$8,$K66)&gt;0,"Y","")</f>
        <v>Y</v>
      </c>
      <c r="O66" s="66" t="str">
        <f>INDEX('3. Lookup Tables'!$G:$K,MATCH($G66,'3. Lookup Tables'!$G:$G,0),MATCH(O$1,'3. Lookup Tables'!$G$1:$K$1,0))</f>
        <v>EXPENSE</v>
      </c>
      <c r="P66" s="82" t="str">
        <f t="shared" si="8"/>
        <v>IS</v>
      </c>
      <c r="Q66" s="82" t="str">
        <f t="shared" si="9"/>
        <v>IS_43</v>
      </c>
      <c r="R66" s="82">
        <f>IF(AND(O66="Expense",P66="IS"),INDEX(Table2[#All],MATCH($G66,Table2[GL_SubACT],0)+1,MATCH($D66,Table2[#Headers],0)),
IF(AND(O66="Revenue",P66="IS"),INDEX('3b. IS_Revenue_Lookup'!E:E,MATCH($E66,'3b. IS_Revenue_Lookup'!A:A,0)),
IF(P66="BS",INDEX('3c BS_Lookup'!$A:$F,MATCH('1. GLSummary'!$F66,'3c BS_Lookup'!$A:$A,0),MATCH('1. GLSummary'!$A66,'3c BS_Lookup'!$1:$1,0)),"--"))
)</f>
        <v>43</v>
      </c>
      <c r="S66" s="82" t="str">
        <f>IFERROR(VLOOKUP(R66,'3. Lookup Tables'!$AB:$AC,2,0),"--")</f>
        <v>--</v>
      </c>
      <c r="T66" s="82"/>
      <c r="U66" s="82" t="str">
        <f>VLOOKUP($A66,'3. Lookup Tables'!$C:$E,2,0)</f>
        <v>Hauling</v>
      </c>
      <c r="V66" s="82" t="str">
        <f>VLOOKUP($A66,'3. Lookup Tables'!$C:$E,3,0)</f>
        <v>Pasco</v>
      </c>
    </row>
    <row r="67" spans="1:22" x14ac:dyDescent="0.25">
      <c r="A67" t="s">
        <v>8</v>
      </c>
      <c r="B67" t="s">
        <v>42</v>
      </c>
      <c r="C67" t="s">
        <v>33</v>
      </c>
      <c r="D67" t="s">
        <v>88</v>
      </c>
      <c r="E67" t="s">
        <v>1622</v>
      </c>
      <c r="F67" t="s">
        <v>803</v>
      </c>
      <c r="G67" t="s">
        <v>1382</v>
      </c>
      <c r="H67" t="s">
        <v>145</v>
      </c>
      <c r="I67" t="s">
        <v>53</v>
      </c>
      <c r="J67" t="s">
        <v>24</v>
      </c>
      <c r="K67" s="9" t="s">
        <v>188</v>
      </c>
      <c r="L67" s="9">
        <v>-4667.82</v>
      </c>
      <c r="M67">
        <v>-28006.84</v>
      </c>
      <c r="N67" s="66" t="str">
        <f>IF(COUNTIF('4. IncomeStatement_12Mo_BDI'!$8:$8,$K67)&gt;0,"Y","")</f>
        <v>Y</v>
      </c>
      <c r="O67" s="66" t="str">
        <f>INDEX('3. Lookup Tables'!$G:$K,MATCH($G67,'3. Lookup Tables'!$G:$G,0),MATCH(O$1,'3. Lookup Tables'!$G$1:$K$1,0))</f>
        <v>ASSET</v>
      </c>
      <c r="P67" s="82" t="str">
        <f t="shared" si="8"/>
        <v>BS</v>
      </c>
      <c r="Q67" s="82" t="str">
        <f t="shared" si="9"/>
        <v>BS_1250</v>
      </c>
      <c r="R67" s="82">
        <f>IF(AND(O67="Expense",P67="IS"),INDEX(Table2[#All],MATCH($G67,Table2[GL_SubACT],0)+1,MATCH($D67,Table2[#Headers],0)),
IF(AND(O67="Revenue",P67="IS"),INDEX('3b. IS_Revenue_Lookup'!E:E,MATCH($E67,'3b. IS_Revenue_Lookup'!A:A,0)),
IF(P67="BS",INDEX('3c BS_Lookup'!$A:$F,MATCH('1. GLSummary'!$F67,'3c BS_Lookup'!$A:$A,0),MATCH('1. GLSummary'!$A67,'3c BS_Lookup'!$1:$1,0)),"--"))
)</f>
        <v>1250</v>
      </c>
      <c r="S67" s="82" t="str">
        <f>IFERROR(VLOOKUP(R67,'3. Lookup Tables'!$AB:$AC,2,0),"--")</f>
        <v>--</v>
      </c>
      <c r="T67" s="82"/>
      <c r="U67" s="82" t="str">
        <f>VLOOKUP($A67,'3. Lookup Tables'!$C:$E,2,0)</f>
        <v>Hauling</v>
      </c>
      <c r="V67" s="82" t="str">
        <f>VLOOKUP($A67,'3. Lookup Tables'!$C:$E,3,0)</f>
        <v>Pasco</v>
      </c>
    </row>
    <row r="68" spans="1:22" x14ac:dyDescent="0.25">
      <c r="A68" t="s">
        <v>8</v>
      </c>
      <c r="B68" t="s">
        <v>42</v>
      </c>
      <c r="C68" t="s">
        <v>33</v>
      </c>
      <c r="D68" t="s">
        <v>88</v>
      </c>
      <c r="E68" t="s">
        <v>1622</v>
      </c>
      <c r="F68" t="s">
        <v>803</v>
      </c>
      <c r="G68" t="s">
        <v>1382</v>
      </c>
      <c r="H68" t="s">
        <v>145</v>
      </c>
      <c r="I68" t="s">
        <v>27</v>
      </c>
      <c r="J68" t="s">
        <v>24</v>
      </c>
      <c r="K68" s="9" t="s">
        <v>187</v>
      </c>
      <c r="L68" s="9">
        <v>-4667.78</v>
      </c>
      <c r="M68">
        <v>-4667.78</v>
      </c>
      <c r="N68" s="66" t="str">
        <f>IF(COUNTIF('4. IncomeStatement_12Mo_BDI'!$8:$8,$K68)&gt;0,"Y","")</f>
        <v>Y</v>
      </c>
      <c r="O68" s="66" t="str">
        <f>INDEX('3. Lookup Tables'!$G:$K,MATCH($G68,'3. Lookup Tables'!$G:$G,0),MATCH(O$1,'3. Lookup Tables'!$G$1:$K$1,0))</f>
        <v>ASSET</v>
      </c>
      <c r="P68" s="82" t="str">
        <f t="shared" si="8"/>
        <v>BS</v>
      </c>
      <c r="Q68" s="82" t="str">
        <f t="shared" si="9"/>
        <v>BS_1250</v>
      </c>
      <c r="R68" s="82">
        <f>IF(AND(O68="Expense",P68="IS"),INDEX(Table2[#All],MATCH($G68,Table2[GL_SubACT],0)+1,MATCH($D68,Table2[#Headers],0)),
IF(AND(O68="Revenue",P68="IS"),INDEX('3b. IS_Revenue_Lookup'!E:E,MATCH($E68,'3b. IS_Revenue_Lookup'!A:A,0)),
IF(P68="BS",INDEX('3c BS_Lookup'!$A:$F,MATCH('1. GLSummary'!$F68,'3c BS_Lookup'!$A:$A,0),MATCH('1. GLSummary'!$A68,'3c BS_Lookup'!$1:$1,0)),"--"))
)</f>
        <v>1250</v>
      </c>
      <c r="S68" s="82" t="str">
        <f>IFERROR(VLOOKUP(R68,'3. Lookup Tables'!$AB:$AC,2,0),"--")</f>
        <v>--</v>
      </c>
      <c r="T68" s="82"/>
      <c r="U68" s="82" t="str">
        <f>VLOOKUP($A68,'3. Lookup Tables'!$C:$E,2,0)</f>
        <v>Hauling</v>
      </c>
      <c r="V68" s="82" t="str">
        <f>VLOOKUP($A68,'3. Lookup Tables'!$C:$E,3,0)</f>
        <v>Pasco</v>
      </c>
    </row>
    <row r="69" spans="1:22" x14ac:dyDescent="0.25">
      <c r="A69" t="s">
        <v>8</v>
      </c>
      <c r="B69" t="s">
        <v>42</v>
      </c>
      <c r="C69" t="s">
        <v>33</v>
      </c>
      <c r="D69" t="s">
        <v>88</v>
      </c>
      <c r="E69" t="s">
        <v>1622</v>
      </c>
      <c r="F69" t="s">
        <v>803</v>
      </c>
      <c r="G69" t="s">
        <v>1382</v>
      </c>
      <c r="H69" t="s">
        <v>145</v>
      </c>
      <c r="I69" t="s">
        <v>7</v>
      </c>
      <c r="J69" t="s">
        <v>24</v>
      </c>
      <c r="K69" s="9" t="s">
        <v>2601</v>
      </c>
      <c r="L69" s="9">
        <v>-4667.82</v>
      </c>
      <c r="M69">
        <v>-32674.66</v>
      </c>
      <c r="N69" s="66" t="str">
        <f>IF(COUNTIF('4. IncomeStatement_12Mo_BDI'!$8:$8,$K69)&gt;0,"Y","")</f>
        <v>Y</v>
      </c>
      <c r="O69" s="66" t="str">
        <f>INDEX('3. Lookup Tables'!$G:$K,MATCH($G69,'3. Lookup Tables'!$G:$G,0),MATCH(O$1,'3. Lookup Tables'!$G$1:$K$1,0))</f>
        <v>ASSET</v>
      </c>
      <c r="P69" s="82" t="str">
        <f t="shared" si="8"/>
        <v>BS</v>
      </c>
      <c r="Q69" s="82" t="str">
        <f t="shared" si="9"/>
        <v>BS_1250</v>
      </c>
      <c r="R69" s="82">
        <f>IF(AND(O69="Expense",P69="IS"),INDEX(Table2[#All],MATCH($G69,Table2[GL_SubACT],0)+1,MATCH($D69,Table2[#Headers],0)),
IF(AND(O69="Revenue",P69="IS"),INDEX('3b. IS_Revenue_Lookup'!E:E,MATCH($E69,'3b. IS_Revenue_Lookup'!A:A,0)),
IF(P69="BS",INDEX('3c BS_Lookup'!$A:$F,MATCH('1. GLSummary'!$F69,'3c BS_Lookup'!$A:$A,0),MATCH('1. GLSummary'!$A69,'3c BS_Lookup'!$1:$1,0)),"--"))
)</f>
        <v>1250</v>
      </c>
      <c r="S69" s="82" t="str">
        <f>IFERROR(VLOOKUP(R69,'3. Lookup Tables'!$AB:$AC,2,0),"--")</f>
        <v>--</v>
      </c>
      <c r="T69" s="82"/>
      <c r="U69" s="82" t="str">
        <f>VLOOKUP($A69,'3. Lookup Tables'!$C:$E,2,0)</f>
        <v>Hauling</v>
      </c>
      <c r="V69" s="82" t="str">
        <f>VLOOKUP($A69,'3. Lookup Tables'!$C:$E,3,0)</f>
        <v>Pasco</v>
      </c>
    </row>
    <row r="70" spans="1:22" x14ac:dyDescent="0.25">
      <c r="A70" t="s">
        <v>8</v>
      </c>
      <c r="B70" t="s">
        <v>36</v>
      </c>
      <c r="C70" t="s">
        <v>18</v>
      </c>
      <c r="D70" t="s">
        <v>88</v>
      </c>
      <c r="E70" t="s">
        <v>1621</v>
      </c>
      <c r="F70" t="s">
        <v>628</v>
      </c>
      <c r="G70" t="s">
        <v>1381</v>
      </c>
      <c r="H70" t="s">
        <v>1012</v>
      </c>
      <c r="I70" t="s">
        <v>29</v>
      </c>
      <c r="J70" t="s">
        <v>24</v>
      </c>
      <c r="K70" s="9" t="s">
        <v>190</v>
      </c>
      <c r="L70" s="9">
        <v>4667.82</v>
      </c>
      <c r="M70">
        <v>14003.38</v>
      </c>
      <c r="N70" s="66" t="str">
        <f>IF(COUNTIF('4. IncomeStatement_12Mo_BDI'!$8:$8,$K70)&gt;0,"Y","")</f>
        <v>Y</v>
      </c>
      <c r="O70" s="66" t="str">
        <f>INDEX('3. Lookup Tables'!$G:$K,MATCH($G70,'3. Lookup Tables'!$G:$G,0),MATCH(O$1,'3. Lookup Tables'!$G$1:$K$1,0))</f>
        <v>EXPENSE</v>
      </c>
      <c r="P70" s="82" t="str">
        <f t="shared" si="8"/>
        <v>IS</v>
      </c>
      <c r="Q70" s="82" t="str">
        <f t="shared" si="9"/>
        <v>IS_43</v>
      </c>
      <c r="R70" s="82">
        <f>IF(AND(O70="Expense",P70="IS"),INDEX(Table2[#All],MATCH($G70,Table2[GL_SubACT],0)+1,MATCH($D70,Table2[#Headers],0)),
IF(AND(O70="Revenue",P70="IS"),INDEX('3b. IS_Revenue_Lookup'!E:E,MATCH($E70,'3b. IS_Revenue_Lookup'!A:A,0)),
IF(P70="BS",INDEX('3c BS_Lookup'!$A:$F,MATCH('1. GLSummary'!$F70,'3c BS_Lookup'!$A:$A,0),MATCH('1. GLSummary'!$A70,'3c BS_Lookup'!$1:$1,0)),"--"))
)</f>
        <v>43</v>
      </c>
      <c r="S70" s="82" t="str">
        <f>IFERROR(VLOOKUP(R70,'3. Lookup Tables'!$AB:$AC,2,0),"--")</f>
        <v>--</v>
      </c>
      <c r="T70" s="82"/>
      <c r="U70" s="82" t="str">
        <f>VLOOKUP($A70,'3. Lookup Tables'!$C:$E,2,0)</f>
        <v>Hauling</v>
      </c>
      <c r="V70" s="82" t="str">
        <f>VLOOKUP($A70,'3. Lookup Tables'!$C:$E,3,0)</f>
        <v>Pasco</v>
      </c>
    </row>
    <row r="71" spans="1:22" x14ac:dyDescent="0.25">
      <c r="A71" t="s">
        <v>8</v>
      </c>
      <c r="B71" t="s">
        <v>42</v>
      </c>
      <c r="C71" t="s">
        <v>33</v>
      </c>
      <c r="D71" t="s">
        <v>88</v>
      </c>
      <c r="E71" t="s">
        <v>1622</v>
      </c>
      <c r="F71" t="s">
        <v>803</v>
      </c>
      <c r="G71" t="s">
        <v>1382</v>
      </c>
      <c r="H71" t="s">
        <v>145</v>
      </c>
      <c r="I71" t="s">
        <v>29</v>
      </c>
      <c r="J71" t="s">
        <v>24</v>
      </c>
      <c r="K71" s="9" t="s">
        <v>190</v>
      </c>
      <c r="L71" s="9">
        <v>-4667.82</v>
      </c>
      <c r="M71">
        <v>-14003.38</v>
      </c>
      <c r="N71" s="66" t="str">
        <f>IF(COUNTIF('4. IncomeStatement_12Mo_BDI'!$8:$8,$K71)&gt;0,"Y","")</f>
        <v>Y</v>
      </c>
      <c r="O71" s="66" t="str">
        <f>INDEX('3. Lookup Tables'!$G:$K,MATCH($G71,'3. Lookup Tables'!$G:$G,0),MATCH(O$1,'3. Lookup Tables'!$G$1:$K$1,0))</f>
        <v>ASSET</v>
      </c>
      <c r="P71" s="82" t="str">
        <f t="shared" si="8"/>
        <v>BS</v>
      </c>
      <c r="Q71" s="82" t="str">
        <f t="shared" si="9"/>
        <v>BS_1250</v>
      </c>
      <c r="R71" s="82">
        <f>IF(AND(O71="Expense",P71="IS"),INDEX(Table2[#All],MATCH($G71,Table2[GL_SubACT],0)+1,MATCH($D71,Table2[#Headers],0)),
IF(AND(O71="Revenue",P71="IS"),INDEX('3b. IS_Revenue_Lookup'!E:E,MATCH($E71,'3b. IS_Revenue_Lookup'!A:A,0)),
IF(P71="BS",INDEX('3c BS_Lookup'!$A:$F,MATCH('1. GLSummary'!$F71,'3c BS_Lookup'!$A:$A,0),MATCH('1. GLSummary'!$A71,'3c BS_Lookup'!$1:$1,0)),"--"))
)</f>
        <v>1250</v>
      </c>
      <c r="S71" s="82" t="str">
        <f>IFERROR(VLOOKUP(R71,'3. Lookup Tables'!$AB:$AC,2,0),"--")</f>
        <v>--</v>
      </c>
      <c r="T71" s="82"/>
      <c r="U71" s="82" t="str">
        <f>VLOOKUP($A71,'3. Lookup Tables'!$C:$E,2,0)</f>
        <v>Hauling</v>
      </c>
      <c r="V71" s="82" t="str">
        <f>VLOOKUP($A71,'3. Lookup Tables'!$C:$E,3,0)</f>
        <v>Pasco</v>
      </c>
    </row>
    <row r="72" spans="1:22" x14ac:dyDescent="0.25">
      <c r="A72" t="s">
        <v>8</v>
      </c>
      <c r="B72" t="s">
        <v>42</v>
      </c>
      <c r="C72" t="s">
        <v>33</v>
      </c>
      <c r="D72" t="s">
        <v>88</v>
      </c>
      <c r="E72" t="s">
        <v>1622</v>
      </c>
      <c r="F72" t="s">
        <v>803</v>
      </c>
      <c r="G72" t="s">
        <v>1382</v>
      </c>
      <c r="H72" t="s">
        <v>145</v>
      </c>
      <c r="I72" t="s">
        <v>22</v>
      </c>
      <c r="J72" t="s">
        <v>24</v>
      </c>
      <c r="K72" s="9" t="s">
        <v>2600</v>
      </c>
      <c r="L72" s="9">
        <v>-4667.82</v>
      </c>
      <c r="M72">
        <v>-42010.3</v>
      </c>
      <c r="N72" s="66" t="str">
        <f>IF(COUNTIF('4. IncomeStatement_12Mo_BDI'!$8:$8,$K72)&gt;0,"Y","")</f>
        <v>Y</v>
      </c>
      <c r="O72" s="66" t="str">
        <f>INDEX('3. Lookup Tables'!$G:$K,MATCH($G72,'3. Lookup Tables'!$G:$G,0),MATCH(O$1,'3. Lookup Tables'!$G$1:$K$1,0))</f>
        <v>ASSET</v>
      </c>
      <c r="P72" s="82" t="str">
        <f t="shared" si="8"/>
        <v>BS</v>
      </c>
      <c r="Q72" s="82" t="str">
        <f t="shared" si="9"/>
        <v>BS_1250</v>
      </c>
      <c r="R72" s="82">
        <f>IF(AND(O72="Expense",P72="IS"),INDEX(Table2[#All],MATCH($G72,Table2[GL_SubACT],0)+1,MATCH($D72,Table2[#Headers],0)),
IF(AND(O72="Revenue",P72="IS"),INDEX('3b. IS_Revenue_Lookup'!E:E,MATCH($E72,'3b. IS_Revenue_Lookup'!A:A,0)),
IF(P72="BS",INDEX('3c BS_Lookup'!$A:$F,MATCH('1. GLSummary'!$F72,'3c BS_Lookup'!$A:$A,0),MATCH('1. GLSummary'!$A72,'3c BS_Lookup'!$1:$1,0)),"--"))
)</f>
        <v>1250</v>
      </c>
      <c r="S72" s="82" t="str">
        <f>IFERROR(VLOOKUP(R72,'3. Lookup Tables'!$AB:$AC,2,0),"--")</f>
        <v>--</v>
      </c>
      <c r="T72" s="82"/>
      <c r="U72" s="82" t="str">
        <f>VLOOKUP($A72,'3. Lookup Tables'!$C:$E,2,0)</f>
        <v>Hauling</v>
      </c>
      <c r="V72" s="82" t="str">
        <f>VLOOKUP($A72,'3. Lookup Tables'!$C:$E,3,0)</f>
        <v>Pasco</v>
      </c>
    </row>
    <row r="73" spans="1:22" x14ac:dyDescent="0.25">
      <c r="A73" t="s">
        <v>8</v>
      </c>
      <c r="B73" t="s">
        <v>36</v>
      </c>
      <c r="C73" t="s">
        <v>18</v>
      </c>
      <c r="D73" t="s">
        <v>88</v>
      </c>
      <c r="E73" t="s">
        <v>1621</v>
      </c>
      <c r="F73" t="s">
        <v>628</v>
      </c>
      <c r="G73" t="s">
        <v>1381</v>
      </c>
      <c r="H73" t="s">
        <v>1012</v>
      </c>
      <c r="I73" t="s">
        <v>21</v>
      </c>
      <c r="J73" t="s">
        <v>24</v>
      </c>
      <c r="K73" s="9" t="s">
        <v>2602</v>
      </c>
      <c r="L73" s="9">
        <v>4667.82</v>
      </c>
      <c r="M73">
        <v>37342.480000000003</v>
      </c>
      <c r="N73" s="66" t="str">
        <f>IF(COUNTIF('4. IncomeStatement_12Mo_BDI'!$8:$8,$K73)&gt;0,"Y","")</f>
        <v>Y</v>
      </c>
      <c r="O73" s="66" t="str">
        <f>INDEX('3. Lookup Tables'!$G:$K,MATCH($G73,'3. Lookup Tables'!$G:$G,0),MATCH(O$1,'3. Lookup Tables'!$G$1:$K$1,0))</f>
        <v>EXPENSE</v>
      </c>
      <c r="P73" s="82" t="str">
        <f t="shared" si="8"/>
        <v>IS</v>
      </c>
      <c r="Q73" s="82" t="str">
        <f t="shared" si="9"/>
        <v>IS_43</v>
      </c>
      <c r="R73" s="82">
        <f>IF(AND(O73="Expense",P73="IS"),INDEX(Table2[#All],MATCH($G73,Table2[GL_SubACT],0)+1,MATCH($D73,Table2[#Headers],0)),
IF(AND(O73="Revenue",P73="IS"),INDEX('3b. IS_Revenue_Lookup'!E:E,MATCH($E73,'3b. IS_Revenue_Lookup'!A:A,0)),
IF(P73="BS",INDEX('3c BS_Lookup'!$A:$F,MATCH('1. GLSummary'!$F73,'3c BS_Lookup'!$A:$A,0),MATCH('1. GLSummary'!$A73,'3c BS_Lookup'!$1:$1,0)),"--"))
)</f>
        <v>43</v>
      </c>
      <c r="S73" s="82" t="str">
        <f>IFERROR(VLOOKUP(R73,'3. Lookup Tables'!$AB:$AC,2,0),"--")</f>
        <v>--</v>
      </c>
      <c r="T73" s="82"/>
      <c r="U73" s="82" t="str">
        <f>VLOOKUP($A73,'3. Lookup Tables'!$C:$E,2,0)</f>
        <v>Hauling</v>
      </c>
      <c r="V73" s="82" t="str">
        <f>VLOOKUP($A73,'3. Lookup Tables'!$C:$E,3,0)</f>
        <v>Pasco</v>
      </c>
    </row>
    <row r="74" spans="1:22" x14ac:dyDescent="0.25">
      <c r="A74" t="s">
        <v>8</v>
      </c>
      <c r="B74" t="s">
        <v>36</v>
      </c>
      <c r="C74" t="s">
        <v>18</v>
      </c>
      <c r="D74" t="s">
        <v>88</v>
      </c>
      <c r="E74" t="s">
        <v>1621</v>
      </c>
      <c r="F74" t="s">
        <v>628</v>
      </c>
      <c r="G74" t="s">
        <v>1381</v>
      </c>
      <c r="H74" t="s">
        <v>1012</v>
      </c>
      <c r="I74" t="s">
        <v>7</v>
      </c>
      <c r="J74" t="s">
        <v>24</v>
      </c>
      <c r="K74" s="9" t="s">
        <v>2601</v>
      </c>
      <c r="L74" s="9">
        <v>4667.82</v>
      </c>
      <c r="M74">
        <v>32674.66</v>
      </c>
      <c r="N74" s="66" t="str">
        <f>IF(COUNTIF('4. IncomeStatement_12Mo_BDI'!$8:$8,$K74)&gt;0,"Y","")</f>
        <v>Y</v>
      </c>
      <c r="O74" s="66" t="str">
        <f>INDEX('3. Lookup Tables'!$G:$K,MATCH($G74,'3. Lookup Tables'!$G:$G,0),MATCH(O$1,'3. Lookup Tables'!$G$1:$K$1,0))</f>
        <v>EXPENSE</v>
      </c>
      <c r="P74" s="82" t="str">
        <f t="shared" si="8"/>
        <v>IS</v>
      </c>
      <c r="Q74" s="82" t="str">
        <f t="shared" si="9"/>
        <v>IS_43</v>
      </c>
      <c r="R74" s="82">
        <f>IF(AND(O74="Expense",P74="IS"),INDEX(Table2[#All],MATCH($G74,Table2[GL_SubACT],0)+1,MATCH($D74,Table2[#Headers],0)),
IF(AND(O74="Revenue",P74="IS"),INDEX('3b. IS_Revenue_Lookup'!E:E,MATCH($E74,'3b. IS_Revenue_Lookup'!A:A,0)),
IF(P74="BS",INDEX('3c BS_Lookup'!$A:$F,MATCH('1. GLSummary'!$F74,'3c BS_Lookup'!$A:$A,0),MATCH('1. GLSummary'!$A74,'3c BS_Lookup'!$1:$1,0)),"--"))
)</f>
        <v>43</v>
      </c>
      <c r="S74" s="82" t="str">
        <f>IFERROR(VLOOKUP(R74,'3. Lookup Tables'!$AB:$AC,2,0),"--")</f>
        <v>--</v>
      </c>
      <c r="T74" s="82"/>
      <c r="U74" s="82" t="str">
        <f>VLOOKUP($A74,'3. Lookup Tables'!$C:$E,2,0)</f>
        <v>Hauling</v>
      </c>
      <c r="V74" s="82" t="str">
        <f>VLOOKUP($A74,'3. Lookup Tables'!$C:$E,3,0)</f>
        <v>Pasco</v>
      </c>
    </row>
    <row r="75" spans="1:22" x14ac:dyDescent="0.25">
      <c r="A75" t="s">
        <v>8</v>
      </c>
      <c r="B75" t="s">
        <v>42</v>
      </c>
      <c r="C75" t="s">
        <v>33</v>
      </c>
      <c r="D75" t="s">
        <v>88</v>
      </c>
      <c r="E75" t="s">
        <v>1622</v>
      </c>
      <c r="F75" t="s">
        <v>803</v>
      </c>
      <c r="G75" t="s">
        <v>1382</v>
      </c>
      <c r="H75" t="s">
        <v>145</v>
      </c>
      <c r="I75" t="s">
        <v>30</v>
      </c>
      <c r="J75" t="s">
        <v>24</v>
      </c>
      <c r="K75" s="9" t="s">
        <v>189</v>
      </c>
      <c r="L75" s="9">
        <v>-4667.82</v>
      </c>
      <c r="M75">
        <v>-18671.2</v>
      </c>
      <c r="N75" s="66" t="str">
        <f>IF(COUNTIF('4. IncomeStatement_12Mo_BDI'!$8:$8,$K75)&gt;0,"Y","")</f>
        <v>Y</v>
      </c>
      <c r="O75" s="66" t="str">
        <f>INDEX('3. Lookup Tables'!$G:$K,MATCH($G75,'3. Lookup Tables'!$G:$G,0),MATCH(O$1,'3. Lookup Tables'!$G$1:$K$1,0))</f>
        <v>ASSET</v>
      </c>
      <c r="P75" s="82" t="str">
        <f t="shared" si="8"/>
        <v>BS</v>
      </c>
      <c r="Q75" s="82" t="str">
        <f t="shared" si="9"/>
        <v>BS_1250</v>
      </c>
      <c r="R75" s="82">
        <f>IF(AND(O75="Expense",P75="IS"),INDEX(Table2[#All],MATCH($G75,Table2[GL_SubACT],0)+1,MATCH($D75,Table2[#Headers],0)),
IF(AND(O75="Revenue",P75="IS"),INDEX('3b. IS_Revenue_Lookup'!E:E,MATCH($E75,'3b. IS_Revenue_Lookup'!A:A,0)),
IF(P75="BS",INDEX('3c BS_Lookup'!$A:$F,MATCH('1. GLSummary'!$F75,'3c BS_Lookup'!$A:$A,0),MATCH('1. GLSummary'!$A75,'3c BS_Lookup'!$1:$1,0)),"--"))
)</f>
        <v>1250</v>
      </c>
      <c r="S75" s="82" t="str">
        <f>IFERROR(VLOOKUP(R75,'3. Lookup Tables'!$AB:$AC,2,0),"--")</f>
        <v>--</v>
      </c>
      <c r="T75" s="82"/>
      <c r="U75" s="82" t="str">
        <f>VLOOKUP($A75,'3. Lookup Tables'!$C:$E,2,0)</f>
        <v>Hauling</v>
      </c>
      <c r="V75" s="82" t="str">
        <f>VLOOKUP($A75,'3. Lookup Tables'!$C:$E,3,0)</f>
        <v>Pasco</v>
      </c>
    </row>
    <row r="76" spans="1:22" x14ac:dyDescent="0.25">
      <c r="A76" t="s">
        <v>8</v>
      </c>
      <c r="B76" t="s">
        <v>42</v>
      </c>
      <c r="C76" t="s">
        <v>33</v>
      </c>
      <c r="D76" t="s">
        <v>88</v>
      </c>
      <c r="E76" t="s">
        <v>1622</v>
      </c>
      <c r="F76" t="s">
        <v>803</v>
      </c>
      <c r="G76" t="s">
        <v>1382</v>
      </c>
      <c r="H76" t="s">
        <v>145</v>
      </c>
      <c r="I76" t="s">
        <v>28</v>
      </c>
      <c r="J76" t="s">
        <v>24</v>
      </c>
      <c r="K76" s="9" t="s">
        <v>191</v>
      </c>
      <c r="L76" s="9">
        <v>-4667.78</v>
      </c>
      <c r="M76">
        <v>-9335.56</v>
      </c>
      <c r="N76" s="66" t="str">
        <f>IF(COUNTIF('4. IncomeStatement_12Mo_BDI'!$8:$8,$K76)&gt;0,"Y","")</f>
        <v>Y</v>
      </c>
      <c r="O76" s="66" t="str">
        <f>INDEX('3. Lookup Tables'!$G:$K,MATCH($G76,'3. Lookup Tables'!$G:$G,0),MATCH(O$1,'3. Lookup Tables'!$G$1:$K$1,0))</f>
        <v>ASSET</v>
      </c>
      <c r="P76" s="82" t="str">
        <f t="shared" si="8"/>
        <v>BS</v>
      </c>
      <c r="Q76" s="82" t="str">
        <f t="shared" si="9"/>
        <v>BS_1250</v>
      </c>
      <c r="R76" s="82">
        <f>IF(AND(O76="Expense",P76="IS"),INDEX(Table2[#All],MATCH($G76,Table2[GL_SubACT],0)+1,MATCH($D76,Table2[#Headers],0)),
IF(AND(O76="Revenue",P76="IS"),INDEX('3b. IS_Revenue_Lookup'!E:E,MATCH($E76,'3b. IS_Revenue_Lookup'!A:A,0)),
IF(P76="BS",INDEX('3c BS_Lookup'!$A:$F,MATCH('1. GLSummary'!$F76,'3c BS_Lookup'!$A:$A,0),MATCH('1. GLSummary'!$A76,'3c BS_Lookup'!$1:$1,0)),"--"))
)</f>
        <v>1250</v>
      </c>
      <c r="S76" s="82" t="str">
        <f>IFERROR(VLOOKUP(R76,'3. Lookup Tables'!$AB:$AC,2,0),"--")</f>
        <v>--</v>
      </c>
      <c r="T76" s="82"/>
      <c r="U76" s="82" t="str">
        <f>VLOOKUP($A76,'3. Lookup Tables'!$C:$E,2,0)</f>
        <v>Hauling</v>
      </c>
      <c r="V76" s="82" t="str">
        <f>VLOOKUP($A76,'3. Lookup Tables'!$C:$E,3,0)</f>
        <v>Pasco</v>
      </c>
    </row>
    <row r="77" spans="1:22" x14ac:dyDescent="0.25">
      <c r="A77" t="s">
        <v>8</v>
      </c>
      <c r="B77" t="s">
        <v>34</v>
      </c>
      <c r="C77" t="s">
        <v>39</v>
      </c>
      <c r="D77" t="s">
        <v>33</v>
      </c>
      <c r="E77" t="s">
        <v>1623</v>
      </c>
      <c r="F77" t="s">
        <v>986</v>
      </c>
      <c r="G77" t="s">
        <v>1385</v>
      </c>
      <c r="H77" t="s">
        <v>415</v>
      </c>
      <c r="I77" t="s">
        <v>7</v>
      </c>
      <c r="J77" t="s">
        <v>24</v>
      </c>
      <c r="K77" s="9" t="s">
        <v>2601</v>
      </c>
      <c r="L77" s="9">
        <v>0</v>
      </c>
      <c r="M77">
        <v>4010.2</v>
      </c>
      <c r="N77" s="66" t="str">
        <f>IF(COUNTIF('4. IncomeStatement_12Mo_BDI'!$8:$8,$K77)&gt;0,"Y","")</f>
        <v>Y</v>
      </c>
      <c r="O77" s="66" t="str">
        <f>INDEX('3. Lookup Tables'!$G:$K,MATCH($G77,'3. Lookup Tables'!$G:$G,0),MATCH(O$1,'3. Lookup Tables'!$G$1:$K$1,0))</f>
        <v>EXPENSE</v>
      </c>
      <c r="P77" s="82" t="str">
        <f t="shared" si="8"/>
        <v>IS</v>
      </c>
      <c r="Q77" s="82" t="str">
        <f t="shared" si="9"/>
        <v>IS_61</v>
      </c>
      <c r="R77" s="82">
        <f>IF(AND(O77="Expense",P77="IS"),INDEX(Table2[#All],MATCH($G77,Table2[GL_SubACT],0)+1,MATCH($D77,Table2[#Headers],0)),
IF(AND(O77="Revenue",P77="IS"),INDEX('3b. IS_Revenue_Lookup'!E:E,MATCH($E77,'3b. IS_Revenue_Lookup'!A:A,0)),
IF(P77="BS",INDEX('3c BS_Lookup'!$A:$F,MATCH('1. GLSummary'!$F77,'3c BS_Lookup'!$A:$A,0),MATCH('1. GLSummary'!$A77,'3c BS_Lookup'!$1:$1,0)),"--"))
)</f>
        <v>61</v>
      </c>
      <c r="S77" s="82" t="str">
        <f>IFERROR(VLOOKUP(R77,'3. Lookup Tables'!$AB:$AC,2,0),"--")</f>
        <v>--</v>
      </c>
      <c r="T77" s="82"/>
      <c r="U77" s="82" t="str">
        <f>VLOOKUP($A77,'3. Lookup Tables'!$C:$E,2,0)</f>
        <v>Hauling</v>
      </c>
      <c r="V77" s="82" t="str">
        <f>VLOOKUP($A77,'3. Lookup Tables'!$C:$E,3,0)</f>
        <v>Pasco</v>
      </c>
    </row>
    <row r="78" spans="1:22" x14ac:dyDescent="0.25">
      <c r="A78" t="s">
        <v>7</v>
      </c>
      <c r="B78" t="s">
        <v>51</v>
      </c>
      <c r="C78" t="s">
        <v>18</v>
      </c>
      <c r="D78" t="s">
        <v>18</v>
      </c>
      <c r="E78" t="s">
        <v>1620</v>
      </c>
      <c r="F78" t="s">
        <v>556</v>
      </c>
      <c r="G78" t="s">
        <v>1378</v>
      </c>
      <c r="H78" t="s">
        <v>212</v>
      </c>
      <c r="I78" t="s">
        <v>29</v>
      </c>
      <c r="J78" t="s">
        <v>24</v>
      </c>
      <c r="K78" s="9" t="s">
        <v>190</v>
      </c>
      <c r="L78" s="9">
        <v>473.29</v>
      </c>
      <c r="M78">
        <v>-58181.9</v>
      </c>
      <c r="N78" s="66" t="str">
        <f>IF(COUNTIF('4. IncomeStatement_12Mo_BDI'!$8:$8,$K78)&gt;0,"Y","")</f>
        <v>Y</v>
      </c>
      <c r="O78" s="66" t="str">
        <f>INDEX('3. Lookup Tables'!$G:$K,MATCH($G78,'3. Lookup Tables'!$G:$G,0),MATCH(O$1,'3. Lookup Tables'!$G$1:$K$1,0))</f>
        <v>LIABILITY</v>
      </c>
      <c r="P78" s="82" t="str">
        <f t="shared" si="8"/>
        <v>BS</v>
      </c>
      <c r="Q78" s="82" t="str">
        <f t="shared" si="9"/>
        <v>BS_2150</v>
      </c>
      <c r="R78" s="82">
        <f>IF(AND(O78="Expense",P78="IS"),INDEX(Table2[#All],MATCH($G78,Table2[GL_SubACT],0)+1,MATCH($D78,Table2[#Headers],0)),
IF(AND(O78="Revenue",P78="IS"),INDEX('3b. IS_Revenue_Lookup'!E:E,MATCH($E78,'3b. IS_Revenue_Lookup'!A:A,0)),
IF(P78="BS",INDEX('3c BS_Lookup'!$A:$F,MATCH('1. GLSummary'!$F78,'3c BS_Lookup'!$A:$A,0),MATCH('1. GLSummary'!$A78,'3c BS_Lookup'!$1:$1,0)),"--"))
)</f>
        <v>2150</v>
      </c>
      <c r="S78" s="82" t="str">
        <f>IFERROR(VLOOKUP(R78,'3. Lookup Tables'!$AB:$AC,2,0),"--")</f>
        <v>--</v>
      </c>
      <c r="T78" s="82"/>
      <c r="U78" s="82" t="str">
        <f>VLOOKUP($A78,'3. Lookup Tables'!$C:$E,2,0)</f>
        <v>Hauling</v>
      </c>
      <c r="V78" s="82" t="str">
        <f>VLOOKUP($A78,'3. Lookup Tables'!$C:$E,3,0)</f>
        <v>Pasco</v>
      </c>
    </row>
    <row r="79" spans="1:22" x14ac:dyDescent="0.25">
      <c r="A79" t="s">
        <v>8</v>
      </c>
      <c r="B79" t="s">
        <v>34</v>
      </c>
      <c r="C79" t="s">
        <v>39</v>
      </c>
      <c r="D79" t="s">
        <v>33</v>
      </c>
      <c r="E79" t="s">
        <v>1623</v>
      </c>
      <c r="F79" t="s">
        <v>986</v>
      </c>
      <c r="G79" t="s">
        <v>1385</v>
      </c>
      <c r="H79" t="s">
        <v>415</v>
      </c>
      <c r="I79" t="s">
        <v>21</v>
      </c>
      <c r="J79" t="s">
        <v>24</v>
      </c>
      <c r="K79" s="9" t="s">
        <v>2602</v>
      </c>
      <c r="L79" s="9">
        <v>0</v>
      </c>
      <c r="M79">
        <v>4010.2</v>
      </c>
      <c r="N79" s="66" t="str">
        <f>IF(COUNTIF('4. IncomeStatement_12Mo_BDI'!$8:$8,$K79)&gt;0,"Y","")</f>
        <v>Y</v>
      </c>
      <c r="O79" s="66" t="str">
        <f>INDEX('3. Lookup Tables'!$G:$K,MATCH($G79,'3. Lookup Tables'!$G:$G,0),MATCH(O$1,'3. Lookup Tables'!$G$1:$K$1,0))</f>
        <v>EXPENSE</v>
      </c>
      <c r="P79" s="82" t="str">
        <f t="shared" si="8"/>
        <v>IS</v>
      </c>
      <c r="Q79" s="82" t="str">
        <f t="shared" si="9"/>
        <v>IS_61</v>
      </c>
      <c r="R79" s="82">
        <f>IF(AND(O79="Expense",P79="IS"),INDEX(Table2[#All],MATCH($G79,Table2[GL_SubACT],0)+1,MATCH($D79,Table2[#Headers],0)),
IF(AND(O79="Revenue",P79="IS"),INDEX('3b. IS_Revenue_Lookup'!E:E,MATCH($E79,'3b. IS_Revenue_Lookup'!A:A,0)),
IF(P79="BS",INDEX('3c BS_Lookup'!$A:$F,MATCH('1. GLSummary'!$F79,'3c BS_Lookup'!$A:$A,0),MATCH('1. GLSummary'!$A79,'3c BS_Lookup'!$1:$1,0)),"--"))
)</f>
        <v>61</v>
      </c>
      <c r="S79" s="82" t="str">
        <f>IFERROR(VLOOKUP(R79,'3. Lookup Tables'!$AB:$AC,2,0),"--")</f>
        <v>--</v>
      </c>
      <c r="T79" s="82"/>
      <c r="U79" s="82" t="str">
        <f>VLOOKUP($A79,'3. Lookup Tables'!$C:$E,2,0)</f>
        <v>Hauling</v>
      </c>
      <c r="V79" s="82" t="str">
        <f>VLOOKUP($A79,'3. Lookup Tables'!$C:$E,3,0)</f>
        <v>Pasco</v>
      </c>
    </row>
    <row r="80" spans="1:22" x14ac:dyDescent="0.25">
      <c r="A80" t="s">
        <v>8</v>
      </c>
      <c r="B80" t="s">
        <v>34</v>
      </c>
      <c r="C80" t="s">
        <v>39</v>
      </c>
      <c r="D80" t="s">
        <v>33</v>
      </c>
      <c r="E80" t="s">
        <v>1623</v>
      </c>
      <c r="F80" t="s">
        <v>986</v>
      </c>
      <c r="G80" t="s">
        <v>1385</v>
      </c>
      <c r="H80" t="s">
        <v>415</v>
      </c>
      <c r="I80" t="s">
        <v>22</v>
      </c>
      <c r="J80" t="s">
        <v>24</v>
      </c>
      <c r="K80" s="9" t="s">
        <v>2600</v>
      </c>
      <c r="L80" s="9">
        <v>0</v>
      </c>
      <c r="M80">
        <v>4010.2</v>
      </c>
      <c r="N80" s="66" t="str">
        <f>IF(COUNTIF('4. IncomeStatement_12Mo_BDI'!$8:$8,$K80)&gt;0,"Y","")</f>
        <v>Y</v>
      </c>
      <c r="O80" s="66" t="str">
        <f>INDEX('3. Lookup Tables'!$G:$K,MATCH($G80,'3. Lookup Tables'!$G:$G,0),MATCH(O$1,'3. Lookup Tables'!$G$1:$K$1,0))</f>
        <v>EXPENSE</v>
      </c>
      <c r="P80" s="82" t="str">
        <f t="shared" si="8"/>
        <v>IS</v>
      </c>
      <c r="Q80" s="82" t="str">
        <f t="shared" si="9"/>
        <v>IS_61</v>
      </c>
      <c r="R80" s="82">
        <f>IF(AND(O80="Expense",P80="IS"),INDEX(Table2[#All],MATCH($G80,Table2[GL_SubACT],0)+1,MATCH($D80,Table2[#Headers],0)),
IF(AND(O80="Revenue",P80="IS"),INDEX('3b. IS_Revenue_Lookup'!E:E,MATCH($E80,'3b. IS_Revenue_Lookup'!A:A,0)),
IF(P80="BS",INDEX('3c BS_Lookup'!$A:$F,MATCH('1. GLSummary'!$F80,'3c BS_Lookup'!$A:$A,0),MATCH('1. GLSummary'!$A80,'3c BS_Lookup'!$1:$1,0)),"--"))
)</f>
        <v>61</v>
      </c>
      <c r="S80" s="82" t="str">
        <f>IFERROR(VLOOKUP(R80,'3. Lookup Tables'!$AB:$AC,2,0),"--")</f>
        <v>--</v>
      </c>
      <c r="T80" s="82"/>
      <c r="U80" s="82" t="str">
        <f>VLOOKUP($A80,'3. Lookup Tables'!$C:$E,2,0)</f>
        <v>Hauling</v>
      </c>
      <c r="V80" s="82" t="str">
        <f>VLOOKUP($A80,'3. Lookup Tables'!$C:$E,3,0)</f>
        <v>Pasco</v>
      </c>
    </row>
    <row r="81" spans="1:22" x14ac:dyDescent="0.25">
      <c r="A81" t="s">
        <v>8</v>
      </c>
      <c r="B81" t="s">
        <v>34</v>
      </c>
      <c r="C81" t="s">
        <v>39</v>
      </c>
      <c r="D81" t="s">
        <v>33</v>
      </c>
      <c r="E81" t="s">
        <v>1623</v>
      </c>
      <c r="F81" t="s">
        <v>986</v>
      </c>
      <c r="G81" t="s">
        <v>1385</v>
      </c>
      <c r="H81" t="s">
        <v>415</v>
      </c>
      <c r="I81" t="s">
        <v>30</v>
      </c>
      <c r="J81" t="s">
        <v>24</v>
      </c>
      <c r="K81" s="9" t="s">
        <v>189</v>
      </c>
      <c r="L81" s="9">
        <v>4010.2</v>
      </c>
      <c r="M81">
        <v>4010.2</v>
      </c>
      <c r="N81" s="66" t="str">
        <f>IF(COUNTIF('4. IncomeStatement_12Mo_BDI'!$8:$8,$K81)&gt;0,"Y","")</f>
        <v>Y</v>
      </c>
      <c r="O81" s="66" t="str">
        <f>INDEX('3. Lookup Tables'!$G:$K,MATCH($G81,'3. Lookup Tables'!$G:$G,0),MATCH(O$1,'3. Lookup Tables'!$G$1:$K$1,0))</f>
        <v>EXPENSE</v>
      </c>
      <c r="P81" s="82" t="str">
        <f t="shared" si="8"/>
        <v>IS</v>
      </c>
      <c r="Q81" s="82" t="str">
        <f t="shared" si="9"/>
        <v>IS_61</v>
      </c>
      <c r="R81" s="82">
        <f>IF(AND(O81="Expense",P81="IS"),INDEX(Table2[#All],MATCH($G81,Table2[GL_SubACT],0)+1,MATCH($D81,Table2[#Headers],0)),
IF(AND(O81="Revenue",P81="IS"),INDEX('3b. IS_Revenue_Lookup'!E:E,MATCH($E81,'3b. IS_Revenue_Lookup'!A:A,0)),
IF(P81="BS",INDEX('3c BS_Lookup'!$A:$F,MATCH('1. GLSummary'!$F81,'3c BS_Lookup'!$A:$A,0),MATCH('1. GLSummary'!$A81,'3c BS_Lookup'!$1:$1,0)),"--"))
)</f>
        <v>61</v>
      </c>
      <c r="S81" s="82" t="str">
        <f>IFERROR(VLOOKUP(R81,'3. Lookup Tables'!$AB:$AC,2,0),"--")</f>
        <v>--</v>
      </c>
      <c r="T81" s="82"/>
      <c r="U81" s="82" t="str">
        <f>VLOOKUP($A81,'3. Lookup Tables'!$C:$E,2,0)</f>
        <v>Hauling</v>
      </c>
      <c r="V81" s="82" t="str">
        <f>VLOOKUP($A81,'3. Lookup Tables'!$C:$E,3,0)</f>
        <v>Pasco</v>
      </c>
    </row>
    <row r="82" spans="1:22" x14ac:dyDescent="0.25">
      <c r="A82" t="s">
        <v>8</v>
      </c>
      <c r="B82" t="s">
        <v>67</v>
      </c>
      <c r="C82" t="s">
        <v>31</v>
      </c>
      <c r="D82" t="s">
        <v>18</v>
      </c>
      <c r="E82" t="s">
        <v>1608</v>
      </c>
      <c r="F82" t="s">
        <v>874</v>
      </c>
      <c r="G82" t="s">
        <v>1389</v>
      </c>
      <c r="H82" t="s">
        <v>517</v>
      </c>
      <c r="I82" t="s">
        <v>22</v>
      </c>
      <c r="J82" t="s">
        <v>24</v>
      </c>
      <c r="K82" s="9" t="s">
        <v>2600</v>
      </c>
      <c r="L82" s="9">
        <v>0</v>
      </c>
      <c r="M82">
        <v>7620.61</v>
      </c>
      <c r="N82" s="66" t="str">
        <f>IF(COUNTIF('4. IncomeStatement_12Mo_BDI'!$8:$8,$K82)&gt;0,"Y","")</f>
        <v>Y</v>
      </c>
      <c r="O82" s="66" t="str">
        <f>INDEX('3. Lookup Tables'!$G:$K,MATCH($G82,'3. Lookup Tables'!$G:$G,0),MATCH(O$1,'3. Lookup Tables'!$G$1:$K$1,0))</f>
        <v>EXPENSE</v>
      </c>
      <c r="P82" s="82" t="str">
        <f t="shared" si="8"/>
        <v>IS</v>
      </c>
      <c r="Q82" s="82" t="str">
        <f t="shared" si="9"/>
        <v>IS_101</v>
      </c>
      <c r="R82" s="82">
        <f>IF(AND(O82="Expense",P82="IS"),INDEX(Table2[#All],MATCH($G82,Table2[GL_SubACT],0)+1,MATCH($D82,Table2[#Headers],0)),
IF(AND(O82="Revenue",P82="IS"),INDEX('3b. IS_Revenue_Lookup'!E:E,MATCH($E82,'3b. IS_Revenue_Lookup'!A:A,0)),
IF(P82="BS",INDEX('3c BS_Lookup'!$A:$F,MATCH('1. GLSummary'!$F82,'3c BS_Lookup'!$A:$A,0),MATCH('1. GLSummary'!$A82,'3c BS_Lookup'!$1:$1,0)),"--"))
)</f>
        <v>101</v>
      </c>
      <c r="S82" s="82" t="str">
        <f>IFERROR(VLOOKUP(R82,'3. Lookup Tables'!$AB:$AC,2,0),"--")</f>
        <v>--</v>
      </c>
      <c r="T82" s="82"/>
      <c r="U82" s="82" t="str">
        <f>VLOOKUP($A82,'3. Lookup Tables'!$C:$E,2,0)</f>
        <v>Hauling</v>
      </c>
      <c r="V82" s="82" t="str">
        <f>VLOOKUP($A82,'3. Lookup Tables'!$C:$E,3,0)</f>
        <v>Pasco</v>
      </c>
    </row>
    <row r="83" spans="1:22" x14ac:dyDescent="0.25">
      <c r="A83" t="s">
        <v>8</v>
      </c>
      <c r="B83" t="s">
        <v>44</v>
      </c>
      <c r="C83" t="s">
        <v>18</v>
      </c>
      <c r="D83" t="s">
        <v>18</v>
      </c>
      <c r="E83" t="s">
        <v>1607</v>
      </c>
      <c r="F83" t="s">
        <v>544</v>
      </c>
      <c r="G83" t="s">
        <v>1391</v>
      </c>
      <c r="H83" t="s">
        <v>55</v>
      </c>
      <c r="I83" t="s">
        <v>29</v>
      </c>
      <c r="J83" t="s">
        <v>24</v>
      </c>
      <c r="K83" s="9" t="s">
        <v>190</v>
      </c>
      <c r="L83" s="9">
        <v>401.74</v>
      </c>
      <c r="M83">
        <v>-7756.04</v>
      </c>
      <c r="N83" s="66" t="str">
        <f>IF(COUNTIF('4. IncomeStatement_12Mo_BDI'!$8:$8,$K83)&gt;0,"Y","")</f>
        <v>Y</v>
      </c>
      <c r="O83" s="66" t="str">
        <f>INDEX('3. Lookup Tables'!$G:$K,MATCH($G83,'3. Lookup Tables'!$G:$G,0),MATCH(O$1,'3. Lookup Tables'!$G$1:$K$1,0))</f>
        <v>LIABILITY</v>
      </c>
      <c r="P83" s="82" t="str">
        <f t="shared" ref="P83:P88" si="10">IF(B83&lt;&gt;"",IF(VALUE(LEFT(B83,1))&lt;=2,"BS","IS"),"")</f>
        <v>BS</v>
      </c>
      <c r="Q83" s="82" t="str">
        <f t="shared" ref="Q83:Q88" si="11">P83&amp;"_"&amp;R83</f>
        <v>BS_2150</v>
      </c>
      <c r="R83" s="82">
        <f>IF(AND(O83="Expense",P83="IS"),INDEX(Table2[#All],MATCH($G83,Table2[GL_SubACT],0)+1,MATCH($D83,Table2[#Headers],0)),
IF(AND(O83="Revenue",P83="IS"),INDEX('3b. IS_Revenue_Lookup'!E:E,MATCH($E83,'3b. IS_Revenue_Lookup'!A:A,0)),
IF(P83="BS",INDEX('3c BS_Lookup'!$A:$F,MATCH('1. GLSummary'!$F83,'3c BS_Lookup'!$A:$A,0),MATCH('1. GLSummary'!$A83,'3c BS_Lookup'!$1:$1,0)),"--"))
)</f>
        <v>2150</v>
      </c>
      <c r="S83" s="82" t="str">
        <f>IFERROR(VLOOKUP(R83,'3. Lookup Tables'!$AB:$AC,2,0),"--")</f>
        <v>--</v>
      </c>
      <c r="T83" s="82"/>
      <c r="U83" s="82" t="str">
        <f>VLOOKUP($A83,'3. Lookup Tables'!$C:$E,2,0)</f>
        <v>Hauling</v>
      </c>
      <c r="V83" s="82" t="str">
        <f>VLOOKUP($A83,'3. Lookup Tables'!$C:$E,3,0)</f>
        <v>Pasco</v>
      </c>
    </row>
    <row r="84" spans="1:22" x14ac:dyDescent="0.25">
      <c r="A84" t="s">
        <v>8</v>
      </c>
      <c r="B84" t="s">
        <v>67</v>
      </c>
      <c r="C84" t="s">
        <v>31</v>
      </c>
      <c r="D84" t="s">
        <v>18</v>
      </c>
      <c r="E84" t="s">
        <v>1608</v>
      </c>
      <c r="F84" t="s">
        <v>874</v>
      </c>
      <c r="G84" t="s">
        <v>1389</v>
      </c>
      <c r="H84" t="s">
        <v>517</v>
      </c>
      <c r="I84" t="s">
        <v>28</v>
      </c>
      <c r="J84" t="s">
        <v>24</v>
      </c>
      <c r="K84" s="9" t="s">
        <v>191</v>
      </c>
      <c r="L84" s="9">
        <v>7620.61</v>
      </c>
      <c r="M84">
        <v>7620.61</v>
      </c>
      <c r="N84" s="66" t="str">
        <f>IF(COUNTIF('4. IncomeStatement_12Mo_BDI'!$8:$8,$K84)&gt;0,"Y","")</f>
        <v>Y</v>
      </c>
      <c r="O84" s="66" t="str">
        <f>INDEX('3. Lookup Tables'!$G:$K,MATCH($G84,'3. Lookup Tables'!$G:$G,0),MATCH(O$1,'3. Lookup Tables'!$G$1:$K$1,0))</f>
        <v>EXPENSE</v>
      </c>
      <c r="P84" s="82" t="str">
        <f t="shared" si="10"/>
        <v>IS</v>
      </c>
      <c r="Q84" s="82" t="str">
        <f t="shared" si="11"/>
        <v>IS_101</v>
      </c>
      <c r="R84" s="82">
        <f>IF(AND(O84="Expense",P84="IS"),INDEX(Table2[#All],MATCH($G84,Table2[GL_SubACT],0)+1,MATCH($D84,Table2[#Headers],0)),
IF(AND(O84="Revenue",P84="IS"),INDEX('3b. IS_Revenue_Lookup'!E:E,MATCH($E84,'3b. IS_Revenue_Lookup'!A:A,0)),
IF(P84="BS",INDEX('3c BS_Lookup'!$A:$F,MATCH('1. GLSummary'!$F84,'3c BS_Lookup'!$A:$A,0),MATCH('1. GLSummary'!$A84,'3c BS_Lookup'!$1:$1,0)),"--"))
)</f>
        <v>101</v>
      </c>
      <c r="S84" s="82" t="str">
        <f>IFERROR(VLOOKUP(R84,'3. Lookup Tables'!$AB:$AC,2,0),"--")</f>
        <v>--</v>
      </c>
      <c r="T84" s="82"/>
      <c r="U84" s="82" t="str">
        <f>VLOOKUP($A84,'3. Lookup Tables'!$C:$E,2,0)</f>
        <v>Hauling</v>
      </c>
      <c r="V84" s="82" t="str">
        <f>VLOOKUP($A84,'3. Lookup Tables'!$C:$E,3,0)</f>
        <v>Pasco</v>
      </c>
    </row>
    <row r="85" spans="1:22" x14ac:dyDescent="0.25">
      <c r="A85" t="s">
        <v>8</v>
      </c>
      <c r="B85" t="s">
        <v>34</v>
      </c>
      <c r="C85" t="s">
        <v>39</v>
      </c>
      <c r="D85" t="s">
        <v>33</v>
      </c>
      <c r="E85" t="s">
        <v>1623</v>
      </c>
      <c r="F85" t="s">
        <v>986</v>
      </c>
      <c r="G85" t="s">
        <v>1385</v>
      </c>
      <c r="H85" t="s">
        <v>415</v>
      </c>
      <c r="I85" t="s">
        <v>62</v>
      </c>
      <c r="J85" t="s">
        <v>24</v>
      </c>
      <c r="K85" s="9" t="s">
        <v>192</v>
      </c>
      <c r="L85" s="9">
        <v>0</v>
      </c>
      <c r="M85">
        <v>4010.2</v>
      </c>
      <c r="N85" s="66" t="str">
        <f>IF(COUNTIF('4. IncomeStatement_12Mo_BDI'!$8:$8,$K85)&gt;0,"Y","")</f>
        <v>Y</v>
      </c>
      <c r="O85" s="66" t="str">
        <f>INDEX('3. Lookup Tables'!$G:$K,MATCH($G85,'3. Lookup Tables'!$G:$G,0),MATCH(O$1,'3. Lookup Tables'!$G$1:$K$1,0))</f>
        <v>EXPENSE</v>
      </c>
      <c r="P85" s="82" t="str">
        <f t="shared" si="10"/>
        <v>IS</v>
      </c>
      <c r="Q85" s="82" t="str">
        <f t="shared" si="11"/>
        <v>IS_61</v>
      </c>
      <c r="R85" s="82">
        <f>IF(AND(O85="Expense",P85="IS"),INDEX(Table2[#All],MATCH($G85,Table2[GL_SubACT],0)+1,MATCH($D85,Table2[#Headers],0)),
IF(AND(O85="Revenue",P85="IS"),INDEX('3b. IS_Revenue_Lookup'!E:E,MATCH($E85,'3b. IS_Revenue_Lookup'!A:A,0)),
IF(P85="BS",INDEX('3c BS_Lookup'!$A:$F,MATCH('1. GLSummary'!$F85,'3c BS_Lookup'!$A:$A,0),MATCH('1. GLSummary'!$A85,'3c BS_Lookup'!$1:$1,0)),"--"))
)</f>
        <v>61</v>
      </c>
      <c r="S85" s="82" t="str">
        <f>IFERROR(VLOOKUP(R85,'3. Lookup Tables'!$AB:$AC,2,0),"--")</f>
        <v>--</v>
      </c>
      <c r="T85" s="82"/>
      <c r="U85" s="82" t="str">
        <f>VLOOKUP($A85,'3. Lookup Tables'!$C:$E,2,0)</f>
        <v>Hauling</v>
      </c>
      <c r="V85" s="82" t="str">
        <f>VLOOKUP($A85,'3. Lookup Tables'!$C:$E,3,0)</f>
        <v>Pasco</v>
      </c>
    </row>
    <row r="86" spans="1:22" x14ac:dyDescent="0.25">
      <c r="A86" t="s">
        <v>8</v>
      </c>
      <c r="B86" t="s">
        <v>34</v>
      </c>
      <c r="C86" t="s">
        <v>39</v>
      </c>
      <c r="D86" t="s">
        <v>33</v>
      </c>
      <c r="E86" t="s">
        <v>1623</v>
      </c>
      <c r="F86" t="s">
        <v>986</v>
      </c>
      <c r="G86" t="s">
        <v>1385</v>
      </c>
      <c r="H86" t="s">
        <v>415</v>
      </c>
      <c r="I86" t="s">
        <v>53</v>
      </c>
      <c r="J86" t="s">
        <v>24</v>
      </c>
      <c r="K86" s="9" t="s">
        <v>188</v>
      </c>
      <c r="L86" s="9">
        <v>0</v>
      </c>
      <c r="M86">
        <v>4010.2</v>
      </c>
      <c r="N86" s="66" t="str">
        <f>IF(COUNTIF('4. IncomeStatement_12Mo_BDI'!$8:$8,$K86)&gt;0,"Y","")</f>
        <v>Y</v>
      </c>
      <c r="O86" s="66" t="str">
        <f>INDEX('3. Lookup Tables'!$G:$K,MATCH($G86,'3. Lookup Tables'!$G:$G,0),MATCH(O$1,'3. Lookup Tables'!$G$1:$K$1,0))</f>
        <v>EXPENSE</v>
      </c>
      <c r="P86" s="82" t="str">
        <f t="shared" si="10"/>
        <v>IS</v>
      </c>
      <c r="Q86" s="82" t="str">
        <f t="shared" si="11"/>
        <v>IS_61</v>
      </c>
      <c r="R86" s="82">
        <f>IF(AND(O86="Expense",P86="IS"),INDEX(Table2[#All],MATCH($G86,Table2[GL_SubACT],0)+1,MATCH($D86,Table2[#Headers],0)),
IF(AND(O86="Revenue",P86="IS"),INDEX('3b. IS_Revenue_Lookup'!E:E,MATCH($E86,'3b. IS_Revenue_Lookup'!A:A,0)),
IF(P86="BS",INDEX('3c BS_Lookup'!$A:$F,MATCH('1. GLSummary'!$F86,'3c BS_Lookup'!$A:$A,0),MATCH('1. GLSummary'!$A86,'3c BS_Lookup'!$1:$1,0)),"--"))
)</f>
        <v>61</v>
      </c>
      <c r="S86" s="82" t="str">
        <f>IFERROR(VLOOKUP(R86,'3. Lookup Tables'!$AB:$AC,2,0),"--")</f>
        <v>--</v>
      </c>
      <c r="T86" s="82"/>
      <c r="U86" s="82" t="str">
        <f>VLOOKUP($A86,'3. Lookup Tables'!$C:$E,2,0)</f>
        <v>Hauling</v>
      </c>
      <c r="V86" s="82" t="str">
        <f>VLOOKUP($A86,'3. Lookup Tables'!$C:$E,3,0)</f>
        <v>Pasco</v>
      </c>
    </row>
    <row r="87" spans="1:22" x14ac:dyDescent="0.25">
      <c r="A87" t="s">
        <v>7</v>
      </c>
      <c r="B87" t="s">
        <v>51</v>
      </c>
      <c r="C87" t="s">
        <v>88</v>
      </c>
      <c r="D87" t="s">
        <v>18</v>
      </c>
      <c r="E87" t="s">
        <v>1601</v>
      </c>
      <c r="F87" t="s">
        <v>543</v>
      </c>
      <c r="G87" t="s">
        <v>1394</v>
      </c>
      <c r="H87" t="s">
        <v>201</v>
      </c>
      <c r="I87" t="s">
        <v>29</v>
      </c>
      <c r="J87" t="s">
        <v>24</v>
      </c>
      <c r="K87" s="9" t="s">
        <v>190</v>
      </c>
      <c r="L87" s="9">
        <v>-46.9</v>
      </c>
      <c r="M87">
        <v>-156.46</v>
      </c>
      <c r="N87" s="66" t="str">
        <f>IF(COUNTIF('4. IncomeStatement_12Mo_BDI'!$8:$8,$K87)&gt;0,"Y","")</f>
        <v>Y</v>
      </c>
      <c r="O87" s="66" t="str">
        <f>INDEX('3. Lookup Tables'!$G:$K,MATCH($G87,'3. Lookup Tables'!$G:$G,0),MATCH(O$1,'3. Lookup Tables'!$G$1:$K$1,0))</f>
        <v>LIABILITY</v>
      </c>
      <c r="P87" s="82" t="str">
        <f t="shared" si="10"/>
        <v>BS</v>
      </c>
      <c r="Q87" s="82" t="str">
        <f t="shared" si="11"/>
        <v>BS_2150</v>
      </c>
      <c r="R87" s="82">
        <f>IF(AND(O87="Expense",P87="IS"),INDEX(Table2[#All],MATCH($G87,Table2[GL_SubACT],0)+1,MATCH($D87,Table2[#Headers],0)),
IF(AND(O87="Revenue",P87="IS"),INDEX('3b. IS_Revenue_Lookup'!E:E,MATCH($E87,'3b. IS_Revenue_Lookup'!A:A,0)),
IF(P87="BS",INDEX('3c BS_Lookup'!$A:$F,MATCH('1. GLSummary'!$F87,'3c BS_Lookup'!$A:$A,0),MATCH('1. GLSummary'!$A87,'3c BS_Lookup'!$1:$1,0)),"--"))
)</f>
        <v>2150</v>
      </c>
      <c r="S87" s="82" t="str">
        <f>IFERROR(VLOOKUP(R87,'3. Lookup Tables'!$AB:$AC,2,0),"--")</f>
        <v>--</v>
      </c>
      <c r="T87" s="82"/>
      <c r="U87" s="82" t="str">
        <f>VLOOKUP($A87,'3. Lookup Tables'!$C:$E,2,0)</f>
        <v>Hauling</v>
      </c>
      <c r="V87" s="82" t="str">
        <f>VLOOKUP($A87,'3. Lookup Tables'!$C:$E,3,0)</f>
        <v>Pasco</v>
      </c>
    </row>
    <row r="88" spans="1:22" x14ac:dyDescent="0.25">
      <c r="A88" t="s">
        <v>7</v>
      </c>
      <c r="B88" t="s">
        <v>44</v>
      </c>
      <c r="C88" t="s">
        <v>18</v>
      </c>
      <c r="D88" t="s">
        <v>18</v>
      </c>
      <c r="E88" t="s">
        <v>1602</v>
      </c>
      <c r="F88" t="s">
        <v>544</v>
      </c>
      <c r="G88" t="s">
        <v>1391</v>
      </c>
      <c r="H88" t="s">
        <v>55</v>
      </c>
      <c r="I88" t="s">
        <v>29</v>
      </c>
      <c r="J88" t="s">
        <v>24</v>
      </c>
      <c r="K88" s="9" t="s">
        <v>190</v>
      </c>
      <c r="L88" s="9">
        <v>30.96</v>
      </c>
      <c r="M88">
        <v>-56788.34</v>
      </c>
      <c r="N88" s="66" t="str">
        <f>IF(COUNTIF('4. IncomeStatement_12Mo_BDI'!$8:$8,$K88)&gt;0,"Y","")</f>
        <v>Y</v>
      </c>
      <c r="O88" s="66" t="str">
        <f>INDEX('3. Lookup Tables'!$G:$K,MATCH($G88,'3. Lookup Tables'!$G:$G,0),MATCH(O$1,'3. Lookup Tables'!$G$1:$K$1,0))</f>
        <v>LIABILITY</v>
      </c>
      <c r="P88" s="82" t="str">
        <f t="shared" si="10"/>
        <v>BS</v>
      </c>
      <c r="Q88" s="82" t="str">
        <f t="shared" si="11"/>
        <v>BS_2150</v>
      </c>
      <c r="R88" s="82">
        <f>IF(AND(O88="Expense",P88="IS"),INDEX(Table2[#All],MATCH($G88,Table2[GL_SubACT],0)+1,MATCH($D88,Table2[#Headers],0)),
IF(AND(O88="Revenue",P88="IS"),INDEX('3b. IS_Revenue_Lookup'!E:E,MATCH($E88,'3b. IS_Revenue_Lookup'!A:A,0)),
IF(P88="BS",INDEX('3c BS_Lookup'!$A:$F,MATCH('1. GLSummary'!$F88,'3c BS_Lookup'!$A:$A,0),MATCH('1. GLSummary'!$A88,'3c BS_Lookup'!$1:$1,0)),"--"))
)</f>
        <v>2150</v>
      </c>
      <c r="S88" s="82" t="str">
        <f>IFERROR(VLOOKUP(R88,'3. Lookup Tables'!$AB:$AC,2,0),"--")</f>
        <v>--</v>
      </c>
      <c r="T88" s="82"/>
      <c r="U88" s="82" t="str">
        <f>VLOOKUP($A88,'3. Lookup Tables'!$C:$E,2,0)</f>
        <v>Hauling</v>
      </c>
      <c r="V88" s="82" t="str">
        <f>VLOOKUP($A88,'3. Lookup Tables'!$C:$E,3,0)</f>
        <v>Pasco</v>
      </c>
    </row>
    <row r="89" spans="1:22" x14ac:dyDescent="0.25">
      <c r="A89" t="s">
        <v>7</v>
      </c>
      <c r="B89" t="s">
        <v>63</v>
      </c>
      <c r="C89" t="s">
        <v>18</v>
      </c>
      <c r="D89" t="s">
        <v>18</v>
      </c>
      <c r="E89" t="s">
        <v>1624</v>
      </c>
      <c r="F89" t="s">
        <v>557</v>
      </c>
      <c r="G89" t="s">
        <v>1393</v>
      </c>
      <c r="H89" t="s">
        <v>64</v>
      </c>
      <c r="I89" t="s">
        <v>62</v>
      </c>
      <c r="J89" t="s">
        <v>24</v>
      </c>
      <c r="K89" s="9" t="s">
        <v>192</v>
      </c>
      <c r="L89" s="9">
        <v>0</v>
      </c>
      <c r="M89">
        <v>1486.5</v>
      </c>
      <c r="N89" s="66" t="str">
        <f>IF(COUNTIF('4. IncomeStatement_12Mo_BDI'!$8:$8,$K89)&gt;0,"Y","")</f>
        <v>Y</v>
      </c>
      <c r="O89" s="66" t="str">
        <f>INDEX('3. Lookup Tables'!$G:$K,MATCH($G89,'3. Lookup Tables'!$G:$G,0),MATCH(O$1,'3. Lookup Tables'!$G$1:$K$1,0))</f>
        <v>EXPENSE</v>
      </c>
      <c r="P89" s="82" t="str">
        <f t="shared" ref="P89:P116" si="12">IF(B89&lt;&gt;"",IF(VALUE(LEFT(B89,1))&lt;=2,"BS","IS"),"")</f>
        <v>IS</v>
      </c>
      <c r="Q89" s="82" t="str">
        <f t="shared" ref="Q89:Q116" si="13">P89&amp;"_"&amp;R89</f>
        <v>IS_68</v>
      </c>
      <c r="R89" s="82">
        <f>IF(AND(O89="Expense",P89="IS"),INDEX(Table2[#All],MATCH($G89,Table2[GL_SubACT],0)+1,MATCH($D89,Table2[#Headers],0)),
IF(AND(O89="Revenue",P89="IS"),INDEX('3b. IS_Revenue_Lookup'!E:E,MATCH($E89,'3b. IS_Revenue_Lookup'!A:A,0)),
IF(P89="BS",INDEX('3c BS_Lookup'!$A:$F,MATCH('1. GLSummary'!$F89,'3c BS_Lookup'!$A:$A,0),MATCH('1. GLSummary'!$A89,'3c BS_Lookup'!$1:$1,0)),"--"))
)</f>
        <v>68</v>
      </c>
      <c r="S89" s="82" t="str">
        <f>IFERROR(VLOOKUP(R89,'3. Lookup Tables'!$AB:$AC,2,0),"--")</f>
        <v>--</v>
      </c>
      <c r="T89" s="82"/>
      <c r="U89" s="82" t="str">
        <f>VLOOKUP($A89,'3. Lookup Tables'!$C:$E,2,0)</f>
        <v>Hauling</v>
      </c>
      <c r="V89" s="82" t="str">
        <f>VLOOKUP($A89,'3. Lookup Tables'!$C:$E,3,0)</f>
        <v>Pasco</v>
      </c>
    </row>
    <row r="90" spans="1:22" x14ac:dyDescent="0.25">
      <c r="A90" t="s">
        <v>7</v>
      </c>
      <c r="B90" t="s">
        <v>63</v>
      </c>
      <c r="C90" t="s">
        <v>18</v>
      </c>
      <c r="D90" t="s">
        <v>18</v>
      </c>
      <c r="E90" t="s">
        <v>1624</v>
      </c>
      <c r="F90" t="s">
        <v>557</v>
      </c>
      <c r="G90" t="s">
        <v>1393</v>
      </c>
      <c r="H90" t="s">
        <v>64</v>
      </c>
      <c r="I90" t="s">
        <v>53</v>
      </c>
      <c r="J90" t="s">
        <v>24</v>
      </c>
      <c r="K90" s="9" t="s">
        <v>188</v>
      </c>
      <c r="L90" s="9">
        <v>0</v>
      </c>
      <c r="M90">
        <v>1486.5</v>
      </c>
      <c r="N90" s="66" t="str">
        <f>IF(COUNTIF('4. IncomeStatement_12Mo_BDI'!$8:$8,$K90)&gt;0,"Y","")</f>
        <v>Y</v>
      </c>
      <c r="O90" s="66" t="str">
        <f>INDEX('3. Lookup Tables'!$G:$K,MATCH($G90,'3. Lookup Tables'!$G:$G,0),MATCH(O$1,'3. Lookup Tables'!$G$1:$K$1,0))</f>
        <v>EXPENSE</v>
      </c>
      <c r="P90" s="82" t="str">
        <f t="shared" si="12"/>
        <v>IS</v>
      </c>
      <c r="Q90" s="82" t="str">
        <f t="shared" si="13"/>
        <v>IS_68</v>
      </c>
      <c r="R90" s="82">
        <f>IF(AND(O90="Expense",P90="IS"),INDEX(Table2[#All],MATCH($G90,Table2[GL_SubACT],0)+1,MATCH($D90,Table2[#Headers],0)),
IF(AND(O90="Revenue",P90="IS"),INDEX('3b. IS_Revenue_Lookup'!E:E,MATCH($E90,'3b. IS_Revenue_Lookup'!A:A,0)),
IF(P90="BS",INDEX('3c BS_Lookup'!$A:$F,MATCH('1. GLSummary'!$F90,'3c BS_Lookup'!$A:$A,0),MATCH('1. GLSummary'!$A90,'3c BS_Lookup'!$1:$1,0)),"--"))
)</f>
        <v>68</v>
      </c>
      <c r="S90" s="82" t="str">
        <f>IFERROR(VLOOKUP(R90,'3. Lookup Tables'!$AB:$AC,2,0),"--")</f>
        <v>--</v>
      </c>
      <c r="T90" s="82"/>
      <c r="U90" s="82" t="str">
        <f>VLOOKUP($A90,'3. Lookup Tables'!$C:$E,2,0)</f>
        <v>Hauling</v>
      </c>
      <c r="V90" s="82" t="str">
        <f>VLOOKUP($A90,'3. Lookup Tables'!$C:$E,3,0)</f>
        <v>Pasco</v>
      </c>
    </row>
    <row r="91" spans="1:22" x14ac:dyDescent="0.25">
      <c r="A91" t="s">
        <v>7</v>
      </c>
      <c r="B91" t="s">
        <v>63</v>
      </c>
      <c r="C91" t="s">
        <v>18</v>
      </c>
      <c r="D91" t="s">
        <v>18</v>
      </c>
      <c r="E91" t="s">
        <v>1624</v>
      </c>
      <c r="F91" t="s">
        <v>557</v>
      </c>
      <c r="G91" t="s">
        <v>1393</v>
      </c>
      <c r="H91" t="s">
        <v>64</v>
      </c>
      <c r="I91" t="s">
        <v>30</v>
      </c>
      <c r="J91" t="s">
        <v>24</v>
      </c>
      <c r="K91" s="9" t="s">
        <v>189</v>
      </c>
      <c r="L91" s="9">
        <v>0</v>
      </c>
      <c r="M91">
        <v>1486.5</v>
      </c>
      <c r="N91" s="66" t="str">
        <f>IF(COUNTIF('4. IncomeStatement_12Mo_BDI'!$8:$8,$K91)&gt;0,"Y","")</f>
        <v>Y</v>
      </c>
      <c r="O91" s="66" t="str">
        <f>INDEX('3. Lookup Tables'!$G:$K,MATCH($G91,'3. Lookup Tables'!$G:$G,0),MATCH(O$1,'3. Lookup Tables'!$G$1:$K$1,0))</f>
        <v>EXPENSE</v>
      </c>
      <c r="P91" s="82" t="str">
        <f t="shared" si="12"/>
        <v>IS</v>
      </c>
      <c r="Q91" s="82" t="str">
        <f t="shared" si="13"/>
        <v>IS_68</v>
      </c>
      <c r="R91" s="82">
        <f>IF(AND(O91="Expense",P91="IS"),INDEX(Table2[#All],MATCH($G91,Table2[GL_SubACT],0)+1,MATCH($D91,Table2[#Headers],0)),
IF(AND(O91="Revenue",P91="IS"),INDEX('3b. IS_Revenue_Lookup'!E:E,MATCH($E91,'3b. IS_Revenue_Lookup'!A:A,0)),
IF(P91="BS",INDEX('3c BS_Lookup'!$A:$F,MATCH('1. GLSummary'!$F91,'3c BS_Lookup'!$A:$A,0),MATCH('1. GLSummary'!$A91,'3c BS_Lookup'!$1:$1,0)),"--"))
)</f>
        <v>68</v>
      </c>
      <c r="S91" s="82" t="str">
        <f>IFERROR(VLOOKUP(R91,'3. Lookup Tables'!$AB:$AC,2,0),"--")</f>
        <v>--</v>
      </c>
      <c r="T91" s="82"/>
      <c r="U91" s="82" t="str">
        <f>VLOOKUP($A91,'3. Lookup Tables'!$C:$E,2,0)</f>
        <v>Hauling</v>
      </c>
      <c r="V91" s="82" t="str">
        <f>VLOOKUP($A91,'3. Lookup Tables'!$C:$E,3,0)</f>
        <v>Pasco</v>
      </c>
    </row>
    <row r="92" spans="1:22" x14ac:dyDescent="0.25">
      <c r="A92" t="s">
        <v>7</v>
      </c>
      <c r="B92" t="s">
        <v>63</v>
      </c>
      <c r="C92" t="s">
        <v>18</v>
      </c>
      <c r="D92" t="s">
        <v>18</v>
      </c>
      <c r="E92" t="s">
        <v>1624</v>
      </c>
      <c r="F92" t="s">
        <v>557</v>
      </c>
      <c r="G92" t="s">
        <v>1393</v>
      </c>
      <c r="H92" t="s">
        <v>64</v>
      </c>
      <c r="I92" t="s">
        <v>21</v>
      </c>
      <c r="J92" t="s">
        <v>24</v>
      </c>
      <c r="K92" s="9" t="s">
        <v>2602</v>
      </c>
      <c r="L92" s="9">
        <v>132.63999999999999</v>
      </c>
      <c r="M92">
        <v>7680.68</v>
      </c>
      <c r="N92" s="66" t="str">
        <f>IF(COUNTIF('4. IncomeStatement_12Mo_BDI'!$8:$8,$K92)&gt;0,"Y","")</f>
        <v>Y</v>
      </c>
      <c r="O92" s="66" t="str">
        <f>INDEX('3. Lookup Tables'!$G:$K,MATCH($G92,'3. Lookup Tables'!$G:$G,0),MATCH(O$1,'3. Lookup Tables'!$G$1:$K$1,0))</f>
        <v>EXPENSE</v>
      </c>
      <c r="P92" s="82" t="str">
        <f t="shared" si="12"/>
        <v>IS</v>
      </c>
      <c r="Q92" s="82" t="str">
        <f t="shared" si="13"/>
        <v>IS_68</v>
      </c>
      <c r="R92" s="82">
        <f>IF(AND(O92="Expense",P92="IS"),INDEX(Table2[#All],MATCH($G92,Table2[GL_SubACT],0)+1,MATCH($D92,Table2[#Headers],0)),
IF(AND(O92="Revenue",P92="IS"),INDEX('3b. IS_Revenue_Lookup'!E:E,MATCH($E92,'3b. IS_Revenue_Lookup'!A:A,0)),
IF(P92="BS",INDEX('3c BS_Lookup'!$A:$F,MATCH('1. GLSummary'!$F92,'3c BS_Lookup'!$A:$A,0),MATCH('1. GLSummary'!$A92,'3c BS_Lookup'!$1:$1,0)),"--"))
)</f>
        <v>68</v>
      </c>
      <c r="S92" s="82" t="str">
        <f>IFERROR(VLOOKUP(R92,'3. Lookup Tables'!$AB:$AC,2,0),"--")</f>
        <v>--</v>
      </c>
      <c r="T92" s="82"/>
      <c r="U92" s="82" t="str">
        <f>VLOOKUP($A92,'3. Lookup Tables'!$C:$E,2,0)</f>
        <v>Hauling</v>
      </c>
      <c r="V92" s="82" t="str">
        <f>VLOOKUP($A92,'3. Lookup Tables'!$C:$E,3,0)</f>
        <v>Pasco</v>
      </c>
    </row>
    <row r="93" spans="1:22" x14ac:dyDescent="0.25">
      <c r="A93" t="s">
        <v>7</v>
      </c>
      <c r="B93" t="s">
        <v>63</v>
      </c>
      <c r="C93" t="s">
        <v>18</v>
      </c>
      <c r="D93" t="s">
        <v>18</v>
      </c>
      <c r="E93" t="s">
        <v>1624</v>
      </c>
      <c r="F93" t="s">
        <v>557</v>
      </c>
      <c r="G93" t="s">
        <v>1393</v>
      </c>
      <c r="H93" t="s">
        <v>64</v>
      </c>
      <c r="I93" t="s">
        <v>28</v>
      </c>
      <c r="J93" t="s">
        <v>24</v>
      </c>
      <c r="K93" s="9" t="s">
        <v>191</v>
      </c>
      <c r="L93" s="9">
        <v>1486.5</v>
      </c>
      <c r="M93">
        <v>1486.5</v>
      </c>
      <c r="N93" s="66" t="str">
        <f>IF(COUNTIF('4. IncomeStatement_12Mo_BDI'!$8:$8,$K93)&gt;0,"Y","")</f>
        <v>Y</v>
      </c>
      <c r="O93" s="66" t="str">
        <f>INDEX('3. Lookup Tables'!$G:$K,MATCH($G93,'3. Lookup Tables'!$G:$G,0),MATCH(O$1,'3. Lookup Tables'!$G$1:$K$1,0))</f>
        <v>EXPENSE</v>
      </c>
      <c r="P93" s="82" t="str">
        <f t="shared" si="12"/>
        <v>IS</v>
      </c>
      <c r="Q93" s="82" t="str">
        <f t="shared" si="13"/>
        <v>IS_68</v>
      </c>
      <c r="R93" s="82">
        <f>IF(AND(O93="Expense",P93="IS"),INDEX(Table2[#All],MATCH($G93,Table2[GL_SubACT],0)+1,MATCH($D93,Table2[#Headers],0)),
IF(AND(O93="Revenue",P93="IS"),INDEX('3b. IS_Revenue_Lookup'!E:E,MATCH($E93,'3b. IS_Revenue_Lookup'!A:A,0)),
IF(P93="BS",INDEX('3c BS_Lookup'!$A:$F,MATCH('1. GLSummary'!$F93,'3c BS_Lookup'!$A:$A,0),MATCH('1. GLSummary'!$A93,'3c BS_Lookup'!$1:$1,0)),"--"))
)</f>
        <v>68</v>
      </c>
      <c r="S93" s="82" t="str">
        <f>IFERROR(VLOOKUP(R93,'3. Lookup Tables'!$AB:$AC,2,0),"--")</f>
        <v>--</v>
      </c>
      <c r="T93" s="82"/>
      <c r="U93" s="82" t="str">
        <f>VLOOKUP($A93,'3. Lookup Tables'!$C:$E,2,0)</f>
        <v>Hauling</v>
      </c>
      <c r="V93" s="82" t="str">
        <f>VLOOKUP($A93,'3. Lookup Tables'!$C:$E,3,0)</f>
        <v>Pasco</v>
      </c>
    </row>
    <row r="94" spans="1:22" x14ac:dyDescent="0.25">
      <c r="A94" t="s">
        <v>7</v>
      </c>
      <c r="B94" t="s">
        <v>63</v>
      </c>
      <c r="C94" t="s">
        <v>18</v>
      </c>
      <c r="D94" t="s">
        <v>18</v>
      </c>
      <c r="E94" t="s">
        <v>1624</v>
      </c>
      <c r="F94" t="s">
        <v>557</v>
      </c>
      <c r="G94" t="s">
        <v>1393</v>
      </c>
      <c r="H94" t="s">
        <v>64</v>
      </c>
      <c r="I94" t="s">
        <v>7</v>
      </c>
      <c r="J94" t="s">
        <v>24</v>
      </c>
      <c r="K94" s="9" t="s">
        <v>2601</v>
      </c>
      <c r="L94" s="9">
        <v>6061.54</v>
      </c>
      <c r="M94">
        <v>7548.04</v>
      </c>
      <c r="N94" s="66" t="str">
        <f>IF(COUNTIF('4. IncomeStatement_12Mo_BDI'!$8:$8,$K94)&gt;0,"Y","")</f>
        <v>Y</v>
      </c>
      <c r="O94" s="66" t="str">
        <f>INDEX('3. Lookup Tables'!$G:$K,MATCH($G94,'3. Lookup Tables'!$G:$G,0),MATCH(O$1,'3. Lookup Tables'!$G$1:$K$1,0))</f>
        <v>EXPENSE</v>
      </c>
      <c r="P94" s="82" t="str">
        <f t="shared" si="12"/>
        <v>IS</v>
      </c>
      <c r="Q94" s="82" t="str">
        <f t="shared" si="13"/>
        <v>IS_68</v>
      </c>
      <c r="R94" s="82">
        <f>IF(AND(O94="Expense",P94="IS"),INDEX(Table2[#All],MATCH($G94,Table2[GL_SubACT],0)+1,MATCH($D94,Table2[#Headers],0)),
IF(AND(O94="Revenue",P94="IS"),INDEX('3b. IS_Revenue_Lookup'!E:E,MATCH($E94,'3b. IS_Revenue_Lookup'!A:A,0)),
IF(P94="BS",INDEX('3c BS_Lookup'!$A:$F,MATCH('1. GLSummary'!$F94,'3c BS_Lookup'!$A:$A,0),MATCH('1. GLSummary'!$A94,'3c BS_Lookup'!$1:$1,0)),"--"))
)</f>
        <v>68</v>
      </c>
      <c r="S94" s="82" t="str">
        <f>IFERROR(VLOOKUP(R94,'3. Lookup Tables'!$AB:$AC,2,0),"--")</f>
        <v>--</v>
      </c>
      <c r="T94" s="82"/>
      <c r="U94" s="82" t="str">
        <f>VLOOKUP($A94,'3. Lookup Tables'!$C:$E,2,0)</f>
        <v>Hauling</v>
      </c>
      <c r="V94" s="82" t="str">
        <f>VLOOKUP($A94,'3. Lookup Tables'!$C:$E,3,0)</f>
        <v>Pasco</v>
      </c>
    </row>
    <row r="95" spans="1:22" x14ac:dyDescent="0.25">
      <c r="A95" t="s">
        <v>7</v>
      </c>
      <c r="B95" t="s">
        <v>63</v>
      </c>
      <c r="C95" t="s">
        <v>18</v>
      </c>
      <c r="D95" t="s">
        <v>18</v>
      </c>
      <c r="E95" t="s">
        <v>1624</v>
      </c>
      <c r="F95" t="s">
        <v>557</v>
      </c>
      <c r="G95" t="s">
        <v>1393</v>
      </c>
      <c r="H95" t="s">
        <v>64</v>
      </c>
      <c r="I95" t="s">
        <v>22</v>
      </c>
      <c r="J95" t="s">
        <v>24</v>
      </c>
      <c r="K95" s="9" t="s">
        <v>2600</v>
      </c>
      <c r="L95" s="9">
        <v>0</v>
      </c>
      <c r="M95">
        <v>7680.68</v>
      </c>
      <c r="N95" s="66" t="str">
        <f>IF(COUNTIF('4. IncomeStatement_12Mo_BDI'!$8:$8,$K95)&gt;0,"Y","")</f>
        <v>Y</v>
      </c>
      <c r="O95" s="66" t="str">
        <f>INDEX('3. Lookup Tables'!$G:$K,MATCH($G95,'3. Lookup Tables'!$G:$G,0),MATCH(O$1,'3. Lookup Tables'!$G$1:$K$1,0))</f>
        <v>EXPENSE</v>
      </c>
      <c r="P95" s="82" t="str">
        <f t="shared" si="12"/>
        <v>IS</v>
      </c>
      <c r="Q95" s="82" t="str">
        <f t="shared" si="13"/>
        <v>IS_68</v>
      </c>
      <c r="R95" s="82">
        <f>IF(AND(O95="Expense",P95="IS"),INDEX(Table2[#All],MATCH($G95,Table2[GL_SubACT],0)+1,MATCH($D95,Table2[#Headers],0)),
IF(AND(O95="Revenue",P95="IS"),INDEX('3b. IS_Revenue_Lookup'!E:E,MATCH($E95,'3b. IS_Revenue_Lookup'!A:A,0)),
IF(P95="BS",INDEX('3c BS_Lookup'!$A:$F,MATCH('1. GLSummary'!$F95,'3c BS_Lookup'!$A:$A,0),MATCH('1. GLSummary'!$A95,'3c BS_Lookup'!$1:$1,0)),"--"))
)</f>
        <v>68</v>
      </c>
      <c r="S95" s="82" t="str">
        <f>IFERROR(VLOOKUP(R95,'3. Lookup Tables'!$AB:$AC,2,0),"--")</f>
        <v>--</v>
      </c>
      <c r="T95" s="82"/>
      <c r="U95" s="82" t="str">
        <f>VLOOKUP($A95,'3. Lookup Tables'!$C:$E,2,0)</f>
        <v>Hauling</v>
      </c>
      <c r="V95" s="82" t="str">
        <f>VLOOKUP($A95,'3. Lookup Tables'!$C:$E,3,0)</f>
        <v>Pasco</v>
      </c>
    </row>
    <row r="96" spans="1:22" x14ac:dyDescent="0.25">
      <c r="A96" t="s">
        <v>7</v>
      </c>
      <c r="B96" t="s">
        <v>63</v>
      </c>
      <c r="C96" t="s">
        <v>18</v>
      </c>
      <c r="D96" t="s">
        <v>18</v>
      </c>
      <c r="E96" t="s">
        <v>1624</v>
      </c>
      <c r="F96" t="s">
        <v>557</v>
      </c>
      <c r="G96" t="s">
        <v>1393</v>
      </c>
      <c r="H96" t="s">
        <v>64</v>
      </c>
      <c r="I96" t="s">
        <v>29</v>
      </c>
      <c r="J96" t="s">
        <v>24</v>
      </c>
      <c r="K96" s="9" t="s">
        <v>190</v>
      </c>
      <c r="L96" s="9">
        <v>0</v>
      </c>
      <c r="M96">
        <v>1486.5</v>
      </c>
      <c r="N96" s="66" t="str">
        <f>IF(COUNTIF('4. IncomeStatement_12Mo_BDI'!$8:$8,$K96)&gt;0,"Y","")</f>
        <v>Y</v>
      </c>
      <c r="O96" s="66" t="str">
        <f>INDEX('3. Lookup Tables'!$G:$K,MATCH($G96,'3. Lookup Tables'!$G:$G,0),MATCH(O$1,'3. Lookup Tables'!$G$1:$K$1,0))</f>
        <v>EXPENSE</v>
      </c>
      <c r="P96" s="82" t="str">
        <f t="shared" si="12"/>
        <v>IS</v>
      </c>
      <c r="Q96" s="82" t="str">
        <f t="shared" si="13"/>
        <v>IS_68</v>
      </c>
      <c r="R96" s="82">
        <f>IF(AND(O96="Expense",P96="IS"),INDEX(Table2[#All],MATCH($G96,Table2[GL_SubACT],0)+1,MATCH($D96,Table2[#Headers],0)),
IF(AND(O96="Revenue",P96="IS"),INDEX('3b. IS_Revenue_Lookup'!E:E,MATCH($E96,'3b. IS_Revenue_Lookup'!A:A,0)),
IF(P96="BS",INDEX('3c BS_Lookup'!$A:$F,MATCH('1. GLSummary'!$F96,'3c BS_Lookup'!$A:$A,0),MATCH('1. GLSummary'!$A96,'3c BS_Lookup'!$1:$1,0)),"--"))
)</f>
        <v>68</v>
      </c>
      <c r="S96" s="82" t="str">
        <f>IFERROR(VLOOKUP(R96,'3. Lookup Tables'!$AB:$AC,2,0),"--")</f>
        <v>--</v>
      </c>
      <c r="T96" s="82"/>
      <c r="U96" s="82" t="str">
        <f>VLOOKUP($A96,'3. Lookup Tables'!$C:$E,2,0)</f>
        <v>Hauling</v>
      </c>
      <c r="V96" s="82" t="str">
        <f>VLOOKUP($A96,'3. Lookup Tables'!$C:$E,3,0)</f>
        <v>Pasco</v>
      </c>
    </row>
    <row r="97" spans="1:22" x14ac:dyDescent="0.25">
      <c r="A97" t="s">
        <v>7</v>
      </c>
      <c r="B97" t="s">
        <v>206</v>
      </c>
      <c r="C97" t="s">
        <v>33</v>
      </c>
      <c r="D97" t="s">
        <v>18</v>
      </c>
      <c r="E97" t="s">
        <v>1615</v>
      </c>
      <c r="F97" t="s">
        <v>553</v>
      </c>
      <c r="G97" t="s">
        <v>1402</v>
      </c>
      <c r="H97" t="s">
        <v>208</v>
      </c>
      <c r="I97" t="s">
        <v>22</v>
      </c>
      <c r="J97" t="s">
        <v>24</v>
      </c>
      <c r="K97" s="9" t="s">
        <v>2600</v>
      </c>
      <c r="L97" s="9">
        <v>-4603.16</v>
      </c>
      <c r="M97">
        <v>-13695.02</v>
      </c>
      <c r="N97" s="66" t="str">
        <f>IF(COUNTIF('4. IncomeStatement_12Mo_BDI'!$8:$8,$K97)&gt;0,"Y","")</f>
        <v>Y</v>
      </c>
      <c r="O97" s="66" t="str">
        <f>INDEX('3. Lookup Tables'!$G:$K,MATCH($G97,'3. Lookup Tables'!$G:$G,0),MATCH(O$1,'3. Lookup Tables'!$G$1:$K$1,0))</f>
        <v>LIABILITY</v>
      </c>
      <c r="P97" s="82" t="str">
        <f t="shared" si="12"/>
        <v>BS</v>
      </c>
      <c r="Q97" s="82" t="str">
        <f t="shared" si="13"/>
        <v>BS_2150</v>
      </c>
      <c r="R97" s="82">
        <f>IF(AND(O97="Expense",P97="IS"),INDEX(Table2[#All],MATCH($G97,Table2[GL_SubACT],0)+1,MATCH($D97,Table2[#Headers],0)),
IF(AND(O97="Revenue",P97="IS"),INDEX('3b. IS_Revenue_Lookup'!E:E,MATCH($E97,'3b. IS_Revenue_Lookup'!A:A,0)),
IF(P97="BS",INDEX('3c BS_Lookup'!$A:$F,MATCH('1. GLSummary'!$F97,'3c BS_Lookup'!$A:$A,0),MATCH('1. GLSummary'!$A97,'3c BS_Lookup'!$1:$1,0)),"--"))
)</f>
        <v>2150</v>
      </c>
      <c r="S97" s="82" t="str">
        <f>IFERROR(VLOOKUP(R97,'3. Lookup Tables'!$AB:$AC,2,0),"--")</f>
        <v>--</v>
      </c>
      <c r="T97" s="82"/>
      <c r="U97" s="82" t="str">
        <f>VLOOKUP($A97,'3. Lookup Tables'!$C:$E,2,0)</f>
        <v>Hauling</v>
      </c>
      <c r="V97" s="82" t="str">
        <f>VLOOKUP($A97,'3. Lookup Tables'!$C:$E,3,0)</f>
        <v>Pasco</v>
      </c>
    </row>
    <row r="98" spans="1:22" x14ac:dyDescent="0.25">
      <c r="A98" t="s">
        <v>8</v>
      </c>
      <c r="B98" t="s">
        <v>51</v>
      </c>
      <c r="C98" t="s">
        <v>147</v>
      </c>
      <c r="D98" t="s">
        <v>18</v>
      </c>
      <c r="E98" t="s">
        <v>1625</v>
      </c>
      <c r="F98" t="s">
        <v>1018</v>
      </c>
      <c r="G98" t="s">
        <v>1403</v>
      </c>
      <c r="H98" t="s">
        <v>1019</v>
      </c>
      <c r="I98" t="s">
        <v>21</v>
      </c>
      <c r="J98" t="s">
        <v>24</v>
      </c>
      <c r="K98" s="9" t="s">
        <v>2602</v>
      </c>
      <c r="L98" s="9">
        <v>-1897.83</v>
      </c>
      <c r="M98">
        <v>-3684.95</v>
      </c>
      <c r="N98" s="66" t="str">
        <f>IF(COUNTIF('4. IncomeStatement_12Mo_BDI'!$8:$8,$K98)&gt;0,"Y","")</f>
        <v>Y</v>
      </c>
      <c r="O98" s="66" t="str">
        <f>INDEX('3. Lookup Tables'!$G:$K,MATCH($G98,'3. Lookup Tables'!$G:$G,0),MATCH(O$1,'3. Lookup Tables'!$G$1:$K$1,0))</f>
        <v>LIABILITY</v>
      </c>
      <c r="P98" s="82" t="str">
        <f t="shared" si="12"/>
        <v>BS</v>
      </c>
      <c r="Q98" s="82" t="str">
        <f t="shared" si="13"/>
        <v>BS_2150</v>
      </c>
      <c r="R98" s="82">
        <f>IF(AND(O98="Expense",P98="IS"),INDEX(Table2[#All],MATCH($G98,Table2[GL_SubACT],0)+1,MATCH($D98,Table2[#Headers],0)),
IF(AND(O98="Revenue",P98="IS"),INDEX('3b. IS_Revenue_Lookup'!E:E,MATCH($E98,'3b. IS_Revenue_Lookup'!A:A,0)),
IF(P98="BS",INDEX('3c BS_Lookup'!$A:$F,MATCH('1. GLSummary'!$F98,'3c BS_Lookup'!$A:$A,0),MATCH('1. GLSummary'!$A98,'3c BS_Lookup'!$1:$1,0)),"--"))
)</f>
        <v>2150</v>
      </c>
      <c r="S98" s="82" t="str">
        <f>IFERROR(VLOOKUP(R98,'3. Lookup Tables'!$AB:$AC,2,0),"--")</f>
        <v>--</v>
      </c>
      <c r="T98" s="82"/>
      <c r="U98" s="82" t="str">
        <f>VLOOKUP($A98,'3. Lookup Tables'!$C:$E,2,0)</f>
        <v>Hauling</v>
      </c>
      <c r="V98" s="82" t="str">
        <f>VLOOKUP($A98,'3. Lookup Tables'!$C:$E,3,0)</f>
        <v>Pasco</v>
      </c>
    </row>
    <row r="99" spans="1:22" x14ac:dyDescent="0.25">
      <c r="A99" t="s">
        <v>7</v>
      </c>
      <c r="B99" t="s">
        <v>206</v>
      </c>
      <c r="C99" t="s">
        <v>88</v>
      </c>
      <c r="D99" t="s">
        <v>18</v>
      </c>
      <c r="E99" t="s">
        <v>1614</v>
      </c>
      <c r="F99" t="s">
        <v>552</v>
      </c>
      <c r="G99" t="s">
        <v>1404</v>
      </c>
      <c r="H99" t="s">
        <v>207</v>
      </c>
      <c r="I99" t="s">
        <v>22</v>
      </c>
      <c r="J99" t="s">
        <v>24</v>
      </c>
      <c r="K99" s="9" t="s">
        <v>2600</v>
      </c>
      <c r="L99" s="9">
        <v>-3146.52</v>
      </c>
      <c r="M99">
        <v>-9005.5</v>
      </c>
      <c r="N99" s="66" t="str">
        <f>IF(COUNTIF('4. IncomeStatement_12Mo_BDI'!$8:$8,$K99)&gt;0,"Y","")</f>
        <v>Y</v>
      </c>
      <c r="O99" s="66" t="str">
        <f>INDEX('3. Lookup Tables'!$G:$K,MATCH($G99,'3. Lookup Tables'!$G:$G,0),MATCH(O$1,'3. Lookup Tables'!$G$1:$K$1,0))</f>
        <v>LIABILITY</v>
      </c>
      <c r="P99" s="82" t="str">
        <f t="shared" si="12"/>
        <v>BS</v>
      </c>
      <c r="Q99" s="82" t="str">
        <f t="shared" si="13"/>
        <v>BS_2150</v>
      </c>
      <c r="R99" s="82">
        <f>IF(AND(O99="Expense",P99="IS"),INDEX(Table2[#All],MATCH($G99,Table2[GL_SubACT],0)+1,MATCH($D99,Table2[#Headers],0)),
IF(AND(O99="Revenue",P99="IS"),INDEX('3b. IS_Revenue_Lookup'!E:E,MATCH($E99,'3b. IS_Revenue_Lookup'!A:A,0)),
IF(P99="BS",INDEX('3c BS_Lookup'!$A:$F,MATCH('1. GLSummary'!$F99,'3c BS_Lookup'!$A:$A,0),MATCH('1. GLSummary'!$A99,'3c BS_Lookup'!$1:$1,0)),"--"))
)</f>
        <v>2150</v>
      </c>
      <c r="S99" s="82" t="str">
        <f>IFERROR(VLOOKUP(R99,'3. Lookup Tables'!$AB:$AC,2,0),"--")</f>
        <v>--</v>
      </c>
      <c r="T99" s="82"/>
      <c r="U99" s="82" t="str">
        <f>VLOOKUP($A99,'3. Lookup Tables'!$C:$E,2,0)</f>
        <v>Hauling</v>
      </c>
      <c r="V99" s="82" t="str">
        <f>VLOOKUP($A99,'3. Lookup Tables'!$C:$E,3,0)</f>
        <v>Pasco</v>
      </c>
    </row>
    <row r="100" spans="1:22" x14ac:dyDescent="0.25">
      <c r="A100" t="s">
        <v>7</v>
      </c>
      <c r="B100" t="s">
        <v>206</v>
      </c>
      <c r="C100" t="s">
        <v>88</v>
      </c>
      <c r="D100" t="s">
        <v>18</v>
      </c>
      <c r="E100" t="s">
        <v>1614</v>
      </c>
      <c r="F100" t="s">
        <v>552</v>
      </c>
      <c r="G100" t="s">
        <v>1404</v>
      </c>
      <c r="H100" t="s">
        <v>207</v>
      </c>
      <c r="I100" t="s">
        <v>21</v>
      </c>
      <c r="J100" t="s">
        <v>24</v>
      </c>
      <c r="K100" s="9" t="s">
        <v>2602</v>
      </c>
      <c r="L100" s="9">
        <v>-2962.93</v>
      </c>
      <c r="M100">
        <v>-5858.98</v>
      </c>
      <c r="N100" s="66" t="str">
        <f>IF(COUNTIF('4. IncomeStatement_12Mo_BDI'!$8:$8,$K100)&gt;0,"Y","")</f>
        <v>Y</v>
      </c>
      <c r="O100" s="66" t="str">
        <f>INDEX('3. Lookup Tables'!$G:$K,MATCH($G100,'3. Lookup Tables'!$G:$G,0),MATCH(O$1,'3. Lookup Tables'!$G$1:$K$1,0))</f>
        <v>LIABILITY</v>
      </c>
      <c r="P100" s="82" t="str">
        <f t="shared" si="12"/>
        <v>BS</v>
      </c>
      <c r="Q100" s="82" t="str">
        <f t="shared" si="13"/>
        <v>BS_2150</v>
      </c>
      <c r="R100" s="82">
        <f>IF(AND(O100="Expense",P100="IS"),INDEX(Table2[#All],MATCH($G100,Table2[GL_SubACT],0)+1,MATCH($D100,Table2[#Headers],0)),
IF(AND(O100="Revenue",P100="IS"),INDEX('3b. IS_Revenue_Lookup'!E:E,MATCH($E100,'3b. IS_Revenue_Lookup'!A:A,0)),
IF(P100="BS",INDEX('3c BS_Lookup'!$A:$F,MATCH('1. GLSummary'!$F100,'3c BS_Lookup'!$A:$A,0),MATCH('1. GLSummary'!$A100,'3c BS_Lookup'!$1:$1,0)),"--"))
)</f>
        <v>2150</v>
      </c>
      <c r="S100" s="82" t="str">
        <f>IFERROR(VLOOKUP(R100,'3. Lookup Tables'!$AB:$AC,2,0),"--")</f>
        <v>--</v>
      </c>
      <c r="T100" s="82"/>
      <c r="U100" s="82" t="str">
        <f>VLOOKUP($A100,'3. Lookup Tables'!$C:$E,2,0)</f>
        <v>Hauling</v>
      </c>
      <c r="V100" s="82" t="str">
        <f>VLOOKUP($A100,'3. Lookup Tables'!$C:$E,3,0)</f>
        <v>Pasco</v>
      </c>
    </row>
    <row r="101" spans="1:22" x14ac:dyDescent="0.25">
      <c r="A101" t="s">
        <v>7</v>
      </c>
      <c r="B101" t="s">
        <v>56</v>
      </c>
      <c r="C101" t="s">
        <v>57</v>
      </c>
      <c r="D101" t="s">
        <v>18</v>
      </c>
      <c r="E101" t="s">
        <v>1626</v>
      </c>
      <c r="F101" t="s">
        <v>661</v>
      </c>
      <c r="G101" t="s">
        <v>1373</v>
      </c>
      <c r="H101" t="s">
        <v>58</v>
      </c>
      <c r="I101" t="s">
        <v>22</v>
      </c>
      <c r="J101" t="s">
        <v>24</v>
      </c>
      <c r="K101" s="9" t="s">
        <v>2600</v>
      </c>
      <c r="L101" s="9">
        <v>164712.75</v>
      </c>
      <c r="M101">
        <v>-380493.21</v>
      </c>
      <c r="N101" s="66" t="str">
        <f>IF(COUNTIF('4. IncomeStatement_12Mo_BDI'!$8:$8,$K101)&gt;0,"Y","")</f>
        <v>Y</v>
      </c>
      <c r="O101" s="66" t="str">
        <f>INDEX('3. Lookup Tables'!$G:$K,MATCH($G101,'3. Lookup Tables'!$G:$G,0),MATCH(O$1,'3. Lookup Tables'!$G$1:$K$1,0))</f>
        <v>LIABILITY</v>
      </c>
      <c r="P101" s="82" t="str">
        <f t="shared" si="12"/>
        <v>BS</v>
      </c>
      <c r="Q101" s="82" t="str">
        <f t="shared" si="13"/>
        <v>BS_2050</v>
      </c>
      <c r="R101" s="82">
        <f>IF(AND(O101="Expense",P101="IS"),INDEX(Table2[#All],MATCH($G101,Table2[GL_SubACT],0)+1,MATCH($D101,Table2[#Headers],0)),
IF(AND(O101="Revenue",P101="IS"),INDEX('3b. IS_Revenue_Lookup'!E:E,MATCH($E101,'3b. IS_Revenue_Lookup'!A:A,0)),
IF(P101="BS",INDEX('3c BS_Lookup'!$A:$F,MATCH('1. GLSummary'!$F101,'3c BS_Lookup'!$A:$A,0),MATCH('1. GLSummary'!$A101,'3c BS_Lookup'!$1:$1,0)),"--"))
)</f>
        <v>2050</v>
      </c>
      <c r="S101" s="82" t="str">
        <f>IFERROR(VLOOKUP(R101,'3. Lookup Tables'!$AB:$AC,2,0),"--")</f>
        <v>--</v>
      </c>
      <c r="T101" s="82"/>
      <c r="U101" s="82" t="str">
        <f>VLOOKUP($A101,'3. Lookup Tables'!$C:$E,2,0)</f>
        <v>Hauling</v>
      </c>
      <c r="V101" s="82" t="str">
        <f>VLOOKUP($A101,'3. Lookup Tables'!$C:$E,3,0)</f>
        <v>Pasco</v>
      </c>
    </row>
    <row r="102" spans="1:22" x14ac:dyDescent="0.25">
      <c r="A102" t="s">
        <v>7</v>
      </c>
      <c r="B102" t="s">
        <v>51</v>
      </c>
      <c r="C102" t="s">
        <v>60</v>
      </c>
      <c r="D102" t="s">
        <v>18</v>
      </c>
      <c r="E102" t="s">
        <v>1613</v>
      </c>
      <c r="F102" t="s">
        <v>551</v>
      </c>
      <c r="G102" t="s">
        <v>1407</v>
      </c>
      <c r="H102" t="s">
        <v>205</v>
      </c>
      <c r="I102" t="s">
        <v>22</v>
      </c>
      <c r="J102" t="s">
        <v>24</v>
      </c>
      <c r="K102" s="9" t="s">
        <v>2600</v>
      </c>
      <c r="L102" s="9">
        <v>-1999.61</v>
      </c>
      <c r="M102">
        <v>-5933.17</v>
      </c>
      <c r="N102" s="66" t="str">
        <f>IF(COUNTIF('4. IncomeStatement_12Mo_BDI'!$8:$8,$K102)&gt;0,"Y","")</f>
        <v>Y</v>
      </c>
      <c r="O102" s="66" t="str">
        <f>INDEX('3. Lookup Tables'!$G:$K,MATCH($G102,'3. Lookup Tables'!$G:$G,0),MATCH(O$1,'3. Lookup Tables'!$G$1:$K$1,0))</f>
        <v>LIABILITY</v>
      </c>
      <c r="P102" s="82" t="str">
        <f t="shared" si="12"/>
        <v>BS</v>
      </c>
      <c r="Q102" s="82" t="str">
        <f t="shared" si="13"/>
        <v>BS_2150</v>
      </c>
      <c r="R102" s="82">
        <f>IF(AND(O102="Expense",P102="IS"),INDEX(Table2[#All],MATCH($G102,Table2[GL_SubACT],0)+1,MATCH($D102,Table2[#Headers],0)),
IF(AND(O102="Revenue",P102="IS"),INDEX('3b. IS_Revenue_Lookup'!E:E,MATCH($E102,'3b. IS_Revenue_Lookup'!A:A,0)),
IF(P102="BS",INDEX('3c BS_Lookup'!$A:$F,MATCH('1. GLSummary'!$F102,'3c BS_Lookup'!$A:$A,0),MATCH('1. GLSummary'!$A102,'3c BS_Lookup'!$1:$1,0)),"--"))
)</f>
        <v>2150</v>
      </c>
      <c r="S102" s="82" t="str">
        <f>IFERROR(VLOOKUP(R102,'3. Lookup Tables'!$AB:$AC,2,0),"--")</f>
        <v>--</v>
      </c>
      <c r="T102" s="82"/>
      <c r="U102" s="82" t="str">
        <f>VLOOKUP($A102,'3. Lookup Tables'!$C:$E,2,0)</f>
        <v>Hauling</v>
      </c>
      <c r="V102" s="82" t="str">
        <f>VLOOKUP($A102,'3. Lookup Tables'!$C:$E,3,0)</f>
        <v>Pasco</v>
      </c>
    </row>
    <row r="103" spans="1:22" x14ac:dyDescent="0.25">
      <c r="A103" t="s">
        <v>7</v>
      </c>
      <c r="B103" t="s">
        <v>51</v>
      </c>
      <c r="C103" t="s">
        <v>88</v>
      </c>
      <c r="D103" t="s">
        <v>18</v>
      </c>
      <c r="E103" t="s">
        <v>1601</v>
      </c>
      <c r="F103" t="s">
        <v>543</v>
      </c>
      <c r="G103" t="s">
        <v>1394</v>
      </c>
      <c r="H103" t="s">
        <v>201</v>
      </c>
      <c r="I103" t="s">
        <v>62</v>
      </c>
      <c r="J103" t="s">
        <v>24</v>
      </c>
      <c r="K103" s="9" t="s">
        <v>192</v>
      </c>
      <c r="L103" s="9">
        <v>-48.32</v>
      </c>
      <c r="M103">
        <v>-152.52000000000001</v>
      </c>
      <c r="N103" s="66" t="str">
        <f>IF(COUNTIF('4. IncomeStatement_12Mo_BDI'!$8:$8,$K103)&gt;0,"Y","")</f>
        <v>Y</v>
      </c>
      <c r="O103" s="66" t="str">
        <f>INDEX('3. Lookup Tables'!$G:$K,MATCH($G103,'3. Lookup Tables'!$G:$G,0),MATCH(O$1,'3. Lookup Tables'!$G$1:$K$1,0))</f>
        <v>LIABILITY</v>
      </c>
      <c r="P103" s="82" t="str">
        <f t="shared" si="12"/>
        <v>BS</v>
      </c>
      <c r="Q103" s="82" t="str">
        <f t="shared" si="13"/>
        <v>BS_2150</v>
      </c>
      <c r="R103" s="82">
        <f>IF(AND(O103="Expense",P103="IS"),INDEX(Table2[#All],MATCH($G103,Table2[GL_SubACT],0)+1,MATCH($D103,Table2[#Headers],0)),
IF(AND(O103="Revenue",P103="IS"),INDEX('3b. IS_Revenue_Lookup'!E:E,MATCH($E103,'3b. IS_Revenue_Lookup'!A:A,0)),
IF(P103="BS",INDEX('3c BS_Lookup'!$A:$F,MATCH('1. GLSummary'!$F103,'3c BS_Lookup'!$A:$A,0),MATCH('1. GLSummary'!$A103,'3c BS_Lookup'!$1:$1,0)),"--"))
)</f>
        <v>2150</v>
      </c>
      <c r="S103" s="82" t="str">
        <f>IFERROR(VLOOKUP(R103,'3. Lookup Tables'!$AB:$AC,2,0),"--")</f>
        <v>--</v>
      </c>
      <c r="T103" s="82"/>
      <c r="U103" s="82" t="str">
        <f>VLOOKUP($A103,'3. Lookup Tables'!$C:$E,2,0)</f>
        <v>Hauling</v>
      </c>
      <c r="V103" s="82" t="str">
        <f>VLOOKUP($A103,'3. Lookup Tables'!$C:$E,3,0)</f>
        <v>Pasco</v>
      </c>
    </row>
    <row r="104" spans="1:22" x14ac:dyDescent="0.25">
      <c r="A104" t="s">
        <v>7</v>
      </c>
      <c r="B104" t="s">
        <v>51</v>
      </c>
      <c r="C104" t="s">
        <v>60</v>
      </c>
      <c r="D104" t="s">
        <v>18</v>
      </c>
      <c r="E104" t="s">
        <v>1613</v>
      </c>
      <c r="F104" t="s">
        <v>551</v>
      </c>
      <c r="G104" t="s">
        <v>1407</v>
      </c>
      <c r="H104" t="s">
        <v>205</v>
      </c>
      <c r="I104" t="s">
        <v>62</v>
      </c>
      <c r="J104" t="s">
        <v>24</v>
      </c>
      <c r="K104" s="9" t="s">
        <v>192</v>
      </c>
      <c r="L104" s="9">
        <v>-2007.4</v>
      </c>
      <c r="M104">
        <v>-3986.44</v>
      </c>
      <c r="N104" s="66" t="str">
        <f>IF(COUNTIF('4. IncomeStatement_12Mo_BDI'!$8:$8,$K104)&gt;0,"Y","")</f>
        <v>Y</v>
      </c>
      <c r="O104" s="66" t="str">
        <f>INDEX('3. Lookup Tables'!$G:$K,MATCH($G104,'3. Lookup Tables'!$G:$G,0),MATCH(O$1,'3. Lookup Tables'!$G$1:$K$1,0))</f>
        <v>LIABILITY</v>
      </c>
      <c r="P104" s="82" t="str">
        <f t="shared" si="12"/>
        <v>BS</v>
      </c>
      <c r="Q104" s="82" t="str">
        <f t="shared" si="13"/>
        <v>BS_2150</v>
      </c>
      <c r="R104" s="82">
        <f>IF(AND(O104="Expense",P104="IS"),INDEX(Table2[#All],MATCH($G104,Table2[GL_SubACT],0)+1,MATCH($D104,Table2[#Headers],0)),
IF(AND(O104="Revenue",P104="IS"),INDEX('3b. IS_Revenue_Lookup'!E:E,MATCH($E104,'3b. IS_Revenue_Lookup'!A:A,0)),
IF(P104="BS",INDEX('3c BS_Lookup'!$A:$F,MATCH('1. GLSummary'!$F104,'3c BS_Lookup'!$A:$A,0),MATCH('1. GLSummary'!$A104,'3c BS_Lookup'!$1:$1,0)),"--"))
)</f>
        <v>2150</v>
      </c>
      <c r="S104" s="82" t="str">
        <f>IFERROR(VLOOKUP(R104,'3. Lookup Tables'!$AB:$AC,2,0),"--")</f>
        <v>--</v>
      </c>
      <c r="T104" s="82"/>
      <c r="U104" s="82" t="str">
        <f>VLOOKUP($A104,'3. Lookup Tables'!$C:$E,2,0)</f>
        <v>Hauling</v>
      </c>
      <c r="V104" s="82" t="str">
        <f>VLOOKUP($A104,'3. Lookup Tables'!$C:$E,3,0)</f>
        <v>Pasco</v>
      </c>
    </row>
    <row r="105" spans="1:22" x14ac:dyDescent="0.25">
      <c r="A105" t="s">
        <v>7</v>
      </c>
      <c r="B105" t="s">
        <v>41</v>
      </c>
      <c r="C105" t="s">
        <v>88</v>
      </c>
      <c r="D105" t="s">
        <v>33</v>
      </c>
      <c r="E105" t="s">
        <v>1627</v>
      </c>
      <c r="F105" t="s">
        <v>559</v>
      </c>
      <c r="G105" t="s">
        <v>1408</v>
      </c>
      <c r="H105" t="s">
        <v>434</v>
      </c>
      <c r="I105" t="s">
        <v>7</v>
      </c>
      <c r="J105" t="s">
        <v>24</v>
      </c>
      <c r="K105" s="9" t="s">
        <v>2601</v>
      </c>
      <c r="L105" s="9">
        <v>0</v>
      </c>
      <c r="M105">
        <v>72198.59</v>
      </c>
      <c r="N105" s="66" t="str">
        <f>IF(COUNTIF('4. IncomeStatement_12Mo_BDI'!$8:$8,$K105)&gt;0,"Y","")</f>
        <v>Y</v>
      </c>
      <c r="O105" s="66" t="str">
        <f>INDEX('3. Lookup Tables'!$G:$K,MATCH($G105,'3. Lookup Tables'!$G:$G,0),MATCH(O$1,'3. Lookup Tables'!$G$1:$K$1,0))</f>
        <v>ASSET</v>
      </c>
      <c r="P105" s="82" t="str">
        <f t="shared" si="12"/>
        <v>BS</v>
      </c>
      <c r="Q105" s="82" t="str">
        <f t="shared" si="13"/>
        <v>BS_1200</v>
      </c>
      <c r="R105" s="82">
        <f>IF(AND(O105="Expense",P105="IS"),INDEX(Table2[#All],MATCH($G105,Table2[GL_SubACT],0)+1,MATCH($D105,Table2[#Headers],0)),
IF(AND(O105="Revenue",P105="IS"),INDEX('3b. IS_Revenue_Lookup'!E:E,MATCH($E105,'3b. IS_Revenue_Lookup'!A:A,0)),
IF(P105="BS",INDEX('3c BS_Lookup'!$A:$F,MATCH('1. GLSummary'!$F105,'3c BS_Lookup'!$A:$A,0),MATCH('1. GLSummary'!$A105,'3c BS_Lookup'!$1:$1,0)),"--"))
)</f>
        <v>1200</v>
      </c>
      <c r="S105" s="82" t="str">
        <f>IFERROR(VLOOKUP(R105,'3. Lookup Tables'!$AB:$AC,2,0),"--")</f>
        <v>--</v>
      </c>
      <c r="T105" s="82"/>
      <c r="U105" s="82" t="str">
        <f>VLOOKUP($A105,'3. Lookup Tables'!$C:$E,2,0)</f>
        <v>Hauling</v>
      </c>
      <c r="V105" s="82" t="str">
        <f>VLOOKUP($A105,'3. Lookup Tables'!$C:$E,3,0)</f>
        <v>Pasco</v>
      </c>
    </row>
    <row r="106" spans="1:22" x14ac:dyDescent="0.25">
      <c r="A106" t="s">
        <v>7</v>
      </c>
      <c r="B106" t="s">
        <v>41</v>
      </c>
      <c r="C106" t="s">
        <v>88</v>
      </c>
      <c r="D106" t="s">
        <v>33</v>
      </c>
      <c r="E106" t="s">
        <v>1627</v>
      </c>
      <c r="F106" t="s">
        <v>559</v>
      </c>
      <c r="G106" t="s">
        <v>1408</v>
      </c>
      <c r="H106" t="s">
        <v>434</v>
      </c>
      <c r="I106" t="s">
        <v>21</v>
      </c>
      <c r="J106" t="s">
        <v>24</v>
      </c>
      <c r="K106" s="9" t="s">
        <v>2602</v>
      </c>
      <c r="L106" s="9">
        <v>0</v>
      </c>
      <c r="M106">
        <v>72198.59</v>
      </c>
      <c r="N106" s="66" t="str">
        <f>IF(COUNTIF('4. IncomeStatement_12Mo_BDI'!$8:$8,$K106)&gt;0,"Y","")</f>
        <v>Y</v>
      </c>
      <c r="O106" s="66" t="str">
        <f>INDEX('3. Lookup Tables'!$G:$K,MATCH($G106,'3. Lookup Tables'!$G:$G,0),MATCH(O$1,'3. Lookup Tables'!$G$1:$K$1,0))</f>
        <v>ASSET</v>
      </c>
      <c r="P106" s="82" t="str">
        <f t="shared" si="12"/>
        <v>BS</v>
      </c>
      <c r="Q106" s="82" t="str">
        <f t="shared" si="13"/>
        <v>BS_1200</v>
      </c>
      <c r="R106" s="82">
        <f>IF(AND(O106="Expense",P106="IS"),INDEX(Table2[#All],MATCH($G106,Table2[GL_SubACT],0)+1,MATCH($D106,Table2[#Headers],0)),
IF(AND(O106="Revenue",P106="IS"),INDEX('3b. IS_Revenue_Lookup'!E:E,MATCH($E106,'3b. IS_Revenue_Lookup'!A:A,0)),
IF(P106="BS",INDEX('3c BS_Lookup'!$A:$F,MATCH('1. GLSummary'!$F106,'3c BS_Lookup'!$A:$A,0),MATCH('1. GLSummary'!$A106,'3c BS_Lookup'!$1:$1,0)),"--"))
)</f>
        <v>1200</v>
      </c>
      <c r="S106" s="82" t="str">
        <f>IFERROR(VLOOKUP(R106,'3. Lookup Tables'!$AB:$AC,2,0),"--")</f>
        <v>--</v>
      </c>
      <c r="T106" s="82"/>
      <c r="U106" s="82" t="str">
        <f>VLOOKUP($A106,'3. Lookup Tables'!$C:$E,2,0)</f>
        <v>Hauling</v>
      </c>
      <c r="V106" s="82" t="str">
        <f>VLOOKUP($A106,'3. Lookup Tables'!$C:$E,3,0)</f>
        <v>Pasco</v>
      </c>
    </row>
    <row r="107" spans="1:22" x14ac:dyDescent="0.25">
      <c r="A107" t="s">
        <v>7</v>
      </c>
      <c r="B107" t="s">
        <v>41</v>
      </c>
      <c r="C107" t="s">
        <v>88</v>
      </c>
      <c r="D107" t="s">
        <v>33</v>
      </c>
      <c r="E107" t="s">
        <v>1627</v>
      </c>
      <c r="F107" t="s">
        <v>559</v>
      </c>
      <c r="G107" t="s">
        <v>1408</v>
      </c>
      <c r="H107" t="s">
        <v>434</v>
      </c>
      <c r="I107" t="s">
        <v>22</v>
      </c>
      <c r="J107" t="s">
        <v>24</v>
      </c>
      <c r="K107" s="9" t="s">
        <v>2600</v>
      </c>
      <c r="L107" s="9">
        <v>31311.55</v>
      </c>
      <c r="M107">
        <v>103510.14</v>
      </c>
      <c r="N107" s="66" t="str">
        <f>IF(COUNTIF('4. IncomeStatement_12Mo_BDI'!$8:$8,$K107)&gt;0,"Y","")</f>
        <v>Y</v>
      </c>
      <c r="O107" s="66" t="str">
        <f>INDEX('3. Lookup Tables'!$G:$K,MATCH($G107,'3. Lookup Tables'!$G:$G,0),MATCH(O$1,'3. Lookup Tables'!$G$1:$K$1,0))</f>
        <v>ASSET</v>
      </c>
      <c r="P107" s="82" t="str">
        <f t="shared" si="12"/>
        <v>BS</v>
      </c>
      <c r="Q107" s="82" t="str">
        <f t="shared" si="13"/>
        <v>BS_1200</v>
      </c>
      <c r="R107" s="82">
        <f>IF(AND(O107="Expense",P107="IS"),INDEX(Table2[#All],MATCH($G107,Table2[GL_SubACT],0)+1,MATCH($D107,Table2[#Headers],0)),
IF(AND(O107="Revenue",P107="IS"),INDEX('3b. IS_Revenue_Lookup'!E:E,MATCH($E107,'3b. IS_Revenue_Lookup'!A:A,0)),
IF(P107="BS",INDEX('3c BS_Lookup'!$A:$F,MATCH('1. GLSummary'!$F107,'3c BS_Lookup'!$A:$A,0),MATCH('1. GLSummary'!$A107,'3c BS_Lookup'!$1:$1,0)),"--"))
)</f>
        <v>1200</v>
      </c>
      <c r="S107" s="82" t="str">
        <f>IFERROR(VLOOKUP(R107,'3. Lookup Tables'!$AB:$AC,2,0),"--")</f>
        <v>--</v>
      </c>
      <c r="T107" s="82"/>
      <c r="U107" s="82" t="str">
        <f>VLOOKUP($A107,'3. Lookup Tables'!$C:$E,2,0)</f>
        <v>Hauling</v>
      </c>
      <c r="V107" s="82" t="str">
        <f>VLOOKUP($A107,'3. Lookup Tables'!$C:$E,3,0)</f>
        <v>Pasco</v>
      </c>
    </row>
    <row r="108" spans="1:22" x14ac:dyDescent="0.25">
      <c r="A108" t="s">
        <v>7</v>
      </c>
      <c r="B108" t="s">
        <v>34</v>
      </c>
      <c r="C108" t="s">
        <v>39</v>
      </c>
      <c r="D108" t="s">
        <v>92</v>
      </c>
      <c r="E108" t="s">
        <v>1628</v>
      </c>
      <c r="F108" t="s">
        <v>558</v>
      </c>
      <c r="G108" t="s">
        <v>1385</v>
      </c>
      <c r="H108" t="s">
        <v>433</v>
      </c>
      <c r="I108" t="s">
        <v>53</v>
      </c>
      <c r="J108" t="s">
        <v>24</v>
      </c>
      <c r="K108" s="9" t="s">
        <v>188</v>
      </c>
      <c r="L108" s="9">
        <v>0</v>
      </c>
      <c r="M108">
        <v>242.34</v>
      </c>
      <c r="N108" s="66" t="str">
        <f>IF(COUNTIF('4. IncomeStatement_12Mo_BDI'!$8:$8,$K108)&gt;0,"Y","")</f>
        <v>Y</v>
      </c>
      <c r="O108" s="66" t="str">
        <f>INDEX('3. Lookup Tables'!$G:$K,MATCH($G108,'3. Lookup Tables'!$G:$G,0),MATCH(O$1,'3. Lookup Tables'!$G$1:$K$1,0))</f>
        <v>EXPENSE</v>
      </c>
      <c r="P108" s="82" t="str">
        <f t="shared" si="12"/>
        <v>IS</v>
      </c>
      <c r="Q108" s="82" t="str">
        <f t="shared" si="13"/>
        <v>IS_61</v>
      </c>
      <c r="R108" s="82">
        <f>IF(AND(O108="Expense",P108="IS"),INDEX(Table2[#All],MATCH($G108,Table2[GL_SubACT],0)+1,MATCH($D108,Table2[#Headers],0)),
IF(AND(O108="Revenue",P108="IS"),INDEX('3b. IS_Revenue_Lookup'!E:E,MATCH($E108,'3b. IS_Revenue_Lookup'!A:A,0)),
IF(P108="BS",INDEX('3c BS_Lookup'!$A:$F,MATCH('1. GLSummary'!$F108,'3c BS_Lookup'!$A:$A,0),MATCH('1. GLSummary'!$A108,'3c BS_Lookup'!$1:$1,0)),"--"))
)</f>
        <v>61</v>
      </c>
      <c r="S108" s="82" t="str">
        <f>IFERROR(VLOOKUP(R108,'3. Lookup Tables'!$AB:$AC,2,0),"--")</f>
        <v>--</v>
      </c>
      <c r="T108" s="82"/>
      <c r="U108" s="82" t="str">
        <f>VLOOKUP($A108,'3. Lookup Tables'!$C:$E,2,0)</f>
        <v>Hauling</v>
      </c>
      <c r="V108" s="82" t="str">
        <f>VLOOKUP($A108,'3. Lookup Tables'!$C:$E,3,0)</f>
        <v>Pasco</v>
      </c>
    </row>
    <row r="109" spans="1:22" x14ac:dyDescent="0.25">
      <c r="A109" t="s">
        <v>7</v>
      </c>
      <c r="B109" t="s">
        <v>41</v>
      </c>
      <c r="C109" t="s">
        <v>88</v>
      </c>
      <c r="D109" t="s">
        <v>33</v>
      </c>
      <c r="E109" t="s">
        <v>1627</v>
      </c>
      <c r="F109" t="s">
        <v>559</v>
      </c>
      <c r="G109" t="s">
        <v>1408</v>
      </c>
      <c r="H109" t="s">
        <v>434</v>
      </c>
      <c r="I109" t="s">
        <v>30</v>
      </c>
      <c r="J109" t="s">
        <v>24</v>
      </c>
      <c r="K109" s="9" t="s">
        <v>189</v>
      </c>
      <c r="L109" s="9">
        <v>7636.98</v>
      </c>
      <c r="M109">
        <v>7636.98</v>
      </c>
      <c r="N109" s="66" t="str">
        <f>IF(COUNTIF('4. IncomeStatement_12Mo_BDI'!$8:$8,$K109)&gt;0,"Y","")</f>
        <v>Y</v>
      </c>
      <c r="O109" s="66" t="str">
        <f>INDEX('3. Lookup Tables'!$G:$K,MATCH($G109,'3. Lookup Tables'!$G:$G,0),MATCH(O$1,'3. Lookup Tables'!$G$1:$K$1,0))</f>
        <v>ASSET</v>
      </c>
      <c r="P109" s="82" t="str">
        <f t="shared" si="12"/>
        <v>BS</v>
      </c>
      <c r="Q109" s="82" t="str">
        <f t="shared" si="13"/>
        <v>BS_1200</v>
      </c>
      <c r="R109" s="82">
        <f>IF(AND(O109="Expense",P109="IS"),INDEX(Table2[#All],MATCH($G109,Table2[GL_SubACT],0)+1,MATCH($D109,Table2[#Headers],0)),
IF(AND(O109="Revenue",P109="IS"),INDEX('3b. IS_Revenue_Lookup'!E:E,MATCH($E109,'3b. IS_Revenue_Lookup'!A:A,0)),
IF(P109="BS",INDEX('3c BS_Lookup'!$A:$F,MATCH('1. GLSummary'!$F109,'3c BS_Lookup'!$A:$A,0),MATCH('1. GLSummary'!$A109,'3c BS_Lookup'!$1:$1,0)),"--"))
)</f>
        <v>1200</v>
      </c>
      <c r="S109" s="82" t="str">
        <f>IFERROR(VLOOKUP(R109,'3. Lookup Tables'!$AB:$AC,2,0),"--")</f>
        <v>--</v>
      </c>
      <c r="T109" s="82"/>
      <c r="U109" s="82" t="str">
        <f>VLOOKUP($A109,'3. Lookup Tables'!$C:$E,2,0)</f>
        <v>Hauling</v>
      </c>
      <c r="V109" s="82" t="str">
        <f>VLOOKUP($A109,'3. Lookup Tables'!$C:$E,3,0)</f>
        <v>Pasco</v>
      </c>
    </row>
    <row r="110" spans="1:22" x14ac:dyDescent="0.25">
      <c r="A110" t="s">
        <v>7</v>
      </c>
      <c r="B110" t="s">
        <v>41</v>
      </c>
      <c r="C110" t="s">
        <v>88</v>
      </c>
      <c r="D110" t="s">
        <v>33</v>
      </c>
      <c r="E110" t="s">
        <v>1627</v>
      </c>
      <c r="F110" t="s">
        <v>559</v>
      </c>
      <c r="G110" t="s">
        <v>1408</v>
      </c>
      <c r="H110" t="s">
        <v>434</v>
      </c>
      <c r="I110" t="s">
        <v>62</v>
      </c>
      <c r="J110" t="s">
        <v>24</v>
      </c>
      <c r="K110" s="9" t="s">
        <v>192</v>
      </c>
      <c r="L110" s="9">
        <v>64561.61</v>
      </c>
      <c r="M110">
        <v>72198.59</v>
      </c>
      <c r="N110" s="66" t="str">
        <f>IF(COUNTIF('4. IncomeStatement_12Mo_BDI'!$8:$8,$K110)&gt;0,"Y","")</f>
        <v>Y</v>
      </c>
      <c r="O110" s="66" t="str">
        <f>INDEX('3. Lookup Tables'!$G:$K,MATCH($G110,'3. Lookup Tables'!$G:$G,0),MATCH(O$1,'3. Lookup Tables'!$G$1:$K$1,0))</f>
        <v>ASSET</v>
      </c>
      <c r="P110" s="82" t="str">
        <f t="shared" si="12"/>
        <v>BS</v>
      </c>
      <c r="Q110" s="82" t="str">
        <f t="shared" si="13"/>
        <v>BS_1200</v>
      </c>
      <c r="R110" s="82">
        <f>IF(AND(O110="Expense",P110="IS"),INDEX(Table2[#All],MATCH($G110,Table2[GL_SubACT],0)+1,MATCH($D110,Table2[#Headers],0)),
IF(AND(O110="Revenue",P110="IS"),INDEX('3b. IS_Revenue_Lookup'!E:E,MATCH($E110,'3b. IS_Revenue_Lookup'!A:A,0)),
IF(P110="BS",INDEX('3c BS_Lookup'!$A:$F,MATCH('1. GLSummary'!$F110,'3c BS_Lookup'!$A:$A,0),MATCH('1. GLSummary'!$A110,'3c BS_Lookup'!$1:$1,0)),"--"))
)</f>
        <v>1200</v>
      </c>
      <c r="S110" s="82" t="str">
        <f>IFERROR(VLOOKUP(R110,'3. Lookup Tables'!$AB:$AC,2,0),"--")</f>
        <v>--</v>
      </c>
      <c r="T110" s="82"/>
      <c r="U110" s="82" t="str">
        <f>VLOOKUP($A110,'3. Lookup Tables'!$C:$E,2,0)</f>
        <v>Hauling</v>
      </c>
      <c r="V110" s="82" t="str">
        <f>VLOOKUP($A110,'3. Lookup Tables'!$C:$E,3,0)</f>
        <v>Pasco</v>
      </c>
    </row>
    <row r="111" spans="1:22" x14ac:dyDescent="0.25">
      <c r="A111" t="s">
        <v>7</v>
      </c>
      <c r="B111" t="s">
        <v>34</v>
      </c>
      <c r="C111" t="s">
        <v>39</v>
      </c>
      <c r="D111" t="s">
        <v>92</v>
      </c>
      <c r="E111" t="s">
        <v>1628</v>
      </c>
      <c r="F111" t="s">
        <v>558</v>
      </c>
      <c r="G111" t="s">
        <v>1385</v>
      </c>
      <c r="H111" t="s">
        <v>433</v>
      </c>
      <c r="I111" t="s">
        <v>29</v>
      </c>
      <c r="J111" t="s">
        <v>24</v>
      </c>
      <c r="K111" s="9" t="s">
        <v>190</v>
      </c>
      <c r="L111" s="9">
        <v>242.34</v>
      </c>
      <c r="M111">
        <v>242.34</v>
      </c>
      <c r="N111" s="66" t="str">
        <f>IF(COUNTIF('4. IncomeStatement_12Mo_BDI'!$8:$8,$K111)&gt;0,"Y","")</f>
        <v>Y</v>
      </c>
      <c r="O111" s="66" t="str">
        <f>INDEX('3. Lookup Tables'!$G:$K,MATCH($G111,'3. Lookup Tables'!$G:$G,0),MATCH(O$1,'3. Lookup Tables'!$G$1:$K$1,0))</f>
        <v>EXPENSE</v>
      </c>
      <c r="P111" s="82" t="str">
        <f t="shared" si="12"/>
        <v>IS</v>
      </c>
      <c r="Q111" s="82" t="str">
        <f t="shared" si="13"/>
        <v>IS_61</v>
      </c>
      <c r="R111" s="82">
        <f>IF(AND(O111="Expense",P111="IS"),INDEX(Table2[#All],MATCH($G111,Table2[GL_SubACT],0)+1,MATCH($D111,Table2[#Headers],0)),
IF(AND(O111="Revenue",P111="IS"),INDEX('3b. IS_Revenue_Lookup'!E:E,MATCH($E111,'3b. IS_Revenue_Lookup'!A:A,0)),
IF(P111="BS",INDEX('3c BS_Lookup'!$A:$F,MATCH('1. GLSummary'!$F111,'3c BS_Lookup'!$A:$A,0),MATCH('1. GLSummary'!$A111,'3c BS_Lookup'!$1:$1,0)),"--"))
)</f>
        <v>61</v>
      </c>
      <c r="S111" s="82" t="str">
        <f>IFERROR(VLOOKUP(R111,'3. Lookup Tables'!$AB:$AC,2,0),"--")</f>
        <v>--</v>
      </c>
      <c r="T111" s="82"/>
      <c r="U111" s="82" t="str">
        <f>VLOOKUP($A111,'3. Lookup Tables'!$C:$E,2,0)</f>
        <v>Hauling</v>
      </c>
      <c r="V111" s="82" t="str">
        <f>VLOOKUP($A111,'3. Lookup Tables'!$C:$E,3,0)</f>
        <v>Pasco</v>
      </c>
    </row>
    <row r="112" spans="1:22" x14ac:dyDescent="0.25">
      <c r="A112" t="s">
        <v>7</v>
      </c>
      <c r="B112" t="s">
        <v>34</v>
      </c>
      <c r="C112" t="s">
        <v>39</v>
      </c>
      <c r="D112" t="s">
        <v>92</v>
      </c>
      <c r="E112" t="s">
        <v>1628</v>
      </c>
      <c r="F112" t="s">
        <v>558</v>
      </c>
      <c r="G112" t="s">
        <v>1385</v>
      </c>
      <c r="H112" t="s">
        <v>433</v>
      </c>
      <c r="I112" t="s">
        <v>7</v>
      </c>
      <c r="J112" t="s">
        <v>24</v>
      </c>
      <c r="K112" s="9" t="s">
        <v>2601</v>
      </c>
      <c r="L112" s="9">
        <v>0</v>
      </c>
      <c r="M112">
        <v>242.34</v>
      </c>
      <c r="N112" s="66" t="str">
        <f>IF(COUNTIF('4. IncomeStatement_12Mo_BDI'!$8:$8,$K112)&gt;0,"Y","")</f>
        <v>Y</v>
      </c>
      <c r="O112" s="66" t="str">
        <f>INDEX('3. Lookup Tables'!$G:$K,MATCH($G112,'3. Lookup Tables'!$G:$G,0),MATCH(O$1,'3. Lookup Tables'!$G$1:$K$1,0))</f>
        <v>EXPENSE</v>
      </c>
      <c r="P112" s="82" t="str">
        <f t="shared" si="12"/>
        <v>IS</v>
      </c>
      <c r="Q112" s="82" t="str">
        <f t="shared" si="13"/>
        <v>IS_61</v>
      </c>
      <c r="R112" s="82">
        <f>IF(AND(O112="Expense",P112="IS"),INDEX(Table2[#All],MATCH($G112,Table2[GL_SubACT],0)+1,MATCH($D112,Table2[#Headers],0)),
IF(AND(O112="Revenue",P112="IS"),INDEX('3b. IS_Revenue_Lookup'!E:E,MATCH($E112,'3b. IS_Revenue_Lookup'!A:A,0)),
IF(P112="BS",INDEX('3c BS_Lookup'!$A:$F,MATCH('1. GLSummary'!$F112,'3c BS_Lookup'!$A:$A,0),MATCH('1. GLSummary'!$A112,'3c BS_Lookup'!$1:$1,0)),"--"))
)</f>
        <v>61</v>
      </c>
      <c r="S112" s="82" t="str">
        <f>IFERROR(VLOOKUP(R112,'3. Lookup Tables'!$AB:$AC,2,0),"--")</f>
        <v>--</v>
      </c>
      <c r="T112" s="82"/>
      <c r="U112" s="82" t="str">
        <f>VLOOKUP($A112,'3. Lookup Tables'!$C:$E,2,0)</f>
        <v>Hauling</v>
      </c>
      <c r="V112" s="82" t="str">
        <f>VLOOKUP($A112,'3. Lookup Tables'!$C:$E,3,0)</f>
        <v>Pasco</v>
      </c>
    </row>
    <row r="113" spans="1:22" x14ac:dyDescent="0.25">
      <c r="A113" t="s">
        <v>7</v>
      </c>
      <c r="B113" t="s">
        <v>41</v>
      </c>
      <c r="C113" t="s">
        <v>88</v>
      </c>
      <c r="D113" t="s">
        <v>33</v>
      </c>
      <c r="E113" t="s">
        <v>1627</v>
      </c>
      <c r="F113" t="s">
        <v>559</v>
      </c>
      <c r="G113" t="s">
        <v>1408</v>
      </c>
      <c r="H113" t="s">
        <v>434</v>
      </c>
      <c r="I113" t="s">
        <v>53</v>
      </c>
      <c r="J113" t="s">
        <v>24</v>
      </c>
      <c r="K113" s="9" t="s">
        <v>188</v>
      </c>
      <c r="L113" s="9">
        <v>0</v>
      </c>
      <c r="M113">
        <v>72198.59</v>
      </c>
      <c r="N113" s="66" t="str">
        <f>IF(COUNTIF('4. IncomeStatement_12Mo_BDI'!$8:$8,$K113)&gt;0,"Y","")</f>
        <v>Y</v>
      </c>
      <c r="O113" s="66" t="str">
        <f>INDEX('3. Lookup Tables'!$G:$K,MATCH($G113,'3. Lookup Tables'!$G:$G,0),MATCH(O$1,'3. Lookup Tables'!$G$1:$K$1,0))</f>
        <v>ASSET</v>
      </c>
      <c r="P113" s="82" t="str">
        <f t="shared" si="12"/>
        <v>BS</v>
      </c>
      <c r="Q113" s="82" t="str">
        <f t="shared" si="13"/>
        <v>BS_1200</v>
      </c>
      <c r="R113" s="82">
        <f>IF(AND(O113="Expense",P113="IS"),INDEX(Table2[#All],MATCH($G113,Table2[GL_SubACT],0)+1,MATCH($D113,Table2[#Headers],0)),
IF(AND(O113="Revenue",P113="IS"),INDEX('3b. IS_Revenue_Lookup'!E:E,MATCH($E113,'3b. IS_Revenue_Lookup'!A:A,0)),
IF(P113="BS",INDEX('3c BS_Lookup'!$A:$F,MATCH('1. GLSummary'!$F113,'3c BS_Lookup'!$A:$A,0),MATCH('1. GLSummary'!$A113,'3c BS_Lookup'!$1:$1,0)),"--"))
)</f>
        <v>1200</v>
      </c>
      <c r="S113" s="82" t="str">
        <f>IFERROR(VLOOKUP(R113,'3. Lookup Tables'!$AB:$AC,2,0),"--")</f>
        <v>--</v>
      </c>
      <c r="T113" s="82"/>
      <c r="U113" s="82" t="str">
        <f>VLOOKUP($A113,'3. Lookup Tables'!$C:$E,2,0)</f>
        <v>Hauling</v>
      </c>
      <c r="V113" s="82" t="str">
        <f>VLOOKUP($A113,'3. Lookup Tables'!$C:$E,3,0)</f>
        <v>Pasco</v>
      </c>
    </row>
    <row r="114" spans="1:22" x14ac:dyDescent="0.25">
      <c r="A114" t="s">
        <v>7</v>
      </c>
      <c r="B114" t="s">
        <v>34</v>
      </c>
      <c r="C114" t="s">
        <v>39</v>
      </c>
      <c r="D114" t="s">
        <v>92</v>
      </c>
      <c r="E114" t="s">
        <v>1628</v>
      </c>
      <c r="F114" t="s">
        <v>558</v>
      </c>
      <c r="G114" t="s">
        <v>1385</v>
      </c>
      <c r="H114" t="s">
        <v>433</v>
      </c>
      <c r="I114" t="s">
        <v>62</v>
      </c>
      <c r="J114" t="s">
        <v>24</v>
      </c>
      <c r="K114" s="9" t="s">
        <v>192</v>
      </c>
      <c r="L114" s="9">
        <v>0</v>
      </c>
      <c r="M114">
        <v>242.34</v>
      </c>
      <c r="N114" s="66" t="str">
        <f>IF(COUNTIF('4. IncomeStatement_12Mo_BDI'!$8:$8,$K114)&gt;0,"Y","")</f>
        <v>Y</v>
      </c>
      <c r="O114" s="66" t="str">
        <f>INDEX('3. Lookup Tables'!$G:$K,MATCH($G114,'3. Lookup Tables'!$G:$G,0),MATCH(O$1,'3. Lookup Tables'!$G$1:$K$1,0))</f>
        <v>EXPENSE</v>
      </c>
      <c r="P114" s="82" t="str">
        <f t="shared" si="12"/>
        <v>IS</v>
      </c>
      <c r="Q114" s="82" t="str">
        <f t="shared" si="13"/>
        <v>IS_61</v>
      </c>
      <c r="R114" s="82">
        <f>IF(AND(O114="Expense",P114="IS"),INDEX(Table2[#All],MATCH($G114,Table2[GL_SubACT],0)+1,MATCH($D114,Table2[#Headers],0)),
IF(AND(O114="Revenue",P114="IS"),INDEX('3b. IS_Revenue_Lookup'!E:E,MATCH($E114,'3b. IS_Revenue_Lookup'!A:A,0)),
IF(P114="BS",INDEX('3c BS_Lookup'!$A:$F,MATCH('1. GLSummary'!$F114,'3c BS_Lookup'!$A:$A,0),MATCH('1. GLSummary'!$A114,'3c BS_Lookup'!$1:$1,0)),"--"))
)</f>
        <v>61</v>
      </c>
      <c r="S114" s="82" t="str">
        <f>IFERROR(VLOOKUP(R114,'3. Lookup Tables'!$AB:$AC,2,0),"--")</f>
        <v>--</v>
      </c>
      <c r="T114" s="82"/>
      <c r="U114" s="82" t="str">
        <f>VLOOKUP($A114,'3. Lookup Tables'!$C:$E,2,0)</f>
        <v>Hauling</v>
      </c>
      <c r="V114" s="82" t="str">
        <f>VLOOKUP($A114,'3. Lookup Tables'!$C:$E,3,0)</f>
        <v>Pasco</v>
      </c>
    </row>
    <row r="115" spans="1:22" x14ac:dyDescent="0.25">
      <c r="A115" t="s">
        <v>7</v>
      </c>
      <c r="B115" t="s">
        <v>34</v>
      </c>
      <c r="C115" t="s">
        <v>39</v>
      </c>
      <c r="D115" t="s">
        <v>92</v>
      </c>
      <c r="E115" t="s">
        <v>1628</v>
      </c>
      <c r="F115" t="s">
        <v>558</v>
      </c>
      <c r="G115" t="s">
        <v>1385</v>
      </c>
      <c r="H115" t="s">
        <v>433</v>
      </c>
      <c r="I115" t="s">
        <v>22</v>
      </c>
      <c r="J115" t="s">
        <v>24</v>
      </c>
      <c r="K115" s="9" t="s">
        <v>2600</v>
      </c>
      <c r="L115" s="9">
        <v>0</v>
      </c>
      <c r="M115">
        <v>242.34</v>
      </c>
      <c r="N115" s="66" t="str">
        <f>IF(COUNTIF('4. IncomeStatement_12Mo_BDI'!$8:$8,$K115)&gt;0,"Y","")</f>
        <v>Y</v>
      </c>
      <c r="O115" s="66" t="str">
        <f>INDEX('3. Lookup Tables'!$G:$K,MATCH($G115,'3. Lookup Tables'!$G:$G,0),MATCH(O$1,'3. Lookup Tables'!$G$1:$K$1,0))</f>
        <v>EXPENSE</v>
      </c>
      <c r="P115" s="82" t="str">
        <f t="shared" si="12"/>
        <v>IS</v>
      </c>
      <c r="Q115" s="82" t="str">
        <f t="shared" si="13"/>
        <v>IS_61</v>
      </c>
      <c r="R115" s="82">
        <f>IF(AND(O115="Expense",P115="IS"),INDEX(Table2[#All],MATCH($G115,Table2[GL_SubACT],0)+1,MATCH($D115,Table2[#Headers],0)),
IF(AND(O115="Revenue",P115="IS"),INDEX('3b. IS_Revenue_Lookup'!E:E,MATCH($E115,'3b. IS_Revenue_Lookup'!A:A,0)),
IF(P115="BS",INDEX('3c BS_Lookup'!$A:$F,MATCH('1. GLSummary'!$F115,'3c BS_Lookup'!$A:$A,0),MATCH('1. GLSummary'!$A115,'3c BS_Lookup'!$1:$1,0)),"--"))
)</f>
        <v>61</v>
      </c>
      <c r="S115" s="82" t="str">
        <f>IFERROR(VLOOKUP(R115,'3. Lookup Tables'!$AB:$AC,2,0),"--")</f>
        <v>--</v>
      </c>
      <c r="T115" s="82"/>
      <c r="U115" s="82" t="str">
        <f>VLOOKUP($A115,'3. Lookup Tables'!$C:$E,2,0)</f>
        <v>Hauling</v>
      </c>
      <c r="V115" s="82" t="str">
        <f>VLOOKUP($A115,'3. Lookup Tables'!$C:$E,3,0)</f>
        <v>Pasco</v>
      </c>
    </row>
    <row r="116" spans="1:22" x14ac:dyDescent="0.25">
      <c r="A116" t="s">
        <v>7</v>
      </c>
      <c r="B116" t="s">
        <v>34</v>
      </c>
      <c r="C116" t="s">
        <v>39</v>
      </c>
      <c r="D116" t="s">
        <v>92</v>
      </c>
      <c r="E116" t="s">
        <v>1628</v>
      </c>
      <c r="F116" t="s">
        <v>558</v>
      </c>
      <c r="G116" t="s">
        <v>1385</v>
      </c>
      <c r="H116" t="s">
        <v>433</v>
      </c>
      <c r="I116" t="s">
        <v>30</v>
      </c>
      <c r="J116" t="s">
        <v>24</v>
      </c>
      <c r="K116" s="9" t="s">
        <v>189</v>
      </c>
      <c r="L116" s="9">
        <v>0</v>
      </c>
      <c r="M116">
        <v>242.34</v>
      </c>
      <c r="N116" s="66" t="str">
        <f>IF(COUNTIF('4. IncomeStatement_12Mo_BDI'!$8:$8,$K116)&gt;0,"Y","")</f>
        <v>Y</v>
      </c>
      <c r="O116" s="66" t="str">
        <f>INDEX('3. Lookup Tables'!$G:$K,MATCH($G116,'3. Lookup Tables'!$G:$G,0),MATCH(O$1,'3. Lookup Tables'!$G$1:$K$1,0))</f>
        <v>EXPENSE</v>
      </c>
      <c r="P116" s="82" t="str">
        <f t="shared" si="12"/>
        <v>IS</v>
      </c>
      <c r="Q116" s="82" t="str">
        <f t="shared" si="13"/>
        <v>IS_61</v>
      </c>
      <c r="R116" s="82">
        <f>IF(AND(O116="Expense",P116="IS"),INDEX(Table2[#All],MATCH($G116,Table2[GL_SubACT],0)+1,MATCH($D116,Table2[#Headers],0)),
IF(AND(O116="Revenue",P116="IS"),INDEX('3b. IS_Revenue_Lookup'!E:E,MATCH($E116,'3b. IS_Revenue_Lookup'!A:A,0)),
IF(P116="BS",INDEX('3c BS_Lookup'!$A:$F,MATCH('1. GLSummary'!$F116,'3c BS_Lookup'!$A:$A,0),MATCH('1. GLSummary'!$A116,'3c BS_Lookup'!$1:$1,0)),"--"))
)</f>
        <v>61</v>
      </c>
      <c r="S116" s="82" t="str">
        <f>IFERROR(VLOOKUP(R116,'3. Lookup Tables'!$AB:$AC,2,0),"--")</f>
        <v>--</v>
      </c>
      <c r="T116" s="82"/>
      <c r="U116" s="82" t="str">
        <f>VLOOKUP($A116,'3. Lookup Tables'!$C:$E,2,0)</f>
        <v>Hauling</v>
      </c>
      <c r="V116" s="82" t="str">
        <f>VLOOKUP($A116,'3. Lookup Tables'!$C:$E,3,0)</f>
        <v>Pasco</v>
      </c>
    </row>
    <row r="117" spans="1:22" x14ac:dyDescent="0.25">
      <c r="A117" t="s">
        <v>7</v>
      </c>
      <c r="B117" t="s">
        <v>34</v>
      </c>
      <c r="C117" t="s">
        <v>39</v>
      </c>
      <c r="D117" t="s">
        <v>92</v>
      </c>
      <c r="E117" t="s">
        <v>1628</v>
      </c>
      <c r="F117" t="s">
        <v>558</v>
      </c>
      <c r="G117" t="s">
        <v>1385</v>
      </c>
      <c r="H117" t="s">
        <v>433</v>
      </c>
      <c r="I117" t="s">
        <v>21</v>
      </c>
      <c r="J117" t="s">
        <v>24</v>
      </c>
      <c r="K117" s="9" t="s">
        <v>2602</v>
      </c>
      <c r="L117" s="9">
        <v>0</v>
      </c>
      <c r="M117">
        <v>242.34</v>
      </c>
      <c r="N117" s="66" t="str">
        <f>IF(COUNTIF('4. IncomeStatement_12Mo_BDI'!$8:$8,$K117)&gt;0,"Y","")</f>
        <v>Y</v>
      </c>
      <c r="O117" s="66" t="str">
        <f>INDEX('3. Lookup Tables'!$G:$K,MATCH($G117,'3. Lookup Tables'!$G:$G,0),MATCH(O$1,'3. Lookup Tables'!$G$1:$K$1,0))</f>
        <v>EXPENSE</v>
      </c>
      <c r="P117" s="82" t="str">
        <f t="shared" ref="P117:P134" si="14">IF(B117&lt;&gt;"",IF(VALUE(LEFT(B117,1))&lt;=2,"BS","IS"),"")</f>
        <v>IS</v>
      </c>
      <c r="Q117" s="82" t="str">
        <f t="shared" ref="Q117:Q134" si="15">P117&amp;"_"&amp;R117</f>
        <v>IS_61</v>
      </c>
      <c r="R117" s="82">
        <f>IF(AND(O117="Expense",P117="IS"),INDEX(Table2[#All],MATCH($G117,Table2[GL_SubACT],0)+1,MATCH($D117,Table2[#Headers],0)),
IF(AND(O117="Revenue",P117="IS"),INDEX('3b. IS_Revenue_Lookup'!E:E,MATCH($E117,'3b. IS_Revenue_Lookup'!A:A,0)),
IF(P117="BS",INDEX('3c BS_Lookup'!$A:$F,MATCH('1. GLSummary'!$F117,'3c BS_Lookup'!$A:$A,0),MATCH('1. GLSummary'!$A117,'3c BS_Lookup'!$1:$1,0)),"--"))
)</f>
        <v>61</v>
      </c>
      <c r="S117" s="82" t="str">
        <f>IFERROR(VLOOKUP(R117,'3. Lookup Tables'!$AB:$AC,2,0),"--")</f>
        <v>--</v>
      </c>
      <c r="T117" s="82"/>
      <c r="U117" s="82" t="str">
        <f>VLOOKUP($A117,'3. Lookup Tables'!$C:$E,2,0)</f>
        <v>Hauling</v>
      </c>
      <c r="V117" s="82" t="str">
        <f>VLOOKUP($A117,'3. Lookup Tables'!$C:$E,3,0)</f>
        <v>Pasco</v>
      </c>
    </row>
    <row r="118" spans="1:22" x14ac:dyDescent="0.25">
      <c r="A118" t="s">
        <v>7</v>
      </c>
      <c r="B118" t="s">
        <v>59</v>
      </c>
      <c r="C118" t="s">
        <v>60</v>
      </c>
      <c r="D118" t="s">
        <v>87</v>
      </c>
      <c r="E118" t="s">
        <v>1605</v>
      </c>
      <c r="F118" t="s">
        <v>546</v>
      </c>
      <c r="G118" t="s">
        <v>1387</v>
      </c>
      <c r="H118" t="s">
        <v>61</v>
      </c>
      <c r="I118" t="s">
        <v>62</v>
      </c>
      <c r="J118" t="s">
        <v>24</v>
      </c>
      <c r="K118" s="9" t="s">
        <v>192</v>
      </c>
      <c r="L118" s="9">
        <v>0</v>
      </c>
      <c r="M118">
        <v>4263</v>
      </c>
      <c r="N118" s="66" t="str">
        <f>IF(COUNTIF('4. IncomeStatement_12Mo_BDI'!$8:$8,$K118)&gt;0,"Y","")</f>
        <v>Y</v>
      </c>
      <c r="O118" s="66" t="str">
        <f>INDEX('3. Lookup Tables'!$G:$K,MATCH($G118,'3. Lookup Tables'!$G:$G,0),MATCH(O$1,'3. Lookup Tables'!$G$1:$K$1,0))</f>
        <v>EXPENSE</v>
      </c>
      <c r="P118" s="82" t="str">
        <f t="shared" si="14"/>
        <v>IS</v>
      </c>
      <c r="Q118" s="82" t="str">
        <f t="shared" si="15"/>
        <v>IS_56</v>
      </c>
      <c r="R118" s="82">
        <f>IF(AND(O118="Expense",P118="IS"),INDEX(Table2[#All],MATCH($G118,Table2[GL_SubACT],0)+1,MATCH($D118,Table2[#Headers],0)),
IF(AND(O118="Revenue",P118="IS"),INDEX('3b. IS_Revenue_Lookup'!E:E,MATCH($E118,'3b. IS_Revenue_Lookup'!A:A,0)),
IF(P118="BS",INDEX('3c BS_Lookup'!$A:$F,MATCH('1. GLSummary'!$F118,'3c BS_Lookup'!$A:$A,0),MATCH('1. GLSummary'!$A118,'3c BS_Lookup'!$1:$1,0)),"--"))
)</f>
        <v>56</v>
      </c>
      <c r="S118" s="82" t="str">
        <f>IFERROR(VLOOKUP(R118,'3. Lookup Tables'!$AB:$AC,2,0),"--")</f>
        <v>--</v>
      </c>
      <c r="T118" s="82"/>
      <c r="U118" s="82" t="str">
        <f>VLOOKUP($A118,'3. Lookup Tables'!$C:$E,2,0)</f>
        <v>Hauling</v>
      </c>
      <c r="V118" s="82" t="str">
        <f>VLOOKUP($A118,'3. Lookup Tables'!$C:$E,3,0)</f>
        <v>Pasco</v>
      </c>
    </row>
    <row r="119" spans="1:22" x14ac:dyDescent="0.25">
      <c r="A119" t="s">
        <v>7</v>
      </c>
      <c r="B119" t="s">
        <v>73</v>
      </c>
      <c r="C119" t="s">
        <v>88</v>
      </c>
      <c r="D119" t="s">
        <v>18</v>
      </c>
      <c r="E119" t="s">
        <v>1604</v>
      </c>
      <c r="F119" t="s">
        <v>545</v>
      </c>
      <c r="G119" t="s">
        <v>1383</v>
      </c>
      <c r="H119" t="s">
        <v>432</v>
      </c>
      <c r="I119" t="s">
        <v>7</v>
      </c>
      <c r="J119" t="s">
        <v>24</v>
      </c>
      <c r="K119" s="9" t="s">
        <v>2601</v>
      </c>
      <c r="L119" s="9">
        <v>0</v>
      </c>
      <c r="M119">
        <v>1000</v>
      </c>
      <c r="N119" s="66" t="str">
        <f>IF(COUNTIF('4. IncomeStatement_12Mo_BDI'!$8:$8,$K119)&gt;0,"Y","")</f>
        <v>Y</v>
      </c>
      <c r="O119" s="66" t="str">
        <f>INDEX('3. Lookup Tables'!$G:$K,MATCH($G119,'3. Lookup Tables'!$G:$G,0),MATCH(O$1,'3. Lookup Tables'!$G$1:$K$1,0))</f>
        <v>EXPENSE</v>
      </c>
      <c r="P119" s="82" t="str">
        <f t="shared" si="14"/>
        <v>IS</v>
      </c>
      <c r="Q119" s="82" t="str">
        <f t="shared" si="15"/>
        <v>IS_23</v>
      </c>
      <c r="R119" s="82">
        <f>IF(AND(O119="Expense",P119="IS"),INDEX(Table2[#All],MATCH($G119,Table2[GL_SubACT],0)+1,MATCH($D119,Table2[#Headers],0)),
IF(AND(O119="Revenue",P119="IS"),INDEX('3b. IS_Revenue_Lookup'!E:E,MATCH($E119,'3b. IS_Revenue_Lookup'!A:A,0)),
IF(P119="BS",INDEX('3c BS_Lookup'!$A:$F,MATCH('1. GLSummary'!$F119,'3c BS_Lookup'!$A:$A,0),MATCH('1. GLSummary'!$A119,'3c BS_Lookup'!$1:$1,0)),"--"))
)</f>
        <v>23</v>
      </c>
      <c r="S119" s="82" t="str">
        <f>IFERROR(VLOOKUP(R119,'3. Lookup Tables'!$AB:$AC,2,0),"--")</f>
        <v>Revenue Reductions</v>
      </c>
      <c r="T119" s="82"/>
      <c r="U119" s="82" t="str">
        <f>VLOOKUP($A119,'3. Lookup Tables'!$C:$E,2,0)</f>
        <v>Hauling</v>
      </c>
      <c r="V119" s="82" t="str">
        <f>VLOOKUP($A119,'3. Lookup Tables'!$C:$E,3,0)</f>
        <v>Pasco</v>
      </c>
    </row>
    <row r="120" spans="1:22" x14ac:dyDescent="0.25">
      <c r="A120" t="s">
        <v>7</v>
      </c>
      <c r="B120" t="s">
        <v>73</v>
      </c>
      <c r="C120" t="s">
        <v>88</v>
      </c>
      <c r="D120" t="s">
        <v>18</v>
      </c>
      <c r="E120" t="s">
        <v>1604</v>
      </c>
      <c r="F120" t="s">
        <v>545</v>
      </c>
      <c r="G120" t="s">
        <v>1383</v>
      </c>
      <c r="H120" t="s">
        <v>432</v>
      </c>
      <c r="I120" t="s">
        <v>62</v>
      </c>
      <c r="J120" t="s">
        <v>24</v>
      </c>
      <c r="K120" s="9" t="s">
        <v>192</v>
      </c>
      <c r="L120" s="9">
        <v>0</v>
      </c>
      <c r="M120">
        <v>1000</v>
      </c>
      <c r="N120" s="66" t="str">
        <f>IF(COUNTIF('4. IncomeStatement_12Mo_BDI'!$8:$8,$K120)&gt;0,"Y","")</f>
        <v>Y</v>
      </c>
      <c r="O120" s="66" t="str">
        <f>INDEX('3. Lookup Tables'!$G:$K,MATCH($G120,'3. Lookup Tables'!$G:$G,0),MATCH(O$1,'3. Lookup Tables'!$G$1:$K$1,0))</f>
        <v>EXPENSE</v>
      </c>
      <c r="P120" s="82" t="str">
        <f t="shared" si="14"/>
        <v>IS</v>
      </c>
      <c r="Q120" s="82" t="str">
        <f t="shared" si="15"/>
        <v>IS_23</v>
      </c>
      <c r="R120" s="82">
        <f>IF(AND(O120="Expense",P120="IS"),INDEX(Table2[#All],MATCH($G120,Table2[GL_SubACT],0)+1,MATCH($D120,Table2[#Headers],0)),
IF(AND(O120="Revenue",P120="IS"),INDEX('3b. IS_Revenue_Lookup'!E:E,MATCH($E120,'3b. IS_Revenue_Lookup'!A:A,0)),
IF(P120="BS",INDEX('3c BS_Lookup'!$A:$F,MATCH('1. GLSummary'!$F120,'3c BS_Lookup'!$A:$A,0),MATCH('1. GLSummary'!$A120,'3c BS_Lookup'!$1:$1,0)),"--"))
)</f>
        <v>23</v>
      </c>
      <c r="S120" s="82" t="str">
        <f>IFERROR(VLOOKUP(R120,'3. Lookup Tables'!$AB:$AC,2,0),"--")</f>
        <v>Revenue Reductions</v>
      </c>
      <c r="T120" s="82"/>
      <c r="U120" s="82" t="str">
        <f>VLOOKUP($A120,'3. Lookup Tables'!$C:$E,2,0)</f>
        <v>Hauling</v>
      </c>
      <c r="V120" s="82" t="str">
        <f>VLOOKUP($A120,'3. Lookup Tables'!$C:$E,3,0)</f>
        <v>Pasco</v>
      </c>
    </row>
    <row r="121" spans="1:22" x14ac:dyDescent="0.25">
      <c r="A121" t="s">
        <v>7</v>
      </c>
      <c r="B121" t="s">
        <v>73</v>
      </c>
      <c r="C121" t="s">
        <v>88</v>
      </c>
      <c r="D121" t="s">
        <v>18</v>
      </c>
      <c r="E121" t="s">
        <v>1604</v>
      </c>
      <c r="F121" t="s">
        <v>545</v>
      </c>
      <c r="G121" t="s">
        <v>1383</v>
      </c>
      <c r="H121" t="s">
        <v>432</v>
      </c>
      <c r="I121" t="s">
        <v>22</v>
      </c>
      <c r="J121" t="s">
        <v>24</v>
      </c>
      <c r="K121" s="9" t="s">
        <v>2600</v>
      </c>
      <c r="L121" s="9">
        <v>0</v>
      </c>
      <c r="M121">
        <v>1000</v>
      </c>
      <c r="N121" s="66" t="str">
        <f>IF(COUNTIF('4. IncomeStatement_12Mo_BDI'!$8:$8,$K121)&gt;0,"Y","")</f>
        <v>Y</v>
      </c>
      <c r="O121" s="66" t="str">
        <f>INDEX('3. Lookup Tables'!$G:$K,MATCH($G121,'3. Lookup Tables'!$G:$G,0),MATCH(O$1,'3. Lookup Tables'!$G$1:$K$1,0))</f>
        <v>EXPENSE</v>
      </c>
      <c r="P121" s="82" t="str">
        <f t="shared" si="14"/>
        <v>IS</v>
      </c>
      <c r="Q121" s="82" t="str">
        <f t="shared" si="15"/>
        <v>IS_23</v>
      </c>
      <c r="R121" s="82">
        <f>IF(AND(O121="Expense",P121="IS"),INDEX(Table2[#All],MATCH($G121,Table2[GL_SubACT],0)+1,MATCH($D121,Table2[#Headers],0)),
IF(AND(O121="Revenue",P121="IS"),INDEX('3b. IS_Revenue_Lookup'!E:E,MATCH($E121,'3b. IS_Revenue_Lookup'!A:A,0)),
IF(P121="BS",INDEX('3c BS_Lookup'!$A:$F,MATCH('1. GLSummary'!$F121,'3c BS_Lookup'!$A:$A,0),MATCH('1. GLSummary'!$A121,'3c BS_Lookup'!$1:$1,0)),"--"))
)</f>
        <v>23</v>
      </c>
      <c r="S121" s="82" t="str">
        <f>IFERROR(VLOOKUP(R121,'3. Lookup Tables'!$AB:$AC,2,0),"--")</f>
        <v>Revenue Reductions</v>
      </c>
      <c r="T121" s="82"/>
      <c r="U121" s="82" t="str">
        <f>VLOOKUP($A121,'3. Lookup Tables'!$C:$E,2,0)</f>
        <v>Hauling</v>
      </c>
      <c r="V121" s="82" t="str">
        <f>VLOOKUP($A121,'3. Lookup Tables'!$C:$E,3,0)</f>
        <v>Pasco</v>
      </c>
    </row>
    <row r="122" spans="1:22" x14ac:dyDescent="0.25">
      <c r="A122" t="s">
        <v>7</v>
      </c>
      <c r="B122" t="s">
        <v>59</v>
      </c>
      <c r="C122" t="s">
        <v>60</v>
      </c>
      <c r="D122" t="s">
        <v>87</v>
      </c>
      <c r="E122" t="s">
        <v>1605</v>
      </c>
      <c r="F122" t="s">
        <v>546</v>
      </c>
      <c r="G122" t="s">
        <v>1387</v>
      </c>
      <c r="H122" t="s">
        <v>61</v>
      </c>
      <c r="I122" t="s">
        <v>53</v>
      </c>
      <c r="J122" t="s">
        <v>24</v>
      </c>
      <c r="K122" s="9" t="s">
        <v>188</v>
      </c>
      <c r="L122" s="9">
        <v>500</v>
      </c>
      <c r="M122">
        <v>4763</v>
      </c>
      <c r="N122" s="66" t="str">
        <f>IF(COUNTIF('4. IncomeStatement_12Mo_BDI'!$8:$8,$K122)&gt;0,"Y","")</f>
        <v>Y</v>
      </c>
      <c r="O122" s="66" t="str">
        <f>INDEX('3. Lookup Tables'!$G:$K,MATCH($G122,'3. Lookup Tables'!$G:$G,0),MATCH(O$1,'3. Lookup Tables'!$G$1:$K$1,0))</f>
        <v>EXPENSE</v>
      </c>
      <c r="P122" s="82" t="str">
        <f t="shared" si="14"/>
        <v>IS</v>
      </c>
      <c r="Q122" s="82" t="str">
        <f t="shared" si="15"/>
        <v>IS_56</v>
      </c>
      <c r="R122" s="82">
        <f>IF(AND(O122="Expense",P122="IS"),INDEX(Table2[#All],MATCH($G122,Table2[GL_SubACT],0)+1,MATCH($D122,Table2[#Headers],0)),
IF(AND(O122="Revenue",P122="IS"),INDEX('3b. IS_Revenue_Lookup'!E:E,MATCH($E122,'3b. IS_Revenue_Lookup'!A:A,0)),
IF(P122="BS",INDEX('3c BS_Lookup'!$A:$F,MATCH('1. GLSummary'!$F122,'3c BS_Lookup'!$A:$A,0),MATCH('1. GLSummary'!$A122,'3c BS_Lookup'!$1:$1,0)),"--"))
)</f>
        <v>56</v>
      </c>
      <c r="S122" s="82" t="str">
        <f>IFERROR(VLOOKUP(R122,'3. Lookup Tables'!$AB:$AC,2,0),"--")</f>
        <v>--</v>
      </c>
      <c r="T122" s="82"/>
      <c r="U122" s="82" t="str">
        <f>VLOOKUP($A122,'3. Lookup Tables'!$C:$E,2,0)</f>
        <v>Hauling</v>
      </c>
      <c r="V122" s="82" t="str">
        <f>VLOOKUP($A122,'3. Lookup Tables'!$C:$E,3,0)</f>
        <v>Pasco</v>
      </c>
    </row>
    <row r="123" spans="1:22" x14ac:dyDescent="0.25">
      <c r="A123" t="s">
        <v>7</v>
      </c>
      <c r="B123" t="s">
        <v>73</v>
      </c>
      <c r="C123" t="s">
        <v>88</v>
      </c>
      <c r="D123" t="s">
        <v>18</v>
      </c>
      <c r="E123" t="s">
        <v>1604</v>
      </c>
      <c r="F123" t="s">
        <v>545</v>
      </c>
      <c r="G123" t="s">
        <v>1383</v>
      </c>
      <c r="H123" t="s">
        <v>432</v>
      </c>
      <c r="I123" t="s">
        <v>21</v>
      </c>
      <c r="J123" t="s">
        <v>24</v>
      </c>
      <c r="K123" s="9" t="s">
        <v>2602</v>
      </c>
      <c r="L123" s="9">
        <v>0</v>
      </c>
      <c r="M123">
        <v>1000</v>
      </c>
      <c r="N123" s="66" t="str">
        <f>IF(COUNTIF('4. IncomeStatement_12Mo_BDI'!$8:$8,$K123)&gt;0,"Y","")</f>
        <v>Y</v>
      </c>
      <c r="O123" s="66" t="str">
        <f>INDEX('3. Lookup Tables'!$G:$K,MATCH($G123,'3. Lookup Tables'!$G:$G,0),MATCH(O$1,'3. Lookup Tables'!$G$1:$K$1,0))</f>
        <v>EXPENSE</v>
      </c>
      <c r="P123" s="82" t="str">
        <f t="shared" si="14"/>
        <v>IS</v>
      </c>
      <c r="Q123" s="82" t="str">
        <f t="shared" si="15"/>
        <v>IS_23</v>
      </c>
      <c r="R123" s="82">
        <f>IF(AND(O123="Expense",P123="IS"),INDEX(Table2[#All],MATCH($G123,Table2[GL_SubACT],0)+1,MATCH($D123,Table2[#Headers],0)),
IF(AND(O123="Revenue",P123="IS"),INDEX('3b. IS_Revenue_Lookup'!E:E,MATCH($E123,'3b. IS_Revenue_Lookup'!A:A,0)),
IF(P123="BS",INDEX('3c BS_Lookup'!$A:$F,MATCH('1. GLSummary'!$F123,'3c BS_Lookup'!$A:$A,0),MATCH('1. GLSummary'!$A123,'3c BS_Lookup'!$1:$1,0)),"--"))
)</f>
        <v>23</v>
      </c>
      <c r="S123" s="82" t="str">
        <f>IFERROR(VLOOKUP(R123,'3. Lookup Tables'!$AB:$AC,2,0),"--")</f>
        <v>Revenue Reductions</v>
      </c>
      <c r="T123" s="82"/>
      <c r="U123" s="82" t="str">
        <f>VLOOKUP($A123,'3. Lookup Tables'!$C:$E,2,0)</f>
        <v>Hauling</v>
      </c>
      <c r="V123" s="82" t="str">
        <f>VLOOKUP($A123,'3. Lookup Tables'!$C:$E,3,0)</f>
        <v>Pasco</v>
      </c>
    </row>
    <row r="124" spans="1:22" x14ac:dyDescent="0.25">
      <c r="A124" t="s">
        <v>7</v>
      </c>
      <c r="B124" t="s">
        <v>206</v>
      </c>
      <c r="C124" t="s">
        <v>33</v>
      </c>
      <c r="D124" t="s">
        <v>18</v>
      </c>
      <c r="E124" t="s">
        <v>1615</v>
      </c>
      <c r="F124" t="s">
        <v>553</v>
      </c>
      <c r="G124" t="s">
        <v>1402</v>
      </c>
      <c r="H124" t="s">
        <v>208</v>
      </c>
      <c r="I124" t="s">
        <v>62</v>
      </c>
      <c r="J124" t="s">
        <v>24</v>
      </c>
      <c r="K124" s="9" t="s">
        <v>192</v>
      </c>
      <c r="L124" s="9">
        <v>-4430.6499999999996</v>
      </c>
      <c r="M124">
        <v>-8691.35</v>
      </c>
      <c r="N124" s="66" t="str">
        <f>IF(COUNTIF('4. IncomeStatement_12Mo_BDI'!$8:$8,$K124)&gt;0,"Y","")</f>
        <v>Y</v>
      </c>
      <c r="O124" s="66" t="str">
        <f>INDEX('3. Lookup Tables'!$G:$K,MATCH($G124,'3. Lookup Tables'!$G:$G,0),MATCH(O$1,'3. Lookup Tables'!$G$1:$K$1,0))</f>
        <v>LIABILITY</v>
      </c>
      <c r="P124" s="82" t="str">
        <f t="shared" si="14"/>
        <v>BS</v>
      </c>
      <c r="Q124" s="82" t="str">
        <f t="shared" si="15"/>
        <v>BS_2150</v>
      </c>
      <c r="R124" s="82">
        <f>IF(AND(O124="Expense",P124="IS"),INDEX(Table2[#All],MATCH($G124,Table2[GL_SubACT],0)+1,MATCH($D124,Table2[#Headers],0)),
IF(AND(O124="Revenue",P124="IS"),INDEX('3b. IS_Revenue_Lookup'!E:E,MATCH($E124,'3b. IS_Revenue_Lookup'!A:A,0)),
IF(P124="BS",INDEX('3c BS_Lookup'!$A:$F,MATCH('1. GLSummary'!$F124,'3c BS_Lookup'!$A:$A,0),MATCH('1. GLSummary'!$A124,'3c BS_Lookup'!$1:$1,0)),"--"))
)</f>
        <v>2150</v>
      </c>
      <c r="S124" s="82" t="str">
        <f>IFERROR(VLOOKUP(R124,'3. Lookup Tables'!$AB:$AC,2,0),"--")</f>
        <v>--</v>
      </c>
      <c r="T124" s="82"/>
      <c r="U124" s="82" t="str">
        <f>VLOOKUP($A124,'3. Lookup Tables'!$C:$E,2,0)</f>
        <v>Hauling</v>
      </c>
      <c r="V124" s="82" t="str">
        <f>VLOOKUP($A124,'3. Lookup Tables'!$C:$E,3,0)</f>
        <v>Pasco</v>
      </c>
    </row>
    <row r="125" spans="1:22" x14ac:dyDescent="0.25">
      <c r="A125" t="s">
        <v>7</v>
      </c>
      <c r="B125" t="s">
        <v>206</v>
      </c>
      <c r="C125" t="s">
        <v>88</v>
      </c>
      <c r="D125" t="s">
        <v>18</v>
      </c>
      <c r="E125" t="s">
        <v>1614</v>
      </c>
      <c r="F125" t="s">
        <v>552</v>
      </c>
      <c r="G125" t="s">
        <v>1404</v>
      </c>
      <c r="H125" t="s">
        <v>207</v>
      </c>
      <c r="I125" t="s">
        <v>62</v>
      </c>
      <c r="J125" t="s">
        <v>24</v>
      </c>
      <c r="K125" s="9" t="s">
        <v>192</v>
      </c>
      <c r="L125" s="9">
        <v>-2900.46</v>
      </c>
      <c r="M125">
        <v>-5468.84</v>
      </c>
      <c r="N125" s="66" t="str">
        <f>IF(COUNTIF('4. IncomeStatement_12Mo_BDI'!$8:$8,$K125)&gt;0,"Y","")</f>
        <v>Y</v>
      </c>
      <c r="O125" s="66" t="str">
        <f>INDEX('3. Lookup Tables'!$G:$K,MATCH($G125,'3. Lookup Tables'!$G:$G,0),MATCH(O$1,'3. Lookup Tables'!$G$1:$K$1,0))</f>
        <v>LIABILITY</v>
      </c>
      <c r="P125" s="82" t="str">
        <f t="shared" si="14"/>
        <v>BS</v>
      </c>
      <c r="Q125" s="82" t="str">
        <f t="shared" si="15"/>
        <v>BS_2150</v>
      </c>
      <c r="R125" s="82">
        <f>IF(AND(O125="Expense",P125="IS"),INDEX(Table2[#All],MATCH($G125,Table2[GL_SubACT],0)+1,MATCH($D125,Table2[#Headers],0)),
IF(AND(O125="Revenue",P125="IS"),INDEX('3b. IS_Revenue_Lookup'!E:E,MATCH($E125,'3b. IS_Revenue_Lookup'!A:A,0)),
IF(P125="BS",INDEX('3c BS_Lookup'!$A:$F,MATCH('1. GLSummary'!$F125,'3c BS_Lookup'!$A:$A,0),MATCH('1. GLSummary'!$A125,'3c BS_Lookup'!$1:$1,0)),"--"))
)</f>
        <v>2150</v>
      </c>
      <c r="S125" s="82" t="str">
        <f>IFERROR(VLOOKUP(R125,'3. Lookup Tables'!$AB:$AC,2,0),"--")</f>
        <v>--</v>
      </c>
      <c r="T125" s="82"/>
      <c r="U125" s="82" t="str">
        <f>VLOOKUP($A125,'3. Lookup Tables'!$C:$E,2,0)</f>
        <v>Hauling</v>
      </c>
      <c r="V125" s="82" t="str">
        <f>VLOOKUP($A125,'3. Lookup Tables'!$C:$E,3,0)</f>
        <v>Pasco</v>
      </c>
    </row>
    <row r="126" spans="1:22" x14ac:dyDescent="0.25">
      <c r="A126" t="s">
        <v>7</v>
      </c>
      <c r="B126" t="s">
        <v>44</v>
      </c>
      <c r="C126" t="s">
        <v>18</v>
      </c>
      <c r="D126" t="s">
        <v>18</v>
      </c>
      <c r="E126" t="s">
        <v>1602</v>
      </c>
      <c r="F126" t="s">
        <v>544</v>
      </c>
      <c r="G126" t="s">
        <v>1391</v>
      </c>
      <c r="H126" t="s">
        <v>55</v>
      </c>
      <c r="I126" t="s">
        <v>62</v>
      </c>
      <c r="J126" t="s">
        <v>24</v>
      </c>
      <c r="K126" s="9" t="s">
        <v>192</v>
      </c>
      <c r="L126" s="9">
        <v>-2723</v>
      </c>
      <c r="M126">
        <v>-59296.08</v>
      </c>
      <c r="N126" s="66" t="str">
        <f>IF(COUNTIF('4. IncomeStatement_12Mo_BDI'!$8:$8,$K126)&gt;0,"Y","")</f>
        <v>Y</v>
      </c>
      <c r="O126" s="66" t="str">
        <f>INDEX('3. Lookup Tables'!$G:$K,MATCH($G126,'3. Lookup Tables'!$G:$G,0),MATCH(O$1,'3. Lookup Tables'!$G$1:$K$1,0))</f>
        <v>LIABILITY</v>
      </c>
      <c r="P126" s="82" t="str">
        <f t="shared" si="14"/>
        <v>BS</v>
      </c>
      <c r="Q126" s="82" t="str">
        <f t="shared" si="15"/>
        <v>BS_2150</v>
      </c>
      <c r="R126" s="82">
        <f>IF(AND(O126="Expense",P126="IS"),INDEX(Table2[#All],MATCH($G126,Table2[GL_SubACT],0)+1,MATCH($D126,Table2[#Headers],0)),
IF(AND(O126="Revenue",P126="IS"),INDEX('3b. IS_Revenue_Lookup'!E:E,MATCH($E126,'3b. IS_Revenue_Lookup'!A:A,0)),
IF(P126="BS",INDEX('3c BS_Lookup'!$A:$F,MATCH('1. GLSummary'!$F126,'3c BS_Lookup'!$A:$A,0),MATCH('1. GLSummary'!$A126,'3c BS_Lookup'!$1:$1,0)),"--"))
)</f>
        <v>2150</v>
      </c>
      <c r="S126" s="82" t="str">
        <f>IFERROR(VLOOKUP(R126,'3. Lookup Tables'!$AB:$AC,2,0),"--")</f>
        <v>--</v>
      </c>
      <c r="T126" s="82"/>
      <c r="U126" s="82" t="str">
        <f>VLOOKUP($A126,'3. Lookup Tables'!$C:$E,2,0)</f>
        <v>Hauling</v>
      </c>
      <c r="V126" s="82" t="str">
        <f>VLOOKUP($A126,'3. Lookup Tables'!$C:$E,3,0)</f>
        <v>Pasco</v>
      </c>
    </row>
    <row r="127" spans="1:22" x14ac:dyDescent="0.25">
      <c r="A127" t="s">
        <v>7</v>
      </c>
      <c r="B127" t="s">
        <v>435</v>
      </c>
      <c r="C127" t="s">
        <v>18</v>
      </c>
      <c r="D127" t="s">
        <v>18</v>
      </c>
      <c r="E127" t="s">
        <v>1629</v>
      </c>
      <c r="F127" t="s">
        <v>560</v>
      </c>
      <c r="G127" t="s">
        <v>1585</v>
      </c>
      <c r="H127" t="s">
        <v>436</v>
      </c>
      <c r="I127" t="s">
        <v>7</v>
      </c>
      <c r="J127" t="s">
        <v>24</v>
      </c>
      <c r="K127" s="9" t="s">
        <v>2601</v>
      </c>
      <c r="L127" s="9">
        <v>200000</v>
      </c>
      <c r="M127">
        <v>0</v>
      </c>
      <c r="N127" s="66" t="str">
        <f>IF(COUNTIF('4. IncomeStatement_12Mo_BDI'!$8:$8,$K127)&gt;0,"Y","")</f>
        <v>Y</v>
      </c>
      <c r="O127" s="66" t="str">
        <f>INDEX('3. Lookup Tables'!$G:$K,MATCH($G127,'3. Lookup Tables'!$G:$G,0),MATCH(O$1,'3. Lookup Tables'!$G$1:$K$1,0))</f>
        <v>LIABILITY</v>
      </c>
      <c r="P127" s="82" t="str">
        <f t="shared" si="14"/>
        <v>BS</v>
      </c>
      <c r="Q127" s="82" t="str">
        <f t="shared" si="15"/>
        <v>BS_2550</v>
      </c>
      <c r="R127" s="82">
        <f>IF(AND(O127="Expense",P127="IS"),INDEX(Table2[#All],MATCH($G127,Table2[GL_SubACT],0)+1,MATCH($D127,Table2[#Headers],0)),
IF(AND(O127="Revenue",P127="IS"),INDEX('3b. IS_Revenue_Lookup'!E:E,MATCH($E127,'3b. IS_Revenue_Lookup'!A:A,0)),
IF(P127="BS",INDEX('3c BS_Lookup'!$A:$F,MATCH('1. GLSummary'!$F127,'3c BS_Lookup'!$A:$A,0),MATCH('1. GLSummary'!$A127,'3c BS_Lookup'!$1:$1,0)),"--"))
)</f>
        <v>2550</v>
      </c>
      <c r="S127" s="82" t="str">
        <f>IFERROR(VLOOKUP(R127,'3. Lookup Tables'!$AB:$AC,2,0),"--")</f>
        <v>--</v>
      </c>
      <c r="T127" s="82"/>
      <c r="U127" s="82" t="str">
        <f>VLOOKUP($A127,'3. Lookup Tables'!$C:$E,2,0)</f>
        <v>Hauling</v>
      </c>
      <c r="V127" s="82" t="str">
        <f>VLOOKUP($A127,'3. Lookup Tables'!$C:$E,3,0)</f>
        <v>Pasco</v>
      </c>
    </row>
    <row r="128" spans="1:22" x14ac:dyDescent="0.25">
      <c r="A128" t="s">
        <v>7</v>
      </c>
      <c r="B128" t="s">
        <v>51</v>
      </c>
      <c r="C128" t="s">
        <v>60</v>
      </c>
      <c r="D128" t="s">
        <v>18</v>
      </c>
      <c r="E128" t="s">
        <v>1613</v>
      </c>
      <c r="F128" t="s">
        <v>551</v>
      </c>
      <c r="G128" t="s">
        <v>1407</v>
      </c>
      <c r="H128" t="s">
        <v>205</v>
      </c>
      <c r="I128" t="s">
        <v>53</v>
      </c>
      <c r="J128" t="s">
        <v>24</v>
      </c>
      <c r="K128" s="9" t="s">
        <v>188</v>
      </c>
      <c r="L128" s="9">
        <v>-1990.06</v>
      </c>
      <c r="M128">
        <v>-5976.5</v>
      </c>
      <c r="N128" s="66" t="str">
        <f>IF(COUNTIF('4. IncomeStatement_12Mo_BDI'!$8:$8,$K128)&gt;0,"Y","")</f>
        <v>Y</v>
      </c>
      <c r="O128" s="66" t="str">
        <f>INDEX('3. Lookup Tables'!$G:$K,MATCH($G128,'3. Lookup Tables'!$G:$G,0),MATCH(O$1,'3. Lookup Tables'!$G$1:$K$1,0))</f>
        <v>LIABILITY</v>
      </c>
      <c r="P128" s="82" t="str">
        <f t="shared" si="14"/>
        <v>BS</v>
      </c>
      <c r="Q128" s="82" t="str">
        <f t="shared" si="15"/>
        <v>BS_2150</v>
      </c>
      <c r="R128" s="82">
        <f>IF(AND(O128="Expense",P128="IS"),INDEX(Table2[#All],MATCH($G128,Table2[GL_SubACT],0)+1,MATCH($D128,Table2[#Headers],0)),
IF(AND(O128="Revenue",P128="IS"),INDEX('3b. IS_Revenue_Lookup'!E:E,MATCH($E128,'3b. IS_Revenue_Lookup'!A:A,0)),
IF(P128="BS",INDEX('3c BS_Lookup'!$A:$F,MATCH('1. GLSummary'!$F128,'3c BS_Lookup'!$A:$A,0),MATCH('1. GLSummary'!$A128,'3c BS_Lookup'!$1:$1,0)),"--"))
)</f>
        <v>2150</v>
      </c>
      <c r="S128" s="82" t="str">
        <f>IFERROR(VLOOKUP(R128,'3. Lookup Tables'!$AB:$AC,2,0),"--")</f>
        <v>--</v>
      </c>
      <c r="T128" s="82"/>
      <c r="U128" s="82" t="str">
        <f>VLOOKUP($A128,'3. Lookup Tables'!$C:$E,2,0)</f>
        <v>Hauling</v>
      </c>
      <c r="V128" s="82" t="str">
        <f>VLOOKUP($A128,'3. Lookup Tables'!$C:$E,3,0)</f>
        <v>Pasco</v>
      </c>
    </row>
    <row r="129" spans="1:22" x14ac:dyDescent="0.25">
      <c r="A129" t="s">
        <v>7</v>
      </c>
      <c r="B129" t="s">
        <v>206</v>
      </c>
      <c r="C129" t="s">
        <v>33</v>
      </c>
      <c r="D129" t="s">
        <v>18</v>
      </c>
      <c r="E129" t="s">
        <v>1615</v>
      </c>
      <c r="F129" t="s">
        <v>553</v>
      </c>
      <c r="G129" t="s">
        <v>1402</v>
      </c>
      <c r="H129" t="s">
        <v>208</v>
      </c>
      <c r="I129" t="s">
        <v>53</v>
      </c>
      <c r="J129" t="s">
        <v>24</v>
      </c>
      <c r="K129" s="9" t="s">
        <v>188</v>
      </c>
      <c r="L129" s="9">
        <v>-4509.34</v>
      </c>
      <c r="M129">
        <v>-13200.69</v>
      </c>
      <c r="N129" s="66" t="str">
        <f>IF(COUNTIF('4. IncomeStatement_12Mo_BDI'!$8:$8,$K129)&gt;0,"Y","")</f>
        <v>Y</v>
      </c>
      <c r="O129" s="66" t="str">
        <f>INDEX('3. Lookup Tables'!$G:$K,MATCH($G129,'3. Lookup Tables'!$G:$G,0),MATCH(O$1,'3. Lookup Tables'!$G$1:$K$1,0))</f>
        <v>LIABILITY</v>
      </c>
      <c r="P129" s="82" t="str">
        <f t="shared" si="14"/>
        <v>BS</v>
      </c>
      <c r="Q129" s="82" t="str">
        <f t="shared" si="15"/>
        <v>BS_2150</v>
      </c>
      <c r="R129" s="82">
        <f>IF(AND(O129="Expense",P129="IS"),INDEX(Table2[#All],MATCH($G129,Table2[GL_SubACT],0)+1,MATCH($D129,Table2[#Headers],0)),
IF(AND(O129="Revenue",P129="IS"),INDEX('3b. IS_Revenue_Lookup'!E:E,MATCH($E129,'3b. IS_Revenue_Lookup'!A:A,0)),
IF(P129="BS",INDEX('3c BS_Lookup'!$A:$F,MATCH('1. GLSummary'!$F129,'3c BS_Lookup'!$A:$A,0),MATCH('1. GLSummary'!$A129,'3c BS_Lookup'!$1:$1,0)),"--"))
)</f>
        <v>2150</v>
      </c>
      <c r="S129" s="82" t="str">
        <f>IFERROR(VLOOKUP(R129,'3. Lookup Tables'!$AB:$AC,2,0),"--")</f>
        <v>--</v>
      </c>
      <c r="T129" s="82"/>
      <c r="U129" s="82" t="str">
        <f>VLOOKUP($A129,'3. Lookup Tables'!$C:$E,2,0)</f>
        <v>Hauling</v>
      </c>
      <c r="V129" s="82" t="str">
        <f>VLOOKUP($A129,'3. Lookup Tables'!$C:$E,3,0)</f>
        <v>Pasco</v>
      </c>
    </row>
    <row r="130" spans="1:22" x14ac:dyDescent="0.25">
      <c r="A130" t="s">
        <v>7</v>
      </c>
      <c r="B130" t="s">
        <v>206</v>
      </c>
      <c r="C130" t="s">
        <v>88</v>
      </c>
      <c r="D130" t="s">
        <v>18</v>
      </c>
      <c r="E130" t="s">
        <v>1614</v>
      </c>
      <c r="F130" t="s">
        <v>552</v>
      </c>
      <c r="G130" t="s">
        <v>1404</v>
      </c>
      <c r="H130" t="s">
        <v>207</v>
      </c>
      <c r="I130" t="s">
        <v>53</v>
      </c>
      <c r="J130" t="s">
        <v>24</v>
      </c>
      <c r="K130" s="9" t="s">
        <v>188</v>
      </c>
      <c r="L130" s="9">
        <v>-2869.38</v>
      </c>
      <c r="M130">
        <v>-8338.2199999999993</v>
      </c>
      <c r="N130" s="66" t="str">
        <f>IF(COUNTIF('4. IncomeStatement_12Mo_BDI'!$8:$8,$K130)&gt;0,"Y","")</f>
        <v>Y</v>
      </c>
      <c r="O130" s="66" t="str">
        <f>INDEX('3. Lookup Tables'!$G:$K,MATCH($G130,'3. Lookup Tables'!$G:$G,0),MATCH(O$1,'3. Lookup Tables'!$G$1:$K$1,0))</f>
        <v>LIABILITY</v>
      </c>
      <c r="P130" s="82" t="str">
        <f t="shared" si="14"/>
        <v>BS</v>
      </c>
      <c r="Q130" s="82" t="str">
        <f t="shared" si="15"/>
        <v>BS_2150</v>
      </c>
      <c r="R130" s="82">
        <f>IF(AND(O130="Expense",P130="IS"),INDEX(Table2[#All],MATCH($G130,Table2[GL_SubACT],0)+1,MATCH($D130,Table2[#Headers],0)),
IF(AND(O130="Revenue",P130="IS"),INDEX('3b. IS_Revenue_Lookup'!E:E,MATCH($E130,'3b. IS_Revenue_Lookup'!A:A,0)),
IF(P130="BS",INDEX('3c BS_Lookup'!$A:$F,MATCH('1. GLSummary'!$F130,'3c BS_Lookup'!$A:$A,0),MATCH('1. GLSummary'!$A130,'3c BS_Lookup'!$1:$1,0)),"--"))
)</f>
        <v>2150</v>
      </c>
      <c r="S130" s="82" t="str">
        <f>IFERROR(VLOOKUP(R130,'3. Lookup Tables'!$AB:$AC,2,0),"--")</f>
        <v>--</v>
      </c>
      <c r="T130" s="82"/>
      <c r="U130" s="82" t="str">
        <f>VLOOKUP($A130,'3. Lookup Tables'!$C:$E,2,0)</f>
        <v>Hauling</v>
      </c>
      <c r="V130" s="82" t="str">
        <f>VLOOKUP($A130,'3. Lookup Tables'!$C:$E,3,0)</f>
        <v>Pasco</v>
      </c>
    </row>
    <row r="131" spans="1:22" x14ac:dyDescent="0.25">
      <c r="A131" t="s">
        <v>7</v>
      </c>
      <c r="B131" t="s">
        <v>56</v>
      </c>
      <c r="C131" t="s">
        <v>1268</v>
      </c>
      <c r="D131" t="s">
        <v>18</v>
      </c>
      <c r="E131" t="s">
        <v>2605</v>
      </c>
      <c r="F131" t="s">
        <v>2606</v>
      </c>
      <c r="G131" t="s">
        <v>1481</v>
      </c>
      <c r="H131" t="s">
        <v>2607</v>
      </c>
      <c r="I131" t="s">
        <v>22</v>
      </c>
      <c r="J131" t="s">
        <v>24</v>
      </c>
      <c r="K131" s="9" t="s">
        <v>2600</v>
      </c>
      <c r="L131" s="9">
        <v>0</v>
      </c>
      <c r="M131">
        <v>-902.2</v>
      </c>
      <c r="N131" s="66" t="str">
        <f>IF(COUNTIF('4. IncomeStatement_12Mo_BDI'!$8:$8,$K131)&gt;0,"Y","")</f>
        <v>Y</v>
      </c>
      <c r="O131" s="66" t="str">
        <f>INDEX('3. Lookup Tables'!$G:$K,MATCH($G131,'3. Lookup Tables'!$G:$G,0),MATCH(O$1,'3. Lookup Tables'!$G$1:$K$1,0))</f>
        <v>LIABILITY</v>
      </c>
      <c r="P131" s="82" t="str">
        <f t="shared" si="14"/>
        <v>BS</v>
      </c>
      <c r="Q131" s="82" t="str">
        <f t="shared" si="15"/>
        <v>BS_2050</v>
      </c>
      <c r="R131" s="82">
        <f>IF(AND(O131="Expense",P131="IS"),INDEX(Table2[#All],MATCH($G131,Table2[GL_SubACT],0)+1,MATCH($D131,Table2[#Headers],0)),
IF(AND(O131="Revenue",P131="IS"),INDEX('3b. IS_Revenue_Lookup'!E:E,MATCH($E131,'3b. IS_Revenue_Lookup'!A:A,0)),
IF(P131="BS",INDEX('3c BS_Lookup'!$A:$F,MATCH('1. GLSummary'!$F131,'3c BS_Lookup'!$A:$A,0),MATCH('1. GLSummary'!$A131,'3c BS_Lookup'!$1:$1,0)),"--"))
)</f>
        <v>2050</v>
      </c>
      <c r="S131" s="82" t="str">
        <f>IFERROR(VLOOKUP(R131,'3. Lookup Tables'!$AB:$AC,2,0),"--")</f>
        <v>--</v>
      </c>
      <c r="T131" s="82"/>
      <c r="U131" s="82" t="str">
        <f>VLOOKUP($A131,'3. Lookup Tables'!$C:$E,2,0)</f>
        <v>Hauling</v>
      </c>
      <c r="V131" s="82" t="str">
        <f>VLOOKUP($A131,'3. Lookup Tables'!$C:$E,3,0)</f>
        <v>Pasco</v>
      </c>
    </row>
    <row r="132" spans="1:22" x14ac:dyDescent="0.25">
      <c r="A132" t="s">
        <v>7</v>
      </c>
      <c r="B132" t="s">
        <v>435</v>
      </c>
      <c r="C132" t="s">
        <v>18</v>
      </c>
      <c r="D132" t="s">
        <v>18</v>
      </c>
      <c r="E132" t="s">
        <v>1629</v>
      </c>
      <c r="F132" t="s">
        <v>560</v>
      </c>
      <c r="G132" t="s">
        <v>1585</v>
      </c>
      <c r="H132" t="s">
        <v>436</v>
      </c>
      <c r="I132" t="s">
        <v>30</v>
      </c>
      <c r="J132" t="s">
        <v>24</v>
      </c>
      <c r="K132" s="9" t="s">
        <v>189</v>
      </c>
      <c r="L132" s="9">
        <v>-200000</v>
      </c>
      <c r="M132">
        <v>-200000</v>
      </c>
      <c r="N132" s="66" t="str">
        <f>IF(COUNTIF('4. IncomeStatement_12Mo_BDI'!$8:$8,$K132)&gt;0,"Y","")</f>
        <v>Y</v>
      </c>
      <c r="O132" s="66" t="str">
        <f>INDEX('3. Lookup Tables'!$G:$K,MATCH($G132,'3. Lookup Tables'!$G:$G,0),MATCH(O$1,'3. Lookup Tables'!$G$1:$K$1,0))</f>
        <v>LIABILITY</v>
      </c>
      <c r="P132" s="82" t="str">
        <f t="shared" si="14"/>
        <v>BS</v>
      </c>
      <c r="Q132" s="82" t="str">
        <f t="shared" si="15"/>
        <v>BS_2550</v>
      </c>
      <c r="R132" s="82">
        <f>IF(AND(O132="Expense",P132="IS"),INDEX(Table2[#All],MATCH($G132,Table2[GL_SubACT],0)+1,MATCH($D132,Table2[#Headers],0)),
IF(AND(O132="Revenue",P132="IS"),INDEX('3b. IS_Revenue_Lookup'!E:E,MATCH($E132,'3b. IS_Revenue_Lookup'!A:A,0)),
IF(P132="BS",INDEX('3c BS_Lookup'!$A:$F,MATCH('1. GLSummary'!$F132,'3c BS_Lookup'!$A:$A,0),MATCH('1. GLSummary'!$A132,'3c BS_Lookup'!$1:$1,0)),"--"))
)</f>
        <v>2550</v>
      </c>
      <c r="S132" s="82" t="str">
        <f>IFERROR(VLOOKUP(R132,'3. Lookup Tables'!$AB:$AC,2,0),"--")</f>
        <v>--</v>
      </c>
      <c r="T132" s="82"/>
      <c r="U132" s="82" t="str">
        <f>VLOOKUP($A132,'3. Lookup Tables'!$C:$E,2,0)</f>
        <v>Hauling</v>
      </c>
      <c r="V132" s="82" t="str">
        <f>VLOOKUP($A132,'3. Lookup Tables'!$C:$E,3,0)</f>
        <v>Pasco</v>
      </c>
    </row>
    <row r="133" spans="1:22" x14ac:dyDescent="0.25">
      <c r="A133" t="s">
        <v>7</v>
      </c>
      <c r="B133" t="s">
        <v>435</v>
      </c>
      <c r="C133" t="s">
        <v>18</v>
      </c>
      <c r="D133" t="s">
        <v>18</v>
      </c>
      <c r="E133" t="s">
        <v>1629</v>
      </c>
      <c r="F133" t="s">
        <v>560</v>
      </c>
      <c r="G133" t="s">
        <v>1585</v>
      </c>
      <c r="H133" t="s">
        <v>436</v>
      </c>
      <c r="I133" t="s">
        <v>62</v>
      </c>
      <c r="J133" t="s">
        <v>24</v>
      </c>
      <c r="K133" s="9" t="s">
        <v>192</v>
      </c>
      <c r="L133" s="9">
        <v>0</v>
      </c>
      <c r="M133">
        <v>-200000</v>
      </c>
      <c r="N133" s="66" t="str">
        <f>IF(COUNTIF('4. IncomeStatement_12Mo_BDI'!$8:$8,$K133)&gt;0,"Y","")</f>
        <v>Y</v>
      </c>
      <c r="O133" s="66" t="str">
        <f>INDEX('3. Lookup Tables'!$G:$K,MATCH($G133,'3. Lookup Tables'!$G:$G,0),MATCH(O$1,'3. Lookup Tables'!$G$1:$K$1,0))</f>
        <v>LIABILITY</v>
      </c>
      <c r="P133" s="82" t="str">
        <f t="shared" si="14"/>
        <v>BS</v>
      </c>
      <c r="Q133" s="82" t="str">
        <f t="shared" si="15"/>
        <v>BS_2550</v>
      </c>
      <c r="R133" s="82">
        <f>IF(AND(O133="Expense",P133="IS"),INDEX(Table2[#All],MATCH($G133,Table2[GL_SubACT],0)+1,MATCH($D133,Table2[#Headers],0)),
IF(AND(O133="Revenue",P133="IS"),INDEX('3b. IS_Revenue_Lookup'!E:E,MATCH($E133,'3b. IS_Revenue_Lookup'!A:A,0)),
IF(P133="BS",INDEX('3c BS_Lookup'!$A:$F,MATCH('1. GLSummary'!$F133,'3c BS_Lookup'!$A:$A,0),MATCH('1. GLSummary'!$A133,'3c BS_Lookup'!$1:$1,0)),"--"))
)</f>
        <v>2550</v>
      </c>
      <c r="S133" s="82" t="str">
        <f>IFERROR(VLOOKUP(R133,'3. Lookup Tables'!$AB:$AC,2,0),"--")</f>
        <v>--</v>
      </c>
      <c r="T133" s="82"/>
      <c r="U133" s="82" t="str">
        <f>VLOOKUP($A133,'3. Lookup Tables'!$C:$E,2,0)</f>
        <v>Hauling</v>
      </c>
      <c r="V133" s="82" t="str">
        <f>VLOOKUP($A133,'3. Lookup Tables'!$C:$E,3,0)</f>
        <v>Pasco</v>
      </c>
    </row>
    <row r="134" spans="1:22" x14ac:dyDescent="0.25">
      <c r="A134" t="s">
        <v>7</v>
      </c>
      <c r="B134" t="s">
        <v>435</v>
      </c>
      <c r="C134" t="s">
        <v>18</v>
      </c>
      <c r="D134" t="s">
        <v>18</v>
      </c>
      <c r="E134" t="s">
        <v>1629</v>
      </c>
      <c r="F134" t="s">
        <v>560</v>
      </c>
      <c r="G134" t="s">
        <v>1585</v>
      </c>
      <c r="H134" t="s">
        <v>436</v>
      </c>
      <c r="I134" t="s">
        <v>53</v>
      </c>
      <c r="J134" t="s">
        <v>24</v>
      </c>
      <c r="K134" s="9" t="s">
        <v>188</v>
      </c>
      <c r="L134" s="9">
        <v>0</v>
      </c>
      <c r="M134">
        <v>-200000</v>
      </c>
      <c r="N134" s="66" t="str">
        <f>IF(COUNTIF('4. IncomeStatement_12Mo_BDI'!$8:$8,$K134)&gt;0,"Y","")</f>
        <v>Y</v>
      </c>
      <c r="O134" s="66" t="str">
        <f>INDEX('3. Lookup Tables'!$G:$K,MATCH($G134,'3. Lookup Tables'!$G:$G,0),MATCH(O$1,'3. Lookup Tables'!$G$1:$K$1,0))</f>
        <v>LIABILITY</v>
      </c>
      <c r="P134" s="82" t="str">
        <f t="shared" si="14"/>
        <v>BS</v>
      </c>
      <c r="Q134" s="82" t="str">
        <f t="shared" si="15"/>
        <v>BS_2550</v>
      </c>
      <c r="R134" s="82">
        <f>IF(AND(O134="Expense",P134="IS"),INDEX(Table2[#All],MATCH($G134,Table2[GL_SubACT],0)+1,MATCH($D134,Table2[#Headers],0)),
IF(AND(O134="Revenue",P134="IS"),INDEX('3b. IS_Revenue_Lookup'!E:E,MATCH($E134,'3b. IS_Revenue_Lookup'!A:A,0)),
IF(P134="BS",INDEX('3c BS_Lookup'!$A:$F,MATCH('1. GLSummary'!$F134,'3c BS_Lookup'!$A:$A,0),MATCH('1. GLSummary'!$A134,'3c BS_Lookup'!$1:$1,0)),"--"))
)</f>
        <v>2550</v>
      </c>
      <c r="S134" s="82" t="str">
        <f>IFERROR(VLOOKUP(R134,'3. Lookup Tables'!$AB:$AC,2,0),"--")</f>
        <v>--</v>
      </c>
      <c r="T134" s="82"/>
      <c r="U134" s="82" t="str">
        <f>VLOOKUP($A134,'3. Lookup Tables'!$C:$E,2,0)</f>
        <v>Hauling</v>
      </c>
      <c r="V134" s="82" t="str">
        <f>VLOOKUP($A134,'3. Lookup Tables'!$C:$E,3,0)</f>
        <v>Pasco</v>
      </c>
    </row>
    <row r="135" spans="1:22" x14ac:dyDescent="0.25">
      <c r="A135" t="s">
        <v>7</v>
      </c>
      <c r="B135" t="s">
        <v>34</v>
      </c>
      <c r="C135" t="s">
        <v>2609</v>
      </c>
      <c r="D135" t="s">
        <v>18</v>
      </c>
      <c r="E135" t="s">
        <v>2610</v>
      </c>
      <c r="F135" t="s">
        <v>2611</v>
      </c>
      <c r="G135" t="s">
        <v>1586</v>
      </c>
      <c r="H135" t="s">
        <v>2612</v>
      </c>
      <c r="I135" t="s">
        <v>26</v>
      </c>
      <c r="J135" t="s">
        <v>2603</v>
      </c>
      <c r="K135" s="9" t="s">
        <v>2608</v>
      </c>
      <c r="L135" s="9">
        <v>2306.7800000000002</v>
      </c>
      <c r="M135">
        <v>2306.7800000000002</v>
      </c>
      <c r="N135" s="66" t="str">
        <f>IF(COUNTIF('4. IncomeStatement_12Mo_BDI'!$8:$8,$K135)&gt;0,"Y","")</f>
        <v>Y</v>
      </c>
      <c r="O135" s="66" t="str">
        <f>INDEX('3. Lookup Tables'!$G:$K,MATCH($G135,'3. Lookup Tables'!$G:$G,0),MATCH(O$1,'3. Lookup Tables'!$G$1:$K$1,0))</f>
        <v>EXPENSE</v>
      </c>
      <c r="P135" s="82" t="str">
        <f t="shared" ref="P135:P159" si="16">IF(B135&lt;&gt;"",IF(VALUE(LEFT(B135,1))&lt;=2,"BS","IS"),"")</f>
        <v>IS</v>
      </c>
      <c r="Q135" s="82" t="str">
        <f t="shared" ref="Q135:Q159" si="17">P135&amp;"_"&amp;R135</f>
        <v>IS_46.1</v>
      </c>
      <c r="R135" s="82">
        <f>IF(AND(O135="Expense",P135="IS"),INDEX(Table2[#All],MATCH($G135,Table2[GL_SubACT],0)+1,MATCH($D135,Table2[#Headers],0)),
IF(AND(O135="Revenue",P135="IS"),INDEX('3b. IS_Revenue_Lookup'!E:E,MATCH($E135,'3b. IS_Revenue_Lookup'!A:A,0)),
IF(P135="BS",INDEX('3c BS_Lookup'!$A:$F,MATCH('1. GLSummary'!$F135,'3c BS_Lookup'!$A:$A,0),MATCH('1. GLSummary'!$A135,'3c BS_Lookup'!$1:$1,0)),"--"))
)</f>
        <v>46.1</v>
      </c>
      <c r="S135" s="82" t="str">
        <f>IFERROR(VLOOKUP(R135,'3. Lookup Tables'!$AB:$AC,2,0),"--")</f>
        <v>--</v>
      </c>
      <c r="T135" s="82"/>
      <c r="U135" s="82" t="str">
        <f>VLOOKUP($A135,'3. Lookup Tables'!$C:$E,2,0)</f>
        <v>Hauling</v>
      </c>
      <c r="V135" s="82" t="str">
        <f>VLOOKUP($A135,'3. Lookup Tables'!$C:$E,3,0)</f>
        <v>Pasco</v>
      </c>
    </row>
    <row r="136" spans="1:22" x14ac:dyDescent="0.25">
      <c r="A136" t="s">
        <v>7</v>
      </c>
      <c r="B136" t="s">
        <v>173</v>
      </c>
      <c r="C136" t="s">
        <v>88</v>
      </c>
      <c r="D136" t="s">
        <v>18</v>
      </c>
      <c r="E136" t="s">
        <v>2613</v>
      </c>
      <c r="F136" t="s">
        <v>2614</v>
      </c>
      <c r="G136" t="s">
        <v>1587</v>
      </c>
      <c r="H136" t="s">
        <v>2615</v>
      </c>
      <c r="I136" t="s">
        <v>26</v>
      </c>
      <c r="J136" t="s">
        <v>2603</v>
      </c>
      <c r="K136" s="9" t="s">
        <v>2608</v>
      </c>
      <c r="L136" s="9">
        <v>395.17</v>
      </c>
      <c r="M136">
        <v>395.17</v>
      </c>
      <c r="N136" s="66" t="str">
        <f>IF(COUNTIF('4. IncomeStatement_12Mo_BDI'!$8:$8,$K136)&gt;0,"Y","")</f>
        <v>Y</v>
      </c>
      <c r="O136" s="66" t="str">
        <f>INDEX('3. Lookup Tables'!$G:$K,MATCH($G136,'3. Lookup Tables'!$G:$G,0),MATCH(O$1,'3. Lookup Tables'!$G$1:$K$1,0))</f>
        <v>EXPENSE</v>
      </c>
      <c r="P136" s="82" t="str">
        <f t="shared" si="16"/>
        <v>IS</v>
      </c>
      <c r="Q136" s="82" t="str">
        <f t="shared" si="17"/>
        <v>IS_93</v>
      </c>
      <c r="R136" s="82">
        <f>IF(AND(O136="Expense",P136="IS"),INDEX(Table2[#All],MATCH($G136,Table2[GL_SubACT],0)+1,MATCH($D136,Table2[#Headers],0)),
IF(AND(O136="Revenue",P136="IS"),INDEX('3b. IS_Revenue_Lookup'!E:E,MATCH($E136,'3b. IS_Revenue_Lookup'!A:A,0)),
IF(P136="BS",INDEX('3c BS_Lookup'!$A:$F,MATCH('1. GLSummary'!$F136,'3c BS_Lookup'!$A:$A,0),MATCH('1. GLSummary'!$A136,'3c BS_Lookup'!$1:$1,0)),"--"))
)</f>
        <v>93</v>
      </c>
      <c r="S136" s="82" t="str">
        <f>IFERROR(VLOOKUP(R136,'3. Lookup Tables'!$AB:$AC,2,0),"--")</f>
        <v>--</v>
      </c>
      <c r="T136" s="82"/>
      <c r="U136" s="82" t="str">
        <f>VLOOKUP($A136,'3. Lookup Tables'!$C:$E,2,0)</f>
        <v>Hauling</v>
      </c>
      <c r="V136" s="82" t="str">
        <f>VLOOKUP($A136,'3. Lookup Tables'!$C:$E,3,0)</f>
        <v>Pasco</v>
      </c>
    </row>
    <row r="137" spans="1:22" x14ac:dyDescent="0.25">
      <c r="A137" t="s">
        <v>7</v>
      </c>
      <c r="B137" t="s">
        <v>59</v>
      </c>
      <c r="C137" t="s">
        <v>46</v>
      </c>
      <c r="D137" t="s">
        <v>221</v>
      </c>
      <c r="E137" t="s">
        <v>1630</v>
      </c>
      <c r="F137" t="s">
        <v>682</v>
      </c>
      <c r="G137" t="s">
        <v>1499</v>
      </c>
      <c r="H137" t="s">
        <v>276</v>
      </c>
      <c r="I137" t="s">
        <v>26</v>
      </c>
      <c r="J137" t="s">
        <v>2603</v>
      </c>
      <c r="K137" s="9" t="s">
        <v>2608</v>
      </c>
      <c r="L137" s="9">
        <v>3815.68</v>
      </c>
      <c r="M137">
        <v>11447.04</v>
      </c>
      <c r="N137" s="66" t="str">
        <f>IF(COUNTIF('4. IncomeStatement_12Mo_BDI'!$8:$8,$K137)&gt;0,"Y","")</f>
        <v>Y</v>
      </c>
      <c r="O137" s="66" t="str">
        <f>INDEX('3. Lookup Tables'!$G:$K,MATCH($G137,'3. Lookup Tables'!$G:$G,0),MATCH(O$1,'3. Lookup Tables'!$G$1:$K$1,0))</f>
        <v>EXPENSE</v>
      </c>
      <c r="P137" s="82" t="str">
        <f t="shared" si="16"/>
        <v>IS</v>
      </c>
      <c r="Q137" s="82" t="str">
        <f t="shared" si="17"/>
        <v>IS_86.3</v>
      </c>
      <c r="R137" s="82">
        <f>IF(AND(O137="Expense",P137="IS"),INDEX(Table2[#All],MATCH($G137,Table2[GL_SubACT],0)+1,MATCH($D137,Table2[#Headers],0)),
IF(AND(O137="Revenue",P137="IS"),INDEX('3b. IS_Revenue_Lookup'!E:E,MATCH($E137,'3b. IS_Revenue_Lookup'!A:A,0)),
IF(P137="BS",INDEX('3c BS_Lookup'!$A:$F,MATCH('1. GLSummary'!$F137,'3c BS_Lookup'!$A:$A,0),MATCH('1. GLSummary'!$A137,'3c BS_Lookup'!$1:$1,0)),"--"))
)</f>
        <v>86.3</v>
      </c>
      <c r="S137" s="82" t="str">
        <f>IFERROR(VLOOKUP(R137,'3. Lookup Tables'!$AB:$AC,2,0),"--")</f>
        <v>--</v>
      </c>
      <c r="T137" s="82"/>
      <c r="U137" s="82" t="str">
        <f>VLOOKUP($A137,'3. Lookup Tables'!$C:$E,2,0)</f>
        <v>Hauling</v>
      </c>
      <c r="V137" s="82" t="str">
        <f>VLOOKUP($A137,'3. Lookup Tables'!$C:$E,3,0)</f>
        <v>Pasco</v>
      </c>
    </row>
    <row r="138" spans="1:22" x14ac:dyDescent="0.25">
      <c r="A138" t="s">
        <v>7</v>
      </c>
      <c r="B138" t="s">
        <v>59</v>
      </c>
      <c r="C138" t="s">
        <v>46</v>
      </c>
      <c r="D138" t="s">
        <v>50</v>
      </c>
      <c r="E138" t="s">
        <v>1631</v>
      </c>
      <c r="F138" t="s">
        <v>881</v>
      </c>
      <c r="G138" t="s">
        <v>1499</v>
      </c>
      <c r="H138" t="s">
        <v>220</v>
      </c>
      <c r="I138" t="s">
        <v>25</v>
      </c>
      <c r="J138" t="s">
        <v>2603</v>
      </c>
      <c r="K138" s="9" t="s">
        <v>2616</v>
      </c>
      <c r="L138" s="9">
        <v>241.63</v>
      </c>
      <c r="M138">
        <v>483.26</v>
      </c>
      <c r="N138" s="66" t="str">
        <f>IF(COUNTIF('4. IncomeStatement_12Mo_BDI'!$8:$8,$K138)&gt;0,"Y","")</f>
        <v>Y</v>
      </c>
      <c r="O138" s="66" t="str">
        <f>INDEX('3. Lookup Tables'!$G:$K,MATCH($G138,'3. Lookup Tables'!$G:$G,0),MATCH(O$1,'3. Lookup Tables'!$G$1:$K$1,0))</f>
        <v>EXPENSE</v>
      </c>
      <c r="P138" s="82" t="str">
        <f t="shared" si="16"/>
        <v>IS</v>
      </c>
      <c r="Q138" s="82" t="str">
        <f t="shared" si="17"/>
        <v>IS_69.11</v>
      </c>
      <c r="R138" s="82">
        <f>IF(AND(O138="Expense",P138="IS"),INDEX(Table2[#All],MATCH($G138,Table2[GL_SubACT],0)+1,MATCH($D138,Table2[#Headers],0)),
IF(AND(O138="Revenue",P138="IS"),INDEX('3b. IS_Revenue_Lookup'!E:E,MATCH($E138,'3b. IS_Revenue_Lookup'!A:A,0)),
IF(P138="BS",INDEX('3c BS_Lookup'!$A:$F,MATCH('1. GLSummary'!$F138,'3c BS_Lookup'!$A:$A,0),MATCH('1. GLSummary'!$A138,'3c BS_Lookup'!$1:$1,0)),"--"))
)</f>
        <v>69.11</v>
      </c>
      <c r="S138" s="82" t="str">
        <f>IFERROR(VLOOKUP(R138,'3. Lookup Tables'!$AB:$AC,2,0),"--")</f>
        <v>--</v>
      </c>
      <c r="T138" s="82"/>
      <c r="U138" s="82" t="str">
        <f>VLOOKUP($A138,'3. Lookup Tables'!$C:$E,2,0)</f>
        <v>Hauling</v>
      </c>
      <c r="V138" s="82" t="str">
        <f>VLOOKUP($A138,'3. Lookup Tables'!$C:$E,3,0)</f>
        <v>Pasco</v>
      </c>
    </row>
    <row r="139" spans="1:22" x14ac:dyDescent="0.25">
      <c r="A139" t="s">
        <v>8</v>
      </c>
      <c r="B139" t="s">
        <v>444</v>
      </c>
      <c r="C139" t="s">
        <v>33</v>
      </c>
      <c r="D139" t="s">
        <v>18</v>
      </c>
      <c r="E139" t="s">
        <v>2617</v>
      </c>
      <c r="F139" t="s">
        <v>572</v>
      </c>
      <c r="G139" t="s">
        <v>1484</v>
      </c>
      <c r="H139" t="s">
        <v>445</v>
      </c>
      <c r="I139" t="s">
        <v>26</v>
      </c>
      <c r="J139" t="s">
        <v>2603</v>
      </c>
      <c r="K139" s="9" t="s">
        <v>2608</v>
      </c>
      <c r="L139" s="9">
        <v>225.91</v>
      </c>
      <c r="M139">
        <v>225.91</v>
      </c>
      <c r="N139" s="66" t="str">
        <f>IF(COUNTIF('4. IncomeStatement_12Mo_BDI'!$8:$8,$K139)&gt;0,"Y","")</f>
        <v>Y</v>
      </c>
      <c r="O139" s="66" t="str">
        <f>INDEX('3. Lookup Tables'!$G:$K,MATCH($G139,'3. Lookup Tables'!$G:$G,0),MATCH(O$1,'3. Lookup Tables'!$G$1:$K$1,0))</f>
        <v>EXPENSE</v>
      </c>
      <c r="P139" s="82" t="str">
        <f t="shared" si="16"/>
        <v>IS</v>
      </c>
      <c r="Q139" s="82" t="str">
        <f t="shared" si="17"/>
        <v>IS_22.2</v>
      </c>
      <c r="R139" s="82">
        <f>IF(AND(O139="Expense",P139="IS"),INDEX(Table2[#All],MATCH($G139,Table2[GL_SubACT],0)+1,MATCH($D139,Table2[#Headers],0)),
IF(AND(O139="Revenue",P139="IS"),INDEX('3b. IS_Revenue_Lookup'!E:E,MATCH($E139,'3b. IS_Revenue_Lookup'!A:A,0)),
IF(P139="BS",INDEX('3c BS_Lookup'!$A:$F,MATCH('1. GLSummary'!$F139,'3c BS_Lookup'!$A:$A,0),MATCH('1. GLSummary'!$A139,'3c BS_Lookup'!$1:$1,0)),"--"))
)</f>
        <v>22.2</v>
      </c>
      <c r="S139" s="82" t="str">
        <f>IFERROR(VLOOKUP(R139,'3. Lookup Tables'!$AB:$AC,2,0),"--")</f>
        <v>Revenue Reductions</v>
      </c>
      <c r="T139" s="82"/>
      <c r="U139" s="82" t="str">
        <f>VLOOKUP($A139,'3. Lookup Tables'!$C:$E,2,0)</f>
        <v>Hauling</v>
      </c>
      <c r="V139" s="82" t="str">
        <f>VLOOKUP($A139,'3. Lookup Tables'!$C:$E,3,0)</f>
        <v>Pasco</v>
      </c>
    </row>
    <row r="140" spans="1:22" x14ac:dyDescent="0.25">
      <c r="A140" t="s">
        <v>7</v>
      </c>
      <c r="B140" t="s">
        <v>102</v>
      </c>
      <c r="C140" t="s">
        <v>52</v>
      </c>
      <c r="D140" t="s">
        <v>167</v>
      </c>
      <c r="E140" t="s">
        <v>2618</v>
      </c>
      <c r="F140" t="s">
        <v>2619</v>
      </c>
      <c r="G140" t="s">
        <v>1420</v>
      </c>
      <c r="H140" t="s">
        <v>2620</v>
      </c>
      <c r="I140" t="s">
        <v>26</v>
      </c>
      <c r="J140" t="s">
        <v>2603</v>
      </c>
      <c r="K140" s="9" t="s">
        <v>2608</v>
      </c>
      <c r="L140" s="9">
        <v>-5931.32</v>
      </c>
      <c r="M140">
        <v>-7163.34</v>
      </c>
      <c r="N140" s="66" t="str">
        <f>IF(COUNTIF('4. IncomeStatement_12Mo_BDI'!$8:$8,$K140)&gt;0,"Y","")</f>
        <v>Y</v>
      </c>
      <c r="O140" s="66" t="str">
        <f>INDEX('3. Lookup Tables'!$G:$K,MATCH($G140,'3. Lookup Tables'!$G:$G,0),MATCH(O$1,'3. Lookup Tables'!$G$1:$K$1,0))</f>
        <v>EXPENSE</v>
      </c>
      <c r="P140" s="82" t="str">
        <f t="shared" si="16"/>
        <v>IS</v>
      </c>
      <c r="Q140" s="82" t="str">
        <f t="shared" si="17"/>
        <v>IS_49</v>
      </c>
      <c r="R140" s="82">
        <f>IF(AND(O140="Expense",P140="IS"),INDEX(Table2[#All],MATCH($G140,Table2[GL_SubACT],0)+1,MATCH($D140,Table2[#Headers],0)),
IF(AND(O140="Revenue",P140="IS"),INDEX('3b. IS_Revenue_Lookup'!E:E,MATCH($E140,'3b. IS_Revenue_Lookup'!A:A,0)),
IF(P140="BS",INDEX('3c BS_Lookup'!$A:$F,MATCH('1. GLSummary'!$F140,'3c BS_Lookup'!$A:$A,0),MATCH('1. GLSummary'!$A140,'3c BS_Lookup'!$1:$1,0)),"--"))
)</f>
        <v>49</v>
      </c>
      <c r="S140" s="82" t="str">
        <f>IFERROR(VLOOKUP(R140,'3. Lookup Tables'!$AB:$AC,2,0),"--")</f>
        <v>--</v>
      </c>
      <c r="T140" s="82"/>
      <c r="U140" s="82" t="str">
        <f>VLOOKUP($A140,'3. Lookup Tables'!$C:$E,2,0)</f>
        <v>Hauling</v>
      </c>
      <c r="V140" s="82" t="str">
        <f>VLOOKUP($A140,'3. Lookup Tables'!$C:$E,3,0)</f>
        <v>Pasco</v>
      </c>
    </row>
    <row r="141" spans="1:22" x14ac:dyDescent="0.25">
      <c r="A141" t="s">
        <v>7</v>
      </c>
      <c r="B141" t="s">
        <v>102</v>
      </c>
      <c r="C141" t="s">
        <v>52</v>
      </c>
      <c r="D141" t="s">
        <v>90</v>
      </c>
      <c r="E141" t="s">
        <v>2621</v>
      </c>
      <c r="F141" t="s">
        <v>2622</v>
      </c>
      <c r="G141" t="s">
        <v>1420</v>
      </c>
      <c r="H141" t="s">
        <v>2620</v>
      </c>
      <c r="I141" t="s">
        <v>25</v>
      </c>
      <c r="J141" t="s">
        <v>2603</v>
      </c>
      <c r="K141" s="9" t="s">
        <v>2616</v>
      </c>
      <c r="L141" s="9">
        <v>0.01</v>
      </c>
      <c r="M141">
        <v>8192.84</v>
      </c>
      <c r="N141" s="66" t="str">
        <f>IF(COUNTIF('4. IncomeStatement_12Mo_BDI'!$8:$8,$K141)&gt;0,"Y","")</f>
        <v>Y</v>
      </c>
      <c r="O141" s="66" t="str">
        <f>INDEX('3. Lookup Tables'!$G:$K,MATCH($G141,'3. Lookup Tables'!$G:$G,0),MATCH(O$1,'3. Lookup Tables'!$G$1:$K$1,0))</f>
        <v>EXPENSE</v>
      </c>
      <c r="P141" s="82" t="str">
        <f t="shared" si="16"/>
        <v>IS</v>
      </c>
      <c r="Q141" s="82" t="str">
        <f t="shared" si="17"/>
        <v>IS_25</v>
      </c>
      <c r="R141" s="82">
        <f>IF(AND(O141="Expense",P141="IS"),INDEX(Table2[#All],MATCH($G141,Table2[GL_SubACT],0)+1,MATCH($D141,Table2[#Headers],0)),
IF(AND(O141="Revenue",P141="IS"),INDEX('3b. IS_Revenue_Lookup'!E:E,MATCH($E141,'3b. IS_Revenue_Lookup'!A:A,0)),
IF(P141="BS",INDEX('3c BS_Lookup'!$A:$F,MATCH('1. GLSummary'!$F141,'3c BS_Lookup'!$A:$A,0),MATCH('1. GLSummary'!$A141,'3c BS_Lookup'!$1:$1,0)),"--"))
)</f>
        <v>25</v>
      </c>
      <c r="S141" s="82" t="str">
        <f>IFERROR(VLOOKUP(R141,'3. Lookup Tables'!$AB:$AC,2,0),"--")</f>
        <v>--</v>
      </c>
      <c r="T141" s="82"/>
      <c r="U141" s="82" t="str">
        <f>VLOOKUP($A141,'3. Lookup Tables'!$C:$E,2,0)</f>
        <v>Hauling</v>
      </c>
      <c r="V141" s="82" t="str">
        <f>VLOOKUP($A141,'3. Lookup Tables'!$C:$E,3,0)</f>
        <v>Pasco</v>
      </c>
    </row>
    <row r="142" spans="1:22" x14ac:dyDescent="0.25">
      <c r="A142" t="s">
        <v>7</v>
      </c>
      <c r="B142" t="s">
        <v>59</v>
      </c>
      <c r="C142" t="s">
        <v>46</v>
      </c>
      <c r="D142" t="s">
        <v>221</v>
      </c>
      <c r="E142" t="s">
        <v>1630</v>
      </c>
      <c r="F142" t="s">
        <v>682</v>
      </c>
      <c r="G142" t="s">
        <v>1499</v>
      </c>
      <c r="H142" t="s">
        <v>276</v>
      </c>
      <c r="I142" t="s">
        <v>25</v>
      </c>
      <c r="J142" t="s">
        <v>2603</v>
      </c>
      <c r="K142" s="9" t="s">
        <v>2616</v>
      </c>
      <c r="L142" s="9">
        <v>3815.68</v>
      </c>
      <c r="M142">
        <v>7631.36</v>
      </c>
      <c r="N142" s="66" t="str">
        <f>IF(COUNTIF('4. IncomeStatement_12Mo_BDI'!$8:$8,$K142)&gt;0,"Y","")</f>
        <v>Y</v>
      </c>
      <c r="O142" s="66" t="str">
        <f>INDEX('3. Lookup Tables'!$G:$K,MATCH($G142,'3. Lookup Tables'!$G:$G,0),MATCH(O$1,'3. Lookup Tables'!$G$1:$K$1,0))</f>
        <v>EXPENSE</v>
      </c>
      <c r="P142" s="82" t="str">
        <f t="shared" si="16"/>
        <v>IS</v>
      </c>
      <c r="Q142" s="82" t="str">
        <f t="shared" si="17"/>
        <v>IS_86.3</v>
      </c>
      <c r="R142" s="82">
        <f>IF(AND(O142="Expense",P142="IS"),INDEX(Table2[#All],MATCH($G142,Table2[GL_SubACT],0)+1,MATCH($D142,Table2[#Headers],0)),
IF(AND(O142="Revenue",P142="IS"),INDEX('3b. IS_Revenue_Lookup'!E:E,MATCH($E142,'3b. IS_Revenue_Lookup'!A:A,0)),
IF(P142="BS",INDEX('3c BS_Lookup'!$A:$F,MATCH('1. GLSummary'!$F142,'3c BS_Lookup'!$A:$A,0),MATCH('1. GLSummary'!$A142,'3c BS_Lookup'!$1:$1,0)),"--"))
)</f>
        <v>86.3</v>
      </c>
      <c r="S142" s="82" t="str">
        <f>IFERROR(VLOOKUP(R142,'3. Lookup Tables'!$AB:$AC,2,0),"--")</f>
        <v>--</v>
      </c>
      <c r="T142" s="82"/>
      <c r="U142" s="82" t="str">
        <f>VLOOKUP($A142,'3. Lookup Tables'!$C:$E,2,0)</f>
        <v>Hauling</v>
      </c>
      <c r="V142" s="82" t="str">
        <f>VLOOKUP($A142,'3. Lookup Tables'!$C:$E,3,0)</f>
        <v>Pasco</v>
      </c>
    </row>
    <row r="143" spans="1:22" x14ac:dyDescent="0.25">
      <c r="A143" t="s">
        <v>7</v>
      </c>
      <c r="B143" t="s">
        <v>59</v>
      </c>
      <c r="C143" t="s">
        <v>46</v>
      </c>
      <c r="D143" t="s">
        <v>219</v>
      </c>
      <c r="E143" t="s">
        <v>1632</v>
      </c>
      <c r="F143" t="s">
        <v>601</v>
      </c>
      <c r="G143" t="s">
        <v>1499</v>
      </c>
      <c r="H143" t="s">
        <v>220</v>
      </c>
      <c r="I143" t="s">
        <v>26</v>
      </c>
      <c r="J143" t="s">
        <v>2603</v>
      </c>
      <c r="K143" s="9" t="s">
        <v>2608</v>
      </c>
      <c r="L143" s="9">
        <v>231.19</v>
      </c>
      <c r="M143">
        <v>693.57</v>
      </c>
      <c r="N143" s="66" t="str">
        <f>IF(COUNTIF('4. IncomeStatement_12Mo_BDI'!$8:$8,$K143)&gt;0,"Y","")</f>
        <v>Y</v>
      </c>
      <c r="O143" s="66" t="str">
        <f>INDEX('3. Lookup Tables'!$G:$K,MATCH($G143,'3. Lookup Tables'!$G:$G,0),MATCH(O$1,'3. Lookup Tables'!$G$1:$K$1,0))</f>
        <v>EXPENSE</v>
      </c>
      <c r="P143" s="82" t="str">
        <f t="shared" si="16"/>
        <v>IS</v>
      </c>
      <c r="Q143" s="82" t="str">
        <f t="shared" si="17"/>
        <v>IS_86.2</v>
      </c>
      <c r="R143" s="82">
        <f>IF(AND(O143="Expense",P143="IS"),INDEX(Table2[#All],MATCH($G143,Table2[GL_SubACT],0)+1,MATCH($D143,Table2[#Headers],0)),
IF(AND(O143="Revenue",P143="IS"),INDEX('3b. IS_Revenue_Lookup'!E:E,MATCH($E143,'3b. IS_Revenue_Lookup'!A:A,0)),
IF(P143="BS",INDEX('3c BS_Lookup'!$A:$F,MATCH('1. GLSummary'!$F143,'3c BS_Lookup'!$A:$A,0),MATCH('1. GLSummary'!$A143,'3c BS_Lookup'!$1:$1,0)),"--"))
)</f>
        <v>86.2</v>
      </c>
      <c r="S143" s="82" t="str">
        <f>IFERROR(VLOOKUP(R143,'3. Lookup Tables'!$AB:$AC,2,0),"--")</f>
        <v>--</v>
      </c>
      <c r="T143" s="82"/>
      <c r="U143" s="82" t="str">
        <f>VLOOKUP($A143,'3. Lookup Tables'!$C:$E,2,0)</f>
        <v>Hauling</v>
      </c>
      <c r="V143" s="82" t="str">
        <f>VLOOKUP($A143,'3. Lookup Tables'!$C:$E,3,0)</f>
        <v>Pasco</v>
      </c>
    </row>
    <row r="144" spans="1:22" x14ac:dyDescent="0.25">
      <c r="A144" t="s">
        <v>8</v>
      </c>
      <c r="B144" t="s">
        <v>59</v>
      </c>
      <c r="C144" t="s">
        <v>46</v>
      </c>
      <c r="D144" t="s">
        <v>88</v>
      </c>
      <c r="E144" t="s">
        <v>1633</v>
      </c>
      <c r="F144" t="s">
        <v>698</v>
      </c>
      <c r="G144" t="s">
        <v>1499</v>
      </c>
      <c r="H144" t="s">
        <v>1119</v>
      </c>
      <c r="I144" t="s">
        <v>26</v>
      </c>
      <c r="J144" t="s">
        <v>2603</v>
      </c>
      <c r="K144" s="9" t="s">
        <v>2608</v>
      </c>
      <c r="L144" s="9">
        <v>330.46</v>
      </c>
      <c r="M144">
        <v>991.38</v>
      </c>
      <c r="N144" s="66" t="str">
        <f>IF(COUNTIF('4. IncomeStatement_12Mo_BDI'!$8:$8,$K144)&gt;0,"Y","")</f>
        <v>Y</v>
      </c>
      <c r="O144" s="66" t="str">
        <f>INDEX('3. Lookup Tables'!$G:$K,MATCH($G144,'3. Lookup Tables'!$G:$G,0),MATCH(O$1,'3. Lookup Tables'!$G$1:$K$1,0))</f>
        <v>EXPENSE</v>
      </c>
      <c r="P144" s="82" t="str">
        <f t="shared" si="16"/>
        <v>IS</v>
      </c>
      <c r="Q144" s="82" t="str">
        <f t="shared" si="17"/>
        <v>IS_28.2</v>
      </c>
      <c r="R144" s="82">
        <f>IF(AND(O144="Expense",P144="IS"),INDEX(Table2[#All],MATCH($G144,Table2[GL_SubACT],0)+1,MATCH($D144,Table2[#Headers],0)),
IF(AND(O144="Revenue",P144="IS"),INDEX('3b. IS_Revenue_Lookup'!E:E,MATCH($E144,'3b. IS_Revenue_Lookup'!A:A,0)),
IF(P144="BS",INDEX('3c BS_Lookup'!$A:$F,MATCH('1. GLSummary'!$F144,'3c BS_Lookup'!$A:$A,0),MATCH('1. GLSummary'!$A144,'3c BS_Lookup'!$1:$1,0)),"--"))
)</f>
        <v>28.2</v>
      </c>
      <c r="S144" s="82" t="str">
        <f>IFERROR(VLOOKUP(R144,'3. Lookup Tables'!$AB:$AC,2,0),"--")</f>
        <v>--</v>
      </c>
      <c r="T144" s="82"/>
      <c r="U144" s="82" t="str">
        <f>VLOOKUP($A144,'3. Lookup Tables'!$C:$E,2,0)</f>
        <v>Hauling</v>
      </c>
      <c r="V144" s="82" t="str">
        <f>VLOOKUP($A144,'3. Lookup Tables'!$C:$E,3,0)</f>
        <v>Pasco</v>
      </c>
    </row>
    <row r="145" spans="1:22" x14ac:dyDescent="0.25">
      <c r="A145" t="s">
        <v>8</v>
      </c>
      <c r="B145" t="s">
        <v>59</v>
      </c>
      <c r="C145" t="s">
        <v>46</v>
      </c>
      <c r="D145" t="s">
        <v>87</v>
      </c>
      <c r="E145" t="s">
        <v>1634</v>
      </c>
      <c r="F145" t="s">
        <v>592</v>
      </c>
      <c r="G145" t="s">
        <v>1499</v>
      </c>
      <c r="H145" t="s">
        <v>106</v>
      </c>
      <c r="I145" t="s">
        <v>25</v>
      </c>
      <c r="J145" t="s">
        <v>2603</v>
      </c>
      <c r="K145" s="9" t="s">
        <v>2616</v>
      </c>
      <c r="L145" s="9">
        <v>306.77</v>
      </c>
      <c r="M145">
        <v>613.54</v>
      </c>
      <c r="N145" s="66" t="str">
        <f>IF(COUNTIF('4. IncomeStatement_12Mo_BDI'!$8:$8,$K145)&gt;0,"Y","")</f>
        <v>Y</v>
      </c>
      <c r="O145" s="66" t="str">
        <f>INDEX('3. Lookup Tables'!$G:$K,MATCH($G145,'3. Lookup Tables'!$G:$G,0),MATCH(O$1,'3. Lookup Tables'!$G$1:$K$1,0))</f>
        <v>EXPENSE</v>
      </c>
      <c r="P145" s="82" t="str">
        <f t="shared" si="16"/>
        <v>IS</v>
      </c>
      <c r="Q145" s="82" t="str">
        <f t="shared" si="17"/>
        <v>IS_51</v>
      </c>
      <c r="R145" s="82">
        <f>IF(AND(O145="Expense",P145="IS"),INDEX(Table2[#All],MATCH($G145,Table2[GL_SubACT],0)+1,MATCH($D145,Table2[#Headers],0)),
IF(AND(O145="Revenue",P145="IS"),INDEX('3b. IS_Revenue_Lookup'!E:E,MATCH($E145,'3b. IS_Revenue_Lookup'!A:A,0)),
IF(P145="BS",INDEX('3c BS_Lookup'!$A:$F,MATCH('1. GLSummary'!$F145,'3c BS_Lookup'!$A:$A,0),MATCH('1. GLSummary'!$A145,'3c BS_Lookup'!$1:$1,0)),"--"))
)</f>
        <v>51</v>
      </c>
      <c r="S145" s="82" t="str">
        <f>IFERROR(VLOOKUP(R145,'3. Lookup Tables'!$AB:$AC,2,0),"--")</f>
        <v>--</v>
      </c>
      <c r="T145" s="82"/>
      <c r="U145" s="82" t="str">
        <f>VLOOKUP($A145,'3. Lookup Tables'!$C:$E,2,0)</f>
        <v>Hauling</v>
      </c>
      <c r="V145" s="82" t="str">
        <f>VLOOKUP($A145,'3. Lookup Tables'!$C:$E,3,0)</f>
        <v>Pasco</v>
      </c>
    </row>
    <row r="146" spans="1:22" x14ac:dyDescent="0.25">
      <c r="A146" t="s">
        <v>7</v>
      </c>
      <c r="B146" t="s">
        <v>59</v>
      </c>
      <c r="C146" t="s">
        <v>46</v>
      </c>
      <c r="D146" t="s">
        <v>90</v>
      </c>
      <c r="E146" t="s">
        <v>1635</v>
      </c>
      <c r="F146" t="s">
        <v>990</v>
      </c>
      <c r="G146" t="s">
        <v>1499</v>
      </c>
      <c r="H146" t="s">
        <v>220</v>
      </c>
      <c r="I146" t="s">
        <v>26</v>
      </c>
      <c r="J146" t="s">
        <v>2603</v>
      </c>
      <c r="K146" s="9" t="s">
        <v>2608</v>
      </c>
      <c r="L146" s="9">
        <v>1236.1099999999999</v>
      </c>
      <c r="M146">
        <v>3708.33</v>
      </c>
      <c r="N146" s="66" t="str">
        <f>IF(COUNTIF('4. IncomeStatement_12Mo_BDI'!$8:$8,$K146)&gt;0,"Y","")</f>
        <v>Y</v>
      </c>
      <c r="O146" s="66" t="str">
        <f>INDEX('3. Lookup Tables'!$G:$K,MATCH($G146,'3. Lookup Tables'!$G:$G,0),MATCH(O$1,'3. Lookup Tables'!$G$1:$K$1,0))</f>
        <v>EXPENSE</v>
      </c>
      <c r="P146" s="82" t="str">
        <f t="shared" si="16"/>
        <v>IS</v>
      </c>
      <c r="Q146" s="82" t="str">
        <f t="shared" si="17"/>
        <v>IS_25</v>
      </c>
      <c r="R146" s="82">
        <f>IF(AND(O146="Expense",P146="IS"),INDEX(Table2[#All],MATCH($G146,Table2[GL_SubACT],0)+1,MATCH($D146,Table2[#Headers],0)),
IF(AND(O146="Revenue",P146="IS"),INDEX('3b. IS_Revenue_Lookup'!E:E,MATCH($E146,'3b. IS_Revenue_Lookup'!A:A,0)),
IF(P146="BS",INDEX('3c BS_Lookup'!$A:$F,MATCH('1. GLSummary'!$F146,'3c BS_Lookup'!$A:$A,0),MATCH('1. GLSummary'!$A146,'3c BS_Lookup'!$1:$1,0)),"--"))
)</f>
        <v>25</v>
      </c>
      <c r="S146" s="82" t="str">
        <f>IFERROR(VLOOKUP(R146,'3. Lookup Tables'!$AB:$AC,2,0),"--")</f>
        <v>--</v>
      </c>
      <c r="T146" s="82"/>
      <c r="U146" s="82" t="str">
        <f>VLOOKUP($A146,'3. Lookup Tables'!$C:$E,2,0)</f>
        <v>Hauling</v>
      </c>
      <c r="V146" s="82" t="str">
        <f>VLOOKUP($A146,'3. Lookup Tables'!$C:$E,3,0)</f>
        <v>Pasco</v>
      </c>
    </row>
    <row r="147" spans="1:22" x14ac:dyDescent="0.25">
      <c r="A147" t="s">
        <v>8</v>
      </c>
      <c r="B147" t="s">
        <v>59</v>
      </c>
      <c r="C147" t="s">
        <v>46</v>
      </c>
      <c r="D147" t="s">
        <v>50</v>
      </c>
      <c r="E147" t="s">
        <v>1636</v>
      </c>
      <c r="F147" t="s">
        <v>881</v>
      </c>
      <c r="G147" t="s">
        <v>1499</v>
      </c>
      <c r="H147" t="s">
        <v>106</v>
      </c>
      <c r="I147" t="s">
        <v>25</v>
      </c>
      <c r="J147" t="s">
        <v>2603</v>
      </c>
      <c r="K147" s="9" t="s">
        <v>2616</v>
      </c>
      <c r="L147" s="9">
        <v>206.56</v>
      </c>
      <c r="M147">
        <v>413.12</v>
      </c>
      <c r="N147" s="66" t="str">
        <f>IF(COUNTIF('4. IncomeStatement_12Mo_BDI'!$8:$8,$K147)&gt;0,"Y","")</f>
        <v>Y</v>
      </c>
      <c r="O147" s="66" t="str">
        <f>INDEX('3. Lookup Tables'!$G:$K,MATCH($G147,'3. Lookup Tables'!$G:$G,0),MATCH(O$1,'3. Lookup Tables'!$G$1:$K$1,0))</f>
        <v>EXPENSE</v>
      </c>
      <c r="P147" s="82" t="str">
        <f t="shared" si="16"/>
        <v>IS</v>
      </c>
      <c r="Q147" s="82" t="str">
        <f t="shared" si="17"/>
        <v>IS_69.11</v>
      </c>
      <c r="R147" s="82">
        <f>IF(AND(O147="Expense",P147="IS"),INDEX(Table2[#All],MATCH($G147,Table2[GL_SubACT],0)+1,MATCH($D147,Table2[#Headers],0)),
IF(AND(O147="Revenue",P147="IS"),INDEX('3b. IS_Revenue_Lookup'!E:E,MATCH($E147,'3b. IS_Revenue_Lookup'!A:A,0)),
IF(P147="BS",INDEX('3c BS_Lookup'!$A:$F,MATCH('1. GLSummary'!$F147,'3c BS_Lookup'!$A:$A,0),MATCH('1. GLSummary'!$A147,'3c BS_Lookup'!$1:$1,0)),"--"))
)</f>
        <v>69.11</v>
      </c>
      <c r="S147" s="82" t="str">
        <f>IFERROR(VLOOKUP(R147,'3. Lookup Tables'!$AB:$AC,2,0),"--")</f>
        <v>--</v>
      </c>
      <c r="T147" s="82"/>
      <c r="U147" s="82" t="str">
        <f>VLOOKUP($A147,'3. Lookup Tables'!$C:$E,2,0)</f>
        <v>Hauling</v>
      </c>
      <c r="V147" s="82" t="str">
        <f>VLOOKUP($A147,'3. Lookup Tables'!$C:$E,3,0)</f>
        <v>Pasco</v>
      </c>
    </row>
    <row r="148" spans="1:22" x14ac:dyDescent="0.25">
      <c r="A148" t="s">
        <v>7</v>
      </c>
      <c r="B148" t="s">
        <v>59</v>
      </c>
      <c r="C148" t="s">
        <v>46</v>
      </c>
      <c r="D148" t="s">
        <v>92</v>
      </c>
      <c r="E148" t="s">
        <v>1637</v>
      </c>
      <c r="F148" t="s">
        <v>968</v>
      </c>
      <c r="G148" t="s">
        <v>1499</v>
      </c>
      <c r="H148" t="s">
        <v>220</v>
      </c>
      <c r="I148" t="s">
        <v>26</v>
      </c>
      <c r="J148" t="s">
        <v>2603</v>
      </c>
      <c r="K148" s="9" t="s">
        <v>2608</v>
      </c>
      <c r="L148" s="9">
        <v>432.13</v>
      </c>
      <c r="M148">
        <v>1296.3900000000001</v>
      </c>
      <c r="N148" s="66" t="str">
        <f>IF(COUNTIF('4. IncomeStatement_12Mo_BDI'!$8:$8,$K148)&gt;0,"Y","")</f>
        <v>Y</v>
      </c>
      <c r="O148" s="66" t="str">
        <f>INDEX('3. Lookup Tables'!$G:$K,MATCH($G148,'3. Lookup Tables'!$G:$G,0),MATCH(O$1,'3. Lookup Tables'!$G$1:$K$1,0))</f>
        <v>EXPENSE</v>
      </c>
      <c r="P148" s="82" t="str">
        <f t="shared" si="16"/>
        <v>IS</v>
      </c>
      <c r="Q148" s="82" t="str">
        <f t="shared" si="17"/>
        <v>IS_28.12</v>
      </c>
      <c r="R148" s="82">
        <f>IF(AND(O148="Expense",P148="IS"),INDEX(Table2[#All],MATCH($G148,Table2[GL_SubACT],0)+1,MATCH($D148,Table2[#Headers],0)),
IF(AND(O148="Revenue",P148="IS"),INDEX('3b. IS_Revenue_Lookup'!E:E,MATCH($E148,'3b. IS_Revenue_Lookup'!A:A,0)),
IF(P148="BS",INDEX('3c BS_Lookup'!$A:$F,MATCH('1. GLSummary'!$F148,'3c BS_Lookup'!$A:$A,0),MATCH('1. GLSummary'!$A148,'3c BS_Lookup'!$1:$1,0)),"--"))
)</f>
        <v>28.12</v>
      </c>
      <c r="S148" s="82" t="str">
        <f>IFERROR(VLOOKUP(R148,'3. Lookup Tables'!$AB:$AC,2,0),"--")</f>
        <v>--</v>
      </c>
      <c r="T148" s="82"/>
      <c r="U148" s="82" t="str">
        <f>VLOOKUP($A148,'3. Lookup Tables'!$C:$E,2,0)</f>
        <v>Hauling</v>
      </c>
      <c r="V148" s="82" t="str">
        <f>VLOOKUP($A148,'3. Lookup Tables'!$C:$E,3,0)</f>
        <v>Pasco</v>
      </c>
    </row>
    <row r="149" spans="1:22" x14ac:dyDescent="0.25">
      <c r="A149" t="s">
        <v>7</v>
      </c>
      <c r="B149" t="s">
        <v>59</v>
      </c>
      <c r="C149" t="s">
        <v>46</v>
      </c>
      <c r="D149" t="s">
        <v>87</v>
      </c>
      <c r="E149" t="s">
        <v>1638</v>
      </c>
      <c r="F149" t="s">
        <v>592</v>
      </c>
      <c r="G149" t="s">
        <v>1499</v>
      </c>
      <c r="H149" t="s">
        <v>106</v>
      </c>
      <c r="I149" t="s">
        <v>25</v>
      </c>
      <c r="J149" t="s">
        <v>2603</v>
      </c>
      <c r="K149" s="9" t="s">
        <v>2616</v>
      </c>
      <c r="L149" s="9">
        <v>1412.51</v>
      </c>
      <c r="M149">
        <v>2825.02</v>
      </c>
      <c r="N149" s="66" t="str">
        <f>IF(COUNTIF('4. IncomeStatement_12Mo_BDI'!$8:$8,$K149)&gt;0,"Y","")</f>
        <v>Y</v>
      </c>
      <c r="O149" s="66" t="str">
        <f>INDEX('3. Lookup Tables'!$G:$K,MATCH($G149,'3. Lookup Tables'!$G:$G,0),MATCH(O$1,'3. Lookup Tables'!$G$1:$K$1,0))</f>
        <v>EXPENSE</v>
      </c>
      <c r="P149" s="82" t="str">
        <f t="shared" si="16"/>
        <v>IS</v>
      </c>
      <c r="Q149" s="82" t="str">
        <f t="shared" si="17"/>
        <v>IS_51</v>
      </c>
      <c r="R149" s="82">
        <f>IF(AND(O149="Expense",P149="IS"),INDEX(Table2[#All],MATCH($G149,Table2[GL_SubACT],0)+1,MATCH($D149,Table2[#Headers],0)),
IF(AND(O149="Revenue",P149="IS"),INDEX('3b. IS_Revenue_Lookup'!E:E,MATCH($E149,'3b. IS_Revenue_Lookup'!A:A,0)),
IF(P149="BS",INDEX('3c BS_Lookup'!$A:$F,MATCH('1. GLSummary'!$F149,'3c BS_Lookup'!$A:$A,0),MATCH('1. GLSummary'!$A149,'3c BS_Lookup'!$1:$1,0)),"--"))
)</f>
        <v>51</v>
      </c>
      <c r="S149" s="82" t="str">
        <f>IFERROR(VLOOKUP(R149,'3. Lookup Tables'!$AB:$AC,2,0),"--")</f>
        <v>--</v>
      </c>
      <c r="T149" s="82"/>
      <c r="U149" s="82" t="str">
        <f>VLOOKUP($A149,'3. Lookup Tables'!$C:$E,2,0)</f>
        <v>Hauling</v>
      </c>
      <c r="V149" s="82" t="str">
        <f>VLOOKUP($A149,'3. Lookup Tables'!$C:$E,3,0)</f>
        <v>Pasco</v>
      </c>
    </row>
    <row r="150" spans="1:22" x14ac:dyDescent="0.25">
      <c r="A150" t="s">
        <v>8</v>
      </c>
      <c r="B150" t="s">
        <v>102</v>
      </c>
      <c r="C150" t="s">
        <v>52</v>
      </c>
      <c r="D150" t="s">
        <v>167</v>
      </c>
      <c r="E150" t="s">
        <v>2623</v>
      </c>
      <c r="F150" t="s">
        <v>2619</v>
      </c>
      <c r="G150" t="s">
        <v>1420</v>
      </c>
      <c r="H150" t="s">
        <v>2624</v>
      </c>
      <c r="I150" t="s">
        <v>23</v>
      </c>
      <c r="J150" t="s">
        <v>2603</v>
      </c>
      <c r="K150" s="9" t="s">
        <v>2604</v>
      </c>
      <c r="L150" s="9">
        <v>-1700</v>
      </c>
      <c r="M150">
        <v>-1700</v>
      </c>
      <c r="N150" s="66" t="str">
        <f>IF(COUNTIF('4. IncomeStatement_12Mo_BDI'!$8:$8,$K150)&gt;0,"Y","")</f>
        <v>Y</v>
      </c>
      <c r="O150" s="66" t="str">
        <f>INDEX('3. Lookup Tables'!$G:$K,MATCH($G150,'3. Lookup Tables'!$G:$G,0),MATCH(O$1,'3. Lookup Tables'!$G$1:$K$1,0))</f>
        <v>EXPENSE</v>
      </c>
      <c r="P150" s="82" t="str">
        <f t="shared" si="16"/>
        <v>IS</v>
      </c>
      <c r="Q150" s="82" t="str">
        <f t="shared" si="17"/>
        <v>IS_49</v>
      </c>
      <c r="R150" s="82">
        <f>IF(AND(O150="Expense",P150="IS"),INDEX(Table2[#All],MATCH($G150,Table2[GL_SubACT],0)+1,MATCH($D150,Table2[#Headers],0)),
IF(AND(O150="Revenue",P150="IS"),INDEX('3b. IS_Revenue_Lookup'!E:E,MATCH($E150,'3b. IS_Revenue_Lookup'!A:A,0)),
IF(P150="BS",INDEX('3c BS_Lookup'!$A:$F,MATCH('1. GLSummary'!$F150,'3c BS_Lookup'!$A:$A,0),MATCH('1. GLSummary'!$A150,'3c BS_Lookup'!$1:$1,0)),"--"))
)</f>
        <v>49</v>
      </c>
      <c r="S150" s="82" t="str">
        <f>IFERROR(VLOOKUP(R150,'3. Lookup Tables'!$AB:$AC,2,0),"--")</f>
        <v>--</v>
      </c>
      <c r="T150" s="82"/>
      <c r="U150" s="82" t="str">
        <f>VLOOKUP($A150,'3. Lookup Tables'!$C:$E,2,0)</f>
        <v>Hauling</v>
      </c>
      <c r="V150" s="82" t="str">
        <f>VLOOKUP($A150,'3. Lookup Tables'!$C:$E,3,0)</f>
        <v>Pasco</v>
      </c>
    </row>
    <row r="151" spans="1:22" x14ac:dyDescent="0.25">
      <c r="A151" t="s">
        <v>8</v>
      </c>
      <c r="B151" t="s">
        <v>102</v>
      </c>
      <c r="C151" t="s">
        <v>52</v>
      </c>
      <c r="D151" t="s">
        <v>87</v>
      </c>
      <c r="E151" t="s">
        <v>2625</v>
      </c>
      <c r="F151" t="s">
        <v>2626</v>
      </c>
      <c r="G151" t="s">
        <v>1420</v>
      </c>
      <c r="H151" t="s">
        <v>2627</v>
      </c>
      <c r="I151" t="s">
        <v>23</v>
      </c>
      <c r="J151" t="s">
        <v>2603</v>
      </c>
      <c r="K151" s="9" t="s">
        <v>2604</v>
      </c>
      <c r="L151" s="9">
        <v>1470.36</v>
      </c>
      <c r="M151">
        <v>1470.36</v>
      </c>
      <c r="N151" s="66" t="str">
        <f>IF(COUNTIF('4. IncomeStatement_12Mo_BDI'!$8:$8,$K151)&gt;0,"Y","")</f>
        <v>Y</v>
      </c>
      <c r="O151" s="66" t="str">
        <f>INDEX('3. Lookup Tables'!$G:$K,MATCH($G151,'3. Lookup Tables'!$G:$G,0),MATCH(O$1,'3. Lookup Tables'!$G$1:$K$1,0))</f>
        <v>EXPENSE</v>
      </c>
      <c r="P151" s="82" t="str">
        <f t="shared" si="16"/>
        <v>IS</v>
      </c>
      <c r="Q151" s="82" t="str">
        <f t="shared" si="17"/>
        <v>IS_49</v>
      </c>
      <c r="R151" s="82">
        <f>IF(AND(O151="Expense",P151="IS"),INDEX(Table2[#All],MATCH($G151,Table2[GL_SubACT],0)+1,MATCH($D151,Table2[#Headers],0)),
IF(AND(O151="Revenue",P151="IS"),INDEX('3b. IS_Revenue_Lookup'!E:E,MATCH($E151,'3b. IS_Revenue_Lookup'!A:A,0)),
IF(P151="BS",INDEX('3c BS_Lookup'!$A:$F,MATCH('1. GLSummary'!$F151,'3c BS_Lookup'!$A:$A,0),MATCH('1. GLSummary'!$A151,'3c BS_Lookup'!$1:$1,0)),"--"))
)</f>
        <v>49</v>
      </c>
      <c r="S151" s="82" t="str">
        <f>IFERROR(VLOOKUP(R151,'3. Lookup Tables'!$AB:$AC,2,0),"--")</f>
        <v>--</v>
      </c>
      <c r="T151" s="82"/>
      <c r="U151" s="82" t="str">
        <f>VLOOKUP($A151,'3. Lookup Tables'!$C:$E,2,0)</f>
        <v>Hauling</v>
      </c>
      <c r="V151" s="82" t="str">
        <f>VLOOKUP($A151,'3. Lookup Tables'!$C:$E,3,0)</f>
        <v>Pasco</v>
      </c>
    </row>
    <row r="152" spans="1:22" x14ac:dyDescent="0.25">
      <c r="A152" t="s">
        <v>8</v>
      </c>
      <c r="B152" t="s">
        <v>102</v>
      </c>
      <c r="C152" t="s">
        <v>52</v>
      </c>
      <c r="D152" t="s">
        <v>167</v>
      </c>
      <c r="E152" t="s">
        <v>2623</v>
      </c>
      <c r="F152" t="s">
        <v>2619</v>
      </c>
      <c r="G152" t="s">
        <v>1420</v>
      </c>
      <c r="H152" t="s">
        <v>2624</v>
      </c>
      <c r="I152" t="s">
        <v>22</v>
      </c>
      <c r="J152" t="s">
        <v>24</v>
      </c>
      <c r="K152" s="9" t="s">
        <v>2600</v>
      </c>
      <c r="L152" s="9">
        <v>1700</v>
      </c>
      <c r="M152">
        <v>1700</v>
      </c>
      <c r="N152" s="66" t="str">
        <f>IF(COUNTIF('4. IncomeStatement_12Mo_BDI'!$8:$8,$K152)&gt;0,"Y","")</f>
        <v>Y</v>
      </c>
      <c r="O152" s="66" t="str">
        <f>INDEX('3. Lookup Tables'!$G:$K,MATCH($G152,'3. Lookup Tables'!$G:$G,0),MATCH(O$1,'3. Lookup Tables'!$G$1:$K$1,0))</f>
        <v>EXPENSE</v>
      </c>
      <c r="P152" s="82" t="str">
        <f t="shared" si="16"/>
        <v>IS</v>
      </c>
      <c r="Q152" s="82" t="str">
        <f t="shared" si="17"/>
        <v>IS_49</v>
      </c>
      <c r="R152" s="82">
        <f>IF(AND(O152="Expense",P152="IS"),INDEX(Table2[#All],MATCH($G152,Table2[GL_SubACT],0)+1,MATCH($D152,Table2[#Headers],0)),
IF(AND(O152="Revenue",P152="IS"),INDEX('3b. IS_Revenue_Lookup'!E:E,MATCH($E152,'3b. IS_Revenue_Lookup'!A:A,0)),
IF(P152="BS",INDEX('3c BS_Lookup'!$A:$F,MATCH('1. GLSummary'!$F152,'3c BS_Lookup'!$A:$A,0),MATCH('1. GLSummary'!$A152,'3c BS_Lookup'!$1:$1,0)),"--"))
)</f>
        <v>49</v>
      </c>
      <c r="S152" s="82" t="str">
        <f>IFERROR(VLOOKUP(R152,'3. Lookup Tables'!$AB:$AC,2,0),"--")</f>
        <v>--</v>
      </c>
      <c r="T152" s="82"/>
      <c r="U152" s="82" t="str">
        <f>VLOOKUP($A152,'3. Lookup Tables'!$C:$E,2,0)</f>
        <v>Hauling</v>
      </c>
      <c r="V152" s="82" t="str">
        <f>VLOOKUP($A152,'3. Lookup Tables'!$C:$E,3,0)</f>
        <v>Pasco</v>
      </c>
    </row>
    <row r="153" spans="1:22" x14ac:dyDescent="0.25">
      <c r="A153" t="s">
        <v>8</v>
      </c>
      <c r="B153" t="s">
        <v>102</v>
      </c>
      <c r="C153" t="s">
        <v>52</v>
      </c>
      <c r="D153" t="s">
        <v>167</v>
      </c>
      <c r="E153" t="s">
        <v>2623</v>
      </c>
      <c r="F153" t="s">
        <v>2619</v>
      </c>
      <c r="G153" t="s">
        <v>1420</v>
      </c>
      <c r="H153" t="s">
        <v>2624</v>
      </c>
      <c r="I153" t="s">
        <v>25</v>
      </c>
      <c r="J153" t="s">
        <v>2603</v>
      </c>
      <c r="K153" s="9" t="s">
        <v>2616</v>
      </c>
      <c r="L153" s="9">
        <v>0</v>
      </c>
      <c r="M153">
        <v>-1700</v>
      </c>
      <c r="N153" s="66" t="str">
        <f>IF(COUNTIF('4. IncomeStatement_12Mo_BDI'!$8:$8,$K153)&gt;0,"Y","")</f>
        <v>Y</v>
      </c>
      <c r="O153" s="66" t="str">
        <f>INDEX('3. Lookup Tables'!$G:$K,MATCH($G153,'3. Lookup Tables'!$G:$G,0),MATCH(O$1,'3. Lookup Tables'!$G$1:$K$1,0))</f>
        <v>EXPENSE</v>
      </c>
      <c r="P153" s="82" t="str">
        <f t="shared" si="16"/>
        <v>IS</v>
      </c>
      <c r="Q153" s="82" t="str">
        <f t="shared" si="17"/>
        <v>IS_49</v>
      </c>
      <c r="R153" s="82">
        <f>IF(AND(O153="Expense",P153="IS"),INDEX(Table2[#All],MATCH($G153,Table2[GL_SubACT],0)+1,MATCH($D153,Table2[#Headers],0)),
IF(AND(O153="Revenue",P153="IS"),INDEX('3b. IS_Revenue_Lookup'!E:E,MATCH($E153,'3b. IS_Revenue_Lookup'!A:A,0)),
IF(P153="BS",INDEX('3c BS_Lookup'!$A:$F,MATCH('1. GLSummary'!$F153,'3c BS_Lookup'!$A:$A,0),MATCH('1. GLSummary'!$A153,'3c BS_Lookup'!$1:$1,0)),"--"))
)</f>
        <v>49</v>
      </c>
      <c r="S153" s="82" t="str">
        <f>IFERROR(VLOOKUP(R153,'3. Lookup Tables'!$AB:$AC,2,0),"--")</f>
        <v>--</v>
      </c>
      <c r="T153" s="82"/>
      <c r="U153" s="82" t="str">
        <f>VLOOKUP($A153,'3. Lookup Tables'!$C:$E,2,0)</f>
        <v>Hauling</v>
      </c>
      <c r="V153" s="82" t="str">
        <f>VLOOKUP($A153,'3. Lookup Tables'!$C:$E,3,0)</f>
        <v>Pasco</v>
      </c>
    </row>
    <row r="154" spans="1:22" x14ac:dyDescent="0.25">
      <c r="A154" t="s">
        <v>8</v>
      </c>
      <c r="B154" t="s">
        <v>102</v>
      </c>
      <c r="C154" t="s">
        <v>52</v>
      </c>
      <c r="D154" t="s">
        <v>95</v>
      </c>
      <c r="E154" t="s">
        <v>2628</v>
      </c>
      <c r="F154" t="s">
        <v>993</v>
      </c>
      <c r="G154" t="s">
        <v>1420</v>
      </c>
      <c r="H154" t="s">
        <v>2627</v>
      </c>
      <c r="I154" t="s">
        <v>22</v>
      </c>
      <c r="J154" t="s">
        <v>24</v>
      </c>
      <c r="K154" s="9" t="s">
        <v>2600</v>
      </c>
      <c r="L154" s="9">
        <v>1770</v>
      </c>
      <c r="M154">
        <v>1770</v>
      </c>
      <c r="N154" s="66" t="str">
        <f>IF(COUNTIF('4. IncomeStatement_12Mo_BDI'!$8:$8,$K154)&gt;0,"Y","")</f>
        <v>Y</v>
      </c>
      <c r="O154" s="66" t="str">
        <f>INDEX('3. Lookup Tables'!$G:$K,MATCH($G154,'3. Lookup Tables'!$G:$G,0),MATCH(O$1,'3. Lookup Tables'!$G$1:$K$1,0))</f>
        <v>EXPENSE</v>
      </c>
      <c r="P154" s="82" t="str">
        <f t="shared" si="16"/>
        <v>IS</v>
      </c>
      <c r="Q154" s="82" t="str">
        <f t="shared" si="17"/>
        <v>IS_85.1</v>
      </c>
      <c r="R154" s="82">
        <f>IF(AND(O154="Expense",P154="IS"),INDEX(Table2[#All],MATCH($G154,Table2[GL_SubACT],0)+1,MATCH($D154,Table2[#Headers],0)),
IF(AND(O154="Revenue",P154="IS"),INDEX('3b. IS_Revenue_Lookup'!E:E,MATCH($E154,'3b. IS_Revenue_Lookup'!A:A,0)),
IF(P154="BS",INDEX('3c BS_Lookup'!$A:$F,MATCH('1. GLSummary'!$F154,'3c BS_Lookup'!$A:$A,0),MATCH('1. GLSummary'!$A154,'3c BS_Lookup'!$1:$1,0)),"--"))
)</f>
        <v>85.1</v>
      </c>
      <c r="S154" s="82" t="str">
        <f>IFERROR(VLOOKUP(R154,'3. Lookup Tables'!$AB:$AC,2,0),"--")</f>
        <v>--</v>
      </c>
      <c r="T154" s="82"/>
      <c r="U154" s="82" t="str">
        <f>VLOOKUP($A154,'3. Lookup Tables'!$C:$E,2,0)</f>
        <v>Hauling</v>
      </c>
      <c r="V154" s="82" t="str">
        <f>VLOOKUP($A154,'3. Lookup Tables'!$C:$E,3,0)</f>
        <v>Pasco</v>
      </c>
    </row>
    <row r="155" spans="1:22" x14ac:dyDescent="0.25">
      <c r="A155" t="s">
        <v>8</v>
      </c>
      <c r="B155" t="s">
        <v>102</v>
      </c>
      <c r="C155" t="s">
        <v>52</v>
      </c>
      <c r="D155" t="s">
        <v>33</v>
      </c>
      <c r="E155" t="s">
        <v>1639</v>
      </c>
      <c r="F155" t="s">
        <v>863</v>
      </c>
      <c r="G155" t="s">
        <v>1420</v>
      </c>
      <c r="H155" t="s">
        <v>363</v>
      </c>
      <c r="I155" t="s">
        <v>25</v>
      </c>
      <c r="J155" t="s">
        <v>2603</v>
      </c>
      <c r="K155" s="9" t="s">
        <v>2616</v>
      </c>
      <c r="L155" s="9">
        <v>0</v>
      </c>
      <c r="M155">
        <v>8615.59</v>
      </c>
      <c r="N155" s="66" t="str">
        <f>IF(COUNTIF('4. IncomeStatement_12Mo_BDI'!$8:$8,$K155)&gt;0,"Y","")</f>
        <v>Y</v>
      </c>
      <c r="O155" s="66" t="str">
        <f>INDEX('3. Lookup Tables'!$G:$K,MATCH($G155,'3. Lookup Tables'!$G:$G,0),MATCH(O$1,'3. Lookup Tables'!$G$1:$K$1,0))</f>
        <v>EXPENSE</v>
      </c>
      <c r="P155" s="82" t="str">
        <f t="shared" si="16"/>
        <v>IS</v>
      </c>
      <c r="Q155" s="82" t="str">
        <f t="shared" si="17"/>
        <v>IS_26.1</v>
      </c>
      <c r="R155" s="82">
        <f>IF(AND(O155="Expense",P155="IS"),INDEX(Table2[#All],MATCH($G155,Table2[GL_SubACT],0)+1,MATCH($D155,Table2[#Headers],0)),
IF(AND(O155="Revenue",P155="IS"),INDEX('3b. IS_Revenue_Lookup'!E:E,MATCH($E155,'3b. IS_Revenue_Lookup'!A:A,0)),
IF(P155="BS",INDEX('3c BS_Lookup'!$A:$F,MATCH('1. GLSummary'!$F155,'3c BS_Lookup'!$A:$A,0),MATCH('1. GLSummary'!$A155,'3c BS_Lookup'!$1:$1,0)),"--"))
)</f>
        <v>26.1</v>
      </c>
      <c r="S155" s="82" t="str">
        <f>IFERROR(VLOOKUP(R155,'3. Lookup Tables'!$AB:$AC,2,0),"--")</f>
        <v>--</v>
      </c>
      <c r="T155" s="82"/>
      <c r="U155" s="82" t="str">
        <f>VLOOKUP($A155,'3. Lookup Tables'!$C:$E,2,0)</f>
        <v>Hauling</v>
      </c>
      <c r="V155" s="82" t="str">
        <f>VLOOKUP($A155,'3. Lookup Tables'!$C:$E,3,0)</f>
        <v>Pasco</v>
      </c>
    </row>
    <row r="156" spans="1:22" x14ac:dyDescent="0.25">
      <c r="A156" t="s">
        <v>8</v>
      </c>
      <c r="B156" t="s">
        <v>102</v>
      </c>
      <c r="C156" t="s">
        <v>52</v>
      </c>
      <c r="D156" t="s">
        <v>33</v>
      </c>
      <c r="E156" t="s">
        <v>1639</v>
      </c>
      <c r="F156" t="s">
        <v>863</v>
      </c>
      <c r="G156" t="s">
        <v>1420</v>
      </c>
      <c r="H156" t="s">
        <v>363</v>
      </c>
      <c r="I156" t="s">
        <v>23</v>
      </c>
      <c r="J156" t="s">
        <v>2603</v>
      </c>
      <c r="K156" s="9" t="s">
        <v>2604</v>
      </c>
      <c r="L156" s="9">
        <v>8615.59</v>
      </c>
      <c r="M156">
        <v>8615.59</v>
      </c>
      <c r="N156" s="66" t="str">
        <f>IF(COUNTIF('4. IncomeStatement_12Mo_BDI'!$8:$8,$K156)&gt;0,"Y","")</f>
        <v>Y</v>
      </c>
      <c r="O156" s="66" t="str">
        <f>INDEX('3. Lookup Tables'!$G:$K,MATCH($G156,'3. Lookup Tables'!$G:$G,0),MATCH(O$1,'3. Lookup Tables'!$G$1:$K$1,0))</f>
        <v>EXPENSE</v>
      </c>
      <c r="P156" s="82" t="str">
        <f t="shared" si="16"/>
        <v>IS</v>
      </c>
      <c r="Q156" s="82" t="str">
        <f t="shared" si="17"/>
        <v>IS_26.1</v>
      </c>
      <c r="R156" s="82">
        <f>IF(AND(O156="Expense",P156="IS"),INDEX(Table2[#All],MATCH($G156,Table2[GL_SubACT],0)+1,MATCH($D156,Table2[#Headers],0)),
IF(AND(O156="Revenue",P156="IS"),INDEX('3b. IS_Revenue_Lookup'!E:E,MATCH($E156,'3b. IS_Revenue_Lookup'!A:A,0)),
IF(P156="BS",INDEX('3c BS_Lookup'!$A:$F,MATCH('1. GLSummary'!$F156,'3c BS_Lookup'!$A:$A,0),MATCH('1. GLSummary'!$A156,'3c BS_Lookup'!$1:$1,0)),"--"))
)</f>
        <v>26.1</v>
      </c>
      <c r="S156" s="82" t="str">
        <f>IFERROR(VLOOKUP(R156,'3. Lookup Tables'!$AB:$AC,2,0),"--")</f>
        <v>--</v>
      </c>
      <c r="T156" s="82"/>
      <c r="U156" s="82" t="str">
        <f>VLOOKUP($A156,'3. Lookup Tables'!$C:$E,2,0)</f>
        <v>Hauling</v>
      </c>
      <c r="V156" s="82" t="str">
        <f>VLOOKUP($A156,'3. Lookup Tables'!$C:$E,3,0)</f>
        <v>Pasco</v>
      </c>
    </row>
    <row r="157" spans="1:22" x14ac:dyDescent="0.25">
      <c r="A157" t="s">
        <v>8</v>
      </c>
      <c r="B157" t="s">
        <v>102</v>
      </c>
      <c r="C157" t="s">
        <v>52</v>
      </c>
      <c r="D157" t="s">
        <v>87</v>
      </c>
      <c r="E157" t="s">
        <v>2625</v>
      </c>
      <c r="F157" t="s">
        <v>2626</v>
      </c>
      <c r="G157" t="s">
        <v>1420</v>
      </c>
      <c r="H157" t="s">
        <v>2627</v>
      </c>
      <c r="I157" t="s">
        <v>22</v>
      </c>
      <c r="J157" t="s">
        <v>24</v>
      </c>
      <c r="K157" s="9" t="s">
        <v>2600</v>
      </c>
      <c r="L157" s="9">
        <v>1970</v>
      </c>
      <c r="M157">
        <v>1970</v>
      </c>
      <c r="N157" s="66" t="str">
        <f>IF(COUNTIF('4. IncomeStatement_12Mo_BDI'!$8:$8,$K157)&gt;0,"Y","")</f>
        <v>Y</v>
      </c>
      <c r="O157" s="66" t="str">
        <f>INDEX('3. Lookup Tables'!$G:$K,MATCH($G157,'3. Lookup Tables'!$G:$G,0),MATCH(O$1,'3. Lookup Tables'!$G$1:$K$1,0))</f>
        <v>EXPENSE</v>
      </c>
      <c r="P157" s="82" t="str">
        <f t="shared" si="16"/>
        <v>IS</v>
      </c>
      <c r="Q157" s="82" t="str">
        <f t="shared" si="17"/>
        <v>IS_49</v>
      </c>
      <c r="R157" s="82">
        <f>IF(AND(O157="Expense",P157="IS"),INDEX(Table2[#All],MATCH($G157,Table2[GL_SubACT],0)+1,MATCH($D157,Table2[#Headers],0)),
IF(AND(O157="Revenue",P157="IS"),INDEX('3b. IS_Revenue_Lookup'!E:E,MATCH($E157,'3b. IS_Revenue_Lookup'!A:A,0)),
IF(P157="BS",INDEX('3c BS_Lookup'!$A:$F,MATCH('1. GLSummary'!$F157,'3c BS_Lookup'!$A:$A,0),MATCH('1. GLSummary'!$A157,'3c BS_Lookup'!$1:$1,0)),"--"))
)</f>
        <v>49</v>
      </c>
      <c r="S157" s="82" t="str">
        <f>IFERROR(VLOOKUP(R157,'3. Lookup Tables'!$AB:$AC,2,0),"--")</f>
        <v>--</v>
      </c>
      <c r="T157" s="82"/>
      <c r="U157" s="82" t="str">
        <f>VLOOKUP($A157,'3. Lookup Tables'!$C:$E,2,0)</f>
        <v>Hauling</v>
      </c>
      <c r="V157" s="82" t="str">
        <f>VLOOKUP($A157,'3. Lookup Tables'!$C:$E,3,0)</f>
        <v>Pasco</v>
      </c>
    </row>
    <row r="158" spans="1:22" x14ac:dyDescent="0.25">
      <c r="A158" t="s">
        <v>8</v>
      </c>
      <c r="B158" t="s">
        <v>102</v>
      </c>
      <c r="C158" t="s">
        <v>52</v>
      </c>
      <c r="D158" t="s">
        <v>87</v>
      </c>
      <c r="E158" t="s">
        <v>2625</v>
      </c>
      <c r="F158" t="s">
        <v>2626</v>
      </c>
      <c r="G158" t="s">
        <v>1420</v>
      </c>
      <c r="H158" t="s">
        <v>2627</v>
      </c>
      <c r="I158" t="s">
        <v>26</v>
      </c>
      <c r="J158" t="s">
        <v>2603</v>
      </c>
      <c r="K158" s="9" t="s">
        <v>2608</v>
      </c>
      <c r="L158" s="9">
        <v>-2006.88</v>
      </c>
      <c r="M158">
        <v>-536.52</v>
      </c>
      <c r="N158" s="66" t="str">
        <f>IF(COUNTIF('4. IncomeStatement_12Mo_BDI'!$8:$8,$K158)&gt;0,"Y","")</f>
        <v>Y</v>
      </c>
      <c r="O158" s="66" t="str">
        <f>INDEX('3. Lookup Tables'!$G:$K,MATCH($G158,'3. Lookup Tables'!$G:$G,0),MATCH(O$1,'3. Lookup Tables'!$G$1:$K$1,0))</f>
        <v>EXPENSE</v>
      </c>
      <c r="P158" s="82" t="str">
        <f t="shared" si="16"/>
        <v>IS</v>
      </c>
      <c r="Q158" s="82" t="str">
        <f t="shared" si="17"/>
        <v>IS_49</v>
      </c>
      <c r="R158" s="82">
        <f>IF(AND(O158="Expense",P158="IS"),INDEX(Table2[#All],MATCH($G158,Table2[GL_SubACT],0)+1,MATCH($D158,Table2[#Headers],0)),
IF(AND(O158="Revenue",P158="IS"),INDEX('3b. IS_Revenue_Lookup'!E:E,MATCH($E158,'3b. IS_Revenue_Lookup'!A:A,0)),
IF(P158="BS",INDEX('3c BS_Lookup'!$A:$F,MATCH('1. GLSummary'!$F158,'3c BS_Lookup'!$A:$A,0),MATCH('1. GLSummary'!$A158,'3c BS_Lookup'!$1:$1,0)),"--"))
)</f>
        <v>49</v>
      </c>
      <c r="S158" s="82" t="str">
        <f>IFERROR(VLOOKUP(R158,'3. Lookup Tables'!$AB:$AC,2,0),"--")</f>
        <v>--</v>
      </c>
      <c r="T158" s="82"/>
      <c r="U158" s="82" t="str">
        <f>VLOOKUP($A158,'3. Lookup Tables'!$C:$E,2,0)</f>
        <v>Hauling</v>
      </c>
      <c r="V158" s="82" t="str">
        <f>VLOOKUP($A158,'3. Lookup Tables'!$C:$E,3,0)</f>
        <v>Pasco</v>
      </c>
    </row>
    <row r="159" spans="1:22" x14ac:dyDescent="0.25">
      <c r="A159" t="s">
        <v>8</v>
      </c>
      <c r="B159" t="s">
        <v>75</v>
      </c>
      <c r="C159" t="s">
        <v>18</v>
      </c>
      <c r="D159" t="s">
        <v>18</v>
      </c>
      <c r="E159" t="s">
        <v>1640</v>
      </c>
      <c r="F159" t="s">
        <v>811</v>
      </c>
      <c r="G159" t="s">
        <v>1526</v>
      </c>
      <c r="H159" t="s">
        <v>76</v>
      </c>
      <c r="I159" t="s">
        <v>23</v>
      </c>
      <c r="J159" t="s">
        <v>2603</v>
      </c>
      <c r="K159" s="9" t="s">
        <v>2604</v>
      </c>
      <c r="L159" s="9">
        <v>20967.12</v>
      </c>
      <c r="M159">
        <v>20967.12</v>
      </c>
      <c r="N159" s="66" t="str">
        <f>IF(COUNTIF('4. IncomeStatement_12Mo_BDI'!$8:$8,$K159)&gt;0,"Y","")</f>
        <v>Y</v>
      </c>
      <c r="O159" s="66" t="str">
        <f>INDEX('3. Lookup Tables'!$G:$K,MATCH($G159,'3. Lookup Tables'!$G:$G,0),MATCH(O$1,'3. Lookup Tables'!$G$1:$K$1,0))</f>
        <v>EXPENSE</v>
      </c>
      <c r="P159" s="82" t="str">
        <f t="shared" si="16"/>
        <v>IS</v>
      </c>
      <c r="Q159" s="82" t="str">
        <f t="shared" si="17"/>
        <v>IS_66</v>
      </c>
      <c r="R159" s="82">
        <f>IF(AND(O159="Expense",P159="IS"),INDEX(Table2[#All],MATCH($G159,Table2[GL_SubACT],0)+1,MATCH($D159,Table2[#Headers],0)),
IF(AND(O159="Revenue",P159="IS"),INDEX('3b. IS_Revenue_Lookup'!E:E,MATCH($E159,'3b. IS_Revenue_Lookup'!A:A,0)),
IF(P159="BS",INDEX('3c BS_Lookup'!$A:$F,MATCH('1. GLSummary'!$F159,'3c BS_Lookup'!$A:$A,0),MATCH('1. GLSummary'!$A159,'3c BS_Lookup'!$1:$1,0)),"--"))
)</f>
        <v>66</v>
      </c>
      <c r="S159" s="82" t="str">
        <f>IFERROR(VLOOKUP(R159,'3. Lookup Tables'!$AB:$AC,2,0),"--")</f>
        <v>--</v>
      </c>
      <c r="T159" s="82"/>
      <c r="U159" s="82" t="str">
        <f>VLOOKUP($A159,'3. Lookup Tables'!$C:$E,2,0)</f>
        <v>Hauling</v>
      </c>
      <c r="V159" s="82" t="str">
        <f>VLOOKUP($A159,'3. Lookup Tables'!$C:$E,3,0)</f>
        <v>Pasco</v>
      </c>
    </row>
    <row r="160" spans="1:22" x14ac:dyDescent="0.25">
      <c r="A160" t="s">
        <v>7</v>
      </c>
      <c r="B160" t="s">
        <v>104</v>
      </c>
      <c r="C160" t="s">
        <v>33</v>
      </c>
      <c r="D160" t="s">
        <v>336</v>
      </c>
      <c r="E160" t="s">
        <v>1641</v>
      </c>
      <c r="F160" t="s">
        <v>945</v>
      </c>
      <c r="G160" t="s">
        <v>1551</v>
      </c>
      <c r="H160" t="s">
        <v>401</v>
      </c>
      <c r="I160" t="s">
        <v>26</v>
      </c>
      <c r="J160" t="s">
        <v>2603</v>
      </c>
      <c r="K160" s="9" t="s">
        <v>2608</v>
      </c>
      <c r="L160" s="9">
        <v>-160</v>
      </c>
      <c r="M160">
        <v>-160</v>
      </c>
      <c r="N160" s="66" t="str">
        <f>IF(COUNTIF('4. IncomeStatement_12Mo_BDI'!$8:$8,$K160)&gt;0,"Y","")</f>
        <v>Y</v>
      </c>
      <c r="O160" s="66" t="str">
        <f>INDEX('3. Lookup Tables'!$G:$K,MATCH($G160,'3. Lookup Tables'!$G:$G,0),MATCH(O$1,'3. Lookup Tables'!$G$1:$K$1,0))</f>
        <v>REVENUE</v>
      </c>
      <c r="P160" s="82" t="str">
        <f t="shared" ref="P160:P185" si="18">IF(B160&lt;&gt;"",IF(VALUE(LEFT(B160,1))&lt;=2,"BS","IS"),"")</f>
        <v>IS</v>
      </c>
      <c r="Q160" s="82" t="str">
        <f t="shared" ref="Q160:Q185" si="19">P160&amp;"_"&amp;R160</f>
        <v>IS_18</v>
      </c>
      <c r="R160" s="82">
        <f>IF(AND(O160="Expense",P160="IS"),INDEX(Table2[#All],MATCH($G160,Table2[GL_SubACT],0)+1,MATCH($D160,Table2[#Headers],0)),
IF(AND(O160="Revenue",P160="IS"),INDEX('3b. IS_Revenue_Lookup'!E:E,MATCH($E160,'3b. IS_Revenue_Lookup'!A:A,0)),
IF(P160="BS",INDEX('3c BS_Lookup'!$A:$F,MATCH('1. GLSummary'!$F160,'3c BS_Lookup'!$A:$A,0),MATCH('1. GLSummary'!$A160,'3c BS_Lookup'!$1:$1,0)),"--"))
)</f>
        <v>18</v>
      </c>
      <c r="S160" s="82" t="str">
        <f>IFERROR(VLOOKUP(R160,'3. Lookup Tables'!$AB:$AC,2,0),"--")</f>
        <v>Contract Revenue</v>
      </c>
      <c r="T160" s="82"/>
      <c r="U160" s="82" t="str">
        <f>VLOOKUP($A160,'3. Lookup Tables'!$C:$E,2,0)</f>
        <v>Hauling</v>
      </c>
      <c r="V160" s="82" t="str">
        <f>VLOOKUP($A160,'3. Lookup Tables'!$C:$E,3,0)</f>
        <v>Pasco</v>
      </c>
    </row>
    <row r="161" spans="1:22" x14ac:dyDescent="0.25">
      <c r="A161" t="s">
        <v>7</v>
      </c>
      <c r="B161" t="s">
        <v>59</v>
      </c>
      <c r="C161" t="s">
        <v>46</v>
      </c>
      <c r="D161" t="s">
        <v>33</v>
      </c>
      <c r="E161" t="s">
        <v>1642</v>
      </c>
      <c r="F161" t="s">
        <v>747</v>
      </c>
      <c r="G161" t="s">
        <v>1499</v>
      </c>
      <c r="H161" t="s">
        <v>106</v>
      </c>
      <c r="I161" t="s">
        <v>25</v>
      </c>
      <c r="J161" t="s">
        <v>2603</v>
      </c>
      <c r="K161" s="9" t="s">
        <v>2616</v>
      </c>
      <c r="L161" s="9">
        <v>3404.21</v>
      </c>
      <c r="M161">
        <v>6808.42</v>
      </c>
      <c r="N161" s="66" t="str">
        <f>IF(COUNTIF('4. IncomeStatement_12Mo_BDI'!$8:$8,$K161)&gt;0,"Y","")</f>
        <v>Y</v>
      </c>
      <c r="O161" s="66" t="str">
        <f>INDEX('3. Lookup Tables'!$G:$K,MATCH($G161,'3. Lookup Tables'!$G:$G,0),MATCH(O$1,'3. Lookup Tables'!$G$1:$K$1,0))</f>
        <v>EXPENSE</v>
      </c>
      <c r="P161" s="82" t="str">
        <f t="shared" si="18"/>
        <v>IS</v>
      </c>
      <c r="Q161" s="82" t="str">
        <f t="shared" si="19"/>
        <v>IS_28.1</v>
      </c>
      <c r="R161" s="82">
        <f>IF(AND(O161="Expense",P161="IS"),INDEX(Table2[#All],MATCH($G161,Table2[GL_SubACT],0)+1,MATCH($D161,Table2[#Headers],0)),
IF(AND(O161="Revenue",P161="IS"),INDEX('3b. IS_Revenue_Lookup'!E:E,MATCH($E161,'3b. IS_Revenue_Lookup'!A:A,0)),
IF(P161="BS",INDEX('3c BS_Lookup'!$A:$F,MATCH('1. GLSummary'!$F161,'3c BS_Lookup'!$A:$A,0),MATCH('1. GLSummary'!$A161,'3c BS_Lookup'!$1:$1,0)),"--"))
)</f>
        <v>28.1</v>
      </c>
      <c r="S161" s="82" t="str">
        <f>IFERROR(VLOOKUP(R161,'3. Lookup Tables'!$AB:$AC,2,0),"--")</f>
        <v>--</v>
      </c>
      <c r="T161" s="82"/>
      <c r="U161" s="82" t="str">
        <f>VLOOKUP($A161,'3. Lookup Tables'!$C:$E,2,0)</f>
        <v>Hauling</v>
      </c>
      <c r="V161" s="82" t="str">
        <f>VLOOKUP($A161,'3. Lookup Tables'!$C:$E,3,0)</f>
        <v>Pasco</v>
      </c>
    </row>
    <row r="162" spans="1:22" x14ac:dyDescent="0.25">
      <c r="A162" t="s">
        <v>7</v>
      </c>
      <c r="B162" t="s">
        <v>59</v>
      </c>
      <c r="C162" t="s">
        <v>46</v>
      </c>
      <c r="D162" t="s">
        <v>48</v>
      </c>
      <c r="E162" t="s">
        <v>1643</v>
      </c>
      <c r="F162" t="s">
        <v>676</v>
      </c>
      <c r="G162" t="s">
        <v>1499</v>
      </c>
      <c r="H162" t="s">
        <v>106</v>
      </c>
      <c r="I162" t="s">
        <v>26</v>
      </c>
      <c r="J162" t="s">
        <v>2603</v>
      </c>
      <c r="K162" s="9" t="s">
        <v>2608</v>
      </c>
      <c r="L162" s="9">
        <v>367.42</v>
      </c>
      <c r="M162">
        <v>1102.26</v>
      </c>
      <c r="N162" s="66" t="str">
        <f>IF(COUNTIF('4. IncomeStatement_12Mo_BDI'!$8:$8,$K162)&gt;0,"Y","")</f>
        <v>Y</v>
      </c>
      <c r="O162" s="66" t="str">
        <f>INDEX('3. Lookup Tables'!$G:$K,MATCH($G162,'3. Lookup Tables'!$G:$G,0),MATCH(O$1,'3. Lookup Tables'!$G$1:$K$1,0))</f>
        <v>EXPENSE</v>
      </c>
      <c r="P162" s="82" t="str">
        <f t="shared" si="18"/>
        <v>IS</v>
      </c>
      <c r="Q162" s="82" t="str">
        <f t="shared" si="19"/>
        <v>IS_69.12</v>
      </c>
      <c r="R162" s="82">
        <f>IF(AND(O162="Expense",P162="IS"),INDEX(Table2[#All],MATCH($G162,Table2[GL_SubACT],0)+1,MATCH($D162,Table2[#Headers],0)),
IF(AND(O162="Revenue",P162="IS"),INDEX('3b. IS_Revenue_Lookup'!E:E,MATCH($E162,'3b. IS_Revenue_Lookup'!A:A,0)),
IF(P162="BS",INDEX('3c BS_Lookup'!$A:$F,MATCH('1. GLSummary'!$F162,'3c BS_Lookup'!$A:$A,0),MATCH('1. GLSummary'!$A162,'3c BS_Lookup'!$1:$1,0)),"--"))
)</f>
        <v>69.12</v>
      </c>
      <c r="S162" s="82" t="str">
        <f>IFERROR(VLOOKUP(R162,'3. Lookup Tables'!$AB:$AC,2,0),"--")</f>
        <v>--</v>
      </c>
      <c r="T162" s="82"/>
      <c r="U162" s="82" t="str">
        <f>VLOOKUP($A162,'3. Lookup Tables'!$C:$E,2,0)</f>
        <v>Hauling</v>
      </c>
      <c r="V162" s="82" t="str">
        <f>VLOOKUP($A162,'3. Lookup Tables'!$C:$E,3,0)</f>
        <v>Pasco</v>
      </c>
    </row>
    <row r="163" spans="1:22" x14ac:dyDescent="0.25">
      <c r="A163" t="s">
        <v>8</v>
      </c>
      <c r="B163" t="s">
        <v>59</v>
      </c>
      <c r="C163" t="s">
        <v>46</v>
      </c>
      <c r="D163" t="s">
        <v>92</v>
      </c>
      <c r="E163" t="s">
        <v>1644</v>
      </c>
      <c r="F163" t="s">
        <v>968</v>
      </c>
      <c r="G163" t="s">
        <v>1499</v>
      </c>
      <c r="H163" t="s">
        <v>106</v>
      </c>
      <c r="I163" t="s">
        <v>25</v>
      </c>
      <c r="J163" t="s">
        <v>2603</v>
      </c>
      <c r="K163" s="9" t="s">
        <v>2616</v>
      </c>
      <c r="L163" s="9">
        <v>217.42</v>
      </c>
      <c r="M163">
        <v>434.84</v>
      </c>
      <c r="N163" s="66" t="str">
        <f>IF(COUNTIF('4. IncomeStatement_12Mo_BDI'!$8:$8,$K163)&gt;0,"Y","")</f>
        <v>Y</v>
      </c>
      <c r="O163" s="66" t="str">
        <f>INDEX('3. Lookup Tables'!$G:$K,MATCH($G163,'3. Lookup Tables'!$G:$G,0),MATCH(O$1,'3. Lookup Tables'!$G$1:$K$1,0))</f>
        <v>EXPENSE</v>
      </c>
      <c r="P163" s="82" t="str">
        <f t="shared" si="18"/>
        <v>IS</v>
      </c>
      <c r="Q163" s="82" t="str">
        <f t="shared" si="19"/>
        <v>IS_28.12</v>
      </c>
      <c r="R163" s="82">
        <f>IF(AND(O163="Expense",P163="IS"),INDEX(Table2[#All],MATCH($G163,Table2[GL_SubACT],0)+1,MATCH($D163,Table2[#Headers],0)),
IF(AND(O163="Revenue",P163="IS"),INDEX('3b. IS_Revenue_Lookup'!E:E,MATCH($E163,'3b. IS_Revenue_Lookup'!A:A,0)),
IF(P163="BS",INDEX('3c BS_Lookup'!$A:$F,MATCH('1. GLSummary'!$F163,'3c BS_Lookup'!$A:$A,0),MATCH('1. GLSummary'!$A163,'3c BS_Lookup'!$1:$1,0)),"--"))
)</f>
        <v>28.12</v>
      </c>
      <c r="S163" s="82" t="str">
        <f>IFERROR(VLOOKUP(R163,'3. Lookup Tables'!$AB:$AC,2,0),"--")</f>
        <v>--</v>
      </c>
      <c r="T163" s="82"/>
      <c r="U163" s="82" t="str">
        <f>VLOOKUP($A163,'3. Lookup Tables'!$C:$E,2,0)</f>
        <v>Hauling</v>
      </c>
      <c r="V163" s="82" t="str">
        <f>VLOOKUP($A163,'3. Lookup Tables'!$C:$E,3,0)</f>
        <v>Pasco</v>
      </c>
    </row>
    <row r="164" spans="1:22" x14ac:dyDescent="0.25">
      <c r="A164" t="s">
        <v>7</v>
      </c>
      <c r="B164" t="s">
        <v>59</v>
      </c>
      <c r="C164" t="s">
        <v>46</v>
      </c>
      <c r="D164" t="s">
        <v>88</v>
      </c>
      <c r="E164" t="s">
        <v>1645</v>
      </c>
      <c r="F164" t="s">
        <v>698</v>
      </c>
      <c r="G164" t="s">
        <v>1499</v>
      </c>
      <c r="H164" t="s">
        <v>106</v>
      </c>
      <c r="I164" t="s">
        <v>25</v>
      </c>
      <c r="J164" t="s">
        <v>2603</v>
      </c>
      <c r="K164" s="9" t="s">
        <v>2616</v>
      </c>
      <c r="L164" s="9">
        <v>2070.7800000000002</v>
      </c>
      <c r="M164">
        <v>4141.5600000000004</v>
      </c>
      <c r="N164" s="66" t="str">
        <f>IF(COUNTIF('4. IncomeStatement_12Mo_BDI'!$8:$8,$K164)&gt;0,"Y","")</f>
        <v>Y</v>
      </c>
      <c r="O164" s="66" t="str">
        <f>INDEX('3. Lookup Tables'!$G:$K,MATCH($G164,'3. Lookup Tables'!$G:$G,0),MATCH(O$1,'3. Lookup Tables'!$G$1:$K$1,0))</f>
        <v>EXPENSE</v>
      </c>
      <c r="P164" s="82" t="str">
        <f t="shared" si="18"/>
        <v>IS</v>
      </c>
      <c r="Q164" s="82" t="str">
        <f t="shared" si="19"/>
        <v>IS_28.2</v>
      </c>
      <c r="R164" s="82">
        <f>IF(AND(O164="Expense",P164="IS"),INDEX(Table2[#All],MATCH($G164,Table2[GL_SubACT],0)+1,MATCH($D164,Table2[#Headers],0)),
IF(AND(O164="Revenue",P164="IS"),INDEX('3b. IS_Revenue_Lookup'!E:E,MATCH($E164,'3b. IS_Revenue_Lookup'!A:A,0)),
IF(P164="BS",INDEX('3c BS_Lookup'!$A:$F,MATCH('1. GLSummary'!$F164,'3c BS_Lookup'!$A:$A,0),MATCH('1. GLSummary'!$A164,'3c BS_Lookup'!$1:$1,0)),"--"))
)</f>
        <v>28.2</v>
      </c>
      <c r="S164" s="82" t="str">
        <f>IFERROR(VLOOKUP(R164,'3. Lookup Tables'!$AB:$AC,2,0),"--")</f>
        <v>--</v>
      </c>
      <c r="T164" s="82"/>
      <c r="U164" s="82" t="str">
        <f>VLOOKUP($A164,'3. Lookup Tables'!$C:$E,2,0)</f>
        <v>Hauling</v>
      </c>
      <c r="V164" s="82" t="str">
        <f>VLOOKUP($A164,'3. Lookup Tables'!$C:$E,3,0)</f>
        <v>Pasco</v>
      </c>
    </row>
    <row r="165" spans="1:22" x14ac:dyDescent="0.25">
      <c r="A165" t="s">
        <v>7</v>
      </c>
      <c r="B165" t="s">
        <v>59</v>
      </c>
      <c r="C165" t="s">
        <v>46</v>
      </c>
      <c r="D165" t="s">
        <v>95</v>
      </c>
      <c r="E165" t="s">
        <v>1646</v>
      </c>
      <c r="F165" t="s">
        <v>859</v>
      </c>
      <c r="G165" t="s">
        <v>1499</v>
      </c>
      <c r="H165" t="s">
        <v>106</v>
      </c>
      <c r="I165" t="s">
        <v>26</v>
      </c>
      <c r="J165" t="s">
        <v>2603</v>
      </c>
      <c r="K165" s="9" t="s">
        <v>2608</v>
      </c>
      <c r="L165" s="9">
        <v>2567.7800000000002</v>
      </c>
      <c r="M165">
        <v>7703.34</v>
      </c>
      <c r="N165" s="66" t="str">
        <f>IF(COUNTIF('4. IncomeStatement_12Mo_BDI'!$8:$8,$K165)&gt;0,"Y","")</f>
        <v>Y</v>
      </c>
      <c r="O165" s="66" t="str">
        <f>INDEX('3. Lookup Tables'!$G:$K,MATCH($G165,'3. Lookup Tables'!$G:$G,0),MATCH(O$1,'3. Lookup Tables'!$G$1:$K$1,0))</f>
        <v>EXPENSE</v>
      </c>
      <c r="P165" s="82" t="str">
        <f t="shared" si="18"/>
        <v>IS</v>
      </c>
      <c r="Q165" s="82" t="str">
        <f t="shared" si="19"/>
        <v>IS_86.1</v>
      </c>
      <c r="R165" s="82">
        <f>IF(AND(O165="Expense",P165="IS"),INDEX(Table2[#All],MATCH($G165,Table2[GL_SubACT],0)+1,MATCH($D165,Table2[#Headers],0)),
IF(AND(O165="Revenue",P165="IS"),INDEX('3b. IS_Revenue_Lookup'!E:E,MATCH($E165,'3b. IS_Revenue_Lookup'!A:A,0)),
IF(P165="BS",INDEX('3c BS_Lookup'!$A:$F,MATCH('1. GLSummary'!$F165,'3c BS_Lookup'!$A:$A,0),MATCH('1. GLSummary'!$A165,'3c BS_Lookup'!$1:$1,0)),"--"))
)</f>
        <v>86.1</v>
      </c>
      <c r="S165" s="82" t="str">
        <f>IFERROR(VLOOKUP(R165,'3. Lookup Tables'!$AB:$AC,2,0),"--")</f>
        <v>--</v>
      </c>
      <c r="T165" s="82"/>
      <c r="U165" s="82" t="str">
        <f>VLOOKUP($A165,'3. Lookup Tables'!$C:$E,2,0)</f>
        <v>Hauling</v>
      </c>
      <c r="V165" s="82" t="str">
        <f>VLOOKUP($A165,'3. Lookup Tables'!$C:$E,3,0)</f>
        <v>Pasco</v>
      </c>
    </row>
    <row r="166" spans="1:22" x14ac:dyDescent="0.25">
      <c r="A166" t="s">
        <v>7</v>
      </c>
      <c r="B166" t="s">
        <v>59</v>
      </c>
      <c r="C166" t="s">
        <v>46</v>
      </c>
      <c r="D166" t="s">
        <v>35</v>
      </c>
      <c r="E166" t="s">
        <v>1647</v>
      </c>
      <c r="F166" t="s">
        <v>703</v>
      </c>
      <c r="G166" t="s">
        <v>1499</v>
      </c>
      <c r="H166" t="s">
        <v>106</v>
      </c>
      <c r="I166" t="s">
        <v>26</v>
      </c>
      <c r="J166" t="s">
        <v>2603</v>
      </c>
      <c r="K166" s="9" t="s">
        <v>2608</v>
      </c>
      <c r="L166" s="9">
        <v>2193.17</v>
      </c>
      <c r="M166">
        <v>6579.51</v>
      </c>
      <c r="N166" s="66" t="str">
        <f>IF(COUNTIF('4. IncomeStatement_12Mo_BDI'!$8:$8,$K166)&gt;0,"Y","")</f>
        <v>Y</v>
      </c>
      <c r="O166" s="66" t="str">
        <f>INDEX('3. Lookup Tables'!$G:$K,MATCH($G166,'3. Lookup Tables'!$G:$G,0),MATCH(O$1,'3. Lookup Tables'!$G$1:$K$1,0))</f>
        <v>EXPENSE</v>
      </c>
      <c r="P166" s="82" t="str">
        <f t="shared" si="18"/>
        <v>IS</v>
      </c>
      <c r="Q166" s="82" t="str">
        <f t="shared" si="19"/>
        <v>IS_36</v>
      </c>
      <c r="R166" s="82">
        <f>IF(AND(O166="Expense",P166="IS"),INDEX(Table2[#All],MATCH($G166,Table2[GL_SubACT],0)+1,MATCH($D166,Table2[#Headers],0)),
IF(AND(O166="Revenue",P166="IS"),INDEX('3b. IS_Revenue_Lookup'!E:E,MATCH($E166,'3b. IS_Revenue_Lookup'!A:A,0)),
IF(P166="BS",INDEX('3c BS_Lookup'!$A:$F,MATCH('1. GLSummary'!$F166,'3c BS_Lookup'!$A:$A,0),MATCH('1. GLSummary'!$A166,'3c BS_Lookup'!$1:$1,0)),"--"))
)</f>
        <v>36</v>
      </c>
      <c r="S166" s="82" t="str">
        <f>IFERROR(VLOOKUP(R166,'3. Lookup Tables'!$AB:$AC,2,0),"--")</f>
        <v>--</v>
      </c>
      <c r="T166" s="82"/>
      <c r="U166" s="82" t="str">
        <f>VLOOKUP($A166,'3. Lookup Tables'!$C:$E,2,0)</f>
        <v>Hauling</v>
      </c>
      <c r="V166" s="82" t="str">
        <f>VLOOKUP($A166,'3. Lookup Tables'!$C:$E,3,0)</f>
        <v>Pasco</v>
      </c>
    </row>
    <row r="167" spans="1:22" x14ac:dyDescent="0.25">
      <c r="A167" t="s">
        <v>8</v>
      </c>
      <c r="B167" t="s">
        <v>178</v>
      </c>
      <c r="C167" t="s">
        <v>18</v>
      </c>
      <c r="D167" t="s">
        <v>18</v>
      </c>
      <c r="E167" t="s">
        <v>1648</v>
      </c>
      <c r="F167" t="s">
        <v>984</v>
      </c>
      <c r="G167" t="s">
        <v>1396</v>
      </c>
      <c r="H167" t="s">
        <v>179</v>
      </c>
      <c r="I167" t="s">
        <v>25</v>
      </c>
      <c r="J167" t="s">
        <v>2603</v>
      </c>
      <c r="K167" s="9" t="s">
        <v>2616</v>
      </c>
      <c r="L167" s="9">
        <v>0.01</v>
      </c>
      <c r="M167">
        <v>-28272.32</v>
      </c>
      <c r="N167" s="66" t="str">
        <f>IF(COUNTIF('4. IncomeStatement_12Mo_BDI'!$8:$8,$K167)&gt;0,"Y","")</f>
        <v>Y</v>
      </c>
      <c r="O167" s="66" t="str">
        <f>INDEX('3. Lookup Tables'!$G:$K,MATCH($G167,'3. Lookup Tables'!$G:$G,0),MATCH(O$1,'3. Lookup Tables'!$G$1:$K$1,0))</f>
        <v>LIABILITY</v>
      </c>
      <c r="P167" s="82" t="str">
        <f t="shared" si="18"/>
        <v>BS</v>
      </c>
      <c r="Q167" s="82" t="str">
        <f t="shared" si="19"/>
        <v>BS_2100</v>
      </c>
      <c r="R167" s="82">
        <f>IF(AND(O167="Expense",P167="IS"),INDEX(Table2[#All],MATCH($G167,Table2[GL_SubACT],0)+1,MATCH($D167,Table2[#Headers],0)),
IF(AND(O167="Revenue",P167="IS"),INDEX('3b. IS_Revenue_Lookup'!E:E,MATCH($E167,'3b. IS_Revenue_Lookup'!A:A,0)),
IF(P167="BS",INDEX('3c BS_Lookup'!$A:$F,MATCH('1. GLSummary'!$F167,'3c BS_Lookup'!$A:$A,0),MATCH('1. GLSummary'!$A167,'3c BS_Lookup'!$1:$1,0)),"--"))
)</f>
        <v>2100</v>
      </c>
      <c r="S167" s="82" t="str">
        <f>IFERROR(VLOOKUP(R167,'3. Lookup Tables'!$AB:$AC,2,0),"--")</f>
        <v>--</v>
      </c>
      <c r="T167" s="82"/>
      <c r="U167" s="82" t="str">
        <f>VLOOKUP($A167,'3. Lookup Tables'!$C:$E,2,0)</f>
        <v>Hauling</v>
      </c>
      <c r="V167" s="82" t="str">
        <f>VLOOKUP($A167,'3. Lookup Tables'!$C:$E,3,0)</f>
        <v>Pasco</v>
      </c>
    </row>
    <row r="168" spans="1:22" x14ac:dyDescent="0.25">
      <c r="A168" t="s">
        <v>7</v>
      </c>
      <c r="B168" t="s">
        <v>59</v>
      </c>
      <c r="C168" t="s">
        <v>46</v>
      </c>
      <c r="D168" t="s">
        <v>92</v>
      </c>
      <c r="E168" t="s">
        <v>1637</v>
      </c>
      <c r="F168" t="s">
        <v>968</v>
      </c>
      <c r="G168" t="s">
        <v>1499</v>
      </c>
      <c r="H168" t="s">
        <v>220</v>
      </c>
      <c r="I168" t="s">
        <v>23</v>
      </c>
      <c r="J168" t="s">
        <v>2603</v>
      </c>
      <c r="K168" s="9" t="s">
        <v>2604</v>
      </c>
      <c r="L168" s="9">
        <v>432.13</v>
      </c>
      <c r="M168">
        <v>432.13</v>
      </c>
      <c r="N168" s="66" t="str">
        <f>IF(COUNTIF('4. IncomeStatement_12Mo_BDI'!$8:$8,$K168)&gt;0,"Y","")</f>
        <v>Y</v>
      </c>
      <c r="O168" s="66" t="str">
        <f>INDEX('3. Lookup Tables'!$G:$K,MATCH($G168,'3. Lookup Tables'!$G:$G,0),MATCH(O$1,'3. Lookup Tables'!$G$1:$K$1,0))</f>
        <v>EXPENSE</v>
      </c>
      <c r="P168" s="82" t="str">
        <f t="shared" si="18"/>
        <v>IS</v>
      </c>
      <c r="Q168" s="82" t="str">
        <f t="shared" si="19"/>
        <v>IS_28.12</v>
      </c>
      <c r="R168" s="82">
        <f>IF(AND(O168="Expense",P168="IS"),INDEX(Table2[#All],MATCH($G168,Table2[GL_SubACT],0)+1,MATCH($D168,Table2[#Headers],0)),
IF(AND(O168="Revenue",P168="IS"),INDEX('3b. IS_Revenue_Lookup'!E:E,MATCH($E168,'3b. IS_Revenue_Lookup'!A:A,0)),
IF(P168="BS",INDEX('3c BS_Lookup'!$A:$F,MATCH('1. GLSummary'!$F168,'3c BS_Lookup'!$A:$A,0),MATCH('1. GLSummary'!$A168,'3c BS_Lookup'!$1:$1,0)),"--"))
)</f>
        <v>28.12</v>
      </c>
      <c r="S168" s="82" t="str">
        <f>IFERROR(VLOOKUP(R168,'3. Lookup Tables'!$AB:$AC,2,0),"--")</f>
        <v>--</v>
      </c>
      <c r="T168" s="82"/>
      <c r="U168" s="82" t="str">
        <f>VLOOKUP($A168,'3. Lookup Tables'!$C:$E,2,0)</f>
        <v>Hauling</v>
      </c>
      <c r="V168" s="82" t="str">
        <f>VLOOKUP($A168,'3. Lookup Tables'!$C:$E,3,0)</f>
        <v>Pasco</v>
      </c>
    </row>
    <row r="169" spans="1:22" x14ac:dyDescent="0.25">
      <c r="A169" t="s">
        <v>7</v>
      </c>
      <c r="B169" t="s">
        <v>59</v>
      </c>
      <c r="C169" t="s">
        <v>46</v>
      </c>
      <c r="D169" t="s">
        <v>33</v>
      </c>
      <c r="E169" t="s">
        <v>1642</v>
      </c>
      <c r="F169" t="s">
        <v>747</v>
      </c>
      <c r="G169" t="s">
        <v>1499</v>
      </c>
      <c r="H169" t="s">
        <v>106</v>
      </c>
      <c r="I169" t="s">
        <v>23</v>
      </c>
      <c r="J169" t="s">
        <v>2603</v>
      </c>
      <c r="K169" s="9" t="s">
        <v>2604</v>
      </c>
      <c r="L169" s="9">
        <v>3404.21</v>
      </c>
      <c r="M169">
        <v>3404.21</v>
      </c>
      <c r="N169" s="66" t="str">
        <f>IF(COUNTIF('4. IncomeStatement_12Mo_BDI'!$8:$8,$K169)&gt;0,"Y","")</f>
        <v>Y</v>
      </c>
      <c r="O169" s="66" t="str">
        <f>INDEX('3. Lookup Tables'!$G:$K,MATCH($G169,'3. Lookup Tables'!$G:$G,0),MATCH(O$1,'3. Lookup Tables'!$G$1:$K$1,0))</f>
        <v>EXPENSE</v>
      </c>
      <c r="P169" s="82" t="str">
        <f t="shared" si="18"/>
        <v>IS</v>
      </c>
      <c r="Q169" s="82" t="str">
        <f t="shared" si="19"/>
        <v>IS_28.1</v>
      </c>
      <c r="R169" s="82">
        <f>IF(AND(O169="Expense",P169="IS"),INDEX(Table2[#All],MATCH($G169,Table2[GL_SubACT],0)+1,MATCH($D169,Table2[#Headers],0)),
IF(AND(O169="Revenue",P169="IS"),INDEX('3b. IS_Revenue_Lookup'!E:E,MATCH($E169,'3b. IS_Revenue_Lookup'!A:A,0)),
IF(P169="BS",INDEX('3c BS_Lookup'!$A:$F,MATCH('1. GLSummary'!$F169,'3c BS_Lookup'!$A:$A,0),MATCH('1. GLSummary'!$A169,'3c BS_Lookup'!$1:$1,0)),"--"))
)</f>
        <v>28.1</v>
      </c>
      <c r="S169" s="82" t="str">
        <f>IFERROR(VLOOKUP(R169,'3. Lookup Tables'!$AB:$AC,2,0),"--")</f>
        <v>--</v>
      </c>
      <c r="T169" s="82"/>
      <c r="U169" s="82" t="str">
        <f>VLOOKUP($A169,'3. Lookup Tables'!$C:$E,2,0)</f>
        <v>Hauling</v>
      </c>
      <c r="V169" s="82" t="str">
        <f>VLOOKUP($A169,'3. Lookup Tables'!$C:$E,3,0)</f>
        <v>Pasco</v>
      </c>
    </row>
    <row r="170" spans="1:22" x14ac:dyDescent="0.25">
      <c r="A170" t="s">
        <v>7</v>
      </c>
      <c r="B170" t="s">
        <v>59</v>
      </c>
      <c r="C170" t="s">
        <v>46</v>
      </c>
      <c r="D170" t="s">
        <v>88</v>
      </c>
      <c r="E170" t="s">
        <v>1645</v>
      </c>
      <c r="F170" t="s">
        <v>698</v>
      </c>
      <c r="G170" t="s">
        <v>1499</v>
      </c>
      <c r="H170" t="s">
        <v>106</v>
      </c>
      <c r="I170" t="s">
        <v>23</v>
      </c>
      <c r="J170" t="s">
        <v>2603</v>
      </c>
      <c r="K170" s="9" t="s">
        <v>2604</v>
      </c>
      <c r="L170" s="9">
        <v>2070.7800000000002</v>
      </c>
      <c r="M170">
        <v>2070.7800000000002</v>
      </c>
      <c r="N170" s="66" t="str">
        <f>IF(COUNTIF('4. IncomeStatement_12Mo_BDI'!$8:$8,$K170)&gt;0,"Y","")</f>
        <v>Y</v>
      </c>
      <c r="O170" s="66" t="str">
        <f>INDEX('3. Lookup Tables'!$G:$K,MATCH($G170,'3. Lookup Tables'!$G:$G,0),MATCH(O$1,'3. Lookup Tables'!$G$1:$K$1,0))</f>
        <v>EXPENSE</v>
      </c>
      <c r="P170" s="82" t="str">
        <f t="shared" si="18"/>
        <v>IS</v>
      </c>
      <c r="Q170" s="82" t="str">
        <f t="shared" si="19"/>
        <v>IS_28.2</v>
      </c>
      <c r="R170" s="82">
        <f>IF(AND(O170="Expense",P170="IS"),INDEX(Table2[#All],MATCH($G170,Table2[GL_SubACT],0)+1,MATCH($D170,Table2[#Headers],0)),
IF(AND(O170="Revenue",P170="IS"),INDEX('3b. IS_Revenue_Lookup'!E:E,MATCH($E170,'3b. IS_Revenue_Lookup'!A:A,0)),
IF(P170="BS",INDEX('3c BS_Lookup'!$A:$F,MATCH('1. GLSummary'!$F170,'3c BS_Lookup'!$A:$A,0),MATCH('1. GLSummary'!$A170,'3c BS_Lookup'!$1:$1,0)),"--"))
)</f>
        <v>28.2</v>
      </c>
      <c r="S170" s="82" t="str">
        <f>IFERROR(VLOOKUP(R170,'3. Lookup Tables'!$AB:$AC,2,0),"--")</f>
        <v>--</v>
      </c>
      <c r="T170" s="82"/>
      <c r="U170" s="82" t="str">
        <f>VLOOKUP($A170,'3. Lookup Tables'!$C:$E,2,0)</f>
        <v>Hauling</v>
      </c>
      <c r="V170" s="82" t="str">
        <f>VLOOKUP($A170,'3. Lookup Tables'!$C:$E,3,0)</f>
        <v>Pasco</v>
      </c>
    </row>
    <row r="171" spans="1:22" x14ac:dyDescent="0.25">
      <c r="A171" t="s">
        <v>7</v>
      </c>
      <c r="B171" t="s">
        <v>59</v>
      </c>
      <c r="C171" t="s">
        <v>46</v>
      </c>
      <c r="D171" t="s">
        <v>48</v>
      </c>
      <c r="E171" t="s">
        <v>1643</v>
      </c>
      <c r="F171" t="s">
        <v>676</v>
      </c>
      <c r="G171" t="s">
        <v>1499</v>
      </c>
      <c r="H171" t="s">
        <v>106</v>
      </c>
      <c r="I171" t="s">
        <v>23</v>
      </c>
      <c r="J171" t="s">
        <v>2603</v>
      </c>
      <c r="K171" s="9" t="s">
        <v>2604</v>
      </c>
      <c r="L171" s="9">
        <v>367.42</v>
      </c>
      <c r="M171">
        <v>367.42</v>
      </c>
      <c r="N171" s="66" t="str">
        <f>IF(COUNTIF('4. IncomeStatement_12Mo_BDI'!$8:$8,$K171)&gt;0,"Y","")</f>
        <v>Y</v>
      </c>
      <c r="O171" s="66" t="str">
        <f>INDEX('3. Lookup Tables'!$G:$K,MATCH($G171,'3. Lookup Tables'!$G:$G,0),MATCH(O$1,'3. Lookup Tables'!$G$1:$K$1,0))</f>
        <v>EXPENSE</v>
      </c>
      <c r="P171" s="82" t="str">
        <f t="shared" si="18"/>
        <v>IS</v>
      </c>
      <c r="Q171" s="82" t="str">
        <f t="shared" si="19"/>
        <v>IS_69.12</v>
      </c>
      <c r="R171" s="82">
        <f>IF(AND(O171="Expense",P171="IS"),INDEX(Table2[#All],MATCH($G171,Table2[GL_SubACT],0)+1,MATCH($D171,Table2[#Headers],0)),
IF(AND(O171="Revenue",P171="IS"),INDEX('3b. IS_Revenue_Lookup'!E:E,MATCH($E171,'3b. IS_Revenue_Lookup'!A:A,0)),
IF(P171="BS",INDEX('3c BS_Lookup'!$A:$F,MATCH('1. GLSummary'!$F171,'3c BS_Lookup'!$A:$A,0),MATCH('1. GLSummary'!$A171,'3c BS_Lookup'!$1:$1,0)),"--"))
)</f>
        <v>69.12</v>
      </c>
      <c r="S171" s="82" t="str">
        <f>IFERROR(VLOOKUP(R171,'3. Lookup Tables'!$AB:$AC,2,0),"--")</f>
        <v>--</v>
      </c>
      <c r="T171" s="82"/>
      <c r="U171" s="82" t="str">
        <f>VLOOKUP($A171,'3. Lookup Tables'!$C:$E,2,0)</f>
        <v>Hauling</v>
      </c>
      <c r="V171" s="82" t="str">
        <f>VLOOKUP($A171,'3. Lookup Tables'!$C:$E,3,0)</f>
        <v>Pasco</v>
      </c>
    </row>
    <row r="172" spans="1:22" x14ac:dyDescent="0.25">
      <c r="A172" t="s">
        <v>8</v>
      </c>
      <c r="B172" t="s">
        <v>59</v>
      </c>
      <c r="C172" t="s">
        <v>46</v>
      </c>
      <c r="D172" t="s">
        <v>92</v>
      </c>
      <c r="E172" t="s">
        <v>1644</v>
      </c>
      <c r="F172" t="s">
        <v>968</v>
      </c>
      <c r="G172" t="s">
        <v>1499</v>
      </c>
      <c r="H172" t="s">
        <v>106</v>
      </c>
      <c r="I172" t="s">
        <v>23</v>
      </c>
      <c r="J172" t="s">
        <v>2603</v>
      </c>
      <c r="K172" s="9" t="s">
        <v>2604</v>
      </c>
      <c r="L172" s="9">
        <v>217.42</v>
      </c>
      <c r="M172">
        <v>217.42</v>
      </c>
      <c r="N172" s="66" t="str">
        <f>IF(COUNTIF('4. IncomeStatement_12Mo_BDI'!$8:$8,$K172)&gt;0,"Y","")</f>
        <v>Y</v>
      </c>
      <c r="O172" s="66" t="str">
        <f>INDEX('3. Lookup Tables'!$G:$K,MATCH($G172,'3. Lookup Tables'!$G:$G,0),MATCH(O$1,'3. Lookup Tables'!$G$1:$K$1,0))</f>
        <v>EXPENSE</v>
      </c>
      <c r="P172" s="82" t="str">
        <f t="shared" si="18"/>
        <v>IS</v>
      </c>
      <c r="Q172" s="82" t="str">
        <f t="shared" si="19"/>
        <v>IS_28.12</v>
      </c>
      <c r="R172" s="82">
        <f>IF(AND(O172="Expense",P172="IS"),INDEX(Table2[#All],MATCH($G172,Table2[GL_SubACT],0)+1,MATCH($D172,Table2[#Headers],0)),
IF(AND(O172="Revenue",P172="IS"),INDEX('3b. IS_Revenue_Lookup'!E:E,MATCH($E172,'3b. IS_Revenue_Lookup'!A:A,0)),
IF(P172="BS",INDEX('3c BS_Lookup'!$A:$F,MATCH('1. GLSummary'!$F172,'3c BS_Lookup'!$A:$A,0),MATCH('1. GLSummary'!$A172,'3c BS_Lookup'!$1:$1,0)),"--"))
)</f>
        <v>28.12</v>
      </c>
      <c r="S172" s="82" t="str">
        <f>IFERROR(VLOOKUP(R172,'3. Lookup Tables'!$AB:$AC,2,0),"--")</f>
        <v>--</v>
      </c>
      <c r="T172" s="82"/>
      <c r="U172" s="82" t="str">
        <f>VLOOKUP($A172,'3. Lookup Tables'!$C:$E,2,0)</f>
        <v>Hauling</v>
      </c>
      <c r="V172" s="82" t="str">
        <f>VLOOKUP($A172,'3. Lookup Tables'!$C:$E,3,0)</f>
        <v>Pasco</v>
      </c>
    </row>
    <row r="173" spans="1:22" x14ac:dyDescent="0.25">
      <c r="A173" t="s">
        <v>7</v>
      </c>
      <c r="B173" t="s">
        <v>104</v>
      </c>
      <c r="C173" t="s">
        <v>38</v>
      </c>
      <c r="D173" t="s">
        <v>264</v>
      </c>
      <c r="E173" t="s">
        <v>1649</v>
      </c>
      <c r="F173" t="s">
        <v>717</v>
      </c>
      <c r="G173" t="s">
        <v>1558</v>
      </c>
      <c r="H173" t="s">
        <v>298</v>
      </c>
      <c r="I173" t="s">
        <v>26</v>
      </c>
      <c r="J173" t="s">
        <v>2603</v>
      </c>
      <c r="K173" s="9" t="s">
        <v>2608</v>
      </c>
      <c r="L173" s="9">
        <v>-2</v>
      </c>
      <c r="M173">
        <v>-2</v>
      </c>
      <c r="N173" s="66" t="str">
        <f>IF(COUNTIF('4. IncomeStatement_12Mo_BDI'!$8:$8,$K173)&gt;0,"Y","")</f>
        <v>Y</v>
      </c>
      <c r="O173" s="66" t="str">
        <f>INDEX('3. Lookup Tables'!$G:$K,MATCH($G173,'3. Lookup Tables'!$G:$G,0),MATCH(O$1,'3. Lookup Tables'!$G$1:$K$1,0))</f>
        <v>REVENUE</v>
      </c>
      <c r="P173" s="82" t="str">
        <f t="shared" si="18"/>
        <v>IS</v>
      </c>
      <c r="Q173" s="82" t="str">
        <f t="shared" si="19"/>
        <v>IS_18</v>
      </c>
      <c r="R173" s="82">
        <f>IF(AND(O173="Expense",P173="IS"),INDEX(Table2[#All],MATCH($G173,Table2[GL_SubACT],0)+1,MATCH($D173,Table2[#Headers],0)),
IF(AND(O173="Revenue",P173="IS"),INDEX('3b. IS_Revenue_Lookup'!E:E,MATCH($E173,'3b. IS_Revenue_Lookup'!A:A,0)),
IF(P173="BS",INDEX('3c BS_Lookup'!$A:$F,MATCH('1. GLSummary'!$F173,'3c BS_Lookup'!$A:$A,0),MATCH('1. GLSummary'!$A173,'3c BS_Lookup'!$1:$1,0)),"--"))
)</f>
        <v>18</v>
      </c>
      <c r="S173" s="82" t="str">
        <f>IFERROR(VLOOKUP(R173,'3. Lookup Tables'!$AB:$AC,2,0),"--")</f>
        <v>Contract Revenue</v>
      </c>
      <c r="T173" s="82"/>
      <c r="U173" s="82" t="str">
        <f>VLOOKUP($A173,'3. Lookup Tables'!$C:$E,2,0)</f>
        <v>Hauling</v>
      </c>
      <c r="V173" s="82" t="str">
        <f>VLOOKUP($A173,'3. Lookup Tables'!$C:$E,3,0)</f>
        <v>Pasco</v>
      </c>
    </row>
    <row r="174" spans="1:22" x14ac:dyDescent="0.25">
      <c r="A174" t="s">
        <v>7</v>
      </c>
      <c r="B174" t="s">
        <v>372</v>
      </c>
      <c r="C174" t="s">
        <v>18</v>
      </c>
      <c r="D174" t="s">
        <v>18</v>
      </c>
      <c r="E174" t="s">
        <v>1650</v>
      </c>
      <c r="F174" t="s">
        <v>876</v>
      </c>
      <c r="G174" t="s">
        <v>1542</v>
      </c>
      <c r="H174" t="s">
        <v>373</v>
      </c>
      <c r="I174" t="s">
        <v>25</v>
      </c>
      <c r="J174" t="s">
        <v>2603</v>
      </c>
      <c r="K174" s="9" t="s">
        <v>2616</v>
      </c>
      <c r="L174" s="9">
        <v>1673.61</v>
      </c>
      <c r="M174">
        <v>1673.61</v>
      </c>
      <c r="N174" s="66" t="str">
        <f>IF(COUNTIF('4. IncomeStatement_12Mo_BDI'!$8:$8,$K174)&gt;0,"Y","")</f>
        <v>Y</v>
      </c>
      <c r="O174" s="66" t="str">
        <f>INDEX('3. Lookup Tables'!$G:$K,MATCH($G174,'3. Lookup Tables'!$G:$G,0),MATCH(O$1,'3. Lookup Tables'!$G$1:$K$1,0))</f>
        <v>EXPENSE</v>
      </c>
      <c r="P174" s="82" t="str">
        <f t="shared" si="18"/>
        <v>IS</v>
      </c>
      <c r="Q174" s="82" t="str">
        <f t="shared" si="19"/>
        <v>IS_112</v>
      </c>
      <c r="R174" s="82">
        <f>IF(AND(O174="Expense",P174="IS"),INDEX(Table2[#All],MATCH($G174,Table2[GL_SubACT],0)+1,MATCH($D174,Table2[#Headers],0)),
IF(AND(O174="Revenue",P174="IS"),INDEX('3b. IS_Revenue_Lookup'!E:E,MATCH($E174,'3b. IS_Revenue_Lookup'!A:A,0)),
IF(P174="BS",INDEX('3c BS_Lookup'!$A:$F,MATCH('1. GLSummary'!$F174,'3c BS_Lookup'!$A:$A,0),MATCH('1. GLSummary'!$A174,'3c BS_Lookup'!$1:$1,0)),"--"))
)</f>
        <v>112</v>
      </c>
      <c r="S174" s="82" t="str">
        <f>IFERROR(VLOOKUP(R174,'3. Lookup Tables'!$AB:$AC,2,0),"--")</f>
        <v>--</v>
      </c>
      <c r="T174" s="82"/>
      <c r="U174" s="82" t="str">
        <f>VLOOKUP($A174,'3. Lookup Tables'!$C:$E,2,0)</f>
        <v>Hauling</v>
      </c>
      <c r="V174" s="82" t="str">
        <f>VLOOKUP($A174,'3. Lookup Tables'!$C:$E,3,0)</f>
        <v>Pasco</v>
      </c>
    </row>
    <row r="175" spans="1:22" x14ac:dyDescent="0.25">
      <c r="A175" t="s">
        <v>8</v>
      </c>
      <c r="B175" t="s">
        <v>102</v>
      </c>
      <c r="C175" t="s">
        <v>52</v>
      </c>
      <c r="D175" t="s">
        <v>134</v>
      </c>
      <c r="E175" t="s">
        <v>1651</v>
      </c>
      <c r="F175" t="s">
        <v>824</v>
      </c>
      <c r="G175" t="s">
        <v>1420</v>
      </c>
      <c r="H175" t="s">
        <v>341</v>
      </c>
      <c r="I175" t="s">
        <v>26</v>
      </c>
      <c r="J175" t="s">
        <v>2603</v>
      </c>
      <c r="K175" s="9" t="s">
        <v>2608</v>
      </c>
      <c r="L175" s="9">
        <v>5515.05</v>
      </c>
      <c r="M175">
        <v>6990.28</v>
      </c>
      <c r="N175" s="66" t="str">
        <f>IF(COUNTIF('4. IncomeStatement_12Mo_BDI'!$8:$8,$K175)&gt;0,"Y","")</f>
        <v>Y</v>
      </c>
      <c r="O175" s="66" t="str">
        <f>INDEX('3. Lookup Tables'!$G:$K,MATCH($G175,'3. Lookup Tables'!$G:$G,0),MATCH(O$1,'3. Lookup Tables'!$G$1:$K$1,0))</f>
        <v>EXPENSE</v>
      </c>
      <c r="P175" s="82" t="str">
        <f t="shared" si="18"/>
        <v>IS</v>
      </c>
      <c r="Q175" s="82" t="str">
        <f t="shared" si="19"/>
        <v>IS_78</v>
      </c>
      <c r="R175" s="82">
        <f>IF(AND(O175="Expense",P175="IS"),INDEX(Table2[#All],MATCH($G175,Table2[GL_SubACT],0)+1,MATCH($D175,Table2[#Headers],0)),
IF(AND(O175="Revenue",P175="IS"),INDEX('3b. IS_Revenue_Lookup'!E:E,MATCH($E175,'3b. IS_Revenue_Lookup'!A:A,0)),
IF(P175="BS",INDEX('3c BS_Lookup'!$A:$F,MATCH('1. GLSummary'!$F175,'3c BS_Lookup'!$A:$A,0),MATCH('1. GLSummary'!$A175,'3c BS_Lookup'!$1:$1,0)),"--"))
)</f>
        <v>78</v>
      </c>
      <c r="S175" s="82" t="str">
        <f>IFERROR(VLOOKUP(R175,'3. Lookup Tables'!$AB:$AC,2,0),"--")</f>
        <v>--</v>
      </c>
      <c r="T175" s="82"/>
      <c r="U175" s="82" t="str">
        <f>VLOOKUP($A175,'3. Lookup Tables'!$C:$E,2,0)</f>
        <v>Hauling</v>
      </c>
      <c r="V175" s="82" t="str">
        <f>VLOOKUP($A175,'3. Lookup Tables'!$C:$E,3,0)</f>
        <v>Pasco</v>
      </c>
    </row>
    <row r="176" spans="1:22" x14ac:dyDescent="0.25">
      <c r="A176" t="s">
        <v>7</v>
      </c>
      <c r="B176" t="s">
        <v>102</v>
      </c>
      <c r="C176" t="s">
        <v>52</v>
      </c>
      <c r="D176" t="s">
        <v>134</v>
      </c>
      <c r="E176" t="s">
        <v>1652</v>
      </c>
      <c r="F176" t="s">
        <v>824</v>
      </c>
      <c r="G176" t="s">
        <v>1420</v>
      </c>
      <c r="H176" t="s">
        <v>341</v>
      </c>
      <c r="I176" t="s">
        <v>25</v>
      </c>
      <c r="J176" t="s">
        <v>2603</v>
      </c>
      <c r="K176" s="9" t="s">
        <v>2616</v>
      </c>
      <c r="L176" s="9">
        <v>-5416.76</v>
      </c>
      <c r="M176">
        <v>-5416.76</v>
      </c>
      <c r="N176" s="66" t="str">
        <f>IF(COUNTIF('4. IncomeStatement_12Mo_BDI'!$8:$8,$K176)&gt;0,"Y","")</f>
        <v>Y</v>
      </c>
      <c r="O176" s="66" t="str">
        <f>INDEX('3. Lookup Tables'!$G:$K,MATCH($G176,'3. Lookup Tables'!$G:$G,0),MATCH(O$1,'3. Lookup Tables'!$G$1:$K$1,0))</f>
        <v>EXPENSE</v>
      </c>
      <c r="P176" s="82" t="str">
        <f t="shared" si="18"/>
        <v>IS</v>
      </c>
      <c r="Q176" s="82" t="str">
        <f t="shared" si="19"/>
        <v>IS_78</v>
      </c>
      <c r="R176" s="82">
        <f>IF(AND(O176="Expense",P176="IS"),INDEX(Table2[#All],MATCH($G176,Table2[GL_SubACT],0)+1,MATCH($D176,Table2[#Headers],0)),
IF(AND(O176="Revenue",P176="IS"),INDEX('3b. IS_Revenue_Lookup'!E:E,MATCH($E176,'3b. IS_Revenue_Lookup'!A:A,0)),
IF(P176="BS",INDEX('3c BS_Lookup'!$A:$F,MATCH('1. GLSummary'!$F176,'3c BS_Lookup'!$A:$A,0),MATCH('1. GLSummary'!$A176,'3c BS_Lookup'!$1:$1,0)),"--"))
)</f>
        <v>78</v>
      </c>
      <c r="S176" s="82" t="str">
        <f>IFERROR(VLOOKUP(R176,'3. Lookup Tables'!$AB:$AC,2,0),"--")</f>
        <v>--</v>
      </c>
      <c r="T176" s="82"/>
      <c r="U176" s="82" t="str">
        <f>VLOOKUP($A176,'3. Lookup Tables'!$C:$E,2,0)</f>
        <v>Hauling</v>
      </c>
      <c r="V176" s="82" t="str">
        <f>VLOOKUP($A176,'3. Lookup Tables'!$C:$E,3,0)</f>
        <v>Pasco</v>
      </c>
    </row>
    <row r="177" spans="1:22" x14ac:dyDescent="0.25">
      <c r="A177" t="s">
        <v>8</v>
      </c>
      <c r="B177" t="s">
        <v>59</v>
      </c>
      <c r="C177" t="s">
        <v>52</v>
      </c>
      <c r="D177" t="s">
        <v>134</v>
      </c>
      <c r="E177" t="s">
        <v>1653</v>
      </c>
      <c r="F177" t="s">
        <v>686</v>
      </c>
      <c r="G177" t="s">
        <v>1424</v>
      </c>
      <c r="H177" t="s">
        <v>277</v>
      </c>
      <c r="I177" t="s">
        <v>25</v>
      </c>
      <c r="J177" t="s">
        <v>2603</v>
      </c>
      <c r="K177" s="9" t="s">
        <v>2616</v>
      </c>
      <c r="L177" s="9">
        <v>703.45</v>
      </c>
      <c r="M177">
        <v>703.45</v>
      </c>
      <c r="N177" s="66" t="str">
        <f>IF(COUNTIF('4. IncomeStatement_12Mo_BDI'!$8:$8,$K177)&gt;0,"Y","")</f>
        <v>Y</v>
      </c>
      <c r="O177" s="66" t="str">
        <f>INDEX('3. Lookup Tables'!$G:$K,MATCH($G177,'3. Lookup Tables'!$G:$G,0),MATCH(O$1,'3. Lookup Tables'!$G$1:$K$1,0))</f>
        <v>EXPENSE</v>
      </c>
      <c r="P177" s="82" t="str">
        <f t="shared" si="18"/>
        <v>IS</v>
      </c>
      <c r="Q177" s="82" t="str">
        <f t="shared" si="19"/>
        <v>IS_78</v>
      </c>
      <c r="R177" s="82">
        <f>IF(AND(O177="Expense",P177="IS"),INDEX(Table2[#All],MATCH($G177,Table2[GL_SubACT],0)+1,MATCH($D177,Table2[#Headers],0)),
IF(AND(O177="Revenue",P177="IS"),INDEX('3b. IS_Revenue_Lookup'!E:E,MATCH($E177,'3b. IS_Revenue_Lookup'!A:A,0)),
IF(P177="BS",INDEX('3c BS_Lookup'!$A:$F,MATCH('1. GLSummary'!$F177,'3c BS_Lookup'!$A:$A,0),MATCH('1. GLSummary'!$A177,'3c BS_Lookup'!$1:$1,0)),"--"))
)</f>
        <v>78</v>
      </c>
      <c r="S177" s="82" t="str">
        <f>IFERROR(VLOOKUP(R177,'3. Lookup Tables'!$AB:$AC,2,0),"--")</f>
        <v>--</v>
      </c>
      <c r="T177" s="82"/>
      <c r="U177" s="82" t="str">
        <f>VLOOKUP($A177,'3. Lookup Tables'!$C:$E,2,0)</f>
        <v>Hauling</v>
      </c>
      <c r="V177" s="82" t="str">
        <f>VLOOKUP($A177,'3. Lookup Tables'!$C:$E,3,0)</f>
        <v>Pasco</v>
      </c>
    </row>
    <row r="178" spans="1:22" x14ac:dyDescent="0.25">
      <c r="A178" t="s">
        <v>8</v>
      </c>
      <c r="B178" t="s">
        <v>59</v>
      </c>
      <c r="C178" t="s">
        <v>52</v>
      </c>
      <c r="D178" t="s">
        <v>134</v>
      </c>
      <c r="E178" t="s">
        <v>1653</v>
      </c>
      <c r="F178" t="s">
        <v>686</v>
      </c>
      <c r="G178" t="s">
        <v>1424</v>
      </c>
      <c r="H178" t="s">
        <v>277</v>
      </c>
      <c r="I178" t="s">
        <v>26</v>
      </c>
      <c r="J178" t="s">
        <v>2603</v>
      </c>
      <c r="K178" s="9" t="s">
        <v>2608</v>
      </c>
      <c r="L178" s="9">
        <v>2110.35</v>
      </c>
      <c r="M178">
        <v>2813.8</v>
      </c>
      <c r="N178" s="66" t="str">
        <f>IF(COUNTIF('4. IncomeStatement_12Mo_BDI'!$8:$8,$K178)&gt;0,"Y","")</f>
        <v>Y</v>
      </c>
      <c r="O178" s="66" t="str">
        <f>INDEX('3. Lookup Tables'!$G:$K,MATCH($G178,'3. Lookup Tables'!$G:$G,0),MATCH(O$1,'3. Lookup Tables'!$G$1:$K$1,0))</f>
        <v>EXPENSE</v>
      </c>
      <c r="P178" s="82" t="str">
        <f t="shared" si="18"/>
        <v>IS</v>
      </c>
      <c r="Q178" s="82" t="str">
        <f t="shared" si="19"/>
        <v>IS_78</v>
      </c>
      <c r="R178" s="82">
        <f>IF(AND(O178="Expense",P178="IS"),INDEX(Table2[#All],MATCH($G178,Table2[GL_SubACT],0)+1,MATCH($D178,Table2[#Headers],0)),
IF(AND(O178="Revenue",P178="IS"),INDEX('3b. IS_Revenue_Lookup'!E:E,MATCH($E178,'3b. IS_Revenue_Lookup'!A:A,0)),
IF(P178="BS",INDEX('3c BS_Lookup'!$A:$F,MATCH('1. GLSummary'!$F178,'3c BS_Lookup'!$A:$A,0),MATCH('1. GLSummary'!$A178,'3c BS_Lookup'!$1:$1,0)),"--"))
)</f>
        <v>78</v>
      </c>
      <c r="S178" s="82" t="str">
        <f>IFERROR(VLOOKUP(R178,'3. Lookup Tables'!$AB:$AC,2,0),"--")</f>
        <v>--</v>
      </c>
      <c r="T178" s="82"/>
      <c r="U178" s="82" t="str">
        <f>VLOOKUP($A178,'3. Lookup Tables'!$C:$E,2,0)</f>
        <v>Hauling</v>
      </c>
      <c r="V178" s="82" t="str">
        <f>VLOOKUP($A178,'3. Lookup Tables'!$C:$E,3,0)</f>
        <v>Pasco</v>
      </c>
    </row>
    <row r="179" spans="1:22" x14ac:dyDescent="0.25">
      <c r="A179" t="s">
        <v>7</v>
      </c>
      <c r="B179" t="s">
        <v>372</v>
      </c>
      <c r="C179" t="s">
        <v>18</v>
      </c>
      <c r="D179" t="s">
        <v>18</v>
      </c>
      <c r="E179" t="s">
        <v>1650</v>
      </c>
      <c r="F179" t="s">
        <v>876</v>
      </c>
      <c r="G179" t="s">
        <v>1542</v>
      </c>
      <c r="H179" t="s">
        <v>373</v>
      </c>
      <c r="I179" t="s">
        <v>26</v>
      </c>
      <c r="J179" t="s">
        <v>2603</v>
      </c>
      <c r="K179" s="9" t="s">
        <v>2608</v>
      </c>
      <c r="L179" s="9">
        <v>2809.25</v>
      </c>
      <c r="M179">
        <v>4482.8599999999997</v>
      </c>
      <c r="N179" s="66" t="str">
        <f>IF(COUNTIF('4. IncomeStatement_12Mo_BDI'!$8:$8,$K179)&gt;0,"Y","")</f>
        <v>Y</v>
      </c>
      <c r="O179" s="66" t="str">
        <f>INDEX('3. Lookup Tables'!$G:$K,MATCH($G179,'3. Lookup Tables'!$G:$G,0),MATCH(O$1,'3. Lookup Tables'!$G$1:$K$1,0))</f>
        <v>EXPENSE</v>
      </c>
      <c r="P179" s="82" t="str">
        <f t="shared" si="18"/>
        <v>IS</v>
      </c>
      <c r="Q179" s="82" t="str">
        <f t="shared" si="19"/>
        <v>IS_112</v>
      </c>
      <c r="R179" s="82">
        <f>IF(AND(O179="Expense",P179="IS"),INDEX(Table2[#All],MATCH($G179,Table2[GL_SubACT],0)+1,MATCH($D179,Table2[#Headers],0)),
IF(AND(O179="Revenue",P179="IS"),INDEX('3b. IS_Revenue_Lookup'!E:E,MATCH($E179,'3b. IS_Revenue_Lookup'!A:A,0)),
IF(P179="BS",INDEX('3c BS_Lookup'!$A:$F,MATCH('1. GLSummary'!$F179,'3c BS_Lookup'!$A:$A,0),MATCH('1. GLSummary'!$A179,'3c BS_Lookup'!$1:$1,0)),"--"))
)</f>
        <v>112</v>
      </c>
      <c r="S179" s="82" t="str">
        <f>IFERROR(VLOOKUP(R179,'3. Lookup Tables'!$AB:$AC,2,0),"--")</f>
        <v>--</v>
      </c>
      <c r="T179" s="82"/>
      <c r="U179" s="82" t="str">
        <f>VLOOKUP($A179,'3. Lookup Tables'!$C:$E,2,0)</f>
        <v>Hauling</v>
      </c>
      <c r="V179" s="82" t="str">
        <f>VLOOKUP($A179,'3. Lookup Tables'!$C:$E,3,0)</f>
        <v>Pasco</v>
      </c>
    </row>
    <row r="180" spans="1:22" x14ac:dyDescent="0.25">
      <c r="A180" t="s">
        <v>7</v>
      </c>
      <c r="B180" t="s">
        <v>41</v>
      </c>
      <c r="C180" t="s">
        <v>1193</v>
      </c>
      <c r="D180" t="s">
        <v>33</v>
      </c>
      <c r="E180" t="s">
        <v>4325</v>
      </c>
      <c r="F180" t="s">
        <v>4326</v>
      </c>
      <c r="G180" t="s">
        <v>1418</v>
      </c>
      <c r="H180" t="s">
        <v>4327</v>
      </c>
      <c r="I180" t="s">
        <v>26</v>
      </c>
      <c r="J180" t="s">
        <v>2603</v>
      </c>
      <c r="K180" s="9" t="s">
        <v>2608</v>
      </c>
      <c r="L180" s="9">
        <v>1089.79</v>
      </c>
      <c r="M180">
        <v>1089.79</v>
      </c>
      <c r="N180" s="66" t="str">
        <f>IF(COUNTIF('4. IncomeStatement_12Mo_BDI'!$8:$8,$K180)&gt;0,"Y","")</f>
        <v>Y</v>
      </c>
      <c r="O180" s="66" t="str">
        <f>INDEX('3. Lookup Tables'!$G:$K,MATCH($G180,'3. Lookup Tables'!$G:$G,0),MATCH(O$1,'3. Lookup Tables'!$G$1:$K$1,0))</f>
        <v>ASSET</v>
      </c>
      <c r="P180" s="82" t="str">
        <f t="shared" si="18"/>
        <v>BS</v>
      </c>
      <c r="Q180" s="82" t="str">
        <f t="shared" si="19"/>
        <v>BS_1200</v>
      </c>
      <c r="R180" s="82">
        <f>IF(AND(O180="Expense",P180="IS"),INDEX(Table2[#All],MATCH($G180,Table2[GL_SubACT],0)+1,MATCH($D180,Table2[#Headers],0)),
IF(AND(O180="Revenue",P180="IS"),INDEX('3b. IS_Revenue_Lookup'!E:E,MATCH($E180,'3b. IS_Revenue_Lookup'!A:A,0)),
IF(P180="BS",INDEX('3c BS_Lookup'!$A:$F,MATCH('1. GLSummary'!$F180,'3c BS_Lookup'!$A:$A,0),MATCH('1. GLSummary'!$A180,'3c BS_Lookup'!$1:$1,0)),"--"))
)</f>
        <v>1200</v>
      </c>
      <c r="S180" s="82" t="str">
        <f>IFERROR(VLOOKUP(R180,'3. Lookup Tables'!$AB:$AC,2,0),"--")</f>
        <v>--</v>
      </c>
      <c r="T180" s="82"/>
      <c r="U180" s="82" t="str">
        <f>VLOOKUP($A180,'3. Lookup Tables'!$C:$E,2,0)</f>
        <v>Hauling</v>
      </c>
      <c r="V180" s="82" t="str">
        <f>VLOOKUP($A180,'3. Lookup Tables'!$C:$E,3,0)</f>
        <v>Pasco</v>
      </c>
    </row>
    <row r="181" spans="1:22" x14ac:dyDescent="0.25">
      <c r="A181" t="s">
        <v>8</v>
      </c>
      <c r="B181" t="s">
        <v>34</v>
      </c>
      <c r="C181" t="s">
        <v>79</v>
      </c>
      <c r="D181" t="s">
        <v>18</v>
      </c>
      <c r="E181" t="s">
        <v>2202</v>
      </c>
      <c r="F181" t="s">
        <v>549</v>
      </c>
      <c r="G181" t="s">
        <v>1375</v>
      </c>
      <c r="H181" t="s">
        <v>2352</v>
      </c>
      <c r="I181" t="s">
        <v>22</v>
      </c>
      <c r="J181" t="s">
        <v>24</v>
      </c>
      <c r="K181" s="9" t="s">
        <v>2600</v>
      </c>
      <c r="L181" s="9">
        <v>-2141.33</v>
      </c>
      <c r="M181">
        <v>-14453.68</v>
      </c>
      <c r="N181" s="66" t="str">
        <f>IF(COUNTIF('4. IncomeStatement_12Mo_BDI'!$8:$8,$K181)&gt;0,"Y","")</f>
        <v>Y</v>
      </c>
      <c r="O181" s="66" t="str">
        <f>INDEX('3. Lookup Tables'!$G:$K,MATCH($G181,'3. Lookup Tables'!$G:$G,0),MATCH(O$1,'3. Lookup Tables'!$G$1:$K$1,0))</f>
        <v>EXPENSE</v>
      </c>
      <c r="P181" s="82" t="str">
        <f t="shared" si="18"/>
        <v>IS</v>
      </c>
      <c r="Q181" s="82" t="str">
        <f t="shared" si="19"/>
        <v>IS_65</v>
      </c>
      <c r="R181" s="82">
        <f>IF(AND(O181="Expense",P181="IS"),INDEX(Table2[#All],MATCH($G181,Table2[GL_SubACT],0)+1,MATCH($D181,Table2[#Headers],0)),
IF(AND(O181="Revenue",P181="IS"),INDEX('3b. IS_Revenue_Lookup'!E:E,MATCH($E181,'3b. IS_Revenue_Lookup'!A:A,0)),
IF(P181="BS",INDEX('3c BS_Lookup'!$A:$F,MATCH('1. GLSummary'!$F181,'3c BS_Lookup'!$A:$A,0),MATCH('1. GLSummary'!$A181,'3c BS_Lookup'!$1:$1,0)),"--"))
)</f>
        <v>65</v>
      </c>
      <c r="S181" s="82" t="str">
        <f>IFERROR(VLOOKUP(R181,'3. Lookup Tables'!$AB:$AC,2,0),"--")</f>
        <v>--</v>
      </c>
      <c r="T181" s="82"/>
      <c r="U181" s="82" t="str">
        <f>VLOOKUP($A181,'3. Lookup Tables'!$C:$E,2,0)</f>
        <v>Hauling</v>
      </c>
      <c r="V181" s="82" t="str">
        <f>VLOOKUP($A181,'3. Lookup Tables'!$C:$E,3,0)</f>
        <v>Pasco</v>
      </c>
    </row>
    <row r="182" spans="1:22" x14ac:dyDescent="0.25">
      <c r="A182" t="s">
        <v>7</v>
      </c>
      <c r="B182" t="s">
        <v>34</v>
      </c>
      <c r="C182" t="s">
        <v>79</v>
      </c>
      <c r="D182" t="s">
        <v>18</v>
      </c>
      <c r="E182" t="s">
        <v>1611</v>
      </c>
      <c r="F182" t="s">
        <v>549</v>
      </c>
      <c r="G182" t="s">
        <v>1375</v>
      </c>
      <c r="H182" t="s">
        <v>2352</v>
      </c>
      <c r="I182" t="s">
        <v>27</v>
      </c>
      <c r="J182" t="s">
        <v>24</v>
      </c>
      <c r="K182" s="9" t="s">
        <v>187</v>
      </c>
      <c r="L182" s="9">
        <v>0</v>
      </c>
      <c r="M182">
        <v>-39231</v>
      </c>
      <c r="N182" s="66" t="str">
        <f>IF(COUNTIF('4. IncomeStatement_12Mo_BDI'!$8:$8,$K182)&gt;0,"Y","")</f>
        <v>Y</v>
      </c>
      <c r="O182" s="66" t="str">
        <f>INDEX('3. Lookup Tables'!$G:$K,MATCH($G182,'3. Lookup Tables'!$G:$G,0),MATCH(O$1,'3. Lookup Tables'!$G$1:$K$1,0))</f>
        <v>EXPENSE</v>
      </c>
      <c r="P182" s="82" t="str">
        <f t="shared" si="18"/>
        <v>IS</v>
      </c>
      <c r="Q182" s="82" t="str">
        <f t="shared" si="19"/>
        <v>IS_65</v>
      </c>
      <c r="R182" s="82">
        <f>IF(AND(O182="Expense",P182="IS"),INDEX(Table2[#All],MATCH($G182,Table2[GL_SubACT],0)+1,MATCH($D182,Table2[#Headers],0)),
IF(AND(O182="Revenue",P182="IS"),INDEX('3b. IS_Revenue_Lookup'!E:E,MATCH($E182,'3b. IS_Revenue_Lookup'!A:A,0)),
IF(P182="BS",INDEX('3c BS_Lookup'!$A:$F,MATCH('1. GLSummary'!$F182,'3c BS_Lookup'!$A:$A,0),MATCH('1. GLSummary'!$A182,'3c BS_Lookup'!$1:$1,0)),"--"))
)</f>
        <v>65</v>
      </c>
      <c r="S182" s="82" t="str">
        <f>IFERROR(VLOOKUP(R182,'3. Lookup Tables'!$AB:$AC,2,0),"--")</f>
        <v>--</v>
      </c>
      <c r="T182" s="82"/>
      <c r="U182" s="82" t="str">
        <f>VLOOKUP($A182,'3. Lookup Tables'!$C:$E,2,0)</f>
        <v>Hauling</v>
      </c>
      <c r="V182" s="82" t="str">
        <f>VLOOKUP($A182,'3. Lookup Tables'!$C:$E,3,0)</f>
        <v>Pasco</v>
      </c>
    </row>
    <row r="183" spans="1:22" x14ac:dyDescent="0.25">
      <c r="A183" t="s">
        <v>8</v>
      </c>
      <c r="B183" t="s">
        <v>34</v>
      </c>
      <c r="C183" t="s">
        <v>79</v>
      </c>
      <c r="D183" t="s">
        <v>18</v>
      </c>
      <c r="E183" t="s">
        <v>2202</v>
      </c>
      <c r="F183" t="s">
        <v>549</v>
      </c>
      <c r="G183" t="s">
        <v>1375</v>
      </c>
      <c r="H183" t="s">
        <v>2352</v>
      </c>
      <c r="I183" t="s">
        <v>27</v>
      </c>
      <c r="J183" t="s">
        <v>24</v>
      </c>
      <c r="K183" s="9" t="s">
        <v>187</v>
      </c>
      <c r="L183" s="9">
        <v>-723.18</v>
      </c>
      <c r="M183">
        <v>-11550.49</v>
      </c>
      <c r="N183" s="66" t="str">
        <f>IF(COUNTIF('4. IncomeStatement_12Mo_BDI'!$8:$8,$K183)&gt;0,"Y","")</f>
        <v>Y</v>
      </c>
      <c r="O183" s="66" t="str">
        <f>INDEX('3. Lookup Tables'!$G:$K,MATCH($G183,'3. Lookup Tables'!$G:$G,0),MATCH(O$1,'3. Lookup Tables'!$G$1:$K$1,0))</f>
        <v>EXPENSE</v>
      </c>
      <c r="P183" s="82" t="str">
        <f t="shared" si="18"/>
        <v>IS</v>
      </c>
      <c r="Q183" s="82" t="str">
        <f t="shared" si="19"/>
        <v>IS_65</v>
      </c>
      <c r="R183" s="82">
        <f>IF(AND(O183="Expense",P183="IS"),INDEX(Table2[#All],MATCH($G183,Table2[GL_SubACT],0)+1,MATCH($D183,Table2[#Headers],0)),
IF(AND(O183="Revenue",P183="IS"),INDEX('3b. IS_Revenue_Lookup'!E:E,MATCH($E183,'3b. IS_Revenue_Lookup'!A:A,0)),
IF(P183="BS",INDEX('3c BS_Lookup'!$A:$F,MATCH('1. GLSummary'!$F183,'3c BS_Lookup'!$A:$A,0),MATCH('1. GLSummary'!$A183,'3c BS_Lookup'!$1:$1,0)),"--"))
)</f>
        <v>65</v>
      </c>
      <c r="S183" s="82" t="str">
        <f>IFERROR(VLOOKUP(R183,'3. Lookup Tables'!$AB:$AC,2,0),"--")</f>
        <v>--</v>
      </c>
      <c r="T183" s="82"/>
      <c r="U183" s="82" t="str">
        <f>VLOOKUP($A183,'3. Lookup Tables'!$C:$E,2,0)</f>
        <v>Hauling</v>
      </c>
      <c r="V183" s="82" t="str">
        <f>VLOOKUP($A183,'3. Lookup Tables'!$C:$E,3,0)</f>
        <v>Pasco</v>
      </c>
    </row>
    <row r="184" spans="1:22" x14ac:dyDescent="0.25">
      <c r="A184" t="s">
        <v>7</v>
      </c>
      <c r="B184" t="s">
        <v>34</v>
      </c>
      <c r="C184" t="s">
        <v>79</v>
      </c>
      <c r="D184" t="s">
        <v>18</v>
      </c>
      <c r="E184" t="s">
        <v>1611</v>
      </c>
      <c r="F184" t="s">
        <v>549</v>
      </c>
      <c r="G184" t="s">
        <v>1375</v>
      </c>
      <c r="H184" t="s">
        <v>2352</v>
      </c>
      <c r="I184" t="s">
        <v>28</v>
      </c>
      <c r="J184" t="s">
        <v>24</v>
      </c>
      <c r="K184" s="9" t="s">
        <v>191</v>
      </c>
      <c r="L184" s="9">
        <v>0</v>
      </c>
      <c r="M184">
        <v>-39231</v>
      </c>
      <c r="N184" s="66" t="str">
        <f>IF(COUNTIF('4. IncomeStatement_12Mo_BDI'!$8:$8,$K184)&gt;0,"Y","")</f>
        <v>Y</v>
      </c>
      <c r="O184" s="66" t="str">
        <f>INDEX('3. Lookup Tables'!$G:$K,MATCH($G184,'3. Lookup Tables'!$G:$G,0),MATCH(O$1,'3. Lookup Tables'!$G$1:$K$1,0))</f>
        <v>EXPENSE</v>
      </c>
      <c r="P184" s="82" t="str">
        <f t="shared" si="18"/>
        <v>IS</v>
      </c>
      <c r="Q184" s="82" t="str">
        <f t="shared" si="19"/>
        <v>IS_65</v>
      </c>
      <c r="R184" s="82">
        <f>IF(AND(O184="Expense",P184="IS"),INDEX(Table2[#All],MATCH($G184,Table2[GL_SubACT],0)+1,MATCH($D184,Table2[#Headers],0)),
IF(AND(O184="Revenue",P184="IS"),INDEX('3b. IS_Revenue_Lookup'!E:E,MATCH($E184,'3b. IS_Revenue_Lookup'!A:A,0)),
IF(P184="BS",INDEX('3c BS_Lookup'!$A:$F,MATCH('1. GLSummary'!$F184,'3c BS_Lookup'!$A:$A,0),MATCH('1. GLSummary'!$A184,'3c BS_Lookup'!$1:$1,0)),"--"))
)</f>
        <v>65</v>
      </c>
      <c r="S184" s="82" t="str">
        <f>IFERROR(VLOOKUP(R184,'3. Lookup Tables'!$AB:$AC,2,0),"--")</f>
        <v>--</v>
      </c>
      <c r="T184" s="82"/>
      <c r="U184" s="82" t="str">
        <f>VLOOKUP($A184,'3. Lookup Tables'!$C:$E,2,0)</f>
        <v>Hauling</v>
      </c>
      <c r="V184" s="82" t="str">
        <f>VLOOKUP($A184,'3. Lookup Tables'!$C:$E,3,0)</f>
        <v>Pasco</v>
      </c>
    </row>
    <row r="185" spans="1:22" x14ac:dyDescent="0.25">
      <c r="A185" t="s">
        <v>8</v>
      </c>
      <c r="B185" t="s">
        <v>34</v>
      </c>
      <c r="C185" t="s">
        <v>79</v>
      </c>
      <c r="D185" t="s">
        <v>18</v>
      </c>
      <c r="E185" t="s">
        <v>2202</v>
      </c>
      <c r="F185" t="s">
        <v>549</v>
      </c>
      <c r="G185" t="s">
        <v>1375</v>
      </c>
      <c r="H185" t="s">
        <v>2352</v>
      </c>
      <c r="I185" t="s">
        <v>28</v>
      </c>
      <c r="J185" t="s">
        <v>24</v>
      </c>
      <c r="K185" s="9" t="s">
        <v>191</v>
      </c>
      <c r="L185" s="9">
        <v>0</v>
      </c>
      <c r="M185">
        <v>-11550.49</v>
      </c>
      <c r="N185" s="66" t="str">
        <f>IF(COUNTIF('4. IncomeStatement_12Mo_BDI'!$8:$8,$K185)&gt;0,"Y","")</f>
        <v>Y</v>
      </c>
      <c r="O185" s="66" t="str">
        <f>INDEX('3. Lookup Tables'!$G:$K,MATCH($G185,'3. Lookup Tables'!$G:$G,0),MATCH(O$1,'3. Lookup Tables'!$G$1:$K$1,0))</f>
        <v>EXPENSE</v>
      </c>
      <c r="P185" s="82" t="str">
        <f t="shared" si="18"/>
        <v>IS</v>
      </c>
      <c r="Q185" s="82" t="str">
        <f t="shared" si="19"/>
        <v>IS_65</v>
      </c>
      <c r="R185" s="82">
        <f>IF(AND(O185="Expense",P185="IS"),INDEX(Table2[#All],MATCH($G185,Table2[GL_SubACT],0)+1,MATCH($D185,Table2[#Headers],0)),
IF(AND(O185="Revenue",P185="IS"),INDEX('3b. IS_Revenue_Lookup'!E:E,MATCH($E185,'3b. IS_Revenue_Lookup'!A:A,0)),
IF(P185="BS",INDEX('3c BS_Lookup'!$A:$F,MATCH('1. GLSummary'!$F185,'3c BS_Lookup'!$A:$A,0),MATCH('1. GLSummary'!$A185,'3c BS_Lookup'!$1:$1,0)),"--"))
)</f>
        <v>65</v>
      </c>
      <c r="S185" s="82" t="str">
        <f>IFERROR(VLOOKUP(R185,'3. Lookup Tables'!$AB:$AC,2,0),"--")</f>
        <v>--</v>
      </c>
      <c r="T185" s="82"/>
      <c r="U185" s="82" t="str">
        <f>VLOOKUP($A185,'3. Lookup Tables'!$C:$E,2,0)</f>
        <v>Hauling</v>
      </c>
      <c r="V185" s="82" t="str">
        <f>VLOOKUP($A185,'3. Lookup Tables'!$C:$E,3,0)</f>
        <v>Pasco</v>
      </c>
    </row>
    <row r="186" spans="1:22" x14ac:dyDescent="0.25">
      <c r="A186" t="s">
        <v>7</v>
      </c>
      <c r="B186" t="s">
        <v>34</v>
      </c>
      <c r="C186" t="s">
        <v>79</v>
      </c>
      <c r="D186" t="s">
        <v>18</v>
      </c>
      <c r="E186" t="s">
        <v>1611</v>
      </c>
      <c r="F186" t="s">
        <v>549</v>
      </c>
      <c r="G186" t="s">
        <v>1375</v>
      </c>
      <c r="H186" t="s">
        <v>2352</v>
      </c>
      <c r="I186" t="s">
        <v>29</v>
      </c>
      <c r="J186" t="s">
        <v>24</v>
      </c>
      <c r="K186" s="9" t="s">
        <v>190</v>
      </c>
      <c r="L186" s="9">
        <v>0</v>
      </c>
      <c r="M186">
        <v>-39231</v>
      </c>
      <c r="N186" s="66" t="str">
        <f>IF(COUNTIF('4. IncomeStatement_12Mo_BDI'!$8:$8,$K186)&gt;0,"Y","")</f>
        <v>Y</v>
      </c>
      <c r="O186" s="66" t="str">
        <f>INDEX('3. Lookup Tables'!$G:$K,MATCH($G186,'3. Lookup Tables'!$G:$G,0),MATCH(O$1,'3. Lookup Tables'!$G$1:$K$1,0))</f>
        <v>EXPENSE</v>
      </c>
      <c r="P186" s="82" t="str">
        <f t="shared" ref="P186:P198" si="20">IF(B186&lt;&gt;"",IF(VALUE(LEFT(B186,1))&lt;=2,"BS","IS"),"")</f>
        <v>IS</v>
      </c>
      <c r="Q186" s="82" t="str">
        <f t="shared" ref="Q186:Q198" si="21">P186&amp;"_"&amp;R186</f>
        <v>IS_65</v>
      </c>
      <c r="R186" s="82">
        <f>IF(AND(O186="Expense",P186="IS"),INDEX(Table2[#All],MATCH($G186,Table2[GL_SubACT],0)+1,MATCH($D186,Table2[#Headers],0)),
IF(AND(O186="Revenue",P186="IS"),INDEX('3b. IS_Revenue_Lookup'!E:E,MATCH($E186,'3b. IS_Revenue_Lookup'!A:A,0)),
IF(P186="BS",INDEX('3c BS_Lookup'!$A:$F,MATCH('1. GLSummary'!$F186,'3c BS_Lookup'!$A:$A,0),MATCH('1. GLSummary'!$A186,'3c BS_Lookup'!$1:$1,0)),"--"))
)</f>
        <v>65</v>
      </c>
      <c r="S186" s="82" t="str">
        <f>IFERROR(VLOOKUP(R186,'3. Lookup Tables'!$AB:$AC,2,0),"--")</f>
        <v>--</v>
      </c>
      <c r="T186" s="82"/>
      <c r="U186" s="82" t="str">
        <f>VLOOKUP($A186,'3. Lookup Tables'!$C:$E,2,0)</f>
        <v>Hauling</v>
      </c>
      <c r="V186" s="82" t="str">
        <f>VLOOKUP($A186,'3. Lookup Tables'!$C:$E,3,0)</f>
        <v>Pasco</v>
      </c>
    </row>
    <row r="187" spans="1:22" x14ac:dyDescent="0.25">
      <c r="A187" t="s">
        <v>8</v>
      </c>
      <c r="B187" t="s">
        <v>34</v>
      </c>
      <c r="C187" t="s">
        <v>79</v>
      </c>
      <c r="D187" t="s">
        <v>18</v>
      </c>
      <c r="E187" t="s">
        <v>2202</v>
      </c>
      <c r="F187" t="s">
        <v>549</v>
      </c>
      <c r="G187" t="s">
        <v>1375</v>
      </c>
      <c r="H187" t="s">
        <v>2352</v>
      </c>
      <c r="I187" t="s">
        <v>29</v>
      </c>
      <c r="J187" t="s">
        <v>24</v>
      </c>
      <c r="K187" s="9" t="s">
        <v>190</v>
      </c>
      <c r="L187" s="9">
        <v>0</v>
      </c>
      <c r="M187">
        <v>-11550.49</v>
      </c>
      <c r="N187" s="66" t="str">
        <f>IF(COUNTIF('4. IncomeStatement_12Mo_BDI'!$8:$8,$K187)&gt;0,"Y","")</f>
        <v>Y</v>
      </c>
      <c r="O187" s="66" t="str">
        <f>INDEX('3. Lookup Tables'!$G:$K,MATCH($G187,'3. Lookup Tables'!$G:$G,0),MATCH(O$1,'3. Lookup Tables'!$G$1:$K$1,0))</f>
        <v>EXPENSE</v>
      </c>
      <c r="P187" s="82" t="str">
        <f t="shared" si="20"/>
        <v>IS</v>
      </c>
      <c r="Q187" s="82" t="str">
        <f t="shared" si="21"/>
        <v>IS_65</v>
      </c>
      <c r="R187" s="82">
        <f>IF(AND(O187="Expense",P187="IS"),INDEX(Table2[#All],MATCH($G187,Table2[GL_SubACT],0)+1,MATCH($D187,Table2[#Headers],0)),
IF(AND(O187="Revenue",P187="IS"),INDEX('3b. IS_Revenue_Lookup'!E:E,MATCH($E187,'3b. IS_Revenue_Lookup'!A:A,0)),
IF(P187="BS",INDEX('3c BS_Lookup'!$A:$F,MATCH('1. GLSummary'!$F187,'3c BS_Lookup'!$A:$A,0),MATCH('1. GLSummary'!$A187,'3c BS_Lookup'!$1:$1,0)),"--"))
)</f>
        <v>65</v>
      </c>
      <c r="S187" s="82" t="str">
        <f>IFERROR(VLOOKUP(R187,'3. Lookup Tables'!$AB:$AC,2,0),"--")</f>
        <v>--</v>
      </c>
      <c r="T187" s="82"/>
      <c r="U187" s="82" t="str">
        <f>VLOOKUP($A187,'3. Lookup Tables'!$C:$E,2,0)</f>
        <v>Hauling</v>
      </c>
      <c r="V187" s="82" t="str">
        <f>VLOOKUP($A187,'3. Lookup Tables'!$C:$E,3,0)</f>
        <v>Pasco</v>
      </c>
    </row>
    <row r="188" spans="1:22" x14ac:dyDescent="0.25">
      <c r="A188" t="s">
        <v>7</v>
      </c>
      <c r="B188" t="s">
        <v>34</v>
      </c>
      <c r="C188" t="s">
        <v>79</v>
      </c>
      <c r="D188" t="s">
        <v>18</v>
      </c>
      <c r="E188" t="s">
        <v>1611</v>
      </c>
      <c r="F188" t="s">
        <v>549</v>
      </c>
      <c r="G188" t="s">
        <v>1375</v>
      </c>
      <c r="H188" t="s">
        <v>2352</v>
      </c>
      <c r="I188" t="s">
        <v>30</v>
      </c>
      <c r="J188" t="s">
        <v>24</v>
      </c>
      <c r="K188" s="9" t="s">
        <v>189</v>
      </c>
      <c r="L188" s="9">
        <v>0</v>
      </c>
      <c r="M188">
        <v>-39231</v>
      </c>
      <c r="N188" s="66" t="str">
        <f>IF(COUNTIF('4. IncomeStatement_12Mo_BDI'!$8:$8,$K188)&gt;0,"Y","")</f>
        <v>Y</v>
      </c>
      <c r="O188" s="66" t="str">
        <f>INDEX('3. Lookup Tables'!$G:$K,MATCH($G188,'3. Lookup Tables'!$G:$G,0),MATCH(O$1,'3. Lookup Tables'!$G$1:$K$1,0))</f>
        <v>EXPENSE</v>
      </c>
      <c r="P188" s="82" t="str">
        <f t="shared" si="20"/>
        <v>IS</v>
      </c>
      <c r="Q188" s="82" t="str">
        <f t="shared" si="21"/>
        <v>IS_65</v>
      </c>
      <c r="R188" s="82">
        <f>IF(AND(O188="Expense",P188="IS"),INDEX(Table2[#All],MATCH($G188,Table2[GL_SubACT],0)+1,MATCH($D188,Table2[#Headers],0)),
IF(AND(O188="Revenue",P188="IS"),INDEX('3b. IS_Revenue_Lookup'!E:E,MATCH($E188,'3b. IS_Revenue_Lookup'!A:A,0)),
IF(P188="BS",INDEX('3c BS_Lookup'!$A:$F,MATCH('1. GLSummary'!$F188,'3c BS_Lookup'!$A:$A,0),MATCH('1. GLSummary'!$A188,'3c BS_Lookup'!$1:$1,0)),"--"))
)</f>
        <v>65</v>
      </c>
      <c r="S188" s="82" t="str">
        <f>IFERROR(VLOOKUP(R188,'3. Lookup Tables'!$AB:$AC,2,0),"--")</f>
        <v>--</v>
      </c>
      <c r="T188" s="82"/>
      <c r="U188" s="82" t="str">
        <f>VLOOKUP($A188,'3. Lookup Tables'!$C:$E,2,0)</f>
        <v>Hauling</v>
      </c>
      <c r="V188" s="82" t="str">
        <f>VLOOKUP($A188,'3. Lookup Tables'!$C:$E,3,0)</f>
        <v>Pasco</v>
      </c>
    </row>
    <row r="189" spans="1:22" x14ac:dyDescent="0.25">
      <c r="A189" t="s">
        <v>8</v>
      </c>
      <c r="B189" t="s">
        <v>34</v>
      </c>
      <c r="C189" t="s">
        <v>79</v>
      </c>
      <c r="D189" t="s">
        <v>18</v>
      </c>
      <c r="E189" t="s">
        <v>2202</v>
      </c>
      <c r="F189" t="s">
        <v>549</v>
      </c>
      <c r="G189" t="s">
        <v>1375</v>
      </c>
      <c r="H189" t="s">
        <v>2352</v>
      </c>
      <c r="I189" t="s">
        <v>30</v>
      </c>
      <c r="J189" t="s">
        <v>24</v>
      </c>
      <c r="K189" s="9" t="s">
        <v>189</v>
      </c>
      <c r="L189" s="9">
        <v>0</v>
      </c>
      <c r="M189">
        <v>-11550.49</v>
      </c>
      <c r="N189" s="66" t="str">
        <f>IF(COUNTIF('4. IncomeStatement_12Mo_BDI'!$8:$8,$K189)&gt;0,"Y","")</f>
        <v>Y</v>
      </c>
      <c r="O189" s="66" t="str">
        <f>INDEX('3. Lookup Tables'!$G:$K,MATCH($G189,'3. Lookup Tables'!$G:$G,0),MATCH(O$1,'3. Lookup Tables'!$G$1:$K$1,0))</f>
        <v>EXPENSE</v>
      </c>
      <c r="P189" s="82" t="str">
        <f t="shared" si="20"/>
        <v>IS</v>
      </c>
      <c r="Q189" s="82" t="str">
        <f t="shared" si="21"/>
        <v>IS_65</v>
      </c>
      <c r="R189" s="82">
        <f>IF(AND(O189="Expense",P189="IS"),INDEX(Table2[#All],MATCH($G189,Table2[GL_SubACT],0)+1,MATCH($D189,Table2[#Headers],0)),
IF(AND(O189="Revenue",P189="IS"),INDEX('3b. IS_Revenue_Lookup'!E:E,MATCH($E189,'3b. IS_Revenue_Lookup'!A:A,0)),
IF(P189="BS",INDEX('3c BS_Lookup'!$A:$F,MATCH('1. GLSummary'!$F189,'3c BS_Lookup'!$A:$A,0),MATCH('1. GLSummary'!$A189,'3c BS_Lookup'!$1:$1,0)),"--"))
)</f>
        <v>65</v>
      </c>
      <c r="S189" s="82" t="str">
        <f>IFERROR(VLOOKUP(R189,'3. Lookup Tables'!$AB:$AC,2,0),"--")</f>
        <v>--</v>
      </c>
      <c r="T189" s="82"/>
      <c r="U189" s="82" t="str">
        <f>VLOOKUP($A189,'3. Lookup Tables'!$C:$E,2,0)</f>
        <v>Hauling</v>
      </c>
      <c r="V189" s="82" t="str">
        <f>VLOOKUP($A189,'3. Lookup Tables'!$C:$E,3,0)</f>
        <v>Pasco</v>
      </c>
    </row>
    <row r="190" spans="1:22" x14ac:dyDescent="0.25">
      <c r="A190" t="s">
        <v>7</v>
      </c>
      <c r="B190" t="s">
        <v>34</v>
      </c>
      <c r="C190" t="s">
        <v>79</v>
      </c>
      <c r="D190" t="s">
        <v>18</v>
      </c>
      <c r="E190" t="s">
        <v>1611</v>
      </c>
      <c r="F190" t="s">
        <v>549</v>
      </c>
      <c r="G190" t="s">
        <v>1375</v>
      </c>
      <c r="H190" t="s">
        <v>2352</v>
      </c>
      <c r="I190" t="s">
        <v>62</v>
      </c>
      <c r="J190" t="s">
        <v>24</v>
      </c>
      <c r="K190" s="9" t="s">
        <v>192</v>
      </c>
      <c r="L190" s="9">
        <v>0</v>
      </c>
      <c r="M190">
        <v>-39231</v>
      </c>
      <c r="N190" s="66" t="str">
        <f>IF(COUNTIF('4. IncomeStatement_12Mo_BDI'!$8:$8,$K190)&gt;0,"Y","")</f>
        <v>Y</v>
      </c>
      <c r="O190" s="66" t="str">
        <f>INDEX('3. Lookup Tables'!$G:$K,MATCH($G190,'3. Lookup Tables'!$G:$G,0),MATCH(O$1,'3. Lookup Tables'!$G$1:$K$1,0))</f>
        <v>EXPENSE</v>
      </c>
      <c r="P190" s="82" t="str">
        <f t="shared" si="20"/>
        <v>IS</v>
      </c>
      <c r="Q190" s="82" t="str">
        <f t="shared" si="21"/>
        <v>IS_65</v>
      </c>
      <c r="R190" s="82">
        <f>IF(AND(O190="Expense",P190="IS"),INDEX(Table2[#All],MATCH($G190,Table2[GL_SubACT],0)+1,MATCH($D190,Table2[#Headers],0)),
IF(AND(O190="Revenue",P190="IS"),INDEX('3b. IS_Revenue_Lookup'!E:E,MATCH($E190,'3b. IS_Revenue_Lookup'!A:A,0)),
IF(P190="BS",INDEX('3c BS_Lookup'!$A:$F,MATCH('1. GLSummary'!$F190,'3c BS_Lookup'!$A:$A,0),MATCH('1. GLSummary'!$A190,'3c BS_Lookup'!$1:$1,0)),"--"))
)</f>
        <v>65</v>
      </c>
      <c r="S190" s="82" t="str">
        <f>IFERROR(VLOOKUP(R190,'3. Lookup Tables'!$AB:$AC,2,0),"--")</f>
        <v>--</v>
      </c>
      <c r="T190" s="82"/>
      <c r="U190" s="82" t="str">
        <f>VLOOKUP($A190,'3. Lookup Tables'!$C:$E,2,0)</f>
        <v>Hauling</v>
      </c>
      <c r="V190" s="82" t="str">
        <f>VLOOKUP($A190,'3. Lookup Tables'!$C:$E,3,0)</f>
        <v>Pasco</v>
      </c>
    </row>
    <row r="191" spans="1:22" x14ac:dyDescent="0.25">
      <c r="A191" t="s">
        <v>8</v>
      </c>
      <c r="B191" t="s">
        <v>34</v>
      </c>
      <c r="C191" t="s">
        <v>79</v>
      </c>
      <c r="D191" t="s">
        <v>18</v>
      </c>
      <c r="E191" t="s">
        <v>2202</v>
      </c>
      <c r="F191" t="s">
        <v>549</v>
      </c>
      <c r="G191" t="s">
        <v>1375</v>
      </c>
      <c r="H191" t="s">
        <v>2352</v>
      </c>
      <c r="I191" t="s">
        <v>62</v>
      </c>
      <c r="J191" t="s">
        <v>24</v>
      </c>
      <c r="K191" s="9" t="s">
        <v>192</v>
      </c>
      <c r="L191" s="9">
        <v>0</v>
      </c>
      <c r="M191">
        <v>-11550.49</v>
      </c>
      <c r="N191" s="66" t="str">
        <f>IF(COUNTIF('4. IncomeStatement_12Mo_BDI'!$8:$8,$K191)&gt;0,"Y","")</f>
        <v>Y</v>
      </c>
      <c r="O191" s="66" t="str">
        <f>INDEX('3. Lookup Tables'!$G:$K,MATCH($G191,'3. Lookup Tables'!$G:$G,0),MATCH(O$1,'3. Lookup Tables'!$G$1:$K$1,0))</f>
        <v>EXPENSE</v>
      </c>
      <c r="P191" s="82" t="str">
        <f t="shared" si="20"/>
        <v>IS</v>
      </c>
      <c r="Q191" s="82" t="str">
        <f t="shared" si="21"/>
        <v>IS_65</v>
      </c>
      <c r="R191" s="82">
        <f>IF(AND(O191="Expense",P191="IS"),INDEX(Table2[#All],MATCH($G191,Table2[GL_SubACT],0)+1,MATCH($D191,Table2[#Headers],0)),
IF(AND(O191="Revenue",P191="IS"),INDEX('3b. IS_Revenue_Lookup'!E:E,MATCH($E191,'3b. IS_Revenue_Lookup'!A:A,0)),
IF(P191="BS",INDEX('3c BS_Lookup'!$A:$F,MATCH('1. GLSummary'!$F191,'3c BS_Lookup'!$A:$A,0),MATCH('1. GLSummary'!$A191,'3c BS_Lookup'!$1:$1,0)),"--"))
)</f>
        <v>65</v>
      </c>
      <c r="S191" s="82" t="str">
        <f>IFERROR(VLOOKUP(R191,'3. Lookup Tables'!$AB:$AC,2,0),"--")</f>
        <v>--</v>
      </c>
      <c r="T191" s="82"/>
      <c r="U191" s="82" t="str">
        <f>VLOOKUP($A191,'3. Lookup Tables'!$C:$E,2,0)</f>
        <v>Hauling</v>
      </c>
      <c r="V191" s="82" t="str">
        <f>VLOOKUP($A191,'3. Lookup Tables'!$C:$E,3,0)</f>
        <v>Pasco</v>
      </c>
    </row>
    <row r="192" spans="1:22" x14ac:dyDescent="0.25">
      <c r="A192" t="s">
        <v>7</v>
      </c>
      <c r="B192" t="s">
        <v>34</v>
      </c>
      <c r="C192" t="s">
        <v>79</v>
      </c>
      <c r="D192" t="s">
        <v>18</v>
      </c>
      <c r="E192" t="s">
        <v>1611</v>
      </c>
      <c r="F192" t="s">
        <v>549</v>
      </c>
      <c r="G192" t="s">
        <v>1375</v>
      </c>
      <c r="H192" t="s">
        <v>2352</v>
      </c>
      <c r="I192" t="s">
        <v>53</v>
      </c>
      <c r="J192" t="s">
        <v>24</v>
      </c>
      <c r="K192" s="9" t="s">
        <v>188</v>
      </c>
      <c r="L192" s="9">
        <v>0</v>
      </c>
      <c r="M192">
        <v>-39231</v>
      </c>
      <c r="N192" s="66" t="str">
        <f>IF(COUNTIF('4. IncomeStatement_12Mo_BDI'!$8:$8,$K192)&gt;0,"Y","")</f>
        <v>Y</v>
      </c>
      <c r="O192" s="66" t="str">
        <f>INDEX('3. Lookup Tables'!$G:$K,MATCH($G192,'3. Lookup Tables'!$G:$G,0),MATCH(O$1,'3. Lookup Tables'!$G$1:$K$1,0))</f>
        <v>EXPENSE</v>
      </c>
      <c r="P192" s="82" t="str">
        <f t="shared" si="20"/>
        <v>IS</v>
      </c>
      <c r="Q192" s="82" t="str">
        <f t="shared" si="21"/>
        <v>IS_65</v>
      </c>
      <c r="R192" s="82">
        <f>IF(AND(O192="Expense",P192="IS"),INDEX(Table2[#All],MATCH($G192,Table2[GL_SubACT],0)+1,MATCH($D192,Table2[#Headers],0)),
IF(AND(O192="Revenue",P192="IS"),INDEX('3b. IS_Revenue_Lookup'!E:E,MATCH($E192,'3b. IS_Revenue_Lookup'!A:A,0)),
IF(P192="BS",INDEX('3c BS_Lookup'!$A:$F,MATCH('1. GLSummary'!$F192,'3c BS_Lookup'!$A:$A,0),MATCH('1. GLSummary'!$A192,'3c BS_Lookup'!$1:$1,0)),"--"))
)</f>
        <v>65</v>
      </c>
      <c r="S192" s="82" t="str">
        <f>IFERROR(VLOOKUP(R192,'3. Lookup Tables'!$AB:$AC,2,0),"--")</f>
        <v>--</v>
      </c>
      <c r="T192" s="82"/>
      <c r="U192" s="82" t="str">
        <f>VLOOKUP($A192,'3. Lookup Tables'!$C:$E,2,0)</f>
        <v>Hauling</v>
      </c>
      <c r="V192" s="82" t="str">
        <f>VLOOKUP($A192,'3. Lookup Tables'!$C:$E,3,0)</f>
        <v>Pasco</v>
      </c>
    </row>
    <row r="193" spans="1:22" x14ac:dyDescent="0.25">
      <c r="A193" t="s">
        <v>8</v>
      </c>
      <c r="B193" t="s">
        <v>34</v>
      </c>
      <c r="C193" t="s">
        <v>79</v>
      </c>
      <c r="D193" t="s">
        <v>18</v>
      </c>
      <c r="E193" t="s">
        <v>2202</v>
      </c>
      <c r="F193" t="s">
        <v>549</v>
      </c>
      <c r="G193" t="s">
        <v>1375</v>
      </c>
      <c r="H193" t="s">
        <v>2352</v>
      </c>
      <c r="I193" t="s">
        <v>53</v>
      </c>
      <c r="J193" t="s">
        <v>24</v>
      </c>
      <c r="K193" s="9" t="s">
        <v>188</v>
      </c>
      <c r="L193" s="9">
        <v>0</v>
      </c>
      <c r="M193">
        <v>-11550.49</v>
      </c>
      <c r="N193" s="66" t="str">
        <f>IF(COUNTIF('4. IncomeStatement_12Mo_BDI'!$8:$8,$K193)&gt;0,"Y","")</f>
        <v>Y</v>
      </c>
      <c r="O193" s="66" t="str">
        <f>INDEX('3. Lookup Tables'!$G:$K,MATCH($G193,'3. Lookup Tables'!$G:$G,0),MATCH(O$1,'3. Lookup Tables'!$G$1:$K$1,0))</f>
        <v>EXPENSE</v>
      </c>
      <c r="P193" s="82" t="str">
        <f t="shared" si="20"/>
        <v>IS</v>
      </c>
      <c r="Q193" s="82" t="str">
        <f t="shared" si="21"/>
        <v>IS_65</v>
      </c>
      <c r="R193" s="82">
        <f>IF(AND(O193="Expense",P193="IS"),INDEX(Table2[#All],MATCH($G193,Table2[GL_SubACT],0)+1,MATCH($D193,Table2[#Headers],0)),
IF(AND(O193="Revenue",P193="IS"),INDEX('3b. IS_Revenue_Lookup'!E:E,MATCH($E193,'3b. IS_Revenue_Lookup'!A:A,0)),
IF(P193="BS",INDEX('3c BS_Lookup'!$A:$F,MATCH('1. GLSummary'!$F193,'3c BS_Lookup'!$A:$A,0),MATCH('1. GLSummary'!$A193,'3c BS_Lookup'!$1:$1,0)),"--"))
)</f>
        <v>65</v>
      </c>
      <c r="S193" s="82" t="str">
        <f>IFERROR(VLOOKUP(R193,'3. Lookup Tables'!$AB:$AC,2,0),"--")</f>
        <v>--</v>
      </c>
      <c r="T193" s="82"/>
      <c r="U193" s="82" t="str">
        <f>VLOOKUP($A193,'3. Lookup Tables'!$C:$E,2,0)</f>
        <v>Hauling</v>
      </c>
      <c r="V193" s="82" t="str">
        <f>VLOOKUP($A193,'3. Lookup Tables'!$C:$E,3,0)</f>
        <v>Pasco</v>
      </c>
    </row>
    <row r="194" spans="1:22" x14ac:dyDescent="0.25">
      <c r="A194" t="s">
        <v>7</v>
      </c>
      <c r="B194" t="s">
        <v>34</v>
      </c>
      <c r="C194" t="s">
        <v>79</v>
      </c>
      <c r="D194" t="s">
        <v>18</v>
      </c>
      <c r="E194" t="s">
        <v>1611</v>
      </c>
      <c r="F194" t="s">
        <v>549</v>
      </c>
      <c r="G194" t="s">
        <v>1375</v>
      </c>
      <c r="H194" t="s">
        <v>2352</v>
      </c>
      <c r="I194" t="s">
        <v>23</v>
      </c>
      <c r="J194" t="s">
        <v>2603</v>
      </c>
      <c r="K194" s="9" t="s">
        <v>2604</v>
      </c>
      <c r="L194" s="9">
        <v>-15.81</v>
      </c>
      <c r="M194">
        <v>-15.81</v>
      </c>
      <c r="N194" s="66" t="str">
        <f>IF(COUNTIF('4. IncomeStatement_12Mo_BDI'!$8:$8,$K194)&gt;0,"Y","")</f>
        <v>Y</v>
      </c>
      <c r="O194" s="66" t="str">
        <f>INDEX('3. Lookup Tables'!$G:$K,MATCH($G194,'3. Lookup Tables'!$G:$G,0),MATCH(O$1,'3. Lookup Tables'!$G$1:$K$1,0))</f>
        <v>EXPENSE</v>
      </c>
      <c r="P194" s="82" t="str">
        <f t="shared" si="20"/>
        <v>IS</v>
      </c>
      <c r="Q194" s="82" t="str">
        <f t="shared" si="21"/>
        <v>IS_65</v>
      </c>
      <c r="R194" s="82">
        <f>IF(AND(O194="Expense",P194="IS"),INDEX(Table2[#All],MATCH($G194,Table2[GL_SubACT],0)+1,MATCH($D194,Table2[#Headers],0)),
IF(AND(O194="Revenue",P194="IS"),INDEX('3b. IS_Revenue_Lookup'!E:E,MATCH($E194,'3b. IS_Revenue_Lookup'!A:A,0)),
IF(P194="BS",INDEX('3c BS_Lookup'!$A:$F,MATCH('1. GLSummary'!$F194,'3c BS_Lookup'!$A:$A,0),MATCH('1. GLSummary'!$A194,'3c BS_Lookup'!$1:$1,0)),"--"))
)</f>
        <v>65</v>
      </c>
      <c r="S194" s="82" t="str">
        <f>IFERROR(VLOOKUP(R194,'3. Lookup Tables'!$AB:$AC,2,0),"--")</f>
        <v>--</v>
      </c>
      <c r="T194" s="82"/>
      <c r="U194" s="82" t="str">
        <f>VLOOKUP($A194,'3. Lookup Tables'!$C:$E,2,0)</f>
        <v>Hauling</v>
      </c>
      <c r="V194" s="82" t="str">
        <f>VLOOKUP($A194,'3. Lookup Tables'!$C:$E,3,0)</f>
        <v>Pasco</v>
      </c>
    </row>
    <row r="195" spans="1:22" x14ac:dyDescent="0.25">
      <c r="A195" t="s">
        <v>7</v>
      </c>
      <c r="B195" t="s">
        <v>34</v>
      </c>
      <c r="C195" t="s">
        <v>79</v>
      </c>
      <c r="D195" t="s">
        <v>18</v>
      </c>
      <c r="E195" t="s">
        <v>1611</v>
      </c>
      <c r="F195" t="s">
        <v>549</v>
      </c>
      <c r="G195" t="s">
        <v>1375</v>
      </c>
      <c r="H195" t="s">
        <v>2352</v>
      </c>
      <c r="I195" t="s">
        <v>25</v>
      </c>
      <c r="J195" t="s">
        <v>2603</v>
      </c>
      <c r="K195" s="9" t="s">
        <v>2616</v>
      </c>
      <c r="L195" s="9">
        <v>-3391.27</v>
      </c>
      <c r="M195">
        <v>-3407.08</v>
      </c>
      <c r="N195" s="66" t="str">
        <f>IF(COUNTIF('4. IncomeStatement_12Mo_BDI'!$8:$8,$K195)&gt;0,"Y","")</f>
        <v>Y</v>
      </c>
      <c r="O195" s="66" t="str">
        <f>INDEX('3. Lookup Tables'!$G:$K,MATCH($G195,'3. Lookup Tables'!$G:$G,0),MATCH(O$1,'3. Lookup Tables'!$G$1:$K$1,0))</f>
        <v>EXPENSE</v>
      </c>
      <c r="P195" s="82" t="str">
        <f t="shared" si="20"/>
        <v>IS</v>
      </c>
      <c r="Q195" s="82" t="str">
        <f t="shared" si="21"/>
        <v>IS_65</v>
      </c>
      <c r="R195" s="82">
        <f>IF(AND(O195="Expense",P195="IS"),INDEX(Table2[#All],MATCH($G195,Table2[GL_SubACT],0)+1,MATCH($D195,Table2[#Headers],0)),
IF(AND(O195="Revenue",P195="IS"),INDEX('3b. IS_Revenue_Lookup'!E:E,MATCH($E195,'3b. IS_Revenue_Lookup'!A:A,0)),
IF(P195="BS",INDEX('3c BS_Lookup'!$A:$F,MATCH('1. GLSummary'!$F195,'3c BS_Lookup'!$A:$A,0),MATCH('1. GLSummary'!$A195,'3c BS_Lookup'!$1:$1,0)),"--"))
)</f>
        <v>65</v>
      </c>
      <c r="S195" s="82" t="str">
        <f>IFERROR(VLOOKUP(R195,'3. Lookup Tables'!$AB:$AC,2,0),"--")</f>
        <v>--</v>
      </c>
      <c r="T195" s="82"/>
      <c r="U195" s="82" t="str">
        <f>VLOOKUP($A195,'3. Lookup Tables'!$C:$E,2,0)</f>
        <v>Hauling</v>
      </c>
      <c r="V195" s="82" t="str">
        <f>VLOOKUP($A195,'3. Lookup Tables'!$C:$E,3,0)</f>
        <v>Pasco</v>
      </c>
    </row>
    <row r="196" spans="1:22" x14ac:dyDescent="0.25">
      <c r="A196" t="s">
        <v>8</v>
      </c>
      <c r="B196" t="s">
        <v>34</v>
      </c>
      <c r="C196" t="s">
        <v>79</v>
      </c>
      <c r="D196" t="s">
        <v>18</v>
      </c>
      <c r="E196" t="s">
        <v>2202</v>
      </c>
      <c r="F196" t="s">
        <v>549</v>
      </c>
      <c r="G196" t="s">
        <v>1375</v>
      </c>
      <c r="H196" t="s">
        <v>2352</v>
      </c>
      <c r="I196" t="s">
        <v>25</v>
      </c>
      <c r="J196" t="s">
        <v>2603</v>
      </c>
      <c r="K196" s="9" t="s">
        <v>2616</v>
      </c>
      <c r="L196" s="9">
        <v>-1066.81</v>
      </c>
      <c r="M196">
        <v>-1066.81</v>
      </c>
      <c r="N196" s="66" t="str">
        <f>IF(COUNTIF('4. IncomeStatement_12Mo_BDI'!$8:$8,$K196)&gt;0,"Y","")</f>
        <v>Y</v>
      </c>
      <c r="O196" s="66" t="str">
        <f>INDEX('3. Lookup Tables'!$G:$K,MATCH($G196,'3. Lookup Tables'!$G:$G,0),MATCH(O$1,'3. Lookup Tables'!$G$1:$K$1,0))</f>
        <v>EXPENSE</v>
      </c>
      <c r="P196" s="82" t="str">
        <f t="shared" si="20"/>
        <v>IS</v>
      </c>
      <c r="Q196" s="82" t="str">
        <f t="shared" si="21"/>
        <v>IS_65</v>
      </c>
      <c r="R196" s="82">
        <f>IF(AND(O196="Expense",P196="IS"),INDEX(Table2[#All],MATCH($G196,Table2[GL_SubACT],0)+1,MATCH($D196,Table2[#Headers],0)),
IF(AND(O196="Revenue",P196="IS"),INDEX('3b. IS_Revenue_Lookup'!E:E,MATCH($E196,'3b. IS_Revenue_Lookup'!A:A,0)),
IF(P196="BS",INDEX('3c BS_Lookup'!$A:$F,MATCH('1. GLSummary'!$F196,'3c BS_Lookup'!$A:$A,0),MATCH('1. GLSummary'!$A196,'3c BS_Lookup'!$1:$1,0)),"--"))
)</f>
        <v>65</v>
      </c>
      <c r="S196" s="82" t="str">
        <f>IFERROR(VLOOKUP(R196,'3. Lookup Tables'!$AB:$AC,2,0),"--")</f>
        <v>--</v>
      </c>
      <c r="T196" s="82"/>
      <c r="U196" s="82" t="str">
        <f>VLOOKUP($A196,'3. Lookup Tables'!$C:$E,2,0)</f>
        <v>Hauling</v>
      </c>
      <c r="V196" s="82" t="str">
        <f>VLOOKUP($A196,'3. Lookup Tables'!$C:$E,3,0)</f>
        <v>Pasco</v>
      </c>
    </row>
    <row r="197" spans="1:22" x14ac:dyDescent="0.25">
      <c r="A197" t="s">
        <v>7</v>
      </c>
      <c r="B197" t="s">
        <v>34</v>
      </c>
      <c r="C197" t="s">
        <v>79</v>
      </c>
      <c r="D197" t="s">
        <v>18</v>
      </c>
      <c r="E197" t="s">
        <v>1611</v>
      </c>
      <c r="F197" t="s">
        <v>549</v>
      </c>
      <c r="G197" t="s">
        <v>1375</v>
      </c>
      <c r="H197" t="s">
        <v>2352</v>
      </c>
      <c r="I197" t="s">
        <v>26</v>
      </c>
      <c r="J197" t="s">
        <v>2603</v>
      </c>
      <c r="K197" s="9" t="s">
        <v>2608</v>
      </c>
      <c r="L197" s="9">
        <v>0</v>
      </c>
      <c r="M197">
        <v>-3407.08</v>
      </c>
      <c r="N197" s="66" t="str">
        <f>IF(COUNTIF('4. IncomeStatement_12Mo_BDI'!$8:$8,$K197)&gt;0,"Y","")</f>
        <v>Y</v>
      </c>
      <c r="O197" s="66" t="str">
        <f>INDEX('3. Lookup Tables'!$G:$K,MATCH($G197,'3. Lookup Tables'!$G:$G,0),MATCH(O$1,'3. Lookup Tables'!$G$1:$K$1,0))</f>
        <v>EXPENSE</v>
      </c>
      <c r="P197" s="82" t="str">
        <f t="shared" si="20"/>
        <v>IS</v>
      </c>
      <c r="Q197" s="82" t="str">
        <f t="shared" si="21"/>
        <v>IS_65</v>
      </c>
      <c r="R197" s="82">
        <f>IF(AND(O197="Expense",P197="IS"),INDEX(Table2[#All],MATCH($G197,Table2[GL_SubACT],0)+1,MATCH($D197,Table2[#Headers],0)),
IF(AND(O197="Revenue",P197="IS"),INDEX('3b. IS_Revenue_Lookup'!E:E,MATCH($E197,'3b. IS_Revenue_Lookup'!A:A,0)),
IF(P197="BS",INDEX('3c BS_Lookup'!$A:$F,MATCH('1. GLSummary'!$F197,'3c BS_Lookup'!$A:$A,0),MATCH('1. GLSummary'!$A197,'3c BS_Lookup'!$1:$1,0)),"--"))
)</f>
        <v>65</v>
      </c>
      <c r="S197" s="82" t="str">
        <f>IFERROR(VLOOKUP(R197,'3. Lookup Tables'!$AB:$AC,2,0),"--")</f>
        <v>--</v>
      </c>
      <c r="T197" s="82"/>
      <c r="U197" s="82" t="str">
        <f>VLOOKUP($A197,'3. Lookup Tables'!$C:$E,2,0)</f>
        <v>Hauling</v>
      </c>
      <c r="V197" s="82" t="str">
        <f>VLOOKUP($A197,'3. Lookup Tables'!$C:$E,3,0)</f>
        <v>Pasco</v>
      </c>
    </row>
    <row r="198" spans="1:22" x14ac:dyDescent="0.25">
      <c r="A198" t="s">
        <v>8</v>
      </c>
      <c r="B198" t="s">
        <v>34</v>
      </c>
      <c r="C198" t="s">
        <v>79</v>
      </c>
      <c r="D198" t="s">
        <v>18</v>
      </c>
      <c r="E198" t="s">
        <v>2202</v>
      </c>
      <c r="F198" t="s">
        <v>549</v>
      </c>
      <c r="G198" t="s">
        <v>1375</v>
      </c>
      <c r="H198" t="s">
        <v>2352</v>
      </c>
      <c r="I198" t="s">
        <v>26</v>
      </c>
      <c r="J198" t="s">
        <v>2603</v>
      </c>
      <c r="K198" s="9" t="s">
        <v>2608</v>
      </c>
      <c r="L198" s="9">
        <v>0</v>
      </c>
      <c r="M198">
        <v>-1066.81</v>
      </c>
      <c r="N198" s="66" t="str">
        <f>IF(COUNTIF('4. IncomeStatement_12Mo_BDI'!$8:$8,$K198)&gt;0,"Y","")</f>
        <v>Y</v>
      </c>
      <c r="O198" s="66" t="str">
        <f>INDEX('3. Lookup Tables'!$G:$K,MATCH($G198,'3. Lookup Tables'!$G:$G,0),MATCH(O$1,'3. Lookup Tables'!$G$1:$K$1,0))</f>
        <v>EXPENSE</v>
      </c>
      <c r="P198" s="82" t="str">
        <f t="shared" si="20"/>
        <v>IS</v>
      </c>
      <c r="Q198" s="82" t="str">
        <f t="shared" si="21"/>
        <v>IS_65</v>
      </c>
      <c r="R198" s="82">
        <f>IF(AND(O198="Expense",P198="IS"),INDEX(Table2[#All],MATCH($G198,Table2[GL_SubACT],0)+1,MATCH($D198,Table2[#Headers],0)),
IF(AND(O198="Revenue",P198="IS"),INDEX('3b. IS_Revenue_Lookup'!E:E,MATCH($E198,'3b. IS_Revenue_Lookup'!A:A,0)),
IF(P198="BS",INDEX('3c BS_Lookup'!$A:$F,MATCH('1. GLSummary'!$F198,'3c BS_Lookup'!$A:$A,0),MATCH('1. GLSummary'!$A198,'3c BS_Lookup'!$1:$1,0)),"--"))
)</f>
        <v>65</v>
      </c>
      <c r="S198" s="82" t="str">
        <f>IFERROR(VLOOKUP(R198,'3. Lookup Tables'!$AB:$AC,2,0),"--")</f>
        <v>--</v>
      </c>
      <c r="T198" s="82"/>
      <c r="U198" s="82" t="str">
        <f>VLOOKUP($A198,'3. Lookup Tables'!$C:$E,2,0)</f>
        <v>Hauling</v>
      </c>
      <c r="V198" s="82" t="str">
        <f>VLOOKUP($A198,'3. Lookup Tables'!$C:$E,3,0)</f>
        <v>Pasco</v>
      </c>
    </row>
    <row r="199" spans="1:22" x14ac:dyDescent="0.25">
      <c r="A199" t="s">
        <v>7</v>
      </c>
      <c r="B199" t="s">
        <v>213</v>
      </c>
      <c r="C199" t="s">
        <v>20</v>
      </c>
      <c r="D199" t="s">
        <v>18</v>
      </c>
      <c r="E199" t="s">
        <v>2025</v>
      </c>
      <c r="F199" t="s">
        <v>798</v>
      </c>
      <c r="G199" t="s">
        <v>1429</v>
      </c>
      <c r="H199" t="s">
        <v>500</v>
      </c>
      <c r="I199" t="s">
        <v>7</v>
      </c>
      <c r="J199" t="s">
        <v>24</v>
      </c>
      <c r="K199" s="9" t="s">
        <v>2601</v>
      </c>
      <c r="L199" s="9">
        <v>0</v>
      </c>
      <c r="M199">
        <v>500</v>
      </c>
      <c r="N199" s="66" t="str">
        <f>IF(COUNTIF('4. IncomeStatement_12Mo_BDI'!$8:$8,$K199)&gt;0,"Y","")</f>
        <v>Y</v>
      </c>
      <c r="O199" s="66" t="str">
        <f>INDEX('3. Lookup Tables'!$G:$K,MATCH($G199,'3. Lookup Tables'!$G:$G,0),MATCH(O$1,'3. Lookup Tables'!$G$1:$K$1,0))</f>
        <v>ASSET</v>
      </c>
      <c r="P199" s="82" t="str">
        <f t="shared" ref="P199:P226" si="22">IF(B199&lt;&gt;"",IF(VALUE(LEFT(B199,1))&lt;=2,"BS","IS"),"")</f>
        <v>BS</v>
      </c>
      <c r="Q199" s="82" t="str">
        <f t="shared" ref="Q199:Q226" si="23">P199&amp;"_"&amp;R199</f>
        <v>BS_1000</v>
      </c>
      <c r="R199" s="82">
        <f>IF(AND(O199="Expense",P199="IS"),INDEX(Table2[#All],MATCH($G199,Table2[GL_SubACT],0)+1,MATCH($D199,Table2[#Headers],0)),
IF(AND(O199="Revenue",P199="IS"),INDEX('3b. IS_Revenue_Lookup'!E:E,MATCH($E199,'3b. IS_Revenue_Lookup'!A:A,0)),
IF(P199="BS",INDEX('3c BS_Lookup'!$A:$F,MATCH('1. GLSummary'!$F199,'3c BS_Lookup'!$A:$A,0),MATCH('1. GLSummary'!$A199,'3c BS_Lookup'!$1:$1,0)),"--"))
)</f>
        <v>1000</v>
      </c>
      <c r="S199" s="82" t="str">
        <f>IFERROR(VLOOKUP(R199,'3. Lookup Tables'!$AB:$AC,2,0),"--")</f>
        <v>--</v>
      </c>
      <c r="T199" s="82"/>
      <c r="U199" s="82" t="str">
        <f>VLOOKUP($A199,'3. Lookup Tables'!$C:$E,2,0)</f>
        <v>Hauling</v>
      </c>
      <c r="V199" s="82" t="str">
        <f>VLOOKUP($A199,'3. Lookup Tables'!$C:$E,3,0)</f>
        <v>Pasco</v>
      </c>
    </row>
    <row r="200" spans="1:22" x14ac:dyDescent="0.25">
      <c r="A200" t="s">
        <v>7</v>
      </c>
      <c r="B200" t="s">
        <v>213</v>
      </c>
      <c r="C200" t="s">
        <v>33</v>
      </c>
      <c r="D200" t="s">
        <v>18</v>
      </c>
      <c r="E200" t="s">
        <v>2026</v>
      </c>
      <c r="F200" t="s">
        <v>799</v>
      </c>
      <c r="G200" t="s">
        <v>1430</v>
      </c>
      <c r="H200" t="s">
        <v>332</v>
      </c>
      <c r="I200" t="s">
        <v>7</v>
      </c>
      <c r="J200" t="s">
        <v>24</v>
      </c>
      <c r="K200" s="9" t="s">
        <v>2601</v>
      </c>
      <c r="L200" s="9">
        <v>0</v>
      </c>
      <c r="M200">
        <v>2000</v>
      </c>
      <c r="N200" s="66" t="str">
        <f>IF(COUNTIF('4. IncomeStatement_12Mo_BDI'!$8:$8,$K200)&gt;0,"Y","")</f>
        <v>Y</v>
      </c>
      <c r="O200" s="66" t="str">
        <f>INDEX('3. Lookup Tables'!$G:$K,MATCH($G200,'3. Lookup Tables'!$G:$G,0),MATCH(O$1,'3. Lookup Tables'!$G$1:$K$1,0))</f>
        <v>ASSET</v>
      </c>
      <c r="P200" s="82" t="str">
        <f t="shared" si="22"/>
        <v>BS</v>
      </c>
      <c r="Q200" s="82" t="str">
        <f t="shared" si="23"/>
        <v>BS_1000</v>
      </c>
      <c r="R200" s="82">
        <f>IF(AND(O200="Expense",P200="IS"),INDEX(Table2[#All],MATCH($G200,Table2[GL_SubACT],0)+1,MATCH($D200,Table2[#Headers],0)),
IF(AND(O200="Revenue",P200="IS"),INDEX('3b. IS_Revenue_Lookup'!E:E,MATCH($E200,'3b. IS_Revenue_Lookup'!A:A,0)),
IF(P200="BS",INDEX('3c BS_Lookup'!$A:$F,MATCH('1. GLSummary'!$F200,'3c BS_Lookup'!$A:$A,0),MATCH('1. GLSummary'!$A200,'3c BS_Lookup'!$1:$1,0)),"--"))
)</f>
        <v>1000</v>
      </c>
      <c r="S200" s="82" t="str">
        <f>IFERROR(VLOOKUP(R200,'3. Lookup Tables'!$AB:$AC,2,0),"--")</f>
        <v>--</v>
      </c>
      <c r="T200" s="82"/>
      <c r="U200" s="82" t="str">
        <f>VLOOKUP($A200,'3. Lookup Tables'!$C:$E,2,0)</f>
        <v>Hauling</v>
      </c>
      <c r="V200" s="82" t="str">
        <f>VLOOKUP($A200,'3. Lookup Tables'!$C:$E,3,0)</f>
        <v>Pasco</v>
      </c>
    </row>
    <row r="201" spans="1:22" x14ac:dyDescent="0.25">
      <c r="A201" t="s">
        <v>7</v>
      </c>
      <c r="B201" t="s">
        <v>213</v>
      </c>
      <c r="C201" t="s">
        <v>88</v>
      </c>
      <c r="D201" t="s">
        <v>18</v>
      </c>
      <c r="E201" t="s">
        <v>1959</v>
      </c>
      <c r="F201" t="s">
        <v>774</v>
      </c>
      <c r="G201" t="s">
        <v>1463</v>
      </c>
      <c r="H201" t="s">
        <v>488</v>
      </c>
      <c r="I201" t="s">
        <v>7</v>
      </c>
      <c r="J201" t="s">
        <v>24</v>
      </c>
      <c r="K201" s="9" t="s">
        <v>2601</v>
      </c>
      <c r="L201" s="9">
        <v>0</v>
      </c>
      <c r="M201">
        <v>382.81</v>
      </c>
      <c r="N201" s="66" t="str">
        <f>IF(COUNTIF('4. IncomeStatement_12Mo_BDI'!$8:$8,$K201)&gt;0,"Y","")</f>
        <v>Y</v>
      </c>
      <c r="O201" s="66" t="str">
        <f>INDEX('3. Lookup Tables'!$G:$K,MATCH($G201,'3. Lookup Tables'!$G:$G,0),MATCH(O$1,'3. Lookup Tables'!$G$1:$K$1,0))</f>
        <v>ASSET</v>
      </c>
      <c r="P201" s="82" t="str">
        <f t="shared" si="22"/>
        <v>BS</v>
      </c>
      <c r="Q201" s="82" t="str">
        <f t="shared" si="23"/>
        <v>BS_1000</v>
      </c>
      <c r="R201" s="82">
        <f>IF(AND(O201="Expense",P201="IS"),INDEX(Table2[#All],MATCH($G201,Table2[GL_SubACT],0)+1,MATCH($D201,Table2[#Headers],0)),
IF(AND(O201="Revenue",P201="IS"),INDEX('3b. IS_Revenue_Lookup'!E:E,MATCH($E201,'3b. IS_Revenue_Lookup'!A:A,0)),
IF(P201="BS",INDEX('3c BS_Lookup'!$A:$F,MATCH('1. GLSummary'!$F201,'3c BS_Lookup'!$A:$A,0),MATCH('1. GLSummary'!$A201,'3c BS_Lookup'!$1:$1,0)),"--"))
)</f>
        <v>1000</v>
      </c>
      <c r="S201" s="82" t="str">
        <f>IFERROR(VLOOKUP(R201,'3. Lookup Tables'!$AB:$AC,2,0),"--")</f>
        <v>--</v>
      </c>
      <c r="T201" s="82"/>
      <c r="U201" s="82" t="str">
        <f>VLOOKUP($A201,'3. Lookup Tables'!$C:$E,2,0)</f>
        <v>Hauling</v>
      </c>
      <c r="V201" s="82" t="str">
        <f>VLOOKUP($A201,'3. Lookup Tables'!$C:$E,3,0)</f>
        <v>Pasco</v>
      </c>
    </row>
    <row r="202" spans="1:22" x14ac:dyDescent="0.25">
      <c r="A202" t="s">
        <v>7</v>
      </c>
      <c r="B202" t="s">
        <v>19</v>
      </c>
      <c r="C202" t="s">
        <v>57</v>
      </c>
      <c r="D202" t="s">
        <v>18</v>
      </c>
      <c r="E202" t="s">
        <v>1929</v>
      </c>
      <c r="F202" t="s">
        <v>775</v>
      </c>
      <c r="G202" t="s">
        <v>1464</v>
      </c>
      <c r="H202" t="s">
        <v>489</v>
      </c>
      <c r="I202" t="s">
        <v>7</v>
      </c>
      <c r="J202" t="s">
        <v>24</v>
      </c>
      <c r="K202" s="9" t="s">
        <v>2601</v>
      </c>
      <c r="L202" s="9">
        <v>0</v>
      </c>
      <c r="M202">
        <v>1729.29</v>
      </c>
      <c r="N202" s="66" t="str">
        <f>IF(COUNTIF('4. IncomeStatement_12Mo_BDI'!$8:$8,$K202)&gt;0,"Y","")</f>
        <v>Y</v>
      </c>
      <c r="O202" s="66" t="str">
        <f>INDEX('3. Lookup Tables'!$G:$K,MATCH($G202,'3. Lookup Tables'!$G:$G,0),MATCH(O$1,'3. Lookup Tables'!$G$1:$K$1,0))</f>
        <v>ASSET</v>
      </c>
      <c r="P202" s="82" t="str">
        <f t="shared" si="22"/>
        <v>BS</v>
      </c>
      <c r="Q202" s="82" t="str">
        <f t="shared" si="23"/>
        <v>BS_1000</v>
      </c>
      <c r="R202" s="82">
        <f>IF(AND(O202="Expense",P202="IS"),INDEX(Table2[#All],MATCH($G202,Table2[GL_SubACT],0)+1,MATCH($D202,Table2[#Headers],0)),
IF(AND(O202="Revenue",P202="IS"),INDEX('3b. IS_Revenue_Lookup'!E:E,MATCH($E202,'3b. IS_Revenue_Lookup'!A:A,0)),
IF(P202="BS",INDEX('3c BS_Lookup'!$A:$F,MATCH('1. GLSummary'!$F202,'3c BS_Lookup'!$A:$A,0),MATCH('1. GLSummary'!$A202,'3c BS_Lookup'!$1:$1,0)),"--"))
)</f>
        <v>1000</v>
      </c>
      <c r="S202" s="82" t="str">
        <f>IFERROR(VLOOKUP(R202,'3. Lookup Tables'!$AB:$AC,2,0),"--")</f>
        <v>--</v>
      </c>
      <c r="T202" s="82"/>
      <c r="U202" s="82" t="str">
        <f>VLOOKUP($A202,'3. Lookup Tables'!$C:$E,2,0)</f>
        <v>Hauling</v>
      </c>
      <c r="V202" s="82" t="str">
        <f>VLOOKUP($A202,'3. Lookup Tables'!$C:$E,3,0)</f>
        <v>Pasco</v>
      </c>
    </row>
    <row r="203" spans="1:22" x14ac:dyDescent="0.25">
      <c r="A203" t="s">
        <v>7</v>
      </c>
      <c r="B203" t="s">
        <v>439</v>
      </c>
      <c r="C203" t="s">
        <v>33</v>
      </c>
      <c r="D203" t="s">
        <v>18</v>
      </c>
      <c r="E203" t="s">
        <v>2027</v>
      </c>
      <c r="F203" t="s">
        <v>801</v>
      </c>
      <c r="G203" t="s">
        <v>1434</v>
      </c>
      <c r="H203" t="s">
        <v>501</v>
      </c>
      <c r="I203" t="s">
        <v>7</v>
      </c>
      <c r="J203" t="s">
        <v>24</v>
      </c>
      <c r="K203" s="9" t="s">
        <v>2601</v>
      </c>
      <c r="L203" s="9">
        <v>0</v>
      </c>
      <c r="M203">
        <v>40000</v>
      </c>
      <c r="N203" s="66" t="str">
        <f>IF(COUNTIF('4. IncomeStatement_12Mo_BDI'!$8:$8,$K203)&gt;0,"Y","")</f>
        <v>Y</v>
      </c>
      <c r="O203" s="66" t="str">
        <f>INDEX('3. Lookup Tables'!$G:$K,MATCH($G203,'3. Lookup Tables'!$G:$G,0),MATCH(O$1,'3. Lookup Tables'!$G$1:$K$1,0))</f>
        <v>ASSET</v>
      </c>
      <c r="P203" s="82" t="str">
        <f t="shared" si="22"/>
        <v>BS</v>
      </c>
      <c r="Q203" s="82" t="str">
        <f t="shared" si="23"/>
        <v>BS_1150</v>
      </c>
      <c r="R203" s="82">
        <f>IF(AND(O203="Expense",P203="IS"),INDEX(Table2[#All],MATCH($G203,Table2[GL_SubACT],0)+1,MATCH($D203,Table2[#Headers],0)),
IF(AND(O203="Revenue",P203="IS"),INDEX('3b. IS_Revenue_Lookup'!E:E,MATCH($E203,'3b. IS_Revenue_Lookup'!A:A,0)),
IF(P203="BS",INDEX('3c BS_Lookup'!$A:$F,MATCH('1. GLSummary'!$F203,'3c BS_Lookup'!$A:$A,0),MATCH('1. GLSummary'!$A203,'3c BS_Lookup'!$1:$1,0)),"--"))
)</f>
        <v>1150</v>
      </c>
      <c r="S203" s="82" t="str">
        <f>IFERROR(VLOOKUP(R203,'3. Lookup Tables'!$AB:$AC,2,0),"--")</f>
        <v>--</v>
      </c>
      <c r="T203" s="82"/>
      <c r="U203" s="82" t="str">
        <f>VLOOKUP($A203,'3. Lookup Tables'!$C:$E,2,0)</f>
        <v>Hauling</v>
      </c>
      <c r="V203" s="82" t="str">
        <f>VLOOKUP($A203,'3. Lookup Tables'!$C:$E,3,0)</f>
        <v>Pasco</v>
      </c>
    </row>
    <row r="204" spans="1:22" x14ac:dyDescent="0.25">
      <c r="A204" t="s">
        <v>7</v>
      </c>
      <c r="B204" t="s">
        <v>490</v>
      </c>
      <c r="C204" t="s">
        <v>18</v>
      </c>
      <c r="D204" t="s">
        <v>18</v>
      </c>
      <c r="E204" t="s">
        <v>1961</v>
      </c>
      <c r="F204" t="s">
        <v>776</v>
      </c>
      <c r="G204" t="s">
        <v>1465</v>
      </c>
      <c r="H204" t="s">
        <v>491</v>
      </c>
      <c r="I204" t="s">
        <v>7</v>
      </c>
      <c r="J204" t="s">
        <v>24</v>
      </c>
      <c r="K204" s="9" t="s">
        <v>2601</v>
      </c>
      <c r="L204" s="9">
        <v>0</v>
      </c>
      <c r="M204">
        <v>129845.23</v>
      </c>
      <c r="N204" s="66" t="str">
        <f>IF(COUNTIF('4. IncomeStatement_12Mo_BDI'!$8:$8,$K204)&gt;0,"Y","")</f>
        <v>Y</v>
      </c>
      <c r="O204" s="66" t="str">
        <f>INDEX('3. Lookup Tables'!$G:$K,MATCH($G204,'3. Lookup Tables'!$G:$G,0),MATCH(O$1,'3. Lookup Tables'!$G$1:$K$1,0))</f>
        <v>ASSET</v>
      </c>
      <c r="P204" s="82" t="str">
        <f t="shared" si="22"/>
        <v>BS</v>
      </c>
      <c r="Q204" s="82" t="str">
        <f t="shared" si="23"/>
        <v>BS_1500</v>
      </c>
      <c r="R204" s="82">
        <f>IF(AND(O204="Expense",P204="IS"),INDEX(Table2[#All],MATCH($G204,Table2[GL_SubACT],0)+1,MATCH($D204,Table2[#Headers],0)),
IF(AND(O204="Revenue",P204="IS"),INDEX('3b. IS_Revenue_Lookup'!E:E,MATCH($E204,'3b. IS_Revenue_Lookup'!A:A,0)),
IF(P204="BS",INDEX('3c BS_Lookup'!$A:$F,MATCH('1. GLSummary'!$F204,'3c BS_Lookup'!$A:$A,0),MATCH('1. GLSummary'!$A204,'3c BS_Lookup'!$1:$1,0)),"--"))
)</f>
        <v>1500</v>
      </c>
      <c r="S204" s="82" t="str">
        <f>IFERROR(VLOOKUP(R204,'3. Lookup Tables'!$AB:$AC,2,0),"--")</f>
        <v>--</v>
      </c>
      <c r="T204" s="82"/>
      <c r="U204" s="82" t="str">
        <f>VLOOKUP($A204,'3. Lookup Tables'!$C:$E,2,0)</f>
        <v>Hauling</v>
      </c>
      <c r="V204" s="82" t="str">
        <f>VLOOKUP($A204,'3. Lookup Tables'!$C:$E,3,0)</f>
        <v>Pasco</v>
      </c>
    </row>
    <row r="205" spans="1:22" x14ac:dyDescent="0.25">
      <c r="A205" t="s">
        <v>7</v>
      </c>
      <c r="B205" t="s">
        <v>214</v>
      </c>
      <c r="C205" t="s">
        <v>18</v>
      </c>
      <c r="D205" t="s">
        <v>18</v>
      </c>
      <c r="E205" t="s">
        <v>1962</v>
      </c>
      <c r="F205" t="s">
        <v>777</v>
      </c>
      <c r="G205" t="s">
        <v>1466</v>
      </c>
      <c r="H205" t="s">
        <v>492</v>
      </c>
      <c r="I205" t="s">
        <v>7</v>
      </c>
      <c r="J205" t="s">
        <v>24</v>
      </c>
      <c r="K205" s="9" t="s">
        <v>2601</v>
      </c>
      <c r="L205" s="9">
        <v>0</v>
      </c>
      <c r="M205">
        <v>50730.29</v>
      </c>
      <c r="N205" s="66" t="str">
        <f>IF(COUNTIF('4. IncomeStatement_12Mo_BDI'!$8:$8,$K205)&gt;0,"Y","")</f>
        <v>Y</v>
      </c>
      <c r="O205" s="66" t="str">
        <f>INDEX('3. Lookup Tables'!$G:$K,MATCH($G205,'3. Lookup Tables'!$G:$G,0),MATCH(O$1,'3. Lookup Tables'!$G$1:$K$1,0))</f>
        <v>ASSET</v>
      </c>
      <c r="P205" s="82" t="str">
        <f t="shared" si="22"/>
        <v>BS</v>
      </c>
      <c r="Q205" s="82" t="str">
        <f t="shared" si="23"/>
        <v>BS_1500</v>
      </c>
      <c r="R205" s="82">
        <f>IF(AND(O205="Expense",P205="IS"),INDEX(Table2[#All],MATCH($G205,Table2[GL_SubACT],0)+1,MATCH($D205,Table2[#Headers],0)),
IF(AND(O205="Revenue",P205="IS"),INDEX('3b. IS_Revenue_Lookup'!E:E,MATCH($E205,'3b. IS_Revenue_Lookup'!A:A,0)),
IF(P205="BS",INDEX('3c BS_Lookup'!$A:$F,MATCH('1. GLSummary'!$F205,'3c BS_Lookup'!$A:$A,0),MATCH('1. GLSummary'!$A205,'3c BS_Lookup'!$1:$1,0)),"--"))
)</f>
        <v>1500</v>
      </c>
      <c r="S205" s="82" t="str">
        <f>IFERROR(VLOOKUP(R205,'3. Lookup Tables'!$AB:$AC,2,0),"--")</f>
        <v>--</v>
      </c>
      <c r="T205" s="82"/>
      <c r="U205" s="82" t="str">
        <f>VLOOKUP($A205,'3. Lookup Tables'!$C:$E,2,0)</f>
        <v>Hauling</v>
      </c>
      <c r="V205" s="82" t="str">
        <f>VLOOKUP($A205,'3. Lookup Tables'!$C:$E,3,0)</f>
        <v>Pasco</v>
      </c>
    </row>
    <row r="206" spans="1:22" x14ac:dyDescent="0.25">
      <c r="A206" t="s">
        <v>7</v>
      </c>
      <c r="B206" t="s">
        <v>214</v>
      </c>
      <c r="C206" t="s">
        <v>33</v>
      </c>
      <c r="D206" t="s">
        <v>18</v>
      </c>
      <c r="E206" t="s">
        <v>1963</v>
      </c>
      <c r="F206" t="s">
        <v>778</v>
      </c>
      <c r="G206" t="s">
        <v>1474</v>
      </c>
      <c r="H206" t="s">
        <v>493</v>
      </c>
      <c r="I206" t="s">
        <v>7</v>
      </c>
      <c r="J206" t="s">
        <v>24</v>
      </c>
      <c r="K206" s="9" t="s">
        <v>2601</v>
      </c>
      <c r="L206" s="9">
        <v>0</v>
      </c>
      <c r="M206">
        <v>14133.58</v>
      </c>
      <c r="N206" s="66" t="str">
        <f>IF(COUNTIF('4. IncomeStatement_12Mo_BDI'!$8:$8,$K206)&gt;0,"Y","")</f>
        <v>Y</v>
      </c>
      <c r="O206" s="66" t="str">
        <f>INDEX('3. Lookup Tables'!$G:$K,MATCH($G206,'3. Lookup Tables'!$G:$G,0),MATCH(O$1,'3. Lookup Tables'!$G$1:$K$1,0))</f>
        <v>ASSET</v>
      </c>
      <c r="P206" s="82" t="str">
        <f t="shared" si="22"/>
        <v>BS</v>
      </c>
      <c r="Q206" s="82" t="str">
        <f t="shared" si="23"/>
        <v>BS_1500</v>
      </c>
      <c r="R206" s="82">
        <f>IF(AND(O206="Expense",P206="IS"),INDEX(Table2[#All],MATCH($G206,Table2[GL_SubACT],0)+1,MATCH($D206,Table2[#Headers],0)),
IF(AND(O206="Revenue",P206="IS"),INDEX('3b. IS_Revenue_Lookup'!E:E,MATCH($E206,'3b. IS_Revenue_Lookup'!A:A,0)),
IF(P206="BS",INDEX('3c BS_Lookup'!$A:$F,MATCH('1. GLSummary'!$F206,'3c BS_Lookup'!$A:$A,0),MATCH('1. GLSummary'!$A206,'3c BS_Lookup'!$1:$1,0)),"--"))
)</f>
        <v>1500</v>
      </c>
      <c r="S206" s="82" t="str">
        <f>IFERROR(VLOOKUP(R206,'3. Lookup Tables'!$AB:$AC,2,0),"--")</f>
        <v>--</v>
      </c>
      <c r="T206" s="82"/>
      <c r="U206" s="82" t="str">
        <f>VLOOKUP($A206,'3. Lookup Tables'!$C:$E,2,0)</f>
        <v>Hauling</v>
      </c>
      <c r="V206" s="82" t="str">
        <f>VLOOKUP($A206,'3. Lookup Tables'!$C:$E,3,0)</f>
        <v>Pasco</v>
      </c>
    </row>
    <row r="207" spans="1:22" x14ac:dyDescent="0.25">
      <c r="A207" t="s">
        <v>7</v>
      </c>
      <c r="B207" t="s">
        <v>214</v>
      </c>
      <c r="C207" t="s">
        <v>163</v>
      </c>
      <c r="D207" t="s">
        <v>18</v>
      </c>
      <c r="E207" t="s">
        <v>2028</v>
      </c>
      <c r="F207" t="s">
        <v>802</v>
      </c>
      <c r="G207" t="s">
        <v>1436</v>
      </c>
      <c r="H207" t="s">
        <v>502</v>
      </c>
      <c r="I207" t="s">
        <v>7</v>
      </c>
      <c r="J207" t="s">
        <v>24</v>
      </c>
      <c r="K207" s="9" t="s">
        <v>2601</v>
      </c>
      <c r="L207" s="9">
        <v>0</v>
      </c>
      <c r="M207">
        <v>50250.74</v>
      </c>
      <c r="N207" s="66" t="str">
        <f>IF(COUNTIF('4. IncomeStatement_12Mo_BDI'!$8:$8,$K207)&gt;0,"Y","")</f>
        <v>Y</v>
      </c>
      <c r="O207" s="66" t="str">
        <f>INDEX('3. Lookup Tables'!$G:$K,MATCH($G207,'3. Lookup Tables'!$G:$G,0),MATCH(O$1,'3. Lookup Tables'!$G$1:$K$1,0))</f>
        <v>ASSET</v>
      </c>
      <c r="P207" s="82" t="str">
        <f t="shared" si="22"/>
        <v>BS</v>
      </c>
      <c r="Q207" s="82" t="str">
        <f t="shared" si="23"/>
        <v>BS_1500</v>
      </c>
      <c r="R207" s="82">
        <f>IF(AND(O207="Expense",P207="IS"),INDEX(Table2[#All],MATCH($G207,Table2[GL_SubACT],0)+1,MATCH($D207,Table2[#Headers],0)),
IF(AND(O207="Revenue",P207="IS"),INDEX('3b. IS_Revenue_Lookup'!E:E,MATCH($E207,'3b. IS_Revenue_Lookup'!A:A,0)),
IF(P207="BS",INDEX('3c BS_Lookup'!$A:$F,MATCH('1. GLSummary'!$F207,'3c BS_Lookup'!$A:$A,0),MATCH('1. GLSummary'!$A207,'3c BS_Lookup'!$1:$1,0)),"--"))
)</f>
        <v>1500</v>
      </c>
      <c r="S207" s="82" t="str">
        <f>IFERROR(VLOOKUP(R207,'3. Lookup Tables'!$AB:$AC,2,0),"--")</f>
        <v>--</v>
      </c>
      <c r="T207" s="82"/>
      <c r="U207" s="82" t="str">
        <f>VLOOKUP($A207,'3. Lookup Tables'!$C:$E,2,0)</f>
        <v>Hauling</v>
      </c>
      <c r="V207" s="82" t="str">
        <f>VLOOKUP($A207,'3. Lookup Tables'!$C:$E,3,0)</f>
        <v>Pasco</v>
      </c>
    </row>
    <row r="208" spans="1:22" x14ac:dyDescent="0.25">
      <c r="A208" t="s">
        <v>7</v>
      </c>
      <c r="B208" t="s">
        <v>178</v>
      </c>
      <c r="C208" t="s">
        <v>33</v>
      </c>
      <c r="D208" t="s">
        <v>18</v>
      </c>
      <c r="E208" t="s">
        <v>1964</v>
      </c>
      <c r="F208" t="s">
        <v>779</v>
      </c>
      <c r="G208" t="s">
        <v>1467</v>
      </c>
      <c r="H208" t="s">
        <v>494</v>
      </c>
      <c r="I208" t="s">
        <v>7</v>
      </c>
      <c r="J208" t="s">
        <v>24</v>
      </c>
      <c r="K208" s="9" t="s">
        <v>2601</v>
      </c>
      <c r="L208" s="9">
        <v>39932.9</v>
      </c>
      <c r="M208">
        <v>70465.58</v>
      </c>
      <c r="N208" s="66" t="str">
        <f>IF(COUNTIF('4. IncomeStatement_12Mo_BDI'!$8:$8,$K208)&gt;0,"Y","")</f>
        <v>Y</v>
      </c>
      <c r="O208" s="66" t="str">
        <f>INDEX('3. Lookup Tables'!$G:$K,MATCH($G208,'3. Lookup Tables'!$G:$G,0),MATCH(O$1,'3. Lookup Tables'!$G$1:$K$1,0))</f>
        <v>LIABILITY</v>
      </c>
      <c r="P208" s="82" t="str">
        <f t="shared" si="22"/>
        <v>BS</v>
      </c>
      <c r="Q208" s="82" t="str">
        <f t="shared" si="23"/>
        <v>BS_2100</v>
      </c>
      <c r="R208" s="82">
        <f>IF(AND(O208="Expense",P208="IS"),INDEX(Table2[#All],MATCH($G208,Table2[GL_SubACT],0)+1,MATCH($D208,Table2[#Headers],0)),
IF(AND(O208="Revenue",P208="IS"),INDEX('3b. IS_Revenue_Lookup'!E:E,MATCH($E208,'3b. IS_Revenue_Lookup'!A:A,0)),
IF(P208="BS",INDEX('3c BS_Lookup'!$A:$F,MATCH('1. GLSummary'!$F208,'3c BS_Lookup'!$A:$A,0),MATCH('1. GLSummary'!$A208,'3c BS_Lookup'!$1:$1,0)),"--"))
)</f>
        <v>2100</v>
      </c>
      <c r="S208" s="82" t="str">
        <f>IFERROR(VLOOKUP(R208,'3. Lookup Tables'!$AB:$AC,2,0),"--")</f>
        <v>--</v>
      </c>
      <c r="T208" s="82"/>
      <c r="U208" s="82" t="str">
        <f>VLOOKUP($A208,'3. Lookup Tables'!$C:$E,2,0)</f>
        <v>Hauling</v>
      </c>
      <c r="V208" s="82" t="str">
        <f>VLOOKUP($A208,'3. Lookup Tables'!$C:$E,3,0)</f>
        <v>Pasco</v>
      </c>
    </row>
    <row r="209" spans="1:22" x14ac:dyDescent="0.25">
      <c r="A209" t="s">
        <v>7</v>
      </c>
      <c r="B209" t="s">
        <v>67</v>
      </c>
      <c r="C209" t="s">
        <v>163</v>
      </c>
      <c r="D209" t="s">
        <v>18</v>
      </c>
      <c r="E209" t="s">
        <v>1677</v>
      </c>
      <c r="F209" t="s">
        <v>584</v>
      </c>
      <c r="G209" t="s">
        <v>1468</v>
      </c>
      <c r="H209" t="s">
        <v>164</v>
      </c>
      <c r="I209" t="s">
        <v>7</v>
      </c>
      <c r="J209" t="s">
        <v>24</v>
      </c>
      <c r="K209" s="9" t="s">
        <v>2601</v>
      </c>
      <c r="L209" s="9">
        <v>2936.46</v>
      </c>
      <c r="M209">
        <v>47921.84</v>
      </c>
      <c r="N209" s="66" t="str">
        <f>IF(COUNTIF('4. IncomeStatement_12Mo_BDI'!$8:$8,$K209)&gt;0,"Y","")</f>
        <v>Y</v>
      </c>
      <c r="O209" s="66" t="str">
        <f>INDEX('3. Lookup Tables'!$G:$K,MATCH($G209,'3. Lookup Tables'!$G:$G,0),MATCH(O$1,'3. Lookup Tables'!$G$1:$K$1,0))</f>
        <v>EXPENSE</v>
      </c>
      <c r="P209" s="82" t="str">
        <f t="shared" si="22"/>
        <v>IS</v>
      </c>
      <c r="Q209" s="82" t="str">
        <f t="shared" si="23"/>
        <v>IS_97.1</v>
      </c>
      <c r="R209" s="82">
        <f>IF(AND(O209="Expense",P209="IS"),INDEX(Table2[#All],MATCH($G209,Table2[GL_SubACT],0)+1,MATCH($D209,Table2[#Headers],0)),
IF(AND(O209="Revenue",P209="IS"),INDEX('3b. IS_Revenue_Lookup'!E:E,MATCH($E209,'3b. IS_Revenue_Lookup'!A:A,0)),
IF(P209="BS",INDEX('3c BS_Lookup'!$A:$F,MATCH('1. GLSummary'!$F209,'3c BS_Lookup'!$A:$A,0),MATCH('1. GLSummary'!$A209,'3c BS_Lookup'!$1:$1,0)),"--"))
)</f>
        <v>97.1</v>
      </c>
      <c r="S209" s="82" t="str">
        <f>IFERROR(VLOOKUP(R209,'3. Lookup Tables'!$AB:$AC,2,0),"--")</f>
        <v>--</v>
      </c>
      <c r="T209" s="82"/>
      <c r="U209" s="82" t="str">
        <f>VLOOKUP($A209,'3. Lookup Tables'!$C:$E,2,0)</f>
        <v>Hauling</v>
      </c>
      <c r="V209" s="82" t="str">
        <f>VLOOKUP($A209,'3. Lookup Tables'!$C:$E,3,0)</f>
        <v>Pasco</v>
      </c>
    </row>
    <row r="210" spans="1:22" x14ac:dyDescent="0.25">
      <c r="A210" t="s">
        <v>7</v>
      </c>
      <c r="B210" t="s">
        <v>59</v>
      </c>
      <c r="C210" t="s">
        <v>60</v>
      </c>
      <c r="D210" t="s">
        <v>95</v>
      </c>
      <c r="E210" t="s">
        <v>2053</v>
      </c>
      <c r="F210" t="s">
        <v>785</v>
      </c>
      <c r="G210" t="s">
        <v>1387</v>
      </c>
      <c r="H210" t="s">
        <v>61</v>
      </c>
      <c r="I210" t="s">
        <v>7</v>
      </c>
      <c r="J210" t="s">
        <v>24</v>
      </c>
      <c r="K210" s="9" t="s">
        <v>2601</v>
      </c>
      <c r="L210" s="9">
        <v>208.55</v>
      </c>
      <c r="M210">
        <v>2221.17</v>
      </c>
      <c r="N210" s="66" t="str">
        <f>IF(COUNTIF('4. IncomeStatement_12Mo_BDI'!$8:$8,$K210)&gt;0,"Y","")</f>
        <v>Y</v>
      </c>
      <c r="O210" s="66" t="str">
        <f>INDEX('3. Lookup Tables'!$G:$K,MATCH($G210,'3. Lookup Tables'!$G:$G,0),MATCH(O$1,'3. Lookup Tables'!$G$1:$K$1,0))</f>
        <v>EXPENSE</v>
      </c>
      <c r="P210" s="82" t="str">
        <f t="shared" si="22"/>
        <v>IS</v>
      </c>
      <c r="Q210" s="82" t="str">
        <f t="shared" si="23"/>
        <v>IS_91.1</v>
      </c>
      <c r="R210" s="82">
        <f>IF(AND(O210="Expense",P210="IS"),INDEX(Table2[#All],MATCH($G210,Table2[GL_SubACT],0)+1,MATCH($D210,Table2[#Headers],0)),
IF(AND(O210="Revenue",P210="IS"),INDEX('3b. IS_Revenue_Lookup'!E:E,MATCH($E210,'3b. IS_Revenue_Lookup'!A:A,0)),
IF(P210="BS",INDEX('3c BS_Lookup'!$A:$F,MATCH('1. GLSummary'!$F210,'3c BS_Lookup'!$A:$A,0),MATCH('1. GLSummary'!$A210,'3c BS_Lookup'!$1:$1,0)),"--"))
)</f>
        <v>91.1</v>
      </c>
      <c r="S210" s="82" t="str">
        <f>IFERROR(VLOOKUP(R210,'3. Lookup Tables'!$AB:$AC,2,0),"--")</f>
        <v>--</v>
      </c>
      <c r="T210" s="82"/>
      <c r="U210" s="82" t="str">
        <f>VLOOKUP($A210,'3. Lookup Tables'!$C:$E,2,0)</f>
        <v>Hauling</v>
      </c>
      <c r="V210" s="82" t="str">
        <f>VLOOKUP($A210,'3. Lookup Tables'!$C:$E,3,0)</f>
        <v>Pasco</v>
      </c>
    </row>
    <row r="211" spans="1:22" x14ac:dyDescent="0.25">
      <c r="A211" t="s">
        <v>7</v>
      </c>
      <c r="B211" t="s">
        <v>42</v>
      </c>
      <c r="C211" t="s">
        <v>33</v>
      </c>
      <c r="D211" t="s">
        <v>33</v>
      </c>
      <c r="E211" t="s">
        <v>2054</v>
      </c>
      <c r="F211" t="s">
        <v>786</v>
      </c>
      <c r="G211" t="s">
        <v>1382</v>
      </c>
      <c r="H211" t="s">
        <v>146</v>
      </c>
      <c r="I211" t="s">
        <v>7</v>
      </c>
      <c r="J211" t="s">
        <v>24</v>
      </c>
      <c r="K211" s="9" t="s">
        <v>2601</v>
      </c>
      <c r="L211" s="9">
        <v>-29121.61</v>
      </c>
      <c r="M211">
        <v>-393015.89</v>
      </c>
      <c r="N211" s="66" t="str">
        <f>IF(COUNTIF('4. IncomeStatement_12Mo_BDI'!$8:$8,$K211)&gt;0,"Y","")</f>
        <v>Y</v>
      </c>
      <c r="O211" s="66" t="str">
        <f>INDEX('3. Lookup Tables'!$G:$K,MATCH($G211,'3. Lookup Tables'!$G:$G,0),MATCH(O$1,'3. Lookup Tables'!$G$1:$K$1,0))</f>
        <v>ASSET</v>
      </c>
      <c r="P211" s="82" t="str">
        <f t="shared" si="22"/>
        <v>BS</v>
      </c>
      <c r="Q211" s="82" t="str">
        <f t="shared" si="23"/>
        <v>BS_1250</v>
      </c>
      <c r="R211" s="82">
        <f>IF(AND(O211="Expense",P211="IS"),INDEX(Table2[#All],MATCH($G211,Table2[GL_SubACT],0)+1,MATCH($D211,Table2[#Headers],0)),
IF(AND(O211="Revenue",P211="IS"),INDEX('3b. IS_Revenue_Lookup'!E:E,MATCH($E211,'3b. IS_Revenue_Lookup'!A:A,0)),
IF(P211="BS",INDEX('3c BS_Lookup'!$A:$F,MATCH('1. GLSummary'!$F211,'3c BS_Lookup'!$A:$A,0),MATCH('1. GLSummary'!$A211,'3c BS_Lookup'!$1:$1,0)),"--"))
)</f>
        <v>1250</v>
      </c>
      <c r="S211" s="82" t="str">
        <f>IFERROR(VLOOKUP(R211,'3. Lookup Tables'!$AB:$AC,2,0),"--")</f>
        <v>--</v>
      </c>
      <c r="T211" s="82"/>
      <c r="U211" s="82" t="str">
        <f>VLOOKUP($A211,'3. Lookup Tables'!$C:$E,2,0)</f>
        <v>Hauling</v>
      </c>
      <c r="V211" s="82" t="str">
        <f>VLOOKUP($A211,'3. Lookup Tables'!$C:$E,3,0)</f>
        <v>Pasco</v>
      </c>
    </row>
    <row r="212" spans="1:22" x14ac:dyDescent="0.25">
      <c r="A212" t="s">
        <v>7</v>
      </c>
      <c r="B212" t="s">
        <v>42</v>
      </c>
      <c r="C212" t="s">
        <v>88</v>
      </c>
      <c r="D212" t="s">
        <v>33</v>
      </c>
      <c r="E212" t="s">
        <v>1702</v>
      </c>
      <c r="F212" t="s">
        <v>611</v>
      </c>
      <c r="G212" t="s">
        <v>1399</v>
      </c>
      <c r="H212" t="s">
        <v>446</v>
      </c>
      <c r="I212" t="s">
        <v>7</v>
      </c>
      <c r="J212" t="s">
        <v>24</v>
      </c>
      <c r="K212" s="9" t="s">
        <v>2601</v>
      </c>
      <c r="L212" s="9">
        <v>-1247.24</v>
      </c>
      <c r="M212">
        <v>-8114.55</v>
      </c>
      <c r="N212" s="66" t="str">
        <f>IF(COUNTIF('4. IncomeStatement_12Mo_BDI'!$8:$8,$K212)&gt;0,"Y","")</f>
        <v>Y</v>
      </c>
      <c r="O212" s="66" t="str">
        <f>INDEX('3. Lookup Tables'!$G:$K,MATCH($G212,'3. Lookup Tables'!$G:$G,0),MATCH(O$1,'3. Lookup Tables'!$G$1:$K$1,0))</f>
        <v>ASSET</v>
      </c>
      <c r="P212" s="82" t="str">
        <f t="shared" si="22"/>
        <v>BS</v>
      </c>
      <c r="Q212" s="82" t="str">
        <f t="shared" si="23"/>
        <v>BS_1250</v>
      </c>
      <c r="R212" s="82">
        <f>IF(AND(O212="Expense",P212="IS"),INDEX(Table2[#All],MATCH($G212,Table2[GL_SubACT],0)+1,MATCH($D212,Table2[#Headers],0)),
IF(AND(O212="Revenue",P212="IS"),INDEX('3b. IS_Revenue_Lookup'!E:E,MATCH($E212,'3b. IS_Revenue_Lookup'!A:A,0)),
IF(P212="BS",INDEX('3c BS_Lookup'!$A:$F,MATCH('1. GLSummary'!$F212,'3c BS_Lookup'!$A:$A,0),MATCH('1. GLSummary'!$A212,'3c BS_Lookup'!$1:$1,0)),"--"))
)</f>
        <v>1250</v>
      </c>
      <c r="S212" s="82" t="str">
        <f>IFERROR(VLOOKUP(R212,'3. Lookup Tables'!$AB:$AC,2,0),"--")</f>
        <v>--</v>
      </c>
      <c r="T212" s="82"/>
      <c r="U212" s="82" t="str">
        <f>VLOOKUP($A212,'3. Lookup Tables'!$C:$E,2,0)</f>
        <v>Hauling</v>
      </c>
      <c r="V212" s="82" t="str">
        <f>VLOOKUP($A212,'3. Lookup Tables'!$C:$E,3,0)</f>
        <v>Pasco</v>
      </c>
    </row>
    <row r="213" spans="1:22" x14ac:dyDescent="0.25">
      <c r="A213" t="s">
        <v>7</v>
      </c>
      <c r="B213" t="s">
        <v>41</v>
      </c>
      <c r="C213" t="s">
        <v>88</v>
      </c>
      <c r="D213" t="s">
        <v>88</v>
      </c>
      <c r="E213" t="s">
        <v>1889</v>
      </c>
      <c r="F213" t="s">
        <v>751</v>
      </c>
      <c r="G213" t="s">
        <v>1408</v>
      </c>
      <c r="H213" t="s">
        <v>477</v>
      </c>
      <c r="I213" t="s">
        <v>7</v>
      </c>
      <c r="J213" t="s">
        <v>24</v>
      </c>
      <c r="K213" s="9" t="s">
        <v>2601</v>
      </c>
      <c r="L213" s="9">
        <v>0</v>
      </c>
      <c r="M213">
        <v>153750.45000000001</v>
      </c>
      <c r="N213" s="66" t="str">
        <f>IF(COUNTIF('4. IncomeStatement_12Mo_BDI'!$8:$8,$K213)&gt;0,"Y","")</f>
        <v>Y</v>
      </c>
      <c r="O213" s="66" t="str">
        <f>INDEX('3. Lookup Tables'!$G:$K,MATCH($G213,'3. Lookup Tables'!$G:$G,0),MATCH(O$1,'3. Lookup Tables'!$G$1:$K$1,0))</f>
        <v>ASSET</v>
      </c>
      <c r="P213" s="82" t="str">
        <f t="shared" si="22"/>
        <v>BS</v>
      </c>
      <c r="Q213" s="82" t="str">
        <f t="shared" si="23"/>
        <v>BS_1200</v>
      </c>
      <c r="R213" s="82">
        <f>IF(AND(O213="Expense",P213="IS"),INDEX(Table2[#All],MATCH($G213,Table2[GL_SubACT],0)+1,MATCH($D213,Table2[#Headers],0)),
IF(AND(O213="Revenue",P213="IS"),INDEX('3b. IS_Revenue_Lookup'!E:E,MATCH($E213,'3b. IS_Revenue_Lookup'!A:A,0)),
IF(P213="BS",INDEX('3c BS_Lookup'!$A:$F,MATCH('1. GLSummary'!$F213,'3c BS_Lookup'!$A:$A,0),MATCH('1. GLSummary'!$A213,'3c BS_Lookup'!$1:$1,0)),"--"))
)</f>
        <v>1200</v>
      </c>
      <c r="S213" s="82" t="str">
        <f>IFERROR(VLOOKUP(R213,'3. Lookup Tables'!$AB:$AC,2,0),"--")</f>
        <v>--</v>
      </c>
      <c r="T213" s="82"/>
      <c r="U213" s="82" t="str">
        <f>VLOOKUP($A213,'3. Lookup Tables'!$C:$E,2,0)</f>
        <v>Hauling</v>
      </c>
      <c r="V213" s="82" t="str">
        <f>VLOOKUP($A213,'3. Lookup Tables'!$C:$E,3,0)</f>
        <v>Pasco</v>
      </c>
    </row>
    <row r="214" spans="1:22" x14ac:dyDescent="0.25">
      <c r="A214" t="s">
        <v>7</v>
      </c>
      <c r="B214" t="s">
        <v>42</v>
      </c>
      <c r="C214" t="s">
        <v>33</v>
      </c>
      <c r="D214" t="s">
        <v>88</v>
      </c>
      <c r="E214" t="s">
        <v>2059</v>
      </c>
      <c r="F214" t="s">
        <v>803</v>
      </c>
      <c r="G214" t="s">
        <v>1382</v>
      </c>
      <c r="H214" t="s">
        <v>145</v>
      </c>
      <c r="I214" t="s">
        <v>7</v>
      </c>
      <c r="J214" t="s">
        <v>24</v>
      </c>
      <c r="K214" s="9" t="s">
        <v>2601</v>
      </c>
      <c r="L214" s="9">
        <v>-19683.13</v>
      </c>
      <c r="M214">
        <v>-157281.57999999999</v>
      </c>
      <c r="N214" s="66" t="str">
        <f>IF(COUNTIF('4. IncomeStatement_12Mo_BDI'!$8:$8,$K214)&gt;0,"Y","")</f>
        <v>Y</v>
      </c>
      <c r="O214" s="66" t="str">
        <f>INDEX('3. Lookup Tables'!$G:$K,MATCH($G214,'3. Lookup Tables'!$G:$G,0),MATCH(O$1,'3. Lookup Tables'!$G$1:$K$1,0))</f>
        <v>ASSET</v>
      </c>
      <c r="P214" s="82" t="str">
        <f t="shared" si="22"/>
        <v>BS</v>
      </c>
      <c r="Q214" s="82" t="str">
        <f t="shared" si="23"/>
        <v>BS_1250</v>
      </c>
      <c r="R214" s="82">
        <f>IF(AND(O214="Expense",P214="IS"),INDEX(Table2[#All],MATCH($G214,Table2[GL_SubACT],0)+1,MATCH($D214,Table2[#Headers],0)),
IF(AND(O214="Revenue",P214="IS"),INDEX('3b. IS_Revenue_Lookup'!E:E,MATCH($E214,'3b. IS_Revenue_Lookup'!A:A,0)),
IF(P214="BS",INDEX('3c BS_Lookup'!$A:$F,MATCH('1. GLSummary'!$F214,'3c BS_Lookup'!$A:$A,0),MATCH('1. GLSummary'!$A214,'3c BS_Lookup'!$1:$1,0)),"--"))
)</f>
        <v>1250</v>
      </c>
      <c r="S214" s="82" t="str">
        <f>IFERROR(VLOOKUP(R214,'3. Lookup Tables'!$AB:$AC,2,0),"--")</f>
        <v>--</v>
      </c>
      <c r="T214" s="82"/>
      <c r="U214" s="82" t="str">
        <f>VLOOKUP($A214,'3. Lookup Tables'!$C:$E,2,0)</f>
        <v>Hauling</v>
      </c>
      <c r="V214" s="82" t="str">
        <f>VLOOKUP($A214,'3. Lookup Tables'!$C:$E,3,0)</f>
        <v>Pasco</v>
      </c>
    </row>
    <row r="215" spans="1:22" x14ac:dyDescent="0.25">
      <c r="A215" t="s">
        <v>7</v>
      </c>
      <c r="B215" t="s">
        <v>42</v>
      </c>
      <c r="C215" t="s">
        <v>88</v>
      </c>
      <c r="D215" t="s">
        <v>88</v>
      </c>
      <c r="E215" t="s">
        <v>2055</v>
      </c>
      <c r="F215" t="s">
        <v>787</v>
      </c>
      <c r="G215" t="s">
        <v>1399</v>
      </c>
      <c r="H215" t="s">
        <v>496</v>
      </c>
      <c r="I215" t="s">
        <v>7</v>
      </c>
      <c r="J215" t="s">
        <v>24</v>
      </c>
      <c r="K215" s="9" t="s">
        <v>2601</v>
      </c>
      <c r="L215" s="9">
        <v>-3243.69</v>
      </c>
      <c r="M215">
        <v>-37700.21</v>
      </c>
      <c r="N215" s="66" t="str">
        <f>IF(COUNTIF('4. IncomeStatement_12Mo_BDI'!$8:$8,$K215)&gt;0,"Y","")</f>
        <v>Y</v>
      </c>
      <c r="O215" s="66" t="str">
        <f>INDEX('3. Lookup Tables'!$G:$K,MATCH($G215,'3. Lookup Tables'!$G:$G,0),MATCH(O$1,'3. Lookup Tables'!$G$1:$K$1,0))</f>
        <v>ASSET</v>
      </c>
      <c r="P215" s="82" t="str">
        <f t="shared" si="22"/>
        <v>BS</v>
      </c>
      <c r="Q215" s="82" t="str">
        <f t="shared" si="23"/>
        <v>BS_1250</v>
      </c>
      <c r="R215" s="82">
        <f>IF(AND(O215="Expense",P215="IS"),INDEX(Table2[#All],MATCH($G215,Table2[GL_SubACT],0)+1,MATCH($D215,Table2[#Headers],0)),
IF(AND(O215="Revenue",P215="IS"),INDEX('3b. IS_Revenue_Lookup'!E:E,MATCH($E215,'3b. IS_Revenue_Lookup'!A:A,0)),
IF(P215="BS",INDEX('3c BS_Lookup'!$A:$F,MATCH('1. GLSummary'!$F215,'3c BS_Lookup'!$A:$A,0),MATCH('1. GLSummary'!$A215,'3c BS_Lookup'!$1:$1,0)),"--"))
)</f>
        <v>1250</v>
      </c>
      <c r="S215" s="82" t="str">
        <f>IFERROR(VLOOKUP(R215,'3. Lookup Tables'!$AB:$AC,2,0),"--")</f>
        <v>--</v>
      </c>
      <c r="T215" s="82"/>
      <c r="U215" s="82" t="str">
        <f>VLOOKUP($A215,'3. Lookup Tables'!$C:$E,2,0)</f>
        <v>Hauling</v>
      </c>
      <c r="V215" s="82" t="str">
        <f>VLOOKUP($A215,'3. Lookup Tables'!$C:$E,3,0)</f>
        <v>Pasco</v>
      </c>
    </row>
    <row r="216" spans="1:22" x14ac:dyDescent="0.25">
      <c r="A216" t="s">
        <v>8</v>
      </c>
      <c r="B216" t="s">
        <v>19</v>
      </c>
      <c r="C216" t="s">
        <v>20</v>
      </c>
      <c r="D216" t="s">
        <v>18</v>
      </c>
      <c r="E216" t="s">
        <v>1735</v>
      </c>
      <c r="F216" t="s">
        <v>562</v>
      </c>
      <c r="G216" t="s">
        <v>1431</v>
      </c>
      <c r="H216" t="s">
        <v>1013</v>
      </c>
      <c r="I216" t="s">
        <v>7</v>
      </c>
      <c r="J216" t="s">
        <v>24</v>
      </c>
      <c r="K216" s="9" t="s">
        <v>2601</v>
      </c>
      <c r="L216" s="9">
        <v>-40167.269999999997</v>
      </c>
      <c r="M216">
        <v>-9695.94</v>
      </c>
      <c r="N216" s="66" t="str">
        <f>IF(COUNTIF('4. IncomeStatement_12Mo_BDI'!$8:$8,$K216)&gt;0,"Y","")</f>
        <v>Y</v>
      </c>
      <c r="O216" s="66" t="str">
        <f>INDEX('3. Lookup Tables'!$G:$K,MATCH($G216,'3. Lookup Tables'!$G:$G,0),MATCH(O$1,'3. Lookup Tables'!$G$1:$K$1,0))</f>
        <v>ASSET</v>
      </c>
      <c r="P216" s="82" t="str">
        <f t="shared" si="22"/>
        <v>BS</v>
      </c>
      <c r="Q216" s="82" t="str">
        <f t="shared" si="23"/>
        <v>BS_1000</v>
      </c>
      <c r="R216" s="82">
        <f>IF(AND(O216="Expense",P216="IS"),INDEX(Table2[#All],MATCH($G216,Table2[GL_SubACT],0)+1,MATCH($D216,Table2[#Headers],0)),
IF(AND(O216="Revenue",P216="IS"),INDEX('3b. IS_Revenue_Lookup'!E:E,MATCH($E216,'3b. IS_Revenue_Lookup'!A:A,0)),
IF(P216="BS",INDEX('3c BS_Lookup'!$A:$F,MATCH('1. GLSummary'!$F216,'3c BS_Lookup'!$A:$A,0),MATCH('1. GLSummary'!$A216,'3c BS_Lookup'!$1:$1,0)),"--"))
)</f>
        <v>1000</v>
      </c>
      <c r="S216" s="82" t="str">
        <f>IFERROR(VLOOKUP(R216,'3. Lookup Tables'!$AB:$AC,2,0),"--")</f>
        <v>--</v>
      </c>
      <c r="T216" s="82"/>
      <c r="U216" s="82" t="str">
        <f>VLOOKUP($A216,'3. Lookup Tables'!$C:$E,2,0)</f>
        <v>Hauling</v>
      </c>
      <c r="V216" s="82" t="str">
        <f>VLOOKUP($A216,'3. Lookup Tables'!$C:$E,3,0)</f>
        <v>Pasco</v>
      </c>
    </row>
    <row r="217" spans="1:22" x14ac:dyDescent="0.25">
      <c r="A217" t="s">
        <v>8</v>
      </c>
      <c r="B217" t="s">
        <v>19</v>
      </c>
      <c r="C217" t="s">
        <v>69</v>
      </c>
      <c r="D217" t="s">
        <v>18</v>
      </c>
      <c r="E217" t="s">
        <v>1736</v>
      </c>
      <c r="F217" t="s">
        <v>790</v>
      </c>
      <c r="G217" t="s">
        <v>1438</v>
      </c>
      <c r="H217" t="s">
        <v>1014</v>
      </c>
      <c r="I217" t="s">
        <v>7</v>
      </c>
      <c r="J217" t="s">
        <v>24</v>
      </c>
      <c r="K217" s="9" t="s">
        <v>2601</v>
      </c>
      <c r="L217" s="9">
        <v>-1914.23</v>
      </c>
      <c r="M217">
        <v>597.57000000000005</v>
      </c>
      <c r="N217" s="66" t="str">
        <f>IF(COUNTIF('4. IncomeStatement_12Mo_BDI'!$8:$8,$K217)&gt;0,"Y","")</f>
        <v>Y</v>
      </c>
      <c r="O217" s="66" t="str">
        <f>INDEX('3. Lookup Tables'!$G:$K,MATCH($G217,'3. Lookup Tables'!$G:$G,0),MATCH(O$1,'3. Lookup Tables'!$G$1:$K$1,0))</f>
        <v>ASSET</v>
      </c>
      <c r="P217" s="82" t="str">
        <f t="shared" si="22"/>
        <v>BS</v>
      </c>
      <c r="Q217" s="82" t="str">
        <f t="shared" si="23"/>
        <v>BS_1000</v>
      </c>
      <c r="R217" s="82">
        <f>IF(AND(O217="Expense",P217="IS"),INDEX(Table2[#All],MATCH($G217,Table2[GL_SubACT],0)+1,MATCH($D217,Table2[#Headers],0)),
IF(AND(O217="Revenue",P217="IS"),INDEX('3b. IS_Revenue_Lookup'!E:E,MATCH($E217,'3b. IS_Revenue_Lookup'!A:A,0)),
IF(P217="BS",INDEX('3c BS_Lookup'!$A:$F,MATCH('1. GLSummary'!$F217,'3c BS_Lookup'!$A:$A,0),MATCH('1. GLSummary'!$A217,'3c BS_Lookup'!$1:$1,0)),"--"))
)</f>
        <v>1000</v>
      </c>
      <c r="S217" s="82" t="str">
        <f>IFERROR(VLOOKUP(R217,'3. Lookup Tables'!$AB:$AC,2,0),"--")</f>
        <v>--</v>
      </c>
      <c r="T217" s="82"/>
      <c r="U217" s="82" t="str">
        <f>VLOOKUP($A217,'3. Lookup Tables'!$C:$E,2,0)</f>
        <v>Hauling</v>
      </c>
      <c r="V217" s="82" t="str">
        <f>VLOOKUP($A217,'3. Lookup Tables'!$C:$E,3,0)</f>
        <v>Pasco</v>
      </c>
    </row>
    <row r="218" spans="1:22" x14ac:dyDescent="0.25">
      <c r="A218" t="s">
        <v>8</v>
      </c>
      <c r="B218" t="s">
        <v>41</v>
      </c>
      <c r="C218" t="s">
        <v>43</v>
      </c>
      <c r="D218" t="s">
        <v>18</v>
      </c>
      <c r="E218" t="s">
        <v>1983</v>
      </c>
      <c r="F218" t="s">
        <v>564</v>
      </c>
      <c r="G218" t="s">
        <v>1451</v>
      </c>
      <c r="H218" t="s">
        <v>150</v>
      </c>
      <c r="I218" t="s">
        <v>7</v>
      </c>
      <c r="J218" t="s">
        <v>24</v>
      </c>
      <c r="K218" s="9" t="s">
        <v>2601</v>
      </c>
      <c r="L218" s="9">
        <v>0</v>
      </c>
      <c r="M218">
        <v>2752.07</v>
      </c>
      <c r="N218" s="66" t="str">
        <f>IF(COUNTIF('4. IncomeStatement_12Mo_BDI'!$8:$8,$K218)&gt;0,"Y","")</f>
        <v>Y</v>
      </c>
      <c r="O218" s="66" t="str">
        <f>INDEX('3. Lookup Tables'!$G:$K,MATCH($G218,'3. Lookup Tables'!$G:$G,0),MATCH(O$1,'3. Lookup Tables'!$G$1:$K$1,0))</f>
        <v>ASSET</v>
      </c>
      <c r="P218" s="82" t="str">
        <f t="shared" si="22"/>
        <v>BS</v>
      </c>
      <c r="Q218" s="82" t="str">
        <f t="shared" si="23"/>
        <v>BS_1200</v>
      </c>
      <c r="R218" s="82">
        <f>IF(AND(O218="Expense",P218="IS"),INDEX(Table2[#All],MATCH($G218,Table2[GL_SubACT],0)+1,MATCH($D218,Table2[#Headers],0)),
IF(AND(O218="Revenue",P218="IS"),INDEX('3b. IS_Revenue_Lookup'!E:E,MATCH($E218,'3b. IS_Revenue_Lookup'!A:A,0)),
IF(P218="BS",INDEX('3c BS_Lookup'!$A:$F,MATCH('1. GLSummary'!$F218,'3c BS_Lookup'!$A:$A,0),MATCH('1. GLSummary'!$A218,'3c BS_Lookup'!$1:$1,0)),"--"))
)</f>
        <v>1200</v>
      </c>
      <c r="S218" s="82" t="str">
        <f>IFERROR(VLOOKUP(R218,'3. Lookup Tables'!$AB:$AC,2,0),"--")</f>
        <v>--</v>
      </c>
      <c r="T218" s="82"/>
      <c r="U218" s="82" t="str">
        <f>VLOOKUP($A218,'3. Lookup Tables'!$C:$E,2,0)</f>
        <v>Hauling</v>
      </c>
      <c r="V218" s="82" t="str">
        <f>VLOOKUP($A218,'3. Lookup Tables'!$C:$E,3,0)</f>
        <v>Pasco</v>
      </c>
    </row>
    <row r="219" spans="1:22" x14ac:dyDescent="0.25">
      <c r="A219" t="s">
        <v>8</v>
      </c>
      <c r="B219" t="s">
        <v>42</v>
      </c>
      <c r="C219" t="s">
        <v>43</v>
      </c>
      <c r="D219" t="s">
        <v>18</v>
      </c>
      <c r="E219" t="s">
        <v>1952</v>
      </c>
      <c r="F219" t="s">
        <v>724</v>
      </c>
      <c r="G219" t="s">
        <v>1435</v>
      </c>
      <c r="H219" t="s">
        <v>139</v>
      </c>
      <c r="I219" t="s">
        <v>7</v>
      </c>
      <c r="J219" t="s">
        <v>24</v>
      </c>
      <c r="K219" s="9" t="s">
        <v>2601</v>
      </c>
      <c r="L219" s="9">
        <v>-45.87</v>
      </c>
      <c r="M219">
        <v>-1741.5</v>
      </c>
      <c r="N219" s="66" t="str">
        <f>IF(COUNTIF('4. IncomeStatement_12Mo_BDI'!$8:$8,$K219)&gt;0,"Y","")</f>
        <v>Y</v>
      </c>
      <c r="O219" s="66" t="str">
        <f>INDEX('3. Lookup Tables'!$G:$K,MATCH($G219,'3. Lookup Tables'!$G:$G,0),MATCH(O$1,'3. Lookup Tables'!$G$1:$K$1,0))</f>
        <v>ASSET</v>
      </c>
      <c r="P219" s="82" t="str">
        <f t="shared" si="22"/>
        <v>BS</v>
      </c>
      <c r="Q219" s="82" t="str">
        <f t="shared" si="23"/>
        <v>BS_1250</v>
      </c>
      <c r="R219" s="82">
        <f>IF(AND(O219="Expense",P219="IS"),INDEX(Table2[#All],MATCH($G219,Table2[GL_SubACT],0)+1,MATCH($D219,Table2[#Headers],0)),
IF(AND(O219="Revenue",P219="IS"),INDEX('3b. IS_Revenue_Lookup'!E:E,MATCH($E219,'3b. IS_Revenue_Lookup'!A:A,0)),
IF(P219="BS",INDEX('3c BS_Lookup'!$A:$F,MATCH('1. GLSummary'!$F219,'3c BS_Lookup'!$A:$A,0),MATCH('1. GLSummary'!$A219,'3c BS_Lookup'!$1:$1,0)),"--"))
)</f>
        <v>1250</v>
      </c>
      <c r="S219" s="82" t="str">
        <f>IFERROR(VLOOKUP(R219,'3. Lookup Tables'!$AB:$AC,2,0),"--")</f>
        <v>--</v>
      </c>
      <c r="T219" s="82"/>
      <c r="U219" s="82" t="str">
        <f>VLOOKUP($A219,'3. Lookup Tables'!$C:$E,2,0)</f>
        <v>Hauling</v>
      </c>
      <c r="V219" s="82" t="str">
        <f>VLOOKUP($A219,'3. Lookup Tables'!$C:$E,3,0)</f>
        <v>Pasco</v>
      </c>
    </row>
    <row r="220" spans="1:22" x14ac:dyDescent="0.25">
      <c r="A220" t="s">
        <v>8</v>
      </c>
      <c r="B220" t="s">
        <v>51</v>
      </c>
      <c r="C220" t="s">
        <v>98</v>
      </c>
      <c r="D220" t="s">
        <v>18</v>
      </c>
      <c r="E220" t="s">
        <v>1739</v>
      </c>
      <c r="F220" t="s">
        <v>1016</v>
      </c>
      <c r="G220" t="s">
        <v>1480</v>
      </c>
      <c r="H220" t="s">
        <v>1017</v>
      </c>
      <c r="I220" t="s">
        <v>7</v>
      </c>
      <c r="J220" t="s">
        <v>24</v>
      </c>
      <c r="K220" s="9" t="s">
        <v>2601</v>
      </c>
      <c r="L220" s="9">
        <v>1692.71</v>
      </c>
      <c r="M220">
        <v>-3956.49</v>
      </c>
      <c r="N220" s="66" t="str">
        <f>IF(COUNTIF('4. IncomeStatement_12Mo_BDI'!$8:$8,$K220)&gt;0,"Y","")</f>
        <v>Y</v>
      </c>
      <c r="O220" s="66" t="str">
        <f>INDEX('3. Lookup Tables'!$G:$K,MATCH($G220,'3. Lookup Tables'!$G:$G,0),MATCH(O$1,'3. Lookup Tables'!$G$1:$K$1,0))</f>
        <v>LIABILITY</v>
      </c>
      <c r="P220" s="82" t="str">
        <f t="shared" si="22"/>
        <v>BS</v>
      </c>
      <c r="Q220" s="82" t="str">
        <f t="shared" si="23"/>
        <v>BS_2150</v>
      </c>
      <c r="R220" s="82">
        <f>IF(AND(O220="Expense",P220="IS"),INDEX(Table2[#All],MATCH($G220,Table2[GL_SubACT],0)+1,MATCH($D220,Table2[#Headers],0)),
IF(AND(O220="Revenue",P220="IS"),INDEX('3b. IS_Revenue_Lookup'!E:E,MATCH($E220,'3b. IS_Revenue_Lookup'!A:A,0)),
IF(P220="BS",INDEX('3c BS_Lookup'!$A:$F,MATCH('1. GLSummary'!$F220,'3c BS_Lookup'!$A:$A,0),MATCH('1. GLSummary'!$A220,'3c BS_Lookup'!$1:$1,0)),"--"))
)</f>
        <v>2150</v>
      </c>
      <c r="S220" s="82" t="str">
        <f>IFERROR(VLOOKUP(R220,'3. Lookup Tables'!$AB:$AC,2,0),"--")</f>
        <v>--</v>
      </c>
      <c r="T220" s="82"/>
      <c r="U220" s="82" t="str">
        <f>VLOOKUP($A220,'3. Lookup Tables'!$C:$E,2,0)</f>
        <v>Hauling</v>
      </c>
      <c r="V220" s="82" t="str">
        <f>VLOOKUP($A220,'3. Lookup Tables'!$C:$E,3,0)</f>
        <v>Pasco</v>
      </c>
    </row>
    <row r="221" spans="1:22" x14ac:dyDescent="0.25">
      <c r="A221" t="s">
        <v>8</v>
      </c>
      <c r="B221" t="s">
        <v>471</v>
      </c>
      <c r="C221" t="s">
        <v>18</v>
      </c>
      <c r="D221" t="s">
        <v>18</v>
      </c>
      <c r="E221" t="s">
        <v>1984</v>
      </c>
      <c r="F221" t="s">
        <v>725</v>
      </c>
      <c r="G221" t="s">
        <v>1437</v>
      </c>
      <c r="H221" t="s">
        <v>1072</v>
      </c>
      <c r="I221" t="s">
        <v>7</v>
      </c>
      <c r="J221" t="s">
        <v>24</v>
      </c>
      <c r="K221" s="9" t="s">
        <v>2601</v>
      </c>
      <c r="L221" s="9">
        <v>0</v>
      </c>
      <c r="M221">
        <v>-36675.78</v>
      </c>
      <c r="N221" s="66" t="str">
        <f>IF(COUNTIF('4. IncomeStatement_12Mo_BDI'!$8:$8,$K221)&gt;0,"Y","")</f>
        <v>Y</v>
      </c>
      <c r="O221" s="66" t="str">
        <f>INDEX('3. Lookup Tables'!$G:$K,MATCH($G221,'3. Lookup Tables'!$G:$G,0),MATCH(O$1,'3. Lookup Tables'!$G$1:$K$1,0))</f>
        <v>LIABILITY</v>
      </c>
      <c r="P221" s="82" t="str">
        <f t="shared" si="22"/>
        <v>BS</v>
      </c>
      <c r="Q221" s="82" t="str">
        <f t="shared" si="23"/>
        <v>BS_2400</v>
      </c>
      <c r="R221" s="82">
        <f>IF(AND(O221="Expense",P221="IS"),INDEX(Table2[#All],MATCH($G221,Table2[GL_SubACT],0)+1,MATCH($D221,Table2[#Headers],0)),
IF(AND(O221="Revenue",P221="IS"),INDEX('3b. IS_Revenue_Lookup'!E:E,MATCH($E221,'3b. IS_Revenue_Lookup'!A:A,0)),
IF(P221="BS",INDEX('3c BS_Lookup'!$A:$F,MATCH('1. GLSummary'!$F221,'3c BS_Lookup'!$A:$A,0),MATCH('1. GLSummary'!$A221,'3c BS_Lookup'!$1:$1,0)),"--"))
)</f>
        <v>2400</v>
      </c>
      <c r="S221" s="82" t="str">
        <f>IFERROR(VLOOKUP(R221,'3. Lookup Tables'!$AB:$AC,2,0),"--")</f>
        <v>--</v>
      </c>
      <c r="T221" s="82"/>
      <c r="U221" s="82" t="str">
        <f>VLOOKUP($A221,'3. Lookup Tables'!$C:$E,2,0)</f>
        <v>Hauling</v>
      </c>
      <c r="V221" s="82" t="str">
        <f>VLOOKUP($A221,'3. Lookup Tables'!$C:$E,3,0)</f>
        <v>Pasco</v>
      </c>
    </row>
    <row r="222" spans="1:22" x14ac:dyDescent="0.25">
      <c r="A222" t="s">
        <v>8</v>
      </c>
      <c r="B222" t="s">
        <v>47</v>
      </c>
      <c r="C222" t="s">
        <v>50</v>
      </c>
      <c r="D222" t="s">
        <v>18</v>
      </c>
      <c r="E222" t="s">
        <v>2060</v>
      </c>
      <c r="F222" t="s">
        <v>796</v>
      </c>
      <c r="G222" t="s">
        <v>1440</v>
      </c>
      <c r="H222" t="s">
        <v>141</v>
      </c>
      <c r="I222" t="s">
        <v>7</v>
      </c>
      <c r="J222" t="s">
        <v>24</v>
      </c>
      <c r="K222" s="9" t="s">
        <v>2601</v>
      </c>
      <c r="L222" s="9">
        <v>40000</v>
      </c>
      <c r="M222">
        <v>-27000</v>
      </c>
      <c r="N222" s="66" t="str">
        <f>IF(COUNTIF('4. IncomeStatement_12Mo_BDI'!$8:$8,$K222)&gt;0,"Y","")</f>
        <v>Y</v>
      </c>
      <c r="O222" s="66" t="str">
        <f>INDEX('3. Lookup Tables'!$G:$K,MATCH($G222,'3. Lookup Tables'!$G:$G,0),MATCH(O$1,'3. Lookup Tables'!$G$1:$K$1,0))</f>
        <v>LIABILITY</v>
      </c>
      <c r="P222" s="82" t="str">
        <f t="shared" si="22"/>
        <v>BS</v>
      </c>
      <c r="Q222" s="82" t="str">
        <f t="shared" si="23"/>
        <v>BS_2550</v>
      </c>
      <c r="R222" s="82">
        <f>IF(AND(O222="Expense",P222="IS"),INDEX(Table2[#All],MATCH($G222,Table2[GL_SubACT],0)+1,MATCH($D222,Table2[#Headers],0)),
IF(AND(O222="Revenue",P222="IS"),INDEX('3b. IS_Revenue_Lookup'!E:E,MATCH($E222,'3b. IS_Revenue_Lookup'!A:A,0)),
IF(P222="BS",INDEX('3c BS_Lookup'!$A:$F,MATCH('1. GLSummary'!$F222,'3c BS_Lookup'!$A:$A,0),MATCH('1. GLSummary'!$A222,'3c BS_Lookup'!$1:$1,0)),"--"))
)</f>
        <v>2550</v>
      </c>
      <c r="S222" s="82" t="str">
        <f>IFERROR(VLOOKUP(R222,'3. Lookup Tables'!$AB:$AC,2,0),"--")</f>
        <v>--</v>
      </c>
      <c r="T222" s="82"/>
      <c r="U222" s="82" t="str">
        <f>VLOOKUP($A222,'3. Lookup Tables'!$C:$E,2,0)</f>
        <v>Hauling</v>
      </c>
      <c r="V222" s="82" t="str">
        <f>VLOOKUP($A222,'3. Lookup Tables'!$C:$E,3,0)</f>
        <v>Pasco</v>
      </c>
    </row>
    <row r="223" spans="1:22" x14ac:dyDescent="0.25">
      <c r="A223" t="s">
        <v>8</v>
      </c>
      <c r="B223" t="s">
        <v>45</v>
      </c>
      <c r="C223" t="s">
        <v>84</v>
      </c>
      <c r="D223" t="s">
        <v>18</v>
      </c>
      <c r="E223" t="s">
        <v>2044</v>
      </c>
      <c r="F223" t="s">
        <v>783</v>
      </c>
      <c r="G223" t="s">
        <v>1443</v>
      </c>
      <c r="H223" t="s">
        <v>142</v>
      </c>
      <c r="I223" t="s">
        <v>7</v>
      </c>
      <c r="J223" t="s">
        <v>24</v>
      </c>
      <c r="K223" s="9" t="s">
        <v>2601</v>
      </c>
      <c r="L223" s="9">
        <v>0</v>
      </c>
      <c r="M223">
        <v>39000</v>
      </c>
      <c r="N223" s="66" t="str">
        <f>IF(COUNTIF('4. IncomeStatement_12Mo_BDI'!$8:$8,$K223)&gt;0,"Y","")</f>
        <v>Y</v>
      </c>
      <c r="O223" s="66" t="str">
        <f>INDEX('3. Lookup Tables'!$G:$K,MATCH($G223,'3. Lookup Tables'!$G:$G,0),MATCH(O$1,'3. Lookup Tables'!$G$1:$K$1,0))</f>
        <v>EQUITY</v>
      </c>
      <c r="P223" s="82" t="str">
        <f t="shared" si="22"/>
        <v>BS</v>
      </c>
      <c r="Q223" s="82" t="str">
        <f t="shared" si="23"/>
        <v>BS_2720</v>
      </c>
      <c r="R223" s="82">
        <f>IF(AND(O223="Expense",P223="IS"),INDEX(Table2[#All],MATCH($G223,Table2[GL_SubACT],0)+1,MATCH($D223,Table2[#Headers],0)),
IF(AND(O223="Revenue",P223="IS"),INDEX('3b. IS_Revenue_Lookup'!E:E,MATCH($E223,'3b. IS_Revenue_Lookup'!A:A,0)),
IF(P223="BS",INDEX('3c BS_Lookup'!$A:$F,MATCH('1. GLSummary'!$F223,'3c BS_Lookup'!$A:$A,0),MATCH('1. GLSummary'!$A223,'3c BS_Lookup'!$1:$1,0)),"--"))
)</f>
        <v>2720</v>
      </c>
      <c r="S223" s="82" t="str">
        <f>IFERROR(VLOOKUP(R223,'3. Lookup Tables'!$AB:$AC,2,0),"--")</f>
        <v>--</v>
      </c>
      <c r="T223" s="82"/>
      <c r="U223" s="82" t="str">
        <f>VLOOKUP($A223,'3. Lookup Tables'!$C:$E,2,0)</f>
        <v>Hauling</v>
      </c>
      <c r="V223" s="82" t="str">
        <f>VLOOKUP($A223,'3. Lookup Tables'!$C:$E,3,0)</f>
        <v>Pasco</v>
      </c>
    </row>
    <row r="224" spans="1:22" x14ac:dyDescent="0.25">
      <c r="A224" t="s">
        <v>8</v>
      </c>
      <c r="B224" t="s">
        <v>41</v>
      </c>
      <c r="C224" t="s">
        <v>33</v>
      </c>
      <c r="D224" t="s">
        <v>33</v>
      </c>
      <c r="E224" t="s">
        <v>2049</v>
      </c>
      <c r="F224" t="s">
        <v>1070</v>
      </c>
      <c r="G224" t="s">
        <v>1444</v>
      </c>
      <c r="H224" t="s">
        <v>137</v>
      </c>
      <c r="I224" t="s">
        <v>7</v>
      </c>
      <c r="J224" t="s">
        <v>24</v>
      </c>
      <c r="K224" s="9" t="s">
        <v>2601</v>
      </c>
      <c r="L224" s="9">
        <v>0</v>
      </c>
      <c r="M224">
        <v>989615.38</v>
      </c>
      <c r="N224" s="66" t="str">
        <f>IF(COUNTIF('4. IncomeStatement_12Mo_BDI'!$8:$8,$K224)&gt;0,"Y","")</f>
        <v>Y</v>
      </c>
      <c r="O224" s="66" t="str">
        <f>INDEX('3. Lookup Tables'!$G:$K,MATCH($G224,'3. Lookup Tables'!$G:$G,0),MATCH(O$1,'3. Lookup Tables'!$G$1:$K$1,0))</f>
        <v>ASSET</v>
      </c>
      <c r="P224" s="82" t="str">
        <f t="shared" si="22"/>
        <v>BS</v>
      </c>
      <c r="Q224" s="82" t="str">
        <f t="shared" si="23"/>
        <v>BS_1200</v>
      </c>
      <c r="R224" s="82">
        <f>IF(AND(O224="Expense",P224="IS"),INDEX(Table2[#All],MATCH($G224,Table2[GL_SubACT],0)+1,MATCH($D224,Table2[#Headers],0)),
IF(AND(O224="Revenue",P224="IS"),INDEX('3b. IS_Revenue_Lookup'!E:E,MATCH($E224,'3b. IS_Revenue_Lookup'!A:A,0)),
IF(P224="BS",INDEX('3c BS_Lookup'!$A:$F,MATCH('1. GLSummary'!$F224,'3c BS_Lookup'!$A:$A,0),MATCH('1. GLSummary'!$A224,'3c BS_Lookup'!$1:$1,0)),"--"))
)</f>
        <v>1200</v>
      </c>
      <c r="S224" s="82" t="str">
        <f>IFERROR(VLOOKUP(R224,'3. Lookup Tables'!$AB:$AC,2,0),"--")</f>
        <v>--</v>
      </c>
      <c r="T224" s="82"/>
      <c r="U224" s="82" t="str">
        <f>VLOOKUP($A224,'3. Lookup Tables'!$C:$E,2,0)</f>
        <v>Hauling</v>
      </c>
      <c r="V224" s="82" t="str">
        <f>VLOOKUP($A224,'3. Lookup Tables'!$C:$E,3,0)</f>
        <v>Pasco</v>
      </c>
    </row>
    <row r="225" spans="1:22" x14ac:dyDescent="0.25">
      <c r="A225" t="s">
        <v>8</v>
      </c>
      <c r="B225" t="s">
        <v>42</v>
      </c>
      <c r="C225" t="s">
        <v>88</v>
      </c>
      <c r="D225" t="s">
        <v>88</v>
      </c>
      <c r="E225" t="s">
        <v>2061</v>
      </c>
      <c r="F225" t="s">
        <v>787</v>
      </c>
      <c r="G225" t="s">
        <v>1399</v>
      </c>
      <c r="H225" t="s">
        <v>1071</v>
      </c>
      <c r="I225" t="s">
        <v>7</v>
      </c>
      <c r="J225" t="s">
        <v>24</v>
      </c>
      <c r="K225" s="9" t="s">
        <v>2601</v>
      </c>
      <c r="L225" s="9">
        <v>-293.20999999999998</v>
      </c>
      <c r="M225">
        <v>-3812.69</v>
      </c>
      <c r="N225" s="66" t="str">
        <f>IF(COUNTIF('4. IncomeStatement_12Mo_BDI'!$8:$8,$K225)&gt;0,"Y","")</f>
        <v>Y</v>
      </c>
      <c r="O225" s="66" t="str">
        <f>INDEX('3. Lookup Tables'!$G:$K,MATCH($G225,'3. Lookup Tables'!$G:$G,0),MATCH(O$1,'3. Lookup Tables'!$G$1:$K$1,0))</f>
        <v>ASSET</v>
      </c>
      <c r="P225" s="82" t="str">
        <f t="shared" si="22"/>
        <v>BS</v>
      </c>
      <c r="Q225" s="82" t="str">
        <f t="shared" si="23"/>
        <v>BS_1250</v>
      </c>
      <c r="R225" s="82">
        <f>IF(AND(O225="Expense",P225="IS"),INDEX(Table2[#All],MATCH($G225,Table2[GL_SubACT],0)+1,MATCH($D225,Table2[#Headers],0)),
IF(AND(O225="Revenue",P225="IS"),INDEX('3b. IS_Revenue_Lookup'!E:E,MATCH($E225,'3b. IS_Revenue_Lookup'!A:A,0)),
IF(P225="BS",INDEX('3c BS_Lookup'!$A:$F,MATCH('1. GLSummary'!$F225,'3c BS_Lookup'!$A:$A,0),MATCH('1. GLSummary'!$A225,'3c BS_Lookup'!$1:$1,0)),"--"))
)</f>
        <v>1250</v>
      </c>
      <c r="S225" s="82" t="str">
        <f>IFERROR(VLOOKUP(R225,'3. Lookup Tables'!$AB:$AC,2,0),"--")</f>
        <v>--</v>
      </c>
      <c r="T225" s="82"/>
      <c r="U225" s="82" t="str">
        <f>VLOOKUP($A225,'3. Lookup Tables'!$C:$E,2,0)</f>
        <v>Hauling</v>
      </c>
      <c r="V225" s="82" t="str">
        <f>VLOOKUP($A225,'3. Lookup Tables'!$C:$E,3,0)</f>
        <v>Pasco</v>
      </c>
    </row>
    <row r="226" spans="1:22" x14ac:dyDescent="0.25">
      <c r="A226" t="s">
        <v>7</v>
      </c>
      <c r="B226" t="s">
        <v>107</v>
      </c>
      <c r="C226" t="s">
        <v>18</v>
      </c>
      <c r="D226" t="s">
        <v>18</v>
      </c>
      <c r="E226" t="s">
        <v>2062</v>
      </c>
      <c r="F226" t="s">
        <v>789</v>
      </c>
      <c r="G226" t="s">
        <v>1581</v>
      </c>
      <c r="H226" t="s">
        <v>328</v>
      </c>
      <c r="I226" t="s">
        <v>62</v>
      </c>
      <c r="J226" t="s">
        <v>24</v>
      </c>
      <c r="K226" s="9" t="s">
        <v>192</v>
      </c>
      <c r="L226" s="9">
        <v>0</v>
      </c>
      <c r="M226">
        <v>7300.15</v>
      </c>
      <c r="N226" s="66" t="str">
        <f>IF(COUNTIF('4. IncomeStatement_12Mo_BDI'!$8:$8,$K226)&gt;0,"Y","")</f>
        <v>Y</v>
      </c>
      <c r="O226" s="66" t="str">
        <f>INDEX('3. Lookup Tables'!$G:$K,MATCH($G226,'3. Lookup Tables'!$G:$G,0),MATCH(O$1,'3. Lookup Tables'!$G$1:$K$1,0))</f>
        <v>ASSET</v>
      </c>
      <c r="P226" s="82" t="str">
        <f t="shared" si="22"/>
        <v>BS</v>
      </c>
      <c r="Q226" s="82" t="str">
        <f t="shared" si="23"/>
        <v>BS_1100</v>
      </c>
      <c r="R226" s="82">
        <f>IF(AND(O226="Expense",P226="IS"),INDEX(Table2[#All],MATCH($G226,Table2[GL_SubACT],0)+1,MATCH($D226,Table2[#Headers],0)),
IF(AND(O226="Revenue",P226="IS"),INDEX('3b. IS_Revenue_Lookup'!E:E,MATCH($E226,'3b. IS_Revenue_Lookup'!A:A,0)),
IF(P226="BS",INDEX('3c BS_Lookup'!$A:$F,MATCH('1. GLSummary'!$F226,'3c BS_Lookup'!$A:$A,0),MATCH('1. GLSummary'!$A226,'3c BS_Lookup'!$1:$1,0)),"--"))
)</f>
        <v>1100</v>
      </c>
      <c r="S226" s="82" t="str">
        <f>IFERROR(VLOOKUP(R226,'3. Lookup Tables'!$AB:$AC,2,0),"--")</f>
        <v>--</v>
      </c>
      <c r="T226" s="82"/>
      <c r="U226" s="82" t="str">
        <f>VLOOKUP($A226,'3. Lookup Tables'!$C:$E,2,0)</f>
        <v>Hauling</v>
      </c>
      <c r="V226" s="82" t="str">
        <f>VLOOKUP($A226,'3. Lookup Tables'!$C:$E,3,0)</f>
        <v>Pasco</v>
      </c>
    </row>
    <row r="227" spans="1:22" x14ac:dyDescent="0.25">
      <c r="A227" t="s">
        <v>7</v>
      </c>
      <c r="B227" t="s">
        <v>107</v>
      </c>
      <c r="C227" t="s">
        <v>18</v>
      </c>
      <c r="D227" t="s">
        <v>18</v>
      </c>
      <c r="E227" t="s">
        <v>2062</v>
      </c>
      <c r="F227" t="s">
        <v>789</v>
      </c>
      <c r="G227" t="s">
        <v>1581</v>
      </c>
      <c r="H227" t="s">
        <v>328</v>
      </c>
      <c r="I227" t="s">
        <v>53</v>
      </c>
      <c r="J227" t="s">
        <v>24</v>
      </c>
      <c r="K227" s="9" t="s">
        <v>188</v>
      </c>
      <c r="L227" s="9">
        <v>-7300.15</v>
      </c>
      <c r="M227">
        <v>0</v>
      </c>
      <c r="N227" s="66" t="str">
        <f>IF(COUNTIF('4. IncomeStatement_12Mo_BDI'!$8:$8,$K227)&gt;0,"Y","")</f>
        <v>Y</v>
      </c>
      <c r="O227" s="66" t="str">
        <f>INDEX('3. Lookup Tables'!$G:$K,MATCH($G227,'3. Lookup Tables'!$G:$G,0),MATCH(O$1,'3. Lookup Tables'!$G$1:$K$1,0))</f>
        <v>ASSET</v>
      </c>
      <c r="P227" s="82" t="str">
        <f t="shared" ref="P227:P258" si="24">IF(B227&lt;&gt;"",IF(VALUE(LEFT(B227,1))&lt;=2,"BS","IS"),"")</f>
        <v>BS</v>
      </c>
      <c r="Q227" s="82" t="str">
        <f t="shared" ref="Q227:Q258" si="25">P227&amp;"_"&amp;R227</f>
        <v>BS_1100</v>
      </c>
      <c r="R227" s="82">
        <f>IF(AND(O227="Expense",P227="IS"),INDEX(Table2[#All],MATCH($G227,Table2[GL_SubACT],0)+1,MATCH($D227,Table2[#Headers],0)),
IF(AND(O227="Revenue",P227="IS"),INDEX('3b. IS_Revenue_Lookup'!E:E,MATCH($E227,'3b. IS_Revenue_Lookup'!A:A,0)),
IF(P227="BS",INDEX('3c BS_Lookup'!$A:$F,MATCH('1. GLSummary'!$F227,'3c BS_Lookup'!$A:$A,0),MATCH('1. GLSummary'!$A227,'3c BS_Lookup'!$1:$1,0)),"--"))
)</f>
        <v>1100</v>
      </c>
      <c r="S227" s="82" t="str">
        <f>IFERROR(VLOOKUP(R227,'3. Lookup Tables'!$AB:$AC,2,0),"--")</f>
        <v>--</v>
      </c>
      <c r="T227" s="82"/>
      <c r="U227" s="82" t="str">
        <f>VLOOKUP($A227,'3. Lookup Tables'!$C:$E,2,0)</f>
        <v>Hauling</v>
      </c>
      <c r="V227" s="82" t="str">
        <f>VLOOKUP($A227,'3. Lookup Tables'!$C:$E,3,0)</f>
        <v>Pasco</v>
      </c>
    </row>
    <row r="228" spans="1:22" x14ac:dyDescent="0.25">
      <c r="A228" t="s">
        <v>7</v>
      </c>
      <c r="B228" t="s">
        <v>213</v>
      </c>
      <c r="C228" t="s">
        <v>18</v>
      </c>
      <c r="D228" t="s">
        <v>18</v>
      </c>
      <c r="E228" t="s">
        <v>1928</v>
      </c>
      <c r="F228" t="s">
        <v>804</v>
      </c>
      <c r="G228" t="s">
        <v>1472</v>
      </c>
      <c r="H228" t="s">
        <v>503</v>
      </c>
      <c r="I228" t="s">
        <v>21</v>
      </c>
      <c r="J228" t="s">
        <v>24</v>
      </c>
      <c r="K228" s="9" t="s">
        <v>2602</v>
      </c>
      <c r="L228" s="9">
        <v>0</v>
      </c>
      <c r="M228">
        <v>400</v>
      </c>
      <c r="N228" s="66" t="str">
        <f>IF(COUNTIF('4. IncomeStatement_12Mo_BDI'!$8:$8,$K228)&gt;0,"Y","")</f>
        <v>Y</v>
      </c>
      <c r="O228" s="66" t="str">
        <f>INDEX('3. Lookup Tables'!$G:$K,MATCH($G228,'3. Lookup Tables'!$G:$G,0),MATCH(O$1,'3. Lookup Tables'!$G$1:$K$1,0))</f>
        <v>ASSET</v>
      </c>
      <c r="P228" s="82" t="str">
        <f t="shared" si="24"/>
        <v>BS</v>
      </c>
      <c r="Q228" s="82" t="str">
        <f t="shared" si="25"/>
        <v>BS_1000</v>
      </c>
      <c r="R228" s="82">
        <f>IF(AND(O228="Expense",P228="IS"),INDEX(Table2[#All],MATCH($G228,Table2[GL_SubACT],0)+1,MATCH($D228,Table2[#Headers],0)),
IF(AND(O228="Revenue",P228="IS"),INDEX('3b. IS_Revenue_Lookup'!E:E,MATCH($E228,'3b. IS_Revenue_Lookup'!A:A,0)),
IF(P228="BS",INDEX('3c BS_Lookup'!$A:$F,MATCH('1. GLSummary'!$F228,'3c BS_Lookup'!$A:$A,0),MATCH('1. GLSummary'!$A228,'3c BS_Lookup'!$1:$1,0)),"--"))
)</f>
        <v>1000</v>
      </c>
      <c r="S228" s="82" t="str">
        <f>IFERROR(VLOOKUP(R228,'3. Lookup Tables'!$AB:$AC,2,0),"--")</f>
        <v>--</v>
      </c>
      <c r="T228" s="82"/>
      <c r="U228" s="82" t="str">
        <f>VLOOKUP($A228,'3. Lookup Tables'!$C:$E,2,0)</f>
        <v>Hauling</v>
      </c>
      <c r="V228" s="82" t="str">
        <f>VLOOKUP($A228,'3. Lookup Tables'!$C:$E,3,0)</f>
        <v>Pasco</v>
      </c>
    </row>
    <row r="229" spans="1:22" x14ac:dyDescent="0.25">
      <c r="A229" t="s">
        <v>7</v>
      </c>
      <c r="B229" t="s">
        <v>213</v>
      </c>
      <c r="C229" t="s">
        <v>20</v>
      </c>
      <c r="D229" t="s">
        <v>18</v>
      </c>
      <c r="E229" t="s">
        <v>2025</v>
      </c>
      <c r="F229" t="s">
        <v>798</v>
      </c>
      <c r="G229" t="s">
        <v>1429</v>
      </c>
      <c r="H229" t="s">
        <v>500</v>
      </c>
      <c r="I229" t="s">
        <v>21</v>
      </c>
      <c r="J229" t="s">
        <v>24</v>
      </c>
      <c r="K229" s="9" t="s">
        <v>2602</v>
      </c>
      <c r="L229" s="9">
        <v>0</v>
      </c>
      <c r="M229">
        <v>500</v>
      </c>
      <c r="N229" s="66" t="str">
        <f>IF(COUNTIF('4. IncomeStatement_12Mo_BDI'!$8:$8,$K229)&gt;0,"Y","")</f>
        <v>Y</v>
      </c>
      <c r="O229" s="66" t="str">
        <f>INDEX('3. Lookup Tables'!$G:$K,MATCH($G229,'3. Lookup Tables'!$G:$G,0),MATCH(O$1,'3. Lookup Tables'!$G$1:$K$1,0))</f>
        <v>ASSET</v>
      </c>
      <c r="P229" s="82" t="str">
        <f t="shared" si="24"/>
        <v>BS</v>
      </c>
      <c r="Q229" s="82" t="str">
        <f t="shared" si="25"/>
        <v>BS_1000</v>
      </c>
      <c r="R229" s="82">
        <f>IF(AND(O229="Expense",P229="IS"),INDEX(Table2[#All],MATCH($G229,Table2[GL_SubACT],0)+1,MATCH($D229,Table2[#Headers],0)),
IF(AND(O229="Revenue",P229="IS"),INDEX('3b. IS_Revenue_Lookup'!E:E,MATCH($E229,'3b. IS_Revenue_Lookup'!A:A,0)),
IF(P229="BS",INDEX('3c BS_Lookup'!$A:$F,MATCH('1. GLSummary'!$F229,'3c BS_Lookup'!$A:$A,0),MATCH('1. GLSummary'!$A229,'3c BS_Lookup'!$1:$1,0)),"--"))
)</f>
        <v>1000</v>
      </c>
      <c r="S229" s="82" t="str">
        <f>IFERROR(VLOOKUP(R229,'3. Lookup Tables'!$AB:$AC,2,0),"--")</f>
        <v>--</v>
      </c>
      <c r="T229" s="82"/>
      <c r="U229" s="82" t="str">
        <f>VLOOKUP($A229,'3. Lookup Tables'!$C:$E,2,0)</f>
        <v>Hauling</v>
      </c>
      <c r="V229" s="82" t="str">
        <f>VLOOKUP($A229,'3. Lookup Tables'!$C:$E,3,0)</f>
        <v>Pasco</v>
      </c>
    </row>
    <row r="230" spans="1:22" x14ac:dyDescent="0.25">
      <c r="A230" t="s">
        <v>7</v>
      </c>
      <c r="B230" t="s">
        <v>213</v>
      </c>
      <c r="C230" t="s">
        <v>33</v>
      </c>
      <c r="D230" t="s">
        <v>18</v>
      </c>
      <c r="E230" t="s">
        <v>2026</v>
      </c>
      <c r="F230" t="s">
        <v>799</v>
      </c>
      <c r="G230" t="s">
        <v>1430</v>
      </c>
      <c r="H230" t="s">
        <v>332</v>
      </c>
      <c r="I230" t="s">
        <v>21</v>
      </c>
      <c r="J230" t="s">
        <v>24</v>
      </c>
      <c r="K230" s="9" t="s">
        <v>2602</v>
      </c>
      <c r="L230" s="9">
        <v>0</v>
      </c>
      <c r="M230">
        <v>2000</v>
      </c>
      <c r="N230" s="66" t="str">
        <f>IF(COUNTIF('4. IncomeStatement_12Mo_BDI'!$8:$8,$K230)&gt;0,"Y","")</f>
        <v>Y</v>
      </c>
      <c r="O230" s="66" t="str">
        <f>INDEX('3. Lookup Tables'!$G:$K,MATCH($G230,'3. Lookup Tables'!$G:$G,0),MATCH(O$1,'3. Lookup Tables'!$G$1:$K$1,0))</f>
        <v>ASSET</v>
      </c>
      <c r="P230" s="82" t="str">
        <f t="shared" si="24"/>
        <v>BS</v>
      </c>
      <c r="Q230" s="82" t="str">
        <f t="shared" si="25"/>
        <v>BS_1000</v>
      </c>
      <c r="R230" s="82">
        <f>IF(AND(O230="Expense",P230="IS"),INDEX(Table2[#All],MATCH($G230,Table2[GL_SubACT],0)+1,MATCH($D230,Table2[#Headers],0)),
IF(AND(O230="Revenue",P230="IS"),INDEX('3b. IS_Revenue_Lookup'!E:E,MATCH($E230,'3b. IS_Revenue_Lookup'!A:A,0)),
IF(P230="BS",INDEX('3c BS_Lookup'!$A:$F,MATCH('1. GLSummary'!$F230,'3c BS_Lookup'!$A:$A,0),MATCH('1. GLSummary'!$A230,'3c BS_Lookup'!$1:$1,0)),"--"))
)</f>
        <v>1000</v>
      </c>
      <c r="S230" s="82" t="str">
        <f>IFERROR(VLOOKUP(R230,'3. Lookup Tables'!$AB:$AC,2,0),"--")</f>
        <v>--</v>
      </c>
      <c r="T230" s="82"/>
      <c r="U230" s="82" t="str">
        <f>VLOOKUP($A230,'3. Lookup Tables'!$C:$E,2,0)</f>
        <v>Hauling</v>
      </c>
      <c r="V230" s="82" t="str">
        <f>VLOOKUP($A230,'3. Lookup Tables'!$C:$E,3,0)</f>
        <v>Pasco</v>
      </c>
    </row>
    <row r="231" spans="1:22" x14ac:dyDescent="0.25">
      <c r="A231" t="s">
        <v>7</v>
      </c>
      <c r="B231" t="s">
        <v>213</v>
      </c>
      <c r="C231" t="s">
        <v>88</v>
      </c>
      <c r="D231" t="s">
        <v>18</v>
      </c>
      <c r="E231" t="s">
        <v>1959</v>
      </c>
      <c r="F231" t="s">
        <v>774</v>
      </c>
      <c r="G231" t="s">
        <v>1463</v>
      </c>
      <c r="H231" t="s">
        <v>488</v>
      </c>
      <c r="I231" t="s">
        <v>21</v>
      </c>
      <c r="J231" t="s">
        <v>24</v>
      </c>
      <c r="K231" s="9" t="s">
        <v>2602</v>
      </c>
      <c r="L231" s="9">
        <v>0</v>
      </c>
      <c r="M231">
        <v>382.81</v>
      </c>
      <c r="N231" s="66" t="str">
        <f>IF(COUNTIF('4. IncomeStatement_12Mo_BDI'!$8:$8,$K231)&gt;0,"Y","")</f>
        <v>Y</v>
      </c>
      <c r="O231" s="66" t="str">
        <f>INDEX('3. Lookup Tables'!$G:$K,MATCH($G231,'3. Lookup Tables'!$G:$G,0),MATCH(O$1,'3. Lookup Tables'!$G$1:$K$1,0))</f>
        <v>ASSET</v>
      </c>
      <c r="P231" s="82" t="str">
        <f t="shared" si="24"/>
        <v>BS</v>
      </c>
      <c r="Q231" s="82" t="str">
        <f t="shared" si="25"/>
        <v>BS_1000</v>
      </c>
      <c r="R231" s="82">
        <f>IF(AND(O231="Expense",P231="IS"),INDEX(Table2[#All],MATCH($G231,Table2[GL_SubACT],0)+1,MATCH($D231,Table2[#Headers],0)),
IF(AND(O231="Revenue",P231="IS"),INDEX('3b. IS_Revenue_Lookup'!E:E,MATCH($E231,'3b. IS_Revenue_Lookup'!A:A,0)),
IF(P231="BS",INDEX('3c BS_Lookup'!$A:$F,MATCH('1. GLSummary'!$F231,'3c BS_Lookup'!$A:$A,0),MATCH('1. GLSummary'!$A231,'3c BS_Lookup'!$1:$1,0)),"--"))
)</f>
        <v>1000</v>
      </c>
      <c r="S231" s="82" t="str">
        <f>IFERROR(VLOOKUP(R231,'3. Lookup Tables'!$AB:$AC,2,0),"--")</f>
        <v>--</v>
      </c>
      <c r="T231" s="82"/>
      <c r="U231" s="82" t="str">
        <f>VLOOKUP($A231,'3. Lookup Tables'!$C:$E,2,0)</f>
        <v>Hauling</v>
      </c>
      <c r="V231" s="82" t="str">
        <f>VLOOKUP($A231,'3. Lookup Tables'!$C:$E,3,0)</f>
        <v>Pasco</v>
      </c>
    </row>
    <row r="232" spans="1:22" x14ac:dyDescent="0.25">
      <c r="A232" t="s">
        <v>7</v>
      </c>
      <c r="B232" t="s">
        <v>19</v>
      </c>
      <c r="C232" t="s">
        <v>57</v>
      </c>
      <c r="D232" t="s">
        <v>18</v>
      </c>
      <c r="E232" t="s">
        <v>1929</v>
      </c>
      <c r="F232" t="s">
        <v>775</v>
      </c>
      <c r="G232" t="s">
        <v>1464</v>
      </c>
      <c r="H232" t="s">
        <v>489</v>
      </c>
      <c r="I232" t="s">
        <v>21</v>
      </c>
      <c r="J232" t="s">
        <v>24</v>
      </c>
      <c r="K232" s="9" t="s">
        <v>2602</v>
      </c>
      <c r="L232" s="9">
        <v>0</v>
      </c>
      <c r="M232">
        <v>1729.29</v>
      </c>
      <c r="N232" s="66" t="str">
        <f>IF(COUNTIF('4. IncomeStatement_12Mo_BDI'!$8:$8,$K232)&gt;0,"Y","")</f>
        <v>Y</v>
      </c>
      <c r="O232" s="66" t="str">
        <f>INDEX('3. Lookup Tables'!$G:$K,MATCH($G232,'3. Lookup Tables'!$G:$G,0),MATCH(O$1,'3. Lookup Tables'!$G$1:$K$1,0))</f>
        <v>ASSET</v>
      </c>
      <c r="P232" s="82" t="str">
        <f t="shared" si="24"/>
        <v>BS</v>
      </c>
      <c r="Q232" s="82" t="str">
        <f t="shared" si="25"/>
        <v>BS_1000</v>
      </c>
      <c r="R232" s="82">
        <f>IF(AND(O232="Expense",P232="IS"),INDEX(Table2[#All],MATCH($G232,Table2[GL_SubACT],0)+1,MATCH($D232,Table2[#Headers],0)),
IF(AND(O232="Revenue",P232="IS"),INDEX('3b. IS_Revenue_Lookup'!E:E,MATCH($E232,'3b. IS_Revenue_Lookup'!A:A,0)),
IF(P232="BS",INDEX('3c BS_Lookup'!$A:$F,MATCH('1. GLSummary'!$F232,'3c BS_Lookup'!$A:$A,0),MATCH('1. GLSummary'!$A232,'3c BS_Lookup'!$1:$1,0)),"--"))
)</f>
        <v>1000</v>
      </c>
      <c r="S232" s="82" t="str">
        <f>IFERROR(VLOOKUP(R232,'3. Lookup Tables'!$AB:$AC,2,0),"--")</f>
        <v>--</v>
      </c>
      <c r="T232" s="82"/>
      <c r="U232" s="82" t="str">
        <f>VLOOKUP($A232,'3. Lookup Tables'!$C:$E,2,0)</f>
        <v>Hauling</v>
      </c>
      <c r="V232" s="82" t="str">
        <f>VLOOKUP($A232,'3. Lookup Tables'!$C:$E,3,0)</f>
        <v>Pasco</v>
      </c>
    </row>
    <row r="233" spans="1:22" x14ac:dyDescent="0.25">
      <c r="A233" t="s">
        <v>7</v>
      </c>
      <c r="B233" t="s">
        <v>439</v>
      </c>
      <c r="C233" t="s">
        <v>33</v>
      </c>
      <c r="D233" t="s">
        <v>18</v>
      </c>
      <c r="E233" t="s">
        <v>2027</v>
      </c>
      <c r="F233" t="s">
        <v>801</v>
      </c>
      <c r="G233" t="s">
        <v>1434</v>
      </c>
      <c r="H233" t="s">
        <v>501</v>
      </c>
      <c r="I233" t="s">
        <v>21</v>
      </c>
      <c r="J233" t="s">
        <v>24</v>
      </c>
      <c r="K233" s="9" t="s">
        <v>2602</v>
      </c>
      <c r="L233" s="9">
        <v>0</v>
      </c>
      <c r="M233">
        <v>40000</v>
      </c>
      <c r="N233" s="66" t="str">
        <f>IF(COUNTIF('4. IncomeStatement_12Mo_BDI'!$8:$8,$K233)&gt;0,"Y","")</f>
        <v>Y</v>
      </c>
      <c r="O233" s="66" t="str">
        <f>INDEX('3. Lookup Tables'!$G:$K,MATCH($G233,'3. Lookup Tables'!$G:$G,0),MATCH(O$1,'3. Lookup Tables'!$G$1:$K$1,0))</f>
        <v>ASSET</v>
      </c>
      <c r="P233" s="82" t="str">
        <f t="shared" si="24"/>
        <v>BS</v>
      </c>
      <c r="Q233" s="82" t="str">
        <f t="shared" si="25"/>
        <v>BS_1150</v>
      </c>
      <c r="R233" s="82">
        <f>IF(AND(O233="Expense",P233="IS"),INDEX(Table2[#All],MATCH($G233,Table2[GL_SubACT],0)+1,MATCH($D233,Table2[#Headers],0)),
IF(AND(O233="Revenue",P233="IS"),INDEX('3b. IS_Revenue_Lookup'!E:E,MATCH($E233,'3b. IS_Revenue_Lookup'!A:A,0)),
IF(P233="BS",INDEX('3c BS_Lookup'!$A:$F,MATCH('1. GLSummary'!$F233,'3c BS_Lookup'!$A:$A,0),MATCH('1. GLSummary'!$A233,'3c BS_Lookup'!$1:$1,0)),"--"))
)</f>
        <v>1150</v>
      </c>
      <c r="S233" s="82" t="str">
        <f>IFERROR(VLOOKUP(R233,'3. Lookup Tables'!$AB:$AC,2,0),"--")</f>
        <v>--</v>
      </c>
      <c r="T233" s="82"/>
      <c r="U233" s="82" t="str">
        <f>VLOOKUP($A233,'3. Lookup Tables'!$C:$E,2,0)</f>
        <v>Hauling</v>
      </c>
      <c r="V233" s="82" t="str">
        <f>VLOOKUP($A233,'3. Lookup Tables'!$C:$E,3,0)</f>
        <v>Pasco</v>
      </c>
    </row>
    <row r="234" spans="1:22" x14ac:dyDescent="0.25">
      <c r="A234" t="s">
        <v>7</v>
      </c>
      <c r="B234" t="s">
        <v>490</v>
      </c>
      <c r="C234" t="s">
        <v>18</v>
      </c>
      <c r="D234" t="s">
        <v>18</v>
      </c>
      <c r="E234" t="s">
        <v>1961</v>
      </c>
      <c r="F234" t="s">
        <v>776</v>
      </c>
      <c r="G234" t="s">
        <v>1465</v>
      </c>
      <c r="H234" t="s">
        <v>491</v>
      </c>
      <c r="I234" t="s">
        <v>21</v>
      </c>
      <c r="J234" t="s">
        <v>24</v>
      </c>
      <c r="K234" s="9" t="s">
        <v>2602</v>
      </c>
      <c r="L234" s="9">
        <v>0</v>
      </c>
      <c r="M234">
        <v>129845.23</v>
      </c>
      <c r="N234" s="66" t="str">
        <f>IF(COUNTIF('4. IncomeStatement_12Mo_BDI'!$8:$8,$K234)&gt;0,"Y","")</f>
        <v>Y</v>
      </c>
      <c r="O234" s="66" t="str">
        <f>INDEX('3. Lookup Tables'!$G:$K,MATCH($G234,'3. Lookup Tables'!$G:$G,0),MATCH(O$1,'3. Lookup Tables'!$G$1:$K$1,0))</f>
        <v>ASSET</v>
      </c>
      <c r="P234" s="82" t="str">
        <f t="shared" si="24"/>
        <v>BS</v>
      </c>
      <c r="Q234" s="82" t="str">
        <f t="shared" si="25"/>
        <v>BS_1500</v>
      </c>
      <c r="R234" s="82">
        <f>IF(AND(O234="Expense",P234="IS"),INDEX(Table2[#All],MATCH($G234,Table2[GL_SubACT],0)+1,MATCH($D234,Table2[#Headers],0)),
IF(AND(O234="Revenue",P234="IS"),INDEX('3b. IS_Revenue_Lookup'!E:E,MATCH($E234,'3b. IS_Revenue_Lookup'!A:A,0)),
IF(P234="BS",INDEX('3c BS_Lookup'!$A:$F,MATCH('1. GLSummary'!$F234,'3c BS_Lookup'!$A:$A,0),MATCH('1. GLSummary'!$A234,'3c BS_Lookup'!$1:$1,0)),"--"))
)</f>
        <v>1500</v>
      </c>
      <c r="S234" s="82" t="str">
        <f>IFERROR(VLOOKUP(R234,'3. Lookup Tables'!$AB:$AC,2,0),"--")</f>
        <v>--</v>
      </c>
      <c r="T234" s="82"/>
      <c r="U234" s="82" t="str">
        <f>VLOOKUP($A234,'3. Lookup Tables'!$C:$E,2,0)</f>
        <v>Hauling</v>
      </c>
      <c r="V234" s="82" t="str">
        <f>VLOOKUP($A234,'3. Lookup Tables'!$C:$E,3,0)</f>
        <v>Pasco</v>
      </c>
    </row>
    <row r="235" spans="1:22" x14ac:dyDescent="0.25">
      <c r="A235" t="s">
        <v>7</v>
      </c>
      <c r="B235" t="s">
        <v>214</v>
      </c>
      <c r="C235" t="s">
        <v>18</v>
      </c>
      <c r="D235" t="s">
        <v>18</v>
      </c>
      <c r="E235" t="s">
        <v>1962</v>
      </c>
      <c r="F235" t="s">
        <v>777</v>
      </c>
      <c r="G235" t="s">
        <v>1466</v>
      </c>
      <c r="H235" t="s">
        <v>492</v>
      </c>
      <c r="I235" t="s">
        <v>21</v>
      </c>
      <c r="J235" t="s">
        <v>24</v>
      </c>
      <c r="K235" s="9" t="s">
        <v>2602</v>
      </c>
      <c r="L235" s="9">
        <v>0</v>
      </c>
      <c r="M235">
        <v>50730.29</v>
      </c>
      <c r="N235" s="66" t="str">
        <f>IF(COUNTIF('4. IncomeStatement_12Mo_BDI'!$8:$8,$K235)&gt;0,"Y","")</f>
        <v>Y</v>
      </c>
      <c r="O235" s="66" t="str">
        <f>INDEX('3. Lookup Tables'!$G:$K,MATCH($G235,'3. Lookup Tables'!$G:$G,0),MATCH(O$1,'3. Lookup Tables'!$G$1:$K$1,0))</f>
        <v>ASSET</v>
      </c>
      <c r="P235" s="82" t="str">
        <f t="shared" si="24"/>
        <v>BS</v>
      </c>
      <c r="Q235" s="82" t="str">
        <f t="shared" si="25"/>
        <v>BS_1500</v>
      </c>
      <c r="R235" s="82">
        <f>IF(AND(O235="Expense",P235="IS"),INDEX(Table2[#All],MATCH($G235,Table2[GL_SubACT],0)+1,MATCH($D235,Table2[#Headers],0)),
IF(AND(O235="Revenue",P235="IS"),INDEX('3b. IS_Revenue_Lookup'!E:E,MATCH($E235,'3b. IS_Revenue_Lookup'!A:A,0)),
IF(P235="BS",INDEX('3c BS_Lookup'!$A:$F,MATCH('1. GLSummary'!$F235,'3c BS_Lookup'!$A:$A,0),MATCH('1. GLSummary'!$A235,'3c BS_Lookup'!$1:$1,0)),"--"))
)</f>
        <v>1500</v>
      </c>
      <c r="S235" s="82" t="str">
        <f>IFERROR(VLOOKUP(R235,'3. Lookup Tables'!$AB:$AC,2,0),"--")</f>
        <v>--</v>
      </c>
      <c r="T235" s="82"/>
      <c r="U235" s="82" t="str">
        <f>VLOOKUP($A235,'3. Lookup Tables'!$C:$E,2,0)</f>
        <v>Hauling</v>
      </c>
      <c r="V235" s="82" t="str">
        <f>VLOOKUP($A235,'3. Lookup Tables'!$C:$E,3,0)</f>
        <v>Pasco</v>
      </c>
    </row>
    <row r="236" spans="1:22" x14ac:dyDescent="0.25">
      <c r="A236" t="s">
        <v>7</v>
      </c>
      <c r="B236" t="s">
        <v>214</v>
      </c>
      <c r="C236" t="s">
        <v>33</v>
      </c>
      <c r="D236" t="s">
        <v>18</v>
      </c>
      <c r="E236" t="s">
        <v>1963</v>
      </c>
      <c r="F236" t="s">
        <v>778</v>
      </c>
      <c r="G236" t="s">
        <v>1474</v>
      </c>
      <c r="H236" t="s">
        <v>493</v>
      </c>
      <c r="I236" t="s">
        <v>21</v>
      </c>
      <c r="J236" t="s">
        <v>24</v>
      </c>
      <c r="K236" s="9" t="s">
        <v>2602</v>
      </c>
      <c r="L236" s="9">
        <v>0</v>
      </c>
      <c r="M236">
        <v>14133.58</v>
      </c>
      <c r="N236" s="66" t="str">
        <f>IF(COUNTIF('4. IncomeStatement_12Mo_BDI'!$8:$8,$K236)&gt;0,"Y","")</f>
        <v>Y</v>
      </c>
      <c r="O236" s="66" t="str">
        <f>INDEX('3. Lookup Tables'!$G:$K,MATCH($G236,'3. Lookup Tables'!$G:$G,0),MATCH(O$1,'3. Lookup Tables'!$G$1:$K$1,0))</f>
        <v>ASSET</v>
      </c>
      <c r="P236" s="82" t="str">
        <f t="shared" si="24"/>
        <v>BS</v>
      </c>
      <c r="Q236" s="82" t="str">
        <f t="shared" si="25"/>
        <v>BS_1500</v>
      </c>
      <c r="R236" s="82">
        <f>IF(AND(O236="Expense",P236="IS"),INDEX(Table2[#All],MATCH($G236,Table2[GL_SubACT],0)+1,MATCH($D236,Table2[#Headers],0)),
IF(AND(O236="Revenue",P236="IS"),INDEX('3b. IS_Revenue_Lookup'!E:E,MATCH($E236,'3b. IS_Revenue_Lookup'!A:A,0)),
IF(P236="BS",INDEX('3c BS_Lookup'!$A:$F,MATCH('1. GLSummary'!$F236,'3c BS_Lookup'!$A:$A,0),MATCH('1. GLSummary'!$A236,'3c BS_Lookup'!$1:$1,0)),"--"))
)</f>
        <v>1500</v>
      </c>
      <c r="S236" s="82" t="str">
        <f>IFERROR(VLOOKUP(R236,'3. Lookup Tables'!$AB:$AC,2,0),"--")</f>
        <v>--</v>
      </c>
      <c r="T236" s="82"/>
      <c r="U236" s="82" t="str">
        <f>VLOOKUP($A236,'3. Lookup Tables'!$C:$E,2,0)</f>
        <v>Hauling</v>
      </c>
      <c r="V236" s="82" t="str">
        <f>VLOOKUP($A236,'3. Lookup Tables'!$C:$E,3,0)</f>
        <v>Pasco</v>
      </c>
    </row>
    <row r="237" spans="1:22" x14ac:dyDescent="0.25">
      <c r="A237" t="s">
        <v>7</v>
      </c>
      <c r="B237" t="s">
        <v>214</v>
      </c>
      <c r="C237" t="s">
        <v>163</v>
      </c>
      <c r="D237" t="s">
        <v>18</v>
      </c>
      <c r="E237" t="s">
        <v>2028</v>
      </c>
      <c r="F237" t="s">
        <v>802</v>
      </c>
      <c r="G237" t="s">
        <v>1436</v>
      </c>
      <c r="H237" t="s">
        <v>502</v>
      </c>
      <c r="I237" t="s">
        <v>21</v>
      </c>
      <c r="J237" t="s">
        <v>24</v>
      </c>
      <c r="K237" s="9" t="s">
        <v>2602</v>
      </c>
      <c r="L237" s="9">
        <v>0</v>
      </c>
      <c r="M237">
        <v>50250.74</v>
      </c>
      <c r="N237" s="66" t="str">
        <f>IF(COUNTIF('4. IncomeStatement_12Mo_BDI'!$8:$8,$K237)&gt;0,"Y","")</f>
        <v>Y</v>
      </c>
      <c r="O237" s="66" t="str">
        <f>INDEX('3. Lookup Tables'!$G:$K,MATCH($G237,'3. Lookup Tables'!$G:$G,0),MATCH(O$1,'3. Lookup Tables'!$G$1:$K$1,0))</f>
        <v>ASSET</v>
      </c>
      <c r="P237" s="82" t="str">
        <f t="shared" si="24"/>
        <v>BS</v>
      </c>
      <c r="Q237" s="82" t="str">
        <f t="shared" si="25"/>
        <v>BS_1500</v>
      </c>
      <c r="R237" s="82">
        <f>IF(AND(O237="Expense",P237="IS"),INDEX(Table2[#All],MATCH($G237,Table2[GL_SubACT],0)+1,MATCH($D237,Table2[#Headers],0)),
IF(AND(O237="Revenue",P237="IS"),INDEX('3b. IS_Revenue_Lookup'!E:E,MATCH($E237,'3b. IS_Revenue_Lookup'!A:A,0)),
IF(P237="BS",INDEX('3c BS_Lookup'!$A:$F,MATCH('1. GLSummary'!$F237,'3c BS_Lookup'!$A:$A,0),MATCH('1. GLSummary'!$A237,'3c BS_Lookup'!$1:$1,0)),"--"))
)</f>
        <v>1500</v>
      </c>
      <c r="S237" s="82" t="str">
        <f>IFERROR(VLOOKUP(R237,'3. Lookup Tables'!$AB:$AC,2,0),"--")</f>
        <v>--</v>
      </c>
      <c r="T237" s="82"/>
      <c r="U237" s="82" t="str">
        <f>VLOOKUP($A237,'3. Lookup Tables'!$C:$E,2,0)</f>
        <v>Hauling</v>
      </c>
      <c r="V237" s="82" t="str">
        <f>VLOOKUP($A237,'3. Lookup Tables'!$C:$E,3,0)</f>
        <v>Pasco</v>
      </c>
    </row>
    <row r="238" spans="1:22" x14ac:dyDescent="0.25">
      <c r="A238" t="s">
        <v>7</v>
      </c>
      <c r="B238" t="s">
        <v>178</v>
      </c>
      <c r="C238" t="s">
        <v>33</v>
      </c>
      <c r="D238" t="s">
        <v>18</v>
      </c>
      <c r="E238" t="s">
        <v>1964</v>
      </c>
      <c r="F238" t="s">
        <v>779</v>
      </c>
      <c r="G238" t="s">
        <v>1467</v>
      </c>
      <c r="H238" t="s">
        <v>494</v>
      </c>
      <c r="I238" t="s">
        <v>21</v>
      </c>
      <c r="J238" t="s">
        <v>24</v>
      </c>
      <c r="K238" s="9" t="s">
        <v>2602</v>
      </c>
      <c r="L238" s="9">
        <v>-159304.23000000001</v>
      </c>
      <c r="M238">
        <v>-88838.65</v>
      </c>
      <c r="N238" s="66" t="str">
        <f>IF(COUNTIF('4. IncomeStatement_12Mo_BDI'!$8:$8,$K238)&gt;0,"Y","")</f>
        <v>Y</v>
      </c>
      <c r="O238" s="66" t="str">
        <f>INDEX('3. Lookup Tables'!$G:$K,MATCH($G238,'3. Lookup Tables'!$G:$G,0),MATCH(O$1,'3. Lookup Tables'!$G$1:$K$1,0))</f>
        <v>LIABILITY</v>
      </c>
      <c r="P238" s="82" t="str">
        <f t="shared" si="24"/>
        <v>BS</v>
      </c>
      <c r="Q238" s="82" t="str">
        <f t="shared" si="25"/>
        <v>BS_2100</v>
      </c>
      <c r="R238" s="82">
        <f>IF(AND(O238="Expense",P238="IS"),INDEX(Table2[#All],MATCH($G238,Table2[GL_SubACT],0)+1,MATCH($D238,Table2[#Headers],0)),
IF(AND(O238="Revenue",P238="IS"),INDEX('3b. IS_Revenue_Lookup'!E:E,MATCH($E238,'3b. IS_Revenue_Lookup'!A:A,0)),
IF(P238="BS",INDEX('3c BS_Lookup'!$A:$F,MATCH('1. GLSummary'!$F238,'3c BS_Lookup'!$A:$A,0),MATCH('1. GLSummary'!$A238,'3c BS_Lookup'!$1:$1,0)),"--"))
)</f>
        <v>2100</v>
      </c>
      <c r="S238" s="82" t="str">
        <f>IFERROR(VLOOKUP(R238,'3. Lookup Tables'!$AB:$AC,2,0),"--")</f>
        <v>--</v>
      </c>
      <c r="T238" s="82"/>
      <c r="U238" s="82" t="str">
        <f>VLOOKUP($A238,'3. Lookup Tables'!$C:$E,2,0)</f>
        <v>Hauling</v>
      </c>
      <c r="V238" s="82" t="str">
        <f>VLOOKUP($A238,'3. Lookup Tables'!$C:$E,3,0)</f>
        <v>Pasco</v>
      </c>
    </row>
    <row r="239" spans="1:22" x14ac:dyDescent="0.25">
      <c r="A239" t="s">
        <v>7</v>
      </c>
      <c r="B239" t="s">
        <v>67</v>
      </c>
      <c r="C239" t="s">
        <v>163</v>
      </c>
      <c r="D239" t="s">
        <v>18</v>
      </c>
      <c r="E239" t="s">
        <v>1677</v>
      </c>
      <c r="F239" t="s">
        <v>584</v>
      </c>
      <c r="G239" t="s">
        <v>1468</v>
      </c>
      <c r="H239" t="s">
        <v>164</v>
      </c>
      <c r="I239" t="s">
        <v>21</v>
      </c>
      <c r="J239" t="s">
        <v>24</v>
      </c>
      <c r="K239" s="9" t="s">
        <v>2602</v>
      </c>
      <c r="L239" s="9">
        <v>5784.32</v>
      </c>
      <c r="M239">
        <v>53706.16</v>
      </c>
      <c r="N239" s="66" t="str">
        <f>IF(COUNTIF('4. IncomeStatement_12Mo_BDI'!$8:$8,$K239)&gt;0,"Y","")</f>
        <v>Y</v>
      </c>
      <c r="O239" s="66" t="str">
        <f>INDEX('3. Lookup Tables'!$G:$K,MATCH($G239,'3. Lookup Tables'!$G:$G,0),MATCH(O$1,'3. Lookup Tables'!$G$1:$K$1,0))</f>
        <v>EXPENSE</v>
      </c>
      <c r="P239" s="82" t="str">
        <f t="shared" si="24"/>
        <v>IS</v>
      </c>
      <c r="Q239" s="82" t="str">
        <f t="shared" si="25"/>
        <v>IS_97.1</v>
      </c>
      <c r="R239" s="82">
        <f>IF(AND(O239="Expense",P239="IS"),INDEX(Table2[#All],MATCH($G239,Table2[GL_SubACT],0)+1,MATCH($D239,Table2[#Headers],0)),
IF(AND(O239="Revenue",P239="IS"),INDEX('3b. IS_Revenue_Lookup'!E:E,MATCH($E239,'3b. IS_Revenue_Lookup'!A:A,0)),
IF(P239="BS",INDEX('3c BS_Lookup'!$A:$F,MATCH('1. GLSummary'!$F239,'3c BS_Lookup'!$A:$A,0),MATCH('1. GLSummary'!$A239,'3c BS_Lookup'!$1:$1,0)),"--"))
)</f>
        <v>97.1</v>
      </c>
      <c r="S239" s="82" t="str">
        <f>IFERROR(VLOOKUP(R239,'3. Lookup Tables'!$AB:$AC,2,0),"--")</f>
        <v>--</v>
      </c>
      <c r="T239" s="82"/>
      <c r="U239" s="82" t="str">
        <f>VLOOKUP($A239,'3. Lookup Tables'!$C:$E,2,0)</f>
        <v>Hauling</v>
      </c>
      <c r="V239" s="82" t="str">
        <f>VLOOKUP($A239,'3. Lookup Tables'!$C:$E,3,0)</f>
        <v>Pasco</v>
      </c>
    </row>
    <row r="240" spans="1:22" x14ac:dyDescent="0.25">
      <c r="A240" t="s">
        <v>7</v>
      </c>
      <c r="B240" t="s">
        <v>59</v>
      </c>
      <c r="C240" t="s">
        <v>60</v>
      </c>
      <c r="D240" t="s">
        <v>95</v>
      </c>
      <c r="E240" t="s">
        <v>2053</v>
      </c>
      <c r="F240" t="s">
        <v>785</v>
      </c>
      <c r="G240" t="s">
        <v>1387</v>
      </c>
      <c r="H240" t="s">
        <v>61</v>
      </c>
      <c r="I240" t="s">
        <v>21</v>
      </c>
      <c r="J240" t="s">
        <v>24</v>
      </c>
      <c r="K240" s="9" t="s">
        <v>2602</v>
      </c>
      <c r="L240" s="9">
        <v>247.29</v>
      </c>
      <c r="M240">
        <v>2468.46</v>
      </c>
      <c r="N240" s="66" t="str">
        <f>IF(COUNTIF('4. IncomeStatement_12Mo_BDI'!$8:$8,$K240)&gt;0,"Y","")</f>
        <v>Y</v>
      </c>
      <c r="O240" s="66" t="str">
        <f>INDEX('3. Lookup Tables'!$G:$K,MATCH($G240,'3. Lookup Tables'!$G:$G,0),MATCH(O$1,'3. Lookup Tables'!$G$1:$K$1,0))</f>
        <v>EXPENSE</v>
      </c>
      <c r="P240" s="82" t="str">
        <f t="shared" si="24"/>
        <v>IS</v>
      </c>
      <c r="Q240" s="82" t="str">
        <f t="shared" si="25"/>
        <v>IS_91.1</v>
      </c>
      <c r="R240" s="82">
        <f>IF(AND(O240="Expense",P240="IS"),INDEX(Table2[#All],MATCH($G240,Table2[GL_SubACT],0)+1,MATCH($D240,Table2[#Headers],0)),
IF(AND(O240="Revenue",P240="IS"),INDEX('3b. IS_Revenue_Lookup'!E:E,MATCH($E240,'3b. IS_Revenue_Lookup'!A:A,0)),
IF(P240="BS",INDEX('3c BS_Lookup'!$A:$F,MATCH('1. GLSummary'!$F240,'3c BS_Lookup'!$A:$A,0),MATCH('1. GLSummary'!$A240,'3c BS_Lookup'!$1:$1,0)),"--"))
)</f>
        <v>91.1</v>
      </c>
      <c r="S240" s="82" t="str">
        <f>IFERROR(VLOOKUP(R240,'3. Lookup Tables'!$AB:$AC,2,0),"--")</f>
        <v>--</v>
      </c>
      <c r="T240" s="82"/>
      <c r="U240" s="82" t="str">
        <f>VLOOKUP($A240,'3. Lookup Tables'!$C:$E,2,0)</f>
        <v>Hauling</v>
      </c>
      <c r="V240" s="82" t="str">
        <f>VLOOKUP($A240,'3. Lookup Tables'!$C:$E,3,0)</f>
        <v>Pasco</v>
      </c>
    </row>
    <row r="241" spans="1:22" x14ac:dyDescent="0.25">
      <c r="A241" t="s">
        <v>7</v>
      </c>
      <c r="B241" t="s">
        <v>42</v>
      </c>
      <c r="C241" t="s">
        <v>33</v>
      </c>
      <c r="D241" t="s">
        <v>33</v>
      </c>
      <c r="E241" t="s">
        <v>2054</v>
      </c>
      <c r="F241" t="s">
        <v>786</v>
      </c>
      <c r="G241" t="s">
        <v>1382</v>
      </c>
      <c r="H241" t="s">
        <v>146</v>
      </c>
      <c r="I241" t="s">
        <v>21</v>
      </c>
      <c r="J241" t="s">
        <v>24</v>
      </c>
      <c r="K241" s="9" t="s">
        <v>2602</v>
      </c>
      <c r="L241" s="9">
        <v>-27862.29</v>
      </c>
      <c r="M241">
        <v>-420878.18</v>
      </c>
      <c r="N241" s="66" t="str">
        <f>IF(COUNTIF('4. IncomeStatement_12Mo_BDI'!$8:$8,$K241)&gt;0,"Y","")</f>
        <v>Y</v>
      </c>
      <c r="O241" s="66" t="str">
        <f>INDEX('3. Lookup Tables'!$G:$K,MATCH($G241,'3. Lookup Tables'!$G:$G,0),MATCH(O$1,'3. Lookup Tables'!$G$1:$K$1,0))</f>
        <v>ASSET</v>
      </c>
      <c r="P241" s="82" t="str">
        <f t="shared" si="24"/>
        <v>BS</v>
      </c>
      <c r="Q241" s="82" t="str">
        <f t="shared" si="25"/>
        <v>BS_1250</v>
      </c>
      <c r="R241" s="82">
        <f>IF(AND(O241="Expense",P241="IS"),INDEX(Table2[#All],MATCH($G241,Table2[GL_SubACT],0)+1,MATCH($D241,Table2[#Headers],0)),
IF(AND(O241="Revenue",P241="IS"),INDEX('3b. IS_Revenue_Lookup'!E:E,MATCH($E241,'3b. IS_Revenue_Lookup'!A:A,0)),
IF(P241="BS",INDEX('3c BS_Lookup'!$A:$F,MATCH('1. GLSummary'!$F241,'3c BS_Lookup'!$A:$A,0),MATCH('1. GLSummary'!$A241,'3c BS_Lookup'!$1:$1,0)),"--"))
)</f>
        <v>1250</v>
      </c>
      <c r="S241" s="82" t="str">
        <f>IFERROR(VLOOKUP(R241,'3. Lookup Tables'!$AB:$AC,2,0),"--")</f>
        <v>--</v>
      </c>
      <c r="T241" s="82"/>
      <c r="U241" s="82" t="str">
        <f>VLOOKUP($A241,'3. Lookup Tables'!$C:$E,2,0)</f>
        <v>Hauling</v>
      </c>
      <c r="V241" s="82" t="str">
        <f>VLOOKUP($A241,'3. Lookup Tables'!$C:$E,3,0)</f>
        <v>Pasco</v>
      </c>
    </row>
    <row r="242" spans="1:22" x14ac:dyDescent="0.25">
      <c r="A242" t="s">
        <v>7</v>
      </c>
      <c r="B242" t="s">
        <v>41</v>
      </c>
      <c r="C242" t="s">
        <v>88</v>
      </c>
      <c r="D242" t="s">
        <v>88</v>
      </c>
      <c r="E242" t="s">
        <v>1889</v>
      </c>
      <c r="F242" t="s">
        <v>751</v>
      </c>
      <c r="G242" t="s">
        <v>1408</v>
      </c>
      <c r="H242" t="s">
        <v>477</v>
      </c>
      <c r="I242" t="s">
        <v>21</v>
      </c>
      <c r="J242" t="s">
        <v>24</v>
      </c>
      <c r="K242" s="9" t="s">
        <v>2602</v>
      </c>
      <c r="L242" s="9">
        <v>0</v>
      </c>
      <c r="M242">
        <v>153750.45000000001</v>
      </c>
      <c r="N242" s="66" t="str">
        <f>IF(COUNTIF('4. IncomeStatement_12Mo_BDI'!$8:$8,$K242)&gt;0,"Y","")</f>
        <v>Y</v>
      </c>
      <c r="O242" s="66" t="str">
        <f>INDEX('3. Lookup Tables'!$G:$K,MATCH($G242,'3. Lookup Tables'!$G:$G,0),MATCH(O$1,'3. Lookup Tables'!$G$1:$K$1,0))</f>
        <v>ASSET</v>
      </c>
      <c r="P242" s="82" t="str">
        <f t="shared" si="24"/>
        <v>BS</v>
      </c>
      <c r="Q242" s="82" t="str">
        <f t="shared" si="25"/>
        <v>BS_1200</v>
      </c>
      <c r="R242" s="82">
        <f>IF(AND(O242="Expense",P242="IS"),INDEX(Table2[#All],MATCH($G242,Table2[GL_SubACT],0)+1,MATCH($D242,Table2[#Headers],0)),
IF(AND(O242="Revenue",P242="IS"),INDEX('3b. IS_Revenue_Lookup'!E:E,MATCH($E242,'3b. IS_Revenue_Lookup'!A:A,0)),
IF(P242="BS",INDEX('3c BS_Lookup'!$A:$F,MATCH('1. GLSummary'!$F242,'3c BS_Lookup'!$A:$A,0),MATCH('1. GLSummary'!$A242,'3c BS_Lookup'!$1:$1,0)),"--"))
)</f>
        <v>1200</v>
      </c>
      <c r="S242" s="82" t="str">
        <f>IFERROR(VLOOKUP(R242,'3. Lookup Tables'!$AB:$AC,2,0),"--")</f>
        <v>--</v>
      </c>
      <c r="T242" s="82"/>
      <c r="U242" s="82" t="str">
        <f>VLOOKUP($A242,'3. Lookup Tables'!$C:$E,2,0)</f>
        <v>Hauling</v>
      </c>
      <c r="V242" s="82" t="str">
        <f>VLOOKUP($A242,'3. Lookup Tables'!$C:$E,3,0)</f>
        <v>Pasco</v>
      </c>
    </row>
    <row r="243" spans="1:22" x14ac:dyDescent="0.25">
      <c r="A243" t="s">
        <v>7</v>
      </c>
      <c r="B243" t="s">
        <v>42</v>
      </c>
      <c r="C243" t="s">
        <v>33</v>
      </c>
      <c r="D243" t="s">
        <v>88</v>
      </c>
      <c r="E243" t="s">
        <v>2059</v>
      </c>
      <c r="F243" t="s">
        <v>803</v>
      </c>
      <c r="G243" t="s">
        <v>1382</v>
      </c>
      <c r="H243" t="s">
        <v>145</v>
      </c>
      <c r="I243" t="s">
        <v>21</v>
      </c>
      <c r="J243" t="s">
        <v>24</v>
      </c>
      <c r="K243" s="9" t="s">
        <v>2602</v>
      </c>
      <c r="L243" s="9">
        <v>-19683.13</v>
      </c>
      <c r="M243">
        <v>-176964.71</v>
      </c>
      <c r="N243" s="66" t="str">
        <f>IF(COUNTIF('4. IncomeStatement_12Mo_BDI'!$8:$8,$K243)&gt;0,"Y","")</f>
        <v>Y</v>
      </c>
      <c r="O243" s="66" t="str">
        <f>INDEX('3. Lookup Tables'!$G:$K,MATCH($G243,'3. Lookup Tables'!$G:$G,0),MATCH(O$1,'3. Lookup Tables'!$G$1:$K$1,0))</f>
        <v>ASSET</v>
      </c>
      <c r="P243" s="82" t="str">
        <f t="shared" si="24"/>
        <v>BS</v>
      </c>
      <c r="Q243" s="82" t="str">
        <f t="shared" si="25"/>
        <v>BS_1250</v>
      </c>
      <c r="R243" s="82">
        <f>IF(AND(O243="Expense",P243="IS"),INDEX(Table2[#All],MATCH($G243,Table2[GL_SubACT],0)+1,MATCH($D243,Table2[#Headers],0)),
IF(AND(O243="Revenue",P243="IS"),INDEX('3b. IS_Revenue_Lookup'!E:E,MATCH($E243,'3b. IS_Revenue_Lookup'!A:A,0)),
IF(P243="BS",INDEX('3c BS_Lookup'!$A:$F,MATCH('1. GLSummary'!$F243,'3c BS_Lookup'!$A:$A,0),MATCH('1. GLSummary'!$A243,'3c BS_Lookup'!$1:$1,0)),"--"))
)</f>
        <v>1250</v>
      </c>
      <c r="S243" s="82" t="str">
        <f>IFERROR(VLOOKUP(R243,'3. Lookup Tables'!$AB:$AC,2,0),"--")</f>
        <v>--</v>
      </c>
      <c r="T243" s="82"/>
      <c r="U243" s="82" t="str">
        <f>VLOOKUP($A243,'3. Lookup Tables'!$C:$E,2,0)</f>
        <v>Hauling</v>
      </c>
      <c r="V243" s="82" t="str">
        <f>VLOOKUP($A243,'3. Lookup Tables'!$C:$E,3,0)</f>
        <v>Pasco</v>
      </c>
    </row>
    <row r="244" spans="1:22" x14ac:dyDescent="0.25">
      <c r="A244" t="s">
        <v>7</v>
      </c>
      <c r="B244" t="s">
        <v>42</v>
      </c>
      <c r="C244" t="s">
        <v>88</v>
      </c>
      <c r="D244" t="s">
        <v>88</v>
      </c>
      <c r="E244" t="s">
        <v>2055</v>
      </c>
      <c r="F244" t="s">
        <v>787</v>
      </c>
      <c r="G244" t="s">
        <v>1399</v>
      </c>
      <c r="H244" t="s">
        <v>496</v>
      </c>
      <c r="I244" t="s">
        <v>21</v>
      </c>
      <c r="J244" t="s">
        <v>24</v>
      </c>
      <c r="K244" s="9" t="s">
        <v>2602</v>
      </c>
      <c r="L244" s="9">
        <v>-3243.69</v>
      </c>
      <c r="M244">
        <v>-40943.9</v>
      </c>
      <c r="N244" s="66" t="str">
        <f>IF(COUNTIF('4. IncomeStatement_12Mo_BDI'!$8:$8,$K244)&gt;0,"Y","")</f>
        <v>Y</v>
      </c>
      <c r="O244" s="66" t="str">
        <f>INDEX('3. Lookup Tables'!$G:$K,MATCH($G244,'3. Lookup Tables'!$G:$G,0),MATCH(O$1,'3. Lookup Tables'!$G$1:$K$1,0))</f>
        <v>ASSET</v>
      </c>
      <c r="P244" s="82" t="str">
        <f t="shared" si="24"/>
        <v>BS</v>
      </c>
      <c r="Q244" s="82" t="str">
        <f t="shared" si="25"/>
        <v>BS_1250</v>
      </c>
      <c r="R244" s="82">
        <f>IF(AND(O244="Expense",P244="IS"),INDEX(Table2[#All],MATCH($G244,Table2[GL_SubACT],0)+1,MATCH($D244,Table2[#Headers],0)),
IF(AND(O244="Revenue",P244="IS"),INDEX('3b. IS_Revenue_Lookup'!E:E,MATCH($E244,'3b. IS_Revenue_Lookup'!A:A,0)),
IF(P244="BS",INDEX('3c BS_Lookup'!$A:$F,MATCH('1. GLSummary'!$F244,'3c BS_Lookup'!$A:$A,0),MATCH('1. GLSummary'!$A244,'3c BS_Lookup'!$1:$1,0)),"--"))
)</f>
        <v>1250</v>
      </c>
      <c r="S244" s="82" t="str">
        <f>IFERROR(VLOOKUP(R244,'3. Lookup Tables'!$AB:$AC,2,0),"--")</f>
        <v>--</v>
      </c>
      <c r="T244" s="82"/>
      <c r="U244" s="82" t="str">
        <f>VLOOKUP($A244,'3. Lookup Tables'!$C:$E,2,0)</f>
        <v>Hauling</v>
      </c>
      <c r="V244" s="82" t="str">
        <f>VLOOKUP($A244,'3. Lookup Tables'!$C:$E,3,0)</f>
        <v>Pasco</v>
      </c>
    </row>
    <row r="245" spans="1:22" x14ac:dyDescent="0.25">
      <c r="A245" t="s">
        <v>8</v>
      </c>
      <c r="B245" t="s">
        <v>19</v>
      </c>
      <c r="C245" t="s">
        <v>20</v>
      </c>
      <c r="D245" t="s">
        <v>18</v>
      </c>
      <c r="E245" t="s">
        <v>1735</v>
      </c>
      <c r="F245" t="s">
        <v>562</v>
      </c>
      <c r="G245" t="s">
        <v>1431</v>
      </c>
      <c r="H245" t="s">
        <v>1013</v>
      </c>
      <c r="I245" t="s">
        <v>21</v>
      </c>
      <c r="J245" t="s">
        <v>24</v>
      </c>
      <c r="K245" s="9" t="s">
        <v>2602</v>
      </c>
      <c r="L245" s="9">
        <v>24769.33</v>
      </c>
      <c r="M245">
        <v>15073.39</v>
      </c>
      <c r="N245" s="66" t="str">
        <f>IF(COUNTIF('4. IncomeStatement_12Mo_BDI'!$8:$8,$K245)&gt;0,"Y","")</f>
        <v>Y</v>
      </c>
      <c r="O245" s="66" t="str">
        <f>INDEX('3. Lookup Tables'!$G:$K,MATCH($G245,'3. Lookup Tables'!$G:$G,0),MATCH(O$1,'3. Lookup Tables'!$G$1:$K$1,0))</f>
        <v>ASSET</v>
      </c>
      <c r="P245" s="82" t="str">
        <f t="shared" si="24"/>
        <v>BS</v>
      </c>
      <c r="Q245" s="82" t="str">
        <f t="shared" si="25"/>
        <v>BS_1000</v>
      </c>
      <c r="R245" s="82">
        <f>IF(AND(O245="Expense",P245="IS"),INDEX(Table2[#All],MATCH($G245,Table2[GL_SubACT],0)+1,MATCH($D245,Table2[#Headers],0)),
IF(AND(O245="Revenue",P245="IS"),INDEX('3b. IS_Revenue_Lookup'!E:E,MATCH($E245,'3b. IS_Revenue_Lookup'!A:A,0)),
IF(P245="BS",INDEX('3c BS_Lookup'!$A:$F,MATCH('1. GLSummary'!$F245,'3c BS_Lookup'!$A:$A,0),MATCH('1. GLSummary'!$A245,'3c BS_Lookup'!$1:$1,0)),"--"))
)</f>
        <v>1000</v>
      </c>
      <c r="S245" s="82" t="str">
        <f>IFERROR(VLOOKUP(R245,'3. Lookup Tables'!$AB:$AC,2,0),"--")</f>
        <v>--</v>
      </c>
      <c r="T245" s="82"/>
      <c r="U245" s="82" t="str">
        <f>VLOOKUP($A245,'3. Lookup Tables'!$C:$E,2,0)</f>
        <v>Hauling</v>
      </c>
      <c r="V245" s="82" t="str">
        <f>VLOOKUP($A245,'3. Lookup Tables'!$C:$E,3,0)</f>
        <v>Pasco</v>
      </c>
    </row>
    <row r="246" spans="1:22" x14ac:dyDescent="0.25">
      <c r="A246" t="s">
        <v>8</v>
      </c>
      <c r="B246" t="s">
        <v>19</v>
      </c>
      <c r="C246" t="s">
        <v>69</v>
      </c>
      <c r="D246" t="s">
        <v>18</v>
      </c>
      <c r="E246" t="s">
        <v>1736</v>
      </c>
      <c r="F246" t="s">
        <v>790</v>
      </c>
      <c r="G246" t="s">
        <v>1438</v>
      </c>
      <c r="H246" t="s">
        <v>1014</v>
      </c>
      <c r="I246" t="s">
        <v>21</v>
      </c>
      <c r="J246" t="s">
        <v>24</v>
      </c>
      <c r="K246" s="9" t="s">
        <v>2602</v>
      </c>
      <c r="L246" s="9">
        <v>1616.43</v>
      </c>
      <c r="M246">
        <v>2214</v>
      </c>
      <c r="N246" s="66" t="str">
        <f>IF(COUNTIF('4. IncomeStatement_12Mo_BDI'!$8:$8,$K246)&gt;0,"Y","")</f>
        <v>Y</v>
      </c>
      <c r="O246" s="66" t="str">
        <f>INDEX('3. Lookup Tables'!$G:$K,MATCH($G246,'3. Lookup Tables'!$G:$G,0),MATCH(O$1,'3. Lookup Tables'!$G$1:$K$1,0))</f>
        <v>ASSET</v>
      </c>
      <c r="P246" s="82" t="str">
        <f t="shared" si="24"/>
        <v>BS</v>
      </c>
      <c r="Q246" s="82" t="str">
        <f t="shared" si="25"/>
        <v>BS_1000</v>
      </c>
      <c r="R246" s="82">
        <f>IF(AND(O246="Expense",P246="IS"),INDEX(Table2[#All],MATCH($G246,Table2[GL_SubACT],0)+1,MATCH($D246,Table2[#Headers],0)),
IF(AND(O246="Revenue",P246="IS"),INDEX('3b. IS_Revenue_Lookup'!E:E,MATCH($E246,'3b. IS_Revenue_Lookup'!A:A,0)),
IF(P246="BS",INDEX('3c BS_Lookup'!$A:$F,MATCH('1. GLSummary'!$F246,'3c BS_Lookup'!$A:$A,0),MATCH('1. GLSummary'!$A246,'3c BS_Lookup'!$1:$1,0)),"--"))
)</f>
        <v>1000</v>
      </c>
      <c r="S246" s="82" t="str">
        <f>IFERROR(VLOOKUP(R246,'3. Lookup Tables'!$AB:$AC,2,0),"--")</f>
        <v>--</v>
      </c>
      <c r="T246" s="82"/>
      <c r="U246" s="82" t="str">
        <f>VLOOKUP($A246,'3. Lookup Tables'!$C:$E,2,0)</f>
        <v>Hauling</v>
      </c>
      <c r="V246" s="82" t="str">
        <f>VLOOKUP($A246,'3. Lookup Tables'!$C:$E,3,0)</f>
        <v>Pasco</v>
      </c>
    </row>
    <row r="247" spans="1:22" x14ac:dyDescent="0.25">
      <c r="A247" t="s">
        <v>8</v>
      </c>
      <c r="B247" t="s">
        <v>41</v>
      </c>
      <c r="C247" t="s">
        <v>43</v>
      </c>
      <c r="D247" t="s">
        <v>18</v>
      </c>
      <c r="E247" t="s">
        <v>1983</v>
      </c>
      <c r="F247" t="s">
        <v>564</v>
      </c>
      <c r="G247" t="s">
        <v>1451</v>
      </c>
      <c r="H247" t="s">
        <v>150</v>
      </c>
      <c r="I247" t="s">
        <v>21</v>
      </c>
      <c r="J247" t="s">
        <v>24</v>
      </c>
      <c r="K247" s="9" t="s">
        <v>2602</v>
      </c>
      <c r="L247" s="9">
        <v>0</v>
      </c>
      <c r="M247">
        <v>2752.07</v>
      </c>
      <c r="N247" s="66" t="str">
        <f>IF(COUNTIF('4. IncomeStatement_12Mo_BDI'!$8:$8,$K247)&gt;0,"Y","")</f>
        <v>Y</v>
      </c>
      <c r="O247" s="66" t="str">
        <f>INDEX('3. Lookup Tables'!$G:$K,MATCH($G247,'3. Lookup Tables'!$G:$G,0),MATCH(O$1,'3. Lookup Tables'!$G$1:$K$1,0))</f>
        <v>ASSET</v>
      </c>
      <c r="P247" s="82" t="str">
        <f t="shared" si="24"/>
        <v>BS</v>
      </c>
      <c r="Q247" s="82" t="str">
        <f t="shared" si="25"/>
        <v>BS_1200</v>
      </c>
      <c r="R247" s="82">
        <f>IF(AND(O247="Expense",P247="IS"),INDEX(Table2[#All],MATCH($G247,Table2[GL_SubACT],0)+1,MATCH($D247,Table2[#Headers],0)),
IF(AND(O247="Revenue",P247="IS"),INDEX('3b. IS_Revenue_Lookup'!E:E,MATCH($E247,'3b. IS_Revenue_Lookup'!A:A,0)),
IF(P247="BS",INDEX('3c BS_Lookup'!$A:$F,MATCH('1. GLSummary'!$F247,'3c BS_Lookup'!$A:$A,0),MATCH('1. GLSummary'!$A247,'3c BS_Lookup'!$1:$1,0)),"--"))
)</f>
        <v>1200</v>
      </c>
      <c r="S247" s="82" t="str">
        <f>IFERROR(VLOOKUP(R247,'3. Lookup Tables'!$AB:$AC,2,0),"--")</f>
        <v>--</v>
      </c>
      <c r="T247" s="82"/>
      <c r="U247" s="82" t="str">
        <f>VLOOKUP($A247,'3. Lookup Tables'!$C:$E,2,0)</f>
        <v>Hauling</v>
      </c>
      <c r="V247" s="82" t="str">
        <f>VLOOKUP($A247,'3. Lookup Tables'!$C:$E,3,0)</f>
        <v>Pasco</v>
      </c>
    </row>
    <row r="248" spans="1:22" x14ac:dyDescent="0.25">
      <c r="A248" t="s">
        <v>8</v>
      </c>
      <c r="B248" t="s">
        <v>42</v>
      </c>
      <c r="C248" t="s">
        <v>43</v>
      </c>
      <c r="D248" t="s">
        <v>18</v>
      </c>
      <c r="E248" t="s">
        <v>1952</v>
      </c>
      <c r="F248" t="s">
        <v>724</v>
      </c>
      <c r="G248" t="s">
        <v>1435</v>
      </c>
      <c r="H248" t="s">
        <v>139</v>
      </c>
      <c r="I248" t="s">
        <v>21</v>
      </c>
      <c r="J248" t="s">
        <v>24</v>
      </c>
      <c r="K248" s="9" t="s">
        <v>2602</v>
      </c>
      <c r="L248" s="9">
        <v>-45.87</v>
      </c>
      <c r="M248">
        <v>-1787.37</v>
      </c>
      <c r="N248" s="66" t="str">
        <f>IF(COUNTIF('4. IncomeStatement_12Mo_BDI'!$8:$8,$K248)&gt;0,"Y","")</f>
        <v>Y</v>
      </c>
      <c r="O248" s="66" t="str">
        <f>INDEX('3. Lookup Tables'!$G:$K,MATCH($G248,'3. Lookup Tables'!$G:$G,0),MATCH(O$1,'3. Lookup Tables'!$G$1:$K$1,0))</f>
        <v>ASSET</v>
      </c>
      <c r="P248" s="82" t="str">
        <f t="shared" si="24"/>
        <v>BS</v>
      </c>
      <c r="Q248" s="82" t="str">
        <f t="shared" si="25"/>
        <v>BS_1250</v>
      </c>
      <c r="R248" s="82">
        <f>IF(AND(O248="Expense",P248="IS"),INDEX(Table2[#All],MATCH($G248,Table2[GL_SubACT],0)+1,MATCH($D248,Table2[#Headers],0)),
IF(AND(O248="Revenue",P248="IS"),INDEX('3b. IS_Revenue_Lookup'!E:E,MATCH($E248,'3b. IS_Revenue_Lookup'!A:A,0)),
IF(P248="BS",INDEX('3c BS_Lookup'!$A:$F,MATCH('1. GLSummary'!$F248,'3c BS_Lookup'!$A:$A,0),MATCH('1. GLSummary'!$A248,'3c BS_Lookup'!$1:$1,0)),"--"))
)</f>
        <v>1250</v>
      </c>
      <c r="S248" s="82" t="str">
        <f>IFERROR(VLOOKUP(R248,'3. Lookup Tables'!$AB:$AC,2,0),"--")</f>
        <v>--</v>
      </c>
      <c r="T248" s="82"/>
      <c r="U248" s="82" t="str">
        <f>VLOOKUP($A248,'3. Lookup Tables'!$C:$E,2,0)</f>
        <v>Hauling</v>
      </c>
      <c r="V248" s="82" t="str">
        <f>VLOOKUP($A248,'3. Lookup Tables'!$C:$E,3,0)</f>
        <v>Pasco</v>
      </c>
    </row>
    <row r="249" spans="1:22" x14ac:dyDescent="0.25">
      <c r="A249" t="s">
        <v>8</v>
      </c>
      <c r="B249" t="s">
        <v>51</v>
      </c>
      <c r="C249" t="s">
        <v>98</v>
      </c>
      <c r="D249" t="s">
        <v>18</v>
      </c>
      <c r="E249" t="s">
        <v>1739</v>
      </c>
      <c r="F249" t="s">
        <v>1016</v>
      </c>
      <c r="G249" t="s">
        <v>1480</v>
      </c>
      <c r="H249" t="s">
        <v>1017</v>
      </c>
      <c r="I249" t="s">
        <v>21</v>
      </c>
      <c r="J249" t="s">
        <v>24</v>
      </c>
      <c r="K249" s="9" t="s">
        <v>2602</v>
      </c>
      <c r="L249" s="9">
        <v>-986.74</v>
      </c>
      <c r="M249">
        <v>-4943.2299999999996</v>
      </c>
      <c r="N249" s="66" t="str">
        <f>IF(COUNTIF('4. IncomeStatement_12Mo_BDI'!$8:$8,$K249)&gt;0,"Y","")</f>
        <v>Y</v>
      </c>
      <c r="O249" s="66" t="str">
        <f>INDEX('3. Lookup Tables'!$G:$K,MATCH($G249,'3. Lookup Tables'!$G:$G,0),MATCH(O$1,'3. Lookup Tables'!$G$1:$K$1,0))</f>
        <v>LIABILITY</v>
      </c>
      <c r="P249" s="82" t="str">
        <f t="shared" si="24"/>
        <v>BS</v>
      </c>
      <c r="Q249" s="82" t="str">
        <f t="shared" si="25"/>
        <v>BS_2150</v>
      </c>
      <c r="R249" s="82">
        <f>IF(AND(O249="Expense",P249="IS"),INDEX(Table2[#All],MATCH($G249,Table2[GL_SubACT],0)+1,MATCH($D249,Table2[#Headers],0)),
IF(AND(O249="Revenue",P249="IS"),INDEX('3b. IS_Revenue_Lookup'!E:E,MATCH($E249,'3b. IS_Revenue_Lookup'!A:A,0)),
IF(P249="BS",INDEX('3c BS_Lookup'!$A:$F,MATCH('1. GLSummary'!$F249,'3c BS_Lookup'!$A:$A,0),MATCH('1. GLSummary'!$A249,'3c BS_Lookup'!$1:$1,0)),"--"))
)</f>
        <v>2150</v>
      </c>
      <c r="S249" s="82" t="str">
        <f>IFERROR(VLOOKUP(R249,'3. Lookup Tables'!$AB:$AC,2,0),"--")</f>
        <v>--</v>
      </c>
      <c r="T249" s="82"/>
      <c r="U249" s="82" t="str">
        <f>VLOOKUP($A249,'3. Lookup Tables'!$C:$E,2,0)</f>
        <v>Hauling</v>
      </c>
      <c r="V249" s="82" t="str">
        <f>VLOOKUP($A249,'3. Lookup Tables'!$C:$E,3,0)</f>
        <v>Pasco</v>
      </c>
    </row>
    <row r="250" spans="1:22" x14ac:dyDescent="0.25">
      <c r="A250" t="s">
        <v>8</v>
      </c>
      <c r="B250" t="s">
        <v>471</v>
      </c>
      <c r="C250" t="s">
        <v>18</v>
      </c>
      <c r="D250" t="s">
        <v>18</v>
      </c>
      <c r="E250" t="s">
        <v>1984</v>
      </c>
      <c r="F250" t="s">
        <v>725</v>
      </c>
      <c r="G250" t="s">
        <v>1437</v>
      </c>
      <c r="H250" t="s">
        <v>1072</v>
      </c>
      <c r="I250" t="s">
        <v>21</v>
      </c>
      <c r="J250" t="s">
        <v>24</v>
      </c>
      <c r="K250" s="9" t="s">
        <v>2602</v>
      </c>
      <c r="L250" s="9">
        <v>0</v>
      </c>
      <c r="M250">
        <v>-36675.78</v>
      </c>
      <c r="N250" s="66" t="str">
        <f>IF(COUNTIF('4. IncomeStatement_12Mo_BDI'!$8:$8,$K250)&gt;0,"Y","")</f>
        <v>Y</v>
      </c>
      <c r="O250" s="66" t="str">
        <f>INDEX('3. Lookup Tables'!$G:$K,MATCH($G250,'3. Lookup Tables'!$G:$G,0),MATCH(O$1,'3. Lookup Tables'!$G$1:$K$1,0))</f>
        <v>LIABILITY</v>
      </c>
      <c r="P250" s="82" t="str">
        <f t="shared" si="24"/>
        <v>BS</v>
      </c>
      <c r="Q250" s="82" t="str">
        <f t="shared" si="25"/>
        <v>BS_2400</v>
      </c>
      <c r="R250" s="82">
        <f>IF(AND(O250="Expense",P250="IS"),INDEX(Table2[#All],MATCH($G250,Table2[GL_SubACT],0)+1,MATCH($D250,Table2[#Headers],0)),
IF(AND(O250="Revenue",P250="IS"),INDEX('3b. IS_Revenue_Lookup'!E:E,MATCH($E250,'3b. IS_Revenue_Lookup'!A:A,0)),
IF(P250="BS",INDEX('3c BS_Lookup'!$A:$F,MATCH('1. GLSummary'!$F250,'3c BS_Lookup'!$A:$A,0),MATCH('1. GLSummary'!$A250,'3c BS_Lookup'!$1:$1,0)),"--"))
)</f>
        <v>2400</v>
      </c>
      <c r="S250" s="82" t="str">
        <f>IFERROR(VLOOKUP(R250,'3. Lookup Tables'!$AB:$AC,2,0),"--")</f>
        <v>--</v>
      </c>
      <c r="T250" s="82"/>
      <c r="U250" s="82" t="str">
        <f>VLOOKUP($A250,'3. Lookup Tables'!$C:$E,2,0)</f>
        <v>Hauling</v>
      </c>
      <c r="V250" s="82" t="str">
        <f>VLOOKUP($A250,'3. Lookup Tables'!$C:$E,3,0)</f>
        <v>Pasco</v>
      </c>
    </row>
    <row r="251" spans="1:22" x14ac:dyDescent="0.25">
      <c r="A251" t="s">
        <v>8</v>
      </c>
      <c r="B251" t="s">
        <v>45</v>
      </c>
      <c r="C251" t="s">
        <v>84</v>
      </c>
      <c r="D251" t="s">
        <v>18</v>
      </c>
      <c r="E251" t="s">
        <v>2044</v>
      </c>
      <c r="F251" t="s">
        <v>783</v>
      </c>
      <c r="G251" t="s">
        <v>1443</v>
      </c>
      <c r="H251" t="s">
        <v>142</v>
      </c>
      <c r="I251" t="s">
        <v>21</v>
      </c>
      <c r="J251" t="s">
        <v>24</v>
      </c>
      <c r="K251" s="9" t="s">
        <v>2602</v>
      </c>
      <c r="L251" s="9">
        <v>0</v>
      </c>
      <c r="M251">
        <v>39000</v>
      </c>
      <c r="N251" s="66" t="str">
        <f>IF(COUNTIF('4. IncomeStatement_12Mo_BDI'!$8:$8,$K251)&gt;0,"Y","")</f>
        <v>Y</v>
      </c>
      <c r="O251" s="66" t="str">
        <f>INDEX('3. Lookup Tables'!$G:$K,MATCH($G251,'3. Lookup Tables'!$G:$G,0),MATCH(O$1,'3. Lookup Tables'!$G$1:$K$1,0))</f>
        <v>EQUITY</v>
      </c>
      <c r="P251" s="82" t="str">
        <f t="shared" si="24"/>
        <v>BS</v>
      </c>
      <c r="Q251" s="82" t="str">
        <f t="shared" si="25"/>
        <v>BS_2720</v>
      </c>
      <c r="R251" s="82">
        <f>IF(AND(O251="Expense",P251="IS"),INDEX(Table2[#All],MATCH($G251,Table2[GL_SubACT],0)+1,MATCH($D251,Table2[#Headers],0)),
IF(AND(O251="Revenue",P251="IS"),INDEX('3b. IS_Revenue_Lookup'!E:E,MATCH($E251,'3b. IS_Revenue_Lookup'!A:A,0)),
IF(P251="BS",INDEX('3c BS_Lookup'!$A:$F,MATCH('1. GLSummary'!$F251,'3c BS_Lookup'!$A:$A,0),MATCH('1. GLSummary'!$A251,'3c BS_Lookup'!$1:$1,0)),"--"))
)</f>
        <v>2720</v>
      </c>
      <c r="S251" s="82" t="str">
        <f>IFERROR(VLOOKUP(R251,'3. Lookup Tables'!$AB:$AC,2,0),"--")</f>
        <v>--</v>
      </c>
      <c r="T251" s="82"/>
      <c r="U251" s="82" t="str">
        <f>VLOOKUP($A251,'3. Lookup Tables'!$C:$E,2,0)</f>
        <v>Hauling</v>
      </c>
      <c r="V251" s="82" t="str">
        <f>VLOOKUP($A251,'3. Lookup Tables'!$C:$E,3,0)</f>
        <v>Pasco</v>
      </c>
    </row>
    <row r="252" spans="1:22" x14ac:dyDescent="0.25">
      <c r="A252" t="s">
        <v>8</v>
      </c>
      <c r="B252" t="s">
        <v>41</v>
      </c>
      <c r="C252" t="s">
        <v>33</v>
      </c>
      <c r="D252" t="s">
        <v>33</v>
      </c>
      <c r="E252" t="s">
        <v>2049</v>
      </c>
      <c r="F252" t="s">
        <v>1070</v>
      </c>
      <c r="G252" t="s">
        <v>1444</v>
      </c>
      <c r="H252" t="s">
        <v>137</v>
      </c>
      <c r="I252" t="s">
        <v>21</v>
      </c>
      <c r="J252" t="s">
        <v>24</v>
      </c>
      <c r="K252" s="9" t="s">
        <v>2602</v>
      </c>
      <c r="L252" s="9">
        <v>0</v>
      </c>
      <c r="M252">
        <v>989615.38</v>
      </c>
      <c r="N252" s="66" t="str">
        <f>IF(COUNTIF('4. IncomeStatement_12Mo_BDI'!$8:$8,$K252)&gt;0,"Y","")</f>
        <v>Y</v>
      </c>
      <c r="O252" s="66" t="str">
        <f>INDEX('3. Lookup Tables'!$G:$K,MATCH($G252,'3. Lookup Tables'!$G:$G,0),MATCH(O$1,'3. Lookup Tables'!$G$1:$K$1,0))</f>
        <v>ASSET</v>
      </c>
      <c r="P252" s="82" t="str">
        <f t="shared" si="24"/>
        <v>BS</v>
      </c>
      <c r="Q252" s="82" t="str">
        <f t="shared" si="25"/>
        <v>BS_1200</v>
      </c>
      <c r="R252" s="82">
        <f>IF(AND(O252="Expense",P252="IS"),INDEX(Table2[#All],MATCH($G252,Table2[GL_SubACT],0)+1,MATCH($D252,Table2[#Headers],0)),
IF(AND(O252="Revenue",P252="IS"),INDEX('3b. IS_Revenue_Lookup'!E:E,MATCH($E252,'3b. IS_Revenue_Lookup'!A:A,0)),
IF(P252="BS",INDEX('3c BS_Lookup'!$A:$F,MATCH('1. GLSummary'!$F252,'3c BS_Lookup'!$A:$A,0),MATCH('1. GLSummary'!$A252,'3c BS_Lookup'!$1:$1,0)),"--"))
)</f>
        <v>1200</v>
      </c>
      <c r="S252" s="82" t="str">
        <f>IFERROR(VLOOKUP(R252,'3. Lookup Tables'!$AB:$AC,2,0),"--")</f>
        <v>--</v>
      </c>
      <c r="T252" s="82"/>
      <c r="U252" s="82" t="str">
        <f>VLOOKUP($A252,'3. Lookup Tables'!$C:$E,2,0)</f>
        <v>Hauling</v>
      </c>
      <c r="V252" s="82" t="str">
        <f>VLOOKUP($A252,'3. Lookup Tables'!$C:$E,3,0)</f>
        <v>Pasco</v>
      </c>
    </row>
    <row r="253" spans="1:22" x14ac:dyDescent="0.25">
      <c r="A253" t="s">
        <v>8</v>
      </c>
      <c r="B253" t="s">
        <v>42</v>
      </c>
      <c r="C253" t="s">
        <v>88</v>
      </c>
      <c r="D253" t="s">
        <v>88</v>
      </c>
      <c r="E253" t="s">
        <v>2061</v>
      </c>
      <c r="F253" t="s">
        <v>787</v>
      </c>
      <c r="G253" t="s">
        <v>1399</v>
      </c>
      <c r="H253" t="s">
        <v>1071</v>
      </c>
      <c r="I253" t="s">
        <v>21</v>
      </c>
      <c r="J253" t="s">
        <v>24</v>
      </c>
      <c r="K253" s="9" t="s">
        <v>2602</v>
      </c>
      <c r="L253" s="9">
        <v>-293.20999999999998</v>
      </c>
      <c r="M253">
        <v>-4105.8999999999996</v>
      </c>
      <c r="N253" s="66" t="str">
        <f>IF(COUNTIF('4. IncomeStatement_12Mo_BDI'!$8:$8,$K253)&gt;0,"Y","")</f>
        <v>Y</v>
      </c>
      <c r="O253" s="66" t="str">
        <f>INDEX('3. Lookup Tables'!$G:$K,MATCH($G253,'3. Lookup Tables'!$G:$G,0),MATCH(O$1,'3. Lookup Tables'!$G$1:$K$1,0))</f>
        <v>ASSET</v>
      </c>
      <c r="P253" s="82" t="str">
        <f t="shared" si="24"/>
        <v>BS</v>
      </c>
      <c r="Q253" s="82" t="str">
        <f t="shared" si="25"/>
        <v>BS_1250</v>
      </c>
      <c r="R253" s="82">
        <f>IF(AND(O253="Expense",P253="IS"),INDEX(Table2[#All],MATCH($G253,Table2[GL_SubACT],0)+1,MATCH($D253,Table2[#Headers],0)),
IF(AND(O253="Revenue",P253="IS"),INDEX('3b. IS_Revenue_Lookup'!E:E,MATCH($E253,'3b. IS_Revenue_Lookup'!A:A,0)),
IF(P253="BS",INDEX('3c BS_Lookup'!$A:$F,MATCH('1. GLSummary'!$F253,'3c BS_Lookup'!$A:$A,0),MATCH('1. GLSummary'!$A253,'3c BS_Lookup'!$1:$1,0)),"--"))
)</f>
        <v>1250</v>
      </c>
      <c r="S253" s="82" t="str">
        <f>IFERROR(VLOOKUP(R253,'3. Lookup Tables'!$AB:$AC,2,0),"--")</f>
        <v>--</v>
      </c>
      <c r="T253" s="82"/>
      <c r="U253" s="82" t="str">
        <f>VLOOKUP($A253,'3. Lookup Tables'!$C:$E,2,0)</f>
        <v>Hauling</v>
      </c>
      <c r="V253" s="82" t="str">
        <f>VLOOKUP($A253,'3. Lookup Tables'!$C:$E,3,0)</f>
        <v>Pasco</v>
      </c>
    </row>
    <row r="254" spans="1:22" x14ac:dyDescent="0.25">
      <c r="A254" t="s">
        <v>7</v>
      </c>
      <c r="B254" t="s">
        <v>213</v>
      </c>
      <c r="C254" t="s">
        <v>18</v>
      </c>
      <c r="D254" t="s">
        <v>18</v>
      </c>
      <c r="E254" t="s">
        <v>1928</v>
      </c>
      <c r="F254" t="s">
        <v>804</v>
      </c>
      <c r="G254" t="s">
        <v>1472</v>
      </c>
      <c r="H254" t="s">
        <v>503</v>
      </c>
      <c r="I254" t="s">
        <v>22</v>
      </c>
      <c r="J254" t="s">
        <v>24</v>
      </c>
      <c r="K254" s="9" t="s">
        <v>2600</v>
      </c>
      <c r="L254" s="9">
        <v>0</v>
      </c>
      <c r="M254">
        <v>400</v>
      </c>
      <c r="N254" s="66" t="str">
        <f>IF(COUNTIF('4. IncomeStatement_12Mo_BDI'!$8:$8,$K254)&gt;0,"Y","")</f>
        <v>Y</v>
      </c>
      <c r="O254" s="66" t="str">
        <f>INDEX('3. Lookup Tables'!$G:$K,MATCH($G254,'3. Lookup Tables'!$G:$G,0),MATCH(O$1,'3. Lookup Tables'!$G$1:$K$1,0))</f>
        <v>ASSET</v>
      </c>
      <c r="P254" s="82" t="str">
        <f t="shared" si="24"/>
        <v>BS</v>
      </c>
      <c r="Q254" s="82" t="str">
        <f t="shared" si="25"/>
        <v>BS_1000</v>
      </c>
      <c r="R254" s="82">
        <f>IF(AND(O254="Expense",P254="IS"),INDEX(Table2[#All],MATCH($G254,Table2[GL_SubACT],0)+1,MATCH($D254,Table2[#Headers],0)),
IF(AND(O254="Revenue",P254="IS"),INDEX('3b. IS_Revenue_Lookup'!E:E,MATCH($E254,'3b. IS_Revenue_Lookup'!A:A,0)),
IF(P254="BS",INDEX('3c BS_Lookup'!$A:$F,MATCH('1. GLSummary'!$F254,'3c BS_Lookup'!$A:$A,0),MATCH('1. GLSummary'!$A254,'3c BS_Lookup'!$1:$1,0)),"--"))
)</f>
        <v>1000</v>
      </c>
      <c r="S254" s="82" t="str">
        <f>IFERROR(VLOOKUP(R254,'3. Lookup Tables'!$AB:$AC,2,0),"--")</f>
        <v>--</v>
      </c>
      <c r="T254" s="82"/>
      <c r="U254" s="82" t="str">
        <f>VLOOKUP($A254,'3. Lookup Tables'!$C:$E,2,0)</f>
        <v>Hauling</v>
      </c>
      <c r="V254" s="82" t="str">
        <f>VLOOKUP($A254,'3. Lookup Tables'!$C:$E,3,0)</f>
        <v>Pasco</v>
      </c>
    </row>
    <row r="255" spans="1:22" x14ac:dyDescent="0.25">
      <c r="A255" t="s">
        <v>7</v>
      </c>
      <c r="B255" t="s">
        <v>213</v>
      </c>
      <c r="C255" t="s">
        <v>88</v>
      </c>
      <c r="D255" t="s">
        <v>18</v>
      </c>
      <c r="E255" t="s">
        <v>1959</v>
      </c>
      <c r="F255" t="s">
        <v>774</v>
      </c>
      <c r="G255" t="s">
        <v>1463</v>
      </c>
      <c r="H255" t="s">
        <v>488</v>
      </c>
      <c r="I255" t="s">
        <v>22</v>
      </c>
      <c r="J255" t="s">
        <v>24</v>
      </c>
      <c r="K255" s="9" t="s">
        <v>2600</v>
      </c>
      <c r="L255" s="9">
        <v>0</v>
      </c>
      <c r="M255">
        <v>382.81</v>
      </c>
      <c r="N255" s="66" t="str">
        <f>IF(COUNTIF('4. IncomeStatement_12Mo_BDI'!$8:$8,$K255)&gt;0,"Y","")</f>
        <v>Y</v>
      </c>
      <c r="O255" s="66" t="str">
        <f>INDEX('3. Lookup Tables'!$G:$K,MATCH($G255,'3. Lookup Tables'!$G:$G,0),MATCH(O$1,'3. Lookup Tables'!$G$1:$K$1,0))</f>
        <v>ASSET</v>
      </c>
      <c r="P255" s="82" t="str">
        <f t="shared" si="24"/>
        <v>BS</v>
      </c>
      <c r="Q255" s="82" t="str">
        <f t="shared" si="25"/>
        <v>BS_1000</v>
      </c>
      <c r="R255" s="82">
        <f>IF(AND(O255="Expense",P255="IS"),INDEX(Table2[#All],MATCH($G255,Table2[GL_SubACT],0)+1,MATCH($D255,Table2[#Headers],0)),
IF(AND(O255="Revenue",P255="IS"),INDEX('3b. IS_Revenue_Lookup'!E:E,MATCH($E255,'3b. IS_Revenue_Lookup'!A:A,0)),
IF(P255="BS",INDEX('3c BS_Lookup'!$A:$F,MATCH('1. GLSummary'!$F255,'3c BS_Lookup'!$A:$A,0),MATCH('1. GLSummary'!$A255,'3c BS_Lookup'!$1:$1,0)),"--"))
)</f>
        <v>1000</v>
      </c>
      <c r="S255" s="82" t="str">
        <f>IFERROR(VLOOKUP(R255,'3. Lookup Tables'!$AB:$AC,2,0),"--")</f>
        <v>--</v>
      </c>
      <c r="T255" s="82"/>
      <c r="U255" s="82" t="str">
        <f>VLOOKUP($A255,'3. Lookup Tables'!$C:$E,2,0)</f>
        <v>Hauling</v>
      </c>
      <c r="V255" s="82" t="str">
        <f>VLOOKUP($A255,'3. Lookup Tables'!$C:$E,3,0)</f>
        <v>Pasco</v>
      </c>
    </row>
    <row r="256" spans="1:22" x14ac:dyDescent="0.25">
      <c r="A256" t="s">
        <v>7</v>
      </c>
      <c r="B256" t="s">
        <v>19</v>
      </c>
      <c r="C256" t="s">
        <v>57</v>
      </c>
      <c r="D256" t="s">
        <v>18</v>
      </c>
      <c r="E256" t="s">
        <v>1929</v>
      </c>
      <c r="F256" t="s">
        <v>775</v>
      </c>
      <c r="G256" t="s">
        <v>1464</v>
      </c>
      <c r="H256" t="s">
        <v>489</v>
      </c>
      <c r="I256" t="s">
        <v>22</v>
      </c>
      <c r="J256" t="s">
        <v>24</v>
      </c>
      <c r="K256" s="9" t="s">
        <v>2600</v>
      </c>
      <c r="L256" s="9">
        <v>390</v>
      </c>
      <c r="M256">
        <v>2119.29</v>
      </c>
      <c r="N256" s="66" t="str">
        <f>IF(COUNTIF('4. IncomeStatement_12Mo_BDI'!$8:$8,$K256)&gt;0,"Y","")</f>
        <v>Y</v>
      </c>
      <c r="O256" s="66" t="str">
        <f>INDEX('3. Lookup Tables'!$G:$K,MATCH($G256,'3. Lookup Tables'!$G:$G,0),MATCH(O$1,'3. Lookup Tables'!$G$1:$K$1,0))</f>
        <v>ASSET</v>
      </c>
      <c r="P256" s="82" t="str">
        <f t="shared" si="24"/>
        <v>BS</v>
      </c>
      <c r="Q256" s="82" t="str">
        <f t="shared" si="25"/>
        <v>BS_1000</v>
      </c>
      <c r="R256" s="82">
        <f>IF(AND(O256="Expense",P256="IS"),INDEX(Table2[#All],MATCH($G256,Table2[GL_SubACT],0)+1,MATCH($D256,Table2[#Headers],0)),
IF(AND(O256="Revenue",P256="IS"),INDEX('3b. IS_Revenue_Lookup'!E:E,MATCH($E256,'3b. IS_Revenue_Lookup'!A:A,0)),
IF(P256="BS",INDEX('3c BS_Lookup'!$A:$F,MATCH('1. GLSummary'!$F256,'3c BS_Lookup'!$A:$A,0),MATCH('1. GLSummary'!$A256,'3c BS_Lookup'!$1:$1,0)),"--"))
)</f>
        <v>1000</v>
      </c>
      <c r="S256" s="82" t="str">
        <f>IFERROR(VLOOKUP(R256,'3. Lookup Tables'!$AB:$AC,2,0),"--")</f>
        <v>--</v>
      </c>
      <c r="T256" s="82"/>
      <c r="U256" s="82" t="str">
        <f>VLOOKUP($A256,'3. Lookup Tables'!$C:$E,2,0)</f>
        <v>Hauling</v>
      </c>
      <c r="V256" s="82" t="str">
        <f>VLOOKUP($A256,'3. Lookup Tables'!$C:$E,3,0)</f>
        <v>Pasco</v>
      </c>
    </row>
    <row r="257" spans="1:22" x14ac:dyDescent="0.25">
      <c r="A257" t="s">
        <v>7</v>
      </c>
      <c r="B257" t="s">
        <v>439</v>
      </c>
      <c r="C257" t="s">
        <v>35</v>
      </c>
      <c r="D257" t="s">
        <v>18</v>
      </c>
      <c r="E257" t="s">
        <v>1656</v>
      </c>
      <c r="F257" t="s">
        <v>563</v>
      </c>
      <c r="G257" t="s">
        <v>1495</v>
      </c>
      <c r="H257" t="s">
        <v>440</v>
      </c>
      <c r="I257" t="s">
        <v>22</v>
      </c>
      <c r="J257" t="s">
        <v>24</v>
      </c>
      <c r="K257" s="9" t="s">
        <v>2600</v>
      </c>
      <c r="L257" s="9">
        <v>-1656.73</v>
      </c>
      <c r="M257">
        <v>70465.929999999993</v>
      </c>
      <c r="N257" s="66" t="str">
        <f>IF(COUNTIF('4. IncomeStatement_12Mo_BDI'!$8:$8,$K257)&gt;0,"Y","")</f>
        <v>Y</v>
      </c>
      <c r="O257" s="66" t="str">
        <f>INDEX('3. Lookup Tables'!$G:$K,MATCH($G257,'3. Lookup Tables'!$G:$G,0),MATCH(O$1,'3. Lookup Tables'!$G$1:$K$1,0))</f>
        <v>ASSET</v>
      </c>
      <c r="P257" s="82" t="str">
        <f t="shared" si="24"/>
        <v>BS</v>
      </c>
      <c r="Q257" s="82" t="str">
        <f t="shared" si="25"/>
        <v>BS_1150</v>
      </c>
      <c r="R257" s="82">
        <f>IF(AND(O257="Expense",P257="IS"),INDEX(Table2[#All],MATCH($G257,Table2[GL_SubACT],0)+1,MATCH($D257,Table2[#Headers],0)),
IF(AND(O257="Revenue",P257="IS"),INDEX('3b. IS_Revenue_Lookup'!E:E,MATCH($E257,'3b. IS_Revenue_Lookup'!A:A,0)),
IF(P257="BS",INDEX('3c BS_Lookup'!$A:$F,MATCH('1. GLSummary'!$F257,'3c BS_Lookup'!$A:$A,0),MATCH('1. GLSummary'!$A257,'3c BS_Lookup'!$1:$1,0)),"--"))
)</f>
        <v>1150</v>
      </c>
      <c r="S257" s="82" t="str">
        <f>IFERROR(VLOOKUP(R257,'3. Lookup Tables'!$AB:$AC,2,0),"--")</f>
        <v>--</v>
      </c>
      <c r="T257" s="82"/>
      <c r="U257" s="82" t="str">
        <f>VLOOKUP($A257,'3. Lookup Tables'!$C:$E,2,0)</f>
        <v>Hauling</v>
      </c>
      <c r="V257" s="82" t="str">
        <f>VLOOKUP($A257,'3. Lookup Tables'!$C:$E,3,0)</f>
        <v>Pasco</v>
      </c>
    </row>
    <row r="258" spans="1:22" x14ac:dyDescent="0.25">
      <c r="A258" t="s">
        <v>7</v>
      </c>
      <c r="B258" t="s">
        <v>490</v>
      </c>
      <c r="C258" t="s">
        <v>18</v>
      </c>
      <c r="D258" t="s">
        <v>18</v>
      </c>
      <c r="E258" t="s">
        <v>1961</v>
      </c>
      <c r="F258" t="s">
        <v>776</v>
      </c>
      <c r="G258" t="s">
        <v>1465</v>
      </c>
      <c r="H258" t="s">
        <v>491</v>
      </c>
      <c r="I258" t="s">
        <v>22</v>
      </c>
      <c r="J258" t="s">
        <v>24</v>
      </c>
      <c r="K258" s="9" t="s">
        <v>2600</v>
      </c>
      <c r="L258" s="9">
        <v>0</v>
      </c>
      <c r="M258">
        <v>129845.23</v>
      </c>
      <c r="N258" s="66" t="str">
        <f>IF(COUNTIF('4. IncomeStatement_12Mo_BDI'!$8:$8,$K258)&gt;0,"Y","")</f>
        <v>Y</v>
      </c>
      <c r="O258" s="66" t="str">
        <f>INDEX('3. Lookup Tables'!$G:$K,MATCH($G258,'3. Lookup Tables'!$G:$G,0),MATCH(O$1,'3. Lookup Tables'!$G$1:$K$1,0))</f>
        <v>ASSET</v>
      </c>
      <c r="P258" s="82" t="str">
        <f t="shared" si="24"/>
        <v>BS</v>
      </c>
      <c r="Q258" s="82" t="str">
        <f t="shared" si="25"/>
        <v>BS_1500</v>
      </c>
      <c r="R258" s="82">
        <f>IF(AND(O258="Expense",P258="IS"),INDEX(Table2[#All],MATCH($G258,Table2[GL_SubACT],0)+1,MATCH($D258,Table2[#Headers],0)),
IF(AND(O258="Revenue",P258="IS"),INDEX('3b. IS_Revenue_Lookup'!E:E,MATCH($E258,'3b. IS_Revenue_Lookup'!A:A,0)),
IF(P258="BS",INDEX('3c BS_Lookup'!$A:$F,MATCH('1. GLSummary'!$F258,'3c BS_Lookup'!$A:$A,0),MATCH('1. GLSummary'!$A258,'3c BS_Lookup'!$1:$1,0)),"--"))
)</f>
        <v>1500</v>
      </c>
      <c r="S258" s="82" t="str">
        <f>IFERROR(VLOOKUP(R258,'3. Lookup Tables'!$AB:$AC,2,0),"--")</f>
        <v>--</v>
      </c>
      <c r="T258" s="82"/>
      <c r="U258" s="82" t="str">
        <f>VLOOKUP($A258,'3. Lookup Tables'!$C:$E,2,0)</f>
        <v>Hauling</v>
      </c>
      <c r="V258" s="82" t="str">
        <f>VLOOKUP($A258,'3. Lookup Tables'!$C:$E,3,0)</f>
        <v>Pasco</v>
      </c>
    </row>
    <row r="259" spans="1:22" x14ac:dyDescent="0.25">
      <c r="A259" t="s">
        <v>7</v>
      </c>
      <c r="B259" t="s">
        <v>214</v>
      </c>
      <c r="C259" t="s">
        <v>18</v>
      </c>
      <c r="D259" t="s">
        <v>18</v>
      </c>
      <c r="E259" t="s">
        <v>1962</v>
      </c>
      <c r="F259" t="s">
        <v>777</v>
      </c>
      <c r="G259" t="s">
        <v>1466</v>
      </c>
      <c r="H259" t="s">
        <v>492</v>
      </c>
      <c r="I259" t="s">
        <v>22</v>
      </c>
      <c r="J259" t="s">
        <v>24</v>
      </c>
      <c r="K259" s="9" t="s">
        <v>2600</v>
      </c>
      <c r="L259" s="9">
        <v>152.44</v>
      </c>
      <c r="M259">
        <v>50882.73</v>
      </c>
      <c r="N259" s="66" t="str">
        <f>IF(COUNTIF('4. IncomeStatement_12Mo_BDI'!$8:$8,$K259)&gt;0,"Y","")</f>
        <v>Y</v>
      </c>
      <c r="O259" s="66" t="str">
        <f>INDEX('3. Lookup Tables'!$G:$K,MATCH($G259,'3. Lookup Tables'!$G:$G,0),MATCH(O$1,'3. Lookup Tables'!$G$1:$K$1,0))</f>
        <v>ASSET</v>
      </c>
      <c r="P259" s="82" t="str">
        <f t="shared" ref="P259:P280" si="26">IF(B259&lt;&gt;"",IF(VALUE(LEFT(B259,1))&lt;=2,"BS","IS"),"")</f>
        <v>BS</v>
      </c>
      <c r="Q259" s="82" t="str">
        <f t="shared" ref="Q259:Q280" si="27">P259&amp;"_"&amp;R259</f>
        <v>BS_1500</v>
      </c>
      <c r="R259" s="82">
        <f>IF(AND(O259="Expense",P259="IS"),INDEX(Table2[#All],MATCH($G259,Table2[GL_SubACT],0)+1,MATCH($D259,Table2[#Headers],0)),
IF(AND(O259="Revenue",P259="IS"),INDEX('3b. IS_Revenue_Lookup'!E:E,MATCH($E259,'3b. IS_Revenue_Lookup'!A:A,0)),
IF(P259="BS",INDEX('3c BS_Lookup'!$A:$F,MATCH('1. GLSummary'!$F259,'3c BS_Lookup'!$A:$A,0),MATCH('1. GLSummary'!$A259,'3c BS_Lookup'!$1:$1,0)),"--"))
)</f>
        <v>1500</v>
      </c>
      <c r="S259" s="82" t="str">
        <f>IFERROR(VLOOKUP(R259,'3. Lookup Tables'!$AB:$AC,2,0),"--")</f>
        <v>--</v>
      </c>
      <c r="T259" s="82"/>
      <c r="U259" s="82" t="str">
        <f>VLOOKUP($A259,'3. Lookup Tables'!$C:$E,2,0)</f>
        <v>Hauling</v>
      </c>
      <c r="V259" s="82" t="str">
        <f>VLOOKUP($A259,'3. Lookup Tables'!$C:$E,3,0)</f>
        <v>Pasco</v>
      </c>
    </row>
    <row r="260" spans="1:22" x14ac:dyDescent="0.25">
      <c r="A260" t="s">
        <v>7</v>
      </c>
      <c r="B260" t="s">
        <v>109</v>
      </c>
      <c r="C260" t="s">
        <v>18</v>
      </c>
      <c r="D260" t="s">
        <v>18</v>
      </c>
      <c r="E260" t="s">
        <v>1965</v>
      </c>
      <c r="F260" t="s">
        <v>780</v>
      </c>
      <c r="G260" t="s">
        <v>1455</v>
      </c>
      <c r="H260" t="s">
        <v>110</v>
      </c>
      <c r="I260" t="s">
        <v>22</v>
      </c>
      <c r="J260" t="s">
        <v>24</v>
      </c>
      <c r="K260" s="9" t="s">
        <v>2600</v>
      </c>
      <c r="L260" s="9">
        <v>19100.62</v>
      </c>
      <c r="M260">
        <v>-129424.36</v>
      </c>
      <c r="N260" s="66" t="str">
        <f>IF(COUNTIF('4. IncomeStatement_12Mo_BDI'!$8:$8,$K260)&gt;0,"Y","")</f>
        <v>Y</v>
      </c>
      <c r="O260" s="66" t="str">
        <f>INDEX('3. Lookup Tables'!$G:$K,MATCH($G260,'3. Lookup Tables'!$G:$G,0),MATCH(O$1,'3. Lookup Tables'!$G$1:$K$1,0))</f>
        <v>LIABILITY</v>
      </c>
      <c r="P260" s="82" t="str">
        <f t="shared" si="26"/>
        <v>BS</v>
      </c>
      <c r="Q260" s="82" t="str">
        <f t="shared" si="27"/>
        <v>BS_2100</v>
      </c>
      <c r="R260" s="82">
        <f>IF(AND(O260="Expense",P260="IS"),INDEX(Table2[#All],MATCH($G260,Table2[GL_SubACT],0)+1,MATCH($D260,Table2[#Headers],0)),
IF(AND(O260="Revenue",P260="IS"),INDEX('3b. IS_Revenue_Lookup'!E:E,MATCH($E260,'3b. IS_Revenue_Lookup'!A:A,0)),
IF(P260="BS",INDEX('3c BS_Lookup'!$A:$F,MATCH('1. GLSummary'!$F260,'3c BS_Lookup'!$A:$A,0),MATCH('1. GLSummary'!$A260,'3c BS_Lookup'!$1:$1,0)),"--"))
)</f>
        <v>2100</v>
      </c>
      <c r="S260" s="82" t="str">
        <f>IFERROR(VLOOKUP(R260,'3. Lookup Tables'!$AB:$AC,2,0),"--")</f>
        <v>--</v>
      </c>
      <c r="T260" s="82"/>
      <c r="U260" s="82" t="str">
        <f>VLOOKUP($A260,'3. Lookup Tables'!$C:$E,2,0)</f>
        <v>Hauling</v>
      </c>
      <c r="V260" s="82" t="str">
        <f>VLOOKUP($A260,'3. Lookup Tables'!$C:$E,3,0)</f>
        <v>Pasco</v>
      </c>
    </row>
    <row r="261" spans="1:22" x14ac:dyDescent="0.25">
      <c r="A261" t="s">
        <v>7</v>
      </c>
      <c r="B261" t="s">
        <v>111</v>
      </c>
      <c r="C261" t="s">
        <v>18</v>
      </c>
      <c r="D261" t="s">
        <v>18</v>
      </c>
      <c r="E261" t="s">
        <v>2063</v>
      </c>
      <c r="F261" t="s">
        <v>871</v>
      </c>
      <c r="G261" t="s">
        <v>1405</v>
      </c>
      <c r="H261" t="s">
        <v>112</v>
      </c>
      <c r="I261" t="s">
        <v>22</v>
      </c>
      <c r="J261" t="s">
        <v>24</v>
      </c>
      <c r="K261" s="9" t="s">
        <v>2600</v>
      </c>
      <c r="L261" s="9">
        <v>-1232.79</v>
      </c>
      <c r="M261">
        <v>0</v>
      </c>
      <c r="N261" s="66" t="str">
        <f>IF(COUNTIF('4. IncomeStatement_12Mo_BDI'!$8:$8,$K261)&gt;0,"Y","")</f>
        <v>Y</v>
      </c>
      <c r="O261" s="66" t="str">
        <f>INDEX('3. Lookup Tables'!$G:$K,MATCH($G261,'3. Lookup Tables'!$G:$G,0),MATCH(O$1,'3. Lookup Tables'!$G$1:$K$1,0))</f>
        <v>LIABILITY</v>
      </c>
      <c r="P261" s="82" t="str">
        <f t="shared" si="26"/>
        <v>BS</v>
      </c>
      <c r="Q261" s="82" t="str">
        <f t="shared" si="27"/>
        <v>BS_2150</v>
      </c>
      <c r="R261" s="82">
        <f>IF(AND(O261="Expense",P261="IS"),INDEX(Table2[#All],MATCH($G261,Table2[GL_SubACT],0)+1,MATCH($D261,Table2[#Headers],0)),
IF(AND(O261="Revenue",P261="IS"),INDEX('3b. IS_Revenue_Lookup'!E:E,MATCH($E261,'3b. IS_Revenue_Lookup'!A:A,0)),
IF(P261="BS",INDEX('3c BS_Lookup'!$A:$F,MATCH('1. GLSummary'!$F261,'3c BS_Lookup'!$A:$A,0),MATCH('1. GLSummary'!$A261,'3c BS_Lookup'!$1:$1,0)),"--"))
)</f>
        <v>2150</v>
      </c>
      <c r="S261" s="82" t="str">
        <f>IFERROR(VLOOKUP(R261,'3. Lookup Tables'!$AB:$AC,2,0),"--")</f>
        <v>--</v>
      </c>
      <c r="T261" s="82"/>
      <c r="U261" s="82" t="str">
        <f>VLOOKUP($A261,'3. Lookup Tables'!$C:$E,2,0)</f>
        <v>Hauling</v>
      </c>
      <c r="V261" s="82" t="str">
        <f>VLOOKUP($A261,'3. Lookup Tables'!$C:$E,3,0)</f>
        <v>Pasco</v>
      </c>
    </row>
    <row r="262" spans="1:22" x14ac:dyDescent="0.25">
      <c r="A262" t="s">
        <v>7</v>
      </c>
      <c r="B262" t="s">
        <v>47</v>
      </c>
      <c r="C262" t="s">
        <v>167</v>
      </c>
      <c r="D262" t="s">
        <v>18</v>
      </c>
      <c r="E262" t="s">
        <v>1661</v>
      </c>
      <c r="F262" t="s">
        <v>568</v>
      </c>
      <c r="G262" t="s">
        <v>1477</v>
      </c>
      <c r="H262" t="s">
        <v>442</v>
      </c>
      <c r="I262" t="s">
        <v>22</v>
      </c>
      <c r="J262" t="s">
        <v>24</v>
      </c>
      <c r="K262" s="9" t="s">
        <v>2600</v>
      </c>
      <c r="L262" s="9">
        <v>-7837.78</v>
      </c>
      <c r="M262">
        <v>37984.370000000003</v>
      </c>
      <c r="N262" s="66" t="str">
        <f>IF(COUNTIF('4. IncomeStatement_12Mo_BDI'!$8:$8,$K262)&gt;0,"Y","")</f>
        <v>Y</v>
      </c>
      <c r="O262" s="66" t="str">
        <f>INDEX('3. Lookup Tables'!$G:$K,MATCH($G262,'3. Lookup Tables'!$G:$G,0),MATCH(O$1,'3. Lookup Tables'!$G$1:$K$1,0))</f>
        <v>LIABILITY</v>
      </c>
      <c r="P262" s="82" t="str">
        <f t="shared" si="26"/>
        <v>BS</v>
      </c>
      <c r="Q262" s="82" t="str">
        <f t="shared" si="27"/>
        <v>BS_2550</v>
      </c>
      <c r="R262" s="82">
        <f>IF(AND(O262="Expense",P262="IS"),INDEX(Table2[#All],MATCH($G262,Table2[GL_SubACT],0)+1,MATCH($D262,Table2[#Headers],0)),
IF(AND(O262="Revenue",P262="IS"),INDEX('3b. IS_Revenue_Lookup'!E:E,MATCH($E262,'3b. IS_Revenue_Lookup'!A:A,0)),
IF(P262="BS",INDEX('3c BS_Lookup'!$A:$F,MATCH('1. GLSummary'!$F262,'3c BS_Lookup'!$A:$A,0),MATCH('1. GLSummary'!$A262,'3c BS_Lookup'!$1:$1,0)),"--"))
)</f>
        <v>2550</v>
      </c>
      <c r="S262" s="82" t="str">
        <f>IFERROR(VLOOKUP(R262,'3. Lookup Tables'!$AB:$AC,2,0),"--")</f>
        <v>--</v>
      </c>
      <c r="T262" s="82"/>
      <c r="U262" s="82" t="str">
        <f>VLOOKUP($A262,'3. Lookup Tables'!$C:$E,2,0)</f>
        <v>Hauling</v>
      </c>
      <c r="V262" s="82" t="str">
        <f>VLOOKUP($A262,'3. Lookup Tables'!$C:$E,3,0)</f>
        <v>Pasco</v>
      </c>
    </row>
    <row r="263" spans="1:22" x14ac:dyDescent="0.25">
      <c r="A263" t="s">
        <v>7</v>
      </c>
      <c r="B263" t="s">
        <v>45</v>
      </c>
      <c r="C263" t="s">
        <v>35</v>
      </c>
      <c r="D263" t="s">
        <v>18</v>
      </c>
      <c r="E263" t="s">
        <v>1996</v>
      </c>
      <c r="F263" t="s">
        <v>781</v>
      </c>
      <c r="G263" t="s">
        <v>1441</v>
      </c>
      <c r="H263" t="s">
        <v>130</v>
      </c>
      <c r="I263" t="s">
        <v>22</v>
      </c>
      <c r="J263" t="s">
        <v>24</v>
      </c>
      <c r="K263" s="9" t="s">
        <v>2600</v>
      </c>
      <c r="L263" s="9">
        <v>-1187399.71</v>
      </c>
      <c r="M263">
        <v>-4086294.38</v>
      </c>
      <c r="N263" s="66" t="str">
        <f>IF(COUNTIF('4. IncomeStatement_12Mo_BDI'!$8:$8,$K263)&gt;0,"Y","")</f>
        <v>Y</v>
      </c>
      <c r="O263" s="66" t="str">
        <f>INDEX('3. Lookup Tables'!$G:$K,MATCH($G263,'3. Lookup Tables'!$G:$G,0),MATCH(O$1,'3. Lookup Tables'!$G$1:$K$1,0))</f>
        <v>EQUITY</v>
      </c>
      <c r="P263" s="82" t="str">
        <f t="shared" si="26"/>
        <v>BS</v>
      </c>
      <c r="Q263" s="82" t="str">
        <f t="shared" si="27"/>
        <v>BS_2720</v>
      </c>
      <c r="R263" s="82">
        <f>IF(AND(O263="Expense",P263="IS"),INDEX(Table2[#All],MATCH($G263,Table2[GL_SubACT],0)+1,MATCH($D263,Table2[#Headers],0)),
IF(AND(O263="Revenue",P263="IS"),INDEX('3b. IS_Revenue_Lookup'!E:E,MATCH($E263,'3b. IS_Revenue_Lookup'!A:A,0)),
IF(P263="BS",INDEX('3c BS_Lookup'!$A:$F,MATCH('1. GLSummary'!$F263,'3c BS_Lookup'!$A:$A,0),MATCH('1. GLSummary'!$A263,'3c BS_Lookup'!$1:$1,0)),"--"))
)</f>
        <v>2720</v>
      </c>
      <c r="S263" s="82" t="str">
        <f>IFERROR(VLOOKUP(R263,'3. Lookup Tables'!$AB:$AC,2,0),"--")</f>
        <v>--</v>
      </c>
      <c r="T263" s="82"/>
      <c r="U263" s="82" t="str">
        <f>VLOOKUP($A263,'3. Lookup Tables'!$C:$E,2,0)</f>
        <v>Hauling</v>
      </c>
      <c r="V263" s="82" t="str">
        <f>VLOOKUP($A263,'3. Lookup Tables'!$C:$E,3,0)</f>
        <v>Pasco</v>
      </c>
    </row>
    <row r="264" spans="1:22" x14ac:dyDescent="0.25">
      <c r="A264" t="s">
        <v>7</v>
      </c>
      <c r="B264" t="s">
        <v>45</v>
      </c>
      <c r="C264" t="s">
        <v>60</v>
      </c>
      <c r="D264" t="s">
        <v>18</v>
      </c>
      <c r="E264" t="s">
        <v>1934</v>
      </c>
      <c r="F264" t="s">
        <v>782</v>
      </c>
      <c r="G264" t="s">
        <v>1421</v>
      </c>
      <c r="H264" t="s">
        <v>495</v>
      </c>
      <c r="I264" t="s">
        <v>22</v>
      </c>
      <c r="J264" t="s">
        <v>24</v>
      </c>
      <c r="K264" s="9" t="s">
        <v>2600</v>
      </c>
      <c r="L264" s="9">
        <v>0</v>
      </c>
      <c r="M264">
        <v>100000</v>
      </c>
      <c r="N264" s="66" t="str">
        <f>IF(COUNTIF('4. IncomeStatement_12Mo_BDI'!$8:$8,$K264)&gt;0,"Y","")</f>
        <v>Y</v>
      </c>
      <c r="O264" s="66" t="str">
        <f>INDEX('3. Lookup Tables'!$G:$K,MATCH($G264,'3. Lookup Tables'!$G:$G,0),MATCH(O$1,'3. Lookup Tables'!$G$1:$K$1,0))</f>
        <v>EQUITY</v>
      </c>
      <c r="P264" s="82" t="str">
        <f t="shared" si="26"/>
        <v>BS</v>
      </c>
      <c r="Q264" s="82" t="str">
        <f t="shared" si="27"/>
        <v>BS_2720</v>
      </c>
      <c r="R264" s="82">
        <f>IF(AND(O264="Expense",P264="IS"),INDEX(Table2[#All],MATCH($G264,Table2[GL_SubACT],0)+1,MATCH($D264,Table2[#Headers],0)),
IF(AND(O264="Revenue",P264="IS"),INDEX('3b. IS_Revenue_Lookup'!E:E,MATCH($E264,'3b. IS_Revenue_Lookup'!A:A,0)),
IF(P264="BS",INDEX('3c BS_Lookup'!$A:$F,MATCH('1. GLSummary'!$F264,'3c BS_Lookup'!$A:$A,0),MATCH('1. GLSummary'!$A264,'3c BS_Lookup'!$1:$1,0)),"--"))
)</f>
        <v>2720</v>
      </c>
      <c r="S264" s="82" t="str">
        <f>IFERROR(VLOOKUP(R264,'3. Lookup Tables'!$AB:$AC,2,0),"--")</f>
        <v>--</v>
      </c>
      <c r="T264" s="82"/>
      <c r="U264" s="82" t="str">
        <f>VLOOKUP($A264,'3. Lookup Tables'!$C:$E,2,0)</f>
        <v>Hauling</v>
      </c>
      <c r="V264" s="82" t="str">
        <f>VLOOKUP($A264,'3. Lookup Tables'!$C:$E,3,0)</f>
        <v>Pasco</v>
      </c>
    </row>
    <row r="265" spans="1:22" x14ac:dyDescent="0.25">
      <c r="A265" t="s">
        <v>7</v>
      </c>
      <c r="B265" t="s">
        <v>45</v>
      </c>
      <c r="C265" t="s">
        <v>184</v>
      </c>
      <c r="D265" t="s">
        <v>18</v>
      </c>
      <c r="E265" t="s">
        <v>1663</v>
      </c>
      <c r="F265" t="s">
        <v>570</v>
      </c>
      <c r="G265" t="s">
        <v>1442</v>
      </c>
      <c r="H265" t="s">
        <v>185</v>
      </c>
      <c r="I265" t="s">
        <v>22</v>
      </c>
      <c r="J265" t="s">
        <v>24</v>
      </c>
      <c r="K265" s="9" t="s">
        <v>2600</v>
      </c>
      <c r="L265" s="9">
        <v>46700</v>
      </c>
      <c r="M265">
        <v>382200</v>
      </c>
      <c r="N265" s="66" t="str">
        <f>IF(COUNTIF('4. IncomeStatement_12Mo_BDI'!$8:$8,$K265)&gt;0,"Y","")</f>
        <v>Y</v>
      </c>
      <c r="O265" s="66" t="str">
        <f>INDEX('3. Lookup Tables'!$G:$K,MATCH($G265,'3. Lookup Tables'!$G:$G,0),MATCH(O$1,'3. Lookup Tables'!$G$1:$K$1,0))</f>
        <v>EQUITY</v>
      </c>
      <c r="P265" s="82" t="str">
        <f t="shared" si="26"/>
        <v>BS</v>
      </c>
      <c r="Q265" s="82" t="str">
        <f t="shared" si="27"/>
        <v>BS_2720</v>
      </c>
      <c r="R265" s="82">
        <f>IF(AND(O265="Expense",P265="IS"),INDEX(Table2[#All],MATCH($G265,Table2[GL_SubACT],0)+1,MATCH($D265,Table2[#Headers],0)),
IF(AND(O265="Revenue",P265="IS"),INDEX('3b. IS_Revenue_Lookup'!E:E,MATCH($E265,'3b. IS_Revenue_Lookup'!A:A,0)),
IF(P265="BS",INDEX('3c BS_Lookup'!$A:$F,MATCH('1. GLSummary'!$F265,'3c BS_Lookup'!$A:$A,0),MATCH('1. GLSummary'!$A265,'3c BS_Lookup'!$1:$1,0)),"--"))
)</f>
        <v>2720</v>
      </c>
      <c r="S265" s="82" t="str">
        <f>IFERROR(VLOOKUP(R265,'3. Lookup Tables'!$AB:$AC,2,0),"--")</f>
        <v>--</v>
      </c>
      <c r="T265" s="82"/>
      <c r="U265" s="82" t="str">
        <f>VLOOKUP($A265,'3. Lookup Tables'!$C:$E,2,0)</f>
        <v>Hauling</v>
      </c>
      <c r="V265" s="82" t="str">
        <f>VLOOKUP($A265,'3. Lookup Tables'!$C:$E,3,0)</f>
        <v>Pasco</v>
      </c>
    </row>
    <row r="266" spans="1:22" x14ac:dyDescent="0.25">
      <c r="A266" t="s">
        <v>7</v>
      </c>
      <c r="B266" t="s">
        <v>34</v>
      </c>
      <c r="C266" t="s">
        <v>88</v>
      </c>
      <c r="D266" t="s">
        <v>18</v>
      </c>
      <c r="E266" t="s">
        <v>2013</v>
      </c>
      <c r="F266" t="s">
        <v>784</v>
      </c>
      <c r="G266" t="s">
        <v>1478</v>
      </c>
      <c r="H266" t="s">
        <v>132</v>
      </c>
      <c r="I266" t="s">
        <v>22</v>
      </c>
      <c r="J266" t="s">
        <v>24</v>
      </c>
      <c r="K266" s="9" t="s">
        <v>2600</v>
      </c>
      <c r="L266" s="9">
        <v>25485.17</v>
      </c>
      <c r="M266">
        <v>39287.800000000003</v>
      </c>
      <c r="N266" s="66" t="str">
        <f>IF(COUNTIF('4. IncomeStatement_12Mo_BDI'!$8:$8,$K266)&gt;0,"Y","")</f>
        <v>Y</v>
      </c>
      <c r="O266" s="66" t="str">
        <f>INDEX('3. Lookup Tables'!$G:$K,MATCH($G266,'3. Lookup Tables'!$G:$G,0),MATCH(O$1,'3. Lookup Tables'!$G$1:$K$1,0))</f>
        <v>EXPENSE</v>
      </c>
      <c r="P266" s="82" t="str">
        <f t="shared" si="26"/>
        <v>IS</v>
      </c>
      <c r="Q266" s="82" t="str">
        <f t="shared" si="27"/>
        <v>IS_62</v>
      </c>
      <c r="R266" s="82">
        <f>IF(AND(O266="Expense",P266="IS"),INDEX(Table2[#All],MATCH($G266,Table2[GL_SubACT],0)+1,MATCH($D266,Table2[#Headers],0)),
IF(AND(O266="Revenue",P266="IS"),INDEX('3b. IS_Revenue_Lookup'!E:E,MATCH($E266,'3b. IS_Revenue_Lookup'!A:A,0)),
IF(P266="BS",INDEX('3c BS_Lookup'!$A:$F,MATCH('1. GLSummary'!$F266,'3c BS_Lookup'!$A:$A,0),MATCH('1. GLSummary'!$A266,'3c BS_Lookup'!$1:$1,0)),"--"))
)</f>
        <v>62</v>
      </c>
      <c r="S266" s="82" t="str">
        <f>IFERROR(VLOOKUP(R266,'3. Lookup Tables'!$AB:$AC,2,0),"--")</f>
        <v>--</v>
      </c>
      <c r="T266" s="82"/>
      <c r="U266" s="82" t="str">
        <f>VLOOKUP($A266,'3. Lookup Tables'!$C:$E,2,0)</f>
        <v>Hauling</v>
      </c>
      <c r="V266" s="82" t="str">
        <f>VLOOKUP($A266,'3. Lookup Tables'!$C:$E,3,0)</f>
        <v>Pasco</v>
      </c>
    </row>
    <row r="267" spans="1:22" x14ac:dyDescent="0.25">
      <c r="A267" t="s">
        <v>7</v>
      </c>
      <c r="B267" t="s">
        <v>67</v>
      </c>
      <c r="C267" t="s">
        <v>147</v>
      </c>
      <c r="D267" t="s">
        <v>18</v>
      </c>
      <c r="E267" t="s">
        <v>2001</v>
      </c>
      <c r="F267" t="s">
        <v>873</v>
      </c>
      <c r="G267" t="s">
        <v>1426</v>
      </c>
      <c r="H267" t="s">
        <v>148</v>
      </c>
      <c r="I267" t="s">
        <v>22</v>
      </c>
      <c r="J267" t="s">
        <v>24</v>
      </c>
      <c r="K267" s="9" t="s">
        <v>2600</v>
      </c>
      <c r="L267" s="9">
        <v>2281.29</v>
      </c>
      <c r="M267">
        <v>25245.61</v>
      </c>
      <c r="N267" s="66" t="str">
        <f>IF(COUNTIF('4. IncomeStatement_12Mo_BDI'!$8:$8,$K267)&gt;0,"Y","")</f>
        <v>Y</v>
      </c>
      <c r="O267" s="66" t="str">
        <f>INDEX('3. Lookup Tables'!$G:$K,MATCH($G267,'3. Lookup Tables'!$G:$G,0),MATCH(O$1,'3. Lookup Tables'!$G$1:$K$1,0))</f>
        <v>EXPENSE</v>
      </c>
      <c r="P267" s="82" t="str">
        <f t="shared" si="26"/>
        <v>IS</v>
      </c>
      <c r="Q267" s="82" t="str">
        <f t="shared" si="27"/>
        <v>IS_99</v>
      </c>
      <c r="R267" s="82">
        <f>IF(AND(O267="Expense",P267="IS"),INDEX(Table2[#All],MATCH($G267,Table2[GL_SubACT],0)+1,MATCH($D267,Table2[#Headers],0)),
IF(AND(O267="Revenue",P267="IS"),INDEX('3b. IS_Revenue_Lookup'!E:E,MATCH($E267,'3b. IS_Revenue_Lookup'!A:A,0)),
IF(P267="BS",INDEX('3c BS_Lookup'!$A:$F,MATCH('1. GLSummary'!$F267,'3c BS_Lookup'!$A:$A,0),MATCH('1. GLSummary'!$A267,'3c BS_Lookup'!$1:$1,0)),"--"))
)</f>
        <v>99</v>
      </c>
      <c r="S267" s="82" t="str">
        <f>IFERROR(VLOOKUP(R267,'3. Lookup Tables'!$AB:$AC,2,0),"--")</f>
        <v>--</v>
      </c>
      <c r="T267" s="82"/>
      <c r="U267" s="82" t="str">
        <f>VLOOKUP($A267,'3. Lookup Tables'!$C:$E,2,0)</f>
        <v>Hauling</v>
      </c>
      <c r="V267" s="82" t="str">
        <f>VLOOKUP($A267,'3. Lookup Tables'!$C:$E,3,0)</f>
        <v>Pasco</v>
      </c>
    </row>
    <row r="268" spans="1:22" x14ac:dyDescent="0.25">
      <c r="A268" t="s">
        <v>7</v>
      </c>
      <c r="B268" t="s">
        <v>67</v>
      </c>
      <c r="C268" t="s">
        <v>163</v>
      </c>
      <c r="D268" t="s">
        <v>18</v>
      </c>
      <c r="E268" t="s">
        <v>1677</v>
      </c>
      <c r="F268" t="s">
        <v>584</v>
      </c>
      <c r="G268" t="s">
        <v>1468</v>
      </c>
      <c r="H268" t="s">
        <v>164</v>
      </c>
      <c r="I268" t="s">
        <v>22</v>
      </c>
      <c r="J268" t="s">
        <v>24</v>
      </c>
      <c r="K268" s="9" t="s">
        <v>2600</v>
      </c>
      <c r="L268" s="9">
        <v>3253.38</v>
      </c>
      <c r="M268">
        <v>56959.54</v>
      </c>
      <c r="N268" s="66" t="str">
        <f>IF(COUNTIF('4. IncomeStatement_12Mo_BDI'!$8:$8,$K268)&gt;0,"Y","")</f>
        <v>Y</v>
      </c>
      <c r="O268" s="66" t="str">
        <f>INDEX('3. Lookup Tables'!$G:$K,MATCH($G268,'3. Lookup Tables'!$G:$G,0),MATCH(O$1,'3. Lookup Tables'!$G$1:$K$1,0))</f>
        <v>EXPENSE</v>
      </c>
      <c r="P268" s="82" t="str">
        <f t="shared" si="26"/>
        <v>IS</v>
      </c>
      <c r="Q268" s="82" t="str">
        <f t="shared" si="27"/>
        <v>IS_97.1</v>
      </c>
      <c r="R268" s="82">
        <f>IF(AND(O268="Expense",P268="IS"),INDEX(Table2[#All],MATCH($G268,Table2[GL_SubACT],0)+1,MATCH($D268,Table2[#Headers],0)),
IF(AND(O268="Revenue",P268="IS"),INDEX('3b. IS_Revenue_Lookup'!E:E,MATCH($E268,'3b. IS_Revenue_Lookup'!A:A,0)),
IF(P268="BS",INDEX('3c BS_Lookup'!$A:$F,MATCH('1. GLSummary'!$F268,'3c BS_Lookup'!$A:$A,0),MATCH('1. GLSummary'!$A268,'3c BS_Lookup'!$1:$1,0)),"--"))
)</f>
        <v>97.1</v>
      </c>
      <c r="S268" s="82" t="str">
        <f>IFERROR(VLOOKUP(R268,'3. Lookup Tables'!$AB:$AC,2,0),"--")</f>
        <v>--</v>
      </c>
      <c r="T268" s="82"/>
      <c r="U268" s="82" t="str">
        <f>VLOOKUP($A268,'3. Lookup Tables'!$C:$E,2,0)</f>
        <v>Hauling</v>
      </c>
      <c r="V268" s="82" t="str">
        <f>VLOOKUP($A268,'3. Lookup Tables'!$C:$E,3,0)</f>
        <v>Pasco</v>
      </c>
    </row>
    <row r="269" spans="1:22" x14ac:dyDescent="0.25">
      <c r="A269" t="s">
        <v>7</v>
      </c>
      <c r="B269" t="s">
        <v>59</v>
      </c>
      <c r="C269" t="s">
        <v>60</v>
      </c>
      <c r="D269" t="s">
        <v>95</v>
      </c>
      <c r="E269" t="s">
        <v>2053</v>
      </c>
      <c r="F269" t="s">
        <v>785</v>
      </c>
      <c r="G269" t="s">
        <v>1387</v>
      </c>
      <c r="H269" t="s">
        <v>61</v>
      </c>
      <c r="I269" t="s">
        <v>22</v>
      </c>
      <c r="J269" t="s">
        <v>24</v>
      </c>
      <c r="K269" s="9" t="s">
        <v>2600</v>
      </c>
      <c r="L269" s="9">
        <v>790</v>
      </c>
      <c r="M269">
        <v>3258.46</v>
      </c>
      <c r="N269" s="66" t="str">
        <f>IF(COUNTIF('4. IncomeStatement_12Mo_BDI'!$8:$8,$K269)&gt;0,"Y","")</f>
        <v>Y</v>
      </c>
      <c r="O269" s="66" t="str">
        <f>INDEX('3. Lookup Tables'!$G:$K,MATCH($G269,'3. Lookup Tables'!$G:$G,0),MATCH(O$1,'3. Lookup Tables'!$G$1:$K$1,0))</f>
        <v>EXPENSE</v>
      </c>
      <c r="P269" s="82" t="str">
        <f t="shared" si="26"/>
        <v>IS</v>
      </c>
      <c r="Q269" s="82" t="str">
        <f t="shared" si="27"/>
        <v>IS_91.1</v>
      </c>
      <c r="R269" s="82">
        <f>IF(AND(O269="Expense",P269="IS"),INDEX(Table2[#All],MATCH($G269,Table2[GL_SubACT],0)+1,MATCH($D269,Table2[#Headers],0)),
IF(AND(O269="Revenue",P269="IS"),INDEX('3b. IS_Revenue_Lookup'!E:E,MATCH($E269,'3b. IS_Revenue_Lookup'!A:A,0)),
IF(P269="BS",INDEX('3c BS_Lookup'!$A:$F,MATCH('1. GLSummary'!$F269,'3c BS_Lookup'!$A:$A,0),MATCH('1. GLSummary'!$A269,'3c BS_Lookup'!$1:$1,0)),"--"))
)</f>
        <v>91.1</v>
      </c>
      <c r="S269" s="82" t="str">
        <f>IFERROR(VLOOKUP(R269,'3. Lookup Tables'!$AB:$AC,2,0),"--")</f>
        <v>--</v>
      </c>
      <c r="T269" s="82"/>
      <c r="U269" s="82" t="str">
        <f>VLOOKUP($A269,'3. Lookup Tables'!$C:$E,2,0)</f>
        <v>Hauling</v>
      </c>
      <c r="V269" s="82" t="str">
        <f>VLOOKUP($A269,'3. Lookup Tables'!$C:$E,3,0)</f>
        <v>Pasco</v>
      </c>
    </row>
    <row r="270" spans="1:22" x14ac:dyDescent="0.25">
      <c r="A270" t="s">
        <v>7</v>
      </c>
      <c r="B270" t="s">
        <v>42</v>
      </c>
      <c r="C270" t="s">
        <v>33</v>
      </c>
      <c r="D270" t="s">
        <v>50</v>
      </c>
      <c r="E270" t="s">
        <v>1699</v>
      </c>
      <c r="F270" t="s">
        <v>608</v>
      </c>
      <c r="G270" t="s">
        <v>1382</v>
      </c>
      <c r="H270" t="s">
        <v>101</v>
      </c>
      <c r="I270" t="s">
        <v>22</v>
      </c>
      <c r="J270" t="s">
        <v>24</v>
      </c>
      <c r="K270" s="9" t="s">
        <v>2600</v>
      </c>
      <c r="L270" s="9">
        <v>-28970.2</v>
      </c>
      <c r="M270">
        <v>-58515.02</v>
      </c>
      <c r="N270" s="66" t="str">
        <f>IF(COUNTIF('4. IncomeStatement_12Mo_BDI'!$8:$8,$K270)&gt;0,"Y","")</f>
        <v>Y</v>
      </c>
      <c r="O270" s="66" t="str">
        <f>INDEX('3. Lookup Tables'!$G:$K,MATCH($G270,'3. Lookup Tables'!$G:$G,0),MATCH(O$1,'3. Lookup Tables'!$G$1:$K$1,0))</f>
        <v>ASSET</v>
      </c>
      <c r="P270" s="82" t="str">
        <f t="shared" si="26"/>
        <v>BS</v>
      </c>
      <c r="Q270" s="82" t="str">
        <f t="shared" si="27"/>
        <v>BS_1250</v>
      </c>
      <c r="R270" s="82">
        <f>IF(AND(O270="Expense",P270="IS"),INDEX(Table2[#All],MATCH($G270,Table2[GL_SubACT],0)+1,MATCH($D270,Table2[#Headers],0)),
IF(AND(O270="Revenue",P270="IS"),INDEX('3b. IS_Revenue_Lookup'!E:E,MATCH($E270,'3b. IS_Revenue_Lookup'!A:A,0)),
IF(P270="BS",INDEX('3c BS_Lookup'!$A:$F,MATCH('1. GLSummary'!$F270,'3c BS_Lookup'!$A:$A,0),MATCH('1. GLSummary'!$A270,'3c BS_Lookup'!$1:$1,0)),"--"))
)</f>
        <v>1250</v>
      </c>
      <c r="S270" s="82" t="str">
        <f>IFERROR(VLOOKUP(R270,'3. Lookup Tables'!$AB:$AC,2,0),"--")</f>
        <v>--</v>
      </c>
      <c r="T270" s="82"/>
      <c r="U270" s="82" t="str">
        <f>VLOOKUP($A270,'3. Lookup Tables'!$C:$E,2,0)</f>
        <v>Hauling</v>
      </c>
      <c r="V270" s="82" t="str">
        <f>VLOOKUP($A270,'3. Lookup Tables'!$C:$E,3,0)</f>
        <v>Pasco</v>
      </c>
    </row>
    <row r="271" spans="1:22" x14ac:dyDescent="0.25">
      <c r="A271" t="s">
        <v>7</v>
      </c>
      <c r="B271" t="s">
        <v>42</v>
      </c>
      <c r="C271" t="s">
        <v>33</v>
      </c>
      <c r="D271" t="s">
        <v>33</v>
      </c>
      <c r="E271" t="s">
        <v>2054</v>
      </c>
      <c r="F271" t="s">
        <v>786</v>
      </c>
      <c r="G271" t="s">
        <v>1382</v>
      </c>
      <c r="H271" t="s">
        <v>146</v>
      </c>
      <c r="I271" t="s">
        <v>22</v>
      </c>
      <c r="J271" t="s">
        <v>24</v>
      </c>
      <c r="K271" s="9" t="s">
        <v>2600</v>
      </c>
      <c r="L271" s="9">
        <v>-245139.41</v>
      </c>
      <c r="M271">
        <v>-666017.59</v>
      </c>
      <c r="N271" s="66" t="str">
        <f>IF(COUNTIF('4. IncomeStatement_12Mo_BDI'!$8:$8,$K271)&gt;0,"Y","")</f>
        <v>Y</v>
      </c>
      <c r="O271" s="66" t="str">
        <f>INDEX('3. Lookup Tables'!$G:$K,MATCH($G271,'3. Lookup Tables'!$G:$G,0),MATCH(O$1,'3. Lookup Tables'!$G$1:$K$1,0))</f>
        <v>ASSET</v>
      </c>
      <c r="P271" s="82" t="str">
        <f t="shared" si="26"/>
        <v>BS</v>
      </c>
      <c r="Q271" s="82" t="str">
        <f t="shared" si="27"/>
        <v>BS_1250</v>
      </c>
      <c r="R271" s="82">
        <f>IF(AND(O271="Expense",P271="IS"),INDEX(Table2[#All],MATCH($G271,Table2[GL_SubACT],0)+1,MATCH($D271,Table2[#Headers],0)),
IF(AND(O271="Revenue",P271="IS"),INDEX('3b. IS_Revenue_Lookup'!E:E,MATCH($E271,'3b. IS_Revenue_Lookup'!A:A,0)),
IF(P271="BS",INDEX('3c BS_Lookup'!$A:$F,MATCH('1. GLSummary'!$F271,'3c BS_Lookup'!$A:$A,0),MATCH('1. GLSummary'!$A271,'3c BS_Lookup'!$1:$1,0)),"--"))
)</f>
        <v>1250</v>
      </c>
      <c r="S271" s="82" t="str">
        <f>IFERROR(VLOOKUP(R271,'3. Lookup Tables'!$AB:$AC,2,0),"--")</f>
        <v>--</v>
      </c>
      <c r="T271" s="82"/>
      <c r="U271" s="82" t="str">
        <f>VLOOKUP($A271,'3. Lookup Tables'!$C:$E,2,0)</f>
        <v>Hauling</v>
      </c>
      <c r="V271" s="82" t="str">
        <f>VLOOKUP($A271,'3. Lookup Tables'!$C:$E,3,0)</f>
        <v>Pasco</v>
      </c>
    </row>
    <row r="272" spans="1:22" x14ac:dyDescent="0.25">
      <c r="A272" t="s">
        <v>7</v>
      </c>
      <c r="B272" t="s">
        <v>59</v>
      </c>
      <c r="C272" t="s">
        <v>60</v>
      </c>
      <c r="D272" t="s">
        <v>33</v>
      </c>
      <c r="E272" t="s">
        <v>1705</v>
      </c>
      <c r="F272" t="s">
        <v>617</v>
      </c>
      <c r="G272" t="s">
        <v>1387</v>
      </c>
      <c r="H272" t="s">
        <v>61</v>
      </c>
      <c r="I272" t="s">
        <v>22</v>
      </c>
      <c r="J272" t="s">
        <v>24</v>
      </c>
      <c r="K272" s="9" t="s">
        <v>2600</v>
      </c>
      <c r="L272" s="9">
        <v>9248.81</v>
      </c>
      <c r="M272">
        <v>52334.239999999998</v>
      </c>
      <c r="N272" s="66" t="str">
        <f>IF(COUNTIF('4. IncomeStatement_12Mo_BDI'!$8:$8,$K272)&gt;0,"Y","")</f>
        <v>Y</v>
      </c>
      <c r="O272" s="66" t="str">
        <f>INDEX('3. Lookup Tables'!$G:$K,MATCH($G272,'3. Lookup Tables'!$G:$G,0),MATCH(O$1,'3. Lookup Tables'!$G$1:$K$1,0))</f>
        <v>EXPENSE</v>
      </c>
      <c r="P272" s="82" t="str">
        <f t="shared" si="26"/>
        <v>IS</v>
      </c>
      <c r="Q272" s="82" t="str">
        <f t="shared" si="27"/>
        <v>IS_33.1</v>
      </c>
      <c r="R272" s="82">
        <f>IF(AND(O272="Expense",P272="IS"),INDEX(Table2[#All],MATCH($G272,Table2[GL_SubACT],0)+1,MATCH($D272,Table2[#Headers],0)),
IF(AND(O272="Revenue",P272="IS"),INDEX('3b. IS_Revenue_Lookup'!E:E,MATCH($E272,'3b. IS_Revenue_Lookup'!A:A,0)),
IF(P272="BS",INDEX('3c BS_Lookup'!$A:$F,MATCH('1. GLSummary'!$F272,'3c BS_Lookup'!$A:$A,0),MATCH('1. GLSummary'!$A272,'3c BS_Lookup'!$1:$1,0)),"--"))
)</f>
        <v>33.1</v>
      </c>
      <c r="S272" s="82" t="str">
        <f>IFERROR(VLOOKUP(R272,'3. Lookup Tables'!$AB:$AC,2,0),"--")</f>
        <v>--</v>
      </c>
      <c r="T272" s="82"/>
      <c r="U272" s="82" t="str">
        <f>VLOOKUP($A272,'3. Lookup Tables'!$C:$E,2,0)</f>
        <v>Hauling</v>
      </c>
      <c r="V272" s="82" t="str">
        <f>VLOOKUP($A272,'3. Lookup Tables'!$C:$E,3,0)</f>
        <v>Pasco</v>
      </c>
    </row>
    <row r="273" spans="1:22" x14ac:dyDescent="0.25">
      <c r="A273" t="s">
        <v>7</v>
      </c>
      <c r="B273" t="s">
        <v>41</v>
      </c>
      <c r="C273" t="s">
        <v>88</v>
      </c>
      <c r="D273" t="s">
        <v>88</v>
      </c>
      <c r="E273" t="s">
        <v>1889</v>
      </c>
      <c r="F273" t="s">
        <v>751</v>
      </c>
      <c r="G273" t="s">
        <v>1408</v>
      </c>
      <c r="H273" t="s">
        <v>477</v>
      </c>
      <c r="I273" t="s">
        <v>22</v>
      </c>
      <c r="J273" t="s">
        <v>24</v>
      </c>
      <c r="K273" s="9" t="s">
        <v>2600</v>
      </c>
      <c r="L273" s="9">
        <v>41930.46</v>
      </c>
      <c r="M273">
        <v>195680.91</v>
      </c>
      <c r="N273" s="66" t="str">
        <f>IF(COUNTIF('4. IncomeStatement_12Mo_BDI'!$8:$8,$K273)&gt;0,"Y","")</f>
        <v>Y</v>
      </c>
      <c r="O273" s="66" t="str">
        <f>INDEX('3. Lookup Tables'!$G:$K,MATCH($G273,'3. Lookup Tables'!$G:$G,0),MATCH(O$1,'3. Lookup Tables'!$G$1:$K$1,0))</f>
        <v>ASSET</v>
      </c>
      <c r="P273" s="82" t="str">
        <f t="shared" si="26"/>
        <v>BS</v>
      </c>
      <c r="Q273" s="82" t="str">
        <f t="shared" si="27"/>
        <v>BS_1200</v>
      </c>
      <c r="R273" s="82">
        <f>IF(AND(O273="Expense",P273="IS"),INDEX(Table2[#All],MATCH($G273,Table2[GL_SubACT],0)+1,MATCH($D273,Table2[#Headers],0)),
IF(AND(O273="Revenue",P273="IS"),INDEX('3b. IS_Revenue_Lookup'!E:E,MATCH($E273,'3b. IS_Revenue_Lookup'!A:A,0)),
IF(P273="BS",INDEX('3c BS_Lookup'!$A:$F,MATCH('1. GLSummary'!$F273,'3c BS_Lookup'!$A:$A,0),MATCH('1. GLSummary'!$A273,'3c BS_Lookup'!$1:$1,0)),"--"))
)</f>
        <v>1200</v>
      </c>
      <c r="S273" s="82" t="str">
        <f>IFERROR(VLOOKUP(R273,'3. Lookup Tables'!$AB:$AC,2,0),"--")</f>
        <v>--</v>
      </c>
      <c r="T273" s="82"/>
      <c r="U273" s="82" t="str">
        <f>VLOOKUP($A273,'3. Lookup Tables'!$C:$E,2,0)</f>
        <v>Hauling</v>
      </c>
      <c r="V273" s="82" t="str">
        <f>VLOOKUP($A273,'3. Lookup Tables'!$C:$E,3,0)</f>
        <v>Pasco</v>
      </c>
    </row>
    <row r="274" spans="1:22" x14ac:dyDescent="0.25">
      <c r="A274" t="s">
        <v>7</v>
      </c>
      <c r="B274" t="s">
        <v>42</v>
      </c>
      <c r="C274" t="s">
        <v>88</v>
      </c>
      <c r="D274" t="s">
        <v>88</v>
      </c>
      <c r="E274" t="s">
        <v>2055</v>
      </c>
      <c r="F274" t="s">
        <v>787</v>
      </c>
      <c r="G274" t="s">
        <v>1399</v>
      </c>
      <c r="H274" t="s">
        <v>496</v>
      </c>
      <c r="I274" t="s">
        <v>22</v>
      </c>
      <c r="J274" t="s">
        <v>24</v>
      </c>
      <c r="K274" s="9" t="s">
        <v>2600</v>
      </c>
      <c r="L274" s="9">
        <v>-1972.8</v>
      </c>
      <c r="M274">
        <v>-42916.7</v>
      </c>
      <c r="N274" s="66" t="str">
        <f>IF(COUNTIF('4. IncomeStatement_12Mo_BDI'!$8:$8,$K274)&gt;0,"Y","")</f>
        <v>Y</v>
      </c>
      <c r="O274" s="66" t="str">
        <f>INDEX('3. Lookup Tables'!$G:$K,MATCH($G274,'3. Lookup Tables'!$G:$G,0),MATCH(O$1,'3. Lookup Tables'!$G$1:$K$1,0))</f>
        <v>ASSET</v>
      </c>
      <c r="P274" s="82" t="str">
        <f t="shared" si="26"/>
        <v>BS</v>
      </c>
      <c r="Q274" s="82" t="str">
        <f t="shared" si="27"/>
        <v>BS_1250</v>
      </c>
      <c r="R274" s="82">
        <f>IF(AND(O274="Expense",P274="IS"),INDEX(Table2[#All],MATCH($G274,Table2[GL_SubACT],0)+1,MATCH($D274,Table2[#Headers],0)),
IF(AND(O274="Revenue",P274="IS"),INDEX('3b. IS_Revenue_Lookup'!E:E,MATCH($E274,'3b. IS_Revenue_Lookup'!A:A,0)),
IF(P274="BS",INDEX('3c BS_Lookup'!$A:$F,MATCH('1. GLSummary'!$F274,'3c BS_Lookup'!$A:$A,0),MATCH('1. GLSummary'!$A274,'3c BS_Lookup'!$1:$1,0)),"--"))
)</f>
        <v>1250</v>
      </c>
      <c r="S274" s="82" t="str">
        <f>IFERROR(VLOOKUP(R274,'3. Lookup Tables'!$AB:$AC,2,0),"--")</f>
        <v>--</v>
      </c>
      <c r="T274" s="82"/>
      <c r="U274" s="82" t="str">
        <f>VLOOKUP($A274,'3. Lookup Tables'!$C:$E,2,0)</f>
        <v>Hauling</v>
      </c>
      <c r="V274" s="82" t="str">
        <f>VLOOKUP($A274,'3. Lookup Tables'!$C:$E,3,0)</f>
        <v>Pasco</v>
      </c>
    </row>
    <row r="275" spans="1:22" x14ac:dyDescent="0.25">
      <c r="A275" t="s">
        <v>7</v>
      </c>
      <c r="B275" t="s">
        <v>41</v>
      </c>
      <c r="C275" t="s">
        <v>33</v>
      </c>
      <c r="D275" t="s">
        <v>35</v>
      </c>
      <c r="E275" t="s">
        <v>2056</v>
      </c>
      <c r="F275" t="s">
        <v>788</v>
      </c>
      <c r="G275" t="s">
        <v>1444</v>
      </c>
      <c r="H275" t="s">
        <v>497</v>
      </c>
      <c r="I275" t="s">
        <v>22</v>
      </c>
      <c r="J275" t="s">
        <v>24</v>
      </c>
      <c r="K275" s="9" t="s">
        <v>2600</v>
      </c>
      <c r="L275" s="9">
        <v>311796.38</v>
      </c>
      <c r="M275">
        <v>664313.02</v>
      </c>
      <c r="N275" s="66" t="str">
        <f>IF(COUNTIF('4. IncomeStatement_12Mo_BDI'!$8:$8,$K275)&gt;0,"Y","")</f>
        <v>Y</v>
      </c>
      <c r="O275" s="66" t="str">
        <f>INDEX('3. Lookup Tables'!$G:$K,MATCH($G275,'3. Lookup Tables'!$G:$G,0),MATCH(O$1,'3. Lookup Tables'!$G$1:$K$1,0))</f>
        <v>ASSET</v>
      </c>
      <c r="P275" s="82" t="str">
        <f t="shared" si="26"/>
        <v>BS</v>
      </c>
      <c r="Q275" s="82" t="str">
        <f t="shared" si="27"/>
        <v>BS_1200</v>
      </c>
      <c r="R275" s="82">
        <f>IF(AND(O275="Expense",P275="IS"),INDEX(Table2[#All],MATCH($G275,Table2[GL_SubACT],0)+1,MATCH($D275,Table2[#Headers],0)),
IF(AND(O275="Revenue",P275="IS"),INDEX('3b. IS_Revenue_Lookup'!E:E,MATCH($E275,'3b. IS_Revenue_Lookup'!A:A,0)),
IF(P275="BS",INDEX('3c BS_Lookup'!$A:$F,MATCH('1. GLSummary'!$F275,'3c BS_Lookup'!$A:$A,0),MATCH('1. GLSummary'!$A275,'3c BS_Lookup'!$1:$1,0)),"--"))
)</f>
        <v>1200</v>
      </c>
      <c r="S275" s="82" t="str">
        <f>IFERROR(VLOOKUP(R275,'3. Lookup Tables'!$AB:$AC,2,0),"--")</f>
        <v>--</v>
      </c>
      <c r="T275" s="82"/>
      <c r="U275" s="82" t="str">
        <f>VLOOKUP($A275,'3. Lookup Tables'!$C:$E,2,0)</f>
        <v>Hauling</v>
      </c>
      <c r="V275" s="82" t="str">
        <f>VLOOKUP($A275,'3. Lookup Tables'!$C:$E,3,0)</f>
        <v>Pasco</v>
      </c>
    </row>
    <row r="276" spans="1:22" x14ac:dyDescent="0.25">
      <c r="A276" t="s">
        <v>8</v>
      </c>
      <c r="B276" t="s">
        <v>107</v>
      </c>
      <c r="C276" t="s">
        <v>33</v>
      </c>
      <c r="D276" t="s">
        <v>18</v>
      </c>
      <c r="E276" t="s">
        <v>1951</v>
      </c>
      <c r="F276" t="s">
        <v>660</v>
      </c>
      <c r="G276" t="s">
        <v>1432</v>
      </c>
      <c r="H276" t="s">
        <v>108</v>
      </c>
      <c r="I276" t="s">
        <v>22</v>
      </c>
      <c r="J276" t="s">
        <v>24</v>
      </c>
      <c r="K276" s="9" t="s">
        <v>2600</v>
      </c>
      <c r="L276" s="9">
        <v>-24156.34</v>
      </c>
      <c r="M276">
        <v>181917.96</v>
      </c>
      <c r="N276" s="66" t="str">
        <f>IF(COUNTIF('4. IncomeStatement_12Mo_BDI'!$8:$8,$K276)&gt;0,"Y","")</f>
        <v>Y</v>
      </c>
      <c r="O276" s="66" t="str">
        <f>INDEX('3. Lookup Tables'!$G:$K,MATCH($G276,'3. Lookup Tables'!$G:$G,0),MATCH(O$1,'3. Lookup Tables'!$G$1:$K$1,0))</f>
        <v>ASSET</v>
      </c>
      <c r="P276" s="82" t="str">
        <f t="shared" si="26"/>
        <v>BS</v>
      </c>
      <c r="Q276" s="82" t="str">
        <f t="shared" si="27"/>
        <v>BS_1100</v>
      </c>
      <c r="R276" s="82">
        <f>IF(AND(O276="Expense",P276="IS"),INDEX(Table2[#All],MATCH($G276,Table2[GL_SubACT],0)+1,MATCH($D276,Table2[#Headers],0)),
IF(AND(O276="Revenue",P276="IS"),INDEX('3b. IS_Revenue_Lookup'!E:E,MATCH($E276,'3b. IS_Revenue_Lookup'!A:A,0)),
IF(P276="BS",INDEX('3c BS_Lookup'!$A:$F,MATCH('1. GLSummary'!$F276,'3c BS_Lookup'!$A:$A,0),MATCH('1. GLSummary'!$A276,'3c BS_Lookup'!$1:$1,0)),"--"))
)</f>
        <v>1100</v>
      </c>
      <c r="S276" s="82" t="str">
        <f>IFERROR(VLOOKUP(R276,'3. Lookup Tables'!$AB:$AC,2,0),"--")</f>
        <v>--</v>
      </c>
      <c r="T276" s="82"/>
      <c r="U276" s="82" t="str">
        <f>VLOOKUP($A276,'3. Lookup Tables'!$C:$E,2,0)</f>
        <v>Hauling</v>
      </c>
      <c r="V276" s="82" t="str">
        <f>VLOOKUP($A276,'3. Lookup Tables'!$C:$E,3,0)</f>
        <v>Pasco</v>
      </c>
    </row>
    <row r="277" spans="1:22" x14ac:dyDescent="0.25">
      <c r="A277" t="s">
        <v>8</v>
      </c>
      <c r="B277" t="s">
        <v>41</v>
      </c>
      <c r="C277" t="s">
        <v>43</v>
      </c>
      <c r="D277" t="s">
        <v>18</v>
      </c>
      <c r="E277" t="s">
        <v>1983</v>
      </c>
      <c r="F277" t="s">
        <v>564</v>
      </c>
      <c r="G277" t="s">
        <v>1451</v>
      </c>
      <c r="H277" t="s">
        <v>150</v>
      </c>
      <c r="I277" t="s">
        <v>22</v>
      </c>
      <c r="J277" t="s">
        <v>24</v>
      </c>
      <c r="K277" s="9" t="s">
        <v>2600</v>
      </c>
      <c r="L277" s="9">
        <v>0</v>
      </c>
      <c r="M277">
        <v>2752.07</v>
      </c>
      <c r="N277" s="66" t="str">
        <f>IF(COUNTIF('4. IncomeStatement_12Mo_BDI'!$8:$8,$K277)&gt;0,"Y","")</f>
        <v>Y</v>
      </c>
      <c r="O277" s="66" t="str">
        <f>INDEX('3. Lookup Tables'!$G:$K,MATCH($G277,'3. Lookup Tables'!$G:$G,0),MATCH(O$1,'3. Lookup Tables'!$G$1:$K$1,0))</f>
        <v>ASSET</v>
      </c>
      <c r="P277" s="82" t="str">
        <f t="shared" si="26"/>
        <v>BS</v>
      </c>
      <c r="Q277" s="82" t="str">
        <f t="shared" si="27"/>
        <v>BS_1200</v>
      </c>
      <c r="R277" s="82">
        <f>IF(AND(O277="Expense",P277="IS"),INDEX(Table2[#All],MATCH($G277,Table2[GL_SubACT],0)+1,MATCH($D277,Table2[#Headers],0)),
IF(AND(O277="Revenue",P277="IS"),INDEX('3b. IS_Revenue_Lookup'!E:E,MATCH($E277,'3b. IS_Revenue_Lookup'!A:A,0)),
IF(P277="BS",INDEX('3c BS_Lookup'!$A:$F,MATCH('1. GLSummary'!$F277,'3c BS_Lookup'!$A:$A,0),MATCH('1. GLSummary'!$A277,'3c BS_Lookup'!$1:$1,0)),"--"))
)</f>
        <v>1200</v>
      </c>
      <c r="S277" s="82" t="str">
        <f>IFERROR(VLOOKUP(R277,'3. Lookup Tables'!$AB:$AC,2,0),"--")</f>
        <v>--</v>
      </c>
      <c r="T277" s="82"/>
      <c r="U277" s="82" t="str">
        <f>VLOOKUP($A277,'3. Lookup Tables'!$C:$E,2,0)</f>
        <v>Hauling</v>
      </c>
      <c r="V277" s="82" t="str">
        <f>VLOOKUP($A277,'3. Lookup Tables'!$C:$E,3,0)</f>
        <v>Pasco</v>
      </c>
    </row>
    <row r="278" spans="1:22" x14ac:dyDescent="0.25">
      <c r="A278" t="s">
        <v>8</v>
      </c>
      <c r="B278" t="s">
        <v>51</v>
      </c>
      <c r="C278" t="s">
        <v>98</v>
      </c>
      <c r="D278" t="s">
        <v>18</v>
      </c>
      <c r="E278" t="s">
        <v>1739</v>
      </c>
      <c r="F278" t="s">
        <v>1016</v>
      </c>
      <c r="G278" t="s">
        <v>1480</v>
      </c>
      <c r="H278" t="s">
        <v>1017</v>
      </c>
      <c r="I278" t="s">
        <v>22</v>
      </c>
      <c r="J278" t="s">
        <v>24</v>
      </c>
      <c r="K278" s="9" t="s">
        <v>2600</v>
      </c>
      <c r="L278" s="9">
        <v>-769.9</v>
      </c>
      <c r="M278">
        <v>-5713.13</v>
      </c>
      <c r="N278" s="66" t="str">
        <f>IF(COUNTIF('4. IncomeStatement_12Mo_BDI'!$8:$8,$K278)&gt;0,"Y","")</f>
        <v>Y</v>
      </c>
      <c r="O278" s="66" t="str">
        <f>INDEX('3. Lookup Tables'!$G:$K,MATCH($G278,'3. Lookup Tables'!$G:$G,0),MATCH(O$1,'3. Lookup Tables'!$G$1:$K$1,0))</f>
        <v>LIABILITY</v>
      </c>
      <c r="P278" s="82" t="str">
        <f t="shared" si="26"/>
        <v>BS</v>
      </c>
      <c r="Q278" s="82" t="str">
        <f t="shared" si="27"/>
        <v>BS_2150</v>
      </c>
      <c r="R278" s="82">
        <f>IF(AND(O278="Expense",P278="IS"),INDEX(Table2[#All],MATCH($G278,Table2[GL_SubACT],0)+1,MATCH($D278,Table2[#Headers],0)),
IF(AND(O278="Revenue",P278="IS"),INDEX('3b. IS_Revenue_Lookup'!E:E,MATCH($E278,'3b. IS_Revenue_Lookup'!A:A,0)),
IF(P278="BS",INDEX('3c BS_Lookup'!$A:$F,MATCH('1. GLSummary'!$F278,'3c BS_Lookup'!$A:$A,0),MATCH('1. GLSummary'!$A278,'3c BS_Lookup'!$1:$1,0)),"--"))
)</f>
        <v>2150</v>
      </c>
      <c r="S278" s="82" t="str">
        <f>IFERROR(VLOOKUP(R278,'3. Lookup Tables'!$AB:$AC,2,0),"--")</f>
        <v>--</v>
      </c>
      <c r="T278" s="82"/>
      <c r="U278" s="82" t="str">
        <f>VLOOKUP($A278,'3. Lookup Tables'!$C:$E,2,0)</f>
        <v>Hauling</v>
      </c>
      <c r="V278" s="82" t="str">
        <f>VLOOKUP($A278,'3. Lookup Tables'!$C:$E,3,0)</f>
        <v>Pasco</v>
      </c>
    </row>
    <row r="279" spans="1:22" x14ac:dyDescent="0.25">
      <c r="A279" t="s">
        <v>8</v>
      </c>
      <c r="B279" t="s">
        <v>42</v>
      </c>
      <c r="C279" t="s">
        <v>88</v>
      </c>
      <c r="D279" t="s">
        <v>33</v>
      </c>
      <c r="E279" t="s">
        <v>1851</v>
      </c>
      <c r="F279" t="s">
        <v>611</v>
      </c>
      <c r="G279" t="s">
        <v>1399</v>
      </c>
      <c r="H279" t="s">
        <v>144</v>
      </c>
      <c r="I279" t="s">
        <v>22</v>
      </c>
      <c r="J279" t="s">
        <v>24</v>
      </c>
      <c r="K279" s="9" t="s">
        <v>2600</v>
      </c>
      <c r="L279" s="9">
        <v>0</v>
      </c>
      <c r="M279">
        <v>-141230.12</v>
      </c>
      <c r="N279" s="66" t="str">
        <f>IF(COUNTIF('4. IncomeStatement_12Mo_BDI'!$8:$8,$K279)&gt;0,"Y","")</f>
        <v>Y</v>
      </c>
      <c r="O279" s="66" t="str">
        <f>INDEX('3. Lookup Tables'!$G:$K,MATCH($G279,'3. Lookup Tables'!$G:$G,0),MATCH(O$1,'3. Lookup Tables'!$G$1:$K$1,0))</f>
        <v>ASSET</v>
      </c>
      <c r="P279" s="82" t="str">
        <f t="shared" si="26"/>
        <v>BS</v>
      </c>
      <c r="Q279" s="82" t="str">
        <f t="shared" si="27"/>
        <v>BS_1250</v>
      </c>
      <c r="R279" s="82">
        <f>IF(AND(O279="Expense",P279="IS"),INDEX(Table2[#All],MATCH($G279,Table2[GL_SubACT],0)+1,MATCH($D279,Table2[#Headers],0)),
IF(AND(O279="Revenue",P279="IS"),INDEX('3b. IS_Revenue_Lookup'!E:E,MATCH($E279,'3b. IS_Revenue_Lookup'!A:A,0)),
IF(P279="BS",INDEX('3c BS_Lookup'!$A:$F,MATCH('1. GLSummary'!$F279,'3c BS_Lookup'!$A:$A,0),MATCH('1. GLSummary'!$A279,'3c BS_Lookup'!$1:$1,0)),"--"))
)</f>
        <v>1250</v>
      </c>
      <c r="S279" s="82" t="str">
        <f>IFERROR(VLOOKUP(R279,'3. Lookup Tables'!$AB:$AC,2,0),"--")</f>
        <v>--</v>
      </c>
      <c r="T279" s="82"/>
      <c r="U279" s="82" t="str">
        <f>VLOOKUP($A279,'3. Lookup Tables'!$C:$E,2,0)</f>
        <v>Hauling</v>
      </c>
      <c r="V279" s="82" t="str">
        <f>VLOOKUP($A279,'3. Lookup Tables'!$C:$E,3,0)</f>
        <v>Pasco</v>
      </c>
    </row>
    <row r="280" spans="1:22" x14ac:dyDescent="0.25">
      <c r="A280" t="s">
        <v>8</v>
      </c>
      <c r="B280" t="s">
        <v>42</v>
      </c>
      <c r="C280" t="s">
        <v>33</v>
      </c>
      <c r="D280" t="s">
        <v>35</v>
      </c>
      <c r="E280" t="s">
        <v>2057</v>
      </c>
      <c r="F280" t="s">
        <v>756</v>
      </c>
      <c r="G280" t="s">
        <v>1382</v>
      </c>
      <c r="H280" t="s">
        <v>480</v>
      </c>
      <c r="I280" t="s">
        <v>22</v>
      </c>
      <c r="J280" t="s">
        <v>24</v>
      </c>
      <c r="K280" s="9" t="s">
        <v>2600</v>
      </c>
      <c r="L280" s="9">
        <v>-1990.73</v>
      </c>
      <c r="M280">
        <v>-29861.11</v>
      </c>
      <c r="N280" s="66" t="str">
        <f>IF(COUNTIF('4. IncomeStatement_12Mo_BDI'!$8:$8,$K280)&gt;0,"Y","")</f>
        <v>Y</v>
      </c>
      <c r="O280" s="66" t="str">
        <f>INDEX('3. Lookup Tables'!$G:$K,MATCH($G280,'3. Lookup Tables'!$G:$G,0),MATCH(O$1,'3. Lookup Tables'!$G$1:$K$1,0))</f>
        <v>ASSET</v>
      </c>
      <c r="P280" s="82" t="str">
        <f t="shared" si="26"/>
        <v>BS</v>
      </c>
      <c r="Q280" s="82" t="str">
        <f t="shared" si="27"/>
        <v>BS_1250</v>
      </c>
      <c r="R280" s="82">
        <f>IF(AND(O280="Expense",P280="IS"),INDEX(Table2[#All],MATCH($G280,Table2[GL_SubACT],0)+1,MATCH($D280,Table2[#Headers],0)),
IF(AND(O280="Revenue",P280="IS"),INDEX('3b. IS_Revenue_Lookup'!E:E,MATCH($E280,'3b. IS_Revenue_Lookup'!A:A,0)),
IF(P280="BS",INDEX('3c BS_Lookup'!$A:$F,MATCH('1. GLSummary'!$F280,'3c BS_Lookup'!$A:$A,0),MATCH('1. GLSummary'!$A280,'3c BS_Lookup'!$1:$1,0)),"--"))
)</f>
        <v>1250</v>
      </c>
      <c r="S280" s="82" t="str">
        <f>IFERROR(VLOOKUP(R280,'3. Lookup Tables'!$AB:$AC,2,0),"--")</f>
        <v>--</v>
      </c>
      <c r="T280" s="82"/>
      <c r="U280" s="82" t="str">
        <f>VLOOKUP($A280,'3. Lookup Tables'!$C:$E,2,0)</f>
        <v>Hauling</v>
      </c>
      <c r="V280" s="82" t="str">
        <f>VLOOKUP($A280,'3. Lookup Tables'!$C:$E,3,0)</f>
        <v>Pasco</v>
      </c>
    </row>
    <row r="281" spans="1:22" x14ac:dyDescent="0.25">
      <c r="A281" t="s">
        <v>8</v>
      </c>
      <c r="B281" t="s">
        <v>47</v>
      </c>
      <c r="C281" t="s">
        <v>95</v>
      </c>
      <c r="D281" t="s">
        <v>18</v>
      </c>
      <c r="E281" t="s">
        <v>2066</v>
      </c>
      <c r="F281" t="s">
        <v>548</v>
      </c>
      <c r="G281" t="s">
        <v>1428</v>
      </c>
      <c r="H281" t="s">
        <v>1121</v>
      </c>
      <c r="I281" t="s">
        <v>22</v>
      </c>
      <c r="J281" t="s">
        <v>24</v>
      </c>
      <c r="K281" s="9" t="s">
        <v>2600</v>
      </c>
      <c r="L281" s="9">
        <v>-94.23</v>
      </c>
      <c r="M281">
        <v>188.46</v>
      </c>
      <c r="N281" s="66" t="str">
        <f>IF(COUNTIF('4. IncomeStatement_12Mo_BDI'!$8:$8,$K281)&gt;0,"Y","")</f>
        <v>Y</v>
      </c>
      <c r="O281" s="66" t="str">
        <f>INDEX('3. Lookup Tables'!$G:$K,MATCH($G281,'3. Lookup Tables'!$G:$G,0),MATCH(O$1,'3. Lookup Tables'!$G$1:$K$1,0))</f>
        <v>LIABILITY</v>
      </c>
      <c r="P281" s="82" t="str">
        <f t="shared" ref="P281:P296" si="28">IF(B281&lt;&gt;"",IF(VALUE(LEFT(B281,1))&lt;=2,"BS","IS"),"")</f>
        <v>BS</v>
      </c>
      <c r="Q281" s="82" t="str">
        <f t="shared" ref="Q281:Q296" si="29">P281&amp;"_"&amp;R281</f>
        <v>BS_2550</v>
      </c>
      <c r="R281" s="82">
        <f>IF(AND(O281="Expense",P281="IS"),INDEX(Table2[#All],MATCH($G281,Table2[GL_SubACT],0)+1,MATCH($D281,Table2[#Headers],0)),
IF(AND(O281="Revenue",P281="IS"),INDEX('3b. IS_Revenue_Lookup'!E:E,MATCH($E281,'3b. IS_Revenue_Lookup'!A:A,0)),
IF(P281="BS",INDEX('3c BS_Lookup'!$A:$F,MATCH('1. GLSummary'!$F281,'3c BS_Lookup'!$A:$A,0),MATCH('1. GLSummary'!$A281,'3c BS_Lookup'!$1:$1,0)),"--"))
)</f>
        <v>2550</v>
      </c>
      <c r="S281" s="82" t="str">
        <f>IFERROR(VLOOKUP(R281,'3. Lookup Tables'!$AB:$AC,2,0),"--")</f>
        <v>--</v>
      </c>
      <c r="T281" s="82"/>
      <c r="U281" s="82" t="str">
        <f>VLOOKUP($A281,'3. Lookup Tables'!$C:$E,2,0)</f>
        <v>Hauling</v>
      </c>
      <c r="V281" s="82" t="str">
        <f>VLOOKUP($A281,'3. Lookup Tables'!$C:$E,3,0)</f>
        <v>Pasco</v>
      </c>
    </row>
    <row r="282" spans="1:22" x14ac:dyDescent="0.25">
      <c r="A282" t="s">
        <v>7</v>
      </c>
      <c r="B282" t="s">
        <v>213</v>
      </c>
      <c r="C282" t="s">
        <v>20</v>
      </c>
      <c r="D282" t="s">
        <v>18</v>
      </c>
      <c r="E282" t="s">
        <v>2025</v>
      </c>
      <c r="F282" t="s">
        <v>798</v>
      </c>
      <c r="G282" t="s">
        <v>1429</v>
      </c>
      <c r="H282" t="s">
        <v>500</v>
      </c>
      <c r="I282" t="s">
        <v>27</v>
      </c>
      <c r="J282" t="s">
        <v>24</v>
      </c>
      <c r="K282" s="9" t="s">
        <v>187</v>
      </c>
      <c r="L282" s="9">
        <v>0</v>
      </c>
      <c r="M282">
        <v>500</v>
      </c>
      <c r="N282" s="66" t="str">
        <f>IF(COUNTIF('4. IncomeStatement_12Mo_BDI'!$8:$8,$K282)&gt;0,"Y","")</f>
        <v>Y</v>
      </c>
      <c r="O282" s="66" t="str">
        <f>INDEX('3. Lookup Tables'!$G:$K,MATCH($G282,'3. Lookup Tables'!$G:$G,0),MATCH(O$1,'3. Lookup Tables'!$G$1:$K$1,0))</f>
        <v>ASSET</v>
      </c>
      <c r="P282" s="82" t="str">
        <f t="shared" si="28"/>
        <v>BS</v>
      </c>
      <c r="Q282" s="82" t="str">
        <f t="shared" si="29"/>
        <v>BS_1000</v>
      </c>
      <c r="R282" s="82">
        <f>IF(AND(O282="Expense",P282="IS"),INDEX(Table2[#All],MATCH($G282,Table2[GL_SubACT],0)+1,MATCH($D282,Table2[#Headers],0)),
IF(AND(O282="Revenue",P282="IS"),INDEX('3b. IS_Revenue_Lookup'!E:E,MATCH($E282,'3b. IS_Revenue_Lookup'!A:A,0)),
IF(P282="BS",INDEX('3c BS_Lookup'!$A:$F,MATCH('1. GLSummary'!$F282,'3c BS_Lookup'!$A:$A,0),MATCH('1. GLSummary'!$A282,'3c BS_Lookup'!$1:$1,0)),"--"))
)</f>
        <v>1000</v>
      </c>
      <c r="S282" s="82" t="str">
        <f>IFERROR(VLOOKUP(R282,'3. Lookup Tables'!$AB:$AC,2,0),"--")</f>
        <v>--</v>
      </c>
      <c r="T282" s="82"/>
      <c r="U282" s="82" t="str">
        <f>VLOOKUP($A282,'3. Lookup Tables'!$C:$E,2,0)</f>
        <v>Hauling</v>
      </c>
      <c r="V282" s="82" t="str">
        <f>VLOOKUP($A282,'3. Lookup Tables'!$C:$E,3,0)</f>
        <v>Pasco</v>
      </c>
    </row>
    <row r="283" spans="1:22" x14ac:dyDescent="0.25">
      <c r="A283" t="s">
        <v>7</v>
      </c>
      <c r="B283" t="s">
        <v>213</v>
      </c>
      <c r="C283" t="s">
        <v>33</v>
      </c>
      <c r="D283" t="s">
        <v>18</v>
      </c>
      <c r="E283" t="s">
        <v>2026</v>
      </c>
      <c r="F283" t="s">
        <v>799</v>
      </c>
      <c r="G283" t="s">
        <v>1430</v>
      </c>
      <c r="H283" t="s">
        <v>332</v>
      </c>
      <c r="I283" t="s">
        <v>27</v>
      </c>
      <c r="J283" t="s">
        <v>24</v>
      </c>
      <c r="K283" s="9" t="s">
        <v>187</v>
      </c>
      <c r="L283" s="9">
        <v>0</v>
      </c>
      <c r="M283">
        <v>2000</v>
      </c>
      <c r="N283" s="66" t="str">
        <f>IF(COUNTIF('4. IncomeStatement_12Mo_BDI'!$8:$8,$K283)&gt;0,"Y","")</f>
        <v>Y</v>
      </c>
      <c r="O283" s="66" t="str">
        <f>INDEX('3. Lookup Tables'!$G:$K,MATCH($G283,'3. Lookup Tables'!$G:$G,0),MATCH(O$1,'3. Lookup Tables'!$G$1:$K$1,0))</f>
        <v>ASSET</v>
      </c>
      <c r="P283" s="82" t="str">
        <f t="shared" si="28"/>
        <v>BS</v>
      </c>
      <c r="Q283" s="82" t="str">
        <f t="shared" si="29"/>
        <v>BS_1000</v>
      </c>
      <c r="R283" s="82">
        <f>IF(AND(O283="Expense",P283="IS"),INDEX(Table2[#All],MATCH($G283,Table2[GL_SubACT],0)+1,MATCH($D283,Table2[#Headers],0)),
IF(AND(O283="Revenue",P283="IS"),INDEX('3b. IS_Revenue_Lookup'!E:E,MATCH($E283,'3b. IS_Revenue_Lookup'!A:A,0)),
IF(P283="BS",INDEX('3c BS_Lookup'!$A:$F,MATCH('1. GLSummary'!$F283,'3c BS_Lookup'!$A:$A,0),MATCH('1. GLSummary'!$A283,'3c BS_Lookup'!$1:$1,0)),"--"))
)</f>
        <v>1000</v>
      </c>
      <c r="S283" s="82" t="str">
        <f>IFERROR(VLOOKUP(R283,'3. Lookup Tables'!$AB:$AC,2,0),"--")</f>
        <v>--</v>
      </c>
      <c r="T283" s="82"/>
      <c r="U283" s="82" t="str">
        <f>VLOOKUP($A283,'3. Lookup Tables'!$C:$E,2,0)</f>
        <v>Hauling</v>
      </c>
      <c r="V283" s="82" t="str">
        <f>VLOOKUP($A283,'3. Lookup Tables'!$C:$E,3,0)</f>
        <v>Pasco</v>
      </c>
    </row>
    <row r="284" spans="1:22" x14ac:dyDescent="0.25">
      <c r="A284" t="s">
        <v>7</v>
      </c>
      <c r="B284" t="s">
        <v>19</v>
      </c>
      <c r="C284" t="s">
        <v>20</v>
      </c>
      <c r="D284" t="s">
        <v>18</v>
      </c>
      <c r="E284" t="s">
        <v>1655</v>
      </c>
      <c r="F284" t="s">
        <v>562</v>
      </c>
      <c r="G284" t="s">
        <v>1431</v>
      </c>
      <c r="H284" t="s">
        <v>438</v>
      </c>
      <c r="I284" t="s">
        <v>27</v>
      </c>
      <c r="J284" t="s">
        <v>24</v>
      </c>
      <c r="K284" s="9" t="s">
        <v>187</v>
      </c>
      <c r="L284" s="9">
        <v>68068.179999999993</v>
      </c>
      <c r="M284">
        <v>212442.86</v>
      </c>
      <c r="N284" s="66" t="str">
        <f>IF(COUNTIF('4. IncomeStatement_12Mo_BDI'!$8:$8,$K284)&gt;0,"Y","")</f>
        <v>Y</v>
      </c>
      <c r="O284" s="66" t="str">
        <f>INDEX('3. Lookup Tables'!$G:$K,MATCH($G284,'3. Lookup Tables'!$G:$G,0),MATCH(O$1,'3. Lookup Tables'!$G$1:$K$1,0))</f>
        <v>ASSET</v>
      </c>
      <c r="P284" s="82" t="str">
        <f t="shared" si="28"/>
        <v>BS</v>
      </c>
      <c r="Q284" s="82" t="str">
        <f t="shared" si="29"/>
        <v>BS_1000</v>
      </c>
      <c r="R284" s="82">
        <f>IF(AND(O284="Expense",P284="IS"),INDEX(Table2[#All],MATCH($G284,Table2[GL_SubACT],0)+1,MATCH($D284,Table2[#Headers],0)),
IF(AND(O284="Revenue",P284="IS"),INDEX('3b. IS_Revenue_Lookup'!E:E,MATCH($E284,'3b. IS_Revenue_Lookup'!A:A,0)),
IF(P284="BS",INDEX('3c BS_Lookup'!$A:$F,MATCH('1. GLSummary'!$F284,'3c BS_Lookup'!$A:$A,0),MATCH('1. GLSummary'!$A284,'3c BS_Lookup'!$1:$1,0)),"--"))
)</f>
        <v>1000</v>
      </c>
      <c r="S284" s="82" t="str">
        <f>IFERROR(VLOOKUP(R284,'3. Lookup Tables'!$AB:$AC,2,0),"--")</f>
        <v>--</v>
      </c>
      <c r="T284" s="82"/>
      <c r="U284" s="82" t="str">
        <f>VLOOKUP($A284,'3. Lookup Tables'!$C:$E,2,0)</f>
        <v>Hauling</v>
      </c>
      <c r="V284" s="82" t="str">
        <f>VLOOKUP($A284,'3. Lookup Tables'!$C:$E,3,0)</f>
        <v>Pasco</v>
      </c>
    </row>
    <row r="285" spans="1:22" x14ac:dyDescent="0.25">
      <c r="A285" t="s">
        <v>7</v>
      </c>
      <c r="B285" t="s">
        <v>107</v>
      </c>
      <c r="C285" t="s">
        <v>33</v>
      </c>
      <c r="D285" t="s">
        <v>18</v>
      </c>
      <c r="E285" t="s">
        <v>1778</v>
      </c>
      <c r="F285" t="s">
        <v>660</v>
      </c>
      <c r="G285" t="s">
        <v>1432</v>
      </c>
      <c r="H285" t="s">
        <v>108</v>
      </c>
      <c r="I285" t="s">
        <v>27</v>
      </c>
      <c r="J285" t="s">
        <v>24</v>
      </c>
      <c r="K285" s="9" t="s">
        <v>187</v>
      </c>
      <c r="L285" s="9">
        <v>43558.65</v>
      </c>
      <c r="M285">
        <v>1095392.24</v>
      </c>
      <c r="N285" s="66" t="str">
        <f>IF(COUNTIF('4. IncomeStatement_12Mo_BDI'!$8:$8,$K285)&gt;0,"Y","")</f>
        <v>Y</v>
      </c>
      <c r="O285" s="66" t="str">
        <f>INDEX('3. Lookup Tables'!$G:$K,MATCH($G285,'3. Lookup Tables'!$G:$G,0),MATCH(O$1,'3. Lookup Tables'!$G$1:$K$1,0))</f>
        <v>ASSET</v>
      </c>
      <c r="P285" s="82" t="str">
        <f t="shared" si="28"/>
        <v>BS</v>
      </c>
      <c r="Q285" s="82" t="str">
        <f t="shared" si="29"/>
        <v>BS_1100</v>
      </c>
      <c r="R285" s="82">
        <f>IF(AND(O285="Expense",P285="IS"),INDEX(Table2[#All],MATCH($G285,Table2[GL_SubACT],0)+1,MATCH($D285,Table2[#Headers],0)),
IF(AND(O285="Revenue",P285="IS"),INDEX('3b. IS_Revenue_Lookup'!E:E,MATCH($E285,'3b. IS_Revenue_Lookup'!A:A,0)),
IF(P285="BS",INDEX('3c BS_Lookup'!$A:$F,MATCH('1. GLSummary'!$F285,'3c BS_Lookup'!$A:$A,0),MATCH('1. GLSummary'!$A285,'3c BS_Lookup'!$1:$1,0)),"--"))
)</f>
        <v>1100</v>
      </c>
      <c r="S285" s="82" t="str">
        <f>IFERROR(VLOOKUP(R285,'3. Lookup Tables'!$AB:$AC,2,0),"--")</f>
        <v>--</v>
      </c>
      <c r="T285" s="82"/>
      <c r="U285" s="82" t="str">
        <f>VLOOKUP($A285,'3. Lookup Tables'!$C:$E,2,0)</f>
        <v>Hauling</v>
      </c>
      <c r="V285" s="82" t="str">
        <f>VLOOKUP($A285,'3. Lookup Tables'!$C:$E,3,0)</f>
        <v>Pasco</v>
      </c>
    </row>
    <row r="286" spans="1:22" x14ac:dyDescent="0.25">
      <c r="A286" t="s">
        <v>7</v>
      </c>
      <c r="B286" t="s">
        <v>333</v>
      </c>
      <c r="C286" t="s">
        <v>60</v>
      </c>
      <c r="D286" t="s">
        <v>18</v>
      </c>
      <c r="E286" t="s">
        <v>2067</v>
      </c>
      <c r="F286" t="s">
        <v>800</v>
      </c>
      <c r="G286" t="s">
        <v>1433</v>
      </c>
      <c r="H286" t="s">
        <v>334</v>
      </c>
      <c r="I286" t="s">
        <v>27</v>
      </c>
      <c r="J286" t="s">
        <v>24</v>
      </c>
      <c r="K286" s="9" t="s">
        <v>187</v>
      </c>
      <c r="L286" s="9">
        <v>-233.79</v>
      </c>
      <c r="M286">
        <v>1376.56</v>
      </c>
      <c r="N286" s="66" t="str">
        <f>IF(COUNTIF('4. IncomeStatement_12Mo_BDI'!$8:$8,$K286)&gt;0,"Y","")</f>
        <v>Y</v>
      </c>
      <c r="O286" s="66" t="str">
        <f>INDEX('3. Lookup Tables'!$G:$K,MATCH($G286,'3. Lookup Tables'!$G:$G,0),MATCH(O$1,'3. Lookup Tables'!$G$1:$K$1,0))</f>
        <v>ASSET</v>
      </c>
      <c r="P286" s="82" t="str">
        <f t="shared" si="28"/>
        <v>BS</v>
      </c>
      <c r="Q286" s="82" t="str">
        <f t="shared" si="29"/>
        <v>BS_1150</v>
      </c>
      <c r="R286" s="82">
        <f>IF(AND(O286="Expense",P286="IS"),INDEX(Table2[#All],MATCH($G286,Table2[GL_SubACT],0)+1,MATCH($D286,Table2[#Headers],0)),
IF(AND(O286="Revenue",P286="IS"),INDEX('3b. IS_Revenue_Lookup'!E:E,MATCH($E286,'3b. IS_Revenue_Lookup'!A:A,0)),
IF(P286="BS",INDEX('3c BS_Lookup'!$A:$F,MATCH('1. GLSummary'!$F286,'3c BS_Lookup'!$A:$A,0),MATCH('1. GLSummary'!$A286,'3c BS_Lookup'!$1:$1,0)),"--"))
)</f>
        <v>1150</v>
      </c>
      <c r="S286" s="82" t="str">
        <f>IFERROR(VLOOKUP(R286,'3. Lookup Tables'!$AB:$AC,2,0),"--")</f>
        <v>--</v>
      </c>
      <c r="T286" s="82"/>
      <c r="U286" s="82" t="str">
        <f>VLOOKUP($A286,'3. Lookup Tables'!$C:$E,2,0)</f>
        <v>Hauling</v>
      </c>
      <c r="V286" s="82" t="str">
        <f>VLOOKUP($A286,'3. Lookup Tables'!$C:$E,3,0)</f>
        <v>Pasco</v>
      </c>
    </row>
    <row r="287" spans="1:22" x14ac:dyDescent="0.25">
      <c r="A287" t="s">
        <v>7</v>
      </c>
      <c r="B287" t="s">
        <v>439</v>
      </c>
      <c r="C287" t="s">
        <v>33</v>
      </c>
      <c r="D287" t="s">
        <v>18</v>
      </c>
      <c r="E287" t="s">
        <v>2027</v>
      </c>
      <c r="F287" t="s">
        <v>801</v>
      </c>
      <c r="G287" t="s">
        <v>1434</v>
      </c>
      <c r="H287" t="s">
        <v>501</v>
      </c>
      <c r="I287" t="s">
        <v>27</v>
      </c>
      <c r="J287" t="s">
        <v>24</v>
      </c>
      <c r="K287" s="9" t="s">
        <v>187</v>
      </c>
      <c r="L287" s="9">
        <v>0</v>
      </c>
      <c r="M287">
        <v>40000</v>
      </c>
      <c r="N287" s="66" t="str">
        <f>IF(COUNTIF('4. IncomeStatement_12Mo_BDI'!$8:$8,$K287)&gt;0,"Y","")</f>
        <v>Y</v>
      </c>
      <c r="O287" s="66" t="str">
        <f>INDEX('3. Lookup Tables'!$G:$K,MATCH($G287,'3. Lookup Tables'!$G:$G,0),MATCH(O$1,'3. Lookup Tables'!$G$1:$K$1,0))</f>
        <v>ASSET</v>
      </c>
      <c r="P287" s="82" t="str">
        <f t="shared" si="28"/>
        <v>BS</v>
      </c>
      <c r="Q287" s="82" t="str">
        <f t="shared" si="29"/>
        <v>BS_1150</v>
      </c>
      <c r="R287" s="82">
        <f>IF(AND(O287="Expense",P287="IS"),INDEX(Table2[#All],MATCH($G287,Table2[GL_SubACT],0)+1,MATCH($D287,Table2[#Headers],0)),
IF(AND(O287="Revenue",P287="IS"),INDEX('3b. IS_Revenue_Lookup'!E:E,MATCH($E287,'3b. IS_Revenue_Lookup'!A:A,0)),
IF(P287="BS",INDEX('3c BS_Lookup'!$A:$F,MATCH('1. GLSummary'!$F287,'3c BS_Lookup'!$A:$A,0),MATCH('1. GLSummary'!$A287,'3c BS_Lookup'!$1:$1,0)),"--"))
)</f>
        <v>1150</v>
      </c>
      <c r="S287" s="82" t="str">
        <f>IFERROR(VLOOKUP(R287,'3. Lookup Tables'!$AB:$AC,2,0),"--")</f>
        <v>--</v>
      </c>
      <c r="T287" s="82"/>
      <c r="U287" s="82" t="str">
        <f>VLOOKUP($A287,'3. Lookup Tables'!$C:$E,2,0)</f>
        <v>Hauling</v>
      </c>
      <c r="V287" s="82" t="str">
        <f>VLOOKUP($A287,'3. Lookup Tables'!$C:$E,3,0)</f>
        <v>Pasco</v>
      </c>
    </row>
    <row r="288" spans="1:22" x14ac:dyDescent="0.25">
      <c r="A288" t="s">
        <v>7</v>
      </c>
      <c r="B288" t="s">
        <v>42</v>
      </c>
      <c r="C288" t="s">
        <v>88</v>
      </c>
      <c r="D288" t="s">
        <v>18</v>
      </c>
      <c r="E288" t="s">
        <v>1863</v>
      </c>
      <c r="F288" t="s">
        <v>723</v>
      </c>
      <c r="G288" t="s">
        <v>1399</v>
      </c>
      <c r="H288" t="s">
        <v>144</v>
      </c>
      <c r="I288" t="s">
        <v>27</v>
      </c>
      <c r="J288" t="s">
        <v>24</v>
      </c>
      <c r="K288" s="9" t="s">
        <v>187</v>
      </c>
      <c r="L288" s="9">
        <v>0</v>
      </c>
      <c r="M288">
        <v>-1054067.55</v>
      </c>
      <c r="N288" s="66" t="str">
        <f>IF(COUNTIF('4. IncomeStatement_12Mo_BDI'!$8:$8,$K288)&gt;0,"Y","")</f>
        <v>Y</v>
      </c>
      <c r="O288" s="66" t="str">
        <f>INDEX('3. Lookup Tables'!$G:$K,MATCH($G288,'3. Lookup Tables'!$G:$G,0),MATCH(O$1,'3. Lookup Tables'!$G$1:$K$1,0))</f>
        <v>ASSET</v>
      </c>
      <c r="P288" s="82" t="str">
        <f t="shared" si="28"/>
        <v>BS</v>
      </c>
      <c r="Q288" s="82" t="str">
        <f t="shared" si="29"/>
        <v>BS_1250</v>
      </c>
      <c r="R288" s="82">
        <f>IF(AND(O288="Expense",P288="IS"),INDEX(Table2[#All],MATCH($G288,Table2[GL_SubACT],0)+1,MATCH($D288,Table2[#Headers],0)),
IF(AND(O288="Revenue",P288="IS"),INDEX('3b. IS_Revenue_Lookup'!E:E,MATCH($E288,'3b. IS_Revenue_Lookup'!A:A,0)),
IF(P288="BS",INDEX('3c BS_Lookup'!$A:$F,MATCH('1. GLSummary'!$F288,'3c BS_Lookup'!$A:$A,0),MATCH('1. GLSummary'!$A288,'3c BS_Lookup'!$1:$1,0)),"--"))
)</f>
        <v>1250</v>
      </c>
      <c r="S288" s="82" t="str">
        <f>IFERROR(VLOOKUP(R288,'3. Lookup Tables'!$AB:$AC,2,0),"--")</f>
        <v>--</v>
      </c>
      <c r="T288" s="82"/>
      <c r="U288" s="82" t="str">
        <f>VLOOKUP($A288,'3. Lookup Tables'!$C:$E,2,0)</f>
        <v>Hauling</v>
      </c>
      <c r="V288" s="82" t="str">
        <f>VLOOKUP($A288,'3. Lookup Tables'!$C:$E,3,0)</f>
        <v>Pasco</v>
      </c>
    </row>
    <row r="289" spans="1:22" x14ac:dyDescent="0.25">
      <c r="A289" t="s">
        <v>7</v>
      </c>
      <c r="B289" t="s">
        <v>42</v>
      </c>
      <c r="C289" t="s">
        <v>43</v>
      </c>
      <c r="D289" t="s">
        <v>18</v>
      </c>
      <c r="E289" t="s">
        <v>1864</v>
      </c>
      <c r="F289" t="s">
        <v>724</v>
      </c>
      <c r="G289" t="s">
        <v>1435</v>
      </c>
      <c r="H289" t="s">
        <v>139</v>
      </c>
      <c r="I289" t="s">
        <v>27</v>
      </c>
      <c r="J289" t="s">
        <v>24</v>
      </c>
      <c r="K289" s="9" t="s">
        <v>187</v>
      </c>
      <c r="L289" s="9">
        <v>-387.27</v>
      </c>
      <c r="M289">
        <v>-65292.97</v>
      </c>
      <c r="N289" s="66" t="str">
        <f>IF(COUNTIF('4. IncomeStatement_12Mo_BDI'!$8:$8,$K289)&gt;0,"Y","")</f>
        <v>Y</v>
      </c>
      <c r="O289" s="66" t="str">
        <f>INDEX('3. Lookup Tables'!$G:$K,MATCH($G289,'3. Lookup Tables'!$G:$G,0),MATCH(O$1,'3. Lookup Tables'!$G$1:$K$1,0))</f>
        <v>ASSET</v>
      </c>
      <c r="P289" s="82" t="str">
        <f t="shared" si="28"/>
        <v>BS</v>
      </c>
      <c r="Q289" s="82" t="str">
        <f t="shared" si="29"/>
        <v>BS_1250</v>
      </c>
      <c r="R289" s="82">
        <f>IF(AND(O289="Expense",P289="IS"),INDEX(Table2[#All],MATCH($G289,Table2[GL_SubACT],0)+1,MATCH($D289,Table2[#Headers],0)),
IF(AND(O289="Revenue",P289="IS"),INDEX('3b. IS_Revenue_Lookup'!E:E,MATCH($E289,'3b. IS_Revenue_Lookup'!A:A,0)),
IF(P289="BS",INDEX('3c BS_Lookup'!$A:$F,MATCH('1. GLSummary'!$F289,'3c BS_Lookup'!$A:$A,0),MATCH('1. GLSummary'!$A289,'3c BS_Lookup'!$1:$1,0)),"--"))
)</f>
        <v>1250</v>
      </c>
      <c r="S289" s="82" t="str">
        <f>IFERROR(VLOOKUP(R289,'3. Lookup Tables'!$AB:$AC,2,0),"--")</f>
        <v>--</v>
      </c>
      <c r="T289" s="82"/>
      <c r="U289" s="82" t="str">
        <f>VLOOKUP($A289,'3. Lookup Tables'!$C:$E,2,0)</f>
        <v>Hauling</v>
      </c>
      <c r="V289" s="82" t="str">
        <f>VLOOKUP($A289,'3. Lookup Tables'!$C:$E,3,0)</f>
        <v>Pasco</v>
      </c>
    </row>
    <row r="290" spans="1:22" x14ac:dyDescent="0.25">
      <c r="A290" t="s">
        <v>7</v>
      </c>
      <c r="B290" t="s">
        <v>214</v>
      </c>
      <c r="C290" t="s">
        <v>163</v>
      </c>
      <c r="D290" t="s">
        <v>18</v>
      </c>
      <c r="E290" t="s">
        <v>2028</v>
      </c>
      <c r="F290" t="s">
        <v>802</v>
      </c>
      <c r="G290" t="s">
        <v>1436</v>
      </c>
      <c r="H290" t="s">
        <v>502</v>
      </c>
      <c r="I290" t="s">
        <v>27</v>
      </c>
      <c r="J290" t="s">
        <v>24</v>
      </c>
      <c r="K290" s="9" t="s">
        <v>187</v>
      </c>
      <c r="L290" s="9">
        <v>0</v>
      </c>
      <c r="M290">
        <v>50250.74</v>
      </c>
      <c r="N290" s="66" t="str">
        <f>IF(COUNTIF('4. IncomeStatement_12Mo_BDI'!$8:$8,$K290)&gt;0,"Y","")</f>
        <v>Y</v>
      </c>
      <c r="O290" s="66" t="str">
        <f>INDEX('3. Lookup Tables'!$G:$K,MATCH($G290,'3. Lookup Tables'!$G:$G,0),MATCH(O$1,'3. Lookup Tables'!$G$1:$K$1,0))</f>
        <v>ASSET</v>
      </c>
      <c r="P290" s="82" t="str">
        <f t="shared" si="28"/>
        <v>BS</v>
      </c>
      <c r="Q290" s="82" t="str">
        <f t="shared" si="29"/>
        <v>BS_1500</v>
      </c>
      <c r="R290" s="82">
        <f>IF(AND(O290="Expense",P290="IS"),INDEX(Table2[#All],MATCH($G290,Table2[GL_SubACT],0)+1,MATCH($D290,Table2[#Headers],0)),
IF(AND(O290="Revenue",P290="IS"),INDEX('3b. IS_Revenue_Lookup'!E:E,MATCH($E290,'3b. IS_Revenue_Lookup'!A:A,0)),
IF(P290="BS",INDEX('3c BS_Lookup'!$A:$F,MATCH('1. GLSummary'!$F290,'3c BS_Lookup'!$A:$A,0),MATCH('1. GLSummary'!$A290,'3c BS_Lookup'!$1:$1,0)),"--"))
)</f>
        <v>1500</v>
      </c>
      <c r="S290" s="82" t="str">
        <f>IFERROR(VLOOKUP(R290,'3. Lookup Tables'!$AB:$AC,2,0),"--")</f>
        <v>--</v>
      </c>
      <c r="T290" s="82"/>
      <c r="U290" s="82" t="str">
        <f>VLOOKUP($A290,'3. Lookup Tables'!$C:$E,2,0)</f>
        <v>Hauling</v>
      </c>
      <c r="V290" s="82" t="str">
        <f>VLOOKUP($A290,'3. Lookup Tables'!$C:$E,3,0)</f>
        <v>Pasco</v>
      </c>
    </row>
    <row r="291" spans="1:22" x14ac:dyDescent="0.25">
      <c r="A291" t="s">
        <v>7</v>
      </c>
      <c r="B291" t="s">
        <v>471</v>
      </c>
      <c r="C291" t="s">
        <v>18</v>
      </c>
      <c r="D291" t="s">
        <v>18</v>
      </c>
      <c r="E291" t="s">
        <v>1865</v>
      </c>
      <c r="F291" t="s">
        <v>725</v>
      </c>
      <c r="G291" t="s">
        <v>1437</v>
      </c>
      <c r="H291" t="s">
        <v>472</v>
      </c>
      <c r="I291" t="s">
        <v>27</v>
      </c>
      <c r="J291" t="s">
        <v>24</v>
      </c>
      <c r="K291" s="9" t="s">
        <v>187</v>
      </c>
      <c r="L291" s="9">
        <v>0</v>
      </c>
      <c r="M291">
        <v>-219802.45</v>
      </c>
      <c r="N291" s="66" t="str">
        <f>IF(COUNTIF('4. IncomeStatement_12Mo_BDI'!$8:$8,$K291)&gt;0,"Y","")</f>
        <v>Y</v>
      </c>
      <c r="O291" s="66" t="str">
        <f>INDEX('3. Lookup Tables'!$G:$K,MATCH($G291,'3. Lookup Tables'!$G:$G,0),MATCH(O$1,'3. Lookup Tables'!$G$1:$K$1,0))</f>
        <v>LIABILITY</v>
      </c>
      <c r="P291" s="82" t="str">
        <f t="shared" si="28"/>
        <v>BS</v>
      </c>
      <c r="Q291" s="82" t="str">
        <f t="shared" si="29"/>
        <v>BS_2400</v>
      </c>
      <c r="R291" s="82">
        <f>IF(AND(O291="Expense",P291="IS"),INDEX(Table2[#All],MATCH($G291,Table2[GL_SubACT],0)+1,MATCH($D291,Table2[#Headers],0)),
IF(AND(O291="Revenue",P291="IS"),INDEX('3b. IS_Revenue_Lookup'!E:E,MATCH($E291,'3b. IS_Revenue_Lookup'!A:A,0)),
IF(P291="BS",INDEX('3c BS_Lookup'!$A:$F,MATCH('1. GLSummary'!$F291,'3c BS_Lookup'!$A:$A,0),MATCH('1. GLSummary'!$A291,'3c BS_Lookup'!$1:$1,0)),"--"))
)</f>
        <v>2400</v>
      </c>
      <c r="S291" s="82" t="str">
        <f>IFERROR(VLOOKUP(R291,'3. Lookup Tables'!$AB:$AC,2,0),"--")</f>
        <v>--</v>
      </c>
      <c r="T291" s="82"/>
      <c r="U291" s="82" t="str">
        <f>VLOOKUP($A291,'3. Lookup Tables'!$C:$E,2,0)</f>
        <v>Hauling</v>
      </c>
      <c r="V291" s="82" t="str">
        <f>VLOOKUP($A291,'3. Lookup Tables'!$C:$E,3,0)</f>
        <v>Pasco</v>
      </c>
    </row>
    <row r="292" spans="1:22" x14ac:dyDescent="0.25">
      <c r="A292" t="s">
        <v>7</v>
      </c>
      <c r="B292" t="s">
        <v>42</v>
      </c>
      <c r="C292" t="s">
        <v>88</v>
      </c>
      <c r="D292" t="s">
        <v>33</v>
      </c>
      <c r="E292" t="s">
        <v>1702</v>
      </c>
      <c r="F292" t="s">
        <v>611</v>
      </c>
      <c r="G292" t="s">
        <v>1399</v>
      </c>
      <c r="H292" t="s">
        <v>446</v>
      </c>
      <c r="I292" t="s">
        <v>27</v>
      </c>
      <c r="J292" t="s">
        <v>24</v>
      </c>
      <c r="K292" s="9" t="s">
        <v>187</v>
      </c>
      <c r="L292" s="9">
        <v>-377.25</v>
      </c>
      <c r="M292">
        <v>-2640.76</v>
      </c>
      <c r="N292" s="66" t="str">
        <f>IF(COUNTIF('4. IncomeStatement_12Mo_BDI'!$8:$8,$K292)&gt;0,"Y","")</f>
        <v>Y</v>
      </c>
      <c r="O292" s="66" t="str">
        <f>INDEX('3. Lookup Tables'!$G:$K,MATCH($G292,'3. Lookup Tables'!$G:$G,0),MATCH(O$1,'3. Lookup Tables'!$G$1:$K$1,0))</f>
        <v>ASSET</v>
      </c>
      <c r="P292" s="82" t="str">
        <f t="shared" si="28"/>
        <v>BS</v>
      </c>
      <c r="Q292" s="82" t="str">
        <f t="shared" si="29"/>
        <v>BS_1250</v>
      </c>
      <c r="R292" s="82">
        <f>IF(AND(O292="Expense",P292="IS"),INDEX(Table2[#All],MATCH($G292,Table2[GL_SubACT],0)+1,MATCH($D292,Table2[#Headers],0)),
IF(AND(O292="Revenue",P292="IS"),INDEX('3b. IS_Revenue_Lookup'!E:E,MATCH($E292,'3b. IS_Revenue_Lookup'!A:A,0)),
IF(P292="BS",INDEX('3c BS_Lookup'!$A:$F,MATCH('1. GLSummary'!$F292,'3c BS_Lookup'!$A:$A,0),MATCH('1. GLSummary'!$A292,'3c BS_Lookup'!$1:$1,0)),"--"))
)</f>
        <v>1250</v>
      </c>
      <c r="S292" s="82" t="str">
        <f>IFERROR(VLOOKUP(R292,'3. Lookup Tables'!$AB:$AC,2,0),"--")</f>
        <v>--</v>
      </c>
      <c r="T292" s="82"/>
      <c r="U292" s="82" t="str">
        <f>VLOOKUP($A292,'3. Lookup Tables'!$C:$E,2,0)</f>
        <v>Hauling</v>
      </c>
      <c r="V292" s="82" t="str">
        <f>VLOOKUP($A292,'3. Lookup Tables'!$C:$E,3,0)</f>
        <v>Pasco</v>
      </c>
    </row>
    <row r="293" spans="1:22" x14ac:dyDescent="0.25">
      <c r="A293" t="s">
        <v>8</v>
      </c>
      <c r="B293" t="s">
        <v>213</v>
      </c>
      <c r="C293" t="s">
        <v>33</v>
      </c>
      <c r="D293" t="s">
        <v>18</v>
      </c>
      <c r="E293" t="s">
        <v>1903</v>
      </c>
      <c r="F293" t="s">
        <v>799</v>
      </c>
      <c r="G293" t="s">
        <v>1430</v>
      </c>
      <c r="H293" t="s">
        <v>1056</v>
      </c>
      <c r="I293" t="s">
        <v>27</v>
      </c>
      <c r="J293" t="s">
        <v>24</v>
      </c>
      <c r="K293" s="9" t="s">
        <v>187</v>
      </c>
      <c r="L293" s="9">
        <v>0</v>
      </c>
      <c r="M293">
        <v>300</v>
      </c>
      <c r="N293" s="66" t="str">
        <f>IF(COUNTIF('4. IncomeStatement_12Mo_BDI'!$8:$8,$K293)&gt;0,"Y","")</f>
        <v>Y</v>
      </c>
      <c r="O293" s="66" t="str">
        <f>INDEX('3. Lookup Tables'!$G:$K,MATCH($G293,'3. Lookup Tables'!$G:$G,0),MATCH(O$1,'3. Lookup Tables'!$G$1:$K$1,0))</f>
        <v>ASSET</v>
      </c>
      <c r="P293" s="82" t="str">
        <f t="shared" si="28"/>
        <v>BS</v>
      </c>
      <c r="Q293" s="82" t="str">
        <f t="shared" si="29"/>
        <v>BS_1000</v>
      </c>
      <c r="R293" s="82">
        <f>IF(AND(O293="Expense",P293="IS"),INDEX(Table2[#All],MATCH($G293,Table2[GL_SubACT],0)+1,MATCH($D293,Table2[#Headers],0)),
IF(AND(O293="Revenue",P293="IS"),INDEX('3b. IS_Revenue_Lookup'!E:E,MATCH($E293,'3b. IS_Revenue_Lookup'!A:A,0)),
IF(P293="BS",INDEX('3c BS_Lookup'!$A:$F,MATCH('1. GLSummary'!$F293,'3c BS_Lookup'!$A:$A,0),MATCH('1. GLSummary'!$A293,'3c BS_Lookup'!$1:$1,0)),"--"))
)</f>
        <v>1000</v>
      </c>
      <c r="S293" s="82" t="str">
        <f>IFERROR(VLOOKUP(R293,'3. Lookup Tables'!$AB:$AC,2,0),"--")</f>
        <v>--</v>
      </c>
      <c r="T293" s="82"/>
      <c r="U293" s="82" t="str">
        <f>VLOOKUP($A293,'3. Lookup Tables'!$C:$E,2,0)</f>
        <v>Hauling</v>
      </c>
      <c r="V293" s="82" t="str">
        <f>VLOOKUP($A293,'3. Lookup Tables'!$C:$E,3,0)</f>
        <v>Pasco</v>
      </c>
    </row>
    <row r="294" spans="1:22" x14ac:dyDescent="0.25">
      <c r="A294" t="s">
        <v>8</v>
      </c>
      <c r="B294" t="s">
        <v>19</v>
      </c>
      <c r="C294" t="s">
        <v>69</v>
      </c>
      <c r="D294" t="s">
        <v>18</v>
      </c>
      <c r="E294" t="s">
        <v>1736</v>
      </c>
      <c r="F294" t="s">
        <v>790</v>
      </c>
      <c r="G294" t="s">
        <v>1438</v>
      </c>
      <c r="H294" t="s">
        <v>1014</v>
      </c>
      <c r="I294" t="s">
        <v>27</v>
      </c>
      <c r="J294" t="s">
        <v>24</v>
      </c>
      <c r="K294" s="9" t="s">
        <v>187</v>
      </c>
      <c r="L294" s="9">
        <v>1401.91</v>
      </c>
      <c r="M294">
        <v>2300.39</v>
      </c>
      <c r="N294" s="66" t="str">
        <f>IF(COUNTIF('4. IncomeStatement_12Mo_BDI'!$8:$8,$K294)&gt;0,"Y","")</f>
        <v>Y</v>
      </c>
      <c r="O294" s="66" t="str">
        <f>INDEX('3. Lookup Tables'!$G:$K,MATCH($G294,'3. Lookup Tables'!$G:$G,0),MATCH(O$1,'3. Lookup Tables'!$G$1:$K$1,0))</f>
        <v>ASSET</v>
      </c>
      <c r="P294" s="82" t="str">
        <f t="shared" si="28"/>
        <v>BS</v>
      </c>
      <c r="Q294" s="82" t="str">
        <f t="shared" si="29"/>
        <v>BS_1000</v>
      </c>
      <c r="R294" s="82">
        <f>IF(AND(O294="Expense",P294="IS"),INDEX(Table2[#All],MATCH($G294,Table2[GL_SubACT],0)+1,MATCH($D294,Table2[#Headers],0)),
IF(AND(O294="Revenue",P294="IS"),INDEX('3b. IS_Revenue_Lookup'!E:E,MATCH($E294,'3b. IS_Revenue_Lookup'!A:A,0)),
IF(P294="BS",INDEX('3c BS_Lookup'!$A:$F,MATCH('1. GLSummary'!$F294,'3c BS_Lookup'!$A:$A,0),MATCH('1. GLSummary'!$A294,'3c BS_Lookup'!$1:$1,0)),"--"))
)</f>
        <v>1000</v>
      </c>
      <c r="S294" s="82" t="str">
        <f>IFERROR(VLOOKUP(R294,'3. Lookup Tables'!$AB:$AC,2,0),"--")</f>
        <v>--</v>
      </c>
      <c r="T294" s="82"/>
      <c r="U294" s="82" t="str">
        <f>VLOOKUP($A294,'3. Lookup Tables'!$C:$E,2,0)</f>
        <v>Hauling</v>
      </c>
      <c r="V294" s="82" t="str">
        <f>VLOOKUP($A294,'3. Lookup Tables'!$C:$E,3,0)</f>
        <v>Pasco</v>
      </c>
    </row>
    <row r="295" spans="1:22" x14ac:dyDescent="0.25">
      <c r="A295" t="s">
        <v>8</v>
      </c>
      <c r="B295" t="s">
        <v>56</v>
      </c>
      <c r="C295" t="s">
        <v>18</v>
      </c>
      <c r="D295" t="s">
        <v>18</v>
      </c>
      <c r="E295" t="s">
        <v>1832</v>
      </c>
      <c r="F295" t="s">
        <v>567</v>
      </c>
      <c r="G295" t="s">
        <v>1439</v>
      </c>
      <c r="H295" t="s">
        <v>70</v>
      </c>
      <c r="I295" t="s">
        <v>27</v>
      </c>
      <c r="J295" t="s">
        <v>24</v>
      </c>
      <c r="K295" s="9" t="s">
        <v>187</v>
      </c>
      <c r="L295" s="9">
        <v>-11614.62</v>
      </c>
      <c r="M295">
        <v>-100800.44</v>
      </c>
      <c r="N295" s="66" t="str">
        <f>IF(COUNTIF('4. IncomeStatement_12Mo_BDI'!$8:$8,$K295)&gt;0,"Y","")</f>
        <v>Y</v>
      </c>
      <c r="O295" s="66" t="str">
        <f>INDEX('3. Lookup Tables'!$G:$K,MATCH($G295,'3. Lookup Tables'!$G:$G,0),MATCH(O$1,'3. Lookup Tables'!$G$1:$K$1,0))</f>
        <v>LIABILITY</v>
      </c>
      <c r="P295" s="82" t="str">
        <f t="shared" si="28"/>
        <v>BS</v>
      </c>
      <c r="Q295" s="82" t="str">
        <f t="shared" si="29"/>
        <v>BS_2050</v>
      </c>
      <c r="R295" s="82">
        <f>IF(AND(O295="Expense",P295="IS"),INDEX(Table2[#All],MATCH($G295,Table2[GL_SubACT],0)+1,MATCH($D295,Table2[#Headers],0)),
IF(AND(O295="Revenue",P295="IS"),INDEX('3b. IS_Revenue_Lookup'!E:E,MATCH($E295,'3b. IS_Revenue_Lookup'!A:A,0)),
IF(P295="BS",INDEX('3c BS_Lookup'!$A:$F,MATCH('1. GLSummary'!$F295,'3c BS_Lookup'!$A:$A,0),MATCH('1. GLSummary'!$A295,'3c BS_Lookup'!$1:$1,0)),"--"))
)</f>
        <v>2050</v>
      </c>
      <c r="S295" s="82" t="str">
        <f>IFERROR(VLOOKUP(R295,'3. Lookup Tables'!$AB:$AC,2,0),"--")</f>
        <v>--</v>
      </c>
      <c r="T295" s="82"/>
      <c r="U295" s="82" t="str">
        <f>VLOOKUP($A295,'3. Lookup Tables'!$C:$E,2,0)</f>
        <v>Hauling</v>
      </c>
      <c r="V295" s="82" t="str">
        <f>VLOOKUP($A295,'3. Lookup Tables'!$C:$E,3,0)</f>
        <v>Pasco</v>
      </c>
    </row>
    <row r="296" spans="1:22" x14ac:dyDescent="0.25">
      <c r="A296" t="s">
        <v>8</v>
      </c>
      <c r="B296" t="s">
        <v>47</v>
      </c>
      <c r="C296" t="s">
        <v>50</v>
      </c>
      <c r="D296" t="s">
        <v>18</v>
      </c>
      <c r="E296" t="s">
        <v>2060</v>
      </c>
      <c r="F296" t="s">
        <v>796</v>
      </c>
      <c r="G296" t="s">
        <v>1440</v>
      </c>
      <c r="H296" t="s">
        <v>141</v>
      </c>
      <c r="I296" t="s">
        <v>27</v>
      </c>
      <c r="J296" t="s">
        <v>24</v>
      </c>
      <c r="K296" s="9" t="s">
        <v>187</v>
      </c>
      <c r="L296" s="9">
        <v>-240000</v>
      </c>
      <c r="M296">
        <v>-90000</v>
      </c>
      <c r="N296" s="66" t="str">
        <f>IF(COUNTIF('4. IncomeStatement_12Mo_BDI'!$8:$8,$K296)&gt;0,"Y","")</f>
        <v>Y</v>
      </c>
      <c r="O296" s="66" t="str">
        <f>INDEX('3. Lookup Tables'!$G:$K,MATCH($G296,'3. Lookup Tables'!$G:$G,0),MATCH(O$1,'3. Lookup Tables'!$G$1:$K$1,0))</f>
        <v>LIABILITY</v>
      </c>
      <c r="P296" s="82" t="str">
        <f t="shared" si="28"/>
        <v>BS</v>
      </c>
      <c r="Q296" s="82" t="str">
        <f t="shared" si="29"/>
        <v>BS_2550</v>
      </c>
      <c r="R296" s="82">
        <f>IF(AND(O296="Expense",P296="IS"),INDEX(Table2[#All],MATCH($G296,Table2[GL_SubACT],0)+1,MATCH($D296,Table2[#Headers],0)),
IF(AND(O296="Revenue",P296="IS"),INDEX('3b. IS_Revenue_Lookup'!E:E,MATCH($E296,'3b. IS_Revenue_Lookup'!A:A,0)),
IF(P296="BS",INDEX('3c BS_Lookup'!$A:$F,MATCH('1. GLSummary'!$F296,'3c BS_Lookup'!$A:$A,0),MATCH('1. GLSummary'!$A296,'3c BS_Lookup'!$1:$1,0)),"--"))
)</f>
        <v>2550</v>
      </c>
      <c r="S296" s="82" t="str">
        <f>IFERROR(VLOOKUP(R296,'3. Lookup Tables'!$AB:$AC,2,0),"--")</f>
        <v>--</v>
      </c>
      <c r="T296" s="82"/>
      <c r="U296" s="82" t="str">
        <f>VLOOKUP($A296,'3. Lookup Tables'!$C:$E,2,0)</f>
        <v>Hauling</v>
      </c>
      <c r="V296" s="82" t="str">
        <f>VLOOKUP($A296,'3. Lookup Tables'!$C:$E,3,0)</f>
        <v>Pasco</v>
      </c>
    </row>
    <row r="297" spans="1:22" x14ac:dyDescent="0.25">
      <c r="A297" t="s">
        <v>8</v>
      </c>
      <c r="B297" t="s">
        <v>45</v>
      </c>
      <c r="C297" t="s">
        <v>35</v>
      </c>
      <c r="D297" t="s">
        <v>18</v>
      </c>
      <c r="E297" t="s">
        <v>1740</v>
      </c>
      <c r="F297" t="s">
        <v>781</v>
      </c>
      <c r="G297" t="s">
        <v>1441</v>
      </c>
      <c r="H297" t="s">
        <v>130</v>
      </c>
      <c r="I297" t="s">
        <v>27</v>
      </c>
      <c r="J297" t="s">
        <v>24</v>
      </c>
      <c r="K297" s="9" t="s">
        <v>187</v>
      </c>
      <c r="L297" s="9">
        <v>0</v>
      </c>
      <c r="M297">
        <v>-257245.49</v>
      </c>
      <c r="N297" s="66" t="str">
        <f>IF(COUNTIF('4. IncomeStatement_12Mo_BDI'!$8:$8,$K297)&gt;0,"Y","")</f>
        <v>Y</v>
      </c>
      <c r="O297" s="66" t="str">
        <f>INDEX('3. Lookup Tables'!$G:$K,MATCH($G297,'3. Lookup Tables'!$G:$G,0),MATCH(O$1,'3. Lookup Tables'!$G$1:$K$1,0))</f>
        <v>EQUITY</v>
      </c>
      <c r="P297" s="82" t="str">
        <f t="shared" ref="P297:P326" si="30">IF(B297&lt;&gt;"",IF(VALUE(LEFT(B297,1))&lt;=2,"BS","IS"),"")</f>
        <v>BS</v>
      </c>
      <c r="Q297" s="82" t="str">
        <f t="shared" ref="Q297:Q326" si="31">P297&amp;"_"&amp;R297</f>
        <v>BS_2720</v>
      </c>
      <c r="R297" s="82">
        <f>IF(AND(O297="Expense",P297="IS"),INDEX(Table2[#All],MATCH($G297,Table2[GL_SubACT],0)+1,MATCH($D297,Table2[#Headers],0)),
IF(AND(O297="Revenue",P297="IS"),INDEX('3b. IS_Revenue_Lookup'!E:E,MATCH($E297,'3b. IS_Revenue_Lookup'!A:A,0)),
IF(P297="BS",INDEX('3c BS_Lookup'!$A:$F,MATCH('1. GLSummary'!$F297,'3c BS_Lookup'!$A:$A,0),MATCH('1. GLSummary'!$A297,'3c BS_Lookup'!$1:$1,0)),"--"))
)</f>
        <v>2720</v>
      </c>
      <c r="S297" s="82" t="str">
        <f>IFERROR(VLOOKUP(R297,'3. Lookup Tables'!$AB:$AC,2,0),"--")</f>
        <v>--</v>
      </c>
      <c r="T297" s="82"/>
      <c r="U297" s="82" t="str">
        <f>VLOOKUP($A297,'3. Lookup Tables'!$C:$E,2,0)</f>
        <v>Hauling</v>
      </c>
      <c r="V297" s="82" t="str">
        <f>VLOOKUP($A297,'3. Lookup Tables'!$C:$E,3,0)</f>
        <v>Pasco</v>
      </c>
    </row>
    <row r="298" spans="1:22" x14ac:dyDescent="0.25">
      <c r="A298" t="s">
        <v>8</v>
      </c>
      <c r="B298" t="s">
        <v>45</v>
      </c>
      <c r="C298" t="s">
        <v>184</v>
      </c>
      <c r="D298" t="s">
        <v>18</v>
      </c>
      <c r="E298" t="s">
        <v>2016</v>
      </c>
      <c r="F298" t="s">
        <v>570</v>
      </c>
      <c r="G298" t="s">
        <v>1442</v>
      </c>
      <c r="H298" t="s">
        <v>185</v>
      </c>
      <c r="I298" t="s">
        <v>27</v>
      </c>
      <c r="J298" t="s">
        <v>24</v>
      </c>
      <c r="K298" s="9" t="s">
        <v>187</v>
      </c>
      <c r="L298" s="9">
        <v>0</v>
      </c>
      <c r="M298">
        <v>36000</v>
      </c>
      <c r="N298" s="66" t="str">
        <f>IF(COUNTIF('4. IncomeStatement_12Mo_BDI'!$8:$8,$K298)&gt;0,"Y","")</f>
        <v>Y</v>
      </c>
      <c r="O298" s="66" t="str">
        <f>INDEX('3. Lookup Tables'!$G:$K,MATCH($G298,'3. Lookup Tables'!$G:$G,0),MATCH(O$1,'3. Lookup Tables'!$G$1:$K$1,0))</f>
        <v>EQUITY</v>
      </c>
      <c r="P298" s="82" t="str">
        <f t="shared" si="30"/>
        <v>BS</v>
      </c>
      <c r="Q298" s="82" t="str">
        <f t="shared" si="31"/>
        <v>BS_2720</v>
      </c>
      <c r="R298" s="82">
        <f>IF(AND(O298="Expense",P298="IS"),INDEX(Table2[#All],MATCH($G298,Table2[GL_SubACT],0)+1,MATCH($D298,Table2[#Headers],0)),
IF(AND(O298="Revenue",P298="IS"),INDEX('3b. IS_Revenue_Lookup'!E:E,MATCH($E298,'3b. IS_Revenue_Lookup'!A:A,0)),
IF(P298="BS",INDEX('3c BS_Lookup'!$A:$F,MATCH('1. GLSummary'!$F298,'3c BS_Lookup'!$A:$A,0),MATCH('1. GLSummary'!$A298,'3c BS_Lookup'!$1:$1,0)),"--"))
)</f>
        <v>2720</v>
      </c>
      <c r="S298" s="82" t="str">
        <f>IFERROR(VLOOKUP(R298,'3. Lookup Tables'!$AB:$AC,2,0),"--")</f>
        <v>--</v>
      </c>
      <c r="T298" s="82"/>
      <c r="U298" s="82" t="str">
        <f>VLOOKUP($A298,'3. Lookup Tables'!$C:$E,2,0)</f>
        <v>Hauling</v>
      </c>
      <c r="V298" s="82" t="str">
        <f>VLOOKUP($A298,'3. Lookup Tables'!$C:$E,3,0)</f>
        <v>Pasco</v>
      </c>
    </row>
    <row r="299" spans="1:22" x14ac:dyDescent="0.25">
      <c r="A299" t="s">
        <v>8</v>
      </c>
      <c r="B299" t="s">
        <v>45</v>
      </c>
      <c r="C299" t="s">
        <v>84</v>
      </c>
      <c r="D299" t="s">
        <v>18</v>
      </c>
      <c r="E299" t="s">
        <v>2044</v>
      </c>
      <c r="F299" t="s">
        <v>783</v>
      </c>
      <c r="G299" t="s">
        <v>1443</v>
      </c>
      <c r="H299" t="s">
        <v>142</v>
      </c>
      <c r="I299" t="s">
        <v>27</v>
      </c>
      <c r="J299" t="s">
        <v>24</v>
      </c>
      <c r="K299" s="9" t="s">
        <v>187</v>
      </c>
      <c r="L299" s="9">
        <v>0</v>
      </c>
      <c r="M299">
        <v>39000</v>
      </c>
      <c r="N299" s="66" t="str">
        <f>IF(COUNTIF('4. IncomeStatement_12Mo_BDI'!$8:$8,$K299)&gt;0,"Y","")</f>
        <v>Y</v>
      </c>
      <c r="O299" s="66" t="str">
        <f>INDEX('3. Lookup Tables'!$G:$K,MATCH($G299,'3. Lookup Tables'!$G:$G,0),MATCH(O$1,'3. Lookup Tables'!$G$1:$K$1,0))</f>
        <v>EQUITY</v>
      </c>
      <c r="P299" s="82" t="str">
        <f t="shared" si="30"/>
        <v>BS</v>
      </c>
      <c r="Q299" s="82" t="str">
        <f t="shared" si="31"/>
        <v>BS_2720</v>
      </c>
      <c r="R299" s="82">
        <f>IF(AND(O299="Expense",P299="IS"),INDEX(Table2[#All],MATCH($G299,Table2[GL_SubACT],0)+1,MATCH($D299,Table2[#Headers],0)),
IF(AND(O299="Revenue",P299="IS"),INDEX('3b. IS_Revenue_Lookup'!E:E,MATCH($E299,'3b. IS_Revenue_Lookup'!A:A,0)),
IF(P299="BS",INDEX('3c BS_Lookup'!$A:$F,MATCH('1. GLSummary'!$F299,'3c BS_Lookup'!$A:$A,0),MATCH('1. GLSummary'!$A299,'3c BS_Lookup'!$1:$1,0)),"--"))
)</f>
        <v>2720</v>
      </c>
      <c r="S299" s="82" t="str">
        <f>IFERROR(VLOOKUP(R299,'3. Lookup Tables'!$AB:$AC,2,0),"--")</f>
        <v>--</v>
      </c>
      <c r="T299" s="82"/>
      <c r="U299" s="82" t="str">
        <f>VLOOKUP($A299,'3. Lookup Tables'!$C:$E,2,0)</f>
        <v>Hauling</v>
      </c>
      <c r="V299" s="82" t="str">
        <f>VLOOKUP($A299,'3. Lookup Tables'!$C:$E,3,0)</f>
        <v>Pasco</v>
      </c>
    </row>
    <row r="300" spans="1:22" x14ac:dyDescent="0.25">
      <c r="A300" t="s">
        <v>8</v>
      </c>
      <c r="B300" t="s">
        <v>41</v>
      </c>
      <c r="C300" t="s">
        <v>33</v>
      </c>
      <c r="D300" t="s">
        <v>33</v>
      </c>
      <c r="E300" t="s">
        <v>2049</v>
      </c>
      <c r="F300" t="s">
        <v>1070</v>
      </c>
      <c r="G300" t="s">
        <v>1444</v>
      </c>
      <c r="H300" t="s">
        <v>137</v>
      </c>
      <c r="I300" t="s">
        <v>27</v>
      </c>
      <c r="J300" t="s">
        <v>24</v>
      </c>
      <c r="K300" s="9" t="s">
        <v>187</v>
      </c>
      <c r="L300" s="9">
        <v>220051.3</v>
      </c>
      <c r="M300">
        <v>989615.38</v>
      </c>
      <c r="N300" s="66" t="str">
        <f>IF(COUNTIF('4. IncomeStatement_12Mo_BDI'!$8:$8,$K300)&gt;0,"Y","")</f>
        <v>Y</v>
      </c>
      <c r="O300" s="66" t="str">
        <f>INDEX('3. Lookup Tables'!$G:$K,MATCH($G300,'3. Lookup Tables'!$G:$G,0),MATCH(O$1,'3. Lookup Tables'!$G$1:$K$1,0))</f>
        <v>ASSET</v>
      </c>
      <c r="P300" s="82" t="str">
        <f t="shared" si="30"/>
        <v>BS</v>
      </c>
      <c r="Q300" s="82" t="str">
        <f t="shared" si="31"/>
        <v>BS_1200</v>
      </c>
      <c r="R300" s="82">
        <f>IF(AND(O300="Expense",P300="IS"),INDEX(Table2[#All],MATCH($G300,Table2[GL_SubACT],0)+1,MATCH($D300,Table2[#Headers],0)),
IF(AND(O300="Revenue",P300="IS"),INDEX('3b. IS_Revenue_Lookup'!E:E,MATCH($E300,'3b. IS_Revenue_Lookup'!A:A,0)),
IF(P300="BS",INDEX('3c BS_Lookup'!$A:$F,MATCH('1. GLSummary'!$F300,'3c BS_Lookup'!$A:$A,0),MATCH('1. GLSummary'!$A300,'3c BS_Lookup'!$1:$1,0)),"--"))
)</f>
        <v>1200</v>
      </c>
      <c r="S300" s="82" t="str">
        <f>IFERROR(VLOOKUP(R300,'3. Lookup Tables'!$AB:$AC,2,0),"--")</f>
        <v>--</v>
      </c>
      <c r="T300" s="82"/>
      <c r="U300" s="82" t="str">
        <f>VLOOKUP($A300,'3. Lookup Tables'!$C:$E,2,0)</f>
        <v>Hauling</v>
      </c>
      <c r="V300" s="82" t="str">
        <f>VLOOKUP($A300,'3. Lookup Tables'!$C:$E,3,0)</f>
        <v>Pasco</v>
      </c>
    </row>
    <row r="301" spans="1:22" x14ac:dyDescent="0.25">
      <c r="A301" t="s">
        <v>8</v>
      </c>
      <c r="B301" t="s">
        <v>41</v>
      </c>
      <c r="C301" t="s">
        <v>88</v>
      </c>
      <c r="D301" t="s">
        <v>33</v>
      </c>
      <c r="E301" t="s">
        <v>1911</v>
      </c>
      <c r="F301" t="s">
        <v>559</v>
      </c>
      <c r="G301" t="s">
        <v>1408</v>
      </c>
      <c r="H301" t="s">
        <v>138</v>
      </c>
      <c r="I301" t="s">
        <v>27</v>
      </c>
      <c r="J301" t="s">
        <v>24</v>
      </c>
      <c r="K301" s="9" t="s">
        <v>187</v>
      </c>
      <c r="L301" s="9">
        <v>0</v>
      </c>
      <c r="M301">
        <v>238312.38</v>
      </c>
      <c r="N301" s="66" t="str">
        <f>IF(COUNTIF('4. IncomeStatement_12Mo_BDI'!$8:$8,$K301)&gt;0,"Y","")</f>
        <v>Y</v>
      </c>
      <c r="O301" s="66" t="str">
        <f>INDEX('3. Lookup Tables'!$G:$K,MATCH($G301,'3. Lookup Tables'!$G:$G,0),MATCH(O$1,'3. Lookup Tables'!$G$1:$K$1,0))</f>
        <v>ASSET</v>
      </c>
      <c r="P301" s="82" t="str">
        <f t="shared" si="30"/>
        <v>BS</v>
      </c>
      <c r="Q301" s="82" t="str">
        <f t="shared" si="31"/>
        <v>BS_1200</v>
      </c>
      <c r="R301" s="82">
        <f>IF(AND(O301="Expense",P301="IS"),INDEX(Table2[#All],MATCH($G301,Table2[GL_SubACT],0)+1,MATCH($D301,Table2[#Headers],0)),
IF(AND(O301="Revenue",P301="IS"),INDEX('3b. IS_Revenue_Lookup'!E:E,MATCH($E301,'3b. IS_Revenue_Lookup'!A:A,0)),
IF(P301="BS",INDEX('3c BS_Lookup'!$A:$F,MATCH('1. GLSummary'!$F301,'3c BS_Lookup'!$A:$A,0),MATCH('1. GLSummary'!$A301,'3c BS_Lookup'!$1:$1,0)),"--"))
)</f>
        <v>1200</v>
      </c>
      <c r="S301" s="82" t="str">
        <f>IFERROR(VLOOKUP(R301,'3. Lookup Tables'!$AB:$AC,2,0),"--")</f>
        <v>--</v>
      </c>
      <c r="T301" s="82"/>
      <c r="U301" s="82" t="str">
        <f>VLOOKUP($A301,'3. Lookup Tables'!$C:$E,2,0)</f>
        <v>Hauling</v>
      </c>
      <c r="V301" s="82" t="str">
        <f>VLOOKUP($A301,'3. Lookup Tables'!$C:$E,3,0)</f>
        <v>Pasco</v>
      </c>
    </row>
    <row r="302" spans="1:22" x14ac:dyDescent="0.25">
      <c r="A302" t="s">
        <v>8</v>
      </c>
      <c r="B302" t="s">
        <v>42</v>
      </c>
      <c r="C302" t="s">
        <v>33</v>
      </c>
      <c r="D302" t="s">
        <v>33</v>
      </c>
      <c r="E302" t="s">
        <v>1760</v>
      </c>
      <c r="F302" t="s">
        <v>786</v>
      </c>
      <c r="G302" t="s">
        <v>1382</v>
      </c>
      <c r="H302" t="s">
        <v>149</v>
      </c>
      <c r="I302" t="s">
        <v>27</v>
      </c>
      <c r="J302" t="s">
        <v>24</v>
      </c>
      <c r="K302" s="9" t="s">
        <v>187</v>
      </c>
      <c r="L302" s="9">
        <v>-523.38</v>
      </c>
      <c r="M302">
        <v>-486491.24</v>
      </c>
      <c r="N302" s="66" t="str">
        <f>IF(COUNTIF('4. IncomeStatement_12Mo_BDI'!$8:$8,$K302)&gt;0,"Y","")</f>
        <v>Y</v>
      </c>
      <c r="O302" s="66" t="str">
        <f>INDEX('3. Lookup Tables'!$G:$K,MATCH($G302,'3. Lookup Tables'!$G:$G,0),MATCH(O$1,'3. Lookup Tables'!$G$1:$K$1,0))</f>
        <v>ASSET</v>
      </c>
      <c r="P302" s="82" t="str">
        <f t="shared" si="30"/>
        <v>BS</v>
      </c>
      <c r="Q302" s="82" t="str">
        <f t="shared" si="31"/>
        <v>BS_1250</v>
      </c>
      <c r="R302" s="82">
        <f>IF(AND(O302="Expense",P302="IS"),INDEX(Table2[#All],MATCH($G302,Table2[GL_SubACT],0)+1,MATCH($D302,Table2[#Headers],0)),
IF(AND(O302="Revenue",P302="IS"),INDEX('3b. IS_Revenue_Lookup'!E:E,MATCH($E302,'3b. IS_Revenue_Lookup'!A:A,0)),
IF(P302="BS",INDEX('3c BS_Lookup'!$A:$F,MATCH('1. GLSummary'!$F302,'3c BS_Lookup'!$A:$A,0),MATCH('1. GLSummary'!$A302,'3c BS_Lookup'!$1:$1,0)),"--"))
)</f>
        <v>1250</v>
      </c>
      <c r="S302" s="82" t="str">
        <f>IFERROR(VLOOKUP(R302,'3. Lookup Tables'!$AB:$AC,2,0),"--")</f>
        <v>--</v>
      </c>
      <c r="T302" s="82"/>
      <c r="U302" s="82" t="str">
        <f>VLOOKUP($A302,'3. Lookup Tables'!$C:$E,2,0)</f>
        <v>Hauling</v>
      </c>
      <c r="V302" s="82" t="str">
        <f>VLOOKUP($A302,'3. Lookup Tables'!$C:$E,3,0)</f>
        <v>Pasco</v>
      </c>
    </row>
    <row r="303" spans="1:22" x14ac:dyDescent="0.25">
      <c r="A303" t="s">
        <v>8</v>
      </c>
      <c r="B303" t="s">
        <v>42</v>
      </c>
      <c r="C303" t="s">
        <v>88</v>
      </c>
      <c r="D303" t="s">
        <v>88</v>
      </c>
      <c r="E303" t="s">
        <v>2061</v>
      </c>
      <c r="F303" t="s">
        <v>787</v>
      </c>
      <c r="G303" t="s">
        <v>1399</v>
      </c>
      <c r="H303" t="s">
        <v>1071</v>
      </c>
      <c r="I303" t="s">
        <v>27</v>
      </c>
      <c r="J303" t="s">
        <v>24</v>
      </c>
      <c r="K303" s="9" t="s">
        <v>187</v>
      </c>
      <c r="L303" s="9">
        <v>-293.33999999999997</v>
      </c>
      <c r="M303">
        <v>-2053.3000000000002</v>
      </c>
      <c r="N303" s="66" t="str">
        <f>IF(COUNTIF('4. IncomeStatement_12Mo_BDI'!$8:$8,$K303)&gt;0,"Y","")</f>
        <v>Y</v>
      </c>
      <c r="O303" s="66" t="str">
        <f>INDEX('3. Lookup Tables'!$G:$K,MATCH($G303,'3. Lookup Tables'!$G:$G,0),MATCH(O$1,'3. Lookup Tables'!$G$1:$K$1,0))</f>
        <v>ASSET</v>
      </c>
      <c r="P303" s="82" t="str">
        <f t="shared" si="30"/>
        <v>BS</v>
      </c>
      <c r="Q303" s="82" t="str">
        <f t="shared" si="31"/>
        <v>BS_1250</v>
      </c>
      <c r="R303" s="82">
        <f>IF(AND(O303="Expense",P303="IS"),INDEX(Table2[#All],MATCH($G303,Table2[GL_SubACT],0)+1,MATCH($D303,Table2[#Headers],0)),
IF(AND(O303="Revenue",P303="IS"),INDEX('3b. IS_Revenue_Lookup'!E:E,MATCH($E303,'3b. IS_Revenue_Lookup'!A:A,0)),
IF(P303="BS",INDEX('3c BS_Lookup'!$A:$F,MATCH('1. GLSummary'!$F303,'3c BS_Lookup'!$A:$A,0),MATCH('1. GLSummary'!$A303,'3c BS_Lookup'!$1:$1,0)),"--"))
)</f>
        <v>1250</v>
      </c>
      <c r="S303" s="82" t="str">
        <f>IFERROR(VLOOKUP(R303,'3. Lookup Tables'!$AB:$AC,2,0),"--")</f>
        <v>--</v>
      </c>
      <c r="T303" s="82"/>
      <c r="U303" s="82" t="str">
        <f>VLOOKUP($A303,'3. Lookup Tables'!$C:$E,2,0)</f>
        <v>Hauling</v>
      </c>
      <c r="V303" s="82" t="str">
        <f>VLOOKUP($A303,'3. Lookup Tables'!$C:$E,3,0)</f>
        <v>Pasco</v>
      </c>
    </row>
    <row r="304" spans="1:22" x14ac:dyDescent="0.25">
      <c r="A304" t="s">
        <v>8</v>
      </c>
      <c r="B304" t="s">
        <v>41</v>
      </c>
      <c r="C304" t="s">
        <v>88</v>
      </c>
      <c r="D304" t="s">
        <v>35</v>
      </c>
      <c r="E304" t="s">
        <v>1924</v>
      </c>
      <c r="F304" t="s">
        <v>797</v>
      </c>
      <c r="G304" t="s">
        <v>1408</v>
      </c>
      <c r="H304" t="s">
        <v>499</v>
      </c>
      <c r="I304" t="s">
        <v>27</v>
      </c>
      <c r="J304" t="s">
        <v>24</v>
      </c>
      <c r="K304" s="9" t="s">
        <v>187</v>
      </c>
      <c r="L304" s="9">
        <v>0</v>
      </c>
      <c r="M304">
        <v>26826.38</v>
      </c>
      <c r="N304" s="66" t="str">
        <f>IF(COUNTIF('4. IncomeStatement_12Mo_BDI'!$8:$8,$K304)&gt;0,"Y","")</f>
        <v>Y</v>
      </c>
      <c r="O304" s="66" t="str">
        <f>INDEX('3. Lookup Tables'!$G:$K,MATCH($G304,'3. Lookup Tables'!$G:$G,0),MATCH(O$1,'3. Lookup Tables'!$G$1:$K$1,0))</f>
        <v>ASSET</v>
      </c>
      <c r="P304" s="82" t="str">
        <f t="shared" si="30"/>
        <v>BS</v>
      </c>
      <c r="Q304" s="82" t="str">
        <f t="shared" si="31"/>
        <v>BS_1200</v>
      </c>
      <c r="R304" s="82">
        <f>IF(AND(O304="Expense",P304="IS"),INDEX(Table2[#All],MATCH($G304,Table2[GL_SubACT],0)+1,MATCH($D304,Table2[#Headers],0)),
IF(AND(O304="Revenue",P304="IS"),INDEX('3b. IS_Revenue_Lookup'!E:E,MATCH($E304,'3b. IS_Revenue_Lookup'!A:A,0)),
IF(P304="BS",INDEX('3c BS_Lookup'!$A:$F,MATCH('1. GLSummary'!$F304,'3c BS_Lookup'!$A:$A,0),MATCH('1. GLSummary'!$A304,'3c BS_Lookup'!$1:$1,0)),"--"))
)</f>
        <v>1200</v>
      </c>
      <c r="S304" s="82" t="str">
        <f>IFERROR(VLOOKUP(R304,'3. Lookup Tables'!$AB:$AC,2,0),"--")</f>
        <v>--</v>
      </c>
      <c r="T304" s="82"/>
      <c r="U304" s="82" t="str">
        <f>VLOOKUP($A304,'3. Lookup Tables'!$C:$E,2,0)</f>
        <v>Hauling</v>
      </c>
      <c r="V304" s="82" t="str">
        <f>VLOOKUP($A304,'3. Lookup Tables'!$C:$E,3,0)</f>
        <v>Pasco</v>
      </c>
    </row>
    <row r="305" spans="1:22" x14ac:dyDescent="0.25">
      <c r="A305" t="s">
        <v>8</v>
      </c>
      <c r="B305" t="s">
        <v>42</v>
      </c>
      <c r="C305" t="s">
        <v>88</v>
      </c>
      <c r="D305" t="s">
        <v>35</v>
      </c>
      <c r="E305" t="s">
        <v>1770</v>
      </c>
      <c r="F305" t="s">
        <v>636</v>
      </c>
      <c r="G305" t="s">
        <v>1399</v>
      </c>
      <c r="H305" t="s">
        <v>1035</v>
      </c>
      <c r="I305" t="s">
        <v>27</v>
      </c>
      <c r="J305" t="s">
        <v>24</v>
      </c>
      <c r="K305" s="9" t="s">
        <v>187</v>
      </c>
      <c r="L305" s="9">
        <v>-1916.25</v>
      </c>
      <c r="M305">
        <v>-12716.44</v>
      </c>
      <c r="N305" s="66" t="str">
        <f>IF(COUNTIF('4. IncomeStatement_12Mo_BDI'!$8:$8,$K305)&gt;0,"Y","")</f>
        <v>Y</v>
      </c>
      <c r="O305" s="66" t="str">
        <f>INDEX('3. Lookup Tables'!$G:$K,MATCH($G305,'3. Lookup Tables'!$G:$G,0),MATCH(O$1,'3. Lookup Tables'!$G$1:$K$1,0))</f>
        <v>ASSET</v>
      </c>
      <c r="P305" s="82" t="str">
        <f t="shared" si="30"/>
        <v>BS</v>
      </c>
      <c r="Q305" s="82" t="str">
        <f t="shared" si="31"/>
        <v>BS_1250</v>
      </c>
      <c r="R305" s="82">
        <f>IF(AND(O305="Expense",P305="IS"),INDEX(Table2[#All],MATCH($G305,Table2[GL_SubACT],0)+1,MATCH($D305,Table2[#Headers],0)),
IF(AND(O305="Revenue",P305="IS"),INDEX('3b. IS_Revenue_Lookup'!E:E,MATCH($E305,'3b. IS_Revenue_Lookup'!A:A,0)),
IF(P305="BS",INDEX('3c BS_Lookup'!$A:$F,MATCH('1. GLSummary'!$F305,'3c BS_Lookup'!$A:$A,0),MATCH('1. GLSummary'!$A305,'3c BS_Lookup'!$1:$1,0)),"--"))
)</f>
        <v>1250</v>
      </c>
      <c r="S305" s="82" t="str">
        <f>IFERROR(VLOOKUP(R305,'3. Lookup Tables'!$AB:$AC,2,0),"--")</f>
        <v>--</v>
      </c>
      <c r="T305" s="82"/>
      <c r="U305" s="82" t="str">
        <f>VLOOKUP($A305,'3. Lookup Tables'!$C:$E,2,0)</f>
        <v>Hauling</v>
      </c>
      <c r="V305" s="82" t="str">
        <f>VLOOKUP($A305,'3. Lookup Tables'!$C:$E,3,0)</f>
        <v>Pasco</v>
      </c>
    </row>
    <row r="306" spans="1:22" x14ac:dyDescent="0.25">
      <c r="A306" t="s">
        <v>7</v>
      </c>
      <c r="B306" t="s">
        <v>213</v>
      </c>
      <c r="C306" t="s">
        <v>57</v>
      </c>
      <c r="D306" t="s">
        <v>18</v>
      </c>
      <c r="E306" t="s">
        <v>1654</v>
      </c>
      <c r="F306" t="s">
        <v>561</v>
      </c>
      <c r="G306" t="s">
        <v>1450</v>
      </c>
      <c r="H306" t="s">
        <v>437</v>
      </c>
      <c r="I306" t="s">
        <v>28</v>
      </c>
      <c r="J306" t="s">
        <v>24</v>
      </c>
      <c r="K306" s="9" t="s">
        <v>191</v>
      </c>
      <c r="L306" s="9">
        <v>0</v>
      </c>
      <c r="M306">
        <v>1500</v>
      </c>
      <c r="N306" s="66" t="str">
        <f>IF(COUNTIF('4. IncomeStatement_12Mo_BDI'!$8:$8,$K306)&gt;0,"Y","")</f>
        <v>Y</v>
      </c>
      <c r="O306" s="66" t="str">
        <f>INDEX('3. Lookup Tables'!$G:$K,MATCH($G306,'3. Lookup Tables'!$G:$G,0),MATCH(O$1,'3. Lookup Tables'!$G$1:$K$1,0))</f>
        <v>ASSET</v>
      </c>
      <c r="P306" s="82" t="str">
        <f t="shared" si="30"/>
        <v>BS</v>
      </c>
      <c r="Q306" s="82" t="str">
        <f t="shared" si="31"/>
        <v>BS_1000</v>
      </c>
      <c r="R306" s="82">
        <f>IF(AND(O306="Expense",P306="IS"),INDEX(Table2[#All],MATCH($G306,Table2[GL_SubACT],0)+1,MATCH($D306,Table2[#Headers],0)),
IF(AND(O306="Revenue",P306="IS"),INDEX('3b. IS_Revenue_Lookup'!E:E,MATCH($E306,'3b. IS_Revenue_Lookup'!A:A,0)),
IF(P306="BS",INDEX('3c BS_Lookup'!$A:$F,MATCH('1. GLSummary'!$F306,'3c BS_Lookup'!$A:$A,0),MATCH('1. GLSummary'!$A306,'3c BS_Lookup'!$1:$1,0)),"--"))
)</f>
        <v>1000</v>
      </c>
      <c r="S306" s="82" t="str">
        <f>IFERROR(VLOOKUP(R306,'3. Lookup Tables'!$AB:$AC,2,0),"--")</f>
        <v>--</v>
      </c>
      <c r="T306" s="82"/>
      <c r="U306" s="82" t="str">
        <f>VLOOKUP($A306,'3. Lookup Tables'!$C:$E,2,0)</f>
        <v>Hauling</v>
      </c>
      <c r="V306" s="82" t="str">
        <f>VLOOKUP($A306,'3. Lookup Tables'!$C:$E,3,0)</f>
        <v>Pasco</v>
      </c>
    </row>
    <row r="307" spans="1:22" x14ac:dyDescent="0.25">
      <c r="A307" t="s">
        <v>7</v>
      </c>
      <c r="B307" t="s">
        <v>19</v>
      </c>
      <c r="C307" t="s">
        <v>69</v>
      </c>
      <c r="D307" t="s">
        <v>18</v>
      </c>
      <c r="E307" t="s">
        <v>1960</v>
      </c>
      <c r="F307" t="s">
        <v>790</v>
      </c>
      <c r="G307" t="s">
        <v>1438</v>
      </c>
      <c r="H307" t="s">
        <v>498</v>
      </c>
      <c r="I307" t="s">
        <v>28</v>
      </c>
      <c r="J307" t="s">
        <v>24</v>
      </c>
      <c r="K307" s="9" t="s">
        <v>191</v>
      </c>
      <c r="L307" s="9">
        <v>-2468.37</v>
      </c>
      <c r="M307">
        <v>8270.09</v>
      </c>
      <c r="N307" s="66" t="str">
        <f>IF(COUNTIF('4. IncomeStatement_12Mo_BDI'!$8:$8,$K307)&gt;0,"Y","")</f>
        <v>Y</v>
      </c>
      <c r="O307" s="66" t="str">
        <f>INDEX('3. Lookup Tables'!$G:$K,MATCH($G307,'3. Lookup Tables'!$G:$G,0),MATCH(O$1,'3. Lookup Tables'!$G$1:$K$1,0))</f>
        <v>ASSET</v>
      </c>
      <c r="P307" s="82" t="str">
        <f t="shared" si="30"/>
        <v>BS</v>
      </c>
      <c r="Q307" s="82" t="str">
        <f t="shared" si="31"/>
        <v>BS_1000</v>
      </c>
      <c r="R307" s="82">
        <f>IF(AND(O307="Expense",P307="IS"),INDEX(Table2[#All],MATCH($G307,Table2[GL_SubACT],0)+1,MATCH($D307,Table2[#Headers],0)),
IF(AND(O307="Revenue",P307="IS"),INDEX('3b. IS_Revenue_Lookup'!E:E,MATCH($E307,'3b. IS_Revenue_Lookup'!A:A,0)),
IF(P307="BS",INDEX('3c BS_Lookup'!$A:$F,MATCH('1. GLSummary'!$F307,'3c BS_Lookup'!$A:$A,0),MATCH('1. GLSummary'!$A307,'3c BS_Lookup'!$1:$1,0)),"--"))
)</f>
        <v>1000</v>
      </c>
      <c r="S307" s="82" t="str">
        <f>IFERROR(VLOOKUP(R307,'3. Lookup Tables'!$AB:$AC,2,0),"--")</f>
        <v>--</v>
      </c>
      <c r="T307" s="82"/>
      <c r="U307" s="82" t="str">
        <f>VLOOKUP($A307,'3. Lookup Tables'!$C:$E,2,0)</f>
        <v>Hauling</v>
      </c>
      <c r="V307" s="82" t="str">
        <f>VLOOKUP($A307,'3. Lookup Tables'!$C:$E,3,0)</f>
        <v>Pasco</v>
      </c>
    </row>
    <row r="308" spans="1:22" x14ac:dyDescent="0.25">
      <c r="A308" t="s">
        <v>7</v>
      </c>
      <c r="B308" t="s">
        <v>41</v>
      </c>
      <c r="C308" t="s">
        <v>33</v>
      </c>
      <c r="D308" t="s">
        <v>18</v>
      </c>
      <c r="E308" t="s">
        <v>1862</v>
      </c>
      <c r="F308" t="s">
        <v>722</v>
      </c>
      <c r="G308" t="s">
        <v>1444</v>
      </c>
      <c r="H308" t="s">
        <v>137</v>
      </c>
      <c r="I308" t="s">
        <v>28</v>
      </c>
      <c r="J308" t="s">
        <v>24</v>
      </c>
      <c r="K308" s="9" t="s">
        <v>191</v>
      </c>
      <c r="L308" s="9">
        <v>0</v>
      </c>
      <c r="M308">
        <v>5662714.6900000004</v>
      </c>
      <c r="N308" s="66" t="str">
        <f>IF(COUNTIF('4. IncomeStatement_12Mo_BDI'!$8:$8,$K308)&gt;0,"Y","")</f>
        <v>Y</v>
      </c>
      <c r="O308" s="66" t="str">
        <f>INDEX('3. Lookup Tables'!$G:$K,MATCH($G308,'3. Lookup Tables'!$G:$G,0),MATCH(O$1,'3. Lookup Tables'!$G$1:$K$1,0))</f>
        <v>ASSET</v>
      </c>
      <c r="P308" s="82" t="str">
        <f t="shared" si="30"/>
        <v>BS</v>
      </c>
      <c r="Q308" s="82" t="str">
        <f t="shared" si="31"/>
        <v>BS_1200</v>
      </c>
      <c r="R308" s="82">
        <f>IF(AND(O308="Expense",P308="IS"),INDEX(Table2[#All],MATCH($G308,Table2[GL_SubACT],0)+1,MATCH($D308,Table2[#Headers],0)),
IF(AND(O308="Revenue",P308="IS"),INDEX('3b. IS_Revenue_Lookup'!E:E,MATCH($E308,'3b. IS_Revenue_Lookup'!A:A,0)),
IF(P308="BS",INDEX('3c BS_Lookup'!$A:$F,MATCH('1. GLSummary'!$F308,'3c BS_Lookup'!$A:$A,0),MATCH('1. GLSummary'!$A308,'3c BS_Lookup'!$1:$1,0)),"--"))
)</f>
        <v>1200</v>
      </c>
      <c r="S308" s="82" t="str">
        <f>IFERROR(VLOOKUP(R308,'3. Lookup Tables'!$AB:$AC,2,0),"--")</f>
        <v>--</v>
      </c>
      <c r="T308" s="82"/>
      <c r="U308" s="82" t="str">
        <f>VLOOKUP($A308,'3. Lookup Tables'!$C:$E,2,0)</f>
        <v>Hauling</v>
      </c>
      <c r="V308" s="82" t="str">
        <f>VLOOKUP($A308,'3. Lookup Tables'!$C:$E,3,0)</f>
        <v>Pasco</v>
      </c>
    </row>
    <row r="309" spans="1:22" x14ac:dyDescent="0.25">
      <c r="A309" t="s">
        <v>7</v>
      </c>
      <c r="B309" t="s">
        <v>41</v>
      </c>
      <c r="C309" t="s">
        <v>43</v>
      </c>
      <c r="D309" t="s">
        <v>18</v>
      </c>
      <c r="E309" t="s">
        <v>1657</v>
      </c>
      <c r="F309" t="s">
        <v>564</v>
      </c>
      <c r="G309" t="s">
        <v>1451</v>
      </c>
      <c r="H309" t="s">
        <v>150</v>
      </c>
      <c r="I309" t="s">
        <v>28</v>
      </c>
      <c r="J309" t="s">
        <v>24</v>
      </c>
      <c r="K309" s="9" t="s">
        <v>191</v>
      </c>
      <c r="L309" s="9">
        <v>0</v>
      </c>
      <c r="M309">
        <v>73901.17</v>
      </c>
      <c r="N309" s="66" t="str">
        <f>IF(COUNTIF('4. IncomeStatement_12Mo_BDI'!$8:$8,$K309)&gt;0,"Y","")</f>
        <v>Y</v>
      </c>
      <c r="O309" s="66" t="str">
        <f>INDEX('3. Lookup Tables'!$G:$K,MATCH($G309,'3. Lookup Tables'!$G:$G,0),MATCH(O$1,'3. Lookup Tables'!$G$1:$K$1,0))</f>
        <v>ASSET</v>
      </c>
      <c r="P309" s="82" t="str">
        <f t="shared" si="30"/>
        <v>BS</v>
      </c>
      <c r="Q309" s="82" t="str">
        <f t="shared" si="31"/>
        <v>BS_1200</v>
      </c>
      <c r="R309" s="82">
        <f>IF(AND(O309="Expense",P309="IS"),INDEX(Table2[#All],MATCH($G309,Table2[GL_SubACT],0)+1,MATCH($D309,Table2[#Headers],0)),
IF(AND(O309="Revenue",P309="IS"),INDEX('3b. IS_Revenue_Lookup'!E:E,MATCH($E309,'3b. IS_Revenue_Lookup'!A:A,0)),
IF(P309="BS",INDEX('3c BS_Lookup'!$A:$F,MATCH('1. GLSummary'!$F309,'3c BS_Lookup'!$A:$A,0),MATCH('1. GLSummary'!$A309,'3c BS_Lookup'!$1:$1,0)),"--"))
)</f>
        <v>1200</v>
      </c>
      <c r="S309" s="82" t="str">
        <f>IFERROR(VLOOKUP(R309,'3. Lookup Tables'!$AB:$AC,2,0),"--")</f>
        <v>--</v>
      </c>
      <c r="T309" s="82"/>
      <c r="U309" s="82" t="str">
        <f>VLOOKUP($A309,'3. Lookup Tables'!$C:$E,2,0)</f>
        <v>Hauling</v>
      </c>
      <c r="V309" s="82" t="str">
        <f>VLOOKUP($A309,'3. Lookup Tables'!$C:$E,3,0)</f>
        <v>Pasco</v>
      </c>
    </row>
    <row r="310" spans="1:22" x14ac:dyDescent="0.25">
      <c r="A310" t="s">
        <v>7</v>
      </c>
      <c r="B310" t="s">
        <v>42</v>
      </c>
      <c r="C310" t="s">
        <v>33</v>
      </c>
      <c r="D310" t="s">
        <v>18</v>
      </c>
      <c r="E310" t="s">
        <v>1658</v>
      </c>
      <c r="F310" t="s">
        <v>565</v>
      </c>
      <c r="G310" t="s">
        <v>1382</v>
      </c>
      <c r="H310" t="s">
        <v>149</v>
      </c>
      <c r="I310" t="s">
        <v>28</v>
      </c>
      <c r="J310" t="s">
        <v>24</v>
      </c>
      <c r="K310" s="9" t="s">
        <v>191</v>
      </c>
      <c r="L310" s="9">
        <v>0</v>
      </c>
      <c r="M310">
        <v>-3055660.34</v>
      </c>
      <c r="N310" s="66" t="str">
        <f>IF(COUNTIF('4. IncomeStatement_12Mo_BDI'!$8:$8,$K310)&gt;0,"Y","")</f>
        <v>Y</v>
      </c>
      <c r="O310" s="66" t="str">
        <f>INDEX('3. Lookup Tables'!$G:$K,MATCH($G310,'3. Lookup Tables'!$G:$G,0),MATCH(O$1,'3. Lookup Tables'!$G$1:$K$1,0))</f>
        <v>ASSET</v>
      </c>
      <c r="P310" s="82" t="str">
        <f t="shared" si="30"/>
        <v>BS</v>
      </c>
      <c r="Q310" s="82" t="str">
        <f t="shared" si="31"/>
        <v>BS_1250</v>
      </c>
      <c r="R310" s="82">
        <f>IF(AND(O310="Expense",P310="IS"),INDEX(Table2[#All],MATCH($G310,Table2[GL_SubACT],0)+1,MATCH($D310,Table2[#Headers],0)),
IF(AND(O310="Revenue",P310="IS"),INDEX('3b. IS_Revenue_Lookup'!E:E,MATCH($E310,'3b. IS_Revenue_Lookup'!A:A,0)),
IF(P310="BS",INDEX('3c BS_Lookup'!$A:$F,MATCH('1. GLSummary'!$F310,'3c BS_Lookup'!$A:$A,0),MATCH('1. GLSummary'!$A310,'3c BS_Lookup'!$1:$1,0)),"--"))
)</f>
        <v>1250</v>
      </c>
      <c r="S310" s="82" t="str">
        <f>IFERROR(VLOOKUP(R310,'3. Lookup Tables'!$AB:$AC,2,0),"--")</f>
        <v>--</v>
      </c>
      <c r="T310" s="82"/>
      <c r="U310" s="82" t="str">
        <f>VLOOKUP($A310,'3. Lookup Tables'!$C:$E,2,0)</f>
        <v>Hauling</v>
      </c>
      <c r="V310" s="82" t="str">
        <f>VLOOKUP($A310,'3. Lookup Tables'!$C:$E,3,0)</f>
        <v>Pasco</v>
      </c>
    </row>
    <row r="311" spans="1:22" x14ac:dyDescent="0.25">
      <c r="A311" t="s">
        <v>7</v>
      </c>
      <c r="B311" t="s">
        <v>214</v>
      </c>
      <c r="C311" t="s">
        <v>31</v>
      </c>
      <c r="D311" t="s">
        <v>18</v>
      </c>
      <c r="E311" t="s">
        <v>1659</v>
      </c>
      <c r="F311" t="s">
        <v>566</v>
      </c>
      <c r="G311" t="s">
        <v>1452</v>
      </c>
      <c r="H311" t="s">
        <v>441</v>
      </c>
      <c r="I311" t="s">
        <v>28</v>
      </c>
      <c r="J311" t="s">
        <v>24</v>
      </c>
      <c r="K311" s="9" t="s">
        <v>191</v>
      </c>
      <c r="L311" s="9">
        <v>0</v>
      </c>
      <c r="M311">
        <v>10348</v>
      </c>
      <c r="N311" s="66" t="str">
        <f>IF(COUNTIF('4. IncomeStatement_12Mo_BDI'!$8:$8,$K311)&gt;0,"Y","")</f>
        <v>Y</v>
      </c>
      <c r="O311" s="66" t="str">
        <f>INDEX('3. Lookup Tables'!$G:$K,MATCH($G311,'3. Lookup Tables'!$G:$G,0),MATCH(O$1,'3. Lookup Tables'!$G$1:$K$1,0))</f>
        <v>ASSET</v>
      </c>
      <c r="P311" s="82" t="str">
        <f t="shared" si="30"/>
        <v>BS</v>
      </c>
      <c r="Q311" s="82" t="str">
        <f t="shared" si="31"/>
        <v>BS_1500</v>
      </c>
      <c r="R311" s="82">
        <f>IF(AND(O311="Expense",P311="IS"),INDEX(Table2[#All],MATCH($G311,Table2[GL_SubACT],0)+1,MATCH($D311,Table2[#Headers],0)),
IF(AND(O311="Revenue",P311="IS"),INDEX('3b. IS_Revenue_Lookup'!E:E,MATCH($E311,'3b. IS_Revenue_Lookup'!A:A,0)),
IF(P311="BS",INDEX('3c BS_Lookup'!$A:$F,MATCH('1. GLSummary'!$F311,'3c BS_Lookup'!$A:$A,0),MATCH('1. GLSummary'!$A311,'3c BS_Lookup'!$1:$1,0)),"--"))
)</f>
        <v>1500</v>
      </c>
      <c r="S311" s="82" t="str">
        <f>IFERROR(VLOOKUP(R311,'3. Lookup Tables'!$AB:$AC,2,0),"--")</f>
        <v>--</v>
      </c>
      <c r="T311" s="82"/>
      <c r="U311" s="82" t="str">
        <f>VLOOKUP($A311,'3. Lookup Tables'!$C:$E,2,0)</f>
        <v>Hauling</v>
      </c>
      <c r="V311" s="82" t="str">
        <f>VLOOKUP($A311,'3. Lookup Tables'!$C:$E,3,0)</f>
        <v>Pasco</v>
      </c>
    </row>
    <row r="312" spans="1:22" x14ac:dyDescent="0.25">
      <c r="A312" t="s">
        <v>7</v>
      </c>
      <c r="B312" t="s">
        <v>56</v>
      </c>
      <c r="C312" t="s">
        <v>18</v>
      </c>
      <c r="D312" t="s">
        <v>18</v>
      </c>
      <c r="E312" t="s">
        <v>1660</v>
      </c>
      <c r="F312" t="s">
        <v>567</v>
      </c>
      <c r="G312" t="s">
        <v>1439</v>
      </c>
      <c r="H312" t="s">
        <v>70</v>
      </c>
      <c r="I312" t="s">
        <v>28</v>
      </c>
      <c r="J312" t="s">
        <v>24</v>
      </c>
      <c r="K312" s="9" t="s">
        <v>191</v>
      </c>
      <c r="L312" s="9">
        <v>-67741.95</v>
      </c>
      <c r="M312">
        <v>-538151.87</v>
      </c>
      <c r="N312" s="66" t="str">
        <f>IF(COUNTIF('4. IncomeStatement_12Mo_BDI'!$8:$8,$K312)&gt;0,"Y","")</f>
        <v>Y</v>
      </c>
      <c r="O312" s="66" t="str">
        <f>INDEX('3. Lookup Tables'!$G:$K,MATCH($G312,'3. Lookup Tables'!$G:$G,0),MATCH(O$1,'3. Lookup Tables'!$G$1:$K$1,0))</f>
        <v>LIABILITY</v>
      </c>
      <c r="P312" s="82" t="str">
        <f t="shared" si="30"/>
        <v>BS</v>
      </c>
      <c r="Q312" s="82" t="str">
        <f t="shared" si="31"/>
        <v>BS_2050</v>
      </c>
      <c r="R312" s="82">
        <f>IF(AND(O312="Expense",P312="IS"),INDEX(Table2[#All],MATCH($G312,Table2[GL_SubACT],0)+1,MATCH($D312,Table2[#Headers],0)),
IF(AND(O312="Revenue",P312="IS"),INDEX('3b. IS_Revenue_Lookup'!E:E,MATCH($E312,'3b. IS_Revenue_Lookup'!A:A,0)),
IF(P312="BS",INDEX('3c BS_Lookup'!$A:$F,MATCH('1. GLSummary'!$F312,'3c BS_Lookup'!$A:$A,0),MATCH('1. GLSummary'!$A312,'3c BS_Lookup'!$1:$1,0)),"--"))
)</f>
        <v>2050</v>
      </c>
      <c r="S312" s="82" t="str">
        <f>IFERROR(VLOOKUP(R312,'3. Lookup Tables'!$AB:$AC,2,0),"--")</f>
        <v>--</v>
      </c>
      <c r="T312" s="82"/>
      <c r="U312" s="82" t="str">
        <f>VLOOKUP($A312,'3. Lookup Tables'!$C:$E,2,0)</f>
        <v>Hauling</v>
      </c>
      <c r="V312" s="82" t="str">
        <f>VLOOKUP($A312,'3. Lookup Tables'!$C:$E,3,0)</f>
        <v>Pasco</v>
      </c>
    </row>
    <row r="313" spans="1:22" x14ac:dyDescent="0.25">
      <c r="A313" t="s">
        <v>7</v>
      </c>
      <c r="B313" t="s">
        <v>140</v>
      </c>
      <c r="C313" t="s">
        <v>18</v>
      </c>
      <c r="D313" t="s">
        <v>18</v>
      </c>
      <c r="E313" t="s">
        <v>2011</v>
      </c>
      <c r="F313" t="s">
        <v>794</v>
      </c>
      <c r="G313" t="s">
        <v>1448</v>
      </c>
      <c r="H313" t="s">
        <v>331</v>
      </c>
      <c r="I313" t="s">
        <v>28</v>
      </c>
      <c r="J313" t="s">
        <v>24</v>
      </c>
      <c r="K313" s="9" t="s">
        <v>191</v>
      </c>
      <c r="L313" s="9">
        <v>-1394.7</v>
      </c>
      <c r="M313">
        <v>-7073.6</v>
      </c>
      <c r="N313" s="66" t="str">
        <f>IF(COUNTIF('4. IncomeStatement_12Mo_BDI'!$8:$8,$K313)&gt;0,"Y","")</f>
        <v>Y</v>
      </c>
      <c r="O313" s="66" t="str">
        <f>INDEX('3. Lookup Tables'!$G:$K,MATCH($G313,'3. Lookup Tables'!$G:$G,0),MATCH(O$1,'3. Lookup Tables'!$G$1:$K$1,0))</f>
        <v>LIABILITY</v>
      </c>
      <c r="P313" s="82" t="str">
        <f t="shared" si="30"/>
        <v>BS</v>
      </c>
      <c r="Q313" s="82" t="str">
        <f t="shared" si="31"/>
        <v>BS_2150</v>
      </c>
      <c r="R313" s="82">
        <f>IF(AND(O313="Expense",P313="IS"),INDEX(Table2[#All],MATCH($G313,Table2[GL_SubACT],0)+1,MATCH($D313,Table2[#Headers],0)),
IF(AND(O313="Revenue",P313="IS"),INDEX('3b. IS_Revenue_Lookup'!E:E,MATCH($E313,'3b. IS_Revenue_Lookup'!A:A,0)),
IF(P313="BS",INDEX('3c BS_Lookup'!$A:$F,MATCH('1. GLSummary'!$F313,'3c BS_Lookup'!$A:$A,0),MATCH('1. GLSummary'!$A313,'3c BS_Lookup'!$1:$1,0)),"--"))
)</f>
        <v>2150</v>
      </c>
      <c r="S313" s="82" t="str">
        <f>IFERROR(VLOOKUP(R313,'3. Lookup Tables'!$AB:$AC,2,0),"--")</f>
        <v>--</v>
      </c>
      <c r="T313" s="82"/>
      <c r="U313" s="82" t="str">
        <f>VLOOKUP($A313,'3. Lookup Tables'!$C:$E,2,0)</f>
        <v>Hauling</v>
      </c>
      <c r="V313" s="82" t="str">
        <f>VLOOKUP($A313,'3. Lookup Tables'!$C:$E,3,0)</f>
        <v>Pasco</v>
      </c>
    </row>
    <row r="314" spans="1:22" x14ac:dyDescent="0.25">
      <c r="A314" t="s">
        <v>7</v>
      </c>
      <c r="B314" t="s">
        <v>47</v>
      </c>
      <c r="C314" t="s">
        <v>18</v>
      </c>
      <c r="D314" t="s">
        <v>18</v>
      </c>
      <c r="E314" t="s">
        <v>2012</v>
      </c>
      <c r="F314" t="s">
        <v>795</v>
      </c>
      <c r="G314" t="s">
        <v>1395</v>
      </c>
      <c r="H314" t="s">
        <v>66</v>
      </c>
      <c r="I314" t="s">
        <v>28</v>
      </c>
      <c r="J314" t="s">
        <v>24</v>
      </c>
      <c r="K314" s="9" t="s">
        <v>191</v>
      </c>
      <c r="L314" s="9">
        <v>-298.72000000000003</v>
      </c>
      <c r="M314">
        <v>-8670.5300000000007</v>
      </c>
      <c r="N314" s="66" t="str">
        <f>IF(COUNTIF('4. IncomeStatement_12Mo_BDI'!$8:$8,$K314)&gt;0,"Y","")</f>
        <v>Y</v>
      </c>
      <c r="O314" s="66" t="str">
        <f>INDEX('3. Lookup Tables'!$G:$K,MATCH($G314,'3. Lookup Tables'!$G:$G,0),MATCH(O$1,'3. Lookup Tables'!$G$1:$K$1,0))</f>
        <v>LIABILITY</v>
      </c>
      <c r="P314" s="82" t="str">
        <f t="shared" si="30"/>
        <v>BS</v>
      </c>
      <c r="Q314" s="82" t="str">
        <f t="shared" si="31"/>
        <v>BS_2550</v>
      </c>
      <c r="R314" s="82">
        <f>IF(AND(O314="Expense",P314="IS"),INDEX(Table2[#All],MATCH($G314,Table2[GL_SubACT],0)+1,MATCH($D314,Table2[#Headers],0)),
IF(AND(O314="Revenue",P314="IS"),INDEX('3b. IS_Revenue_Lookup'!E:E,MATCH($E314,'3b. IS_Revenue_Lookup'!A:A,0)),
IF(P314="BS",INDEX('3c BS_Lookup'!$A:$F,MATCH('1. GLSummary'!$F314,'3c BS_Lookup'!$A:$A,0),MATCH('1. GLSummary'!$A314,'3c BS_Lookup'!$1:$1,0)),"--"))
)</f>
        <v>2550</v>
      </c>
      <c r="S314" s="82" t="str">
        <f>IFERROR(VLOOKUP(R314,'3. Lookup Tables'!$AB:$AC,2,0),"--")</f>
        <v>--</v>
      </c>
      <c r="T314" s="82"/>
      <c r="U314" s="82" t="str">
        <f>VLOOKUP($A314,'3. Lookup Tables'!$C:$E,2,0)</f>
        <v>Hauling</v>
      </c>
      <c r="V314" s="82" t="str">
        <f>VLOOKUP($A314,'3. Lookup Tables'!$C:$E,3,0)</f>
        <v>Pasco</v>
      </c>
    </row>
    <row r="315" spans="1:22" x14ac:dyDescent="0.25">
      <c r="A315" t="s">
        <v>7</v>
      </c>
      <c r="B315" t="s">
        <v>47</v>
      </c>
      <c r="C315" t="s">
        <v>87</v>
      </c>
      <c r="D315" t="s">
        <v>18</v>
      </c>
      <c r="E315" t="s">
        <v>1662</v>
      </c>
      <c r="F315" t="s">
        <v>569</v>
      </c>
      <c r="G315" t="s">
        <v>1453</v>
      </c>
      <c r="H315" t="s">
        <v>443</v>
      </c>
      <c r="I315" t="s">
        <v>28</v>
      </c>
      <c r="J315" t="s">
        <v>24</v>
      </c>
      <c r="K315" s="9" t="s">
        <v>191</v>
      </c>
      <c r="L315" s="9">
        <v>4851.12</v>
      </c>
      <c r="M315">
        <v>17519.05</v>
      </c>
      <c r="N315" s="66" t="str">
        <f>IF(COUNTIF('4. IncomeStatement_12Mo_BDI'!$8:$8,$K315)&gt;0,"Y","")</f>
        <v>Y</v>
      </c>
      <c r="O315" s="66" t="str">
        <f>INDEX('3. Lookup Tables'!$G:$K,MATCH($G315,'3. Lookup Tables'!$G:$G,0),MATCH(O$1,'3. Lookup Tables'!$G$1:$K$1,0))</f>
        <v>LIABILITY</v>
      </c>
      <c r="P315" s="82" t="str">
        <f t="shared" si="30"/>
        <v>BS</v>
      </c>
      <c r="Q315" s="82" t="str">
        <f t="shared" si="31"/>
        <v>BS_2550</v>
      </c>
      <c r="R315" s="82">
        <f>IF(AND(O315="Expense",P315="IS"),INDEX(Table2[#All],MATCH($G315,Table2[GL_SubACT],0)+1,MATCH($D315,Table2[#Headers],0)),
IF(AND(O315="Revenue",P315="IS"),INDEX('3b. IS_Revenue_Lookup'!E:E,MATCH($E315,'3b. IS_Revenue_Lookup'!A:A,0)),
IF(P315="BS",INDEX('3c BS_Lookup'!$A:$F,MATCH('1. GLSummary'!$F315,'3c BS_Lookup'!$A:$A,0),MATCH('1. GLSummary'!$A315,'3c BS_Lookup'!$1:$1,0)),"--"))
)</f>
        <v>2550</v>
      </c>
      <c r="S315" s="82" t="str">
        <f>IFERROR(VLOOKUP(R315,'3. Lookup Tables'!$AB:$AC,2,0),"--")</f>
        <v>--</v>
      </c>
      <c r="T315" s="82"/>
      <c r="U315" s="82" t="str">
        <f>VLOOKUP($A315,'3. Lookup Tables'!$C:$E,2,0)</f>
        <v>Hauling</v>
      </c>
      <c r="V315" s="82" t="str">
        <f>VLOOKUP($A315,'3. Lookup Tables'!$C:$E,3,0)</f>
        <v>Pasco</v>
      </c>
    </row>
    <row r="316" spans="1:22" x14ac:dyDescent="0.25">
      <c r="A316" t="s">
        <v>7</v>
      </c>
      <c r="B316" t="s">
        <v>47</v>
      </c>
      <c r="C316" t="s">
        <v>48</v>
      </c>
      <c r="D316" t="s">
        <v>18</v>
      </c>
      <c r="E316" t="s">
        <v>1780</v>
      </c>
      <c r="F316" t="s">
        <v>663</v>
      </c>
      <c r="G316" t="s">
        <v>1454</v>
      </c>
      <c r="H316" t="s">
        <v>465</v>
      </c>
      <c r="I316" t="s">
        <v>28</v>
      </c>
      <c r="J316" t="s">
        <v>24</v>
      </c>
      <c r="K316" s="9" t="s">
        <v>191</v>
      </c>
      <c r="L316" s="9">
        <v>1832.25</v>
      </c>
      <c r="M316">
        <v>23755.7</v>
      </c>
      <c r="N316" s="66" t="str">
        <f>IF(COUNTIF('4. IncomeStatement_12Mo_BDI'!$8:$8,$K316)&gt;0,"Y","")</f>
        <v>Y</v>
      </c>
      <c r="O316" s="66" t="str">
        <f>INDEX('3. Lookup Tables'!$G:$K,MATCH($G316,'3. Lookup Tables'!$G:$G,0),MATCH(O$1,'3. Lookup Tables'!$G$1:$K$1,0))</f>
        <v>LIABILITY</v>
      </c>
      <c r="P316" s="82" t="str">
        <f t="shared" si="30"/>
        <v>BS</v>
      </c>
      <c r="Q316" s="82" t="str">
        <f t="shared" si="31"/>
        <v>BS_2550</v>
      </c>
      <c r="R316" s="82">
        <f>IF(AND(O316="Expense",P316="IS"),INDEX(Table2[#All],MATCH($G316,Table2[GL_SubACT],0)+1,MATCH($D316,Table2[#Headers],0)),
IF(AND(O316="Revenue",P316="IS"),INDEX('3b. IS_Revenue_Lookup'!E:E,MATCH($E316,'3b. IS_Revenue_Lookup'!A:A,0)),
IF(P316="BS",INDEX('3c BS_Lookup'!$A:$F,MATCH('1. GLSummary'!$F316,'3c BS_Lookup'!$A:$A,0),MATCH('1. GLSummary'!$A316,'3c BS_Lookup'!$1:$1,0)),"--"))
)</f>
        <v>2550</v>
      </c>
      <c r="S316" s="82" t="str">
        <f>IFERROR(VLOOKUP(R316,'3. Lookup Tables'!$AB:$AC,2,0),"--")</f>
        <v>--</v>
      </c>
      <c r="T316" s="82"/>
      <c r="U316" s="82" t="str">
        <f>VLOOKUP($A316,'3. Lookup Tables'!$C:$E,2,0)</f>
        <v>Hauling</v>
      </c>
      <c r="V316" s="82" t="str">
        <f>VLOOKUP($A316,'3. Lookup Tables'!$C:$E,3,0)</f>
        <v>Pasco</v>
      </c>
    </row>
    <row r="317" spans="1:22" x14ac:dyDescent="0.25">
      <c r="A317" t="s">
        <v>7</v>
      </c>
      <c r="B317" t="s">
        <v>47</v>
      </c>
      <c r="C317" t="s">
        <v>50</v>
      </c>
      <c r="D317" t="s">
        <v>18</v>
      </c>
      <c r="E317" t="s">
        <v>2064</v>
      </c>
      <c r="F317" t="s">
        <v>796</v>
      </c>
      <c r="G317" t="s">
        <v>1440</v>
      </c>
      <c r="H317" t="s">
        <v>141</v>
      </c>
      <c r="I317" t="s">
        <v>28</v>
      </c>
      <c r="J317" t="s">
        <v>24</v>
      </c>
      <c r="K317" s="9" t="s">
        <v>191</v>
      </c>
      <c r="L317" s="9">
        <v>130000</v>
      </c>
      <c r="M317">
        <v>690000</v>
      </c>
      <c r="N317" s="66" t="str">
        <f>IF(COUNTIF('4. IncomeStatement_12Mo_BDI'!$8:$8,$K317)&gt;0,"Y","")</f>
        <v>Y</v>
      </c>
      <c r="O317" s="66" t="str">
        <f>INDEX('3. Lookup Tables'!$G:$K,MATCH($G317,'3. Lookup Tables'!$G:$G,0),MATCH(O$1,'3. Lookup Tables'!$G$1:$K$1,0))</f>
        <v>LIABILITY</v>
      </c>
      <c r="P317" s="82" t="str">
        <f t="shared" si="30"/>
        <v>BS</v>
      </c>
      <c r="Q317" s="82" t="str">
        <f t="shared" si="31"/>
        <v>BS_2550</v>
      </c>
      <c r="R317" s="82">
        <f>IF(AND(O317="Expense",P317="IS"),INDEX(Table2[#All],MATCH($G317,Table2[GL_SubACT],0)+1,MATCH($D317,Table2[#Headers],0)),
IF(AND(O317="Revenue",P317="IS"),INDEX('3b. IS_Revenue_Lookup'!E:E,MATCH($E317,'3b. IS_Revenue_Lookup'!A:A,0)),
IF(P317="BS",INDEX('3c BS_Lookup'!$A:$F,MATCH('1. GLSummary'!$F317,'3c BS_Lookup'!$A:$A,0),MATCH('1. GLSummary'!$A317,'3c BS_Lookup'!$1:$1,0)),"--"))
)</f>
        <v>2550</v>
      </c>
      <c r="S317" s="82" t="str">
        <f>IFERROR(VLOOKUP(R317,'3. Lookup Tables'!$AB:$AC,2,0),"--")</f>
        <v>--</v>
      </c>
      <c r="T317" s="82"/>
      <c r="U317" s="82" t="str">
        <f>VLOOKUP($A317,'3. Lookup Tables'!$C:$E,2,0)</f>
        <v>Hauling</v>
      </c>
      <c r="V317" s="82" t="str">
        <f>VLOOKUP($A317,'3. Lookup Tables'!$C:$E,3,0)</f>
        <v>Pasco</v>
      </c>
    </row>
    <row r="318" spans="1:22" x14ac:dyDescent="0.25">
      <c r="A318" t="s">
        <v>7</v>
      </c>
      <c r="B318" t="s">
        <v>45</v>
      </c>
      <c r="C318" t="s">
        <v>184</v>
      </c>
      <c r="D318" t="s">
        <v>18</v>
      </c>
      <c r="E318" t="s">
        <v>1663</v>
      </c>
      <c r="F318" t="s">
        <v>570</v>
      </c>
      <c r="G318" t="s">
        <v>1442</v>
      </c>
      <c r="H318" t="s">
        <v>185</v>
      </c>
      <c r="I318" t="s">
        <v>28</v>
      </c>
      <c r="J318" t="s">
        <v>24</v>
      </c>
      <c r="K318" s="9" t="s">
        <v>191</v>
      </c>
      <c r="L318" s="9">
        <v>22000</v>
      </c>
      <c r="M318">
        <v>80000</v>
      </c>
      <c r="N318" s="66" t="str">
        <f>IF(COUNTIF('4. IncomeStatement_12Mo_BDI'!$8:$8,$K318)&gt;0,"Y","")</f>
        <v>Y</v>
      </c>
      <c r="O318" s="66" t="str">
        <f>INDEX('3. Lookup Tables'!$G:$K,MATCH($G318,'3. Lookup Tables'!$G:$G,0),MATCH(O$1,'3. Lookup Tables'!$G$1:$K$1,0))</f>
        <v>EQUITY</v>
      </c>
      <c r="P318" s="82" t="str">
        <f t="shared" si="30"/>
        <v>BS</v>
      </c>
      <c r="Q318" s="82" t="str">
        <f t="shared" si="31"/>
        <v>BS_2720</v>
      </c>
      <c r="R318" s="82">
        <f>IF(AND(O318="Expense",P318="IS"),INDEX(Table2[#All],MATCH($G318,Table2[GL_SubACT],0)+1,MATCH($D318,Table2[#Headers],0)),
IF(AND(O318="Revenue",P318="IS"),INDEX('3b. IS_Revenue_Lookup'!E:E,MATCH($E318,'3b. IS_Revenue_Lookup'!A:A,0)),
IF(P318="BS",INDEX('3c BS_Lookup'!$A:$F,MATCH('1. GLSummary'!$F318,'3c BS_Lookup'!$A:$A,0),MATCH('1. GLSummary'!$A318,'3c BS_Lookup'!$1:$1,0)),"--"))
)</f>
        <v>2720</v>
      </c>
      <c r="S318" s="82" t="str">
        <f>IFERROR(VLOOKUP(R318,'3. Lookup Tables'!$AB:$AC,2,0),"--")</f>
        <v>--</v>
      </c>
      <c r="T318" s="82"/>
      <c r="U318" s="82" t="str">
        <f>VLOOKUP($A318,'3. Lookup Tables'!$C:$E,2,0)</f>
        <v>Hauling</v>
      </c>
      <c r="V318" s="82" t="str">
        <f>VLOOKUP($A318,'3. Lookup Tables'!$C:$E,3,0)</f>
        <v>Pasco</v>
      </c>
    </row>
    <row r="319" spans="1:22" x14ac:dyDescent="0.25">
      <c r="A319" t="s">
        <v>7</v>
      </c>
      <c r="B319" t="s">
        <v>41</v>
      </c>
      <c r="C319" t="s">
        <v>88</v>
      </c>
      <c r="D319" t="s">
        <v>35</v>
      </c>
      <c r="E319" t="s">
        <v>2065</v>
      </c>
      <c r="F319" t="s">
        <v>797</v>
      </c>
      <c r="G319" t="s">
        <v>1408</v>
      </c>
      <c r="H319" t="s">
        <v>499</v>
      </c>
      <c r="I319" t="s">
        <v>28</v>
      </c>
      <c r="J319" t="s">
        <v>24</v>
      </c>
      <c r="K319" s="9" t="s">
        <v>191</v>
      </c>
      <c r="L319" s="9">
        <v>0</v>
      </c>
      <c r="M319">
        <v>30967.83</v>
      </c>
      <c r="N319" s="66" t="str">
        <f>IF(COUNTIF('4. IncomeStatement_12Mo_BDI'!$8:$8,$K319)&gt;0,"Y","")</f>
        <v>Y</v>
      </c>
      <c r="O319" s="66" t="str">
        <f>INDEX('3. Lookup Tables'!$G:$K,MATCH($G319,'3. Lookup Tables'!$G:$G,0),MATCH(O$1,'3. Lookup Tables'!$G$1:$K$1,0))</f>
        <v>ASSET</v>
      </c>
      <c r="P319" s="82" t="str">
        <f t="shared" si="30"/>
        <v>BS</v>
      </c>
      <c r="Q319" s="82" t="str">
        <f t="shared" si="31"/>
        <v>BS_1200</v>
      </c>
      <c r="R319" s="82">
        <f>IF(AND(O319="Expense",P319="IS"),INDEX(Table2[#All],MATCH($G319,Table2[GL_SubACT],0)+1,MATCH($D319,Table2[#Headers],0)),
IF(AND(O319="Revenue",P319="IS"),INDEX('3b. IS_Revenue_Lookup'!E:E,MATCH($E319,'3b. IS_Revenue_Lookup'!A:A,0)),
IF(P319="BS",INDEX('3c BS_Lookup'!$A:$F,MATCH('1. GLSummary'!$F319,'3c BS_Lookup'!$A:$A,0),MATCH('1. GLSummary'!$A319,'3c BS_Lookup'!$1:$1,0)),"--"))
)</f>
        <v>1200</v>
      </c>
      <c r="S319" s="82" t="str">
        <f>IFERROR(VLOOKUP(R319,'3. Lookup Tables'!$AB:$AC,2,0),"--")</f>
        <v>--</v>
      </c>
      <c r="T319" s="82"/>
      <c r="U319" s="82" t="str">
        <f>VLOOKUP($A319,'3. Lookup Tables'!$C:$E,2,0)</f>
        <v>Hauling</v>
      </c>
      <c r="V319" s="82" t="str">
        <f>VLOOKUP($A319,'3. Lookup Tables'!$C:$E,3,0)</f>
        <v>Pasco</v>
      </c>
    </row>
    <row r="320" spans="1:22" x14ac:dyDescent="0.25">
      <c r="A320" t="s">
        <v>7</v>
      </c>
      <c r="B320" t="s">
        <v>42</v>
      </c>
      <c r="C320" t="s">
        <v>33</v>
      </c>
      <c r="D320" t="s">
        <v>35</v>
      </c>
      <c r="E320" t="s">
        <v>1892</v>
      </c>
      <c r="F320" t="s">
        <v>756</v>
      </c>
      <c r="G320" t="s">
        <v>1382</v>
      </c>
      <c r="H320" t="s">
        <v>480</v>
      </c>
      <c r="I320" t="s">
        <v>28</v>
      </c>
      <c r="J320" t="s">
        <v>24</v>
      </c>
      <c r="K320" s="9" t="s">
        <v>191</v>
      </c>
      <c r="L320" s="9">
        <v>-12573.13</v>
      </c>
      <c r="M320">
        <v>-78597.37</v>
      </c>
      <c r="N320" s="66" t="str">
        <f>IF(COUNTIF('4. IncomeStatement_12Mo_BDI'!$8:$8,$K320)&gt;0,"Y","")</f>
        <v>Y</v>
      </c>
      <c r="O320" s="66" t="str">
        <f>INDEX('3. Lookup Tables'!$G:$K,MATCH($G320,'3. Lookup Tables'!$G:$G,0),MATCH(O$1,'3. Lookup Tables'!$G$1:$K$1,0))</f>
        <v>ASSET</v>
      </c>
      <c r="P320" s="82" t="str">
        <f t="shared" si="30"/>
        <v>BS</v>
      </c>
      <c r="Q320" s="82" t="str">
        <f t="shared" si="31"/>
        <v>BS_1250</v>
      </c>
      <c r="R320" s="82">
        <f>IF(AND(O320="Expense",P320="IS"),INDEX(Table2[#All],MATCH($G320,Table2[GL_SubACT],0)+1,MATCH($D320,Table2[#Headers],0)),
IF(AND(O320="Revenue",P320="IS"),INDEX('3b. IS_Revenue_Lookup'!E:E,MATCH($E320,'3b. IS_Revenue_Lookup'!A:A,0)),
IF(P320="BS",INDEX('3c BS_Lookup'!$A:$F,MATCH('1. GLSummary'!$F320,'3c BS_Lookup'!$A:$A,0),MATCH('1. GLSummary'!$A320,'3c BS_Lookup'!$1:$1,0)),"--"))
)</f>
        <v>1250</v>
      </c>
      <c r="S320" s="82" t="str">
        <f>IFERROR(VLOOKUP(R320,'3. Lookup Tables'!$AB:$AC,2,0),"--")</f>
        <v>--</v>
      </c>
      <c r="T320" s="82"/>
      <c r="U320" s="82" t="str">
        <f>VLOOKUP($A320,'3. Lookup Tables'!$C:$E,2,0)</f>
        <v>Hauling</v>
      </c>
      <c r="V320" s="82" t="str">
        <f>VLOOKUP($A320,'3. Lookup Tables'!$C:$E,3,0)</f>
        <v>Pasco</v>
      </c>
    </row>
    <row r="321" spans="1:22" x14ac:dyDescent="0.25">
      <c r="A321" t="s">
        <v>8</v>
      </c>
      <c r="B321" t="s">
        <v>109</v>
      </c>
      <c r="C321" t="s">
        <v>18</v>
      </c>
      <c r="D321" t="s">
        <v>18</v>
      </c>
      <c r="E321" t="s">
        <v>1738</v>
      </c>
      <c r="F321" t="s">
        <v>780</v>
      </c>
      <c r="G321" t="s">
        <v>1455</v>
      </c>
      <c r="H321" t="s">
        <v>110</v>
      </c>
      <c r="I321" t="s">
        <v>28</v>
      </c>
      <c r="J321" t="s">
        <v>24</v>
      </c>
      <c r="K321" s="9" t="s">
        <v>191</v>
      </c>
      <c r="L321" s="9">
        <v>-1948.01</v>
      </c>
      <c r="M321">
        <v>-17357.919999999998</v>
      </c>
      <c r="N321" s="66" t="str">
        <f>IF(COUNTIF('4. IncomeStatement_12Mo_BDI'!$8:$8,$K321)&gt;0,"Y","")</f>
        <v>Y</v>
      </c>
      <c r="O321" s="66" t="str">
        <f>INDEX('3. Lookup Tables'!$G:$K,MATCH($G321,'3. Lookup Tables'!$G:$G,0),MATCH(O$1,'3. Lookup Tables'!$G$1:$K$1,0))</f>
        <v>LIABILITY</v>
      </c>
      <c r="P321" s="82" t="str">
        <f t="shared" si="30"/>
        <v>BS</v>
      </c>
      <c r="Q321" s="82" t="str">
        <f t="shared" si="31"/>
        <v>BS_2100</v>
      </c>
      <c r="R321" s="82">
        <f>IF(AND(O321="Expense",P321="IS"),INDEX(Table2[#All],MATCH($G321,Table2[GL_SubACT],0)+1,MATCH($D321,Table2[#Headers],0)),
IF(AND(O321="Revenue",P321="IS"),INDEX('3b. IS_Revenue_Lookup'!E:E,MATCH($E321,'3b. IS_Revenue_Lookup'!A:A,0)),
IF(P321="BS",INDEX('3c BS_Lookup'!$A:$F,MATCH('1. GLSummary'!$F321,'3c BS_Lookup'!$A:$A,0),MATCH('1. GLSummary'!$A321,'3c BS_Lookup'!$1:$1,0)),"--"))
)</f>
        <v>2100</v>
      </c>
      <c r="S321" s="82" t="str">
        <f>IFERROR(VLOOKUP(R321,'3. Lookup Tables'!$AB:$AC,2,0),"--")</f>
        <v>--</v>
      </c>
      <c r="T321" s="82"/>
      <c r="U321" s="82" t="str">
        <f>VLOOKUP($A321,'3. Lookup Tables'!$C:$E,2,0)</f>
        <v>Hauling</v>
      </c>
      <c r="V321" s="82" t="str">
        <f>VLOOKUP($A321,'3. Lookup Tables'!$C:$E,3,0)</f>
        <v>Pasco</v>
      </c>
    </row>
    <row r="322" spans="1:22" x14ac:dyDescent="0.25">
      <c r="A322" t="s">
        <v>8</v>
      </c>
      <c r="B322" t="s">
        <v>111</v>
      </c>
      <c r="C322" t="s">
        <v>18</v>
      </c>
      <c r="D322" t="s">
        <v>18</v>
      </c>
      <c r="E322" t="s">
        <v>1834</v>
      </c>
      <c r="F322" t="s">
        <v>871</v>
      </c>
      <c r="G322" t="s">
        <v>1405</v>
      </c>
      <c r="H322" t="s">
        <v>112</v>
      </c>
      <c r="I322" t="s">
        <v>28</v>
      </c>
      <c r="J322" t="s">
        <v>24</v>
      </c>
      <c r="K322" s="9" t="s">
        <v>191</v>
      </c>
      <c r="L322" s="9">
        <v>41.75</v>
      </c>
      <c r="M322">
        <v>-251.74</v>
      </c>
      <c r="N322" s="66" t="str">
        <f>IF(COUNTIF('4. IncomeStatement_12Mo_BDI'!$8:$8,$K322)&gt;0,"Y","")</f>
        <v>Y</v>
      </c>
      <c r="O322" s="66" t="str">
        <f>INDEX('3. Lookup Tables'!$G:$K,MATCH($G322,'3. Lookup Tables'!$G:$G,0),MATCH(O$1,'3. Lookup Tables'!$G$1:$K$1,0))</f>
        <v>LIABILITY</v>
      </c>
      <c r="P322" s="82" t="str">
        <f t="shared" si="30"/>
        <v>BS</v>
      </c>
      <c r="Q322" s="82" t="str">
        <f t="shared" si="31"/>
        <v>BS_2150</v>
      </c>
      <c r="R322" s="82">
        <f>IF(AND(O322="Expense",P322="IS"),INDEX(Table2[#All],MATCH($G322,Table2[GL_SubACT],0)+1,MATCH($D322,Table2[#Headers],0)),
IF(AND(O322="Revenue",P322="IS"),INDEX('3b. IS_Revenue_Lookup'!E:E,MATCH($E322,'3b. IS_Revenue_Lookup'!A:A,0)),
IF(P322="BS",INDEX('3c BS_Lookup'!$A:$F,MATCH('1. GLSummary'!$F322,'3c BS_Lookup'!$A:$A,0),MATCH('1. GLSummary'!$A322,'3c BS_Lookup'!$1:$1,0)),"--"))
)</f>
        <v>2150</v>
      </c>
      <c r="S322" s="82" t="str">
        <f>IFERROR(VLOOKUP(R322,'3. Lookup Tables'!$AB:$AC,2,0),"--")</f>
        <v>--</v>
      </c>
      <c r="T322" s="82"/>
      <c r="U322" s="82" t="str">
        <f>VLOOKUP($A322,'3. Lookup Tables'!$C:$E,2,0)</f>
        <v>Hauling</v>
      </c>
      <c r="V322" s="82" t="str">
        <f>VLOOKUP($A322,'3. Lookup Tables'!$C:$E,3,0)</f>
        <v>Pasco</v>
      </c>
    </row>
    <row r="323" spans="1:22" x14ac:dyDescent="0.25">
      <c r="A323" t="s">
        <v>8</v>
      </c>
      <c r="B323" t="s">
        <v>42</v>
      </c>
      <c r="C323" t="s">
        <v>33</v>
      </c>
      <c r="D323" t="s">
        <v>50</v>
      </c>
      <c r="E323" t="s">
        <v>1846</v>
      </c>
      <c r="F323" t="s">
        <v>608</v>
      </c>
      <c r="G323" t="s">
        <v>1382</v>
      </c>
      <c r="H323" t="s">
        <v>101</v>
      </c>
      <c r="I323" t="s">
        <v>28</v>
      </c>
      <c r="J323" t="s">
        <v>24</v>
      </c>
      <c r="K323" s="9" t="s">
        <v>191</v>
      </c>
      <c r="L323" s="9">
        <v>-707.33</v>
      </c>
      <c r="M323">
        <v>-5847.68</v>
      </c>
      <c r="N323" s="66" t="str">
        <f>IF(COUNTIF('4. IncomeStatement_12Mo_BDI'!$8:$8,$K323)&gt;0,"Y","")</f>
        <v>Y</v>
      </c>
      <c r="O323" s="66" t="str">
        <f>INDEX('3. Lookup Tables'!$G:$K,MATCH($G323,'3. Lookup Tables'!$G:$G,0),MATCH(O$1,'3. Lookup Tables'!$G$1:$K$1,0))</f>
        <v>ASSET</v>
      </c>
      <c r="P323" s="82" t="str">
        <f t="shared" si="30"/>
        <v>BS</v>
      </c>
      <c r="Q323" s="82" t="str">
        <f t="shared" si="31"/>
        <v>BS_1250</v>
      </c>
      <c r="R323" s="82">
        <f>IF(AND(O323="Expense",P323="IS"),INDEX(Table2[#All],MATCH($G323,Table2[GL_SubACT],0)+1,MATCH($D323,Table2[#Headers],0)),
IF(AND(O323="Revenue",P323="IS"),INDEX('3b. IS_Revenue_Lookup'!E:E,MATCH($E323,'3b. IS_Revenue_Lookup'!A:A,0)),
IF(P323="BS",INDEX('3c BS_Lookup'!$A:$F,MATCH('1. GLSummary'!$F323,'3c BS_Lookup'!$A:$A,0),MATCH('1. GLSummary'!$A323,'3c BS_Lookup'!$1:$1,0)),"--"))
)</f>
        <v>1250</v>
      </c>
      <c r="S323" s="82" t="str">
        <f>IFERROR(VLOOKUP(R323,'3. Lookup Tables'!$AB:$AC,2,0),"--")</f>
        <v>--</v>
      </c>
      <c r="T323" s="82"/>
      <c r="U323" s="82" t="str">
        <f>VLOOKUP($A323,'3. Lookup Tables'!$C:$E,2,0)</f>
        <v>Hauling</v>
      </c>
      <c r="V323" s="82" t="str">
        <f>VLOOKUP($A323,'3. Lookup Tables'!$C:$E,3,0)</f>
        <v>Pasco</v>
      </c>
    </row>
    <row r="324" spans="1:22" x14ac:dyDescent="0.25">
      <c r="A324" t="s">
        <v>7</v>
      </c>
      <c r="B324" t="s">
        <v>213</v>
      </c>
      <c r="C324" t="s">
        <v>57</v>
      </c>
      <c r="D324" t="s">
        <v>18</v>
      </c>
      <c r="E324" t="s">
        <v>1654</v>
      </c>
      <c r="F324" t="s">
        <v>561</v>
      </c>
      <c r="G324" t="s">
        <v>1450</v>
      </c>
      <c r="H324" t="s">
        <v>437</v>
      </c>
      <c r="I324" t="s">
        <v>29</v>
      </c>
      <c r="J324" t="s">
        <v>24</v>
      </c>
      <c r="K324" s="9" t="s">
        <v>190</v>
      </c>
      <c r="L324" s="9">
        <v>0</v>
      </c>
      <c r="M324">
        <v>1500</v>
      </c>
      <c r="N324" s="66" t="str">
        <f>IF(COUNTIF('4. IncomeStatement_12Mo_BDI'!$8:$8,$K324)&gt;0,"Y","")</f>
        <v>Y</v>
      </c>
      <c r="O324" s="66" t="str">
        <f>INDEX('3. Lookup Tables'!$G:$K,MATCH($G324,'3. Lookup Tables'!$G:$G,0),MATCH(O$1,'3. Lookup Tables'!$G$1:$K$1,0))</f>
        <v>ASSET</v>
      </c>
      <c r="P324" s="82" t="str">
        <f t="shared" si="30"/>
        <v>BS</v>
      </c>
      <c r="Q324" s="82" t="str">
        <f t="shared" si="31"/>
        <v>BS_1000</v>
      </c>
      <c r="R324" s="82">
        <f>IF(AND(O324="Expense",P324="IS"),INDEX(Table2[#All],MATCH($G324,Table2[GL_SubACT],0)+1,MATCH($D324,Table2[#Headers],0)),
IF(AND(O324="Revenue",P324="IS"),INDEX('3b. IS_Revenue_Lookup'!E:E,MATCH($E324,'3b. IS_Revenue_Lookup'!A:A,0)),
IF(P324="BS",INDEX('3c BS_Lookup'!$A:$F,MATCH('1. GLSummary'!$F324,'3c BS_Lookup'!$A:$A,0),MATCH('1. GLSummary'!$A324,'3c BS_Lookup'!$1:$1,0)),"--"))
)</f>
        <v>1000</v>
      </c>
      <c r="S324" s="82" t="str">
        <f>IFERROR(VLOOKUP(R324,'3. Lookup Tables'!$AB:$AC,2,0),"--")</f>
        <v>--</v>
      </c>
      <c r="T324" s="82"/>
      <c r="U324" s="82" t="str">
        <f>VLOOKUP($A324,'3. Lookup Tables'!$C:$E,2,0)</f>
        <v>Hauling</v>
      </c>
      <c r="V324" s="82" t="str">
        <f>VLOOKUP($A324,'3. Lookup Tables'!$C:$E,3,0)</f>
        <v>Pasco</v>
      </c>
    </row>
    <row r="325" spans="1:22" x14ac:dyDescent="0.25">
      <c r="A325" t="s">
        <v>7</v>
      </c>
      <c r="B325" t="s">
        <v>19</v>
      </c>
      <c r="C325" t="s">
        <v>69</v>
      </c>
      <c r="D325" t="s">
        <v>18</v>
      </c>
      <c r="E325" t="s">
        <v>1960</v>
      </c>
      <c r="F325" t="s">
        <v>790</v>
      </c>
      <c r="G325" t="s">
        <v>1438</v>
      </c>
      <c r="H325" t="s">
        <v>498</v>
      </c>
      <c r="I325" t="s">
        <v>29</v>
      </c>
      <c r="J325" t="s">
        <v>24</v>
      </c>
      <c r="K325" s="9" t="s">
        <v>190</v>
      </c>
      <c r="L325" s="9">
        <v>94304.94</v>
      </c>
      <c r="M325">
        <v>102575.03</v>
      </c>
      <c r="N325" s="66" t="str">
        <f>IF(COUNTIF('4. IncomeStatement_12Mo_BDI'!$8:$8,$K325)&gt;0,"Y","")</f>
        <v>Y</v>
      </c>
      <c r="O325" s="66" t="str">
        <f>INDEX('3. Lookup Tables'!$G:$K,MATCH($G325,'3. Lookup Tables'!$G:$G,0),MATCH(O$1,'3. Lookup Tables'!$G$1:$K$1,0))</f>
        <v>ASSET</v>
      </c>
      <c r="P325" s="82" t="str">
        <f t="shared" si="30"/>
        <v>BS</v>
      </c>
      <c r="Q325" s="82" t="str">
        <f t="shared" si="31"/>
        <v>BS_1000</v>
      </c>
      <c r="R325" s="82">
        <f>IF(AND(O325="Expense",P325="IS"),INDEX(Table2[#All],MATCH($G325,Table2[GL_SubACT],0)+1,MATCH($D325,Table2[#Headers],0)),
IF(AND(O325="Revenue",P325="IS"),INDEX('3b. IS_Revenue_Lookup'!E:E,MATCH($E325,'3b. IS_Revenue_Lookup'!A:A,0)),
IF(P325="BS",INDEX('3c BS_Lookup'!$A:$F,MATCH('1. GLSummary'!$F325,'3c BS_Lookup'!$A:$A,0),MATCH('1. GLSummary'!$A325,'3c BS_Lookup'!$1:$1,0)),"--"))
)</f>
        <v>1000</v>
      </c>
      <c r="S325" s="82" t="str">
        <f>IFERROR(VLOOKUP(R325,'3. Lookup Tables'!$AB:$AC,2,0),"--")</f>
        <v>--</v>
      </c>
      <c r="T325" s="82"/>
      <c r="U325" s="82" t="str">
        <f>VLOOKUP($A325,'3. Lookup Tables'!$C:$E,2,0)</f>
        <v>Hauling</v>
      </c>
      <c r="V325" s="82" t="str">
        <f>VLOOKUP($A325,'3. Lookup Tables'!$C:$E,3,0)</f>
        <v>Pasco</v>
      </c>
    </row>
    <row r="326" spans="1:22" x14ac:dyDescent="0.25">
      <c r="A326" t="s">
        <v>7</v>
      </c>
      <c r="B326" t="s">
        <v>469</v>
      </c>
      <c r="C326" t="s">
        <v>18</v>
      </c>
      <c r="D326" t="s">
        <v>18</v>
      </c>
      <c r="E326" t="s">
        <v>1861</v>
      </c>
      <c r="F326" t="s">
        <v>721</v>
      </c>
      <c r="G326" t="s">
        <v>1459</v>
      </c>
      <c r="H326" t="s">
        <v>470</v>
      </c>
      <c r="I326" t="s">
        <v>29</v>
      </c>
      <c r="J326" t="s">
        <v>24</v>
      </c>
      <c r="K326" s="9" t="s">
        <v>190</v>
      </c>
      <c r="L326" s="9">
        <v>-6552.71</v>
      </c>
      <c r="M326">
        <v>16392.43</v>
      </c>
      <c r="N326" s="66" t="str">
        <f>IF(COUNTIF('4. IncomeStatement_12Mo_BDI'!$8:$8,$K326)&gt;0,"Y","")</f>
        <v>Y</v>
      </c>
      <c r="O326" s="66" t="str">
        <f>INDEX('3. Lookup Tables'!$G:$K,MATCH($G326,'3. Lookup Tables'!$G:$G,0),MATCH(O$1,'3. Lookup Tables'!$G$1:$K$1,0))</f>
        <v>ASSET</v>
      </c>
      <c r="P326" s="82" t="str">
        <f t="shared" si="30"/>
        <v>BS</v>
      </c>
      <c r="Q326" s="82" t="str">
        <f t="shared" si="31"/>
        <v>BS_1150</v>
      </c>
      <c r="R326" s="82">
        <f>IF(AND(O326="Expense",P326="IS"),INDEX(Table2[#All],MATCH($G326,Table2[GL_SubACT],0)+1,MATCH($D326,Table2[#Headers],0)),
IF(AND(O326="Revenue",P326="IS"),INDEX('3b. IS_Revenue_Lookup'!E:E,MATCH($E326,'3b. IS_Revenue_Lookup'!A:A,0)),
IF(P326="BS",INDEX('3c BS_Lookup'!$A:$F,MATCH('1. GLSummary'!$F326,'3c BS_Lookup'!$A:$A,0),MATCH('1. GLSummary'!$A326,'3c BS_Lookup'!$1:$1,0)),"--"))
)</f>
        <v>1150</v>
      </c>
      <c r="S326" s="82" t="str">
        <f>IFERROR(VLOOKUP(R326,'3. Lookup Tables'!$AB:$AC,2,0),"--")</f>
        <v>--</v>
      </c>
      <c r="T326" s="82"/>
      <c r="U326" s="82" t="str">
        <f>VLOOKUP($A326,'3. Lookup Tables'!$C:$E,2,0)</f>
        <v>Hauling</v>
      </c>
      <c r="V326" s="82" t="str">
        <f>VLOOKUP($A326,'3. Lookup Tables'!$C:$E,3,0)</f>
        <v>Pasco</v>
      </c>
    </row>
    <row r="327" spans="1:22" x14ac:dyDescent="0.25">
      <c r="A327" t="s">
        <v>7</v>
      </c>
      <c r="B327" t="s">
        <v>41</v>
      </c>
      <c r="C327" t="s">
        <v>33</v>
      </c>
      <c r="D327" t="s">
        <v>18</v>
      </c>
      <c r="E327" t="s">
        <v>1862</v>
      </c>
      <c r="F327" t="s">
        <v>722</v>
      </c>
      <c r="G327" t="s">
        <v>1444</v>
      </c>
      <c r="H327" t="s">
        <v>137</v>
      </c>
      <c r="I327" t="s">
        <v>29</v>
      </c>
      <c r="J327" t="s">
        <v>24</v>
      </c>
      <c r="K327" s="9" t="s">
        <v>190</v>
      </c>
      <c r="L327" s="9">
        <v>0</v>
      </c>
      <c r="M327">
        <v>5662714.6900000004</v>
      </c>
      <c r="N327" s="66" t="str">
        <f>IF(COUNTIF('4. IncomeStatement_12Mo_BDI'!$8:$8,$K327)&gt;0,"Y","")</f>
        <v>Y</v>
      </c>
      <c r="O327" s="66" t="str">
        <f>INDEX('3. Lookup Tables'!$G:$K,MATCH($G327,'3. Lookup Tables'!$G:$G,0),MATCH(O$1,'3. Lookup Tables'!$G$1:$K$1,0))</f>
        <v>ASSET</v>
      </c>
      <c r="P327" s="82" t="str">
        <f t="shared" ref="P327:P358" si="32">IF(B327&lt;&gt;"",IF(VALUE(LEFT(B327,1))&lt;=2,"BS","IS"),"")</f>
        <v>BS</v>
      </c>
      <c r="Q327" s="82" t="str">
        <f t="shared" ref="Q327:Q358" si="33">P327&amp;"_"&amp;R327</f>
        <v>BS_1200</v>
      </c>
      <c r="R327" s="82">
        <f>IF(AND(O327="Expense",P327="IS"),INDEX(Table2[#All],MATCH($G327,Table2[GL_SubACT],0)+1,MATCH($D327,Table2[#Headers],0)),
IF(AND(O327="Revenue",P327="IS"),INDEX('3b. IS_Revenue_Lookup'!E:E,MATCH($E327,'3b. IS_Revenue_Lookup'!A:A,0)),
IF(P327="BS",INDEX('3c BS_Lookup'!$A:$F,MATCH('1. GLSummary'!$F327,'3c BS_Lookup'!$A:$A,0),MATCH('1. GLSummary'!$A327,'3c BS_Lookup'!$1:$1,0)),"--"))
)</f>
        <v>1200</v>
      </c>
      <c r="S327" s="82" t="str">
        <f>IFERROR(VLOOKUP(R327,'3. Lookup Tables'!$AB:$AC,2,0),"--")</f>
        <v>--</v>
      </c>
      <c r="T327" s="82"/>
      <c r="U327" s="82" t="str">
        <f>VLOOKUP($A327,'3. Lookup Tables'!$C:$E,2,0)</f>
        <v>Hauling</v>
      </c>
      <c r="V327" s="82" t="str">
        <f>VLOOKUP($A327,'3. Lookup Tables'!$C:$E,3,0)</f>
        <v>Pasco</v>
      </c>
    </row>
    <row r="328" spans="1:22" x14ac:dyDescent="0.25">
      <c r="A328" t="s">
        <v>7</v>
      </c>
      <c r="B328" t="s">
        <v>41</v>
      </c>
      <c r="C328" t="s">
        <v>43</v>
      </c>
      <c r="D328" t="s">
        <v>18</v>
      </c>
      <c r="E328" t="s">
        <v>1657</v>
      </c>
      <c r="F328" t="s">
        <v>564</v>
      </c>
      <c r="G328" t="s">
        <v>1451</v>
      </c>
      <c r="H328" t="s">
        <v>150</v>
      </c>
      <c r="I328" t="s">
        <v>29</v>
      </c>
      <c r="J328" t="s">
        <v>24</v>
      </c>
      <c r="K328" s="9" t="s">
        <v>190</v>
      </c>
      <c r="L328" s="9">
        <v>0</v>
      </c>
      <c r="M328">
        <v>73901.17</v>
      </c>
      <c r="N328" s="66" t="str">
        <f>IF(COUNTIF('4. IncomeStatement_12Mo_BDI'!$8:$8,$K328)&gt;0,"Y","")</f>
        <v>Y</v>
      </c>
      <c r="O328" s="66" t="str">
        <f>INDEX('3. Lookup Tables'!$G:$K,MATCH($G328,'3. Lookup Tables'!$G:$G,0),MATCH(O$1,'3. Lookup Tables'!$G$1:$K$1,0))</f>
        <v>ASSET</v>
      </c>
      <c r="P328" s="82" t="str">
        <f t="shared" si="32"/>
        <v>BS</v>
      </c>
      <c r="Q328" s="82" t="str">
        <f t="shared" si="33"/>
        <v>BS_1200</v>
      </c>
      <c r="R328" s="82">
        <f>IF(AND(O328="Expense",P328="IS"),INDEX(Table2[#All],MATCH($G328,Table2[GL_SubACT],0)+1,MATCH($D328,Table2[#Headers],0)),
IF(AND(O328="Revenue",P328="IS"),INDEX('3b. IS_Revenue_Lookup'!E:E,MATCH($E328,'3b. IS_Revenue_Lookup'!A:A,0)),
IF(P328="BS",INDEX('3c BS_Lookup'!$A:$F,MATCH('1. GLSummary'!$F328,'3c BS_Lookup'!$A:$A,0),MATCH('1. GLSummary'!$A328,'3c BS_Lookup'!$1:$1,0)),"--"))
)</f>
        <v>1200</v>
      </c>
      <c r="S328" s="82" t="str">
        <f>IFERROR(VLOOKUP(R328,'3. Lookup Tables'!$AB:$AC,2,0),"--")</f>
        <v>--</v>
      </c>
      <c r="T328" s="82"/>
      <c r="U328" s="82" t="str">
        <f>VLOOKUP($A328,'3. Lookup Tables'!$C:$E,2,0)</f>
        <v>Hauling</v>
      </c>
      <c r="V328" s="82" t="str">
        <f>VLOOKUP($A328,'3. Lookup Tables'!$C:$E,3,0)</f>
        <v>Pasco</v>
      </c>
    </row>
    <row r="329" spans="1:22" x14ac:dyDescent="0.25">
      <c r="A329" t="s">
        <v>7</v>
      </c>
      <c r="B329" t="s">
        <v>42</v>
      </c>
      <c r="C329" t="s">
        <v>33</v>
      </c>
      <c r="D329" t="s">
        <v>18</v>
      </c>
      <c r="E329" t="s">
        <v>1658</v>
      </c>
      <c r="F329" t="s">
        <v>565</v>
      </c>
      <c r="G329" t="s">
        <v>1382</v>
      </c>
      <c r="H329" t="s">
        <v>149</v>
      </c>
      <c r="I329" t="s">
        <v>29</v>
      </c>
      <c r="J329" t="s">
        <v>24</v>
      </c>
      <c r="K329" s="9" t="s">
        <v>190</v>
      </c>
      <c r="L329" s="9">
        <v>0</v>
      </c>
      <c r="M329">
        <v>-3055660.34</v>
      </c>
      <c r="N329" s="66" t="str">
        <f>IF(COUNTIF('4. IncomeStatement_12Mo_BDI'!$8:$8,$K329)&gt;0,"Y","")</f>
        <v>Y</v>
      </c>
      <c r="O329" s="66" t="str">
        <f>INDEX('3. Lookup Tables'!$G:$K,MATCH($G329,'3. Lookup Tables'!$G:$G,0),MATCH(O$1,'3. Lookup Tables'!$G$1:$K$1,0))</f>
        <v>ASSET</v>
      </c>
      <c r="P329" s="82" t="str">
        <f t="shared" si="32"/>
        <v>BS</v>
      </c>
      <c r="Q329" s="82" t="str">
        <f t="shared" si="33"/>
        <v>BS_1250</v>
      </c>
      <c r="R329" s="82">
        <f>IF(AND(O329="Expense",P329="IS"),INDEX(Table2[#All],MATCH($G329,Table2[GL_SubACT],0)+1,MATCH($D329,Table2[#Headers],0)),
IF(AND(O329="Revenue",P329="IS"),INDEX('3b. IS_Revenue_Lookup'!E:E,MATCH($E329,'3b. IS_Revenue_Lookup'!A:A,0)),
IF(P329="BS",INDEX('3c BS_Lookup'!$A:$F,MATCH('1. GLSummary'!$F329,'3c BS_Lookup'!$A:$A,0),MATCH('1. GLSummary'!$A329,'3c BS_Lookup'!$1:$1,0)),"--"))
)</f>
        <v>1250</v>
      </c>
      <c r="S329" s="82" t="str">
        <f>IFERROR(VLOOKUP(R329,'3. Lookup Tables'!$AB:$AC,2,0),"--")</f>
        <v>--</v>
      </c>
      <c r="T329" s="82"/>
      <c r="U329" s="82" t="str">
        <f>VLOOKUP($A329,'3. Lookup Tables'!$C:$E,2,0)</f>
        <v>Hauling</v>
      </c>
      <c r="V329" s="82" t="str">
        <f>VLOOKUP($A329,'3. Lookup Tables'!$C:$E,3,0)</f>
        <v>Pasco</v>
      </c>
    </row>
    <row r="330" spans="1:22" x14ac:dyDescent="0.25">
      <c r="A330" t="s">
        <v>7</v>
      </c>
      <c r="B330" t="s">
        <v>214</v>
      </c>
      <c r="C330" t="s">
        <v>31</v>
      </c>
      <c r="D330" t="s">
        <v>18</v>
      </c>
      <c r="E330" t="s">
        <v>1659</v>
      </c>
      <c r="F330" t="s">
        <v>566</v>
      </c>
      <c r="G330" t="s">
        <v>1452</v>
      </c>
      <c r="H330" t="s">
        <v>441</v>
      </c>
      <c r="I330" t="s">
        <v>29</v>
      </c>
      <c r="J330" t="s">
        <v>24</v>
      </c>
      <c r="K330" s="9" t="s">
        <v>190</v>
      </c>
      <c r="L330" s="9">
        <v>0</v>
      </c>
      <c r="M330">
        <v>10348</v>
      </c>
      <c r="N330" s="66" t="str">
        <f>IF(COUNTIF('4. IncomeStatement_12Mo_BDI'!$8:$8,$K330)&gt;0,"Y","")</f>
        <v>Y</v>
      </c>
      <c r="O330" s="66" t="str">
        <f>INDEX('3. Lookup Tables'!$G:$K,MATCH($G330,'3. Lookup Tables'!$G:$G,0),MATCH(O$1,'3. Lookup Tables'!$G$1:$K$1,0))</f>
        <v>ASSET</v>
      </c>
      <c r="P330" s="82" t="str">
        <f t="shared" si="32"/>
        <v>BS</v>
      </c>
      <c r="Q330" s="82" t="str">
        <f t="shared" si="33"/>
        <v>BS_1500</v>
      </c>
      <c r="R330" s="82">
        <f>IF(AND(O330="Expense",P330="IS"),INDEX(Table2[#All],MATCH($G330,Table2[GL_SubACT],0)+1,MATCH($D330,Table2[#Headers],0)),
IF(AND(O330="Revenue",P330="IS"),INDEX('3b. IS_Revenue_Lookup'!E:E,MATCH($E330,'3b. IS_Revenue_Lookup'!A:A,0)),
IF(P330="BS",INDEX('3c BS_Lookup'!$A:$F,MATCH('1. GLSummary'!$F330,'3c BS_Lookup'!$A:$A,0),MATCH('1. GLSummary'!$A330,'3c BS_Lookup'!$1:$1,0)),"--"))
)</f>
        <v>1500</v>
      </c>
      <c r="S330" s="82" t="str">
        <f>IFERROR(VLOOKUP(R330,'3. Lookup Tables'!$AB:$AC,2,0),"--")</f>
        <v>--</v>
      </c>
      <c r="T330" s="82"/>
      <c r="U330" s="82" t="str">
        <f>VLOOKUP($A330,'3. Lookup Tables'!$C:$E,2,0)</f>
        <v>Hauling</v>
      </c>
      <c r="V330" s="82" t="str">
        <f>VLOOKUP($A330,'3. Lookup Tables'!$C:$E,3,0)</f>
        <v>Pasco</v>
      </c>
    </row>
    <row r="331" spans="1:22" x14ac:dyDescent="0.25">
      <c r="A331" t="s">
        <v>7</v>
      </c>
      <c r="B331" t="s">
        <v>56</v>
      </c>
      <c r="C331" t="s">
        <v>18</v>
      </c>
      <c r="D331" t="s">
        <v>18</v>
      </c>
      <c r="E331" t="s">
        <v>1660</v>
      </c>
      <c r="F331" t="s">
        <v>567</v>
      </c>
      <c r="G331" t="s">
        <v>1439</v>
      </c>
      <c r="H331" t="s">
        <v>70</v>
      </c>
      <c r="I331" t="s">
        <v>29</v>
      </c>
      <c r="J331" t="s">
        <v>24</v>
      </c>
      <c r="K331" s="9" t="s">
        <v>190</v>
      </c>
      <c r="L331" s="9">
        <v>-143136.16</v>
      </c>
      <c r="M331">
        <v>-681288.03</v>
      </c>
      <c r="N331" s="66" t="str">
        <f>IF(COUNTIF('4. IncomeStatement_12Mo_BDI'!$8:$8,$K331)&gt;0,"Y","")</f>
        <v>Y</v>
      </c>
      <c r="O331" s="66" t="str">
        <f>INDEX('3. Lookup Tables'!$G:$K,MATCH($G331,'3. Lookup Tables'!$G:$G,0),MATCH(O$1,'3. Lookup Tables'!$G$1:$K$1,0))</f>
        <v>LIABILITY</v>
      </c>
      <c r="P331" s="82" t="str">
        <f t="shared" si="32"/>
        <v>BS</v>
      </c>
      <c r="Q331" s="82" t="str">
        <f t="shared" si="33"/>
        <v>BS_2050</v>
      </c>
      <c r="R331" s="82">
        <f>IF(AND(O331="Expense",P331="IS"),INDEX(Table2[#All],MATCH($G331,Table2[GL_SubACT],0)+1,MATCH($D331,Table2[#Headers],0)),
IF(AND(O331="Revenue",P331="IS"),INDEX('3b. IS_Revenue_Lookup'!E:E,MATCH($E331,'3b. IS_Revenue_Lookup'!A:A,0)),
IF(P331="BS",INDEX('3c BS_Lookup'!$A:$F,MATCH('1. GLSummary'!$F331,'3c BS_Lookup'!$A:$A,0),MATCH('1. GLSummary'!$A331,'3c BS_Lookup'!$1:$1,0)),"--"))
)</f>
        <v>2050</v>
      </c>
      <c r="S331" s="82" t="str">
        <f>IFERROR(VLOOKUP(R331,'3. Lookup Tables'!$AB:$AC,2,0),"--")</f>
        <v>--</v>
      </c>
      <c r="T331" s="82"/>
      <c r="U331" s="82" t="str">
        <f>VLOOKUP($A331,'3. Lookup Tables'!$C:$E,2,0)</f>
        <v>Hauling</v>
      </c>
      <c r="V331" s="82" t="str">
        <f>VLOOKUP($A331,'3. Lookup Tables'!$C:$E,3,0)</f>
        <v>Pasco</v>
      </c>
    </row>
    <row r="332" spans="1:22" x14ac:dyDescent="0.25">
      <c r="A332" t="s">
        <v>7</v>
      </c>
      <c r="B332" t="s">
        <v>41</v>
      </c>
      <c r="C332" t="s">
        <v>379</v>
      </c>
      <c r="D332" t="s">
        <v>18</v>
      </c>
      <c r="E332" t="s">
        <v>2068</v>
      </c>
      <c r="F332" t="s">
        <v>892</v>
      </c>
      <c r="G332" t="s">
        <v>1460</v>
      </c>
      <c r="H332" t="s">
        <v>380</v>
      </c>
      <c r="I332" t="s">
        <v>7</v>
      </c>
      <c r="J332" t="s">
        <v>24</v>
      </c>
      <c r="K332" s="9" t="s">
        <v>2601</v>
      </c>
      <c r="L332" s="9">
        <v>0</v>
      </c>
      <c r="M332">
        <v>207975.27</v>
      </c>
      <c r="N332" s="66" t="str">
        <f>IF(COUNTIF('4. IncomeStatement_12Mo_BDI'!$8:$8,$K332)&gt;0,"Y","")</f>
        <v>Y</v>
      </c>
      <c r="O332" s="66" t="str">
        <f>INDEX('3. Lookup Tables'!$G:$K,MATCH($G332,'3. Lookup Tables'!$G:$G,0),MATCH(O$1,'3. Lookup Tables'!$G$1:$K$1,0))</f>
        <v>ASSET</v>
      </c>
      <c r="P332" s="82" t="str">
        <f t="shared" si="32"/>
        <v>BS</v>
      </c>
      <c r="Q332" s="82" t="str">
        <f t="shared" si="33"/>
        <v>BS_1200</v>
      </c>
      <c r="R332" s="82">
        <f>IF(AND(O332="Expense",P332="IS"),INDEX(Table2[#All],MATCH($G332,Table2[GL_SubACT],0)+1,MATCH($D332,Table2[#Headers],0)),
IF(AND(O332="Revenue",P332="IS"),INDEX('3b. IS_Revenue_Lookup'!E:E,MATCH($E332,'3b. IS_Revenue_Lookup'!A:A,0)),
IF(P332="BS",INDEX('3c BS_Lookup'!$A:$F,MATCH('1. GLSummary'!$F332,'3c BS_Lookup'!$A:$A,0),MATCH('1. GLSummary'!$A332,'3c BS_Lookup'!$1:$1,0)),"--"))
)</f>
        <v>1200</v>
      </c>
      <c r="S332" s="82" t="str">
        <f>IFERROR(VLOOKUP(R332,'3. Lookup Tables'!$AB:$AC,2,0),"--")</f>
        <v>--</v>
      </c>
      <c r="T332" s="82"/>
      <c r="U332" s="82" t="str">
        <f>VLOOKUP($A332,'3. Lookup Tables'!$C:$E,2,0)</f>
        <v>Hauling</v>
      </c>
      <c r="V332" s="82" t="str">
        <f>VLOOKUP($A332,'3. Lookup Tables'!$C:$E,3,0)</f>
        <v>Pasco</v>
      </c>
    </row>
    <row r="333" spans="1:22" x14ac:dyDescent="0.25">
      <c r="A333" t="s">
        <v>7</v>
      </c>
      <c r="B333" t="s">
        <v>47</v>
      </c>
      <c r="C333" t="s">
        <v>18</v>
      </c>
      <c r="D333" t="s">
        <v>18</v>
      </c>
      <c r="E333" t="s">
        <v>2012</v>
      </c>
      <c r="F333" t="s">
        <v>795</v>
      </c>
      <c r="G333" t="s">
        <v>1395</v>
      </c>
      <c r="H333" t="s">
        <v>66</v>
      </c>
      <c r="I333" t="s">
        <v>29</v>
      </c>
      <c r="J333" t="s">
        <v>24</v>
      </c>
      <c r="K333" s="9" t="s">
        <v>190</v>
      </c>
      <c r="L333" s="9">
        <v>7459.32</v>
      </c>
      <c r="M333">
        <v>-1211.21</v>
      </c>
      <c r="N333" s="66" t="str">
        <f>IF(COUNTIF('4. IncomeStatement_12Mo_BDI'!$8:$8,$K333)&gt;0,"Y","")</f>
        <v>Y</v>
      </c>
      <c r="O333" s="66" t="str">
        <f>INDEX('3. Lookup Tables'!$G:$K,MATCH($G333,'3. Lookup Tables'!$G:$G,0),MATCH(O$1,'3. Lookup Tables'!$G$1:$K$1,0))</f>
        <v>LIABILITY</v>
      </c>
      <c r="P333" s="82" t="str">
        <f t="shared" si="32"/>
        <v>BS</v>
      </c>
      <c r="Q333" s="82" t="str">
        <f t="shared" si="33"/>
        <v>BS_2550</v>
      </c>
      <c r="R333" s="82">
        <f>IF(AND(O333="Expense",P333="IS"),INDEX(Table2[#All],MATCH($G333,Table2[GL_SubACT],0)+1,MATCH($D333,Table2[#Headers],0)),
IF(AND(O333="Revenue",P333="IS"),INDEX('3b. IS_Revenue_Lookup'!E:E,MATCH($E333,'3b. IS_Revenue_Lookup'!A:A,0)),
IF(P333="BS",INDEX('3c BS_Lookup'!$A:$F,MATCH('1. GLSummary'!$F333,'3c BS_Lookup'!$A:$A,0),MATCH('1. GLSummary'!$A333,'3c BS_Lookup'!$1:$1,0)),"--"))
)</f>
        <v>2550</v>
      </c>
      <c r="S333" s="82" t="str">
        <f>IFERROR(VLOOKUP(R333,'3. Lookup Tables'!$AB:$AC,2,0),"--")</f>
        <v>--</v>
      </c>
      <c r="T333" s="82"/>
      <c r="U333" s="82" t="str">
        <f>VLOOKUP($A333,'3. Lookup Tables'!$C:$E,2,0)</f>
        <v>Hauling</v>
      </c>
      <c r="V333" s="82" t="str">
        <f>VLOOKUP($A333,'3. Lookup Tables'!$C:$E,3,0)</f>
        <v>Pasco</v>
      </c>
    </row>
    <row r="334" spans="1:22" x14ac:dyDescent="0.25">
      <c r="A334" t="s">
        <v>7</v>
      </c>
      <c r="B334" t="s">
        <v>47</v>
      </c>
      <c r="C334" t="s">
        <v>48</v>
      </c>
      <c r="D334" t="s">
        <v>18</v>
      </c>
      <c r="E334" t="s">
        <v>1780</v>
      </c>
      <c r="F334" t="s">
        <v>663</v>
      </c>
      <c r="G334" t="s">
        <v>1454</v>
      </c>
      <c r="H334" t="s">
        <v>465</v>
      </c>
      <c r="I334" t="s">
        <v>29</v>
      </c>
      <c r="J334" t="s">
        <v>24</v>
      </c>
      <c r="K334" s="9" t="s">
        <v>190</v>
      </c>
      <c r="L334" s="9">
        <v>3030.41</v>
      </c>
      <c r="M334">
        <v>26786.11</v>
      </c>
      <c r="N334" s="66" t="str">
        <f>IF(COUNTIF('4. IncomeStatement_12Mo_BDI'!$8:$8,$K334)&gt;0,"Y","")</f>
        <v>Y</v>
      </c>
      <c r="O334" s="66" t="str">
        <f>INDEX('3. Lookup Tables'!$G:$K,MATCH($G334,'3. Lookup Tables'!$G:$G,0),MATCH(O$1,'3. Lookup Tables'!$G$1:$K$1,0))</f>
        <v>LIABILITY</v>
      </c>
      <c r="P334" s="82" t="str">
        <f t="shared" si="32"/>
        <v>BS</v>
      </c>
      <c r="Q334" s="82" t="str">
        <f t="shared" si="33"/>
        <v>BS_2550</v>
      </c>
      <c r="R334" s="82">
        <f>IF(AND(O334="Expense",P334="IS"),INDEX(Table2[#All],MATCH($G334,Table2[GL_SubACT],0)+1,MATCH($D334,Table2[#Headers],0)),
IF(AND(O334="Revenue",P334="IS"),INDEX('3b. IS_Revenue_Lookup'!E:E,MATCH($E334,'3b. IS_Revenue_Lookup'!A:A,0)),
IF(P334="BS",INDEX('3c BS_Lookup'!$A:$F,MATCH('1. GLSummary'!$F334,'3c BS_Lookup'!$A:$A,0),MATCH('1. GLSummary'!$A334,'3c BS_Lookup'!$1:$1,0)),"--"))
)</f>
        <v>2550</v>
      </c>
      <c r="S334" s="82" t="str">
        <f>IFERROR(VLOOKUP(R334,'3. Lookup Tables'!$AB:$AC,2,0),"--")</f>
        <v>--</v>
      </c>
      <c r="T334" s="82"/>
      <c r="U334" s="82" t="str">
        <f>VLOOKUP($A334,'3. Lookup Tables'!$C:$E,2,0)</f>
        <v>Hauling</v>
      </c>
      <c r="V334" s="82" t="str">
        <f>VLOOKUP($A334,'3. Lookup Tables'!$C:$E,3,0)</f>
        <v>Pasco</v>
      </c>
    </row>
    <row r="335" spans="1:22" x14ac:dyDescent="0.25">
      <c r="A335" t="s">
        <v>7</v>
      </c>
      <c r="B335" t="s">
        <v>47</v>
      </c>
      <c r="C335" t="s">
        <v>50</v>
      </c>
      <c r="D335" t="s">
        <v>18</v>
      </c>
      <c r="E335" t="s">
        <v>2064</v>
      </c>
      <c r="F335" t="s">
        <v>796</v>
      </c>
      <c r="G335" t="s">
        <v>1440</v>
      </c>
      <c r="H335" t="s">
        <v>141</v>
      </c>
      <c r="I335" t="s">
        <v>29</v>
      </c>
      <c r="J335" t="s">
        <v>24</v>
      </c>
      <c r="K335" s="9" t="s">
        <v>190</v>
      </c>
      <c r="L335" s="9">
        <v>-280000</v>
      </c>
      <c r="M335">
        <v>410000</v>
      </c>
      <c r="N335" s="66" t="str">
        <f>IF(COUNTIF('4. IncomeStatement_12Mo_BDI'!$8:$8,$K335)&gt;0,"Y","")</f>
        <v>Y</v>
      </c>
      <c r="O335" s="66" t="str">
        <f>INDEX('3. Lookup Tables'!$G:$K,MATCH($G335,'3. Lookup Tables'!$G:$G,0),MATCH(O$1,'3. Lookup Tables'!$G$1:$K$1,0))</f>
        <v>LIABILITY</v>
      </c>
      <c r="P335" s="82" t="str">
        <f t="shared" si="32"/>
        <v>BS</v>
      </c>
      <c r="Q335" s="82" t="str">
        <f t="shared" si="33"/>
        <v>BS_2550</v>
      </c>
      <c r="R335" s="82">
        <f>IF(AND(O335="Expense",P335="IS"),INDEX(Table2[#All],MATCH($G335,Table2[GL_SubACT],0)+1,MATCH($D335,Table2[#Headers],0)),
IF(AND(O335="Revenue",P335="IS"),INDEX('3b. IS_Revenue_Lookup'!E:E,MATCH($E335,'3b. IS_Revenue_Lookup'!A:A,0)),
IF(P335="BS",INDEX('3c BS_Lookup'!$A:$F,MATCH('1. GLSummary'!$F335,'3c BS_Lookup'!$A:$A,0),MATCH('1. GLSummary'!$A335,'3c BS_Lookup'!$1:$1,0)),"--"))
)</f>
        <v>2550</v>
      </c>
      <c r="S335" s="82" t="str">
        <f>IFERROR(VLOOKUP(R335,'3. Lookup Tables'!$AB:$AC,2,0),"--")</f>
        <v>--</v>
      </c>
      <c r="T335" s="82"/>
      <c r="U335" s="82" t="str">
        <f>VLOOKUP($A335,'3. Lookup Tables'!$C:$E,2,0)</f>
        <v>Hauling</v>
      </c>
      <c r="V335" s="82" t="str">
        <f>VLOOKUP($A335,'3. Lookup Tables'!$C:$E,3,0)</f>
        <v>Pasco</v>
      </c>
    </row>
    <row r="336" spans="1:22" x14ac:dyDescent="0.25">
      <c r="A336" t="s">
        <v>7</v>
      </c>
      <c r="B336" t="s">
        <v>45</v>
      </c>
      <c r="C336" t="s">
        <v>184</v>
      </c>
      <c r="D336" t="s">
        <v>18</v>
      </c>
      <c r="E336" t="s">
        <v>1663</v>
      </c>
      <c r="F336" t="s">
        <v>570</v>
      </c>
      <c r="G336" t="s">
        <v>1442</v>
      </c>
      <c r="H336" t="s">
        <v>185</v>
      </c>
      <c r="I336" t="s">
        <v>29</v>
      </c>
      <c r="J336" t="s">
        <v>24</v>
      </c>
      <c r="K336" s="9" t="s">
        <v>190</v>
      </c>
      <c r="L336" s="9">
        <v>22000</v>
      </c>
      <c r="M336">
        <v>102000</v>
      </c>
      <c r="N336" s="66" t="str">
        <f>IF(COUNTIF('4. IncomeStatement_12Mo_BDI'!$8:$8,$K336)&gt;0,"Y","")</f>
        <v>Y</v>
      </c>
      <c r="O336" s="66" t="str">
        <f>INDEX('3. Lookup Tables'!$G:$K,MATCH($G336,'3. Lookup Tables'!$G:$G,0),MATCH(O$1,'3. Lookup Tables'!$G$1:$K$1,0))</f>
        <v>EQUITY</v>
      </c>
      <c r="P336" s="82" t="str">
        <f t="shared" si="32"/>
        <v>BS</v>
      </c>
      <c r="Q336" s="82" t="str">
        <f t="shared" si="33"/>
        <v>BS_2720</v>
      </c>
      <c r="R336" s="82">
        <f>IF(AND(O336="Expense",P336="IS"),INDEX(Table2[#All],MATCH($G336,Table2[GL_SubACT],0)+1,MATCH($D336,Table2[#Headers],0)),
IF(AND(O336="Revenue",P336="IS"),INDEX('3b. IS_Revenue_Lookup'!E:E,MATCH($E336,'3b. IS_Revenue_Lookup'!A:A,0)),
IF(P336="BS",INDEX('3c BS_Lookup'!$A:$F,MATCH('1. GLSummary'!$F336,'3c BS_Lookup'!$A:$A,0),MATCH('1. GLSummary'!$A336,'3c BS_Lookup'!$1:$1,0)),"--"))
)</f>
        <v>2720</v>
      </c>
      <c r="S336" s="82" t="str">
        <f>IFERROR(VLOOKUP(R336,'3. Lookup Tables'!$AB:$AC,2,0),"--")</f>
        <v>--</v>
      </c>
      <c r="T336" s="82"/>
      <c r="U336" s="82" t="str">
        <f>VLOOKUP($A336,'3. Lookup Tables'!$C:$E,2,0)</f>
        <v>Hauling</v>
      </c>
      <c r="V336" s="82" t="str">
        <f>VLOOKUP($A336,'3. Lookup Tables'!$C:$E,3,0)</f>
        <v>Pasco</v>
      </c>
    </row>
    <row r="337" spans="1:22" x14ac:dyDescent="0.25">
      <c r="A337" t="s">
        <v>7</v>
      </c>
      <c r="B337" t="s">
        <v>45</v>
      </c>
      <c r="C337" t="s">
        <v>84</v>
      </c>
      <c r="D337" t="s">
        <v>18</v>
      </c>
      <c r="E337" t="s">
        <v>2052</v>
      </c>
      <c r="F337" t="s">
        <v>783</v>
      </c>
      <c r="G337" t="s">
        <v>1443</v>
      </c>
      <c r="H337" t="s">
        <v>142</v>
      </c>
      <c r="I337" t="s">
        <v>29</v>
      </c>
      <c r="J337" t="s">
        <v>24</v>
      </c>
      <c r="K337" s="9" t="s">
        <v>190</v>
      </c>
      <c r="L337" s="9">
        <v>0</v>
      </c>
      <c r="M337">
        <v>132000</v>
      </c>
      <c r="N337" s="66" t="str">
        <f>IF(COUNTIF('4. IncomeStatement_12Mo_BDI'!$8:$8,$K337)&gt;0,"Y","")</f>
        <v>Y</v>
      </c>
      <c r="O337" s="66" t="str">
        <f>INDEX('3. Lookup Tables'!$G:$K,MATCH($G337,'3. Lookup Tables'!$G:$G,0),MATCH(O$1,'3. Lookup Tables'!$G$1:$K$1,0))</f>
        <v>EQUITY</v>
      </c>
      <c r="P337" s="82" t="str">
        <f t="shared" si="32"/>
        <v>BS</v>
      </c>
      <c r="Q337" s="82" t="str">
        <f t="shared" si="33"/>
        <v>BS_2720</v>
      </c>
      <c r="R337" s="82">
        <f>IF(AND(O337="Expense",P337="IS"),INDEX(Table2[#All],MATCH($G337,Table2[GL_SubACT],0)+1,MATCH($D337,Table2[#Headers],0)),
IF(AND(O337="Revenue",P337="IS"),INDEX('3b. IS_Revenue_Lookup'!E:E,MATCH($E337,'3b. IS_Revenue_Lookup'!A:A,0)),
IF(P337="BS",INDEX('3c BS_Lookup'!$A:$F,MATCH('1. GLSummary'!$F337,'3c BS_Lookup'!$A:$A,0),MATCH('1. GLSummary'!$A337,'3c BS_Lookup'!$1:$1,0)),"--"))
)</f>
        <v>2720</v>
      </c>
      <c r="S337" s="82" t="str">
        <f>IFERROR(VLOOKUP(R337,'3. Lookup Tables'!$AB:$AC,2,0),"--")</f>
        <v>--</v>
      </c>
      <c r="T337" s="82"/>
      <c r="U337" s="82" t="str">
        <f>VLOOKUP($A337,'3. Lookup Tables'!$C:$E,2,0)</f>
        <v>Hauling</v>
      </c>
      <c r="V337" s="82" t="str">
        <f>VLOOKUP($A337,'3. Lookup Tables'!$C:$E,3,0)</f>
        <v>Pasco</v>
      </c>
    </row>
    <row r="338" spans="1:22" x14ac:dyDescent="0.25">
      <c r="A338" t="s">
        <v>7</v>
      </c>
      <c r="B338" t="s">
        <v>41</v>
      </c>
      <c r="C338" t="s">
        <v>88</v>
      </c>
      <c r="D338" t="s">
        <v>35</v>
      </c>
      <c r="E338" t="s">
        <v>2065</v>
      </c>
      <c r="F338" t="s">
        <v>797</v>
      </c>
      <c r="G338" t="s">
        <v>1408</v>
      </c>
      <c r="H338" t="s">
        <v>499</v>
      </c>
      <c r="I338" t="s">
        <v>29</v>
      </c>
      <c r="J338" t="s">
        <v>24</v>
      </c>
      <c r="K338" s="9" t="s">
        <v>190</v>
      </c>
      <c r="L338" s="9">
        <v>21130.85</v>
      </c>
      <c r="M338">
        <v>52098.68</v>
      </c>
      <c r="N338" s="66" t="str">
        <f>IF(COUNTIF('4. IncomeStatement_12Mo_BDI'!$8:$8,$K338)&gt;0,"Y","")</f>
        <v>Y</v>
      </c>
      <c r="O338" s="66" t="str">
        <f>INDEX('3. Lookup Tables'!$G:$K,MATCH($G338,'3. Lookup Tables'!$G:$G,0),MATCH(O$1,'3. Lookup Tables'!$G$1:$K$1,0))</f>
        <v>ASSET</v>
      </c>
      <c r="P338" s="82" t="str">
        <f t="shared" si="32"/>
        <v>BS</v>
      </c>
      <c r="Q338" s="82" t="str">
        <f t="shared" si="33"/>
        <v>BS_1200</v>
      </c>
      <c r="R338" s="82">
        <f>IF(AND(O338="Expense",P338="IS"),INDEX(Table2[#All],MATCH($G338,Table2[GL_SubACT],0)+1,MATCH($D338,Table2[#Headers],0)),
IF(AND(O338="Revenue",P338="IS"),INDEX('3b. IS_Revenue_Lookup'!E:E,MATCH($E338,'3b. IS_Revenue_Lookup'!A:A,0)),
IF(P338="BS",INDEX('3c BS_Lookup'!$A:$F,MATCH('1. GLSummary'!$F338,'3c BS_Lookup'!$A:$A,0),MATCH('1. GLSummary'!$A338,'3c BS_Lookup'!$1:$1,0)),"--"))
)</f>
        <v>1200</v>
      </c>
      <c r="S338" s="82" t="str">
        <f>IFERROR(VLOOKUP(R338,'3. Lookup Tables'!$AB:$AC,2,0),"--")</f>
        <v>--</v>
      </c>
      <c r="T338" s="82"/>
      <c r="U338" s="82" t="str">
        <f>VLOOKUP($A338,'3. Lookup Tables'!$C:$E,2,0)</f>
        <v>Hauling</v>
      </c>
      <c r="V338" s="82" t="str">
        <f>VLOOKUP($A338,'3. Lookup Tables'!$C:$E,3,0)</f>
        <v>Pasco</v>
      </c>
    </row>
    <row r="339" spans="1:22" x14ac:dyDescent="0.25">
      <c r="A339" t="s">
        <v>7</v>
      </c>
      <c r="B339" t="s">
        <v>42</v>
      </c>
      <c r="C339" t="s">
        <v>33</v>
      </c>
      <c r="D339" t="s">
        <v>35</v>
      </c>
      <c r="E339" t="s">
        <v>1892</v>
      </c>
      <c r="F339" t="s">
        <v>756</v>
      </c>
      <c r="G339" t="s">
        <v>1382</v>
      </c>
      <c r="H339" t="s">
        <v>480</v>
      </c>
      <c r="I339" t="s">
        <v>29</v>
      </c>
      <c r="J339" t="s">
        <v>24</v>
      </c>
      <c r="K339" s="9" t="s">
        <v>190</v>
      </c>
      <c r="L339" s="9">
        <v>-12573.14</v>
      </c>
      <c r="M339">
        <v>-91170.51</v>
      </c>
      <c r="N339" s="66" t="str">
        <f>IF(COUNTIF('4. IncomeStatement_12Mo_BDI'!$8:$8,$K339)&gt;0,"Y","")</f>
        <v>Y</v>
      </c>
      <c r="O339" s="66" t="str">
        <f>INDEX('3. Lookup Tables'!$G:$K,MATCH($G339,'3. Lookup Tables'!$G:$G,0),MATCH(O$1,'3. Lookup Tables'!$G$1:$K$1,0))</f>
        <v>ASSET</v>
      </c>
      <c r="P339" s="82" t="str">
        <f t="shared" si="32"/>
        <v>BS</v>
      </c>
      <c r="Q339" s="82" t="str">
        <f t="shared" si="33"/>
        <v>BS_1250</v>
      </c>
      <c r="R339" s="82">
        <f>IF(AND(O339="Expense",P339="IS"),INDEX(Table2[#All],MATCH($G339,Table2[GL_SubACT],0)+1,MATCH($D339,Table2[#Headers],0)),
IF(AND(O339="Revenue",P339="IS"),INDEX('3b. IS_Revenue_Lookup'!E:E,MATCH($E339,'3b. IS_Revenue_Lookup'!A:A,0)),
IF(P339="BS",INDEX('3c BS_Lookup'!$A:$F,MATCH('1. GLSummary'!$F339,'3c BS_Lookup'!$A:$A,0),MATCH('1. GLSummary'!$A339,'3c BS_Lookup'!$1:$1,0)),"--"))
)</f>
        <v>1250</v>
      </c>
      <c r="S339" s="82" t="str">
        <f>IFERROR(VLOOKUP(R339,'3. Lookup Tables'!$AB:$AC,2,0),"--")</f>
        <v>--</v>
      </c>
      <c r="T339" s="82"/>
      <c r="U339" s="82" t="str">
        <f>VLOOKUP($A339,'3. Lookup Tables'!$C:$E,2,0)</f>
        <v>Hauling</v>
      </c>
      <c r="V339" s="82" t="str">
        <f>VLOOKUP($A339,'3. Lookup Tables'!$C:$E,3,0)</f>
        <v>Pasco</v>
      </c>
    </row>
    <row r="340" spans="1:22" x14ac:dyDescent="0.25">
      <c r="A340" t="s">
        <v>8</v>
      </c>
      <c r="B340" t="s">
        <v>111</v>
      </c>
      <c r="C340" t="s">
        <v>18</v>
      </c>
      <c r="D340" t="s">
        <v>18</v>
      </c>
      <c r="E340" t="s">
        <v>1834</v>
      </c>
      <c r="F340" t="s">
        <v>871</v>
      </c>
      <c r="G340" t="s">
        <v>1405</v>
      </c>
      <c r="H340" t="s">
        <v>112</v>
      </c>
      <c r="I340" t="s">
        <v>29</v>
      </c>
      <c r="J340" t="s">
        <v>24</v>
      </c>
      <c r="K340" s="9" t="s">
        <v>190</v>
      </c>
      <c r="L340" s="9">
        <v>72.48</v>
      </c>
      <c r="M340">
        <v>-179.26</v>
      </c>
      <c r="N340" s="66" t="str">
        <f>IF(COUNTIF('4. IncomeStatement_12Mo_BDI'!$8:$8,$K340)&gt;0,"Y","")</f>
        <v>Y</v>
      </c>
      <c r="O340" s="66" t="str">
        <f>INDEX('3. Lookup Tables'!$G:$K,MATCH($G340,'3. Lookup Tables'!$G:$G,0),MATCH(O$1,'3. Lookup Tables'!$G$1:$K$1,0))</f>
        <v>LIABILITY</v>
      </c>
      <c r="P340" s="82" t="str">
        <f t="shared" si="32"/>
        <v>BS</v>
      </c>
      <c r="Q340" s="82" t="str">
        <f t="shared" si="33"/>
        <v>BS_2150</v>
      </c>
      <c r="R340" s="82">
        <f>IF(AND(O340="Expense",P340="IS"),INDEX(Table2[#All],MATCH($G340,Table2[GL_SubACT],0)+1,MATCH($D340,Table2[#Headers],0)),
IF(AND(O340="Revenue",P340="IS"),INDEX('3b. IS_Revenue_Lookup'!E:E,MATCH($E340,'3b. IS_Revenue_Lookup'!A:A,0)),
IF(P340="BS",INDEX('3c BS_Lookup'!$A:$F,MATCH('1. GLSummary'!$F340,'3c BS_Lookup'!$A:$A,0),MATCH('1. GLSummary'!$A340,'3c BS_Lookup'!$1:$1,0)),"--"))
)</f>
        <v>2150</v>
      </c>
      <c r="S340" s="82" t="str">
        <f>IFERROR(VLOOKUP(R340,'3. Lookup Tables'!$AB:$AC,2,0),"--")</f>
        <v>--</v>
      </c>
      <c r="T340" s="82"/>
      <c r="U340" s="82" t="str">
        <f>VLOOKUP($A340,'3. Lookup Tables'!$C:$E,2,0)</f>
        <v>Hauling</v>
      </c>
      <c r="V340" s="82" t="str">
        <f>VLOOKUP($A340,'3. Lookup Tables'!$C:$E,3,0)</f>
        <v>Pasco</v>
      </c>
    </row>
    <row r="341" spans="1:22" x14ac:dyDescent="0.25">
      <c r="A341" t="s">
        <v>8</v>
      </c>
      <c r="B341" t="s">
        <v>42</v>
      </c>
      <c r="C341" t="s">
        <v>33</v>
      </c>
      <c r="D341" t="s">
        <v>50</v>
      </c>
      <c r="E341" t="s">
        <v>1846</v>
      </c>
      <c r="F341" t="s">
        <v>608</v>
      </c>
      <c r="G341" t="s">
        <v>1382</v>
      </c>
      <c r="H341" t="s">
        <v>101</v>
      </c>
      <c r="I341" t="s">
        <v>29</v>
      </c>
      <c r="J341" t="s">
        <v>24</v>
      </c>
      <c r="K341" s="9" t="s">
        <v>190</v>
      </c>
      <c r="L341" s="9">
        <v>-707.39</v>
      </c>
      <c r="M341">
        <v>-6555.07</v>
      </c>
      <c r="N341" s="66" t="str">
        <f>IF(COUNTIF('4. IncomeStatement_12Mo_BDI'!$8:$8,$K341)&gt;0,"Y","")</f>
        <v>Y</v>
      </c>
      <c r="O341" s="66" t="str">
        <f>INDEX('3. Lookup Tables'!$G:$K,MATCH($G341,'3. Lookup Tables'!$G:$G,0),MATCH(O$1,'3. Lookup Tables'!$G$1:$K$1,0))</f>
        <v>ASSET</v>
      </c>
      <c r="P341" s="82" t="str">
        <f t="shared" si="32"/>
        <v>BS</v>
      </c>
      <c r="Q341" s="82" t="str">
        <f t="shared" si="33"/>
        <v>BS_1250</v>
      </c>
      <c r="R341" s="82">
        <f>IF(AND(O341="Expense",P341="IS"),INDEX(Table2[#All],MATCH($G341,Table2[GL_SubACT],0)+1,MATCH($D341,Table2[#Headers],0)),
IF(AND(O341="Revenue",P341="IS"),INDEX('3b. IS_Revenue_Lookup'!E:E,MATCH($E341,'3b. IS_Revenue_Lookup'!A:A,0)),
IF(P341="BS",INDEX('3c BS_Lookup'!$A:$F,MATCH('1. GLSummary'!$F341,'3c BS_Lookup'!$A:$A,0),MATCH('1. GLSummary'!$A341,'3c BS_Lookup'!$1:$1,0)),"--"))
)</f>
        <v>1250</v>
      </c>
      <c r="S341" s="82" t="str">
        <f>IFERROR(VLOOKUP(R341,'3. Lookup Tables'!$AB:$AC,2,0),"--")</f>
        <v>--</v>
      </c>
      <c r="T341" s="82"/>
      <c r="U341" s="82" t="str">
        <f>VLOOKUP($A341,'3. Lookup Tables'!$C:$E,2,0)</f>
        <v>Hauling</v>
      </c>
      <c r="V341" s="82" t="str">
        <f>VLOOKUP($A341,'3. Lookup Tables'!$C:$E,3,0)</f>
        <v>Pasco</v>
      </c>
    </row>
    <row r="342" spans="1:22" x14ac:dyDescent="0.25">
      <c r="A342" t="s">
        <v>7</v>
      </c>
      <c r="B342" t="s">
        <v>19</v>
      </c>
      <c r="C342" t="s">
        <v>69</v>
      </c>
      <c r="D342" t="s">
        <v>18</v>
      </c>
      <c r="E342" t="s">
        <v>1960</v>
      </c>
      <c r="F342" t="s">
        <v>790</v>
      </c>
      <c r="G342" t="s">
        <v>1438</v>
      </c>
      <c r="H342" t="s">
        <v>498</v>
      </c>
      <c r="I342" t="s">
        <v>30</v>
      </c>
      <c r="J342" t="s">
        <v>24</v>
      </c>
      <c r="K342" s="9" t="s">
        <v>189</v>
      </c>
      <c r="L342" s="9">
        <v>-109085.8</v>
      </c>
      <c r="M342">
        <v>-6510.77</v>
      </c>
      <c r="N342" s="66" t="str">
        <f>IF(COUNTIF('4. IncomeStatement_12Mo_BDI'!$8:$8,$K342)&gt;0,"Y","")</f>
        <v>Y</v>
      </c>
      <c r="O342" s="66" t="str">
        <f>INDEX('3. Lookup Tables'!$G:$K,MATCH($G342,'3. Lookup Tables'!$G:$G,0),MATCH(O$1,'3. Lookup Tables'!$G$1:$K$1,0))</f>
        <v>ASSET</v>
      </c>
      <c r="P342" s="82" t="str">
        <f t="shared" si="32"/>
        <v>BS</v>
      </c>
      <c r="Q342" s="82" t="str">
        <f t="shared" si="33"/>
        <v>BS_1000</v>
      </c>
      <c r="R342" s="82">
        <f>IF(AND(O342="Expense",P342="IS"),INDEX(Table2[#All],MATCH($G342,Table2[GL_SubACT],0)+1,MATCH($D342,Table2[#Headers],0)),
IF(AND(O342="Revenue",P342="IS"),INDEX('3b. IS_Revenue_Lookup'!E:E,MATCH($E342,'3b. IS_Revenue_Lookup'!A:A,0)),
IF(P342="BS",INDEX('3c BS_Lookup'!$A:$F,MATCH('1. GLSummary'!$F342,'3c BS_Lookup'!$A:$A,0),MATCH('1. GLSummary'!$A342,'3c BS_Lookup'!$1:$1,0)),"--"))
)</f>
        <v>1000</v>
      </c>
      <c r="S342" s="82" t="str">
        <f>IFERROR(VLOOKUP(R342,'3. Lookup Tables'!$AB:$AC,2,0),"--")</f>
        <v>--</v>
      </c>
      <c r="T342" s="82"/>
      <c r="U342" s="82" t="str">
        <f>VLOOKUP($A342,'3. Lookup Tables'!$C:$E,2,0)</f>
        <v>Hauling</v>
      </c>
      <c r="V342" s="82" t="str">
        <f>VLOOKUP($A342,'3. Lookup Tables'!$C:$E,3,0)</f>
        <v>Pasco</v>
      </c>
    </row>
    <row r="343" spans="1:22" x14ac:dyDescent="0.25">
      <c r="A343" t="s">
        <v>7</v>
      </c>
      <c r="B343" t="s">
        <v>469</v>
      </c>
      <c r="C343" t="s">
        <v>18</v>
      </c>
      <c r="D343" t="s">
        <v>18</v>
      </c>
      <c r="E343" t="s">
        <v>1861</v>
      </c>
      <c r="F343" t="s">
        <v>721</v>
      </c>
      <c r="G343" t="s">
        <v>1459</v>
      </c>
      <c r="H343" t="s">
        <v>470</v>
      </c>
      <c r="I343" t="s">
        <v>30</v>
      </c>
      <c r="J343" t="s">
        <v>24</v>
      </c>
      <c r="K343" s="9" t="s">
        <v>189</v>
      </c>
      <c r="L343" s="9">
        <v>-708.83</v>
      </c>
      <c r="M343">
        <v>15683.6</v>
      </c>
      <c r="N343" s="66" t="str">
        <f>IF(COUNTIF('4. IncomeStatement_12Mo_BDI'!$8:$8,$K343)&gt;0,"Y","")</f>
        <v>Y</v>
      </c>
      <c r="O343" s="66" t="str">
        <f>INDEX('3. Lookup Tables'!$G:$K,MATCH($G343,'3. Lookup Tables'!$G:$G,0),MATCH(O$1,'3. Lookup Tables'!$G$1:$K$1,0))</f>
        <v>ASSET</v>
      </c>
      <c r="P343" s="82" t="str">
        <f t="shared" si="32"/>
        <v>BS</v>
      </c>
      <c r="Q343" s="82" t="str">
        <f t="shared" si="33"/>
        <v>BS_1150</v>
      </c>
      <c r="R343" s="82">
        <f>IF(AND(O343="Expense",P343="IS"),INDEX(Table2[#All],MATCH($G343,Table2[GL_SubACT],0)+1,MATCH($D343,Table2[#Headers],0)),
IF(AND(O343="Revenue",P343="IS"),INDEX('3b. IS_Revenue_Lookup'!E:E,MATCH($E343,'3b. IS_Revenue_Lookup'!A:A,0)),
IF(P343="BS",INDEX('3c BS_Lookup'!$A:$F,MATCH('1. GLSummary'!$F343,'3c BS_Lookup'!$A:$A,0),MATCH('1. GLSummary'!$A343,'3c BS_Lookup'!$1:$1,0)),"--"))
)</f>
        <v>1150</v>
      </c>
      <c r="S343" s="82" t="str">
        <f>IFERROR(VLOOKUP(R343,'3. Lookup Tables'!$AB:$AC,2,0),"--")</f>
        <v>--</v>
      </c>
      <c r="T343" s="82"/>
      <c r="U343" s="82" t="str">
        <f>VLOOKUP($A343,'3. Lookup Tables'!$C:$E,2,0)</f>
        <v>Hauling</v>
      </c>
      <c r="V343" s="82" t="str">
        <f>VLOOKUP($A343,'3. Lookup Tables'!$C:$E,3,0)</f>
        <v>Pasco</v>
      </c>
    </row>
    <row r="344" spans="1:22" x14ac:dyDescent="0.25">
      <c r="A344" t="s">
        <v>7</v>
      </c>
      <c r="B344" t="s">
        <v>41</v>
      </c>
      <c r="C344" t="s">
        <v>33</v>
      </c>
      <c r="D344" t="s">
        <v>18</v>
      </c>
      <c r="E344" t="s">
        <v>1862</v>
      </c>
      <c r="F344" t="s">
        <v>722</v>
      </c>
      <c r="G344" t="s">
        <v>1444</v>
      </c>
      <c r="H344" t="s">
        <v>137</v>
      </c>
      <c r="I344" t="s">
        <v>30</v>
      </c>
      <c r="J344" t="s">
        <v>24</v>
      </c>
      <c r="K344" s="9" t="s">
        <v>189</v>
      </c>
      <c r="L344" s="9">
        <v>0</v>
      </c>
      <c r="M344">
        <v>5662714.6900000004</v>
      </c>
      <c r="N344" s="66" t="str">
        <f>IF(COUNTIF('4. IncomeStatement_12Mo_BDI'!$8:$8,$K344)&gt;0,"Y","")</f>
        <v>Y</v>
      </c>
      <c r="O344" s="66" t="str">
        <f>INDEX('3. Lookup Tables'!$G:$K,MATCH($G344,'3. Lookup Tables'!$G:$G,0),MATCH(O$1,'3. Lookup Tables'!$G$1:$K$1,0))</f>
        <v>ASSET</v>
      </c>
      <c r="P344" s="82" t="str">
        <f t="shared" si="32"/>
        <v>BS</v>
      </c>
      <c r="Q344" s="82" t="str">
        <f t="shared" si="33"/>
        <v>BS_1200</v>
      </c>
      <c r="R344" s="82">
        <f>IF(AND(O344="Expense",P344="IS"),INDEX(Table2[#All],MATCH($G344,Table2[GL_SubACT],0)+1,MATCH($D344,Table2[#Headers],0)),
IF(AND(O344="Revenue",P344="IS"),INDEX('3b. IS_Revenue_Lookup'!E:E,MATCH($E344,'3b. IS_Revenue_Lookup'!A:A,0)),
IF(P344="BS",INDEX('3c BS_Lookup'!$A:$F,MATCH('1. GLSummary'!$F344,'3c BS_Lookup'!$A:$A,0),MATCH('1. GLSummary'!$A344,'3c BS_Lookup'!$1:$1,0)),"--"))
)</f>
        <v>1200</v>
      </c>
      <c r="S344" s="82" t="str">
        <f>IFERROR(VLOOKUP(R344,'3. Lookup Tables'!$AB:$AC,2,0),"--")</f>
        <v>--</v>
      </c>
      <c r="T344" s="82"/>
      <c r="U344" s="82" t="str">
        <f>VLOOKUP($A344,'3. Lookup Tables'!$C:$E,2,0)</f>
        <v>Hauling</v>
      </c>
      <c r="V344" s="82" t="str">
        <f>VLOOKUP($A344,'3. Lookup Tables'!$C:$E,3,0)</f>
        <v>Pasco</v>
      </c>
    </row>
    <row r="345" spans="1:22" x14ac:dyDescent="0.25">
      <c r="A345" t="s">
        <v>7</v>
      </c>
      <c r="B345" t="s">
        <v>41</v>
      </c>
      <c r="C345" t="s">
        <v>43</v>
      </c>
      <c r="D345" t="s">
        <v>18</v>
      </c>
      <c r="E345" t="s">
        <v>1657</v>
      </c>
      <c r="F345" t="s">
        <v>564</v>
      </c>
      <c r="G345" t="s">
        <v>1451</v>
      </c>
      <c r="H345" t="s">
        <v>150</v>
      </c>
      <c r="I345" t="s">
        <v>30</v>
      </c>
      <c r="J345" t="s">
        <v>24</v>
      </c>
      <c r="K345" s="9" t="s">
        <v>189</v>
      </c>
      <c r="L345" s="9">
        <v>0</v>
      </c>
      <c r="M345">
        <v>73901.17</v>
      </c>
      <c r="N345" s="66" t="str">
        <f>IF(COUNTIF('4. IncomeStatement_12Mo_BDI'!$8:$8,$K345)&gt;0,"Y","")</f>
        <v>Y</v>
      </c>
      <c r="O345" s="66" t="str">
        <f>INDEX('3. Lookup Tables'!$G:$K,MATCH($G345,'3. Lookup Tables'!$G:$G,0),MATCH(O$1,'3. Lookup Tables'!$G$1:$K$1,0))</f>
        <v>ASSET</v>
      </c>
      <c r="P345" s="82" t="str">
        <f t="shared" si="32"/>
        <v>BS</v>
      </c>
      <c r="Q345" s="82" t="str">
        <f t="shared" si="33"/>
        <v>BS_1200</v>
      </c>
      <c r="R345" s="82">
        <f>IF(AND(O345="Expense",P345="IS"),INDEX(Table2[#All],MATCH($G345,Table2[GL_SubACT],0)+1,MATCH($D345,Table2[#Headers],0)),
IF(AND(O345="Revenue",P345="IS"),INDEX('3b. IS_Revenue_Lookup'!E:E,MATCH($E345,'3b. IS_Revenue_Lookup'!A:A,0)),
IF(P345="BS",INDEX('3c BS_Lookup'!$A:$F,MATCH('1. GLSummary'!$F345,'3c BS_Lookup'!$A:$A,0),MATCH('1. GLSummary'!$A345,'3c BS_Lookup'!$1:$1,0)),"--"))
)</f>
        <v>1200</v>
      </c>
      <c r="S345" s="82" t="str">
        <f>IFERROR(VLOOKUP(R345,'3. Lookup Tables'!$AB:$AC,2,0),"--")</f>
        <v>--</v>
      </c>
      <c r="T345" s="82"/>
      <c r="U345" s="82" t="str">
        <f>VLOOKUP($A345,'3. Lookup Tables'!$C:$E,2,0)</f>
        <v>Hauling</v>
      </c>
      <c r="V345" s="82" t="str">
        <f>VLOOKUP($A345,'3. Lookup Tables'!$C:$E,3,0)</f>
        <v>Pasco</v>
      </c>
    </row>
    <row r="346" spans="1:22" x14ac:dyDescent="0.25">
      <c r="A346" t="s">
        <v>7</v>
      </c>
      <c r="B346" t="s">
        <v>42</v>
      </c>
      <c r="C346" t="s">
        <v>43</v>
      </c>
      <c r="D346" t="s">
        <v>18</v>
      </c>
      <c r="E346" t="s">
        <v>1864</v>
      </c>
      <c r="F346" t="s">
        <v>724</v>
      </c>
      <c r="G346" t="s">
        <v>1435</v>
      </c>
      <c r="H346" t="s">
        <v>139</v>
      </c>
      <c r="I346" t="s">
        <v>30</v>
      </c>
      <c r="J346" t="s">
        <v>24</v>
      </c>
      <c r="K346" s="9" t="s">
        <v>189</v>
      </c>
      <c r="L346" s="9">
        <v>-387.27</v>
      </c>
      <c r="M346">
        <v>-66454.78</v>
      </c>
      <c r="N346" s="66" t="str">
        <f>IF(COUNTIF('4. IncomeStatement_12Mo_BDI'!$8:$8,$K346)&gt;0,"Y","")</f>
        <v>Y</v>
      </c>
      <c r="O346" s="66" t="str">
        <f>INDEX('3. Lookup Tables'!$G:$K,MATCH($G346,'3. Lookup Tables'!$G:$G,0),MATCH(O$1,'3. Lookup Tables'!$G$1:$K$1,0))</f>
        <v>ASSET</v>
      </c>
      <c r="P346" s="82" t="str">
        <f t="shared" si="32"/>
        <v>BS</v>
      </c>
      <c r="Q346" s="82" t="str">
        <f t="shared" si="33"/>
        <v>BS_1250</v>
      </c>
      <c r="R346" s="82">
        <f>IF(AND(O346="Expense",P346="IS"),INDEX(Table2[#All],MATCH($G346,Table2[GL_SubACT],0)+1,MATCH($D346,Table2[#Headers],0)),
IF(AND(O346="Revenue",P346="IS"),INDEX('3b. IS_Revenue_Lookup'!E:E,MATCH($E346,'3b. IS_Revenue_Lookup'!A:A,0)),
IF(P346="BS",INDEX('3c BS_Lookup'!$A:$F,MATCH('1. GLSummary'!$F346,'3c BS_Lookup'!$A:$A,0),MATCH('1. GLSummary'!$A346,'3c BS_Lookup'!$1:$1,0)),"--"))
)</f>
        <v>1250</v>
      </c>
      <c r="S346" s="82" t="str">
        <f>IFERROR(VLOOKUP(R346,'3. Lookup Tables'!$AB:$AC,2,0),"--")</f>
        <v>--</v>
      </c>
      <c r="T346" s="82"/>
      <c r="U346" s="82" t="str">
        <f>VLOOKUP($A346,'3. Lookup Tables'!$C:$E,2,0)</f>
        <v>Hauling</v>
      </c>
      <c r="V346" s="82" t="str">
        <f>VLOOKUP($A346,'3. Lookup Tables'!$C:$E,3,0)</f>
        <v>Pasco</v>
      </c>
    </row>
    <row r="347" spans="1:22" x14ac:dyDescent="0.25">
      <c r="A347" t="s">
        <v>7</v>
      </c>
      <c r="B347" t="s">
        <v>214</v>
      </c>
      <c r="C347" t="s">
        <v>31</v>
      </c>
      <c r="D347" t="s">
        <v>18</v>
      </c>
      <c r="E347" t="s">
        <v>1659</v>
      </c>
      <c r="F347" t="s">
        <v>566</v>
      </c>
      <c r="G347" t="s">
        <v>1452</v>
      </c>
      <c r="H347" t="s">
        <v>441</v>
      </c>
      <c r="I347" t="s">
        <v>30</v>
      </c>
      <c r="J347" t="s">
        <v>24</v>
      </c>
      <c r="K347" s="9" t="s">
        <v>189</v>
      </c>
      <c r="L347" s="9">
        <v>0</v>
      </c>
      <c r="M347">
        <v>10348</v>
      </c>
      <c r="N347" s="66" t="str">
        <f>IF(COUNTIF('4. IncomeStatement_12Mo_BDI'!$8:$8,$K347)&gt;0,"Y","")</f>
        <v>Y</v>
      </c>
      <c r="O347" s="66" t="str">
        <f>INDEX('3. Lookup Tables'!$G:$K,MATCH($G347,'3. Lookup Tables'!$G:$G,0),MATCH(O$1,'3. Lookup Tables'!$G$1:$K$1,0))</f>
        <v>ASSET</v>
      </c>
      <c r="P347" s="82" t="str">
        <f t="shared" si="32"/>
        <v>BS</v>
      </c>
      <c r="Q347" s="82" t="str">
        <f t="shared" si="33"/>
        <v>BS_1500</v>
      </c>
      <c r="R347" s="82">
        <f>IF(AND(O347="Expense",P347="IS"),INDEX(Table2[#All],MATCH($G347,Table2[GL_SubACT],0)+1,MATCH($D347,Table2[#Headers],0)),
IF(AND(O347="Revenue",P347="IS"),INDEX('3b. IS_Revenue_Lookup'!E:E,MATCH($E347,'3b. IS_Revenue_Lookup'!A:A,0)),
IF(P347="BS",INDEX('3c BS_Lookup'!$A:$F,MATCH('1. GLSummary'!$F347,'3c BS_Lookup'!$A:$A,0),MATCH('1. GLSummary'!$A347,'3c BS_Lookup'!$1:$1,0)),"--"))
)</f>
        <v>1500</v>
      </c>
      <c r="S347" s="82" t="str">
        <f>IFERROR(VLOOKUP(R347,'3. Lookup Tables'!$AB:$AC,2,0),"--")</f>
        <v>--</v>
      </c>
      <c r="T347" s="82"/>
      <c r="U347" s="82" t="str">
        <f>VLOOKUP($A347,'3. Lookup Tables'!$C:$E,2,0)</f>
        <v>Hauling</v>
      </c>
      <c r="V347" s="82" t="str">
        <f>VLOOKUP($A347,'3. Lookup Tables'!$C:$E,3,0)</f>
        <v>Pasco</v>
      </c>
    </row>
    <row r="348" spans="1:22" x14ac:dyDescent="0.25">
      <c r="A348" t="s">
        <v>7</v>
      </c>
      <c r="B348" t="s">
        <v>56</v>
      </c>
      <c r="C348" t="s">
        <v>18</v>
      </c>
      <c r="D348" t="s">
        <v>18</v>
      </c>
      <c r="E348" t="s">
        <v>1660</v>
      </c>
      <c r="F348" t="s">
        <v>567</v>
      </c>
      <c r="G348" t="s">
        <v>1439</v>
      </c>
      <c r="H348" t="s">
        <v>70</v>
      </c>
      <c r="I348" t="s">
        <v>30</v>
      </c>
      <c r="J348" t="s">
        <v>24</v>
      </c>
      <c r="K348" s="9" t="s">
        <v>189</v>
      </c>
      <c r="L348" s="9">
        <v>103157.88</v>
      </c>
      <c r="M348">
        <v>-578130.15</v>
      </c>
      <c r="N348" s="66" t="str">
        <f>IF(COUNTIF('4. IncomeStatement_12Mo_BDI'!$8:$8,$K348)&gt;0,"Y","")</f>
        <v>Y</v>
      </c>
      <c r="O348" s="66" t="str">
        <f>INDEX('3. Lookup Tables'!$G:$K,MATCH($G348,'3. Lookup Tables'!$G:$G,0),MATCH(O$1,'3. Lookup Tables'!$G$1:$K$1,0))</f>
        <v>LIABILITY</v>
      </c>
      <c r="P348" s="82" t="str">
        <f t="shared" si="32"/>
        <v>BS</v>
      </c>
      <c r="Q348" s="82" t="str">
        <f t="shared" si="33"/>
        <v>BS_2050</v>
      </c>
      <c r="R348" s="82">
        <f>IF(AND(O348="Expense",P348="IS"),INDEX(Table2[#All],MATCH($G348,Table2[GL_SubACT],0)+1,MATCH($D348,Table2[#Headers],0)),
IF(AND(O348="Revenue",P348="IS"),INDEX('3b. IS_Revenue_Lookup'!E:E,MATCH($E348,'3b. IS_Revenue_Lookup'!A:A,0)),
IF(P348="BS",INDEX('3c BS_Lookup'!$A:$F,MATCH('1. GLSummary'!$F348,'3c BS_Lookup'!$A:$A,0),MATCH('1. GLSummary'!$A348,'3c BS_Lookup'!$1:$1,0)),"--"))
)</f>
        <v>2050</v>
      </c>
      <c r="S348" s="82" t="str">
        <f>IFERROR(VLOOKUP(R348,'3. Lookup Tables'!$AB:$AC,2,0),"--")</f>
        <v>--</v>
      </c>
      <c r="T348" s="82"/>
      <c r="U348" s="82" t="str">
        <f>VLOOKUP($A348,'3. Lookup Tables'!$C:$E,2,0)</f>
        <v>Hauling</v>
      </c>
      <c r="V348" s="82" t="str">
        <f>VLOOKUP($A348,'3. Lookup Tables'!$C:$E,3,0)</f>
        <v>Pasco</v>
      </c>
    </row>
    <row r="349" spans="1:22" x14ac:dyDescent="0.25">
      <c r="A349" t="s">
        <v>7</v>
      </c>
      <c r="B349" t="s">
        <v>47</v>
      </c>
      <c r="C349" t="s">
        <v>48</v>
      </c>
      <c r="D349" t="s">
        <v>18</v>
      </c>
      <c r="E349" t="s">
        <v>1780</v>
      </c>
      <c r="F349" t="s">
        <v>663</v>
      </c>
      <c r="G349" t="s">
        <v>1454</v>
      </c>
      <c r="H349" t="s">
        <v>465</v>
      </c>
      <c r="I349" t="s">
        <v>30</v>
      </c>
      <c r="J349" t="s">
        <v>24</v>
      </c>
      <c r="K349" s="9" t="s">
        <v>189</v>
      </c>
      <c r="L349" s="9">
        <v>-9442.08</v>
      </c>
      <c r="M349">
        <v>17344.03</v>
      </c>
      <c r="N349" s="66" t="str">
        <f>IF(COUNTIF('4. IncomeStatement_12Mo_BDI'!$8:$8,$K349)&gt;0,"Y","")</f>
        <v>Y</v>
      </c>
      <c r="O349" s="66" t="str">
        <f>INDEX('3. Lookup Tables'!$G:$K,MATCH($G349,'3. Lookup Tables'!$G:$G,0),MATCH(O$1,'3. Lookup Tables'!$G$1:$K$1,0))</f>
        <v>LIABILITY</v>
      </c>
      <c r="P349" s="82" t="str">
        <f t="shared" si="32"/>
        <v>BS</v>
      </c>
      <c r="Q349" s="82" t="str">
        <f t="shared" si="33"/>
        <v>BS_2550</v>
      </c>
      <c r="R349" s="82">
        <f>IF(AND(O349="Expense",P349="IS"),INDEX(Table2[#All],MATCH($G349,Table2[GL_SubACT],0)+1,MATCH($D349,Table2[#Headers],0)),
IF(AND(O349="Revenue",P349="IS"),INDEX('3b. IS_Revenue_Lookup'!E:E,MATCH($E349,'3b. IS_Revenue_Lookup'!A:A,0)),
IF(P349="BS",INDEX('3c BS_Lookup'!$A:$F,MATCH('1. GLSummary'!$F349,'3c BS_Lookup'!$A:$A,0),MATCH('1. GLSummary'!$A349,'3c BS_Lookup'!$1:$1,0)),"--"))
)</f>
        <v>2550</v>
      </c>
      <c r="S349" s="82" t="str">
        <f>IFERROR(VLOOKUP(R349,'3. Lookup Tables'!$AB:$AC,2,0),"--")</f>
        <v>--</v>
      </c>
      <c r="T349" s="82"/>
      <c r="U349" s="82" t="str">
        <f>VLOOKUP($A349,'3. Lookup Tables'!$C:$E,2,0)</f>
        <v>Hauling</v>
      </c>
      <c r="V349" s="82" t="str">
        <f>VLOOKUP($A349,'3. Lookup Tables'!$C:$E,3,0)</f>
        <v>Pasco</v>
      </c>
    </row>
    <row r="350" spans="1:22" x14ac:dyDescent="0.25">
      <c r="A350" t="s">
        <v>7</v>
      </c>
      <c r="B350" t="s">
        <v>47</v>
      </c>
      <c r="C350" t="s">
        <v>50</v>
      </c>
      <c r="D350" t="s">
        <v>18</v>
      </c>
      <c r="E350" t="s">
        <v>2064</v>
      </c>
      <c r="F350" t="s">
        <v>796</v>
      </c>
      <c r="G350" t="s">
        <v>1440</v>
      </c>
      <c r="H350" t="s">
        <v>141</v>
      </c>
      <c r="I350" t="s">
        <v>30</v>
      </c>
      <c r="J350" t="s">
        <v>24</v>
      </c>
      <c r="K350" s="9" t="s">
        <v>189</v>
      </c>
      <c r="L350" s="9">
        <v>-500000</v>
      </c>
      <c r="M350">
        <v>-90000</v>
      </c>
      <c r="N350" s="66" t="str">
        <f>IF(COUNTIF('4. IncomeStatement_12Mo_BDI'!$8:$8,$K350)&gt;0,"Y","")</f>
        <v>Y</v>
      </c>
      <c r="O350" s="66" t="str">
        <f>INDEX('3. Lookup Tables'!$G:$K,MATCH($G350,'3. Lookup Tables'!$G:$G,0),MATCH(O$1,'3. Lookup Tables'!$G$1:$K$1,0))</f>
        <v>LIABILITY</v>
      </c>
      <c r="P350" s="82" t="str">
        <f t="shared" si="32"/>
        <v>BS</v>
      </c>
      <c r="Q350" s="82" t="str">
        <f t="shared" si="33"/>
        <v>BS_2550</v>
      </c>
      <c r="R350" s="82">
        <f>IF(AND(O350="Expense",P350="IS"),INDEX(Table2[#All],MATCH($G350,Table2[GL_SubACT],0)+1,MATCH($D350,Table2[#Headers],0)),
IF(AND(O350="Revenue",P350="IS"),INDEX('3b. IS_Revenue_Lookup'!E:E,MATCH($E350,'3b. IS_Revenue_Lookup'!A:A,0)),
IF(P350="BS",INDEX('3c BS_Lookup'!$A:$F,MATCH('1. GLSummary'!$F350,'3c BS_Lookup'!$A:$A,0),MATCH('1. GLSummary'!$A350,'3c BS_Lookup'!$1:$1,0)),"--"))
)</f>
        <v>2550</v>
      </c>
      <c r="S350" s="82" t="str">
        <f>IFERROR(VLOOKUP(R350,'3. Lookup Tables'!$AB:$AC,2,0),"--")</f>
        <v>--</v>
      </c>
      <c r="T350" s="82"/>
      <c r="U350" s="82" t="str">
        <f>VLOOKUP($A350,'3. Lookup Tables'!$C:$E,2,0)</f>
        <v>Hauling</v>
      </c>
      <c r="V350" s="82" t="str">
        <f>VLOOKUP($A350,'3. Lookup Tables'!$C:$E,3,0)</f>
        <v>Pasco</v>
      </c>
    </row>
    <row r="351" spans="1:22" x14ac:dyDescent="0.25">
      <c r="A351" t="s">
        <v>7</v>
      </c>
      <c r="B351" t="s">
        <v>45</v>
      </c>
      <c r="C351" t="s">
        <v>84</v>
      </c>
      <c r="D351" t="s">
        <v>18</v>
      </c>
      <c r="E351" t="s">
        <v>2052</v>
      </c>
      <c r="F351" t="s">
        <v>783</v>
      </c>
      <c r="G351" t="s">
        <v>1443</v>
      </c>
      <c r="H351" t="s">
        <v>142</v>
      </c>
      <c r="I351" t="s">
        <v>30</v>
      </c>
      <c r="J351" t="s">
        <v>24</v>
      </c>
      <c r="K351" s="9" t="s">
        <v>189</v>
      </c>
      <c r="L351" s="9">
        <v>113900</v>
      </c>
      <c r="M351">
        <v>245900</v>
      </c>
      <c r="N351" s="66" t="str">
        <f>IF(COUNTIF('4. IncomeStatement_12Mo_BDI'!$8:$8,$K351)&gt;0,"Y","")</f>
        <v>Y</v>
      </c>
      <c r="O351" s="66" t="str">
        <f>INDEX('3. Lookup Tables'!$G:$K,MATCH($G351,'3. Lookup Tables'!$G:$G,0),MATCH(O$1,'3. Lookup Tables'!$G$1:$K$1,0))</f>
        <v>EQUITY</v>
      </c>
      <c r="P351" s="82" t="str">
        <f t="shared" si="32"/>
        <v>BS</v>
      </c>
      <c r="Q351" s="82" t="str">
        <f t="shared" si="33"/>
        <v>BS_2720</v>
      </c>
      <c r="R351" s="82">
        <f>IF(AND(O351="Expense",P351="IS"),INDEX(Table2[#All],MATCH($G351,Table2[GL_SubACT],0)+1,MATCH($D351,Table2[#Headers],0)),
IF(AND(O351="Revenue",P351="IS"),INDEX('3b. IS_Revenue_Lookup'!E:E,MATCH($E351,'3b. IS_Revenue_Lookup'!A:A,0)),
IF(P351="BS",INDEX('3c BS_Lookup'!$A:$F,MATCH('1. GLSummary'!$F351,'3c BS_Lookup'!$A:$A,0),MATCH('1. GLSummary'!$A351,'3c BS_Lookup'!$1:$1,0)),"--"))
)</f>
        <v>2720</v>
      </c>
      <c r="S351" s="82" t="str">
        <f>IFERROR(VLOOKUP(R351,'3. Lookup Tables'!$AB:$AC,2,0),"--")</f>
        <v>--</v>
      </c>
      <c r="T351" s="82"/>
      <c r="U351" s="82" t="str">
        <f>VLOOKUP($A351,'3. Lookup Tables'!$C:$E,2,0)</f>
        <v>Hauling</v>
      </c>
      <c r="V351" s="82" t="str">
        <f>VLOOKUP($A351,'3. Lookup Tables'!$C:$E,3,0)</f>
        <v>Pasco</v>
      </c>
    </row>
    <row r="352" spans="1:22" x14ac:dyDescent="0.25">
      <c r="A352" t="s">
        <v>7</v>
      </c>
      <c r="B352" t="s">
        <v>41</v>
      </c>
      <c r="C352" t="s">
        <v>88</v>
      </c>
      <c r="D352" t="s">
        <v>35</v>
      </c>
      <c r="E352" t="s">
        <v>2065</v>
      </c>
      <c r="F352" t="s">
        <v>797</v>
      </c>
      <c r="G352" t="s">
        <v>1408</v>
      </c>
      <c r="H352" t="s">
        <v>499</v>
      </c>
      <c r="I352" t="s">
        <v>30</v>
      </c>
      <c r="J352" t="s">
        <v>24</v>
      </c>
      <c r="K352" s="9" t="s">
        <v>189</v>
      </c>
      <c r="L352" s="9">
        <v>39656.370000000003</v>
      </c>
      <c r="M352">
        <v>91755.05</v>
      </c>
      <c r="N352" s="66" t="str">
        <f>IF(COUNTIF('4. IncomeStatement_12Mo_BDI'!$8:$8,$K352)&gt;0,"Y","")</f>
        <v>Y</v>
      </c>
      <c r="O352" s="66" t="str">
        <f>INDEX('3. Lookup Tables'!$G:$K,MATCH($G352,'3. Lookup Tables'!$G:$G,0),MATCH(O$1,'3. Lookup Tables'!$G$1:$K$1,0))</f>
        <v>ASSET</v>
      </c>
      <c r="P352" s="82" t="str">
        <f t="shared" si="32"/>
        <v>BS</v>
      </c>
      <c r="Q352" s="82" t="str">
        <f t="shared" si="33"/>
        <v>BS_1200</v>
      </c>
      <c r="R352" s="82">
        <f>IF(AND(O352="Expense",P352="IS"),INDEX(Table2[#All],MATCH($G352,Table2[GL_SubACT],0)+1,MATCH($D352,Table2[#Headers],0)),
IF(AND(O352="Revenue",P352="IS"),INDEX('3b. IS_Revenue_Lookup'!E:E,MATCH($E352,'3b. IS_Revenue_Lookup'!A:A,0)),
IF(P352="BS",INDEX('3c BS_Lookup'!$A:$F,MATCH('1. GLSummary'!$F352,'3c BS_Lookup'!$A:$A,0),MATCH('1. GLSummary'!$A352,'3c BS_Lookup'!$1:$1,0)),"--"))
)</f>
        <v>1200</v>
      </c>
      <c r="S352" s="82" t="str">
        <f>IFERROR(VLOOKUP(R352,'3. Lookup Tables'!$AB:$AC,2,0),"--")</f>
        <v>--</v>
      </c>
      <c r="T352" s="82"/>
      <c r="U352" s="82" t="str">
        <f>VLOOKUP($A352,'3. Lookup Tables'!$C:$E,2,0)</f>
        <v>Hauling</v>
      </c>
      <c r="V352" s="82" t="str">
        <f>VLOOKUP($A352,'3. Lookup Tables'!$C:$E,3,0)</f>
        <v>Pasco</v>
      </c>
    </row>
    <row r="353" spans="1:22" x14ac:dyDescent="0.25">
      <c r="A353" t="s">
        <v>7</v>
      </c>
      <c r="B353" t="s">
        <v>42</v>
      </c>
      <c r="C353" t="s">
        <v>33</v>
      </c>
      <c r="D353" t="s">
        <v>35</v>
      </c>
      <c r="E353" t="s">
        <v>1892</v>
      </c>
      <c r="F353" t="s">
        <v>756</v>
      </c>
      <c r="G353" t="s">
        <v>1382</v>
      </c>
      <c r="H353" t="s">
        <v>480</v>
      </c>
      <c r="I353" t="s">
        <v>30</v>
      </c>
      <c r="J353" t="s">
        <v>24</v>
      </c>
      <c r="K353" s="9" t="s">
        <v>189</v>
      </c>
      <c r="L353" s="9">
        <v>-12573.14</v>
      </c>
      <c r="M353">
        <v>-103743.65</v>
      </c>
      <c r="N353" s="66" t="str">
        <f>IF(COUNTIF('4. IncomeStatement_12Mo_BDI'!$8:$8,$K353)&gt;0,"Y","")</f>
        <v>Y</v>
      </c>
      <c r="O353" s="66" t="str">
        <f>INDEX('3. Lookup Tables'!$G:$K,MATCH($G353,'3. Lookup Tables'!$G:$G,0),MATCH(O$1,'3. Lookup Tables'!$G$1:$K$1,0))</f>
        <v>ASSET</v>
      </c>
      <c r="P353" s="82" t="str">
        <f t="shared" si="32"/>
        <v>BS</v>
      </c>
      <c r="Q353" s="82" t="str">
        <f t="shared" si="33"/>
        <v>BS_1250</v>
      </c>
      <c r="R353" s="82">
        <f>IF(AND(O353="Expense",P353="IS"),INDEX(Table2[#All],MATCH($G353,Table2[GL_SubACT],0)+1,MATCH($D353,Table2[#Headers],0)),
IF(AND(O353="Revenue",P353="IS"),INDEX('3b. IS_Revenue_Lookup'!E:E,MATCH($E353,'3b. IS_Revenue_Lookup'!A:A,0)),
IF(P353="BS",INDEX('3c BS_Lookup'!$A:$F,MATCH('1. GLSummary'!$F353,'3c BS_Lookup'!$A:$A,0),MATCH('1. GLSummary'!$A353,'3c BS_Lookup'!$1:$1,0)),"--"))
)</f>
        <v>1250</v>
      </c>
      <c r="S353" s="82" t="str">
        <f>IFERROR(VLOOKUP(R353,'3. Lookup Tables'!$AB:$AC,2,0),"--")</f>
        <v>--</v>
      </c>
      <c r="T353" s="82"/>
      <c r="U353" s="82" t="str">
        <f>VLOOKUP($A353,'3. Lookup Tables'!$C:$E,2,0)</f>
        <v>Hauling</v>
      </c>
      <c r="V353" s="82" t="str">
        <f>VLOOKUP($A353,'3. Lookup Tables'!$C:$E,3,0)</f>
        <v>Pasco</v>
      </c>
    </row>
    <row r="354" spans="1:22" x14ac:dyDescent="0.25">
      <c r="A354" t="s">
        <v>8</v>
      </c>
      <c r="B354" t="s">
        <v>140</v>
      </c>
      <c r="C354" t="s">
        <v>18</v>
      </c>
      <c r="D354" t="s">
        <v>18</v>
      </c>
      <c r="E354" t="s">
        <v>1904</v>
      </c>
      <c r="F354" t="s">
        <v>794</v>
      </c>
      <c r="G354" t="s">
        <v>1448</v>
      </c>
      <c r="H354" t="s">
        <v>331</v>
      </c>
      <c r="I354" t="s">
        <v>30</v>
      </c>
      <c r="J354" t="s">
        <v>24</v>
      </c>
      <c r="K354" s="9" t="s">
        <v>189</v>
      </c>
      <c r="L354" s="9">
        <v>-402.58</v>
      </c>
      <c r="M354">
        <v>-2603.0100000000002</v>
      </c>
      <c r="N354" s="66" t="str">
        <f>IF(COUNTIF('4. IncomeStatement_12Mo_BDI'!$8:$8,$K354)&gt;0,"Y","")</f>
        <v>Y</v>
      </c>
      <c r="O354" s="66" t="str">
        <f>INDEX('3. Lookup Tables'!$G:$K,MATCH($G354,'3. Lookup Tables'!$G:$G,0),MATCH(O$1,'3. Lookup Tables'!$G$1:$K$1,0))</f>
        <v>LIABILITY</v>
      </c>
      <c r="P354" s="82" t="str">
        <f t="shared" si="32"/>
        <v>BS</v>
      </c>
      <c r="Q354" s="82" t="str">
        <f t="shared" si="33"/>
        <v>BS_2150</v>
      </c>
      <c r="R354" s="82">
        <f>IF(AND(O354="Expense",P354="IS"),INDEX(Table2[#All],MATCH($G354,Table2[GL_SubACT],0)+1,MATCH($D354,Table2[#Headers],0)),
IF(AND(O354="Revenue",P354="IS"),INDEX('3b. IS_Revenue_Lookup'!E:E,MATCH($E354,'3b. IS_Revenue_Lookup'!A:A,0)),
IF(P354="BS",INDEX('3c BS_Lookup'!$A:$F,MATCH('1. GLSummary'!$F354,'3c BS_Lookup'!$A:$A,0),MATCH('1. GLSummary'!$A354,'3c BS_Lookup'!$1:$1,0)),"--"))
)</f>
        <v>2150</v>
      </c>
      <c r="S354" s="82" t="str">
        <f>IFERROR(VLOOKUP(R354,'3. Lookup Tables'!$AB:$AC,2,0),"--")</f>
        <v>--</v>
      </c>
      <c r="T354" s="82"/>
      <c r="U354" s="82" t="str">
        <f>VLOOKUP($A354,'3. Lookup Tables'!$C:$E,2,0)</f>
        <v>Hauling</v>
      </c>
      <c r="V354" s="82" t="str">
        <f>VLOOKUP($A354,'3. Lookup Tables'!$C:$E,3,0)</f>
        <v>Pasco</v>
      </c>
    </row>
    <row r="355" spans="1:22" x14ac:dyDescent="0.25">
      <c r="A355" t="s">
        <v>8</v>
      </c>
      <c r="B355" t="s">
        <v>111</v>
      </c>
      <c r="C355" t="s">
        <v>18</v>
      </c>
      <c r="D355" t="s">
        <v>18</v>
      </c>
      <c r="E355" t="s">
        <v>1834</v>
      </c>
      <c r="F355" t="s">
        <v>871</v>
      </c>
      <c r="G355" t="s">
        <v>1405</v>
      </c>
      <c r="H355" t="s">
        <v>112</v>
      </c>
      <c r="I355" t="s">
        <v>30</v>
      </c>
      <c r="J355" t="s">
        <v>24</v>
      </c>
      <c r="K355" s="9" t="s">
        <v>189</v>
      </c>
      <c r="L355" s="9">
        <v>114.63</v>
      </c>
      <c r="M355">
        <v>-64.63</v>
      </c>
      <c r="N355" s="66" t="str">
        <f>IF(COUNTIF('4. IncomeStatement_12Mo_BDI'!$8:$8,$K355)&gt;0,"Y","")</f>
        <v>Y</v>
      </c>
      <c r="O355" s="66" t="str">
        <f>INDEX('3. Lookup Tables'!$G:$K,MATCH($G355,'3. Lookup Tables'!$G:$G,0),MATCH(O$1,'3. Lookup Tables'!$G$1:$K$1,0))</f>
        <v>LIABILITY</v>
      </c>
      <c r="P355" s="82" t="str">
        <f t="shared" si="32"/>
        <v>BS</v>
      </c>
      <c r="Q355" s="82" t="str">
        <f t="shared" si="33"/>
        <v>BS_2150</v>
      </c>
      <c r="R355" s="82">
        <f>IF(AND(O355="Expense",P355="IS"),INDEX(Table2[#All],MATCH($G355,Table2[GL_SubACT],0)+1,MATCH($D355,Table2[#Headers],0)),
IF(AND(O355="Revenue",P355="IS"),INDEX('3b. IS_Revenue_Lookup'!E:E,MATCH($E355,'3b. IS_Revenue_Lookup'!A:A,0)),
IF(P355="BS",INDEX('3c BS_Lookup'!$A:$F,MATCH('1. GLSummary'!$F355,'3c BS_Lookup'!$A:$A,0),MATCH('1. GLSummary'!$A355,'3c BS_Lookup'!$1:$1,0)),"--"))
)</f>
        <v>2150</v>
      </c>
      <c r="S355" s="82" t="str">
        <f>IFERROR(VLOOKUP(R355,'3. Lookup Tables'!$AB:$AC,2,0),"--")</f>
        <v>--</v>
      </c>
      <c r="T355" s="82"/>
      <c r="U355" s="82" t="str">
        <f>VLOOKUP($A355,'3. Lookup Tables'!$C:$E,2,0)</f>
        <v>Hauling</v>
      </c>
      <c r="V355" s="82" t="str">
        <f>VLOOKUP($A355,'3. Lookup Tables'!$C:$E,3,0)</f>
        <v>Pasco</v>
      </c>
    </row>
    <row r="356" spans="1:22" x14ac:dyDescent="0.25">
      <c r="A356" t="s">
        <v>8</v>
      </c>
      <c r="B356" t="s">
        <v>45</v>
      </c>
      <c r="C356" t="s">
        <v>184</v>
      </c>
      <c r="D356" t="s">
        <v>18</v>
      </c>
      <c r="E356" t="s">
        <v>2016</v>
      </c>
      <c r="F356" t="s">
        <v>570</v>
      </c>
      <c r="G356" t="s">
        <v>1442</v>
      </c>
      <c r="H356" t="s">
        <v>185</v>
      </c>
      <c r="I356" t="s">
        <v>30</v>
      </c>
      <c r="J356" t="s">
        <v>24</v>
      </c>
      <c r="K356" s="9" t="s">
        <v>189</v>
      </c>
      <c r="L356" s="9">
        <v>0</v>
      </c>
      <c r="M356">
        <v>36000</v>
      </c>
      <c r="N356" s="66" t="str">
        <f>IF(COUNTIF('4. IncomeStatement_12Mo_BDI'!$8:$8,$K356)&gt;0,"Y","")</f>
        <v>Y</v>
      </c>
      <c r="O356" s="66" t="str">
        <f>INDEX('3. Lookup Tables'!$G:$K,MATCH($G356,'3. Lookup Tables'!$G:$G,0),MATCH(O$1,'3. Lookup Tables'!$G$1:$K$1,0))</f>
        <v>EQUITY</v>
      </c>
      <c r="P356" s="82" t="str">
        <f t="shared" si="32"/>
        <v>BS</v>
      </c>
      <c r="Q356" s="82" t="str">
        <f t="shared" si="33"/>
        <v>BS_2720</v>
      </c>
      <c r="R356" s="82">
        <f>IF(AND(O356="Expense",P356="IS"),INDEX(Table2[#All],MATCH($G356,Table2[GL_SubACT],0)+1,MATCH($D356,Table2[#Headers],0)),
IF(AND(O356="Revenue",P356="IS"),INDEX('3b. IS_Revenue_Lookup'!E:E,MATCH($E356,'3b. IS_Revenue_Lookup'!A:A,0)),
IF(P356="BS",INDEX('3c BS_Lookup'!$A:$F,MATCH('1. GLSummary'!$F356,'3c BS_Lookup'!$A:$A,0),MATCH('1. GLSummary'!$A356,'3c BS_Lookup'!$1:$1,0)),"--"))
)</f>
        <v>2720</v>
      </c>
      <c r="S356" s="82" t="str">
        <f>IFERROR(VLOOKUP(R356,'3. Lookup Tables'!$AB:$AC,2,0),"--")</f>
        <v>--</v>
      </c>
      <c r="T356" s="82"/>
      <c r="U356" s="82" t="str">
        <f>VLOOKUP($A356,'3. Lookup Tables'!$C:$E,2,0)</f>
        <v>Hauling</v>
      </c>
      <c r="V356" s="82" t="str">
        <f>VLOOKUP($A356,'3. Lookup Tables'!$C:$E,3,0)</f>
        <v>Pasco</v>
      </c>
    </row>
    <row r="357" spans="1:22" x14ac:dyDescent="0.25">
      <c r="A357" t="s">
        <v>8</v>
      </c>
      <c r="B357" t="s">
        <v>42</v>
      </c>
      <c r="C357" t="s">
        <v>33</v>
      </c>
      <c r="D357" t="s">
        <v>50</v>
      </c>
      <c r="E357" t="s">
        <v>1846</v>
      </c>
      <c r="F357" t="s">
        <v>608</v>
      </c>
      <c r="G357" t="s">
        <v>1382</v>
      </c>
      <c r="H357" t="s">
        <v>101</v>
      </c>
      <c r="I357" t="s">
        <v>30</v>
      </c>
      <c r="J357" t="s">
        <v>24</v>
      </c>
      <c r="K357" s="9" t="s">
        <v>189</v>
      </c>
      <c r="L357" s="9">
        <v>-707.39</v>
      </c>
      <c r="M357">
        <v>-7262.46</v>
      </c>
      <c r="N357" s="66" t="str">
        <f>IF(COUNTIF('4. IncomeStatement_12Mo_BDI'!$8:$8,$K357)&gt;0,"Y","")</f>
        <v>Y</v>
      </c>
      <c r="O357" s="66" t="str">
        <f>INDEX('3. Lookup Tables'!$G:$K,MATCH($G357,'3. Lookup Tables'!$G:$G,0),MATCH(O$1,'3. Lookup Tables'!$G$1:$K$1,0))</f>
        <v>ASSET</v>
      </c>
      <c r="P357" s="82" t="str">
        <f t="shared" si="32"/>
        <v>BS</v>
      </c>
      <c r="Q357" s="82" t="str">
        <f t="shared" si="33"/>
        <v>BS_1250</v>
      </c>
      <c r="R357" s="82">
        <f>IF(AND(O357="Expense",P357="IS"),INDEX(Table2[#All],MATCH($G357,Table2[GL_SubACT],0)+1,MATCH($D357,Table2[#Headers],0)),
IF(AND(O357="Revenue",P357="IS"),INDEX('3b. IS_Revenue_Lookup'!E:E,MATCH($E357,'3b. IS_Revenue_Lookup'!A:A,0)),
IF(P357="BS",INDEX('3c BS_Lookup'!$A:$F,MATCH('1. GLSummary'!$F357,'3c BS_Lookup'!$A:$A,0),MATCH('1. GLSummary'!$A357,'3c BS_Lookup'!$1:$1,0)),"--"))
)</f>
        <v>1250</v>
      </c>
      <c r="S357" s="82" t="str">
        <f>IFERROR(VLOOKUP(R357,'3. Lookup Tables'!$AB:$AC,2,0),"--")</f>
        <v>--</v>
      </c>
      <c r="T357" s="82"/>
      <c r="U357" s="82" t="str">
        <f>VLOOKUP($A357,'3. Lookup Tables'!$C:$E,2,0)</f>
        <v>Hauling</v>
      </c>
      <c r="V357" s="82" t="str">
        <f>VLOOKUP($A357,'3. Lookup Tables'!$C:$E,3,0)</f>
        <v>Pasco</v>
      </c>
    </row>
    <row r="358" spans="1:22" x14ac:dyDescent="0.25">
      <c r="A358" t="s">
        <v>8</v>
      </c>
      <c r="B358" t="s">
        <v>42</v>
      </c>
      <c r="C358" t="s">
        <v>88</v>
      </c>
      <c r="D358" t="s">
        <v>35</v>
      </c>
      <c r="E358" t="s">
        <v>1770</v>
      </c>
      <c r="F358" t="s">
        <v>636</v>
      </c>
      <c r="G358" t="s">
        <v>1399</v>
      </c>
      <c r="H358" t="s">
        <v>1035</v>
      </c>
      <c r="I358" t="s">
        <v>30</v>
      </c>
      <c r="J358" t="s">
        <v>24</v>
      </c>
      <c r="K358" s="9" t="s">
        <v>189</v>
      </c>
      <c r="L358" s="9">
        <v>-1916.27</v>
      </c>
      <c r="M358">
        <v>-18465.23</v>
      </c>
      <c r="N358" s="66" t="str">
        <f>IF(COUNTIF('4. IncomeStatement_12Mo_BDI'!$8:$8,$K358)&gt;0,"Y","")</f>
        <v>Y</v>
      </c>
      <c r="O358" s="66" t="str">
        <f>INDEX('3. Lookup Tables'!$G:$K,MATCH($G358,'3. Lookup Tables'!$G:$G,0),MATCH(O$1,'3. Lookup Tables'!$G$1:$K$1,0))</f>
        <v>ASSET</v>
      </c>
      <c r="P358" s="82" t="str">
        <f t="shared" si="32"/>
        <v>BS</v>
      </c>
      <c r="Q358" s="82" t="str">
        <f t="shared" si="33"/>
        <v>BS_1250</v>
      </c>
      <c r="R358" s="82">
        <f>IF(AND(O358="Expense",P358="IS"),INDEX(Table2[#All],MATCH($G358,Table2[GL_SubACT],0)+1,MATCH($D358,Table2[#Headers],0)),
IF(AND(O358="Revenue",P358="IS"),INDEX('3b. IS_Revenue_Lookup'!E:E,MATCH($E358,'3b. IS_Revenue_Lookup'!A:A,0)),
IF(P358="BS",INDEX('3c BS_Lookup'!$A:$F,MATCH('1. GLSummary'!$F358,'3c BS_Lookup'!$A:$A,0),MATCH('1. GLSummary'!$A358,'3c BS_Lookup'!$1:$1,0)),"--"))
)</f>
        <v>1250</v>
      </c>
      <c r="S358" s="82" t="str">
        <f>IFERROR(VLOOKUP(R358,'3. Lookup Tables'!$AB:$AC,2,0),"--")</f>
        <v>--</v>
      </c>
      <c r="T358" s="82"/>
      <c r="U358" s="82" t="str">
        <f>VLOOKUP($A358,'3. Lookup Tables'!$C:$E,2,0)</f>
        <v>Hauling</v>
      </c>
      <c r="V358" s="82" t="str">
        <f>VLOOKUP($A358,'3. Lookup Tables'!$C:$E,3,0)</f>
        <v>Pasco</v>
      </c>
    </row>
    <row r="359" spans="1:22" x14ac:dyDescent="0.25">
      <c r="A359" t="s">
        <v>7</v>
      </c>
      <c r="B359" t="s">
        <v>213</v>
      </c>
      <c r="C359" t="s">
        <v>20</v>
      </c>
      <c r="D359" t="s">
        <v>18</v>
      </c>
      <c r="E359" t="s">
        <v>2025</v>
      </c>
      <c r="F359" t="s">
        <v>798</v>
      </c>
      <c r="G359" t="s">
        <v>1429</v>
      </c>
      <c r="H359" t="s">
        <v>500</v>
      </c>
      <c r="I359" t="s">
        <v>62</v>
      </c>
      <c r="J359" t="s">
        <v>24</v>
      </c>
      <c r="K359" s="9" t="s">
        <v>192</v>
      </c>
      <c r="L359" s="9">
        <v>0</v>
      </c>
      <c r="M359">
        <v>500</v>
      </c>
      <c r="N359" s="66" t="str">
        <f>IF(COUNTIF('4. IncomeStatement_12Mo_BDI'!$8:$8,$K359)&gt;0,"Y","")</f>
        <v>Y</v>
      </c>
      <c r="O359" s="66" t="str">
        <f>INDEX('3. Lookup Tables'!$G:$K,MATCH($G359,'3. Lookup Tables'!$G:$G,0),MATCH(O$1,'3. Lookup Tables'!$G$1:$K$1,0))</f>
        <v>ASSET</v>
      </c>
      <c r="P359" s="82" t="str">
        <f t="shared" ref="P359:P392" si="34">IF(B359&lt;&gt;"",IF(VALUE(LEFT(B359,1))&lt;=2,"BS","IS"),"")</f>
        <v>BS</v>
      </c>
      <c r="Q359" s="82" t="str">
        <f t="shared" ref="Q359:Q392" si="35">P359&amp;"_"&amp;R359</f>
        <v>BS_1000</v>
      </c>
      <c r="R359" s="82">
        <f>IF(AND(O359="Expense",P359="IS"),INDEX(Table2[#All],MATCH($G359,Table2[GL_SubACT],0)+1,MATCH($D359,Table2[#Headers],0)),
IF(AND(O359="Revenue",P359="IS"),INDEX('3b. IS_Revenue_Lookup'!E:E,MATCH($E359,'3b. IS_Revenue_Lookup'!A:A,0)),
IF(P359="BS",INDEX('3c BS_Lookup'!$A:$F,MATCH('1. GLSummary'!$F359,'3c BS_Lookup'!$A:$A,0),MATCH('1. GLSummary'!$A359,'3c BS_Lookup'!$1:$1,0)),"--"))
)</f>
        <v>1000</v>
      </c>
      <c r="S359" s="82" t="str">
        <f>IFERROR(VLOOKUP(R359,'3. Lookup Tables'!$AB:$AC,2,0),"--")</f>
        <v>--</v>
      </c>
      <c r="T359" s="82"/>
      <c r="U359" s="82" t="str">
        <f>VLOOKUP($A359,'3. Lookup Tables'!$C:$E,2,0)</f>
        <v>Hauling</v>
      </c>
      <c r="V359" s="82" t="str">
        <f>VLOOKUP($A359,'3. Lookup Tables'!$C:$E,3,0)</f>
        <v>Pasco</v>
      </c>
    </row>
    <row r="360" spans="1:22" x14ac:dyDescent="0.25">
      <c r="A360" t="s">
        <v>7</v>
      </c>
      <c r="B360" t="s">
        <v>213</v>
      </c>
      <c r="C360" t="s">
        <v>33</v>
      </c>
      <c r="D360" t="s">
        <v>18</v>
      </c>
      <c r="E360" t="s">
        <v>2026</v>
      </c>
      <c r="F360" t="s">
        <v>799</v>
      </c>
      <c r="G360" t="s">
        <v>1430</v>
      </c>
      <c r="H360" t="s">
        <v>332</v>
      </c>
      <c r="I360" t="s">
        <v>62</v>
      </c>
      <c r="J360" t="s">
        <v>24</v>
      </c>
      <c r="K360" s="9" t="s">
        <v>192</v>
      </c>
      <c r="L360" s="9">
        <v>0</v>
      </c>
      <c r="M360">
        <v>2000</v>
      </c>
      <c r="N360" s="66" t="str">
        <f>IF(COUNTIF('4. IncomeStatement_12Mo_BDI'!$8:$8,$K360)&gt;0,"Y","")</f>
        <v>Y</v>
      </c>
      <c r="O360" s="66" t="str">
        <f>INDEX('3. Lookup Tables'!$G:$K,MATCH($G360,'3. Lookup Tables'!$G:$G,0),MATCH(O$1,'3. Lookup Tables'!$G$1:$K$1,0))</f>
        <v>ASSET</v>
      </c>
      <c r="P360" s="82" t="str">
        <f t="shared" si="34"/>
        <v>BS</v>
      </c>
      <c r="Q360" s="82" t="str">
        <f t="shared" si="35"/>
        <v>BS_1000</v>
      </c>
      <c r="R360" s="82">
        <f>IF(AND(O360="Expense",P360="IS"),INDEX(Table2[#All],MATCH($G360,Table2[GL_SubACT],0)+1,MATCH($D360,Table2[#Headers],0)),
IF(AND(O360="Revenue",P360="IS"),INDEX('3b. IS_Revenue_Lookup'!E:E,MATCH($E360,'3b. IS_Revenue_Lookup'!A:A,0)),
IF(P360="BS",INDEX('3c BS_Lookup'!$A:$F,MATCH('1. GLSummary'!$F360,'3c BS_Lookup'!$A:$A,0),MATCH('1. GLSummary'!$A360,'3c BS_Lookup'!$1:$1,0)),"--"))
)</f>
        <v>1000</v>
      </c>
      <c r="S360" s="82" t="str">
        <f>IFERROR(VLOOKUP(R360,'3. Lookup Tables'!$AB:$AC,2,0),"--")</f>
        <v>--</v>
      </c>
      <c r="T360" s="82"/>
      <c r="U360" s="82" t="str">
        <f>VLOOKUP($A360,'3. Lookup Tables'!$C:$E,2,0)</f>
        <v>Hauling</v>
      </c>
      <c r="V360" s="82" t="str">
        <f>VLOOKUP($A360,'3. Lookup Tables'!$C:$E,3,0)</f>
        <v>Pasco</v>
      </c>
    </row>
    <row r="361" spans="1:22" x14ac:dyDescent="0.25">
      <c r="A361" t="s">
        <v>7</v>
      </c>
      <c r="B361" t="s">
        <v>213</v>
      </c>
      <c r="C361" t="s">
        <v>88</v>
      </c>
      <c r="D361" t="s">
        <v>18</v>
      </c>
      <c r="E361" t="s">
        <v>1959</v>
      </c>
      <c r="F361" t="s">
        <v>774</v>
      </c>
      <c r="G361" t="s">
        <v>1463</v>
      </c>
      <c r="H361" t="s">
        <v>488</v>
      </c>
      <c r="I361" t="s">
        <v>62</v>
      </c>
      <c r="J361" t="s">
        <v>24</v>
      </c>
      <c r="K361" s="9" t="s">
        <v>192</v>
      </c>
      <c r="L361" s="9">
        <v>0</v>
      </c>
      <c r="M361">
        <v>382.81</v>
      </c>
      <c r="N361" s="66" t="str">
        <f>IF(COUNTIF('4. IncomeStatement_12Mo_BDI'!$8:$8,$K361)&gt;0,"Y","")</f>
        <v>Y</v>
      </c>
      <c r="O361" s="66" t="str">
        <f>INDEX('3. Lookup Tables'!$G:$K,MATCH($G361,'3. Lookup Tables'!$G:$G,0),MATCH(O$1,'3. Lookup Tables'!$G$1:$K$1,0))</f>
        <v>ASSET</v>
      </c>
      <c r="P361" s="82" t="str">
        <f t="shared" si="34"/>
        <v>BS</v>
      </c>
      <c r="Q361" s="82" t="str">
        <f t="shared" si="35"/>
        <v>BS_1000</v>
      </c>
      <c r="R361" s="82">
        <f>IF(AND(O361="Expense",P361="IS"),INDEX(Table2[#All],MATCH($G361,Table2[GL_SubACT],0)+1,MATCH($D361,Table2[#Headers],0)),
IF(AND(O361="Revenue",P361="IS"),INDEX('3b. IS_Revenue_Lookup'!E:E,MATCH($E361,'3b. IS_Revenue_Lookup'!A:A,0)),
IF(P361="BS",INDEX('3c BS_Lookup'!$A:$F,MATCH('1. GLSummary'!$F361,'3c BS_Lookup'!$A:$A,0),MATCH('1. GLSummary'!$A361,'3c BS_Lookup'!$1:$1,0)),"--"))
)</f>
        <v>1000</v>
      </c>
      <c r="S361" s="82" t="str">
        <f>IFERROR(VLOOKUP(R361,'3. Lookup Tables'!$AB:$AC,2,0),"--")</f>
        <v>--</v>
      </c>
      <c r="T361" s="82"/>
      <c r="U361" s="82" t="str">
        <f>VLOOKUP($A361,'3. Lookup Tables'!$C:$E,2,0)</f>
        <v>Hauling</v>
      </c>
      <c r="V361" s="82" t="str">
        <f>VLOOKUP($A361,'3. Lookup Tables'!$C:$E,3,0)</f>
        <v>Pasco</v>
      </c>
    </row>
    <row r="362" spans="1:22" x14ac:dyDescent="0.25">
      <c r="A362" t="s">
        <v>7</v>
      </c>
      <c r="B362" t="s">
        <v>19</v>
      </c>
      <c r="C362" t="s">
        <v>57</v>
      </c>
      <c r="D362" t="s">
        <v>18</v>
      </c>
      <c r="E362" t="s">
        <v>1929</v>
      </c>
      <c r="F362" t="s">
        <v>775</v>
      </c>
      <c r="G362" t="s">
        <v>1464</v>
      </c>
      <c r="H362" t="s">
        <v>489</v>
      </c>
      <c r="I362" t="s">
        <v>62</v>
      </c>
      <c r="J362" t="s">
        <v>24</v>
      </c>
      <c r="K362" s="9" t="s">
        <v>192</v>
      </c>
      <c r="L362" s="9">
        <v>0</v>
      </c>
      <c r="M362">
        <v>1729.29</v>
      </c>
      <c r="N362" s="66" t="str">
        <f>IF(COUNTIF('4. IncomeStatement_12Mo_BDI'!$8:$8,$K362)&gt;0,"Y","")</f>
        <v>Y</v>
      </c>
      <c r="O362" s="66" t="str">
        <f>INDEX('3. Lookup Tables'!$G:$K,MATCH($G362,'3. Lookup Tables'!$G:$G,0),MATCH(O$1,'3. Lookup Tables'!$G$1:$K$1,0))</f>
        <v>ASSET</v>
      </c>
      <c r="P362" s="82" t="str">
        <f t="shared" si="34"/>
        <v>BS</v>
      </c>
      <c r="Q362" s="82" t="str">
        <f t="shared" si="35"/>
        <v>BS_1000</v>
      </c>
      <c r="R362" s="82">
        <f>IF(AND(O362="Expense",P362="IS"),INDEX(Table2[#All],MATCH($G362,Table2[GL_SubACT],0)+1,MATCH($D362,Table2[#Headers],0)),
IF(AND(O362="Revenue",P362="IS"),INDEX('3b. IS_Revenue_Lookup'!E:E,MATCH($E362,'3b. IS_Revenue_Lookup'!A:A,0)),
IF(P362="BS",INDEX('3c BS_Lookup'!$A:$F,MATCH('1. GLSummary'!$F362,'3c BS_Lookup'!$A:$A,0),MATCH('1. GLSummary'!$A362,'3c BS_Lookup'!$1:$1,0)),"--"))
)</f>
        <v>1000</v>
      </c>
      <c r="S362" s="82" t="str">
        <f>IFERROR(VLOOKUP(R362,'3. Lookup Tables'!$AB:$AC,2,0),"--")</f>
        <v>--</v>
      </c>
      <c r="T362" s="82"/>
      <c r="U362" s="82" t="str">
        <f>VLOOKUP($A362,'3. Lookup Tables'!$C:$E,2,0)</f>
        <v>Hauling</v>
      </c>
      <c r="V362" s="82" t="str">
        <f>VLOOKUP($A362,'3. Lookup Tables'!$C:$E,3,0)</f>
        <v>Pasco</v>
      </c>
    </row>
    <row r="363" spans="1:22" x14ac:dyDescent="0.25">
      <c r="A363" t="s">
        <v>7</v>
      </c>
      <c r="B363" t="s">
        <v>439</v>
      </c>
      <c r="C363" t="s">
        <v>33</v>
      </c>
      <c r="D363" t="s">
        <v>18</v>
      </c>
      <c r="E363" t="s">
        <v>2027</v>
      </c>
      <c r="F363" t="s">
        <v>801</v>
      </c>
      <c r="G363" t="s">
        <v>1434</v>
      </c>
      <c r="H363" t="s">
        <v>501</v>
      </c>
      <c r="I363" t="s">
        <v>62</v>
      </c>
      <c r="J363" t="s">
        <v>24</v>
      </c>
      <c r="K363" s="9" t="s">
        <v>192</v>
      </c>
      <c r="L363" s="9">
        <v>0</v>
      </c>
      <c r="M363">
        <v>40000</v>
      </c>
      <c r="N363" s="66" t="str">
        <f>IF(COUNTIF('4. IncomeStatement_12Mo_BDI'!$8:$8,$K363)&gt;0,"Y","")</f>
        <v>Y</v>
      </c>
      <c r="O363" s="66" t="str">
        <f>INDEX('3. Lookup Tables'!$G:$K,MATCH($G363,'3. Lookup Tables'!$G:$G,0),MATCH(O$1,'3. Lookup Tables'!$G$1:$K$1,0))</f>
        <v>ASSET</v>
      </c>
      <c r="P363" s="82" t="str">
        <f t="shared" si="34"/>
        <v>BS</v>
      </c>
      <c r="Q363" s="82" t="str">
        <f t="shared" si="35"/>
        <v>BS_1150</v>
      </c>
      <c r="R363" s="82">
        <f>IF(AND(O363="Expense",P363="IS"),INDEX(Table2[#All],MATCH($G363,Table2[GL_SubACT],0)+1,MATCH($D363,Table2[#Headers],0)),
IF(AND(O363="Revenue",P363="IS"),INDEX('3b. IS_Revenue_Lookup'!E:E,MATCH($E363,'3b. IS_Revenue_Lookup'!A:A,0)),
IF(P363="BS",INDEX('3c BS_Lookup'!$A:$F,MATCH('1. GLSummary'!$F363,'3c BS_Lookup'!$A:$A,0),MATCH('1. GLSummary'!$A363,'3c BS_Lookup'!$1:$1,0)),"--"))
)</f>
        <v>1150</v>
      </c>
      <c r="S363" s="82" t="str">
        <f>IFERROR(VLOOKUP(R363,'3. Lookup Tables'!$AB:$AC,2,0),"--")</f>
        <v>--</v>
      </c>
      <c r="T363" s="82"/>
      <c r="U363" s="82" t="str">
        <f>VLOOKUP($A363,'3. Lookup Tables'!$C:$E,2,0)</f>
        <v>Hauling</v>
      </c>
      <c r="V363" s="82" t="str">
        <f>VLOOKUP($A363,'3. Lookup Tables'!$C:$E,3,0)</f>
        <v>Pasco</v>
      </c>
    </row>
    <row r="364" spans="1:22" x14ac:dyDescent="0.25">
      <c r="A364" t="s">
        <v>7</v>
      </c>
      <c r="B364" t="s">
        <v>490</v>
      </c>
      <c r="C364" t="s">
        <v>18</v>
      </c>
      <c r="D364" t="s">
        <v>18</v>
      </c>
      <c r="E364" t="s">
        <v>1961</v>
      </c>
      <c r="F364" t="s">
        <v>776</v>
      </c>
      <c r="G364" t="s">
        <v>1465</v>
      </c>
      <c r="H364" t="s">
        <v>491</v>
      </c>
      <c r="I364" t="s">
        <v>62</v>
      </c>
      <c r="J364" t="s">
        <v>24</v>
      </c>
      <c r="K364" s="9" t="s">
        <v>192</v>
      </c>
      <c r="L364" s="9">
        <v>0</v>
      </c>
      <c r="M364">
        <v>129845.23</v>
      </c>
      <c r="N364" s="66" t="str">
        <f>IF(COUNTIF('4. IncomeStatement_12Mo_BDI'!$8:$8,$K364)&gt;0,"Y","")</f>
        <v>Y</v>
      </c>
      <c r="O364" s="66" t="str">
        <f>INDEX('3. Lookup Tables'!$G:$K,MATCH($G364,'3. Lookup Tables'!$G:$G,0),MATCH(O$1,'3. Lookup Tables'!$G$1:$K$1,0))</f>
        <v>ASSET</v>
      </c>
      <c r="P364" s="82" t="str">
        <f t="shared" si="34"/>
        <v>BS</v>
      </c>
      <c r="Q364" s="82" t="str">
        <f t="shared" si="35"/>
        <v>BS_1500</v>
      </c>
      <c r="R364" s="82">
        <f>IF(AND(O364="Expense",P364="IS"),INDEX(Table2[#All],MATCH($G364,Table2[GL_SubACT],0)+1,MATCH($D364,Table2[#Headers],0)),
IF(AND(O364="Revenue",P364="IS"),INDEX('3b. IS_Revenue_Lookup'!E:E,MATCH($E364,'3b. IS_Revenue_Lookup'!A:A,0)),
IF(P364="BS",INDEX('3c BS_Lookup'!$A:$F,MATCH('1. GLSummary'!$F364,'3c BS_Lookup'!$A:$A,0),MATCH('1. GLSummary'!$A364,'3c BS_Lookup'!$1:$1,0)),"--"))
)</f>
        <v>1500</v>
      </c>
      <c r="S364" s="82" t="str">
        <f>IFERROR(VLOOKUP(R364,'3. Lookup Tables'!$AB:$AC,2,0),"--")</f>
        <v>--</v>
      </c>
      <c r="T364" s="82"/>
      <c r="U364" s="82" t="str">
        <f>VLOOKUP($A364,'3. Lookup Tables'!$C:$E,2,0)</f>
        <v>Hauling</v>
      </c>
      <c r="V364" s="82" t="str">
        <f>VLOOKUP($A364,'3. Lookup Tables'!$C:$E,3,0)</f>
        <v>Pasco</v>
      </c>
    </row>
    <row r="365" spans="1:22" x14ac:dyDescent="0.25">
      <c r="A365" t="s">
        <v>7</v>
      </c>
      <c r="B365" t="s">
        <v>214</v>
      </c>
      <c r="C365" t="s">
        <v>18</v>
      </c>
      <c r="D365" t="s">
        <v>18</v>
      </c>
      <c r="E365" t="s">
        <v>1962</v>
      </c>
      <c r="F365" t="s">
        <v>777</v>
      </c>
      <c r="G365" t="s">
        <v>1466</v>
      </c>
      <c r="H365" t="s">
        <v>492</v>
      </c>
      <c r="I365" t="s">
        <v>62</v>
      </c>
      <c r="J365" t="s">
        <v>24</v>
      </c>
      <c r="K365" s="9" t="s">
        <v>192</v>
      </c>
      <c r="L365" s="9">
        <v>0</v>
      </c>
      <c r="M365">
        <v>50730.29</v>
      </c>
      <c r="N365" s="66" t="str">
        <f>IF(COUNTIF('4. IncomeStatement_12Mo_BDI'!$8:$8,$K365)&gt;0,"Y","")</f>
        <v>Y</v>
      </c>
      <c r="O365" s="66" t="str">
        <f>INDEX('3. Lookup Tables'!$G:$K,MATCH($G365,'3. Lookup Tables'!$G:$G,0),MATCH(O$1,'3. Lookup Tables'!$G$1:$K$1,0))</f>
        <v>ASSET</v>
      </c>
      <c r="P365" s="82" t="str">
        <f t="shared" si="34"/>
        <v>BS</v>
      </c>
      <c r="Q365" s="82" t="str">
        <f t="shared" si="35"/>
        <v>BS_1500</v>
      </c>
      <c r="R365" s="82">
        <f>IF(AND(O365="Expense",P365="IS"),INDEX(Table2[#All],MATCH($G365,Table2[GL_SubACT],0)+1,MATCH($D365,Table2[#Headers],0)),
IF(AND(O365="Revenue",P365="IS"),INDEX('3b. IS_Revenue_Lookup'!E:E,MATCH($E365,'3b. IS_Revenue_Lookup'!A:A,0)),
IF(P365="BS",INDEX('3c BS_Lookup'!$A:$F,MATCH('1. GLSummary'!$F365,'3c BS_Lookup'!$A:$A,0),MATCH('1. GLSummary'!$A365,'3c BS_Lookup'!$1:$1,0)),"--"))
)</f>
        <v>1500</v>
      </c>
      <c r="S365" s="82" t="str">
        <f>IFERROR(VLOOKUP(R365,'3. Lookup Tables'!$AB:$AC,2,0),"--")</f>
        <v>--</v>
      </c>
      <c r="T365" s="82"/>
      <c r="U365" s="82" t="str">
        <f>VLOOKUP($A365,'3. Lookup Tables'!$C:$E,2,0)</f>
        <v>Hauling</v>
      </c>
      <c r="V365" s="82" t="str">
        <f>VLOOKUP($A365,'3. Lookup Tables'!$C:$E,3,0)</f>
        <v>Pasco</v>
      </c>
    </row>
    <row r="366" spans="1:22" x14ac:dyDescent="0.25">
      <c r="A366" t="s">
        <v>7</v>
      </c>
      <c r="B366" t="s">
        <v>214</v>
      </c>
      <c r="C366" t="s">
        <v>163</v>
      </c>
      <c r="D366" t="s">
        <v>18</v>
      </c>
      <c r="E366" t="s">
        <v>2028</v>
      </c>
      <c r="F366" t="s">
        <v>802</v>
      </c>
      <c r="G366" t="s">
        <v>1436</v>
      </c>
      <c r="H366" t="s">
        <v>502</v>
      </c>
      <c r="I366" t="s">
        <v>62</v>
      </c>
      <c r="J366" t="s">
        <v>24</v>
      </c>
      <c r="K366" s="9" t="s">
        <v>192</v>
      </c>
      <c r="L366" s="9">
        <v>0</v>
      </c>
      <c r="M366">
        <v>50250.74</v>
      </c>
      <c r="N366" s="66" t="str">
        <f>IF(COUNTIF('4. IncomeStatement_12Mo_BDI'!$8:$8,$K366)&gt;0,"Y","")</f>
        <v>Y</v>
      </c>
      <c r="O366" s="66" t="str">
        <f>INDEX('3. Lookup Tables'!$G:$K,MATCH($G366,'3. Lookup Tables'!$G:$G,0),MATCH(O$1,'3. Lookup Tables'!$G$1:$K$1,0))</f>
        <v>ASSET</v>
      </c>
      <c r="P366" s="82" t="str">
        <f t="shared" si="34"/>
        <v>BS</v>
      </c>
      <c r="Q366" s="82" t="str">
        <f t="shared" si="35"/>
        <v>BS_1500</v>
      </c>
      <c r="R366" s="82">
        <f>IF(AND(O366="Expense",P366="IS"),INDEX(Table2[#All],MATCH($G366,Table2[GL_SubACT],0)+1,MATCH($D366,Table2[#Headers],0)),
IF(AND(O366="Revenue",P366="IS"),INDEX('3b. IS_Revenue_Lookup'!E:E,MATCH($E366,'3b. IS_Revenue_Lookup'!A:A,0)),
IF(P366="BS",INDEX('3c BS_Lookup'!$A:$F,MATCH('1. GLSummary'!$F366,'3c BS_Lookup'!$A:$A,0),MATCH('1. GLSummary'!$A366,'3c BS_Lookup'!$1:$1,0)),"--"))
)</f>
        <v>1500</v>
      </c>
      <c r="S366" s="82" t="str">
        <f>IFERROR(VLOOKUP(R366,'3. Lookup Tables'!$AB:$AC,2,0),"--")</f>
        <v>--</v>
      </c>
      <c r="T366" s="82"/>
      <c r="U366" s="82" t="str">
        <f>VLOOKUP($A366,'3. Lookup Tables'!$C:$E,2,0)</f>
        <v>Hauling</v>
      </c>
      <c r="V366" s="82" t="str">
        <f>VLOOKUP($A366,'3. Lookup Tables'!$C:$E,3,0)</f>
        <v>Pasco</v>
      </c>
    </row>
    <row r="367" spans="1:22" x14ac:dyDescent="0.25">
      <c r="A367" t="s">
        <v>7</v>
      </c>
      <c r="B367" t="s">
        <v>178</v>
      </c>
      <c r="C367" t="s">
        <v>33</v>
      </c>
      <c r="D367" t="s">
        <v>18</v>
      </c>
      <c r="E367" t="s">
        <v>1964</v>
      </c>
      <c r="F367" t="s">
        <v>779</v>
      </c>
      <c r="G367" t="s">
        <v>1467</v>
      </c>
      <c r="H367" t="s">
        <v>494</v>
      </c>
      <c r="I367" t="s">
        <v>62</v>
      </c>
      <c r="J367" t="s">
        <v>24</v>
      </c>
      <c r="K367" s="9" t="s">
        <v>192</v>
      </c>
      <c r="L367" s="9">
        <v>82034</v>
      </c>
      <c r="M367">
        <v>-10396.200000000001</v>
      </c>
      <c r="N367" s="66" t="str">
        <f>IF(COUNTIF('4. IncomeStatement_12Mo_BDI'!$8:$8,$K367)&gt;0,"Y","")</f>
        <v>Y</v>
      </c>
      <c r="O367" s="66" t="str">
        <f>INDEX('3. Lookup Tables'!$G:$K,MATCH($G367,'3. Lookup Tables'!$G:$G,0),MATCH(O$1,'3. Lookup Tables'!$G$1:$K$1,0))</f>
        <v>LIABILITY</v>
      </c>
      <c r="P367" s="82" t="str">
        <f t="shared" si="34"/>
        <v>BS</v>
      </c>
      <c r="Q367" s="82" t="str">
        <f t="shared" si="35"/>
        <v>BS_2100</v>
      </c>
      <c r="R367" s="82">
        <f>IF(AND(O367="Expense",P367="IS"),INDEX(Table2[#All],MATCH($G367,Table2[GL_SubACT],0)+1,MATCH($D367,Table2[#Headers],0)),
IF(AND(O367="Revenue",P367="IS"),INDEX('3b. IS_Revenue_Lookup'!E:E,MATCH($E367,'3b. IS_Revenue_Lookup'!A:A,0)),
IF(P367="BS",INDEX('3c BS_Lookup'!$A:$F,MATCH('1. GLSummary'!$F367,'3c BS_Lookup'!$A:$A,0),MATCH('1. GLSummary'!$A367,'3c BS_Lookup'!$1:$1,0)),"--"))
)</f>
        <v>2100</v>
      </c>
      <c r="S367" s="82" t="str">
        <f>IFERROR(VLOOKUP(R367,'3. Lookup Tables'!$AB:$AC,2,0),"--")</f>
        <v>--</v>
      </c>
      <c r="T367" s="82"/>
      <c r="U367" s="82" t="str">
        <f>VLOOKUP($A367,'3. Lookup Tables'!$C:$E,2,0)</f>
        <v>Hauling</v>
      </c>
      <c r="V367" s="82" t="str">
        <f>VLOOKUP($A367,'3. Lookup Tables'!$C:$E,3,0)</f>
        <v>Pasco</v>
      </c>
    </row>
    <row r="368" spans="1:22" x14ac:dyDescent="0.25">
      <c r="A368" t="s">
        <v>7</v>
      </c>
      <c r="B368" t="s">
        <v>67</v>
      </c>
      <c r="C368" t="s">
        <v>163</v>
      </c>
      <c r="D368" t="s">
        <v>18</v>
      </c>
      <c r="E368" t="s">
        <v>1677</v>
      </c>
      <c r="F368" t="s">
        <v>584</v>
      </c>
      <c r="G368" t="s">
        <v>1468</v>
      </c>
      <c r="H368" t="s">
        <v>164</v>
      </c>
      <c r="I368" t="s">
        <v>62</v>
      </c>
      <c r="J368" t="s">
        <v>24</v>
      </c>
      <c r="K368" s="9" t="s">
        <v>192</v>
      </c>
      <c r="L368" s="9">
        <v>7611.94</v>
      </c>
      <c r="M368">
        <v>41922.83</v>
      </c>
      <c r="N368" s="66" t="str">
        <f>IF(COUNTIF('4. IncomeStatement_12Mo_BDI'!$8:$8,$K368)&gt;0,"Y","")</f>
        <v>Y</v>
      </c>
      <c r="O368" s="66" t="str">
        <f>INDEX('3. Lookup Tables'!$G:$K,MATCH($G368,'3. Lookup Tables'!$G:$G,0),MATCH(O$1,'3. Lookup Tables'!$G$1:$K$1,0))</f>
        <v>EXPENSE</v>
      </c>
      <c r="P368" s="82" t="str">
        <f t="shared" si="34"/>
        <v>IS</v>
      </c>
      <c r="Q368" s="82" t="str">
        <f t="shared" si="35"/>
        <v>IS_97.1</v>
      </c>
      <c r="R368" s="82">
        <f>IF(AND(O368="Expense",P368="IS"),INDEX(Table2[#All],MATCH($G368,Table2[GL_SubACT],0)+1,MATCH($D368,Table2[#Headers],0)),
IF(AND(O368="Revenue",P368="IS"),INDEX('3b. IS_Revenue_Lookup'!E:E,MATCH($E368,'3b. IS_Revenue_Lookup'!A:A,0)),
IF(P368="BS",INDEX('3c BS_Lookup'!$A:$F,MATCH('1. GLSummary'!$F368,'3c BS_Lookup'!$A:$A,0),MATCH('1. GLSummary'!$A368,'3c BS_Lookup'!$1:$1,0)),"--"))
)</f>
        <v>97.1</v>
      </c>
      <c r="S368" s="82" t="str">
        <f>IFERROR(VLOOKUP(R368,'3. Lookup Tables'!$AB:$AC,2,0),"--")</f>
        <v>--</v>
      </c>
      <c r="T368" s="82"/>
      <c r="U368" s="82" t="str">
        <f>VLOOKUP($A368,'3. Lookup Tables'!$C:$E,2,0)</f>
        <v>Hauling</v>
      </c>
      <c r="V368" s="82" t="str">
        <f>VLOOKUP($A368,'3. Lookup Tables'!$C:$E,3,0)</f>
        <v>Pasco</v>
      </c>
    </row>
    <row r="369" spans="1:22" x14ac:dyDescent="0.25">
      <c r="A369" t="s">
        <v>7</v>
      </c>
      <c r="B369" t="s">
        <v>67</v>
      </c>
      <c r="C369" t="s">
        <v>52</v>
      </c>
      <c r="D369" t="s">
        <v>18</v>
      </c>
      <c r="E369" t="s">
        <v>1786</v>
      </c>
      <c r="F369" t="s">
        <v>669</v>
      </c>
      <c r="G369" t="s">
        <v>1469</v>
      </c>
      <c r="H369" t="s">
        <v>83</v>
      </c>
      <c r="I369" t="s">
        <v>62</v>
      </c>
      <c r="J369" t="s">
        <v>24</v>
      </c>
      <c r="K369" s="9" t="s">
        <v>192</v>
      </c>
      <c r="L369" s="9">
        <v>0</v>
      </c>
      <c r="M369">
        <v>7708.96</v>
      </c>
      <c r="N369" s="66" t="str">
        <f>IF(COUNTIF('4. IncomeStatement_12Mo_BDI'!$8:$8,$K369)&gt;0,"Y","")</f>
        <v>Y</v>
      </c>
      <c r="O369" s="66" t="str">
        <f>INDEX('3. Lookup Tables'!$G:$K,MATCH($G369,'3. Lookup Tables'!$G:$G,0),MATCH(O$1,'3. Lookup Tables'!$G$1:$K$1,0))</f>
        <v>EXPENSE</v>
      </c>
      <c r="P369" s="82" t="str">
        <f t="shared" si="34"/>
        <v>IS</v>
      </c>
      <c r="Q369" s="82" t="str">
        <f t="shared" si="35"/>
        <v>IS_105</v>
      </c>
      <c r="R369" s="82">
        <f>IF(AND(O369="Expense",P369="IS"),INDEX(Table2[#All],MATCH($G369,Table2[GL_SubACT],0)+1,MATCH($D369,Table2[#Headers],0)),
IF(AND(O369="Revenue",P369="IS"),INDEX('3b. IS_Revenue_Lookup'!E:E,MATCH($E369,'3b. IS_Revenue_Lookup'!A:A,0)),
IF(P369="BS",INDEX('3c BS_Lookup'!$A:$F,MATCH('1. GLSummary'!$F369,'3c BS_Lookup'!$A:$A,0),MATCH('1. GLSummary'!$A369,'3c BS_Lookup'!$1:$1,0)),"--"))
)</f>
        <v>105</v>
      </c>
      <c r="S369" s="82" t="str">
        <f>IFERROR(VLOOKUP(R369,'3. Lookup Tables'!$AB:$AC,2,0),"--")</f>
        <v>--</v>
      </c>
      <c r="T369" s="82"/>
      <c r="U369" s="82" t="str">
        <f>VLOOKUP($A369,'3. Lookup Tables'!$C:$E,2,0)</f>
        <v>Hauling</v>
      </c>
      <c r="V369" s="82" t="str">
        <f>VLOOKUP($A369,'3. Lookup Tables'!$C:$E,3,0)</f>
        <v>Pasco</v>
      </c>
    </row>
    <row r="370" spans="1:22" x14ac:dyDescent="0.25">
      <c r="A370" t="s">
        <v>7</v>
      </c>
      <c r="B370" t="s">
        <v>59</v>
      </c>
      <c r="C370" t="s">
        <v>60</v>
      </c>
      <c r="D370" t="s">
        <v>95</v>
      </c>
      <c r="E370" t="s">
        <v>2053</v>
      </c>
      <c r="F370" t="s">
        <v>785</v>
      </c>
      <c r="G370" t="s">
        <v>1387</v>
      </c>
      <c r="H370" t="s">
        <v>61</v>
      </c>
      <c r="I370" t="s">
        <v>62</v>
      </c>
      <c r="J370" t="s">
        <v>24</v>
      </c>
      <c r="K370" s="9" t="s">
        <v>192</v>
      </c>
      <c r="L370" s="9">
        <v>309.91000000000003</v>
      </c>
      <c r="M370">
        <v>1683.16</v>
      </c>
      <c r="N370" s="66" t="str">
        <f>IF(COUNTIF('4. IncomeStatement_12Mo_BDI'!$8:$8,$K370)&gt;0,"Y","")</f>
        <v>Y</v>
      </c>
      <c r="O370" s="66" t="str">
        <f>INDEX('3. Lookup Tables'!$G:$K,MATCH($G370,'3. Lookup Tables'!$G:$G,0),MATCH(O$1,'3. Lookup Tables'!$G$1:$K$1,0))</f>
        <v>EXPENSE</v>
      </c>
      <c r="P370" s="82" t="str">
        <f t="shared" si="34"/>
        <v>IS</v>
      </c>
      <c r="Q370" s="82" t="str">
        <f t="shared" si="35"/>
        <v>IS_91.1</v>
      </c>
      <c r="R370" s="82">
        <f>IF(AND(O370="Expense",P370="IS"),INDEX(Table2[#All],MATCH($G370,Table2[GL_SubACT],0)+1,MATCH($D370,Table2[#Headers],0)),
IF(AND(O370="Revenue",P370="IS"),INDEX('3b. IS_Revenue_Lookup'!E:E,MATCH($E370,'3b. IS_Revenue_Lookup'!A:A,0)),
IF(P370="BS",INDEX('3c BS_Lookup'!$A:$F,MATCH('1. GLSummary'!$F370,'3c BS_Lookup'!$A:$A,0),MATCH('1. GLSummary'!$A370,'3c BS_Lookup'!$1:$1,0)),"--"))
)</f>
        <v>91.1</v>
      </c>
      <c r="S370" s="82" t="str">
        <f>IFERROR(VLOOKUP(R370,'3. Lookup Tables'!$AB:$AC,2,0),"--")</f>
        <v>--</v>
      </c>
      <c r="T370" s="82"/>
      <c r="U370" s="82" t="str">
        <f>VLOOKUP($A370,'3. Lookup Tables'!$C:$E,2,0)</f>
        <v>Hauling</v>
      </c>
      <c r="V370" s="82" t="str">
        <f>VLOOKUP($A370,'3. Lookup Tables'!$C:$E,3,0)</f>
        <v>Pasco</v>
      </c>
    </row>
    <row r="371" spans="1:22" x14ac:dyDescent="0.25">
      <c r="A371" t="s">
        <v>7</v>
      </c>
      <c r="B371" t="s">
        <v>42</v>
      </c>
      <c r="C371" t="s">
        <v>33</v>
      </c>
      <c r="D371" t="s">
        <v>33</v>
      </c>
      <c r="E371" t="s">
        <v>2054</v>
      </c>
      <c r="F371" t="s">
        <v>786</v>
      </c>
      <c r="G371" t="s">
        <v>1382</v>
      </c>
      <c r="H371" t="s">
        <v>146</v>
      </c>
      <c r="I371" t="s">
        <v>62</v>
      </c>
      <c r="J371" t="s">
        <v>24</v>
      </c>
      <c r="K371" s="9" t="s">
        <v>192</v>
      </c>
      <c r="L371" s="9">
        <v>-30433.89</v>
      </c>
      <c r="M371">
        <v>-334772.64</v>
      </c>
      <c r="N371" s="66" t="str">
        <f>IF(COUNTIF('4. IncomeStatement_12Mo_BDI'!$8:$8,$K371)&gt;0,"Y","")</f>
        <v>Y</v>
      </c>
      <c r="O371" s="66" t="str">
        <f>INDEX('3. Lookup Tables'!$G:$K,MATCH($G371,'3. Lookup Tables'!$G:$G,0),MATCH(O$1,'3. Lookup Tables'!$G$1:$K$1,0))</f>
        <v>ASSET</v>
      </c>
      <c r="P371" s="82" t="str">
        <f t="shared" si="34"/>
        <v>BS</v>
      </c>
      <c r="Q371" s="82" t="str">
        <f t="shared" si="35"/>
        <v>BS_1250</v>
      </c>
      <c r="R371" s="82">
        <f>IF(AND(O371="Expense",P371="IS"),INDEX(Table2[#All],MATCH($G371,Table2[GL_SubACT],0)+1,MATCH($D371,Table2[#Headers],0)),
IF(AND(O371="Revenue",P371="IS"),INDEX('3b. IS_Revenue_Lookup'!E:E,MATCH($E371,'3b. IS_Revenue_Lookup'!A:A,0)),
IF(P371="BS",INDEX('3c BS_Lookup'!$A:$F,MATCH('1. GLSummary'!$F371,'3c BS_Lookup'!$A:$A,0),MATCH('1. GLSummary'!$A371,'3c BS_Lookup'!$1:$1,0)),"--"))
)</f>
        <v>1250</v>
      </c>
      <c r="S371" s="82" t="str">
        <f>IFERROR(VLOOKUP(R371,'3. Lookup Tables'!$AB:$AC,2,0),"--")</f>
        <v>--</v>
      </c>
      <c r="T371" s="82"/>
      <c r="U371" s="82" t="str">
        <f>VLOOKUP($A371,'3. Lookup Tables'!$C:$E,2,0)</f>
        <v>Hauling</v>
      </c>
      <c r="V371" s="82" t="str">
        <f>VLOOKUP($A371,'3. Lookup Tables'!$C:$E,3,0)</f>
        <v>Pasco</v>
      </c>
    </row>
    <row r="372" spans="1:22" x14ac:dyDescent="0.25">
      <c r="A372" t="s">
        <v>7</v>
      </c>
      <c r="B372" t="s">
        <v>41</v>
      </c>
      <c r="C372" t="s">
        <v>88</v>
      </c>
      <c r="D372" t="s">
        <v>88</v>
      </c>
      <c r="E372" t="s">
        <v>1889</v>
      </c>
      <c r="F372" t="s">
        <v>751</v>
      </c>
      <c r="G372" t="s">
        <v>1408</v>
      </c>
      <c r="H372" t="s">
        <v>477</v>
      </c>
      <c r="I372" t="s">
        <v>62</v>
      </c>
      <c r="J372" t="s">
        <v>24</v>
      </c>
      <c r="K372" s="9" t="s">
        <v>192</v>
      </c>
      <c r="L372" s="9">
        <v>0</v>
      </c>
      <c r="M372">
        <v>153750.45000000001</v>
      </c>
      <c r="N372" s="66" t="str">
        <f>IF(COUNTIF('4. IncomeStatement_12Mo_BDI'!$8:$8,$K372)&gt;0,"Y","")</f>
        <v>Y</v>
      </c>
      <c r="O372" s="66" t="str">
        <f>INDEX('3. Lookup Tables'!$G:$K,MATCH($G372,'3. Lookup Tables'!$G:$G,0),MATCH(O$1,'3. Lookup Tables'!$G$1:$K$1,0))</f>
        <v>ASSET</v>
      </c>
      <c r="P372" s="82" t="str">
        <f t="shared" si="34"/>
        <v>BS</v>
      </c>
      <c r="Q372" s="82" t="str">
        <f t="shared" si="35"/>
        <v>BS_1200</v>
      </c>
      <c r="R372" s="82">
        <f>IF(AND(O372="Expense",P372="IS"),INDEX(Table2[#All],MATCH($G372,Table2[GL_SubACT],0)+1,MATCH($D372,Table2[#Headers],0)),
IF(AND(O372="Revenue",P372="IS"),INDEX('3b. IS_Revenue_Lookup'!E:E,MATCH($E372,'3b. IS_Revenue_Lookup'!A:A,0)),
IF(P372="BS",INDEX('3c BS_Lookup'!$A:$F,MATCH('1. GLSummary'!$F372,'3c BS_Lookup'!$A:$A,0),MATCH('1. GLSummary'!$A372,'3c BS_Lookup'!$1:$1,0)),"--"))
)</f>
        <v>1200</v>
      </c>
      <c r="S372" s="82" t="str">
        <f>IFERROR(VLOOKUP(R372,'3. Lookup Tables'!$AB:$AC,2,0),"--")</f>
        <v>--</v>
      </c>
      <c r="T372" s="82"/>
      <c r="U372" s="82" t="str">
        <f>VLOOKUP($A372,'3. Lookup Tables'!$C:$E,2,0)</f>
        <v>Hauling</v>
      </c>
      <c r="V372" s="82" t="str">
        <f>VLOOKUP($A372,'3. Lookup Tables'!$C:$E,3,0)</f>
        <v>Pasco</v>
      </c>
    </row>
    <row r="373" spans="1:22" x14ac:dyDescent="0.25">
      <c r="A373" t="s">
        <v>7</v>
      </c>
      <c r="B373" t="s">
        <v>42</v>
      </c>
      <c r="C373" t="s">
        <v>33</v>
      </c>
      <c r="D373" t="s">
        <v>88</v>
      </c>
      <c r="E373" t="s">
        <v>2059</v>
      </c>
      <c r="F373" t="s">
        <v>803</v>
      </c>
      <c r="G373" t="s">
        <v>1382</v>
      </c>
      <c r="H373" t="s">
        <v>145</v>
      </c>
      <c r="I373" t="s">
        <v>62</v>
      </c>
      <c r="J373" t="s">
        <v>24</v>
      </c>
      <c r="K373" s="9" t="s">
        <v>192</v>
      </c>
      <c r="L373" s="9">
        <v>-14987.94</v>
      </c>
      <c r="M373">
        <v>-117915.32</v>
      </c>
      <c r="N373" s="66" t="str">
        <f>IF(COUNTIF('4. IncomeStatement_12Mo_BDI'!$8:$8,$K373)&gt;0,"Y","")</f>
        <v>Y</v>
      </c>
      <c r="O373" s="66" t="str">
        <f>INDEX('3. Lookup Tables'!$G:$K,MATCH($G373,'3. Lookup Tables'!$G:$G,0),MATCH(O$1,'3. Lookup Tables'!$G$1:$K$1,0))</f>
        <v>ASSET</v>
      </c>
      <c r="P373" s="82" t="str">
        <f t="shared" si="34"/>
        <v>BS</v>
      </c>
      <c r="Q373" s="82" t="str">
        <f t="shared" si="35"/>
        <v>BS_1250</v>
      </c>
      <c r="R373" s="82">
        <f>IF(AND(O373="Expense",P373="IS"),INDEX(Table2[#All],MATCH($G373,Table2[GL_SubACT],0)+1,MATCH($D373,Table2[#Headers],0)),
IF(AND(O373="Revenue",P373="IS"),INDEX('3b. IS_Revenue_Lookup'!E:E,MATCH($E373,'3b. IS_Revenue_Lookup'!A:A,0)),
IF(P373="BS",INDEX('3c BS_Lookup'!$A:$F,MATCH('1. GLSummary'!$F373,'3c BS_Lookup'!$A:$A,0),MATCH('1. GLSummary'!$A373,'3c BS_Lookup'!$1:$1,0)),"--"))
)</f>
        <v>1250</v>
      </c>
      <c r="S373" s="82" t="str">
        <f>IFERROR(VLOOKUP(R373,'3. Lookup Tables'!$AB:$AC,2,0),"--")</f>
        <v>--</v>
      </c>
      <c r="T373" s="82"/>
      <c r="U373" s="82" t="str">
        <f>VLOOKUP($A373,'3. Lookup Tables'!$C:$E,2,0)</f>
        <v>Hauling</v>
      </c>
      <c r="V373" s="82" t="str">
        <f>VLOOKUP($A373,'3. Lookup Tables'!$C:$E,3,0)</f>
        <v>Pasco</v>
      </c>
    </row>
    <row r="374" spans="1:22" x14ac:dyDescent="0.25">
      <c r="A374" t="s">
        <v>7</v>
      </c>
      <c r="B374" t="s">
        <v>42</v>
      </c>
      <c r="C374" t="s">
        <v>88</v>
      </c>
      <c r="D374" t="s">
        <v>88</v>
      </c>
      <c r="E374" t="s">
        <v>2055</v>
      </c>
      <c r="F374" t="s">
        <v>787</v>
      </c>
      <c r="G374" t="s">
        <v>1399</v>
      </c>
      <c r="H374" t="s">
        <v>496</v>
      </c>
      <c r="I374" t="s">
        <v>62</v>
      </c>
      <c r="J374" t="s">
        <v>24</v>
      </c>
      <c r="K374" s="9" t="s">
        <v>192</v>
      </c>
      <c r="L374" s="9">
        <v>-3243.69</v>
      </c>
      <c r="M374">
        <v>-31212.83</v>
      </c>
      <c r="N374" s="66" t="str">
        <f>IF(COUNTIF('4. IncomeStatement_12Mo_BDI'!$8:$8,$K374)&gt;0,"Y","")</f>
        <v>Y</v>
      </c>
      <c r="O374" s="66" t="str">
        <f>INDEX('3. Lookup Tables'!$G:$K,MATCH($G374,'3. Lookup Tables'!$G:$G,0),MATCH(O$1,'3. Lookup Tables'!$G$1:$K$1,0))</f>
        <v>ASSET</v>
      </c>
      <c r="P374" s="82" t="str">
        <f t="shared" si="34"/>
        <v>BS</v>
      </c>
      <c r="Q374" s="82" t="str">
        <f t="shared" si="35"/>
        <v>BS_1250</v>
      </c>
      <c r="R374" s="82">
        <f>IF(AND(O374="Expense",P374="IS"),INDEX(Table2[#All],MATCH($G374,Table2[GL_SubACT],0)+1,MATCH($D374,Table2[#Headers],0)),
IF(AND(O374="Revenue",P374="IS"),INDEX('3b. IS_Revenue_Lookup'!E:E,MATCH($E374,'3b. IS_Revenue_Lookup'!A:A,0)),
IF(P374="BS",INDEX('3c BS_Lookup'!$A:$F,MATCH('1. GLSummary'!$F374,'3c BS_Lookup'!$A:$A,0),MATCH('1. GLSummary'!$A374,'3c BS_Lookup'!$1:$1,0)),"--"))
)</f>
        <v>1250</v>
      </c>
      <c r="S374" s="82" t="str">
        <f>IFERROR(VLOOKUP(R374,'3. Lookup Tables'!$AB:$AC,2,0),"--")</f>
        <v>--</v>
      </c>
      <c r="T374" s="82"/>
      <c r="U374" s="82" t="str">
        <f>VLOOKUP($A374,'3. Lookup Tables'!$C:$E,2,0)</f>
        <v>Hauling</v>
      </c>
      <c r="V374" s="82" t="str">
        <f>VLOOKUP($A374,'3. Lookup Tables'!$C:$E,3,0)</f>
        <v>Pasco</v>
      </c>
    </row>
    <row r="375" spans="1:22" x14ac:dyDescent="0.25">
      <c r="A375" t="s">
        <v>8</v>
      </c>
      <c r="B375" t="s">
        <v>19</v>
      </c>
      <c r="C375" t="s">
        <v>20</v>
      </c>
      <c r="D375" t="s">
        <v>18</v>
      </c>
      <c r="E375" t="s">
        <v>1735</v>
      </c>
      <c r="F375" t="s">
        <v>562</v>
      </c>
      <c r="G375" t="s">
        <v>1431</v>
      </c>
      <c r="H375" t="s">
        <v>1013</v>
      </c>
      <c r="I375" t="s">
        <v>62</v>
      </c>
      <c r="J375" t="s">
        <v>24</v>
      </c>
      <c r="K375" s="9" t="s">
        <v>192</v>
      </c>
      <c r="L375" s="9">
        <v>-91130.89</v>
      </c>
      <c r="M375">
        <v>38864.660000000003</v>
      </c>
      <c r="N375" s="66" t="str">
        <f>IF(COUNTIF('4. IncomeStatement_12Mo_BDI'!$8:$8,$K375)&gt;0,"Y","")</f>
        <v>Y</v>
      </c>
      <c r="O375" s="66" t="str">
        <f>INDEX('3. Lookup Tables'!$G:$K,MATCH($G375,'3. Lookup Tables'!$G:$G,0),MATCH(O$1,'3. Lookup Tables'!$G$1:$K$1,0))</f>
        <v>ASSET</v>
      </c>
      <c r="P375" s="82" t="str">
        <f t="shared" si="34"/>
        <v>BS</v>
      </c>
      <c r="Q375" s="82" t="str">
        <f t="shared" si="35"/>
        <v>BS_1000</v>
      </c>
      <c r="R375" s="82">
        <f>IF(AND(O375="Expense",P375="IS"),INDEX(Table2[#All],MATCH($G375,Table2[GL_SubACT],0)+1,MATCH($D375,Table2[#Headers],0)),
IF(AND(O375="Revenue",P375="IS"),INDEX('3b. IS_Revenue_Lookup'!E:E,MATCH($E375,'3b. IS_Revenue_Lookup'!A:A,0)),
IF(P375="BS",INDEX('3c BS_Lookup'!$A:$F,MATCH('1. GLSummary'!$F375,'3c BS_Lookup'!$A:$A,0),MATCH('1. GLSummary'!$A375,'3c BS_Lookup'!$1:$1,0)),"--"))
)</f>
        <v>1000</v>
      </c>
      <c r="S375" s="82" t="str">
        <f>IFERROR(VLOOKUP(R375,'3. Lookup Tables'!$AB:$AC,2,0),"--")</f>
        <v>--</v>
      </c>
      <c r="T375" s="82"/>
      <c r="U375" s="82" t="str">
        <f>VLOOKUP($A375,'3. Lookup Tables'!$C:$E,2,0)</f>
        <v>Hauling</v>
      </c>
      <c r="V375" s="82" t="str">
        <f>VLOOKUP($A375,'3. Lookup Tables'!$C:$E,3,0)</f>
        <v>Pasco</v>
      </c>
    </row>
    <row r="376" spans="1:22" x14ac:dyDescent="0.25">
      <c r="A376" t="s">
        <v>8</v>
      </c>
      <c r="B376" t="s">
        <v>19</v>
      </c>
      <c r="C376" t="s">
        <v>69</v>
      </c>
      <c r="D376" t="s">
        <v>18</v>
      </c>
      <c r="E376" t="s">
        <v>1736</v>
      </c>
      <c r="F376" t="s">
        <v>790</v>
      </c>
      <c r="G376" t="s">
        <v>1438</v>
      </c>
      <c r="H376" t="s">
        <v>1014</v>
      </c>
      <c r="I376" t="s">
        <v>62</v>
      </c>
      <c r="J376" t="s">
        <v>24</v>
      </c>
      <c r="K376" s="9" t="s">
        <v>192</v>
      </c>
      <c r="L376" s="9">
        <v>300.3</v>
      </c>
      <c r="M376">
        <v>-2514.38</v>
      </c>
      <c r="N376" s="66" t="str">
        <f>IF(COUNTIF('4. IncomeStatement_12Mo_BDI'!$8:$8,$K376)&gt;0,"Y","")</f>
        <v>Y</v>
      </c>
      <c r="O376" s="66" t="str">
        <f>INDEX('3. Lookup Tables'!$G:$K,MATCH($G376,'3. Lookup Tables'!$G:$G,0),MATCH(O$1,'3. Lookup Tables'!$G$1:$K$1,0))</f>
        <v>ASSET</v>
      </c>
      <c r="P376" s="82" t="str">
        <f t="shared" si="34"/>
        <v>BS</v>
      </c>
      <c r="Q376" s="82" t="str">
        <f t="shared" si="35"/>
        <v>BS_1000</v>
      </c>
      <c r="R376" s="82">
        <f>IF(AND(O376="Expense",P376="IS"),INDEX(Table2[#All],MATCH($G376,Table2[GL_SubACT],0)+1,MATCH($D376,Table2[#Headers],0)),
IF(AND(O376="Revenue",P376="IS"),INDEX('3b. IS_Revenue_Lookup'!E:E,MATCH($E376,'3b. IS_Revenue_Lookup'!A:A,0)),
IF(P376="BS",INDEX('3c BS_Lookup'!$A:$F,MATCH('1. GLSummary'!$F376,'3c BS_Lookup'!$A:$A,0),MATCH('1. GLSummary'!$A376,'3c BS_Lookup'!$1:$1,0)),"--"))
)</f>
        <v>1000</v>
      </c>
      <c r="S376" s="82" t="str">
        <f>IFERROR(VLOOKUP(R376,'3. Lookup Tables'!$AB:$AC,2,0),"--")</f>
        <v>--</v>
      </c>
      <c r="T376" s="82"/>
      <c r="U376" s="82" t="str">
        <f>VLOOKUP($A376,'3. Lookup Tables'!$C:$E,2,0)</f>
        <v>Hauling</v>
      </c>
      <c r="V376" s="82" t="str">
        <f>VLOOKUP($A376,'3. Lookup Tables'!$C:$E,3,0)</f>
        <v>Pasco</v>
      </c>
    </row>
    <row r="377" spans="1:22" x14ac:dyDescent="0.25">
      <c r="A377" t="s">
        <v>8</v>
      </c>
      <c r="B377" t="s">
        <v>41</v>
      </c>
      <c r="C377" t="s">
        <v>43</v>
      </c>
      <c r="D377" t="s">
        <v>18</v>
      </c>
      <c r="E377" t="s">
        <v>1983</v>
      </c>
      <c r="F377" t="s">
        <v>564</v>
      </c>
      <c r="G377" t="s">
        <v>1451</v>
      </c>
      <c r="H377" t="s">
        <v>150</v>
      </c>
      <c r="I377" t="s">
        <v>62</v>
      </c>
      <c r="J377" t="s">
        <v>24</v>
      </c>
      <c r="K377" s="9" t="s">
        <v>192</v>
      </c>
      <c r="L377" s="9">
        <v>0</v>
      </c>
      <c r="M377">
        <v>2752.07</v>
      </c>
      <c r="N377" s="66" t="str">
        <f>IF(COUNTIF('4. IncomeStatement_12Mo_BDI'!$8:$8,$K377)&gt;0,"Y","")</f>
        <v>Y</v>
      </c>
      <c r="O377" s="66" t="str">
        <f>INDEX('3. Lookup Tables'!$G:$K,MATCH($G377,'3. Lookup Tables'!$G:$G,0),MATCH(O$1,'3. Lookup Tables'!$G$1:$K$1,0))</f>
        <v>ASSET</v>
      </c>
      <c r="P377" s="82" t="str">
        <f t="shared" si="34"/>
        <v>BS</v>
      </c>
      <c r="Q377" s="82" t="str">
        <f t="shared" si="35"/>
        <v>BS_1200</v>
      </c>
      <c r="R377" s="82">
        <f>IF(AND(O377="Expense",P377="IS"),INDEX(Table2[#All],MATCH($G377,Table2[GL_SubACT],0)+1,MATCH($D377,Table2[#Headers],0)),
IF(AND(O377="Revenue",P377="IS"),INDEX('3b. IS_Revenue_Lookup'!E:E,MATCH($E377,'3b. IS_Revenue_Lookup'!A:A,0)),
IF(P377="BS",INDEX('3c BS_Lookup'!$A:$F,MATCH('1. GLSummary'!$F377,'3c BS_Lookup'!$A:$A,0),MATCH('1. GLSummary'!$A377,'3c BS_Lookup'!$1:$1,0)),"--"))
)</f>
        <v>1200</v>
      </c>
      <c r="S377" s="82" t="str">
        <f>IFERROR(VLOOKUP(R377,'3. Lookup Tables'!$AB:$AC,2,0),"--")</f>
        <v>--</v>
      </c>
      <c r="T377" s="82"/>
      <c r="U377" s="82" t="str">
        <f>VLOOKUP($A377,'3. Lookup Tables'!$C:$E,2,0)</f>
        <v>Hauling</v>
      </c>
      <c r="V377" s="82" t="str">
        <f>VLOOKUP($A377,'3. Lookup Tables'!$C:$E,3,0)</f>
        <v>Pasco</v>
      </c>
    </row>
    <row r="378" spans="1:22" x14ac:dyDescent="0.25">
      <c r="A378" t="s">
        <v>8</v>
      </c>
      <c r="B378" t="s">
        <v>42</v>
      </c>
      <c r="C378" t="s">
        <v>43</v>
      </c>
      <c r="D378" t="s">
        <v>18</v>
      </c>
      <c r="E378" t="s">
        <v>1952</v>
      </c>
      <c r="F378" t="s">
        <v>724</v>
      </c>
      <c r="G378" t="s">
        <v>1435</v>
      </c>
      <c r="H378" t="s">
        <v>139</v>
      </c>
      <c r="I378" t="s">
        <v>62</v>
      </c>
      <c r="J378" t="s">
        <v>24</v>
      </c>
      <c r="K378" s="9" t="s">
        <v>192</v>
      </c>
      <c r="L378" s="9">
        <v>-45.87</v>
      </c>
      <c r="M378">
        <v>-1649.76</v>
      </c>
      <c r="N378" s="66" t="str">
        <f>IF(COUNTIF('4. IncomeStatement_12Mo_BDI'!$8:$8,$K378)&gt;0,"Y","")</f>
        <v>Y</v>
      </c>
      <c r="O378" s="66" t="str">
        <f>INDEX('3. Lookup Tables'!$G:$K,MATCH($G378,'3. Lookup Tables'!$G:$G,0),MATCH(O$1,'3. Lookup Tables'!$G$1:$K$1,0))</f>
        <v>ASSET</v>
      </c>
      <c r="P378" s="82" t="str">
        <f t="shared" si="34"/>
        <v>BS</v>
      </c>
      <c r="Q378" s="82" t="str">
        <f t="shared" si="35"/>
        <v>BS_1250</v>
      </c>
      <c r="R378" s="82">
        <f>IF(AND(O378="Expense",P378="IS"),INDEX(Table2[#All],MATCH($G378,Table2[GL_SubACT],0)+1,MATCH($D378,Table2[#Headers],0)),
IF(AND(O378="Revenue",P378="IS"),INDEX('3b. IS_Revenue_Lookup'!E:E,MATCH($E378,'3b. IS_Revenue_Lookup'!A:A,0)),
IF(P378="BS",INDEX('3c BS_Lookup'!$A:$F,MATCH('1. GLSummary'!$F378,'3c BS_Lookup'!$A:$A,0),MATCH('1. GLSummary'!$A378,'3c BS_Lookup'!$1:$1,0)),"--"))
)</f>
        <v>1250</v>
      </c>
      <c r="S378" s="82" t="str">
        <f>IFERROR(VLOOKUP(R378,'3. Lookup Tables'!$AB:$AC,2,0),"--")</f>
        <v>--</v>
      </c>
      <c r="T378" s="82"/>
      <c r="U378" s="82" t="str">
        <f>VLOOKUP($A378,'3. Lookup Tables'!$C:$E,2,0)</f>
        <v>Hauling</v>
      </c>
      <c r="V378" s="82" t="str">
        <f>VLOOKUP($A378,'3. Lookup Tables'!$C:$E,3,0)</f>
        <v>Pasco</v>
      </c>
    </row>
    <row r="379" spans="1:22" x14ac:dyDescent="0.25">
      <c r="A379" t="s">
        <v>8</v>
      </c>
      <c r="B379" t="s">
        <v>471</v>
      </c>
      <c r="C379" t="s">
        <v>18</v>
      </c>
      <c r="D379" t="s">
        <v>18</v>
      </c>
      <c r="E379" t="s">
        <v>1984</v>
      </c>
      <c r="F379" t="s">
        <v>725</v>
      </c>
      <c r="G379" t="s">
        <v>1437</v>
      </c>
      <c r="H379" t="s">
        <v>1072</v>
      </c>
      <c r="I379" t="s">
        <v>62</v>
      </c>
      <c r="J379" t="s">
        <v>24</v>
      </c>
      <c r="K379" s="9" t="s">
        <v>192</v>
      </c>
      <c r="L379" s="9">
        <v>0</v>
      </c>
      <c r="M379">
        <v>-36675.78</v>
      </c>
      <c r="N379" s="66" t="str">
        <f>IF(COUNTIF('4. IncomeStatement_12Mo_BDI'!$8:$8,$K379)&gt;0,"Y","")</f>
        <v>Y</v>
      </c>
      <c r="O379" s="66" t="str">
        <f>INDEX('3. Lookup Tables'!$G:$K,MATCH($G379,'3. Lookup Tables'!$G:$G,0),MATCH(O$1,'3. Lookup Tables'!$G$1:$K$1,0))</f>
        <v>LIABILITY</v>
      </c>
      <c r="P379" s="82" t="str">
        <f t="shared" si="34"/>
        <v>BS</v>
      </c>
      <c r="Q379" s="82" t="str">
        <f t="shared" si="35"/>
        <v>BS_2400</v>
      </c>
      <c r="R379" s="82">
        <f>IF(AND(O379="Expense",P379="IS"),INDEX(Table2[#All],MATCH($G379,Table2[GL_SubACT],0)+1,MATCH($D379,Table2[#Headers],0)),
IF(AND(O379="Revenue",P379="IS"),INDEX('3b. IS_Revenue_Lookup'!E:E,MATCH($E379,'3b. IS_Revenue_Lookup'!A:A,0)),
IF(P379="BS",INDEX('3c BS_Lookup'!$A:$F,MATCH('1. GLSummary'!$F379,'3c BS_Lookup'!$A:$A,0),MATCH('1. GLSummary'!$A379,'3c BS_Lookup'!$1:$1,0)),"--"))
)</f>
        <v>2400</v>
      </c>
      <c r="S379" s="82" t="str">
        <f>IFERROR(VLOOKUP(R379,'3. Lookup Tables'!$AB:$AC,2,0),"--")</f>
        <v>--</v>
      </c>
      <c r="T379" s="82"/>
      <c r="U379" s="82" t="str">
        <f>VLOOKUP($A379,'3. Lookup Tables'!$C:$E,2,0)</f>
        <v>Hauling</v>
      </c>
      <c r="V379" s="82" t="str">
        <f>VLOOKUP($A379,'3. Lookup Tables'!$C:$E,3,0)</f>
        <v>Pasco</v>
      </c>
    </row>
    <row r="380" spans="1:22" x14ac:dyDescent="0.25">
      <c r="A380" t="s">
        <v>8</v>
      </c>
      <c r="B380" t="s">
        <v>47</v>
      </c>
      <c r="C380" t="s">
        <v>50</v>
      </c>
      <c r="D380" t="s">
        <v>18</v>
      </c>
      <c r="E380" t="s">
        <v>2060</v>
      </c>
      <c r="F380" t="s">
        <v>796</v>
      </c>
      <c r="G380" t="s">
        <v>1440</v>
      </c>
      <c r="H380" t="s">
        <v>141</v>
      </c>
      <c r="I380" t="s">
        <v>62</v>
      </c>
      <c r="J380" t="s">
        <v>24</v>
      </c>
      <c r="K380" s="9" t="s">
        <v>192</v>
      </c>
      <c r="L380" s="9">
        <v>120000</v>
      </c>
      <c r="M380">
        <v>-77000</v>
      </c>
      <c r="N380" s="66" t="str">
        <f>IF(COUNTIF('4. IncomeStatement_12Mo_BDI'!$8:$8,$K380)&gt;0,"Y","")</f>
        <v>Y</v>
      </c>
      <c r="O380" s="66" t="str">
        <f>INDEX('3. Lookup Tables'!$G:$K,MATCH($G380,'3. Lookup Tables'!$G:$G,0),MATCH(O$1,'3. Lookup Tables'!$G$1:$K$1,0))</f>
        <v>LIABILITY</v>
      </c>
      <c r="P380" s="82" t="str">
        <f t="shared" si="34"/>
        <v>BS</v>
      </c>
      <c r="Q380" s="82" t="str">
        <f t="shared" si="35"/>
        <v>BS_2550</v>
      </c>
      <c r="R380" s="82">
        <f>IF(AND(O380="Expense",P380="IS"),INDEX(Table2[#All],MATCH($G380,Table2[GL_SubACT],0)+1,MATCH($D380,Table2[#Headers],0)),
IF(AND(O380="Revenue",P380="IS"),INDEX('3b. IS_Revenue_Lookup'!E:E,MATCH($E380,'3b. IS_Revenue_Lookup'!A:A,0)),
IF(P380="BS",INDEX('3c BS_Lookup'!$A:$F,MATCH('1. GLSummary'!$F380,'3c BS_Lookup'!$A:$A,0),MATCH('1. GLSummary'!$A380,'3c BS_Lookup'!$1:$1,0)),"--"))
)</f>
        <v>2550</v>
      </c>
      <c r="S380" s="82" t="str">
        <f>IFERROR(VLOOKUP(R380,'3. Lookup Tables'!$AB:$AC,2,0),"--")</f>
        <v>--</v>
      </c>
      <c r="T380" s="82"/>
      <c r="U380" s="82" t="str">
        <f>VLOOKUP($A380,'3. Lookup Tables'!$C:$E,2,0)</f>
        <v>Hauling</v>
      </c>
      <c r="V380" s="82" t="str">
        <f>VLOOKUP($A380,'3. Lookup Tables'!$C:$E,3,0)</f>
        <v>Pasco</v>
      </c>
    </row>
    <row r="381" spans="1:22" x14ac:dyDescent="0.25">
      <c r="A381" t="s">
        <v>8</v>
      </c>
      <c r="B381" t="s">
        <v>45</v>
      </c>
      <c r="C381" t="s">
        <v>84</v>
      </c>
      <c r="D381" t="s">
        <v>18</v>
      </c>
      <c r="E381" t="s">
        <v>2044</v>
      </c>
      <c r="F381" t="s">
        <v>783</v>
      </c>
      <c r="G381" t="s">
        <v>1443</v>
      </c>
      <c r="H381" t="s">
        <v>142</v>
      </c>
      <c r="I381" t="s">
        <v>62</v>
      </c>
      <c r="J381" t="s">
        <v>24</v>
      </c>
      <c r="K381" s="9" t="s">
        <v>192</v>
      </c>
      <c r="L381" s="9">
        <v>0</v>
      </c>
      <c r="M381">
        <v>39000</v>
      </c>
      <c r="N381" s="66" t="str">
        <f>IF(COUNTIF('4. IncomeStatement_12Mo_BDI'!$8:$8,$K381)&gt;0,"Y","")</f>
        <v>Y</v>
      </c>
      <c r="O381" s="66" t="str">
        <f>INDEX('3. Lookup Tables'!$G:$K,MATCH($G381,'3. Lookup Tables'!$G:$G,0),MATCH(O$1,'3. Lookup Tables'!$G$1:$K$1,0))</f>
        <v>EQUITY</v>
      </c>
      <c r="P381" s="82" t="str">
        <f t="shared" si="34"/>
        <v>BS</v>
      </c>
      <c r="Q381" s="82" t="str">
        <f t="shared" si="35"/>
        <v>BS_2720</v>
      </c>
      <c r="R381" s="82">
        <f>IF(AND(O381="Expense",P381="IS"),INDEX(Table2[#All],MATCH($G381,Table2[GL_SubACT],0)+1,MATCH($D381,Table2[#Headers],0)),
IF(AND(O381="Revenue",P381="IS"),INDEX('3b. IS_Revenue_Lookup'!E:E,MATCH($E381,'3b. IS_Revenue_Lookup'!A:A,0)),
IF(P381="BS",INDEX('3c BS_Lookup'!$A:$F,MATCH('1. GLSummary'!$F381,'3c BS_Lookup'!$A:$A,0),MATCH('1. GLSummary'!$A381,'3c BS_Lookup'!$1:$1,0)),"--"))
)</f>
        <v>2720</v>
      </c>
      <c r="S381" s="82" t="str">
        <f>IFERROR(VLOOKUP(R381,'3. Lookup Tables'!$AB:$AC,2,0),"--")</f>
        <v>--</v>
      </c>
      <c r="T381" s="82"/>
      <c r="U381" s="82" t="str">
        <f>VLOOKUP($A381,'3. Lookup Tables'!$C:$E,2,0)</f>
        <v>Hauling</v>
      </c>
      <c r="V381" s="82" t="str">
        <f>VLOOKUP($A381,'3. Lookup Tables'!$C:$E,3,0)</f>
        <v>Pasco</v>
      </c>
    </row>
    <row r="382" spans="1:22" x14ac:dyDescent="0.25">
      <c r="A382" t="s">
        <v>8</v>
      </c>
      <c r="B382" t="s">
        <v>41</v>
      </c>
      <c r="C382" t="s">
        <v>33</v>
      </c>
      <c r="D382" t="s">
        <v>33</v>
      </c>
      <c r="E382" t="s">
        <v>2049</v>
      </c>
      <c r="F382" t="s">
        <v>1070</v>
      </c>
      <c r="G382" t="s">
        <v>1444</v>
      </c>
      <c r="H382" t="s">
        <v>137</v>
      </c>
      <c r="I382" t="s">
        <v>62</v>
      </c>
      <c r="J382" t="s">
        <v>24</v>
      </c>
      <c r="K382" s="9" t="s">
        <v>192</v>
      </c>
      <c r="L382" s="9">
        <v>0</v>
      </c>
      <c r="M382">
        <v>989615.38</v>
      </c>
      <c r="N382" s="66" t="str">
        <f>IF(COUNTIF('4. IncomeStatement_12Mo_BDI'!$8:$8,$K382)&gt;0,"Y","")</f>
        <v>Y</v>
      </c>
      <c r="O382" s="66" t="str">
        <f>INDEX('3. Lookup Tables'!$G:$K,MATCH($G382,'3. Lookup Tables'!$G:$G,0),MATCH(O$1,'3. Lookup Tables'!$G$1:$K$1,0))</f>
        <v>ASSET</v>
      </c>
      <c r="P382" s="82" t="str">
        <f t="shared" si="34"/>
        <v>BS</v>
      </c>
      <c r="Q382" s="82" t="str">
        <f t="shared" si="35"/>
        <v>BS_1200</v>
      </c>
      <c r="R382" s="82">
        <f>IF(AND(O382="Expense",P382="IS"),INDEX(Table2[#All],MATCH($G382,Table2[GL_SubACT],0)+1,MATCH($D382,Table2[#Headers],0)),
IF(AND(O382="Revenue",P382="IS"),INDEX('3b. IS_Revenue_Lookup'!E:E,MATCH($E382,'3b. IS_Revenue_Lookup'!A:A,0)),
IF(P382="BS",INDEX('3c BS_Lookup'!$A:$F,MATCH('1. GLSummary'!$F382,'3c BS_Lookup'!$A:$A,0),MATCH('1. GLSummary'!$A382,'3c BS_Lookup'!$1:$1,0)),"--"))
)</f>
        <v>1200</v>
      </c>
      <c r="S382" s="82" t="str">
        <f>IFERROR(VLOOKUP(R382,'3. Lookup Tables'!$AB:$AC,2,0),"--")</f>
        <v>--</v>
      </c>
      <c r="T382" s="82"/>
      <c r="U382" s="82" t="str">
        <f>VLOOKUP($A382,'3. Lookup Tables'!$C:$E,2,0)</f>
        <v>Hauling</v>
      </c>
      <c r="V382" s="82" t="str">
        <f>VLOOKUP($A382,'3. Lookup Tables'!$C:$E,3,0)</f>
        <v>Pasco</v>
      </c>
    </row>
    <row r="383" spans="1:22" x14ac:dyDescent="0.25">
      <c r="A383" t="s">
        <v>8</v>
      </c>
      <c r="B383" t="s">
        <v>42</v>
      </c>
      <c r="C383" t="s">
        <v>88</v>
      </c>
      <c r="D383" t="s">
        <v>88</v>
      </c>
      <c r="E383" t="s">
        <v>2061</v>
      </c>
      <c r="F383" t="s">
        <v>787</v>
      </c>
      <c r="G383" t="s">
        <v>1399</v>
      </c>
      <c r="H383" t="s">
        <v>1071</v>
      </c>
      <c r="I383" t="s">
        <v>62</v>
      </c>
      <c r="J383" t="s">
        <v>24</v>
      </c>
      <c r="K383" s="9" t="s">
        <v>192</v>
      </c>
      <c r="L383" s="9">
        <v>-293.20999999999998</v>
      </c>
      <c r="M383">
        <v>-3226.27</v>
      </c>
      <c r="N383" s="66" t="str">
        <f>IF(COUNTIF('4. IncomeStatement_12Mo_BDI'!$8:$8,$K383)&gt;0,"Y","")</f>
        <v>Y</v>
      </c>
      <c r="O383" s="66" t="str">
        <f>INDEX('3. Lookup Tables'!$G:$K,MATCH($G383,'3. Lookup Tables'!$G:$G,0),MATCH(O$1,'3. Lookup Tables'!$G$1:$K$1,0))</f>
        <v>ASSET</v>
      </c>
      <c r="P383" s="82" t="str">
        <f t="shared" si="34"/>
        <v>BS</v>
      </c>
      <c r="Q383" s="82" t="str">
        <f t="shared" si="35"/>
        <v>BS_1250</v>
      </c>
      <c r="R383" s="82">
        <f>IF(AND(O383="Expense",P383="IS"),INDEX(Table2[#All],MATCH($G383,Table2[GL_SubACT],0)+1,MATCH($D383,Table2[#Headers],0)),
IF(AND(O383="Revenue",P383="IS"),INDEX('3b. IS_Revenue_Lookup'!E:E,MATCH($E383,'3b. IS_Revenue_Lookup'!A:A,0)),
IF(P383="BS",INDEX('3c BS_Lookup'!$A:$F,MATCH('1. GLSummary'!$F383,'3c BS_Lookup'!$A:$A,0),MATCH('1. GLSummary'!$A383,'3c BS_Lookup'!$1:$1,0)),"--"))
)</f>
        <v>1250</v>
      </c>
      <c r="S383" s="82" t="str">
        <f>IFERROR(VLOOKUP(R383,'3. Lookup Tables'!$AB:$AC,2,0),"--")</f>
        <v>--</v>
      </c>
      <c r="T383" s="82"/>
      <c r="U383" s="82" t="str">
        <f>VLOOKUP($A383,'3. Lookup Tables'!$C:$E,2,0)</f>
        <v>Hauling</v>
      </c>
      <c r="V383" s="82" t="str">
        <f>VLOOKUP($A383,'3. Lookup Tables'!$C:$E,3,0)</f>
        <v>Pasco</v>
      </c>
    </row>
    <row r="384" spans="1:22" x14ac:dyDescent="0.25">
      <c r="A384" t="s">
        <v>7</v>
      </c>
      <c r="B384" t="s">
        <v>213</v>
      </c>
      <c r="C384" t="s">
        <v>18</v>
      </c>
      <c r="D384" t="s">
        <v>18</v>
      </c>
      <c r="E384" t="s">
        <v>1928</v>
      </c>
      <c r="F384" t="s">
        <v>804</v>
      </c>
      <c r="G384" t="s">
        <v>1472</v>
      </c>
      <c r="H384" t="s">
        <v>503</v>
      </c>
      <c r="I384" t="s">
        <v>53</v>
      </c>
      <c r="J384" t="s">
        <v>24</v>
      </c>
      <c r="K384" s="9" t="s">
        <v>188</v>
      </c>
      <c r="L384" s="9">
        <v>0</v>
      </c>
      <c r="M384">
        <v>400</v>
      </c>
      <c r="N384" s="66" t="str">
        <f>IF(COUNTIF('4. IncomeStatement_12Mo_BDI'!$8:$8,$K384)&gt;0,"Y","")</f>
        <v>Y</v>
      </c>
      <c r="O384" s="66" t="str">
        <f>INDEX('3. Lookup Tables'!$G:$K,MATCH($G384,'3. Lookup Tables'!$G:$G,0),MATCH(O$1,'3. Lookup Tables'!$G$1:$K$1,0))</f>
        <v>ASSET</v>
      </c>
      <c r="P384" s="82" t="str">
        <f t="shared" si="34"/>
        <v>BS</v>
      </c>
      <c r="Q384" s="82" t="str">
        <f t="shared" si="35"/>
        <v>BS_1000</v>
      </c>
      <c r="R384" s="82">
        <f>IF(AND(O384="Expense",P384="IS"),INDEX(Table2[#All],MATCH($G384,Table2[GL_SubACT],0)+1,MATCH($D384,Table2[#Headers],0)),
IF(AND(O384="Revenue",P384="IS"),INDEX('3b. IS_Revenue_Lookup'!E:E,MATCH($E384,'3b. IS_Revenue_Lookup'!A:A,0)),
IF(P384="BS",INDEX('3c BS_Lookup'!$A:$F,MATCH('1. GLSummary'!$F384,'3c BS_Lookup'!$A:$A,0),MATCH('1. GLSummary'!$A384,'3c BS_Lookup'!$1:$1,0)),"--"))
)</f>
        <v>1000</v>
      </c>
      <c r="S384" s="82" t="str">
        <f>IFERROR(VLOOKUP(R384,'3. Lookup Tables'!$AB:$AC,2,0),"--")</f>
        <v>--</v>
      </c>
      <c r="T384" s="82"/>
      <c r="U384" s="82" t="str">
        <f>VLOOKUP($A384,'3. Lookup Tables'!$C:$E,2,0)</f>
        <v>Hauling</v>
      </c>
      <c r="V384" s="82" t="str">
        <f>VLOOKUP($A384,'3. Lookup Tables'!$C:$E,3,0)</f>
        <v>Pasco</v>
      </c>
    </row>
    <row r="385" spans="1:22" x14ac:dyDescent="0.25">
      <c r="A385" t="s">
        <v>7</v>
      </c>
      <c r="B385" t="s">
        <v>439</v>
      </c>
      <c r="C385" t="s">
        <v>60</v>
      </c>
      <c r="D385" t="s">
        <v>18</v>
      </c>
      <c r="E385" t="s">
        <v>2069</v>
      </c>
      <c r="F385" t="s">
        <v>805</v>
      </c>
      <c r="G385" t="s">
        <v>1473</v>
      </c>
      <c r="H385" t="s">
        <v>504</v>
      </c>
      <c r="I385" t="s">
        <v>53</v>
      </c>
      <c r="J385" t="s">
        <v>24</v>
      </c>
      <c r="K385" s="9" t="s">
        <v>188</v>
      </c>
      <c r="L385" s="9">
        <v>5047.1099999999997</v>
      </c>
      <c r="M385">
        <v>27405.18</v>
      </c>
      <c r="N385" s="66" t="str">
        <f>IF(COUNTIF('4. IncomeStatement_12Mo_BDI'!$8:$8,$K385)&gt;0,"Y","")</f>
        <v>Y</v>
      </c>
      <c r="O385" s="66" t="str">
        <f>INDEX('3. Lookup Tables'!$G:$K,MATCH($G385,'3. Lookup Tables'!$G:$G,0),MATCH(O$1,'3. Lookup Tables'!$G$1:$K$1,0))</f>
        <v>ASSET</v>
      </c>
      <c r="P385" s="82" t="str">
        <f t="shared" si="34"/>
        <v>BS</v>
      </c>
      <c r="Q385" s="82" t="str">
        <f t="shared" si="35"/>
        <v>BS_1150</v>
      </c>
      <c r="R385" s="82">
        <f>IF(AND(O385="Expense",P385="IS"),INDEX(Table2[#All],MATCH($G385,Table2[GL_SubACT],0)+1,MATCH($D385,Table2[#Headers],0)),
IF(AND(O385="Revenue",P385="IS"),INDEX('3b. IS_Revenue_Lookup'!E:E,MATCH($E385,'3b. IS_Revenue_Lookup'!A:A,0)),
IF(P385="BS",INDEX('3c BS_Lookup'!$A:$F,MATCH('1. GLSummary'!$F385,'3c BS_Lookup'!$A:$A,0),MATCH('1. GLSummary'!$A385,'3c BS_Lookup'!$1:$1,0)),"--"))
)</f>
        <v>1150</v>
      </c>
      <c r="S385" s="82" t="str">
        <f>IFERROR(VLOOKUP(R385,'3. Lookup Tables'!$AB:$AC,2,0),"--")</f>
        <v>--</v>
      </c>
      <c r="T385" s="82"/>
      <c r="U385" s="82" t="str">
        <f>VLOOKUP($A385,'3. Lookup Tables'!$C:$E,2,0)</f>
        <v>Hauling</v>
      </c>
      <c r="V385" s="82" t="str">
        <f>VLOOKUP($A385,'3. Lookup Tables'!$C:$E,3,0)</f>
        <v>Pasco</v>
      </c>
    </row>
    <row r="386" spans="1:22" x14ac:dyDescent="0.25">
      <c r="A386" t="s">
        <v>7</v>
      </c>
      <c r="B386" t="s">
        <v>41</v>
      </c>
      <c r="C386" t="s">
        <v>88</v>
      </c>
      <c r="D386" t="s">
        <v>18</v>
      </c>
      <c r="E386" t="s">
        <v>1930</v>
      </c>
      <c r="F386" t="s">
        <v>791</v>
      </c>
      <c r="G386" t="s">
        <v>1408</v>
      </c>
      <c r="H386" t="s">
        <v>138</v>
      </c>
      <c r="I386" t="s">
        <v>53</v>
      </c>
      <c r="J386" t="s">
        <v>24</v>
      </c>
      <c r="K386" s="9" t="s">
        <v>188</v>
      </c>
      <c r="L386" s="9">
        <v>0</v>
      </c>
      <c r="M386">
        <v>1377223.21</v>
      </c>
      <c r="N386" s="66" t="str">
        <f>IF(COUNTIF('4. IncomeStatement_12Mo_BDI'!$8:$8,$K386)&gt;0,"Y","")</f>
        <v>Y</v>
      </c>
      <c r="O386" s="66" t="str">
        <f>INDEX('3. Lookup Tables'!$G:$K,MATCH($G386,'3. Lookup Tables'!$G:$G,0),MATCH(O$1,'3. Lookup Tables'!$G$1:$K$1,0))</f>
        <v>ASSET</v>
      </c>
      <c r="P386" s="82" t="str">
        <f t="shared" si="34"/>
        <v>BS</v>
      </c>
      <c r="Q386" s="82" t="str">
        <f t="shared" si="35"/>
        <v>BS_1200</v>
      </c>
      <c r="R386" s="82">
        <f>IF(AND(O386="Expense",P386="IS"),INDEX(Table2[#All],MATCH($G386,Table2[GL_SubACT],0)+1,MATCH($D386,Table2[#Headers],0)),
IF(AND(O386="Revenue",P386="IS"),INDEX('3b. IS_Revenue_Lookup'!E:E,MATCH($E386,'3b. IS_Revenue_Lookup'!A:A,0)),
IF(P386="BS",INDEX('3c BS_Lookup'!$A:$F,MATCH('1. GLSummary'!$F386,'3c BS_Lookup'!$A:$A,0),MATCH('1. GLSummary'!$A386,'3c BS_Lookup'!$1:$1,0)),"--"))
)</f>
        <v>1200</v>
      </c>
      <c r="S386" s="82" t="str">
        <f>IFERROR(VLOOKUP(R386,'3. Lookup Tables'!$AB:$AC,2,0),"--")</f>
        <v>--</v>
      </c>
      <c r="T386" s="82"/>
      <c r="U386" s="82" t="str">
        <f>VLOOKUP($A386,'3. Lookup Tables'!$C:$E,2,0)</f>
        <v>Hauling</v>
      </c>
      <c r="V386" s="82" t="str">
        <f>VLOOKUP($A386,'3. Lookup Tables'!$C:$E,3,0)</f>
        <v>Pasco</v>
      </c>
    </row>
    <row r="387" spans="1:22" x14ac:dyDescent="0.25">
      <c r="A387" t="s">
        <v>7</v>
      </c>
      <c r="B387" t="s">
        <v>41</v>
      </c>
      <c r="C387" t="s">
        <v>35</v>
      </c>
      <c r="D387" t="s">
        <v>18</v>
      </c>
      <c r="E387" t="s">
        <v>1931</v>
      </c>
      <c r="F387" t="s">
        <v>792</v>
      </c>
      <c r="G387" t="s">
        <v>1461</v>
      </c>
      <c r="H387" t="s">
        <v>329</v>
      </c>
      <c r="I387" t="s">
        <v>53</v>
      </c>
      <c r="J387" t="s">
        <v>24</v>
      </c>
      <c r="K387" s="9" t="s">
        <v>188</v>
      </c>
      <c r="L387" s="9">
        <v>0</v>
      </c>
      <c r="M387">
        <v>138347.15</v>
      </c>
      <c r="N387" s="66" t="str">
        <f>IF(COUNTIF('4. IncomeStatement_12Mo_BDI'!$8:$8,$K387)&gt;0,"Y","")</f>
        <v>Y</v>
      </c>
      <c r="O387" s="66" t="str">
        <f>INDEX('3. Lookup Tables'!$G:$K,MATCH($G387,'3. Lookup Tables'!$G:$G,0),MATCH(O$1,'3. Lookup Tables'!$G$1:$K$1,0))</f>
        <v>ASSET</v>
      </c>
      <c r="P387" s="82" t="str">
        <f t="shared" si="34"/>
        <v>BS</v>
      </c>
      <c r="Q387" s="82" t="str">
        <f t="shared" si="35"/>
        <v>BS_1200</v>
      </c>
      <c r="R387" s="82">
        <f>IF(AND(O387="Expense",P387="IS"),INDEX(Table2[#All],MATCH($G387,Table2[GL_SubACT],0)+1,MATCH($D387,Table2[#Headers],0)),
IF(AND(O387="Revenue",P387="IS"),INDEX('3b. IS_Revenue_Lookup'!E:E,MATCH($E387,'3b. IS_Revenue_Lookup'!A:A,0)),
IF(P387="BS",INDEX('3c BS_Lookup'!$A:$F,MATCH('1. GLSummary'!$F387,'3c BS_Lookup'!$A:$A,0),MATCH('1. GLSummary'!$A387,'3c BS_Lookup'!$1:$1,0)),"--"))
)</f>
        <v>1200</v>
      </c>
      <c r="S387" s="82" t="str">
        <f>IFERROR(VLOOKUP(R387,'3. Lookup Tables'!$AB:$AC,2,0),"--")</f>
        <v>--</v>
      </c>
      <c r="T387" s="82"/>
      <c r="U387" s="82" t="str">
        <f>VLOOKUP($A387,'3. Lookup Tables'!$C:$E,2,0)</f>
        <v>Hauling</v>
      </c>
      <c r="V387" s="82" t="str">
        <f>VLOOKUP($A387,'3. Lookup Tables'!$C:$E,3,0)</f>
        <v>Pasco</v>
      </c>
    </row>
    <row r="388" spans="1:22" x14ac:dyDescent="0.25">
      <c r="A388" t="s">
        <v>7</v>
      </c>
      <c r="B388" t="s">
        <v>42</v>
      </c>
      <c r="C388" t="s">
        <v>35</v>
      </c>
      <c r="D388" t="s">
        <v>18</v>
      </c>
      <c r="E388" t="s">
        <v>1932</v>
      </c>
      <c r="F388" t="s">
        <v>793</v>
      </c>
      <c r="G388" t="s">
        <v>1447</v>
      </c>
      <c r="H388" t="s">
        <v>330</v>
      </c>
      <c r="I388" t="s">
        <v>53</v>
      </c>
      <c r="J388" t="s">
        <v>24</v>
      </c>
      <c r="K388" s="9" t="s">
        <v>188</v>
      </c>
      <c r="L388" s="9">
        <v>-1315.93</v>
      </c>
      <c r="M388">
        <v>-74229.94</v>
      </c>
      <c r="N388" s="66" t="str">
        <f>IF(COUNTIF('4. IncomeStatement_12Mo_BDI'!$8:$8,$K388)&gt;0,"Y","")</f>
        <v>Y</v>
      </c>
      <c r="O388" s="66" t="str">
        <f>INDEX('3. Lookup Tables'!$G:$K,MATCH($G388,'3. Lookup Tables'!$G:$G,0),MATCH(O$1,'3. Lookup Tables'!$G$1:$K$1,0))</f>
        <v>ASSET</v>
      </c>
      <c r="P388" s="82" t="str">
        <f t="shared" si="34"/>
        <v>BS</v>
      </c>
      <c r="Q388" s="82" t="str">
        <f t="shared" si="35"/>
        <v>BS_1250</v>
      </c>
      <c r="R388" s="82">
        <f>IF(AND(O388="Expense",P388="IS"),INDEX(Table2[#All],MATCH($G388,Table2[GL_SubACT],0)+1,MATCH($D388,Table2[#Headers],0)),
IF(AND(O388="Revenue",P388="IS"),INDEX('3b. IS_Revenue_Lookup'!E:E,MATCH($E388,'3b. IS_Revenue_Lookup'!A:A,0)),
IF(P388="BS",INDEX('3c BS_Lookup'!$A:$F,MATCH('1. GLSummary'!$F388,'3c BS_Lookup'!$A:$A,0),MATCH('1. GLSummary'!$A388,'3c BS_Lookup'!$1:$1,0)),"--"))
)</f>
        <v>1250</v>
      </c>
      <c r="S388" s="82" t="str">
        <f>IFERROR(VLOOKUP(R388,'3. Lookup Tables'!$AB:$AC,2,0),"--")</f>
        <v>--</v>
      </c>
      <c r="T388" s="82"/>
      <c r="U388" s="82" t="str">
        <f>VLOOKUP($A388,'3. Lookup Tables'!$C:$E,2,0)</f>
        <v>Hauling</v>
      </c>
      <c r="V388" s="82" t="str">
        <f>VLOOKUP($A388,'3. Lookup Tables'!$C:$E,3,0)</f>
        <v>Pasco</v>
      </c>
    </row>
    <row r="389" spans="1:22" x14ac:dyDescent="0.25">
      <c r="A389" t="s">
        <v>7</v>
      </c>
      <c r="B389" t="s">
        <v>214</v>
      </c>
      <c r="C389" t="s">
        <v>33</v>
      </c>
      <c r="D389" t="s">
        <v>18</v>
      </c>
      <c r="E389" t="s">
        <v>1963</v>
      </c>
      <c r="F389" t="s">
        <v>778</v>
      </c>
      <c r="G389" t="s">
        <v>1474</v>
      </c>
      <c r="H389" t="s">
        <v>493</v>
      </c>
      <c r="I389" t="s">
        <v>53</v>
      </c>
      <c r="J389" t="s">
        <v>24</v>
      </c>
      <c r="K389" s="9" t="s">
        <v>188</v>
      </c>
      <c r="L389" s="9">
        <v>0</v>
      </c>
      <c r="M389">
        <v>14133.58</v>
      </c>
      <c r="N389" s="66" t="str">
        <f>IF(COUNTIF('4. IncomeStatement_12Mo_BDI'!$8:$8,$K389)&gt;0,"Y","")</f>
        <v>Y</v>
      </c>
      <c r="O389" s="66" t="str">
        <f>INDEX('3. Lookup Tables'!$G:$K,MATCH($G389,'3. Lookup Tables'!$G:$G,0),MATCH(O$1,'3. Lookup Tables'!$G$1:$K$1,0))</f>
        <v>ASSET</v>
      </c>
      <c r="P389" s="82" t="str">
        <f t="shared" si="34"/>
        <v>BS</v>
      </c>
      <c r="Q389" s="82" t="str">
        <f t="shared" si="35"/>
        <v>BS_1500</v>
      </c>
      <c r="R389" s="82">
        <f>IF(AND(O389="Expense",P389="IS"),INDEX(Table2[#All],MATCH($G389,Table2[GL_SubACT],0)+1,MATCH($D389,Table2[#Headers],0)),
IF(AND(O389="Revenue",P389="IS"),INDEX('3b. IS_Revenue_Lookup'!E:E,MATCH($E389,'3b. IS_Revenue_Lookup'!A:A,0)),
IF(P389="BS",INDEX('3c BS_Lookup'!$A:$F,MATCH('1. GLSummary'!$F389,'3c BS_Lookup'!$A:$A,0),MATCH('1. GLSummary'!$A389,'3c BS_Lookup'!$1:$1,0)),"--"))
)</f>
        <v>1500</v>
      </c>
      <c r="S389" s="82" t="str">
        <f>IFERROR(VLOOKUP(R389,'3. Lookup Tables'!$AB:$AC,2,0),"--")</f>
        <v>--</v>
      </c>
      <c r="T389" s="82"/>
      <c r="U389" s="82" t="str">
        <f>VLOOKUP($A389,'3. Lookup Tables'!$C:$E,2,0)</f>
        <v>Hauling</v>
      </c>
      <c r="V389" s="82" t="str">
        <f>VLOOKUP($A389,'3. Lookup Tables'!$C:$E,3,0)</f>
        <v>Pasco</v>
      </c>
    </row>
    <row r="390" spans="1:22" x14ac:dyDescent="0.25">
      <c r="A390" t="s">
        <v>7</v>
      </c>
      <c r="B390" t="s">
        <v>214</v>
      </c>
      <c r="C390" t="s">
        <v>35</v>
      </c>
      <c r="D390" t="s">
        <v>18</v>
      </c>
      <c r="E390" t="s">
        <v>1933</v>
      </c>
      <c r="F390" t="s">
        <v>806</v>
      </c>
      <c r="G390" t="s">
        <v>1475</v>
      </c>
      <c r="H390" t="s">
        <v>505</v>
      </c>
      <c r="I390" t="s">
        <v>53</v>
      </c>
      <c r="J390" t="s">
        <v>24</v>
      </c>
      <c r="K390" s="9" t="s">
        <v>188</v>
      </c>
      <c r="L390" s="9">
        <v>0</v>
      </c>
      <c r="M390">
        <v>2036.33</v>
      </c>
      <c r="N390" s="66" t="str">
        <f>IF(COUNTIF('4. IncomeStatement_12Mo_BDI'!$8:$8,$K390)&gt;0,"Y","")</f>
        <v>Y</v>
      </c>
      <c r="O390" s="66" t="str">
        <f>INDEX('3. Lookup Tables'!$G:$K,MATCH($G390,'3. Lookup Tables'!$G:$G,0),MATCH(O$1,'3. Lookup Tables'!$G$1:$K$1,0))</f>
        <v>ASSET</v>
      </c>
      <c r="P390" s="82" t="str">
        <f t="shared" si="34"/>
        <v>BS</v>
      </c>
      <c r="Q390" s="82" t="str">
        <f t="shared" si="35"/>
        <v>BS_1500</v>
      </c>
      <c r="R390" s="82">
        <f>IF(AND(O390="Expense",P390="IS"),INDEX(Table2[#All],MATCH($G390,Table2[GL_SubACT],0)+1,MATCH($D390,Table2[#Headers],0)),
IF(AND(O390="Revenue",P390="IS"),INDEX('3b. IS_Revenue_Lookup'!E:E,MATCH($E390,'3b. IS_Revenue_Lookup'!A:A,0)),
IF(P390="BS",INDEX('3c BS_Lookup'!$A:$F,MATCH('1. GLSummary'!$F390,'3c BS_Lookup'!$A:$A,0),MATCH('1. GLSummary'!$A390,'3c BS_Lookup'!$1:$1,0)),"--"))
)</f>
        <v>1500</v>
      </c>
      <c r="S390" s="82" t="str">
        <f>IFERROR(VLOOKUP(R390,'3. Lookup Tables'!$AB:$AC,2,0),"--")</f>
        <v>--</v>
      </c>
      <c r="T390" s="82"/>
      <c r="U390" s="82" t="str">
        <f>VLOOKUP($A390,'3. Lookup Tables'!$C:$E,2,0)</f>
        <v>Hauling</v>
      </c>
      <c r="V390" s="82" t="str">
        <f>VLOOKUP($A390,'3. Lookup Tables'!$C:$E,3,0)</f>
        <v>Pasco</v>
      </c>
    </row>
    <row r="391" spans="1:22" x14ac:dyDescent="0.25">
      <c r="A391" t="s">
        <v>7</v>
      </c>
      <c r="B391" t="s">
        <v>463</v>
      </c>
      <c r="C391" t="s">
        <v>18</v>
      </c>
      <c r="D391" t="s">
        <v>18</v>
      </c>
      <c r="E391" t="s">
        <v>1779</v>
      </c>
      <c r="F391" t="s">
        <v>662</v>
      </c>
      <c r="G391" t="s">
        <v>1476</v>
      </c>
      <c r="H391" t="s">
        <v>464</v>
      </c>
      <c r="I391" t="s">
        <v>53</v>
      </c>
      <c r="J391" t="s">
        <v>24</v>
      </c>
      <c r="K391" s="9" t="s">
        <v>188</v>
      </c>
      <c r="L391" s="9">
        <v>-4570</v>
      </c>
      <c r="M391">
        <v>-60128.11</v>
      </c>
      <c r="N391" s="66" t="str">
        <f>IF(COUNTIF('4. IncomeStatement_12Mo_BDI'!$8:$8,$K391)&gt;0,"Y","")</f>
        <v>Y</v>
      </c>
      <c r="O391" s="66" t="str">
        <f>INDEX('3. Lookup Tables'!$G:$K,MATCH($G391,'3. Lookup Tables'!$G:$G,0),MATCH(O$1,'3. Lookup Tables'!$G$1:$K$1,0))</f>
        <v>LIABILITY</v>
      </c>
      <c r="P391" s="82" t="str">
        <f t="shared" si="34"/>
        <v>BS</v>
      </c>
      <c r="Q391" s="82" t="str">
        <f t="shared" si="35"/>
        <v>BS_2400</v>
      </c>
      <c r="R391" s="82">
        <f>IF(AND(O391="Expense",P391="IS"),INDEX(Table2[#All],MATCH($G391,Table2[GL_SubACT],0)+1,MATCH($D391,Table2[#Headers],0)),
IF(AND(O391="Revenue",P391="IS"),INDEX('3b. IS_Revenue_Lookup'!E:E,MATCH($E391,'3b. IS_Revenue_Lookup'!A:A,0)),
IF(P391="BS",INDEX('3c BS_Lookup'!$A:$F,MATCH('1. GLSummary'!$F391,'3c BS_Lookup'!$A:$A,0),MATCH('1. GLSummary'!$A391,'3c BS_Lookup'!$1:$1,0)),"--"))
)</f>
        <v>2400</v>
      </c>
      <c r="S391" s="82" t="str">
        <f>IFERROR(VLOOKUP(R391,'3. Lookup Tables'!$AB:$AC,2,0),"--")</f>
        <v>--</v>
      </c>
      <c r="T391" s="82"/>
      <c r="U391" s="82" t="str">
        <f>VLOOKUP($A391,'3. Lookup Tables'!$C:$E,2,0)</f>
        <v>Hauling</v>
      </c>
      <c r="V391" s="82" t="str">
        <f>VLOOKUP($A391,'3. Lookup Tables'!$C:$E,3,0)</f>
        <v>Pasco</v>
      </c>
    </row>
    <row r="392" spans="1:22" x14ac:dyDescent="0.25">
      <c r="A392" t="s">
        <v>7</v>
      </c>
      <c r="B392" t="s">
        <v>47</v>
      </c>
      <c r="C392" t="s">
        <v>167</v>
      </c>
      <c r="D392" t="s">
        <v>18</v>
      </c>
      <c r="E392" t="s">
        <v>1661</v>
      </c>
      <c r="F392" t="s">
        <v>568</v>
      </c>
      <c r="G392" t="s">
        <v>1477</v>
      </c>
      <c r="H392" t="s">
        <v>442</v>
      </c>
      <c r="I392" t="s">
        <v>53</v>
      </c>
      <c r="J392" t="s">
        <v>24</v>
      </c>
      <c r="K392" s="9" t="s">
        <v>188</v>
      </c>
      <c r="L392" s="9">
        <v>-2026.92</v>
      </c>
      <c r="M392">
        <v>24333.27</v>
      </c>
      <c r="N392" s="66" t="str">
        <f>IF(COUNTIF('4. IncomeStatement_12Mo_BDI'!$8:$8,$K392)&gt;0,"Y","")</f>
        <v>Y</v>
      </c>
      <c r="O392" s="66" t="str">
        <f>INDEX('3. Lookup Tables'!$G:$K,MATCH($G392,'3. Lookup Tables'!$G:$G,0),MATCH(O$1,'3. Lookup Tables'!$G$1:$K$1,0))</f>
        <v>LIABILITY</v>
      </c>
      <c r="P392" s="82" t="str">
        <f t="shared" si="34"/>
        <v>BS</v>
      </c>
      <c r="Q392" s="82" t="str">
        <f t="shared" si="35"/>
        <v>BS_2550</v>
      </c>
      <c r="R392" s="82">
        <f>IF(AND(O392="Expense",P392="IS"),INDEX(Table2[#All],MATCH($G392,Table2[GL_SubACT],0)+1,MATCH($D392,Table2[#Headers],0)),
IF(AND(O392="Revenue",P392="IS"),INDEX('3b. IS_Revenue_Lookup'!E:E,MATCH($E392,'3b. IS_Revenue_Lookup'!A:A,0)),
IF(P392="BS",INDEX('3c BS_Lookup'!$A:$F,MATCH('1. GLSummary'!$F392,'3c BS_Lookup'!$A:$A,0),MATCH('1. GLSummary'!$A392,'3c BS_Lookup'!$1:$1,0)),"--"))
)</f>
        <v>2550</v>
      </c>
      <c r="S392" s="82" t="str">
        <f>IFERROR(VLOOKUP(R392,'3. Lookup Tables'!$AB:$AC,2,0),"--")</f>
        <v>--</v>
      </c>
      <c r="T392" s="82"/>
      <c r="U392" s="82" t="str">
        <f>VLOOKUP($A392,'3. Lookup Tables'!$C:$E,2,0)</f>
        <v>Hauling</v>
      </c>
      <c r="V392" s="82" t="str">
        <f>VLOOKUP($A392,'3. Lookup Tables'!$C:$E,3,0)</f>
        <v>Pasco</v>
      </c>
    </row>
    <row r="393" spans="1:22" x14ac:dyDescent="0.25">
      <c r="A393" t="s">
        <v>7</v>
      </c>
      <c r="B393" t="s">
        <v>47</v>
      </c>
      <c r="C393" t="s">
        <v>87</v>
      </c>
      <c r="D393" t="s">
        <v>18</v>
      </c>
      <c r="E393" t="s">
        <v>1662</v>
      </c>
      <c r="F393" t="s">
        <v>569</v>
      </c>
      <c r="G393" t="s">
        <v>1453</v>
      </c>
      <c r="H393" t="s">
        <v>443</v>
      </c>
      <c r="I393" t="s">
        <v>53</v>
      </c>
      <c r="J393" t="s">
        <v>24</v>
      </c>
      <c r="K393" s="9" t="s">
        <v>188</v>
      </c>
      <c r="L393" s="9">
        <v>780.24</v>
      </c>
      <c r="M393">
        <v>19887.57</v>
      </c>
      <c r="N393" s="66" t="str">
        <f>IF(COUNTIF('4. IncomeStatement_12Mo_BDI'!$8:$8,$K393)&gt;0,"Y","")</f>
        <v>Y</v>
      </c>
      <c r="O393" s="66" t="str">
        <f>INDEX('3. Lookup Tables'!$G:$K,MATCH($G393,'3. Lookup Tables'!$G:$G,0),MATCH(O$1,'3. Lookup Tables'!$G$1:$K$1,0))</f>
        <v>LIABILITY</v>
      </c>
      <c r="P393" s="82" t="str">
        <f t="shared" ref="P393:P404" si="36">IF(B393&lt;&gt;"",IF(VALUE(LEFT(B393,1))&lt;=2,"BS","IS"),"")</f>
        <v>BS</v>
      </c>
      <c r="Q393" s="82" t="str">
        <f t="shared" ref="Q393:Q404" si="37">P393&amp;"_"&amp;R393</f>
        <v>BS_2550</v>
      </c>
      <c r="R393" s="82">
        <f>IF(AND(O393="Expense",P393="IS"),INDEX(Table2[#All],MATCH($G393,Table2[GL_SubACT],0)+1,MATCH($D393,Table2[#Headers],0)),
IF(AND(O393="Revenue",P393="IS"),INDEX('3b. IS_Revenue_Lookup'!E:E,MATCH($E393,'3b. IS_Revenue_Lookup'!A:A,0)),
IF(P393="BS",INDEX('3c BS_Lookup'!$A:$F,MATCH('1. GLSummary'!$F393,'3c BS_Lookup'!$A:$A,0),MATCH('1. GLSummary'!$A393,'3c BS_Lookup'!$1:$1,0)),"--"))
)</f>
        <v>2550</v>
      </c>
      <c r="S393" s="82" t="str">
        <f>IFERROR(VLOOKUP(R393,'3. Lookup Tables'!$AB:$AC,2,0),"--")</f>
        <v>--</v>
      </c>
      <c r="T393" s="82"/>
      <c r="U393" s="82" t="str">
        <f>VLOOKUP($A393,'3. Lookup Tables'!$C:$E,2,0)</f>
        <v>Hauling</v>
      </c>
      <c r="V393" s="82" t="str">
        <f>VLOOKUP($A393,'3. Lookup Tables'!$C:$E,3,0)</f>
        <v>Pasco</v>
      </c>
    </row>
    <row r="394" spans="1:22" x14ac:dyDescent="0.25">
      <c r="A394" t="s">
        <v>7</v>
      </c>
      <c r="B394" t="s">
        <v>45</v>
      </c>
      <c r="C394" t="s">
        <v>35</v>
      </c>
      <c r="D394" t="s">
        <v>18</v>
      </c>
      <c r="E394" t="s">
        <v>1996</v>
      </c>
      <c r="F394" t="s">
        <v>781</v>
      </c>
      <c r="G394" t="s">
        <v>1441</v>
      </c>
      <c r="H394" t="s">
        <v>130</v>
      </c>
      <c r="I394" t="s">
        <v>53</v>
      </c>
      <c r="J394" t="s">
        <v>24</v>
      </c>
      <c r="K394" s="9" t="s">
        <v>188</v>
      </c>
      <c r="L394" s="9">
        <v>0</v>
      </c>
      <c r="M394">
        <v>-2898894.67</v>
      </c>
      <c r="N394" s="66" t="str">
        <f>IF(COUNTIF('4. IncomeStatement_12Mo_BDI'!$8:$8,$K394)&gt;0,"Y","")</f>
        <v>Y</v>
      </c>
      <c r="O394" s="66" t="str">
        <f>INDEX('3. Lookup Tables'!$G:$K,MATCH($G394,'3. Lookup Tables'!$G:$G,0),MATCH(O$1,'3. Lookup Tables'!$G$1:$K$1,0))</f>
        <v>EQUITY</v>
      </c>
      <c r="P394" s="82" t="str">
        <f t="shared" si="36"/>
        <v>BS</v>
      </c>
      <c r="Q394" s="82" t="str">
        <f t="shared" si="37"/>
        <v>BS_2720</v>
      </c>
      <c r="R394" s="82">
        <f>IF(AND(O394="Expense",P394="IS"),INDEX(Table2[#All],MATCH($G394,Table2[GL_SubACT],0)+1,MATCH($D394,Table2[#Headers],0)),
IF(AND(O394="Revenue",P394="IS"),INDEX('3b. IS_Revenue_Lookup'!E:E,MATCH($E394,'3b. IS_Revenue_Lookup'!A:A,0)),
IF(P394="BS",INDEX('3c BS_Lookup'!$A:$F,MATCH('1. GLSummary'!$F394,'3c BS_Lookup'!$A:$A,0),MATCH('1. GLSummary'!$A394,'3c BS_Lookup'!$1:$1,0)),"--"))
)</f>
        <v>2720</v>
      </c>
      <c r="S394" s="82" t="str">
        <f>IFERROR(VLOOKUP(R394,'3. Lookup Tables'!$AB:$AC,2,0),"--")</f>
        <v>--</v>
      </c>
      <c r="T394" s="82"/>
      <c r="U394" s="82" t="str">
        <f>VLOOKUP($A394,'3. Lookup Tables'!$C:$E,2,0)</f>
        <v>Hauling</v>
      </c>
      <c r="V394" s="82" t="str">
        <f>VLOOKUP($A394,'3. Lookup Tables'!$C:$E,3,0)</f>
        <v>Pasco</v>
      </c>
    </row>
    <row r="395" spans="1:22" x14ac:dyDescent="0.25">
      <c r="A395" t="s">
        <v>7</v>
      </c>
      <c r="B395" t="s">
        <v>34</v>
      </c>
      <c r="C395" t="s">
        <v>88</v>
      </c>
      <c r="D395" t="s">
        <v>18</v>
      </c>
      <c r="E395" t="s">
        <v>2013</v>
      </c>
      <c r="F395" t="s">
        <v>784</v>
      </c>
      <c r="G395" t="s">
        <v>1478</v>
      </c>
      <c r="H395" t="s">
        <v>132</v>
      </c>
      <c r="I395" t="s">
        <v>53</v>
      </c>
      <c r="J395" t="s">
        <v>24</v>
      </c>
      <c r="K395" s="9" t="s">
        <v>188</v>
      </c>
      <c r="L395" s="9">
        <v>1116.24</v>
      </c>
      <c r="M395">
        <v>10967.42</v>
      </c>
      <c r="N395" s="66" t="str">
        <f>IF(COUNTIF('4. IncomeStatement_12Mo_BDI'!$8:$8,$K395)&gt;0,"Y","")</f>
        <v>Y</v>
      </c>
      <c r="O395" s="66" t="str">
        <f>INDEX('3. Lookup Tables'!$G:$K,MATCH($G395,'3. Lookup Tables'!$G:$G,0),MATCH(O$1,'3. Lookup Tables'!$G$1:$K$1,0))</f>
        <v>EXPENSE</v>
      </c>
      <c r="P395" s="82" t="str">
        <f t="shared" si="36"/>
        <v>IS</v>
      </c>
      <c r="Q395" s="82" t="str">
        <f t="shared" si="37"/>
        <v>IS_62</v>
      </c>
      <c r="R395" s="82">
        <f>IF(AND(O395="Expense",P395="IS"),INDEX(Table2[#All],MATCH($G395,Table2[GL_SubACT],0)+1,MATCH($D395,Table2[#Headers],0)),
IF(AND(O395="Revenue",P395="IS"),INDEX('3b. IS_Revenue_Lookup'!E:E,MATCH($E395,'3b. IS_Revenue_Lookup'!A:A,0)),
IF(P395="BS",INDEX('3c BS_Lookup'!$A:$F,MATCH('1. GLSummary'!$F395,'3c BS_Lookup'!$A:$A,0),MATCH('1. GLSummary'!$A395,'3c BS_Lookup'!$1:$1,0)),"--"))
)</f>
        <v>62</v>
      </c>
      <c r="S395" s="82" t="str">
        <f>IFERROR(VLOOKUP(R395,'3. Lookup Tables'!$AB:$AC,2,0),"--")</f>
        <v>--</v>
      </c>
      <c r="T395" s="82"/>
      <c r="U395" s="82" t="str">
        <f>VLOOKUP($A395,'3. Lookup Tables'!$C:$E,2,0)</f>
        <v>Hauling</v>
      </c>
      <c r="V395" s="82" t="str">
        <f>VLOOKUP($A395,'3. Lookup Tables'!$C:$E,3,0)</f>
        <v>Pasco</v>
      </c>
    </row>
    <row r="396" spans="1:22" x14ac:dyDescent="0.25">
      <c r="A396" t="s">
        <v>7</v>
      </c>
      <c r="B396" t="s">
        <v>42</v>
      </c>
      <c r="C396" t="s">
        <v>33</v>
      </c>
      <c r="D396" t="s">
        <v>50</v>
      </c>
      <c r="E396" t="s">
        <v>1699</v>
      </c>
      <c r="F396" t="s">
        <v>608</v>
      </c>
      <c r="G396" t="s">
        <v>1382</v>
      </c>
      <c r="H396" t="s">
        <v>101</v>
      </c>
      <c r="I396" t="s">
        <v>53</v>
      </c>
      <c r="J396" t="s">
        <v>24</v>
      </c>
      <c r="K396" s="9" t="s">
        <v>188</v>
      </c>
      <c r="L396" s="9">
        <v>-2168.1999999999998</v>
      </c>
      <c r="M396">
        <v>-25208.42</v>
      </c>
      <c r="N396" s="66" t="str">
        <f>IF(COUNTIF('4. IncomeStatement_12Mo_BDI'!$8:$8,$K396)&gt;0,"Y","")</f>
        <v>Y</v>
      </c>
      <c r="O396" s="66" t="str">
        <f>INDEX('3. Lookup Tables'!$G:$K,MATCH($G396,'3. Lookup Tables'!$G:$G,0),MATCH(O$1,'3. Lookup Tables'!$G$1:$K$1,0))</f>
        <v>ASSET</v>
      </c>
      <c r="P396" s="82" t="str">
        <f t="shared" si="36"/>
        <v>BS</v>
      </c>
      <c r="Q396" s="82" t="str">
        <f t="shared" si="37"/>
        <v>BS_1250</v>
      </c>
      <c r="R396" s="82">
        <f>IF(AND(O396="Expense",P396="IS"),INDEX(Table2[#All],MATCH($G396,Table2[GL_SubACT],0)+1,MATCH($D396,Table2[#Headers],0)),
IF(AND(O396="Revenue",P396="IS"),INDEX('3b. IS_Revenue_Lookup'!E:E,MATCH($E396,'3b. IS_Revenue_Lookup'!A:A,0)),
IF(P396="BS",INDEX('3c BS_Lookup'!$A:$F,MATCH('1. GLSummary'!$F396,'3c BS_Lookup'!$A:$A,0),MATCH('1. GLSummary'!$A396,'3c BS_Lookup'!$1:$1,0)),"--"))
)</f>
        <v>1250</v>
      </c>
      <c r="S396" s="82" t="str">
        <f>IFERROR(VLOOKUP(R396,'3. Lookup Tables'!$AB:$AC,2,0),"--")</f>
        <v>--</v>
      </c>
      <c r="T396" s="82"/>
      <c r="U396" s="82" t="str">
        <f>VLOOKUP($A396,'3. Lookup Tables'!$C:$E,2,0)</f>
        <v>Hauling</v>
      </c>
      <c r="V396" s="82" t="str">
        <f>VLOOKUP($A396,'3. Lookup Tables'!$C:$E,3,0)</f>
        <v>Pasco</v>
      </c>
    </row>
    <row r="397" spans="1:22" x14ac:dyDescent="0.25">
      <c r="A397" t="s">
        <v>7</v>
      </c>
      <c r="B397" t="s">
        <v>59</v>
      </c>
      <c r="C397" t="s">
        <v>60</v>
      </c>
      <c r="D397" t="s">
        <v>33</v>
      </c>
      <c r="E397" t="s">
        <v>1705</v>
      </c>
      <c r="F397" t="s">
        <v>617</v>
      </c>
      <c r="G397" t="s">
        <v>1387</v>
      </c>
      <c r="H397" t="s">
        <v>61</v>
      </c>
      <c r="I397" t="s">
        <v>53</v>
      </c>
      <c r="J397" t="s">
        <v>24</v>
      </c>
      <c r="K397" s="9" t="s">
        <v>188</v>
      </c>
      <c r="L397" s="9">
        <v>1473.4</v>
      </c>
      <c r="M397">
        <v>38135.29</v>
      </c>
      <c r="N397" s="66" t="str">
        <f>IF(COUNTIF('4. IncomeStatement_12Mo_BDI'!$8:$8,$K397)&gt;0,"Y","")</f>
        <v>Y</v>
      </c>
      <c r="O397" s="66" t="str">
        <f>INDEX('3. Lookup Tables'!$G:$K,MATCH($G397,'3. Lookup Tables'!$G:$G,0),MATCH(O$1,'3. Lookup Tables'!$G$1:$K$1,0))</f>
        <v>EXPENSE</v>
      </c>
      <c r="P397" s="82" t="str">
        <f t="shared" si="36"/>
        <v>IS</v>
      </c>
      <c r="Q397" s="82" t="str">
        <f t="shared" si="37"/>
        <v>IS_33.1</v>
      </c>
      <c r="R397" s="82">
        <f>IF(AND(O397="Expense",P397="IS"),INDEX(Table2[#All],MATCH($G397,Table2[GL_SubACT],0)+1,MATCH($D397,Table2[#Headers],0)),
IF(AND(O397="Revenue",P397="IS"),INDEX('3b. IS_Revenue_Lookup'!E:E,MATCH($E397,'3b. IS_Revenue_Lookup'!A:A,0)),
IF(P397="BS",INDEX('3c BS_Lookup'!$A:$F,MATCH('1. GLSummary'!$F397,'3c BS_Lookup'!$A:$A,0),MATCH('1. GLSummary'!$A397,'3c BS_Lookup'!$1:$1,0)),"--"))
)</f>
        <v>33.1</v>
      </c>
      <c r="S397" s="82" t="str">
        <f>IFERROR(VLOOKUP(R397,'3. Lookup Tables'!$AB:$AC,2,0),"--")</f>
        <v>--</v>
      </c>
      <c r="T397" s="82"/>
      <c r="U397" s="82" t="str">
        <f>VLOOKUP($A397,'3. Lookup Tables'!$C:$E,2,0)</f>
        <v>Hauling</v>
      </c>
      <c r="V397" s="82" t="str">
        <f>VLOOKUP($A397,'3. Lookup Tables'!$C:$E,3,0)</f>
        <v>Pasco</v>
      </c>
    </row>
    <row r="398" spans="1:22" x14ac:dyDescent="0.25">
      <c r="A398" t="s">
        <v>7</v>
      </c>
      <c r="B398" t="s">
        <v>41</v>
      </c>
      <c r="C398" t="s">
        <v>33</v>
      </c>
      <c r="D398" t="s">
        <v>35</v>
      </c>
      <c r="E398" t="s">
        <v>2056</v>
      </c>
      <c r="F398" t="s">
        <v>788</v>
      </c>
      <c r="G398" t="s">
        <v>1444</v>
      </c>
      <c r="H398" t="s">
        <v>497</v>
      </c>
      <c r="I398" t="s">
        <v>53</v>
      </c>
      <c r="J398" t="s">
        <v>24</v>
      </c>
      <c r="K398" s="9" t="s">
        <v>188</v>
      </c>
      <c r="L398" s="9">
        <v>-516.64</v>
      </c>
      <c r="M398">
        <v>352516.64</v>
      </c>
      <c r="N398" s="66" t="str">
        <f>IF(COUNTIF('4. IncomeStatement_12Mo_BDI'!$8:$8,$K398)&gt;0,"Y","")</f>
        <v>Y</v>
      </c>
      <c r="O398" s="66" t="str">
        <f>INDEX('3. Lookup Tables'!$G:$K,MATCH($G398,'3. Lookup Tables'!$G:$G,0),MATCH(O$1,'3. Lookup Tables'!$G$1:$K$1,0))</f>
        <v>ASSET</v>
      </c>
      <c r="P398" s="82" t="str">
        <f t="shared" si="36"/>
        <v>BS</v>
      </c>
      <c r="Q398" s="82" t="str">
        <f t="shared" si="37"/>
        <v>BS_1200</v>
      </c>
      <c r="R398" s="82">
        <f>IF(AND(O398="Expense",P398="IS"),INDEX(Table2[#All],MATCH($G398,Table2[GL_SubACT],0)+1,MATCH($D398,Table2[#Headers],0)),
IF(AND(O398="Revenue",P398="IS"),INDEX('3b. IS_Revenue_Lookup'!E:E,MATCH($E398,'3b. IS_Revenue_Lookup'!A:A,0)),
IF(P398="BS",INDEX('3c BS_Lookup'!$A:$F,MATCH('1. GLSummary'!$F398,'3c BS_Lookup'!$A:$A,0),MATCH('1. GLSummary'!$A398,'3c BS_Lookup'!$1:$1,0)),"--"))
)</f>
        <v>1200</v>
      </c>
      <c r="S398" s="82" t="str">
        <f>IFERROR(VLOOKUP(R398,'3. Lookup Tables'!$AB:$AC,2,0),"--")</f>
        <v>--</v>
      </c>
      <c r="T398" s="82"/>
      <c r="U398" s="82" t="str">
        <f>VLOOKUP($A398,'3. Lookup Tables'!$C:$E,2,0)</f>
        <v>Hauling</v>
      </c>
      <c r="V398" s="82" t="str">
        <f>VLOOKUP($A398,'3. Lookup Tables'!$C:$E,3,0)</f>
        <v>Pasco</v>
      </c>
    </row>
    <row r="399" spans="1:22" x14ac:dyDescent="0.25">
      <c r="A399" t="s">
        <v>7</v>
      </c>
      <c r="B399" t="s">
        <v>42</v>
      </c>
      <c r="C399" t="s">
        <v>88</v>
      </c>
      <c r="D399" t="s">
        <v>35</v>
      </c>
      <c r="E399" t="s">
        <v>1721</v>
      </c>
      <c r="F399" t="s">
        <v>636</v>
      </c>
      <c r="G399" t="s">
        <v>1399</v>
      </c>
      <c r="H399" t="s">
        <v>452</v>
      </c>
      <c r="I399" t="s">
        <v>53</v>
      </c>
      <c r="J399" t="s">
        <v>24</v>
      </c>
      <c r="K399" s="9" t="s">
        <v>188</v>
      </c>
      <c r="L399" s="9">
        <v>-1972.8</v>
      </c>
      <c r="M399">
        <v>-17909.830000000002</v>
      </c>
      <c r="N399" s="66" t="str">
        <f>IF(COUNTIF('4. IncomeStatement_12Mo_BDI'!$8:$8,$K399)&gt;0,"Y","")</f>
        <v>Y</v>
      </c>
      <c r="O399" s="66" t="str">
        <f>INDEX('3. Lookup Tables'!$G:$K,MATCH($G399,'3. Lookup Tables'!$G:$G,0),MATCH(O$1,'3. Lookup Tables'!$G$1:$K$1,0))</f>
        <v>ASSET</v>
      </c>
      <c r="P399" s="82" t="str">
        <f t="shared" si="36"/>
        <v>BS</v>
      </c>
      <c r="Q399" s="82" t="str">
        <f t="shared" si="37"/>
        <v>BS_1250</v>
      </c>
      <c r="R399" s="82">
        <f>IF(AND(O399="Expense",P399="IS"),INDEX(Table2[#All],MATCH($G399,Table2[GL_SubACT],0)+1,MATCH($D399,Table2[#Headers],0)),
IF(AND(O399="Revenue",P399="IS"),INDEX('3b. IS_Revenue_Lookup'!E:E,MATCH($E399,'3b. IS_Revenue_Lookup'!A:A,0)),
IF(P399="BS",INDEX('3c BS_Lookup'!$A:$F,MATCH('1. GLSummary'!$F399,'3c BS_Lookup'!$A:$A,0),MATCH('1. GLSummary'!$A399,'3c BS_Lookup'!$1:$1,0)),"--"))
)</f>
        <v>1250</v>
      </c>
      <c r="S399" s="82" t="str">
        <f>IFERROR(VLOOKUP(R399,'3. Lookup Tables'!$AB:$AC,2,0),"--")</f>
        <v>--</v>
      </c>
      <c r="T399" s="82"/>
      <c r="U399" s="82" t="str">
        <f>VLOOKUP($A399,'3. Lookup Tables'!$C:$E,2,0)</f>
        <v>Hauling</v>
      </c>
      <c r="V399" s="82" t="str">
        <f>VLOOKUP($A399,'3. Lookup Tables'!$C:$E,3,0)</f>
        <v>Pasco</v>
      </c>
    </row>
    <row r="400" spans="1:22" x14ac:dyDescent="0.25">
      <c r="A400" t="s">
        <v>8</v>
      </c>
      <c r="B400" t="s">
        <v>19</v>
      </c>
      <c r="C400" t="s">
        <v>35</v>
      </c>
      <c r="D400" t="s">
        <v>18</v>
      </c>
      <c r="E400" t="s">
        <v>1950</v>
      </c>
      <c r="F400" t="s">
        <v>1073</v>
      </c>
      <c r="G400" t="s">
        <v>1479</v>
      </c>
      <c r="H400" t="s">
        <v>1074</v>
      </c>
      <c r="I400" t="s">
        <v>53</v>
      </c>
      <c r="J400" t="s">
        <v>24</v>
      </c>
      <c r="K400" s="9" t="s">
        <v>188</v>
      </c>
      <c r="L400" s="9">
        <v>0</v>
      </c>
      <c r="M400">
        <v>2036.33</v>
      </c>
      <c r="N400" s="66" t="str">
        <f>IF(COUNTIF('4. IncomeStatement_12Mo_BDI'!$8:$8,$K400)&gt;0,"Y","")</f>
        <v>Y</v>
      </c>
      <c r="O400" s="66" t="str">
        <f>INDEX('3. Lookup Tables'!$G:$K,MATCH($G400,'3. Lookup Tables'!$G:$G,0),MATCH(O$1,'3. Lookup Tables'!$G$1:$K$1,0))</f>
        <v>ASSET</v>
      </c>
      <c r="P400" s="82" t="str">
        <f t="shared" si="36"/>
        <v>BS</v>
      </c>
      <c r="Q400" s="82" t="str">
        <f t="shared" si="37"/>
        <v>BS_1000</v>
      </c>
      <c r="R400" s="82">
        <f>IF(AND(O400="Expense",P400="IS"),INDEX(Table2[#All],MATCH($G400,Table2[GL_SubACT],0)+1,MATCH($D400,Table2[#Headers],0)),
IF(AND(O400="Revenue",P400="IS"),INDEX('3b. IS_Revenue_Lookup'!E:E,MATCH($E400,'3b. IS_Revenue_Lookup'!A:A,0)),
IF(P400="BS",INDEX('3c BS_Lookup'!$A:$F,MATCH('1. GLSummary'!$F400,'3c BS_Lookup'!$A:$A,0),MATCH('1. GLSummary'!$A400,'3c BS_Lookup'!$1:$1,0)),"--"))
)</f>
        <v>1000</v>
      </c>
      <c r="S400" s="82" t="str">
        <f>IFERROR(VLOOKUP(R400,'3. Lookup Tables'!$AB:$AC,2,0),"--")</f>
        <v>--</v>
      </c>
      <c r="T400" s="82"/>
      <c r="U400" s="82" t="str">
        <f>VLOOKUP($A400,'3. Lookup Tables'!$C:$E,2,0)</f>
        <v>Hauling</v>
      </c>
      <c r="V400" s="82" t="str">
        <f>VLOOKUP($A400,'3. Lookup Tables'!$C:$E,3,0)</f>
        <v>Pasco</v>
      </c>
    </row>
    <row r="401" spans="1:22" x14ac:dyDescent="0.25">
      <c r="A401" t="s">
        <v>8</v>
      </c>
      <c r="B401" t="s">
        <v>51</v>
      </c>
      <c r="C401" t="s">
        <v>98</v>
      </c>
      <c r="D401" t="s">
        <v>18</v>
      </c>
      <c r="E401" t="s">
        <v>1739</v>
      </c>
      <c r="F401" t="s">
        <v>1016</v>
      </c>
      <c r="G401" t="s">
        <v>1480</v>
      </c>
      <c r="H401" t="s">
        <v>1017</v>
      </c>
      <c r="I401" t="s">
        <v>53</v>
      </c>
      <c r="J401" t="s">
        <v>24</v>
      </c>
      <c r="K401" s="9" t="s">
        <v>188</v>
      </c>
      <c r="L401" s="9">
        <v>-694.47</v>
      </c>
      <c r="M401">
        <v>-5649.2</v>
      </c>
      <c r="N401" s="66" t="str">
        <f>IF(COUNTIF('4. IncomeStatement_12Mo_BDI'!$8:$8,$K401)&gt;0,"Y","")</f>
        <v>Y</v>
      </c>
      <c r="O401" s="66" t="str">
        <f>INDEX('3. Lookup Tables'!$G:$K,MATCH($G401,'3. Lookup Tables'!$G:$G,0),MATCH(O$1,'3. Lookup Tables'!$G$1:$K$1,0))</f>
        <v>LIABILITY</v>
      </c>
      <c r="P401" s="82" t="str">
        <f t="shared" si="36"/>
        <v>BS</v>
      </c>
      <c r="Q401" s="82" t="str">
        <f t="shared" si="37"/>
        <v>BS_2150</v>
      </c>
      <c r="R401" s="82">
        <f>IF(AND(O401="Expense",P401="IS"),INDEX(Table2[#All],MATCH($G401,Table2[GL_SubACT],0)+1,MATCH($D401,Table2[#Headers],0)),
IF(AND(O401="Revenue",P401="IS"),INDEX('3b. IS_Revenue_Lookup'!E:E,MATCH($E401,'3b. IS_Revenue_Lookup'!A:A,0)),
IF(P401="BS",INDEX('3c BS_Lookup'!$A:$F,MATCH('1. GLSummary'!$F401,'3c BS_Lookup'!$A:$A,0),MATCH('1. GLSummary'!$A401,'3c BS_Lookup'!$1:$1,0)),"--"))
)</f>
        <v>2150</v>
      </c>
      <c r="S401" s="82" t="str">
        <f>IFERROR(VLOOKUP(R401,'3. Lookup Tables'!$AB:$AC,2,0),"--")</f>
        <v>--</v>
      </c>
      <c r="T401" s="82"/>
      <c r="U401" s="82" t="str">
        <f>VLOOKUP($A401,'3. Lookup Tables'!$C:$E,2,0)</f>
        <v>Hauling</v>
      </c>
      <c r="V401" s="82" t="str">
        <f>VLOOKUP($A401,'3. Lookup Tables'!$C:$E,3,0)</f>
        <v>Pasco</v>
      </c>
    </row>
    <row r="402" spans="1:22" x14ac:dyDescent="0.25">
      <c r="A402" t="s">
        <v>7</v>
      </c>
      <c r="B402" t="s">
        <v>56</v>
      </c>
      <c r="C402" t="s">
        <v>1268</v>
      </c>
      <c r="D402" t="s">
        <v>18</v>
      </c>
      <c r="E402" t="s">
        <v>2605</v>
      </c>
      <c r="F402" t="s">
        <v>2606</v>
      </c>
      <c r="G402" t="s">
        <v>1481</v>
      </c>
      <c r="H402" t="s">
        <v>2607</v>
      </c>
      <c r="I402" t="s">
        <v>7</v>
      </c>
      <c r="J402" t="s">
        <v>24</v>
      </c>
      <c r="K402" s="9" t="s">
        <v>2601</v>
      </c>
      <c r="L402" s="9">
        <v>-747.1</v>
      </c>
      <c r="M402">
        <v>-747.1</v>
      </c>
      <c r="N402" s="66" t="str">
        <f>IF(COUNTIF('4. IncomeStatement_12Mo_BDI'!$8:$8,$K402)&gt;0,"Y","")</f>
        <v>Y</v>
      </c>
      <c r="O402" s="66" t="str">
        <f>INDEX('3. Lookup Tables'!$G:$K,MATCH($G402,'3. Lookup Tables'!$G:$G,0),MATCH(O$1,'3. Lookup Tables'!$G$1:$K$1,0))</f>
        <v>LIABILITY</v>
      </c>
      <c r="P402" s="82" t="str">
        <f t="shared" si="36"/>
        <v>BS</v>
      </c>
      <c r="Q402" s="82" t="str">
        <f t="shared" si="37"/>
        <v>BS_2050</v>
      </c>
      <c r="R402" s="82">
        <f>IF(AND(O402="Expense",P402="IS"),INDEX(Table2[#All],MATCH($G402,Table2[GL_SubACT],0)+1,MATCH($D402,Table2[#Headers],0)),
IF(AND(O402="Revenue",P402="IS"),INDEX('3b. IS_Revenue_Lookup'!E:E,MATCH($E402,'3b. IS_Revenue_Lookup'!A:A,0)),
IF(P402="BS",INDEX('3c BS_Lookup'!$A:$F,MATCH('1. GLSummary'!$F402,'3c BS_Lookup'!$A:$A,0),MATCH('1. GLSummary'!$A402,'3c BS_Lookup'!$1:$1,0)),"--"))
)</f>
        <v>2050</v>
      </c>
      <c r="S402" s="82" t="str">
        <f>IFERROR(VLOOKUP(R402,'3. Lookup Tables'!$AB:$AC,2,0),"--")</f>
        <v>--</v>
      </c>
      <c r="T402" s="82"/>
      <c r="U402" s="82" t="str">
        <f>VLOOKUP($A402,'3. Lookup Tables'!$C:$E,2,0)</f>
        <v>Hauling</v>
      </c>
      <c r="V402" s="82" t="str">
        <f>VLOOKUP($A402,'3. Lookup Tables'!$C:$E,3,0)</f>
        <v>Pasco</v>
      </c>
    </row>
    <row r="403" spans="1:22" x14ac:dyDescent="0.25">
      <c r="A403" t="s">
        <v>8</v>
      </c>
      <c r="B403" t="s">
        <v>42</v>
      </c>
      <c r="C403" t="s">
        <v>33</v>
      </c>
      <c r="D403" t="s">
        <v>35</v>
      </c>
      <c r="E403" t="s">
        <v>2057</v>
      </c>
      <c r="F403" t="s">
        <v>756</v>
      </c>
      <c r="G403" t="s">
        <v>1382</v>
      </c>
      <c r="H403" t="s">
        <v>480</v>
      </c>
      <c r="I403" t="s">
        <v>53</v>
      </c>
      <c r="J403" t="s">
        <v>24</v>
      </c>
      <c r="K403" s="9" t="s">
        <v>188</v>
      </c>
      <c r="L403" s="9">
        <v>-1990.73</v>
      </c>
      <c r="M403">
        <v>-23888.92</v>
      </c>
      <c r="N403" s="66" t="str">
        <f>IF(COUNTIF('4. IncomeStatement_12Mo_BDI'!$8:$8,$K403)&gt;0,"Y","")</f>
        <v>Y</v>
      </c>
      <c r="O403" s="66" t="str">
        <f>INDEX('3. Lookup Tables'!$G:$K,MATCH($G403,'3. Lookup Tables'!$G:$G,0),MATCH(O$1,'3. Lookup Tables'!$G$1:$K$1,0))</f>
        <v>ASSET</v>
      </c>
      <c r="P403" s="82" t="str">
        <f t="shared" si="36"/>
        <v>BS</v>
      </c>
      <c r="Q403" s="82" t="str">
        <f t="shared" si="37"/>
        <v>BS_1250</v>
      </c>
      <c r="R403" s="82">
        <f>IF(AND(O403="Expense",P403="IS"),INDEX(Table2[#All],MATCH($G403,Table2[GL_SubACT],0)+1,MATCH($D403,Table2[#Headers],0)),
IF(AND(O403="Revenue",P403="IS"),INDEX('3b. IS_Revenue_Lookup'!E:E,MATCH($E403,'3b. IS_Revenue_Lookup'!A:A,0)),
IF(P403="BS",INDEX('3c BS_Lookup'!$A:$F,MATCH('1. GLSummary'!$F403,'3c BS_Lookup'!$A:$A,0),MATCH('1. GLSummary'!$A403,'3c BS_Lookup'!$1:$1,0)),"--"))
)</f>
        <v>1250</v>
      </c>
      <c r="S403" s="82" t="str">
        <f>IFERROR(VLOOKUP(R403,'3. Lookup Tables'!$AB:$AC,2,0),"--")</f>
        <v>--</v>
      </c>
      <c r="T403" s="82"/>
      <c r="U403" s="82" t="str">
        <f>VLOOKUP($A403,'3. Lookup Tables'!$C:$E,2,0)</f>
        <v>Hauling</v>
      </c>
      <c r="V403" s="82" t="str">
        <f>VLOOKUP($A403,'3. Lookup Tables'!$C:$E,3,0)</f>
        <v>Pasco</v>
      </c>
    </row>
    <row r="404" spans="1:22" x14ac:dyDescent="0.25">
      <c r="A404" t="s">
        <v>7</v>
      </c>
      <c r="B404" t="s">
        <v>56</v>
      </c>
      <c r="C404" t="s">
        <v>1268</v>
      </c>
      <c r="D404" t="s">
        <v>18</v>
      </c>
      <c r="E404" t="s">
        <v>2605</v>
      </c>
      <c r="F404" t="s">
        <v>2606</v>
      </c>
      <c r="G404" t="s">
        <v>1481</v>
      </c>
      <c r="H404" t="s">
        <v>2607</v>
      </c>
      <c r="I404" t="s">
        <v>21</v>
      </c>
      <c r="J404" t="s">
        <v>24</v>
      </c>
      <c r="K404" s="9" t="s">
        <v>2602</v>
      </c>
      <c r="L404" s="9">
        <v>-155.1</v>
      </c>
      <c r="M404">
        <v>-902.2</v>
      </c>
      <c r="N404" s="66" t="str">
        <f>IF(COUNTIF('4. IncomeStatement_12Mo_BDI'!$8:$8,$K404)&gt;0,"Y","")</f>
        <v>Y</v>
      </c>
      <c r="O404" s="66" t="str">
        <f>INDEX('3. Lookup Tables'!$G:$K,MATCH($G404,'3. Lookup Tables'!$G:$G,0),MATCH(O$1,'3. Lookup Tables'!$G$1:$K$1,0))</f>
        <v>LIABILITY</v>
      </c>
      <c r="P404" s="82" t="str">
        <f t="shared" si="36"/>
        <v>BS</v>
      </c>
      <c r="Q404" s="82" t="str">
        <f t="shared" si="37"/>
        <v>BS_2050</v>
      </c>
      <c r="R404" s="82">
        <f>IF(AND(O404="Expense",P404="IS"),INDEX(Table2[#All],MATCH($G404,Table2[GL_SubACT],0)+1,MATCH($D404,Table2[#Headers],0)),
IF(AND(O404="Revenue",P404="IS"),INDEX('3b. IS_Revenue_Lookup'!E:E,MATCH($E404,'3b. IS_Revenue_Lookup'!A:A,0)),
IF(P404="BS",INDEX('3c BS_Lookup'!$A:$F,MATCH('1. GLSummary'!$F404,'3c BS_Lookup'!$A:$A,0),MATCH('1. GLSummary'!$A404,'3c BS_Lookup'!$1:$1,0)),"--"))
)</f>
        <v>2050</v>
      </c>
      <c r="S404" s="82" t="str">
        <f>IFERROR(VLOOKUP(R404,'3. Lookup Tables'!$AB:$AC,2,0),"--")</f>
        <v>--</v>
      </c>
      <c r="T404" s="82"/>
      <c r="U404" s="82" t="str">
        <f>VLOOKUP($A404,'3. Lookup Tables'!$C:$E,2,0)</f>
        <v>Hauling</v>
      </c>
      <c r="V404" s="82" t="str">
        <f>VLOOKUP($A404,'3. Lookup Tables'!$C:$E,3,0)</f>
        <v>Pasco</v>
      </c>
    </row>
    <row r="405" spans="1:22" x14ac:dyDescent="0.25">
      <c r="A405" t="s">
        <v>7</v>
      </c>
      <c r="B405" t="s">
        <v>333</v>
      </c>
      <c r="C405" t="s">
        <v>60</v>
      </c>
      <c r="D405" t="s">
        <v>18</v>
      </c>
      <c r="E405" t="s">
        <v>2067</v>
      </c>
      <c r="F405" t="s">
        <v>800</v>
      </c>
      <c r="G405" t="s">
        <v>1433</v>
      </c>
      <c r="H405" t="s">
        <v>334</v>
      </c>
      <c r="I405" t="s">
        <v>7</v>
      </c>
      <c r="J405" t="s">
        <v>24</v>
      </c>
      <c r="K405" s="9" t="s">
        <v>2601</v>
      </c>
      <c r="L405" s="9">
        <v>0</v>
      </c>
      <c r="M405">
        <v>944.46</v>
      </c>
      <c r="N405" s="66" t="str">
        <f>IF(COUNTIF('4. IncomeStatement_12Mo_BDI'!$8:$8,$K405)&gt;0,"Y","")</f>
        <v>Y</v>
      </c>
      <c r="O405" s="66" t="str">
        <f>INDEX('3. Lookup Tables'!$G:$K,MATCH($G405,'3. Lookup Tables'!$G:$G,0),MATCH(O$1,'3. Lookup Tables'!$G$1:$K$1,0))</f>
        <v>ASSET</v>
      </c>
      <c r="P405" s="82" t="str">
        <f t="shared" ref="P405:P433" si="38">IF(B405&lt;&gt;"",IF(VALUE(LEFT(B405,1))&lt;=2,"BS","IS"),"")</f>
        <v>BS</v>
      </c>
      <c r="Q405" s="82" t="str">
        <f t="shared" ref="Q405:Q433" si="39">P405&amp;"_"&amp;R405</f>
        <v>BS_1150</v>
      </c>
      <c r="R405" s="82">
        <f>IF(AND(O405="Expense",P405="IS"),INDEX(Table2[#All],MATCH($G405,Table2[GL_SubACT],0)+1,MATCH($D405,Table2[#Headers],0)),
IF(AND(O405="Revenue",P405="IS"),INDEX('3b. IS_Revenue_Lookup'!E:E,MATCH($E405,'3b. IS_Revenue_Lookup'!A:A,0)),
IF(P405="BS",INDEX('3c BS_Lookup'!$A:$F,MATCH('1. GLSummary'!$F405,'3c BS_Lookup'!$A:$A,0),MATCH('1. GLSummary'!$A405,'3c BS_Lookup'!$1:$1,0)),"--"))
)</f>
        <v>1150</v>
      </c>
      <c r="S405" s="82" t="str">
        <f>IFERROR(VLOOKUP(R405,'3. Lookup Tables'!$AB:$AC,2,0),"--")</f>
        <v>--</v>
      </c>
      <c r="T405" s="82"/>
      <c r="U405" s="82" t="str">
        <f>VLOOKUP($A405,'3. Lookup Tables'!$C:$E,2,0)</f>
        <v>Hauling</v>
      </c>
      <c r="V405" s="82" t="str">
        <f>VLOOKUP($A405,'3. Lookup Tables'!$C:$E,3,0)</f>
        <v>Pasco</v>
      </c>
    </row>
    <row r="406" spans="1:22" x14ac:dyDescent="0.25">
      <c r="A406" t="s">
        <v>7</v>
      </c>
      <c r="B406" t="s">
        <v>42</v>
      </c>
      <c r="C406" t="s">
        <v>88</v>
      </c>
      <c r="D406" t="s">
        <v>18</v>
      </c>
      <c r="E406" t="s">
        <v>1863</v>
      </c>
      <c r="F406" t="s">
        <v>723</v>
      </c>
      <c r="G406" t="s">
        <v>1399</v>
      </c>
      <c r="H406" t="s">
        <v>144</v>
      </c>
      <c r="I406" t="s">
        <v>7</v>
      </c>
      <c r="J406" t="s">
        <v>24</v>
      </c>
      <c r="K406" s="9" t="s">
        <v>2601</v>
      </c>
      <c r="L406" s="9">
        <v>0</v>
      </c>
      <c r="M406">
        <v>-1054401.6200000001</v>
      </c>
      <c r="N406" s="66" t="str">
        <f>IF(COUNTIF('4. IncomeStatement_12Mo_BDI'!$8:$8,$K406)&gt;0,"Y","")</f>
        <v>Y</v>
      </c>
      <c r="O406" s="66" t="str">
        <f>INDEX('3. Lookup Tables'!$G:$K,MATCH($G406,'3. Lookup Tables'!$G:$G,0),MATCH(O$1,'3. Lookup Tables'!$G$1:$K$1,0))</f>
        <v>ASSET</v>
      </c>
      <c r="P406" s="82" t="str">
        <f t="shared" si="38"/>
        <v>BS</v>
      </c>
      <c r="Q406" s="82" t="str">
        <f t="shared" si="39"/>
        <v>BS_1250</v>
      </c>
      <c r="R406" s="82">
        <f>IF(AND(O406="Expense",P406="IS"),INDEX(Table2[#All],MATCH($G406,Table2[GL_SubACT],0)+1,MATCH($D406,Table2[#Headers],0)),
IF(AND(O406="Revenue",P406="IS"),INDEX('3b. IS_Revenue_Lookup'!E:E,MATCH($E406,'3b. IS_Revenue_Lookup'!A:A,0)),
IF(P406="BS",INDEX('3c BS_Lookup'!$A:$F,MATCH('1. GLSummary'!$F406,'3c BS_Lookup'!$A:$A,0),MATCH('1. GLSummary'!$A406,'3c BS_Lookup'!$1:$1,0)),"--"))
)</f>
        <v>1250</v>
      </c>
      <c r="S406" s="82" t="str">
        <f>IFERROR(VLOOKUP(R406,'3. Lookup Tables'!$AB:$AC,2,0),"--")</f>
        <v>--</v>
      </c>
      <c r="T406" s="82"/>
      <c r="U406" s="82" t="str">
        <f>VLOOKUP($A406,'3. Lookup Tables'!$C:$E,2,0)</f>
        <v>Hauling</v>
      </c>
      <c r="V406" s="82" t="str">
        <f>VLOOKUP($A406,'3. Lookup Tables'!$C:$E,3,0)</f>
        <v>Pasco</v>
      </c>
    </row>
    <row r="407" spans="1:22" x14ac:dyDescent="0.25">
      <c r="A407" t="s">
        <v>7</v>
      </c>
      <c r="B407" t="s">
        <v>42</v>
      </c>
      <c r="C407" t="s">
        <v>43</v>
      </c>
      <c r="D407" t="s">
        <v>18</v>
      </c>
      <c r="E407" t="s">
        <v>1864</v>
      </c>
      <c r="F407" t="s">
        <v>724</v>
      </c>
      <c r="G407" t="s">
        <v>1435</v>
      </c>
      <c r="H407" t="s">
        <v>139</v>
      </c>
      <c r="I407" t="s">
        <v>7</v>
      </c>
      <c r="J407" t="s">
        <v>24</v>
      </c>
      <c r="K407" s="9" t="s">
        <v>2601</v>
      </c>
      <c r="L407" s="9">
        <v>-387.27</v>
      </c>
      <c r="M407">
        <v>-67616.59</v>
      </c>
      <c r="N407" s="66" t="str">
        <f>IF(COUNTIF('4. IncomeStatement_12Mo_BDI'!$8:$8,$K407)&gt;0,"Y","")</f>
        <v>Y</v>
      </c>
      <c r="O407" s="66" t="str">
        <f>INDEX('3. Lookup Tables'!$G:$K,MATCH($G407,'3. Lookup Tables'!$G:$G,0),MATCH(O$1,'3. Lookup Tables'!$G$1:$K$1,0))</f>
        <v>ASSET</v>
      </c>
      <c r="P407" s="82" t="str">
        <f t="shared" si="38"/>
        <v>BS</v>
      </c>
      <c r="Q407" s="82" t="str">
        <f t="shared" si="39"/>
        <v>BS_1250</v>
      </c>
      <c r="R407" s="82">
        <f>IF(AND(O407="Expense",P407="IS"),INDEX(Table2[#All],MATCH($G407,Table2[GL_SubACT],0)+1,MATCH($D407,Table2[#Headers],0)),
IF(AND(O407="Revenue",P407="IS"),INDEX('3b. IS_Revenue_Lookup'!E:E,MATCH($E407,'3b. IS_Revenue_Lookup'!A:A,0)),
IF(P407="BS",INDEX('3c BS_Lookup'!$A:$F,MATCH('1. GLSummary'!$F407,'3c BS_Lookup'!$A:$A,0),MATCH('1. GLSummary'!$A407,'3c BS_Lookup'!$1:$1,0)),"--"))
)</f>
        <v>1250</v>
      </c>
      <c r="S407" s="82" t="str">
        <f>IFERROR(VLOOKUP(R407,'3. Lookup Tables'!$AB:$AC,2,0),"--")</f>
        <v>--</v>
      </c>
      <c r="T407" s="82"/>
      <c r="U407" s="82" t="str">
        <f>VLOOKUP($A407,'3. Lookup Tables'!$C:$E,2,0)</f>
        <v>Hauling</v>
      </c>
      <c r="V407" s="82" t="str">
        <f>VLOOKUP($A407,'3. Lookup Tables'!$C:$E,3,0)</f>
        <v>Pasco</v>
      </c>
    </row>
    <row r="408" spans="1:22" x14ac:dyDescent="0.25">
      <c r="A408" t="s">
        <v>7</v>
      </c>
      <c r="B408" t="s">
        <v>59</v>
      </c>
      <c r="C408" t="s">
        <v>60</v>
      </c>
      <c r="D408" t="s">
        <v>87</v>
      </c>
      <c r="E408" t="s">
        <v>1605</v>
      </c>
      <c r="F408" t="s">
        <v>546</v>
      </c>
      <c r="G408" t="s">
        <v>1387</v>
      </c>
      <c r="H408" t="s">
        <v>61</v>
      </c>
      <c r="I408" t="s">
        <v>7</v>
      </c>
      <c r="J408" t="s">
        <v>24</v>
      </c>
      <c r="K408" s="9" t="s">
        <v>2601</v>
      </c>
      <c r="L408" s="9">
        <v>0</v>
      </c>
      <c r="M408">
        <v>4763</v>
      </c>
      <c r="N408" s="66" t="str">
        <f>IF(COUNTIF('4. IncomeStatement_12Mo_BDI'!$8:$8,$K408)&gt;0,"Y","")</f>
        <v>Y</v>
      </c>
      <c r="O408" s="66" t="str">
        <f>INDEX('3. Lookup Tables'!$G:$K,MATCH($G408,'3. Lookup Tables'!$G:$G,0),MATCH(O$1,'3. Lookup Tables'!$G$1:$K$1,0))</f>
        <v>EXPENSE</v>
      </c>
      <c r="P408" s="82" t="str">
        <f t="shared" si="38"/>
        <v>IS</v>
      </c>
      <c r="Q408" s="82" t="str">
        <f t="shared" si="39"/>
        <v>IS_56</v>
      </c>
      <c r="R408" s="82">
        <f>IF(AND(O408="Expense",P408="IS"),INDEX(Table2[#All],MATCH($G408,Table2[GL_SubACT],0)+1,MATCH($D408,Table2[#Headers],0)),
IF(AND(O408="Revenue",P408="IS"),INDEX('3b. IS_Revenue_Lookup'!E:E,MATCH($E408,'3b. IS_Revenue_Lookup'!A:A,0)),
IF(P408="BS",INDEX('3c BS_Lookup'!$A:$F,MATCH('1. GLSummary'!$F408,'3c BS_Lookup'!$A:$A,0),MATCH('1. GLSummary'!$A408,'3c BS_Lookup'!$1:$1,0)),"--"))
)</f>
        <v>56</v>
      </c>
      <c r="S408" s="82" t="str">
        <f>IFERROR(VLOOKUP(R408,'3. Lookup Tables'!$AB:$AC,2,0),"--")</f>
        <v>--</v>
      </c>
      <c r="T408" s="82"/>
      <c r="U408" s="82" t="str">
        <f>VLOOKUP($A408,'3. Lookup Tables'!$C:$E,2,0)</f>
        <v>Hauling</v>
      </c>
      <c r="V408" s="82" t="str">
        <f>VLOOKUP($A408,'3. Lookup Tables'!$C:$E,3,0)</f>
        <v>Pasco</v>
      </c>
    </row>
    <row r="409" spans="1:22" x14ac:dyDescent="0.25">
      <c r="A409" t="s">
        <v>7</v>
      </c>
      <c r="B409" t="s">
        <v>471</v>
      </c>
      <c r="C409" t="s">
        <v>18</v>
      </c>
      <c r="D409" t="s">
        <v>18</v>
      </c>
      <c r="E409" t="s">
        <v>1865</v>
      </c>
      <c r="F409" t="s">
        <v>725</v>
      </c>
      <c r="G409" t="s">
        <v>1437</v>
      </c>
      <c r="H409" t="s">
        <v>472</v>
      </c>
      <c r="I409" t="s">
        <v>7</v>
      </c>
      <c r="J409" t="s">
        <v>24</v>
      </c>
      <c r="K409" s="9" t="s">
        <v>2601</v>
      </c>
      <c r="L409" s="9">
        <v>0</v>
      </c>
      <c r="M409">
        <v>-219802.45</v>
      </c>
      <c r="N409" s="66" t="str">
        <f>IF(COUNTIF('4. IncomeStatement_12Mo_BDI'!$8:$8,$K409)&gt;0,"Y","")</f>
        <v>Y</v>
      </c>
      <c r="O409" s="66" t="str">
        <f>INDEX('3. Lookup Tables'!$G:$K,MATCH($G409,'3. Lookup Tables'!$G:$G,0),MATCH(O$1,'3. Lookup Tables'!$G$1:$K$1,0))</f>
        <v>LIABILITY</v>
      </c>
      <c r="P409" s="82" t="str">
        <f t="shared" si="38"/>
        <v>BS</v>
      </c>
      <c r="Q409" s="82" t="str">
        <f t="shared" si="39"/>
        <v>BS_2400</v>
      </c>
      <c r="R409" s="82">
        <f>IF(AND(O409="Expense",P409="IS"),INDEX(Table2[#All],MATCH($G409,Table2[GL_SubACT],0)+1,MATCH($D409,Table2[#Headers],0)),
IF(AND(O409="Revenue",P409="IS"),INDEX('3b. IS_Revenue_Lookup'!E:E,MATCH($E409,'3b. IS_Revenue_Lookup'!A:A,0)),
IF(P409="BS",INDEX('3c BS_Lookup'!$A:$F,MATCH('1. GLSummary'!$F409,'3c BS_Lookup'!$A:$A,0),MATCH('1. GLSummary'!$A409,'3c BS_Lookup'!$1:$1,0)),"--"))
)</f>
        <v>2400</v>
      </c>
      <c r="S409" s="82" t="str">
        <f>IFERROR(VLOOKUP(R409,'3. Lookup Tables'!$AB:$AC,2,0),"--")</f>
        <v>--</v>
      </c>
      <c r="T409" s="82"/>
      <c r="U409" s="82" t="str">
        <f>VLOOKUP($A409,'3. Lookup Tables'!$C:$E,2,0)</f>
        <v>Hauling</v>
      </c>
      <c r="V409" s="82" t="str">
        <f>VLOOKUP($A409,'3. Lookup Tables'!$C:$E,3,0)</f>
        <v>Pasco</v>
      </c>
    </row>
    <row r="410" spans="1:22" x14ac:dyDescent="0.25">
      <c r="A410" t="s">
        <v>7</v>
      </c>
      <c r="B410" t="s">
        <v>45</v>
      </c>
      <c r="C410" t="s">
        <v>60</v>
      </c>
      <c r="D410" t="s">
        <v>18</v>
      </c>
      <c r="E410" t="s">
        <v>1934</v>
      </c>
      <c r="F410" t="s">
        <v>782</v>
      </c>
      <c r="G410" t="s">
        <v>1421</v>
      </c>
      <c r="H410" t="s">
        <v>495</v>
      </c>
      <c r="I410" t="s">
        <v>7</v>
      </c>
      <c r="J410" t="s">
        <v>24</v>
      </c>
      <c r="K410" s="9" t="s">
        <v>2601</v>
      </c>
      <c r="L410" s="9">
        <v>0</v>
      </c>
      <c r="M410">
        <v>100000</v>
      </c>
      <c r="N410" s="66" t="str">
        <f>IF(COUNTIF('4. IncomeStatement_12Mo_BDI'!$8:$8,$K410)&gt;0,"Y","")</f>
        <v>Y</v>
      </c>
      <c r="O410" s="66" t="str">
        <f>INDEX('3. Lookup Tables'!$G:$K,MATCH($G410,'3. Lookup Tables'!$G:$G,0),MATCH(O$1,'3. Lookup Tables'!$G$1:$K$1,0))</f>
        <v>EQUITY</v>
      </c>
      <c r="P410" s="82" t="str">
        <f t="shared" si="38"/>
        <v>BS</v>
      </c>
      <c r="Q410" s="82" t="str">
        <f t="shared" si="39"/>
        <v>BS_2720</v>
      </c>
      <c r="R410" s="82">
        <f>IF(AND(O410="Expense",P410="IS"),INDEX(Table2[#All],MATCH($G410,Table2[GL_SubACT],0)+1,MATCH($D410,Table2[#Headers],0)),
IF(AND(O410="Revenue",P410="IS"),INDEX('3b. IS_Revenue_Lookup'!E:E,MATCH($E410,'3b. IS_Revenue_Lookup'!A:A,0)),
IF(P410="BS",INDEX('3c BS_Lookup'!$A:$F,MATCH('1. GLSummary'!$F410,'3c BS_Lookup'!$A:$A,0),MATCH('1. GLSummary'!$A410,'3c BS_Lookup'!$1:$1,0)),"--"))
)</f>
        <v>2720</v>
      </c>
      <c r="S410" s="82" t="str">
        <f>IFERROR(VLOOKUP(R410,'3. Lookup Tables'!$AB:$AC,2,0),"--")</f>
        <v>--</v>
      </c>
      <c r="T410" s="82"/>
      <c r="U410" s="82" t="str">
        <f>VLOOKUP($A410,'3. Lookup Tables'!$C:$E,2,0)</f>
        <v>Hauling</v>
      </c>
      <c r="V410" s="82" t="str">
        <f>VLOOKUP($A410,'3. Lookup Tables'!$C:$E,3,0)</f>
        <v>Pasco</v>
      </c>
    </row>
    <row r="411" spans="1:22" x14ac:dyDescent="0.25">
      <c r="A411" t="s">
        <v>7</v>
      </c>
      <c r="B411" t="s">
        <v>34</v>
      </c>
      <c r="C411" t="s">
        <v>88</v>
      </c>
      <c r="D411" t="s">
        <v>18</v>
      </c>
      <c r="E411" t="s">
        <v>2013</v>
      </c>
      <c r="F411" t="s">
        <v>784</v>
      </c>
      <c r="G411" t="s">
        <v>1478</v>
      </c>
      <c r="H411" t="s">
        <v>132</v>
      </c>
      <c r="I411" t="s">
        <v>7</v>
      </c>
      <c r="J411" t="s">
        <v>24</v>
      </c>
      <c r="K411" s="9" t="s">
        <v>2601</v>
      </c>
      <c r="L411" s="9">
        <v>1680.57</v>
      </c>
      <c r="M411">
        <v>12647.99</v>
      </c>
      <c r="N411" s="66" t="str">
        <f>IF(COUNTIF('4. IncomeStatement_12Mo_BDI'!$8:$8,$K411)&gt;0,"Y","")</f>
        <v>Y</v>
      </c>
      <c r="O411" s="66" t="str">
        <f>INDEX('3. Lookup Tables'!$G:$K,MATCH($G411,'3. Lookup Tables'!$G:$G,0),MATCH(O$1,'3. Lookup Tables'!$G$1:$K$1,0))</f>
        <v>EXPENSE</v>
      </c>
      <c r="P411" s="82" t="str">
        <f t="shared" si="38"/>
        <v>IS</v>
      </c>
      <c r="Q411" s="82" t="str">
        <f t="shared" si="39"/>
        <v>IS_62</v>
      </c>
      <c r="R411" s="82">
        <f>IF(AND(O411="Expense",P411="IS"),INDEX(Table2[#All],MATCH($G411,Table2[GL_SubACT],0)+1,MATCH($D411,Table2[#Headers],0)),
IF(AND(O411="Revenue",P411="IS"),INDEX('3b. IS_Revenue_Lookup'!E:E,MATCH($E411,'3b. IS_Revenue_Lookup'!A:A,0)),
IF(P411="BS",INDEX('3c BS_Lookup'!$A:$F,MATCH('1. GLSummary'!$F411,'3c BS_Lookup'!$A:$A,0),MATCH('1. GLSummary'!$A411,'3c BS_Lookup'!$1:$1,0)),"--"))
)</f>
        <v>62</v>
      </c>
      <c r="S411" s="82" t="str">
        <f>IFERROR(VLOOKUP(R411,'3. Lookup Tables'!$AB:$AC,2,0),"--")</f>
        <v>--</v>
      </c>
      <c r="T411" s="82"/>
      <c r="U411" s="82" t="str">
        <f>VLOOKUP($A411,'3. Lookup Tables'!$C:$E,2,0)</f>
        <v>Hauling</v>
      </c>
      <c r="V411" s="82" t="str">
        <f>VLOOKUP($A411,'3. Lookup Tables'!$C:$E,3,0)</f>
        <v>Pasco</v>
      </c>
    </row>
    <row r="412" spans="1:22" x14ac:dyDescent="0.25">
      <c r="A412" t="s">
        <v>7</v>
      </c>
      <c r="B412" t="s">
        <v>67</v>
      </c>
      <c r="C412" t="s">
        <v>147</v>
      </c>
      <c r="D412" t="s">
        <v>18</v>
      </c>
      <c r="E412" t="s">
        <v>2001</v>
      </c>
      <c r="F412" t="s">
        <v>873</v>
      </c>
      <c r="G412" t="s">
        <v>1426</v>
      </c>
      <c r="H412" t="s">
        <v>148</v>
      </c>
      <c r="I412" t="s">
        <v>7</v>
      </c>
      <c r="J412" t="s">
        <v>24</v>
      </c>
      <c r="K412" s="9" t="s">
        <v>2601</v>
      </c>
      <c r="L412" s="9">
        <v>2415.4899999999998</v>
      </c>
      <c r="M412">
        <v>20495.48</v>
      </c>
      <c r="N412" s="66" t="str">
        <f>IF(COUNTIF('4. IncomeStatement_12Mo_BDI'!$8:$8,$K412)&gt;0,"Y","")</f>
        <v>Y</v>
      </c>
      <c r="O412" s="66" t="str">
        <f>INDEX('3. Lookup Tables'!$G:$K,MATCH($G412,'3. Lookup Tables'!$G:$G,0),MATCH(O$1,'3. Lookup Tables'!$G$1:$K$1,0))</f>
        <v>EXPENSE</v>
      </c>
      <c r="P412" s="82" t="str">
        <f t="shared" si="38"/>
        <v>IS</v>
      </c>
      <c r="Q412" s="82" t="str">
        <f t="shared" si="39"/>
        <v>IS_99</v>
      </c>
      <c r="R412" s="82">
        <f>IF(AND(O412="Expense",P412="IS"),INDEX(Table2[#All],MATCH($G412,Table2[GL_SubACT],0)+1,MATCH($D412,Table2[#Headers],0)),
IF(AND(O412="Revenue",P412="IS"),INDEX('3b. IS_Revenue_Lookup'!E:E,MATCH($E412,'3b. IS_Revenue_Lookup'!A:A,0)),
IF(P412="BS",INDEX('3c BS_Lookup'!$A:$F,MATCH('1. GLSummary'!$F412,'3c BS_Lookup'!$A:$A,0),MATCH('1. GLSummary'!$A412,'3c BS_Lookup'!$1:$1,0)),"--"))
)</f>
        <v>99</v>
      </c>
      <c r="S412" s="82" t="str">
        <f>IFERROR(VLOOKUP(R412,'3. Lookup Tables'!$AB:$AC,2,0),"--")</f>
        <v>--</v>
      </c>
      <c r="T412" s="82"/>
      <c r="U412" s="82" t="str">
        <f>VLOOKUP($A412,'3. Lookup Tables'!$C:$E,2,0)</f>
        <v>Hauling</v>
      </c>
      <c r="V412" s="82" t="str">
        <f>VLOOKUP($A412,'3. Lookup Tables'!$C:$E,3,0)</f>
        <v>Pasco</v>
      </c>
    </row>
    <row r="413" spans="1:22" x14ac:dyDescent="0.25">
      <c r="A413" t="s">
        <v>7</v>
      </c>
      <c r="B413" t="s">
        <v>41</v>
      </c>
      <c r="C413" t="s">
        <v>33</v>
      </c>
      <c r="D413" t="s">
        <v>35</v>
      </c>
      <c r="E413" t="s">
        <v>2056</v>
      </c>
      <c r="F413" t="s">
        <v>788</v>
      </c>
      <c r="G413" t="s">
        <v>1444</v>
      </c>
      <c r="H413" t="s">
        <v>497</v>
      </c>
      <c r="I413" t="s">
        <v>7</v>
      </c>
      <c r="J413" t="s">
        <v>24</v>
      </c>
      <c r="K413" s="9" t="s">
        <v>2601</v>
      </c>
      <c r="L413" s="9">
        <v>0</v>
      </c>
      <c r="M413">
        <v>352516.64</v>
      </c>
      <c r="N413" s="66" t="str">
        <f>IF(COUNTIF('4. IncomeStatement_12Mo_BDI'!$8:$8,$K413)&gt;0,"Y","")</f>
        <v>Y</v>
      </c>
      <c r="O413" s="66" t="str">
        <f>INDEX('3. Lookup Tables'!$G:$K,MATCH($G413,'3. Lookup Tables'!$G:$G,0),MATCH(O$1,'3. Lookup Tables'!$G$1:$K$1,0))</f>
        <v>ASSET</v>
      </c>
      <c r="P413" s="82" t="str">
        <f t="shared" si="38"/>
        <v>BS</v>
      </c>
      <c r="Q413" s="82" t="str">
        <f t="shared" si="39"/>
        <v>BS_1200</v>
      </c>
      <c r="R413" s="82">
        <f>IF(AND(O413="Expense",P413="IS"),INDEX(Table2[#All],MATCH($G413,Table2[GL_SubACT],0)+1,MATCH($D413,Table2[#Headers],0)),
IF(AND(O413="Revenue",P413="IS"),INDEX('3b. IS_Revenue_Lookup'!E:E,MATCH($E413,'3b. IS_Revenue_Lookup'!A:A,0)),
IF(P413="BS",INDEX('3c BS_Lookup'!$A:$F,MATCH('1. GLSummary'!$F413,'3c BS_Lookup'!$A:$A,0),MATCH('1. GLSummary'!$A413,'3c BS_Lookup'!$1:$1,0)),"--"))
)</f>
        <v>1200</v>
      </c>
      <c r="S413" s="82" t="str">
        <f>IFERROR(VLOOKUP(R413,'3. Lookup Tables'!$AB:$AC,2,0),"--")</f>
        <v>--</v>
      </c>
      <c r="T413" s="82"/>
      <c r="U413" s="82" t="str">
        <f>VLOOKUP($A413,'3. Lookup Tables'!$C:$E,2,0)</f>
        <v>Hauling</v>
      </c>
      <c r="V413" s="82" t="str">
        <f>VLOOKUP($A413,'3. Lookup Tables'!$C:$E,3,0)</f>
        <v>Pasco</v>
      </c>
    </row>
    <row r="414" spans="1:22" x14ac:dyDescent="0.25">
      <c r="A414" t="s">
        <v>8</v>
      </c>
      <c r="B414" t="s">
        <v>41</v>
      </c>
      <c r="C414" t="s">
        <v>88</v>
      </c>
      <c r="D414" t="s">
        <v>33</v>
      </c>
      <c r="E414" t="s">
        <v>1911</v>
      </c>
      <c r="F414" t="s">
        <v>559</v>
      </c>
      <c r="G414" t="s">
        <v>1408</v>
      </c>
      <c r="H414" t="s">
        <v>138</v>
      </c>
      <c r="I414" t="s">
        <v>7</v>
      </c>
      <c r="J414" t="s">
        <v>24</v>
      </c>
      <c r="K414" s="9" t="s">
        <v>2601</v>
      </c>
      <c r="L414" s="9">
        <v>0</v>
      </c>
      <c r="M414">
        <v>238312.38</v>
      </c>
      <c r="N414" s="66" t="str">
        <f>IF(COUNTIF('4. IncomeStatement_12Mo_BDI'!$8:$8,$K414)&gt;0,"Y","")</f>
        <v>Y</v>
      </c>
      <c r="O414" s="66" t="str">
        <f>INDEX('3. Lookup Tables'!$G:$K,MATCH($G414,'3. Lookup Tables'!$G:$G,0),MATCH(O$1,'3. Lookup Tables'!$G$1:$K$1,0))</f>
        <v>ASSET</v>
      </c>
      <c r="P414" s="82" t="str">
        <f t="shared" si="38"/>
        <v>BS</v>
      </c>
      <c r="Q414" s="82" t="str">
        <f t="shared" si="39"/>
        <v>BS_1200</v>
      </c>
      <c r="R414" s="82">
        <f>IF(AND(O414="Expense",P414="IS"),INDEX(Table2[#All],MATCH($G414,Table2[GL_SubACT],0)+1,MATCH($D414,Table2[#Headers],0)),
IF(AND(O414="Revenue",P414="IS"),INDEX('3b. IS_Revenue_Lookup'!E:E,MATCH($E414,'3b. IS_Revenue_Lookup'!A:A,0)),
IF(P414="BS",INDEX('3c BS_Lookup'!$A:$F,MATCH('1. GLSummary'!$F414,'3c BS_Lookup'!$A:$A,0),MATCH('1. GLSummary'!$A414,'3c BS_Lookup'!$1:$1,0)),"--"))
)</f>
        <v>1200</v>
      </c>
      <c r="S414" s="82" t="str">
        <f>IFERROR(VLOOKUP(R414,'3. Lookup Tables'!$AB:$AC,2,0),"--")</f>
        <v>--</v>
      </c>
      <c r="T414" s="82"/>
      <c r="U414" s="82" t="str">
        <f>VLOOKUP($A414,'3. Lookup Tables'!$C:$E,2,0)</f>
        <v>Hauling</v>
      </c>
      <c r="V414" s="82" t="str">
        <f>VLOOKUP($A414,'3. Lookup Tables'!$C:$E,3,0)</f>
        <v>Pasco</v>
      </c>
    </row>
    <row r="415" spans="1:22" x14ac:dyDescent="0.25">
      <c r="A415" t="s">
        <v>8</v>
      </c>
      <c r="B415" t="s">
        <v>42</v>
      </c>
      <c r="C415" t="s">
        <v>33</v>
      </c>
      <c r="D415" t="s">
        <v>33</v>
      </c>
      <c r="E415" t="s">
        <v>1760</v>
      </c>
      <c r="F415" t="s">
        <v>786</v>
      </c>
      <c r="G415" t="s">
        <v>1382</v>
      </c>
      <c r="H415" t="s">
        <v>149</v>
      </c>
      <c r="I415" t="s">
        <v>7</v>
      </c>
      <c r="J415" t="s">
        <v>24</v>
      </c>
      <c r="K415" s="9" t="s">
        <v>2601</v>
      </c>
      <c r="L415" s="9">
        <v>0</v>
      </c>
      <c r="M415">
        <v>-490678.22</v>
      </c>
      <c r="N415" s="66" t="str">
        <f>IF(COUNTIF('4. IncomeStatement_12Mo_BDI'!$8:$8,$K415)&gt;0,"Y","")</f>
        <v>Y</v>
      </c>
      <c r="O415" s="66" t="str">
        <f>INDEX('3. Lookup Tables'!$G:$K,MATCH($G415,'3. Lookup Tables'!$G:$G,0),MATCH(O$1,'3. Lookup Tables'!$G$1:$K$1,0))</f>
        <v>ASSET</v>
      </c>
      <c r="P415" s="82" t="str">
        <f t="shared" si="38"/>
        <v>BS</v>
      </c>
      <c r="Q415" s="82" t="str">
        <f t="shared" si="39"/>
        <v>BS_1250</v>
      </c>
      <c r="R415" s="82">
        <f>IF(AND(O415="Expense",P415="IS"),INDEX(Table2[#All],MATCH($G415,Table2[GL_SubACT],0)+1,MATCH($D415,Table2[#Headers],0)),
IF(AND(O415="Revenue",P415="IS"),INDEX('3b. IS_Revenue_Lookup'!E:E,MATCH($E415,'3b. IS_Revenue_Lookup'!A:A,0)),
IF(P415="BS",INDEX('3c BS_Lookup'!$A:$F,MATCH('1. GLSummary'!$F415,'3c BS_Lookup'!$A:$A,0),MATCH('1. GLSummary'!$A415,'3c BS_Lookup'!$1:$1,0)),"--"))
)</f>
        <v>1250</v>
      </c>
      <c r="S415" s="82" t="str">
        <f>IFERROR(VLOOKUP(R415,'3. Lookup Tables'!$AB:$AC,2,0),"--")</f>
        <v>--</v>
      </c>
      <c r="T415" s="82"/>
      <c r="U415" s="82" t="str">
        <f>VLOOKUP($A415,'3. Lookup Tables'!$C:$E,2,0)</f>
        <v>Hauling</v>
      </c>
      <c r="V415" s="82" t="str">
        <f>VLOOKUP($A415,'3. Lookup Tables'!$C:$E,3,0)</f>
        <v>Pasco</v>
      </c>
    </row>
    <row r="416" spans="1:22" x14ac:dyDescent="0.25">
      <c r="A416" t="s">
        <v>8</v>
      </c>
      <c r="B416" t="s">
        <v>42</v>
      </c>
      <c r="C416" t="s">
        <v>88</v>
      </c>
      <c r="D416" t="s">
        <v>33</v>
      </c>
      <c r="E416" t="s">
        <v>1851</v>
      </c>
      <c r="F416" t="s">
        <v>611</v>
      </c>
      <c r="G416" t="s">
        <v>1399</v>
      </c>
      <c r="H416" t="s">
        <v>144</v>
      </c>
      <c r="I416" t="s">
        <v>7</v>
      </c>
      <c r="J416" t="s">
        <v>24</v>
      </c>
      <c r="K416" s="9" t="s">
        <v>2601</v>
      </c>
      <c r="L416" s="9">
        <v>0</v>
      </c>
      <c r="M416">
        <v>-141230.12</v>
      </c>
      <c r="N416" s="66" t="str">
        <f>IF(COUNTIF('4. IncomeStatement_12Mo_BDI'!$8:$8,$K416)&gt;0,"Y","")</f>
        <v>Y</v>
      </c>
      <c r="O416" s="66" t="str">
        <f>INDEX('3. Lookup Tables'!$G:$K,MATCH($G416,'3. Lookup Tables'!$G:$G,0),MATCH(O$1,'3. Lookup Tables'!$G$1:$K$1,0))</f>
        <v>ASSET</v>
      </c>
      <c r="P416" s="82" t="str">
        <f t="shared" si="38"/>
        <v>BS</v>
      </c>
      <c r="Q416" s="82" t="str">
        <f t="shared" si="39"/>
        <v>BS_1250</v>
      </c>
      <c r="R416" s="82">
        <f>IF(AND(O416="Expense",P416="IS"),INDEX(Table2[#All],MATCH($G416,Table2[GL_SubACT],0)+1,MATCH($D416,Table2[#Headers],0)),
IF(AND(O416="Revenue",P416="IS"),INDEX('3b. IS_Revenue_Lookup'!E:E,MATCH($E416,'3b. IS_Revenue_Lookup'!A:A,0)),
IF(P416="BS",INDEX('3c BS_Lookup'!$A:$F,MATCH('1. GLSummary'!$F416,'3c BS_Lookup'!$A:$A,0),MATCH('1. GLSummary'!$A416,'3c BS_Lookup'!$1:$1,0)),"--"))
)</f>
        <v>1250</v>
      </c>
      <c r="S416" s="82" t="str">
        <f>IFERROR(VLOOKUP(R416,'3. Lookup Tables'!$AB:$AC,2,0),"--")</f>
        <v>--</v>
      </c>
      <c r="T416" s="82"/>
      <c r="U416" s="82" t="str">
        <f>VLOOKUP($A416,'3. Lookup Tables'!$C:$E,2,0)</f>
        <v>Hauling</v>
      </c>
      <c r="V416" s="82" t="str">
        <f>VLOOKUP($A416,'3. Lookup Tables'!$C:$E,3,0)</f>
        <v>Pasco</v>
      </c>
    </row>
    <row r="417" spans="1:22" x14ac:dyDescent="0.25">
      <c r="A417" t="s">
        <v>8</v>
      </c>
      <c r="B417" t="s">
        <v>41</v>
      </c>
      <c r="C417" t="s">
        <v>88</v>
      </c>
      <c r="D417" t="s">
        <v>35</v>
      </c>
      <c r="E417" t="s">
        <v>1924</v>
      </c>
      <c r="F417" t="s">
        <v>797</v>
      </c>
      <c r="G417" t="s">
        <v>1408</v>
      </c>
      <c r="H417" t="s">
        <v>499</v>
      </c>
      <c r="I417" t="s">
        <v>7</v>
      </c>
      <c r="J417" t="s">
        <v>24</v>
      </c>
      <c r="K417" s="9" t="s">
        <v>2601</v>
      </c>
      <c r="L417" s="9">
        <v>0</v>
      </c>
      <c r="M417">
        <v>26826.38</v>
      </c>
      <c r="N417" s="66" t="str">
        <f>IF(COUNTIF('4. IncomeStatement_12Mo_BDI'!$8:$8,$K417)&gt;0,"Y","")</f>
        <v>Y</v>
      </c>
      <c r="O417" s="66" t="str">
        <f>INDEX('3. Lookup Tables'!$G:$K,MATCH($G417,'3. Lookup Tables'!$G:$G,0),MATCH(O$1,'3. Lookup Tables'!$G$1:$K$1,0))</f>
        <v>ASSET</v>
      </c>
      <c r="P417" s="82" t="str">
        <f t="shared" si="38"/>
        <v>BS</v>
      </c>
      <c r="Q417" s="82" t="str">
        <f t="shared" si="39"/>
        <v>BS_1200</v>
      </c>
      <c r="R417" s="82">
        <f>IF(AND(O417="Expense",P417="IS"),INDEX(Table2[#All],MATCH($G417,Table2[GL_SubACT],0)+1,MATCH($D417,Table2[#Headers],0)),
IF(AND(O417="Revenue",P417="IS"),INDEX('3b. IS_Revenue_Lookup'!E:E,MATCH($E417,'3b. IS_Revenue_Lookup'!A:A,0)),
IF(P417="BS",INDEX('3c BS_Lookup'!$A:$F,MATCH('1. GLSummary'!$F417,'3c BS_Lookup'!$A:$A,0),MATCH('1. GLSummary'!$A417,'3c BS_Lookup'!$1:$1,0)),"--"))
)</f>
        <v>1200</v>
      </c>
      <c r="S417" s="82" t="str">
        <f>IFERROR(VLOOKUP(R417,'3. Lookup Tables'!$AB:$AC,2,0),"--")</f>
        <v>--</v>
      </c>
      <c r="T417" s="82"/>
      <c r="U417" s="82" t="str">
        <f>VLOOKUP($A417,'3. Lookup Tables'!$C:$E,2,0)</f>
        <v>Hauling</v>
      </c>
      <c r="V417" s="82" t="str">
        <f>VLOOKUP($A417,'3. Lookup Tables'!$C:$E,3,0)</f>
        <v>Pasco</v>
      </c>
    </row>
    <row r="418" spans="1:22" x14ac:dyDescent="0.25">
      <c r="A418" t="s">
        <v>8</v>
      </c>
      <c r="B418" t="s">
        <v>42</v>
      </c>
      <c r="C418" t="s">
        <v>88</v>
      </c>
      <c r="D418" t="s">
        <v>35</v>
      </c>
      <c r="E418" t="s">
        <v>1770</v>
      </c>
      <c r="F418" t="s">
        <v>636</v>
      </c>
      <c r="G418" t="s">
        <v>1399</v>
      </c>
      <c r="H418" t="s">
        <v>1035</v>
      </c>
      <c r="I418" t="s">
        <v>7</v>
      </c>
      <c r="J418" t="s">
        <v>24</v>
      </c>
      <c r="K418" s="9" t="s">
        <v>2601</v>
      </c>
      <c r="L418" s="9">
        <v>-1916.27</v>
      </c>
      <c r="M418">
        <v>-24214.04</v>
      </c>
      <c r="N418" s="66" t="str">
        <f>IF(COUNTIF('4. IncomeStatement_12Mo_BDI'!$8:$8,$K418)&gt;0,"Y","")</f>
        <v>Y</v>
      </c>
      <c r="O418" s="66" t="str">
        <f>INDEX('3. Lookup Tables'!$G:$K,MATCH($G418,'3. Lookup Tables'!$G:$G,0),MATCH(O$1,'3. Lookup Tables'!$G$1:$K$1,0))</f>
        <v>ASSET</v>
      </c>
      <c r="P418" s="82" t="str">
        <f t="shared" si="38"/>
        <v>BS</v>
      </c>
      <c r="Q418" s="82" t="str">
        <f t="shared" si="39"/>
        <v>BS_1250</v>
      </c>
      <c r="R418" s="82">
        <f>IF(AND(O418="Expense",P418="IS"),INDEX(Table2[#All],MATCH($G418,Table2[GL_SubACT],0)+1,MATCH($D418,Table2[#Headers],0)),
IF(AND(O418="Revenue",P418="IS"),INDEX('3b. IS_Revenue_Lookup'!E:E,MATCH($E418,'3b. IS_Revenue_Lookup'!A:A,0)),
IF(P418="BS",INDEX('3c BS_Lookup'!$A:$F,MATCH('1. GLSummary'!$F418,'3c BS_Lookup'!$A:$A,0),MATCH('1. GLSummary'!$A418,'3c BS_Lookup'!$1:$1,0)),"--"))
)</f>
        <v>1250</v>
      </c>
      <c r="S418" s="82" t="str">
        <f>IFERROR(VLOOKUP(R418,'3. Lookup Tables'!$AB:$AC,2,0),"--")</f>
        <v>--</v>
      </c>
      <c r="T418" s="82"/>
      <c r="U418" s="82" t="str">
        <f>VLOOKUP($A418,'3. Lookup Tables'!$C:$E,2,0)</f>
        <v>Hauling</v>
      </c>
      <c r="V418" s="82" t="str">
        <f>VLOOKUP($A418,'3. Lookup Tables'!$C:$E,3,0)</f>
        <v>Pasco</v>
      </c>
    </row>
    <row r="419" spans="1:22" x14ac:dyDescent="0.25">
      <c r="A419" t="s">
        <v>7</v>
      </c>
      <c r="B419" t="s">
        <v>333</v>
      </c>
      <c r="C419" t="s">
        <v>60</v>
      </c>
      <c r="D419" t="s">
        <v>18</v>
      </c>
      <c r="E419" t="s">
        <v>2067</v>
      </c>
      <c r="F419" t="s">
        <v>800</v>
      </c>
      <c r="G419" t="s">
        <v>1433</v>
      </c>
      <c r="H419" t="s">
        <v>334</v>
      </c>
      <c r="I419" t="s">
        <v>21</v>
      </c>
      <c r="J419" t="s">
        <v>24</v>
      </c>
      <c r="K419" s="9" t="s">
        <v>2602</v>
      </c>
      <c r="L419" s="9">
        <v>0</v>
      </c>
      <c r="M419">
        <v>944.46</v>
      </c>
      <c r="N419" s="66" t="str">
        <f>IF(COUNTIF('4. IncomeStatement_12Mo_BDI'!$8:$8,$K419)&gt;0,"Y","")</f>
        <v>Y</v>
      </c>
      <c r="O419" s="66" t="str">
        <f>INDEX('3. Lookup Tables'!$G:$K,MATCH($G419,'3. Lookup Tables'!$G:$G,0),MATCH(O$1,'3. Lookup Tables'!$G$1:$K$1,0))</f>
        <v>ASSET</v>
      </c>
      <c r="P419" s="82" t="str">
        <f t="shared" si="38"/>
        <v>BS</v>
      </c>
      <c r="Q419" s="82" t="str">
        <f t="shared" si="39"/>
        <v>BS_1150</v>
      </c>
      <c r="R419" s="82">
        <f>IF(AND(O419="Expense",P419="IS"),INDEX(Table2[#All],MATCH($G419,Table2[GL_SubACT],0)+1,MATCH($D419,Table2[#Headers],0)),
IF(AND(O419="Revenue",P419="IS"),INDEX('3b. IS_Revenue_Lookup'!E:E,MATCH($E419,'3b. IS_Revenue_Lookup'!A:A,0)),
IF(P419="BS",INDEX('3c BS_Lookup'!$A:$F,MATCH('1. GLSummary'!$F419,'3c BS_Lookup'!$A:$A,0),MATCH('1. GLSummary'!$A419,'3c BS_Lookup'!$1:$1,0)),"--"))
)</f>
        <v>1150</v>
      </c>
      <c r="S419" s="82" t="str">
        <f>IFERROR(VLOOKUP(R419,'3. Lookup Tables'!$AB:$AC,2,0),"--")</f>
        <v>--</v>
      </c>
      <c r="T419" s="82"/>
      <c r="U419" s="82" t="str">
        <f>VLOOKUP($A419,'3. Lookup Tables'!$C:$E,2,0)</f>
        <v>Hauling</v>
      </c>
      <c r="V419" s="82" t="str">
        <f>VLOOKUP($A419,'3. Lookup Tables'!$C:$E,3,0)</f>
        <v>Pasco</v>
      </c>
    </row>
    <row r="420" spans="1:22" x14ac:dyDescent="0.25">
      <c r="A420" t="s">
        <v>7</v>
      </c>
      <c r="B420" t="s">
        <v>42</v>
      </c>
      <c r="C420" t="s">
        <v>88</v>
      </c>
      <c r="D420" t="s">
        <v>18</v>
      </c>
      <c r="E420" t="s">
        <v>1863</v>
      </c>
      <c r="F420" t="s">
        <v>723</v>
      </c>
      <c r="G420" t="s">
        <v>1399</v>
      </c>
      <c r="H420" t="s">
        <v>144</v>
      </c>
      <c r="I420" t="s">
        <v>21</v>
      </c>
      <c r="J420" t="s">
        <v>24</v>
      </c>
      <c r="K420" s="9" t="s">
        <v>2602</v>
      </c>
      <c r="L420" s="9">
        <v>0</v>
      </c>
      <c r="M420">
        <v>-1054401.6200000001</v>
      </c>
      <c r="N420" s="66" t="str">
        <f>IF(COUNTIF('4. IncomeStatement_12Mo_BDI'!$8:$8,$K420)&gt;0,"Y","")</f>
        <v>Y</v>
      </c>
      <c r="O420" s="66" t="str">
        <f>INDEX('3. Lookup Tables'!$G:$K,MATCH($G420,'3. Lookup Tables'!$G:$G,0),MATCH(O$1,'3. Lookup Tables'!$G$1:$K$1,0))</f>
        <v>ASSET</v>
      </c>
      <c r="P420" s="82" t="str">
        <f t="shared" si="38"/>
        <v>BS</v>
      </c>
      <c r="Q420" s="82" t="str">
        <f t="shared" si="39"/>
        <v>BS_1250</v>
      </c>
      <c r="R420" s="82">
        <f>IF(AND(O420="Expense",P420="IS"),INDEX(Table2[#All],MATCH($G420,Table2[GL_SubACT],0)+1,MATCH($D420,Table2[#Headers],0)),
IF(AND(O420="Revenue",P420="IS"),INDEX('3b. IS_Revenue_Lookup'!E:E,MATCH($E420,'3b. IS_Revenue_Lookup'!A:A,0)),
IF(P420="BS",INDEX('3c BS_Lookup'!$A:$F,MATCH('1. GLSummary'!$F420,'3c BS_Lookup'!$A:$A,0),MATCH('1. GLSummary'!$A420,'3c BS_Lookup'!$1:$1,0)),"--"))
)</f>
        <v>1250</v>
      </c>
      <c r="S420" s="82" t="str">
        <f>IFERROR(VLOOKUP(R420,'3. Lookup Tables'!$AB:$AC,2,0),"--")</f>
        <v>--</v>
      </c>
      <c r="T420" s="82"/>
      <c r="U420" s="82" t="str">
        <f>VLOOKUP($A420,'3. Lookup Tables'!$C:$E,2,0)</f>
        <v>Hauling</v>
      </c>
      <c r="V420" s="82" t="str">
        <f>VLOOKUP($A420,'3. Lookup Tables'!$C:$E,3,0)</f>
        <v>Pasco</v>
      </c>
    </row>
    <row r="421" spans="1:22" x14ac:dyDescent="0.25">
      <c r="A421" t="s">
        <v>7</v>
      </c>
      <c r="B421" t="s">
        <v>42</v>
      </c>
      <c r="C421" t="s">
        <v>43</v>
      </c>
      <c r="D421" t="s">
        <v>18</v>
      </c>
      <c r="E421" t="s">
        <v>1864</v>
      </c>
      <c r="F421" t="s">
        <v>724</v>
      </c>
      <c r="G421" t="s">
        <v>1435</v>
      </c>
      <c r="H421" t="s">
        <v>139</v>
      </c>
      <c r="I421" t="s">
        <v>21</v>
      </c>
      <c r="J421" t="s">
        <v>24</v>
      </c>
      <c r="K421" s="9" t="s">
        <v>2602</v>
      </c>
      <c r="L421" s="9">
        <v>-387.27</v>
      </c>
      <c r="M421">
        <v>-68003.86</v>
      </c>
      <c r="N421" s="66" t="str">
        <f>IF(COUNTIF('4. IncomeStatement_12Mo_BDI'!$8:$8,$K421)&gt;0,"Y","")</f>
        <v>Y</v>
      </c>
      <c r="O421" s="66" t="str">
        <f>INDEX('3. Lookup Tables'!$G:$K,MATCH($G421,'3. Lookup Tables'!$G:$G,0),MATCH(O$1,'3. Lookup Tables'!$G$1:$K$1,0))</f>
        <v>ASSET</v>
      </c>
      <c r="P421" s="82" t="str">
        <f t="shared" si="38"/>
        <v>BS</v>
      </c>
      <c r="Q421" s="82" t="str">
        <f t="shared" si="39"/>
        <v>BS_1250</v>
      </c>
      <c r="R421" s="82">
        <f>IF(AND(O421="Expense",P421="IS"),INDEX(Table2[#All],MATCH($G421,Table2[GL_SubACT],0)+1,MATCH($D421,Table2[#Headers],0)),
IF(AND(O421="Revenue",P421="IS"),INDEX('3b. IS_Revenue_Lookup'!E:E,MATCH($E421,'3b. IS_Revenue_Lookup'!A:A,0)),
IF(P421="BS",INDEX('3c BS_Lookup'!$A:$F,MATCH('1. GLSummary'!$F421,'3c BS_Lookup'!$A:$A,0),MATCH('1. GLSummary'!$A421,'3c BS_Lookup'!$1:$1,0)),"--"))
)</f>
        <v>1250</v>
      </c>
      <c r="S421" s="82" t="str">
        <f>IFERROR(VLOOKUP(R421,'3. Lookup Tables'!$AB:$AC,2,0),"--")</f>
        <v>--</v>
      </c>
      <c r="T421" s="82"/>
      <c r="U421" s="82" t="str">
        <f>VLOOKUP($A421,'3. Lookup Tables'!$C:$E,2,0)</f>
        <v>Hauling</v>
      </c>
      <c r="V421" s="82" t="str">
        <f>VLOOKUP($A421,'3. Lookup Tables'!$C:$E,3,0)</f>
        <v>Pasco</v>
      </c>
    </row>
    <row r="422" spans="1:22" x14ac:dyDescent="0.25">
      <c r="A422" t="s">
        <v>7</v>
      </c>
      <c r="B422" t="s">
        <v>471</v>
      </c>
      <c r="C422" t="s">
        <v>18</v>
      </c>
      <c r="D422" t="s">
        <v>18</v>
      </c>
      <c r="E422" t="s">
        <v>1865</v>
      </c>
      <c r="F422" t="s">
        <v>725</v>
      </c>
      <c r="G422" t="s">
        <v>1437</v>
      </c>
      <c r="H422" t="s">
        <v>472</v>
      </c>
      <c r="I422" t="s">
        <v>21</v>
      </c>
      <c r="J422" t="s">
        <v>24</v>
      </c>
      <c r="K422" s="9" t="s">
        <v>2602</v>
      </c>
      <c r="L422" s="9">
        <v>0</v>
      </c>
      <c r="M422">
        <v>-219802.45</v>
      </c>
      <c r="N422" s="66" t="str">
        <f>IF(COUNTIF('4. IncomeStatement_12Mo_BDI'!$8:$8,$K422)&gt;0,"Y","")</f>
        <v>Y</v>
      </c>
      <c r="O422" s="66" t="str">
        <f>INDEX('3. Lookup Tables'!$G:$K,MATCH($G422,'3. Lookup Tables'!$G:$G,0),MATCH(O$1,'3. Lookup Tables'!$G$1:$K$1,0))</f>
        <v>LIABILITY</v>
      </c>
      <c r="P422" s="82" t="str">
        <f t="shared" si="38"/>
        <v>BS</v>
      </c>
      <c r="Q422" s="82" t="str">
        <f t="shared" si="39"/>
        <v>BS_2400</v>
      </c>
      <c r="R422" s="82">
        <f>IF(AND(O422="Expense",P422="IS"),INDEX(Table2[#All],MATCH($G422,Table2[GL_SubACT],0)+1,MATCH($D422,Table2[#Headers],0)),
IF(AND(O422="Revenue",P422="IS"),INDEX('3b. IS_Revenue_Lookup'!E:E,MATCH($E422,'3b. IS_Revenue_Lookup'!A:A,0)),
IF(P422="BS",INDEX('3c BS_Lookup'!$A:$F,MATCH('1. GLSummary'!$F422,'3c BS_Lookup'!$A:$A,0),MATCH('1. GLSummary'!$A422,'3c BS_Lookup'!$1:$1,0)),"--"))
)</f>
        <v>2400</v>
      </c>
      <c r="S422" s="82" t="str">
        <f>IFERROR(VLOOKUP(R422,'3. Lookup Tables'!$AB:$AC,2,0),"--")</f>
        <v>--</v>
      </c>
      <c r="T422" s="82"/>
      <c r="U422" s="82" t="str">
        <f>VLOOKUP($A422,'3. Lookup Tables'!$C:$E,2,0)</f>
        <v>Hauling</v>
      </c>
      <c r="V422" s="82" t="str">
        <f>VLOOKUP($A422,'3. Lookup Tables'!$C:$E,3,0)</f>
        <v>Pasco</v>
      </c>
    </row>
    <row r="423" spans="1:22" x14ac:dyDescent="0.25">
      <c r="A423" t="s">
        <v>7</v>
      </c>
      <c r="B423" t="s">
        <v>45</v>
      </c>
      <c r="C423" t="s">
        <v>60</v>
      </c>
      <c r="D423" t="s">
        <v>18</v>
      </c>
      <c r="E423" t="s">
        <v>1934</v>
      </c>
      <c r="F423" t="s">
        <v>782</v>
      </c>
      <c r="G423" t="s">
        <v>1421</v>
      </c>
      <c r="H423" t="s">
        <v>495</v>
      </c>
      <c r="I423" t="s">
        <v>21</v>
      </c>
      <c r="J423" t="s">
        <v>24</v>
      </c>
      <c r="K423" s="9" t="s">
        <v>2602</v>
      </c>
      <c r="L423" s="9">
        <v>0</v>
      </c>
      <c r="M423">
        <v>100000</v>
      </c>
      <c r="N423" s="66" t="str">
        <f>IF(COUNTIF('4. IncomeStatement_12Mo_BDI'!$8:$8,$K423)&gt;0,"Y","")</f>
        <v>Y</v>
      </c>
      <c r="O423" s="66" t="str">
        <f>INDEX('3. Lookup Tables'!$G:$K,MATCH($G423,'3. Lookup Tables'!$G:$G,0),MATCH(O$1,'3. Lookup Tables'!$G$1:$K$1,0))</f>
        <v>EQUITY</v>
      </c>
      <c r="P423" s="82" t="str">
        <f t="shared" si="38"/>
        <v>BS</v>
      </c>
      <c r="Q423" s="82" t="str">
        <f t="shared" si="39"/>
        <v>BS_2720</v>
      </c>
      <c r="R423" s="82">
        <f>IF(AND(O423="Expense",P423="IS"),INDEX(Table2[#All],MATCH($G423,Table2[GL_SubACT],0)+1,MATCH($D423,Table2[#Headers],0)),
IF(AND(O423="Revenue",P423="IS"),INDEX('3b. IS_Revenue_Lookup'!E:E,MATCH($E423,'3b. IS_Revenue_Lookup'!A:A,0)),
IF(P423="BS",INDEX('3c BS_Lookup'!$A:$F,MATCH('1. GLSummary'!$F423,'3c BS_Lookup'!$A:$A,0),MATCH('1. GLSummary'!$A423,'3c BS_Lookup'!$1:$1,0)),"--"))
)</f>
        <v>2720</v>
      </c>
      <c r="S423" s="82" t="str">
        <f>IFERROR(VLOOKUP(R423,'3. Lookup Tables'!$AB:$AC,2,0),"--")</f>
        <v>--</v>
      </c>
      <c r="T423" s="82"/>
      <c r="U423" s="82" t="str">
        <f>VLOOKUP($A423,'3. Lookup Tables'!$C:$E,2,0)</f>
        <v>Hauling</v>
      </c>
      <c r="V423" s="82" t="str">
        <f>VLOOKUP($A423,'3. Lookup Tables'!$C:$E,3,0)</f>
        <v>Pasco</v>
      </c>
    </row>
    <row r="424" spans="1:22" x14ac:dyDescent="0.25">
      <c r="A424" t="s">
        <v>7</v>
      </c>
      <c r="B424" t="s">
        <v>34</v>
      </c>
      <c r="C424" t="s">
        <v>88</v>
      </c>
      <c r="D424" t="s">
        <v>18</v>
      </c>
      <c r="E424" t="s">
        <v>2013</v>
      </c>
      <c r="F424" t="s">
        <v>784</v>
      </c>
      <c r="G424" t="s">
        <v>1478</v>
      </c>
      <c r="H424" t="s">
        <v>132</v>
      </c>
      <c r="I424" t="s">
        <v>21</v>
      </c>
      <c r="J424" t="s">
        <v>24</v>
      </c>
      <c r="K424" s="9" t="s">
        <v>2602</v>
      </c>
      <c r="L424" s="9">
        <v>1154.6400000000001</v>
      </c>
      <c r="M424">
        <v>13802.63</v>
      </c>
      <c r="N424" s="66" t="str">
        <f>IF(COUNTIF('4. IncomeStatement_12Mo_BDI'!$8:$8,$K424)&gt;0,"Y","")</f>
        <v>Y</v>
      </c>
      <c r="O424" s="66" t="str">
        <f>INDEX('3. Lookup Tables'!$G:$K,MATCH($G424,'3. Lookup Tables'!$G:$G,0),MATCH(O$1,'3. Lookup Tables'!$G$1:$K$1,0))</f>
        <v>EXPENSE</v>
      </c>
      <c r="P424" s="82" t="str">
        <f t="shared" si="38"/>
        <v>IS</v>
      </c>
      <c r="Q424" s="82" t="str">
        <f t="shared" si="39"/>
        <v>IS_62</v>
      </c>
      <c r="R424" s="82">
        <f>IF(AND(O424="Expense",P424="IS"),INDEX(Table2[#All],MATCH($G424,Table2[GL_SubACT],0)+1,MATCH($D424,Table2[#Headers],0)),
IF(AND(O424="Revenue",P424="IS"),INDEX('3b. IS_Revenue_Lookup'!E:E,MATCH($E424,'3b. IS_Revenue_Lookup'!A:A,0)),
IF(P424="BS",INDEX('3c BS_Lookup'!$A:$F,MATCH('1. GLSummary'!$F424,'3c BS_Lookup'!$A:$A,0),MATCH('1. GLSummary'!$A424,'3c BS_Lookup'!$1:$1,0)),"--"))
)</f>
        <v>62</v>
      </c>
      <c r="S424" s="82" t="str">
        <f>IFERROR(VLOOKUP(R424,'3. Lookup Tables'!$AB:$AC,2,0),"--")</f>
        <v>--</v>
      </c>
      <c r="T424" s="82"/>
      <c r="U424" s="82" t="str">
        <f>VLOOKUP($A424,'3. Lookup Tables'!$C:$E,2,0)</f>
        <v>Hauling</v>
      </c>
      <c r="V424" s="82" t="str">
        <f>VLOOKUP($A424,'3. Lookup Tables'!$C:$E,3,0)</f>
        <v>Pasco</v>
      </c>
    </row>
    <row r="425" spans="1:22" x14ac:dyDescent="0.25">
      <c r="A425" t="s">
        <v>7</v>
      </c>
      <c r="B425" t="s">
        <v>67</v>
      </c>
      <c r="C425" t="s">
        <v>147</v>
      </c>
      <c r="D425" t="s">
        <v>18</v>
      </c>
      <c r="E425" t="s">
        <v>2001</v>
      </c>
      <c r="F425" t="s">
        <v>873</v>
      </c>
      <c r="G425" t="s">
        <v>1426</v>
      </c>
      <c r="H425" t="s">
        <v>148</v>
      </c>
      <c r="I425" t="s">
        <v>21</v>
      </c>
      <c r="J425" t="s">
        <v>24</v>
      </c>
      <c r="K425" s="9" t="s">
        <v>2602</v>
      </c>
      <c r="L425" s="9">
        <v>2468.84</v>
      </c>
      <c r="M425">
        <v>22964.32</v>
      </c>
      <c r="N425" s="66" t="str">
        <f>IF(COUNTIF('4. IncomeStatement_12Mo_BDI'!$8:$8,$K425)&gt;0,"Y","")</f>
        <v>Y</v>
      </c>
      <c r="O425" s="66" t="str">
        <f>INDEX('3. Lookup Tables'!$G:$K,MATCH($G425,'3. Lookup Tables'!$G:$G,0),MATCH(O$1,'3. Lookup Tables'!$G$1:$K$1,0))</f>
        <v>EXPENSE</v>
      </c>
      <c r="P425" s="82" t="str">
        <f t="shared" si="38"/>
        <v>IS</v>
      </c>
      <c r="Q425" s="82" t="str">
        <f t="shared" si="39"/>
        <v>IS_99</v>
      </c>
      <c r="R425" s="82">
        <f>IF(AND(O425="Expense",P425="IS"),INDEX(Table2[#All],MATCH($G425,Table2[GL_SubACT],0)+1,MATCH($D425,Table2[#Headers],0)),
IF(AND(O425="Revenue",P425="IS"),INDEX('3b. IS_Revenue_Lookup'!E:E,MATCH($E425,'3b. IS_Revenue_Lookup'!A:A,0)),
IF(P425="BS",INDEX('3c BS_Lookup'!$A:$F,MATCH('1. GLSummary'!$F425,'3c BS_Lookup'!$A:$A,0),MATCH('1. GLSummary'!$A425,'3c BS_Lookup'!$1:$1,0)),"--"))
)</f>
        <v>99</v>
      </c>
      <c r="S425" s="82" t="str">
        <f>IFERROR(VLOOKUP(R425,'3. Lookup Tables'!$AB:$AC,2,0),"--")</f>
        <v>--</v>
      </c>
      <c r="T425" s="82"/>
      <c r="U425" s="82" t="str">
        <f>VLOOKUP($A425,'3. Lookup Tables'!$C:$E,2,0)</f>
        <v>Hauling</v>
      </c>
      <c r="V425" s="82" t="str">
        <f>VLOOKUP($A425,'3. Lookup Tables'!$C:$E,3,0)</f>
        <v>Pasco</v>
      </c>
    </row>
    <row r="426" spans="1:22" x14ac:dyDescent="0.25">
      <c r="A426" t="s">
        <v>7</v>
      </c>
      <c r="B426" t="s">
        <v>41</v>
      </c>
      <c r="C426" t="s">
        <v>33</v>
      </c>
      <c r="D426" t="s">
        <v>35</v>
      </c>
      <c r="E426" t="s">
        <v>2056</v>
      </c>
      <c r="F426" t="s">
        <v>788</v>
      </c>
      <c r="G426" t="s">
        <v>1444</v>
      </c>
      <c r="H426" t="s">
        <v>497</v>
      </c>
      <c r="I426" t="s">
        <v>21</v>
      </c>
      <c r="J426" t="s">
        <v>24</v>
      </c>
      <c r="K426" s="9" t="s">
        <v>2602</v>
      </c>
      <c r="L426" s="9">
        <v>0</v>
      </c>
      <c r="M426">
        <v>352516.64</v>
      </c>
      <c r="N426" s="66" t="str">
        <f>IF(COUNTIF('4. IncomeStatement_12Mo_BDI'!$8:$8,$K426)&gt;0,"Y","")</f>
        <v>Y</v>
      </c>
      <c r="O426" s="66" t="str">
        <f>INDEX('3. Lookup Tables'!$G:$K,MATCH($G426,'3. Lookup Tables'!$G:$G,0),MATCH(O$1,'3. Lookup Tables'!$G$1:$K$1,0))</f>
        <v>ASSET</v>
      </c>
      <c r="P426" s="82" t="str">
        <f t="shared" si="38"/>
        <v>BS</v>
      </c>
      <c r="Q426" s="82" t="str">
        <f t="shared" si="39"/>
        <v>BS_1200</v>
      </c>
      <c r="R426" s="82">
        <f>IF(AND(O426="Expense",P426="IS"),INDEX(Table2[#All],MATCH($G426,Table2[GL_SubACT],0)+1,MATCH($D426,Table2[#Headers],0)),
IF(AND(O426="Revenue",P426="IS"),INDEX('3b. IS_Revenue_Lookup'!E:E,MATCH($E426,'3b. IS_Revenue_Lookup'!A:A,0)),
IF(P426="BS",INDEX('3c BS_Lookup'!$A:$F,MATCH('1. GLSummary'!$F426,'3c BS_Lookup'!$A:$A,0),MATCH('1. GLSummary'!$A426,'3c BS_Lookup'!$1:$1,0)),"--"))
)</f>
        <v>1200</v>
      </c>
      <c r="S426" s="82" t="str">
        <f>IFERROR(VLOOKUP(R426,'3. Lookup Tables'!$AB:$AC,2,0),"--")</f>
        <v>--</v>
      </c>
      <c r="T426" s="82"/>
      <c r="U426" s="82" t="str">
        <f>VLOOKUP($A426,'3. Lookup Tables'!$C:$E,2,0)</f>
        <v>Hauling</v>
      </c>
      <c r="V426" s="82" t="str">
        <f>VLOOKUP($A426,'3. Lookup Tables'!$C:$E,3,0)</f>
        <v>Pasco</v>
      </c>
    </row>
    <row r="427" spans="1:22" x14ac:dyDescent="0.25">
      <c r="A427" t="s">
        <v>8</v>
      </c>
      <c r="B427" t="s">
        <v>47</v>
      </c>
      <c r="C427" t="s">
        <v>50</v>
      </c>
      <c r="D427" t="s">
        <v>18</v>
      </c>
      <c r="E427" t="s">
        <v>2060</v>
      </c>
      <c r="F427" t="s">
        <v>796</v>
      </c>
      <c r="G427" t="s">
        <v>1440</v>
      </c>
      <c r="H427" t="s">
        <v>141</v>
      </c>
      <c r="I427" t="s">
        <v>21</v>
      </c>
      <c r="J427" t="s">
        <v>24</v>
      </c>
      <c r="K427" s="9" t="s">
        <v>2602</v>
      </c>
      <c r="L427" s="9">
        <v>0</v>
      </c>
      <c r="M427">
        <v>-27000</v>
      </c>
      <c r="N427" s="66" t="str">
        <f>IF(COUNTIF('4. IncomeStatement_12Mo_BDI'!$8:$8,$K427)&gt;0,"Y","")</f>
        <v>Y</v>
      </c>
      <c r="O427" s="66" t="str">
        <f>INDEX('3. Lookup Tables'!$G:$K,MATCH($G427,'3. Lookup Tables'!$G:$G,0),MATCH(O$1,'3. Lookup Tables'!$G$1:$K$1,0))</f>
        <v>LIABILITY</v>
      </c>
      <c r="P427" s="82" t="str">
        <f t="shared" si="38"/>
        <v>BS</v>
      </c>
      <c r="Q427" s="82" t="str">
        <f t="shared" si="39"/>
        <v>BS_2550</v>
      </c>
      <c r="R427" s="82">
        <f>IF(AND(O427="Expense",P427="IS"),INDEX(Table2[#All],MATCH($G427,Table2[GL_SubACT],0)+1,MATCH($D427,Table2[#Headers],0)),
IF(AND(O427="Revenue",P427="IS"),INDEX('3b. IS_Revenue_Lookup'!E:E,MATCH($E427,'3b. IS_Revenue_Lookup'!A:A,0)),
IF(P427="BS",INDEX('3c BS_Lookup'!$A:$F,MATCH('1. GLSummary'!$F427,'3c BS_Lookup'!$A:$A,0),MATCH('1. GLSummary'!$A427,'3c BS_Lookup'!$1:$1,0)),"--"))
)</f>
        <v>2550</v>
      </c>
      <c r="S427" s="82" t="str">
        <f>IFERROR(VLOOKUP(R427,'3. Lookup Tables'!$AB:$AC,2,0),"--")</f>
        <v>--</v>
      </c>
      <c r="T427" s="82"/>
      <c r="U427" s="82" t="str">
        <f>VLOOKUP($A427,'3. Lookup Tables'!$C:$E,2,0)</f>
        <v>Hauling</v>
      </c>
      <c r="V427" s="82" t="str">
        <f>VLOOKUP($A427,'3. Lookup Tables'!$C:$E,3,0)</f>
        <v>Pasco</v>
      </c>
    </row>
    <row r="428" spans="1:22" x14ac:dyDescent="0.25">
      <c r="A428" t="s">
        <v>7</v>
      </c>
      <c r="B428" t="s">
        <v>151</v>
      </c>
      <c r="C428" t="s">
        <v>18</v>
      </c>
      <c r="D428" t="s">
        <v>422</v>
      </c>
      <c r="E428" t="s">
        <v>2131</v>
      </c>
      <c r="F428" t="s">
        <v>995</v>
      </c>
      <c r="G428" t="s">
        <v>1492</v>
      </c>
      <c r="H428" t="s">
        <v>423</v>
      </c>
      <c r="I428" t="s">
        <v>7</v>
      </c>
      <c r="J428" t="s">
        <v>24</v>
      </c>
      <c r="K428" s="9" t="s">
        <v>2601</v>
      </c>
      <c r="L428" s="9">
        <v>0</v>
      </c>
      <c r="M428">
        <v>105.75</v>
      </c>
      <c r="N428" s="66" t="str">
        <f>IF(COUNTIF('4. IncomeStatement_12Mo_BDI'!$8:$8,$K428)&gt;0,"Y","")</f>
        <v>Y</v>
      </c>
      <c r="O428" s="66" t="str">
        <f>INDEX('3. Lookup Tables'!$G:$K,MATCH($G428,'3. Lookup Tables'!$G:$G,0),MATCH(O$1,'3. Lookup Tables'!$G$1:$K$1,0))</f>
        <v>REVENUE</v>
      </c>
      <c r="P428" s="82" t="str">
        <f t="shared" si="38"/>
        <v>IS</v>
      </c>
      <c r="Q428" s="82" t="str">
        <f t="shared" si="39"/>
        <v>IS_5</v>
      </c>
      <c r="R428" s="82">
        <f>IF(AND(O428="Expense",P428="IS"),INDEX(Table2[#All],MATCH($G428,Table2[GL_SubACT],0)+1,MATCH($D428,Table2[#Headers],0)),
IF(AND(O428="Revenue",P428="IS"),INDEX('3b. IS_Revenue_Lookup'!E:E,MATCH($E428,'3b. IS_Revenue_Lookup'!A:A,0)),
IF(P428="BS",INDEX('3c BS_Lookup'!$A:$F,MATCH('1. GLSummary'!$F428,'3c BS_Lookup'!$A:$A,0),MATCH('1. GLSummary'!$A428,'3c BS_Lookup'!$1:$1,0)),"--"))
)</f>
        <v>5</v>
      </c>
      <c r="S428" s="82" t="str">
        <f>IFERROR(VLOOKUP(R428,'3. Lookup Tables'!$AB:$AC,2,0),"--")</f>
        <v>Regulated Revenue</v>
      </c>
      <c r="T428" s="82"/>
      <c r="U428" s="82" t="str">
        <f>VLOOKUP($A428,'3. Lookup Tables'!$C:$E,2,0)</f>
        <v>Hauling</v>
      </c>
      <c r="V428" s="82" t="str">
        <f>VLOOKUP($A428,'3. Lookup Tables'!$C:$E,3,0)</f>
        <v>Pasco</v>
      </c>
    </row>
    <row r="429" spans="1:22" x14ac:dyDescent="0.25">
      <c r="A429" t="s">
        <v>8</v>
      </c>
      <c r="B429" t="s">
        <v>41</v>
      </c>
      <c r="C429" t="s">
        <v>88</v>
      </c>
      <c r="D429" t="s">
        <v>33</v>
      </c>
      <c r="E429" t="s">
        <v>1911</v>
      </c>
      <c r="F429" t="s">
        <v>559</v>
      </c>
      <c r="G429" t="s">
        <v>1408</v>
      </c>
      <c r="H429" t="s">
        <v>138</v>
      </c>
      <c r="I429" t="s">
        <v>21</v>
      </c>
      <c r="J429" t="s">
        <v>24</v>
      </c>
      <c r="K429" s="9" t="s">
        <v>2602</v>
      </c>
      <c r="L429" s="9">
        <v>0</v>
      </c>
      <c r="M429">
        <v>238312.38</v>
      </c>
      <c r="N429" s="66" t="str">
        <f>IF(COUNTIF('4. IncomeStatement_12Mo_BDI'!$8:$8,$K429)&gt;0,"Y","")</f>
        <v>Y</v>
      </c>
      <c r="O429" s="66" t="str">
        <f>INDEX('3. Lookup Tables'!$G:$K,MATCH($G429,'3. Lookup Tables'!$G:$G,0),MATCH(O$1,'3. Lookup Tables'!$G$1:$K$1,0))</f>
        <v>ASSET</v>
      </c>
      <c r="P429" s="82" t="str">
        <f t="shared" si="38"/>
        <v>BS</v>
      </c>
      <c r="Q429" s="82" t="str">
        <f t="shared" si="39"/>
        <v>BS_1200</v>
      </c>
      <c r="R429" s="82">
        <f>IF(AND(O429="Expense",P429="IS"),INDEX(Table2[#All],MATCH($G429,Table2[GL_SubACT],0)+1,MATCH($D429,Table2[#Headers],0)),
IF(AND(O429="Revenue",P429="IS"),INDEX('3b. IS_Revenue_Lookup'!E:E,MATCH($E429,'3b. IS_Revenue_Lookup'!A:A,0)),
IF(P429="BS",INDEX('3c BS_Lookup'!$A:$F,MATCH('1. GLSummary'!$F429,'3c BS_Lookup'!$A:$A,0),MATCH('1. GLSummary'!$A429,'3c BS_Lookup'!$1:$1,0)),"--"))
)</f>
        <v>1200</v>
      </c>
      <c r="S429" s="82" t="str">
        <f>IFERROR(VLOOKUP(R429,'3. Lookup Tables'!$AB:$AC,2,0),"--")</f>
        <v>--</v>
      </c>
      <c r="T429" s="82"/>
      <c r="U429" s="82" t="str">
        <f>VLOOKUP($A429,'3. Lookup Tables'!$C:$E,2,0)</f>
        <v>Hauling</v>
      </c>
      <c r="V429" s="82" t="str">
        <f>VLOOKUP($A429,'3. Lookup Tables'!$C:$E,3,0)</f>
        <v>Pasco</v>
      </c>
    </row>
    <row r="430" spans="1:22" x14ac:dyDescent="0.25">
      <c r="A430" t="s">
        <v>8</v>
      </c>
      <c r="B430" t="s">
        <v>42</v>
      </c>
      <c r="C430" t="s">
        <v>33</v>
      </c>
      <c r="D430" t="s">
        <v>33</v>
      </c>
      <c r="E430" t="s">
        <v>1760</v>
      </c>
      <c r="F430" t="s">
        <v>786</v>
      </c>
      <c r="G430" t="s">
        <v>1382</v>
      </c>
      <c r="H430" t="s">
        <v>149</v>
      </c>
      <c r="I430" t="s">
        <v>21</v>
      </c>
      <c r="J430" t="s">
        <v>24</v>
      </c>
      <c r="K430" s="9" t="s">
        <v>2602</v>
      </c>
      <c r="L430" s="9">
        <v>0</v>
      </c>
      <c r="M430">
        <v>-490678.22</v>
      </c>
      <c r="N430" s="66" t="str">
        <f>IF(COUNTIF('4. IncomeStatement_12Mo_BDI'!$8:$8,$K430)&gt;0,"Y","")</f>
        <v>Y</v>
      </c>
      <c r="O430" s="66" t="str">
        <f>INDEX('3. Lookup Tables'!$G:$K,MATCH($G430,'3. Lookup Tables'!$G:$G,0),MATCH(O$1,'3. Lookup Tables'!$G$1:$K$1,0))</f>
        <v>ASSET</v>
      </c>
      <c r="P430" s="82" t="str">
        <f t="shared" si="38"/>
        <v>BS</v>
      </c>
      <c r="Q430" s="82" t="str">
        <f t="shared" si="39"/>
        <v>BS_1250</v>
      </c>
      <c r="R430" s="82">
        <f>IF(AND(O430="Expense",P430="IS"),INDEX(Table2[#All],MATCH($G430,Table2[GL_SubACT],0)+1,MATCH($D430,Table2[#Headers],0)),
IF(AND(O430="Revenue",P430="IS"),INDEX('3b. IS_Revenue_Lookup'!E:E,MATCH($E430,'3b. IS_Revenue_Lookup'!A:A,0)),
IF(P430="BS",INDEX('3c BS_Lookup'!$A:$F,MATCH('1. GLSummary'!$F430,'3c BS_Lookup'!$A:$A,0),MATCH('1. GLSummary'!$A430,'3c BS_Lookup'!$1:$1,0)),"--"))
)</f>
        <v>1250</v>
      </c>
      <c r="S430" s="82" t="str">
        <f>IFERROR(VLOOKUP(R430,'3. Lookup Tables'!$AB:$AC,2,0),"--")</f>
        <v>--</v>
      </c>
      <c r="T430" s="82"/>
      <c r="U430" s="82" t="str">
        <f>VLOOKUP($A430,'3. Lookup Tables'!$C:$E,2,0)</f>
        <v>Hauling</v>
      </c>
      <c r="V430" s="82" t="str">
        <f>VLOOKUP($A430,'3. Lookup Tables'!$C:$E,3,0)</f>
        <v>Pasco</v>
      </c>
    </row>
    <row r="431" spans="1:22" x14ac:dyDescent="0.25">
      <c r="A431" t="s">
        <v>8</v>
      </c>
      <c r="B431" t="s">
        <v>42</v>
      </c>
      <c r="C431" t="s">
        <v>88</v>
      </c>
      <c r="D431" t="s">
        <v>33</v>
      </c>
      <c r="E431" t="s">
        <v>1851</v>
      </c>
      <c r="F431" t="s">
        <v>611</v>
      </c>
      <c r="G431" t="s">
        <v>1399</v>
      </c>
      <c r="H431" t="s">
        <v>144</v>
      </c>
      <c r="I431" t="s">
        <v>21</v>
      </c>
      <c r="J431" t="s">
        <v>24</v>
      </c>
      <c r="K431" s="9" t="s">
        <v>2602</v>
      </c>
      <c r="L431" s="9">
        <v>0</v>
      </c>
      <c r="M431">
        <v>-141230.12</v>
      </c>
      <c r="N431" s="66" t="str">
        <f>IF(COUNTIF('4. IncomeStatement_12Mo_BDI'!$8:$8,$K431)&gt;0,"Y","")</f>
        <v>Y</v>
      </c>
      <c r="O431" s="66" t="str">
        <f>INDEX('3. Lookup Tables'!$G:$K,MATCH($G431,'3. Lookup Tables'!$G:$G,0),MATCH(O$1,'3. Lookup Tables'!$G$1:$K$1,0))</f>
        <v>ASSET</v>
      </c>
      <c r="P431" s="82" t="str">
        <f t="shared" si="38"/>
        <v>BS</v>
      </c>
      <c r="Q431" s="82" t="str">
        <f t="shared" si="39"/>
        <v>BS_1250</v>
      </c>
      <c r="R431" s="82">
        <f>IF(AND(O431="Expense",P431="IS"),INDEX(Table2[#All],MATCH($G431,Table2[GL_SubACT],0)+1,MATCH($D431,Table2[#Headers],0)),
IF(AND(O431="Revenue",P431="IS"),INDEX('3b. IS_Revenue_Lookup'!E:E,MATCH($E431,'3b. IS_Revenue_Lookup'!A:A,0)),
IF(P431="BS",INDEX('3c BS_Lookup'!$A:$F,MATCH('1. GLSummary'!$F431,'3c BS_Lookup'!$A:$A,0),MATCH('1. GLSummary'!$A431,'3c BS_Lookup'!$1:$1,0)),"--"))
)</f>
        <v>1250</v>
      </c>
      <c r="S431" s="82" t="str">
        <f>IFERROR(VLOOKUP(R431,'3. Lookup Tables'!$AB:$AC,2,0),"--")</f>
        <v>--</v>
      </c>
      <c r="T431" s="82"/>
      <c r="U431" s="82" t="str">
        <f>VLOOKUP($A431,'3. Lookup Tables'!$C:$E,2,0)</f>
        <v>Hauling</v>
      </c>
      <c r="V431" s="82" t="str">
        <f>VLOOKUP($A431,'3. Lookup Tables'!$C:$E,3,0)</f>
        <v>Pasco</v>
      </c>
    </row>
    <row r="432" spans="1:22" x14ac:dyDescent="0.25">
      <c r="A432" t="s">
        <v>8</v>
      </c>
      <c r="B432" t="s">
        <v>41</v>
      </c>
      <c r="C432" t="s">
        <v>88</v>
      </c>
      <c r="D432" t="s">
        <v>35</v>
      </c>
      <c r="E432" t="s">
        <v>1924</v>
      </c>
      <c r="F432" t="s">
        <v>797</v>
      </c>
      <c r="G432" t="s">
        <v>1408</v>
      </c>
      <c r="H432" t="s">
        <v>499</v>
      </c>
      <c r="I432" t="s">
        <v>21</v>
      </c>
      <c r="J432" t="s">
        <v>24</v>
      </c>
      <c r="K432" s="9" t="s">
        <v>2602</v>
      </c>
      <c r="L432" s="9">
        <v>0</v>
      </c>
      <c r="M432">
        <v>26826.38</v>
      </c>
      <c r="N432" s="66" t="str">
        <f>IF(COUNTIF('4. IncomeStatement_12Mo_BDI'!$8:$8,$K432)&gt;0,"Y","")</f>
        <v>Y</v>
      </c>
      <c r="O432" s="66" t="str">
        <f>INDEX('3. Lookup Tables'!$G:$K,MATCH($G432,'3. Lookup Tables'!$G:$G,0),MATCH(O$1,'3. Lookup Tables'!$G$1:$K$1,0))</f>
        <v>ASSET</v>
      </c>
      <c r="P432" s="82" t="str">
        <f t="shared" si="38"/>
        <v>BS</v>
      </c>
      <c r="Q432" s="82" t="str">
        <f t="shared" si="39"/>
        <v>BS_1200</v>
      </c>
      <c r="R432" s="82">
        <f>IF(AND(O432="Expense",P432="IS"),INDEX(Table2[#All],MATCH($G432,Table2[GL_SubACT],0)+1,MATCH($D432,Table2[#Headers],0)),
IF(AND(O432="Revenue",P432="IS"),INDEX('3b. IS_Revenue_Lookup'!E:E,MATCH($E432,'3b. IS_Revenue_Lookup'!A:A,0)),
IF(P432="BS",INDEX('3c BS_Lookup'!$A:$F,MATCH('1. GLSummary'!$F432,'3c BS_Lookup'!$A:$A,0),MATCH('1. GLSummary'!$A432,'3c BS_Lookup'!$1:$1,0)),"--"))
)</f>
        <v>1200</v>
      </c>
      <c r="S432" s="82" t="str">
        <f>IFERROR(VLOOKUP(R432,'3. Lookup Tables'!$AB:$AC,2,0),"--")</f>
        <v>--</v>
      </c>
      <c r="T432" s="82"/>
      <c r="U432" s="82" t="str">
        <f>VLOOKUP($A432,'3. Lookup Tables'!$C:$E,2,0)</f>
        <v>Hauling</v>
      </c>
      <c r="V432" s="82" t="str">
        <f>VLOOKUP($A432,'3. Lookup Tables'!$C:$E,3,0)</f>
        <v>Pasco</v>
      </c>
    </row>
    <row r="433" spans="1:22" x14ac:dyDescent="0.25">
      <c r="A433" t="s">
        <v>8</v>
      </c>
      <c r="B433" t="s">
        <v>42</v>
      </c>
      <c r="C433" t="s">
        <v>88</v>
      </c>
      <c r="D433" t="s">
        <v>35</v>
      </c>
      <c r="E433" t="s">
        <v>1770</v>
      </c>
      <c r="F433" t="s">
        <v>636</v>
      </c>
      <c r="G433" t="s">
        <v>1399</v>
      </c>
      <c r="H433" t="s">
        <v>1035</v>
      </c>
      <c r="I433" t="s">
        <v>21</v>
      </c>
      <c r="J433" t="s">
        <v>24</v>
      </c>
      <c r="K433" s="9" t="s">
        <v>2602</v>
      </c>
      <c r="L433" s="9">
        <v>-1916.27</v>
      </c>
      <c r="M433">
        <v>-26130.31</v>
      </c>
      <c r="N433" s="66" t="str">
        <f>IF(COUNTIF('4. IncomeStatement_12Mo_BDI'!$8:$8,$K433)&gt;0,"Y","")</f>
        <v>Y</v>
      </c>
      <c r="O433" s="66" t="str">
        <f>INDEX('3. Lookup Tables'!$G:$K,MATCH($G433,'3. Lookup Tables'!$G:$G,0),MATCH(O$1,'3. Lookup Tables'!$G$1:$K$1,0))</f>
        <v>ASSET</v>
      </c>
      <c r="P433" s="82" t="str">
        <f t="shared" si="38"/>
        <v>BS</v>
      </c>
      <c r="Q433" s="82" t="str">
        <f t="shared" si="39"/>
        <v>BS_1250</v>
      </c>
      <c r="R433" s="82">
        <f>IF(AND(O433="Expense",P433="IS"),INDEX(Table2[#All],MATCH($G433,Table2[GL_SubACT],0)+1,MATCH($D433,Table2[#Headers],0)),
IF(AND(O433="Revenue",P433="IS"),INDEX('3b. IS_Revenue_Lookup'!E:E,MATCH($E433,'3b. IS_Revenue_Lookup'!A:A,0)),
IF(P433="BS",INDEX('3c BS_Lookup'!$A:$F,MATCH('1. GLSummary'!$F433,'3c BS_Lookup'!$A:$A,0),MATCH('1. GLSummary'!$A433,'3c BS_Lookup'!$1:$1,0)),"--"))
)</f>
        <v>1250</v>
      </c>
      <c r="S433" s="82" t="str">
        <f>IFERROR(VLOOKUP(R433,'3. Lookup Tables'!$AB:$AC,2,0),"--")</f>
        <v>--</v>
      </c>
      <c r="T433" s="82"/>
      <c r="U433" s="82" t="str">
        <f>VLOOKUP($A433,'3. Lookup Tables'!$C:$E,2,0)</f>
        <v>Hauling</v>
      </c>
      <c r="V433" s="82" t="str">
        <f>VLOOKUP($A433,'3. Lookup Tables'!$C:$E,3,0)</f>
        <v>Pasco</v>
      </c>
    </row>
    <row r="434" spans="1:22" x14ac:dyDescent="0.25">
      <c r="A434" t="s">
        <v>7</v>
      </c>
      <c r="B434" t="s">
        <v>19</v>
      </c>
      <c r="C434" t="s">
        <v>20</v>
      </c>
      <c r="D434" t="s">
        <v>18</v>
      </c>
      <c r="E434" t="s">
        <v>1655</v>
      </c>
      <c r="F434" t="s">
        <v>562</v>
      </c>
      <c r="G434" t="s">
        <v>1431</v>
      </c>
      <c r="H434" t="s">
        <v>438</v>
      </c>
      <c r="I434" t="s">
        <v>22</v>
      </c>
      <c r="J434" t="s">
        <v>24</v>
      </c>
      <c r="K434" s="9" t="s">
        <v>2600</v>
      </c>
      <c r="L434" s="9">
        <v>80675.509999999995</v>
      </c>
      <c r="M434">
        <v>679790.29</v>
      </c>
      <c r="N434" s="66" t="str">
        <f>IF(COUNTIF('4. IncomeStatement_12Mo_BDI'!$8:$8,$K434)&gt;0,"Y","")</f>
        <v>Y</v>
      </c>
      <c r="O434" s="66" t="str">
        <f>INDEX('3. Lookup Tables'!$G:$K,MATCH($G434,'3. Lookup Tables'!$G:$G,0),MATCH(O$1,'3. Lookup Tables'!$G$1:$K$1,0))</f>
        <v>ASSET</v>
      </c>
      <c r="P434" s="82" t="str">
        <f t="shared" ref="P434:P452" si="40">IF(B434&lt;&gt;"",IF(VALUE(LEFT(B434,1))&lt;=2,"BS","IS"),"")</f>
        <v>BS</v>
      </c>
      <c r="Q434" s="82" t="str">
        <f t="shared" ref="Q434:Q452" si="41">P434&amp;"_"&amp;R434</f>
        <v>BS_1000</v>
      </c>
      <c r="R434" s="82">
        <f>IF(AND(O434="Expense",P434="IS"),INDEX(Table2[#All],MATCH($G434,Table2[GL_SubACT],0)+1,MATCH($D434,Table2[#Headers],0)),
IF(AND(O434="Revenue",P434="IS"),INDEX('3b. IS_Revenue_Lookup'!E:E,MATCH($E434,'3b. IS_Revenue_Lookup'!A:A,0)),
IF(P434="BS",INDEX('3c BS_Lookup'!$A:$F,MATCH('1. GLSummary'!$F434,'3c BS_Lookup'!$A:$A,0),MATCH('1. GLSummary'!$A434,'3c BS_Lookup'!$1:$1,0)),"--"))
)</f>
        <v>1000</v>
      </c>
      <c r="S434" s="82" t="str">
        <f>IFERROR(VLOOKUP(R434,'3. Lookup Tables'!$AB:$AC,2,0),"--")</f>
        <v>--</v>
      </c>
      <c r="T434" s="82"/>
      <c r="U434" s="82" t="str">
        <f>VLOOKUP($A434,'3. Lookup Tables'!$C:$E,2,0)</f>
        <v>Hauling</v>
      </c>
      <c r="V434" s="82" t="str">
        <f>VLOOKUP($A434,'3. Lookup Tables'!$C:$E,3,0)</f>
        <v>Pasco</v>
      </c>
    </row>
    <row r="435" spans="1:22" x14ac:dyDescent="0.25">
      <c r="A435" t="s">
        <v>7</v>
      </c>
      <c r="B435" t="s">
        <v>41</v>
      </c>
      <c r="C435" t="s">
        <v>88</v>
      </c>
      <c r="D435" t="s">
        <v>18</v>
      </c>
      <c r="E435" t="s">
        <v>1930</v>
      </c>
      <c r="F435" t="s">
        <v>791</v>
      </c>
      <c r="G435" t="s">
        <v>1408</v>
      </c>
      <c r="H435" t="s">
        <v>138</v>
      </c>
      <c r="I435" t="s">
        <v>22</v>
      </c>
      <c r="J435" t="s">
        <v>24</v>
      </c>
      <c r="K435" s="9" t="s">
        <v>2600</v>
      </c>
      <c r="L435" s="9">
        <v>0</v>
      </c>
      <c r="M435">
        <v>1377223.21</v>
      </c>
      <c r="N435" s="66" t="str">
        <f>IF(COUNTIF('4. IncomeStatement_12Mo_BDI'!$8:$8,$K435)&gt;0,"Y","")</f>
        <v>Y</v>
      </c>
      <c r="O435" s="66" t="str">
        <f>INDEX('3. Lookup Tables'!$G:$K,MATCH($G435,'3. Lookup Tables'!$G:$G,0),MATCH(O$1,'3. Lookup Tables'!$G$1:$K$1,0))</f>
        <v>ASSET</v>
      </c>
      <c r="P435" s="82" t="str">
        <f t="shared" si="40"/>
        <v>BS</v>
      </c>
      <c r="Q435" s="82" t="str">
        <f t="shared" si="41"/>
        <v>BS_1200</v>
      </c>
      <c r="R435" s="82">
        <f>IF(AND(O435="Expense",P435="IS"),INDEX(Table2[#All],MATCH($G435,Table2[GL_SubACT],0)+1,MATCH($D435,Table2[#Headers],0)),
IF(AND(O435="Revenue",P435="IS"),INDEX('3b. IS_Revenue_Lookup'!E:E,MATCH($E435,'3b. IS_Revenue_Lookup'!A:A,0)),
IF(P435="BS",INDEX('3c BS_Lookup'!$A:$F,MATCH('1. GLSummary'!$F435,'3c BS_Lookup'!$A:$A,0),MATCH('1. GLSummary'!$A435,'3c BS_Lookup'!$1:$1,0)),"--"))
)</f>
        <v>1200</v>
      </c>
      <c r="S435" s="82" t="str">
        <f>IFERROR(VLOOKUP(R435,'3. Lookup Tables'!$AB:$AC,2,0),"--")</f>
        <v>--</v>
      </c>
      <c r="T435" s="82"/>
      <c r="U435" s="82" t="str">
        <f>VLOOKUP($A435,'3. Lookup Tables'!$C:$E,2,0)</f>
        <v>Hauling</v>
      </c>
      <c r="V435" s="82" t="str">
        <f>VLOOKUP($A435,'3. Lookup Tables'!$C:$E,3,0)</f>
        <v>Pasco</v>
      </c>
    </row>
    <row r="436" spans="1:22" x14ac:dyDescent="0.25">
      <c r="A436" t="s">
        <v>7</v>
      </c>
      <c r="B436" t="s">
        <v>42</v>
      </c>
      <c r="C436" t="s">
        <v>33</v>
      </c>
      <c r="D436" t="s">
        <v>18</v>
      </c>
      <c r="E436" t="s">
        <v>1658</v>
      </c>
      <c r="F436" t="s">
        <v>565</v>
      </c>
      <c r="G436" t="s">
        <v>1382</v>
      </c>
      <c r="H436" t="s">
        <v>149</v>
      </c>
      <c r="I436" t="s">
        <v>22</v>
      </c>
      <c r="J436" t="s">
        <v>24</v>
      </c>
      <c r="K436" s="9" t="s">
        <v>2600</v>
      </c>
      <c r="L436" s="9">
        <v>0</v>
      </c>
      <c r="M436">
        <v>-3055660.34</v>
      </c>
      <c r="N436" s="66" t="str">
        <f>IF(COUNTIF('4. IncomeStatement_12Mo_BDI'!$8:$8,$K436)&gt;0,"Y","")</f>
        <v>Y</v>
      </c>
      <c r="O436" s="66" t="str">
        <f>INDEX('3. Lookup Tables'!$G:$K,MATCH($G436,'3. Lookup Tables'!$G:$G,0),MATCH(O$1,'3. Lookup Tables'!$G$1:$K$1,0))</f>
        <v>ASSET</v>
      </c>
      <c r="P436" s="82" t="str">
        <f t="shared" si="40"/>
        <v>BS</v>
      </c>
      <c r="Q436" s="82" t="str">
        <f t="shared" si="41"/>
        <v>BS_1250</v>
      </c>
      <c r="R436" s="82">
        <f>IF(AND(O436="Expense",P436="IS"),INDEX(Table2[#All],MATCH($G436,Table2[GL_SubACT],0)+1,MATCH($D436,Table2[#Headers],0)),
IF(AND(O436="Revenue",P436="IS"),INDEX('3b. IS_Revenue_Lookup'!E:E,MATCH($E436,'3b. IS_Revenue_Lookup'!A:A,0)),
IF(P436="BS",INDEX('3c BS_Lookup'!$A:$F,MATCH('1. GLSummary'!$F436,'3c BS_Lookup'!$A:$A,0),MATCH('1. GLSummary'!$A436,'3c BS_Lookup'!$1:$1,0)),"--"))
)</f>
        <v>1250</v>
      </c>
      <c r="S436" s="82" t="str">
        <f>IFERROR(VLOOKUP(R436,'3. Lookup Tables'!$AB:$AC,2,0),"--")</f>
        <v>--</v>
      </c>
      <c r="T436" s="82"/>
      <c r="U436" s="82" t="str">
        <f>VLOOKUP($A436,'3. Lookup Tables'!$C:$E,2,0)</f>
        <v>Hauling</v>
      </c>
      <c r="V436" s="82" t="str">
        <f>VLOOKUP($A436,'3. Lookup Tables'!$C:$E,3,0)</f>
        <v>Pasco</v>
      </c>
    </row>
    <row r="437" spans="1:22" x14ac:dyDescent="0.25">
      <c r="A437" t="s">
        <v>7</v>
      </c>
      <c r="B437" t="s">
        <v>42</v>
      </c>
      <c r="C437" t="s">
        <v>88</v>
      </c>
      <c r="D437" t="s">
        <v>18</v>
      </c>
      <c r="E437" t="s">
        <v>1863</v>
      </c>
      <c r="F437" t="s">
        <v>723</v>
      </c>
      <c r="G437" t="s">
        <v>1399</v>
      </c>
      <c r="H437" t="s">
        <v>144</v>
      </c>
      <c r="I437" t="s">
        <v>22</v>
      </c>
      <c r="J437" t="s">
        <v>24</v>
      </c>
      <c r="K437" s="9" t="s">
        <v>2600</v>
      </c>
      <c r="L437" s="9">
        <v>0</v>
      </c>
      <c r="M437">
        <v>-1054401.6200000001</v>
      </c>
      <c r="N437" s="66" t="str">
        <f>IF(COUNTIF('4. IncomeStatement_12Mo_BDI'!$8:$8,$K437)&gt;0,"Y","")</f>
        <v>Y</v>
      </c>
      <c r="O437" s="66" t="str">
        <f>INDEX('3. Lookup Tables'!$G:$K,MATCH($G437,'3. Lookup Tables'!$G:$G,0),MATCH(O$1,'3. Lookup Tables'!$G$1:$K$1,0))</f>
        <v>ASSET</v>
      </c>
      <c r="P437" s="82" t="str">
        <f t="shared" si="40"/>
        <v>BS</v>
      </c>
      <c r="Q437" s="82" t="str">
        <f t="shared" si="41"/>
        <v>BS_1250</v>
      </c>
      <c r="R437" s="82">
        <f>IF(AND(O437="Expense",P437="IS"),INDEX(Table2[#All],MATCH($G437,Table2[GL_SubACT],0)+1,MATCH($D437,Table2[#Headers],0)),
IF(AND(O437="Revenue",P437="IS"),INDEX('3b. IS_Revenue_Lookup'!E:E,MATCH($E437,'3b. IS_Revenue_Lookup'!A:A,0)),
IF(P437="BS",INDEX('3c BS_Lookup'!$A:$F,MATCH('1. GLSummary'!$F437,'3c BS_Lookup'!$A:$A,0),MATCH('1. GLSummary'!$A437,'3c BS_Lookup'!$1:$1,0)),"--"))
)</f>
        <v>1250</v>
      </c>
      <c r="S437" s="82" t="str">
        <f>IFERROR(VLOOKUP(R437,'3. Lookup Tables'!$AB:$AC,2,0),"--")</f>
        <v>--</v>
      </c>
      <c r="T437" s="82"/>
      <c r="U437" s="82" t="str">
        <f>VLOOKUP($A437,'3. Lookup Tables'!$C:$E,2,0)</f>
        <v>Hauling</v>
      </c>
      <c r="V437" s="82" t="str">
        <f>VLOOKUP($A437,'3. Lookup Tables'!$C:$E,3,0)</f>
        <v>Pasco</v>
      </c>
    </row>
    <row r="438" spans="1:22" x14ac:dyDescent="0.25">
      <c r="A438" t="s">
        <v>7</v>
      </c>
      <c r="B438" t="s">
        <v>42</v>
      </c>
      <c r="C438" t="s">
        <v>35</v>
      </c>
      <c r="D438" t="s">
        <v>18</v>
      </c>
      <c r="E438" t="s">
        <v>1932</v>
      </c>
      <c r="F438" t="s">
        <v>793</v>
      </c>
      <c r="G438" t="s">
        <v>1447</v>
      </c>
      <c r="H438" t="s">
        <v>330</v>
      </c>
      <c r="I438" t="s">
        <v>22</v>
      </c>
      <c r="J438" t="s">
        <v>24</v>
      </c>
      <c r="K438" s="9" t="s">
        <v>2600</v>
      </c>
      <c r="L438" s="9">
        <v>-1315.93</v>
      </c>
      <c r="M438">
        <v>-78177.73</v>
      </c>
      <c r="N438" s="66" t="str">
        <f>IF(COUNTIF('4. IncomeStatement_12Mo_BDI'!$8:$8,$K438)&gt;0,"Y","")</f>
        <v>Y</v>
      </c>
      <c r="O438" s="66" t="str">
        <f>INDEX('3. Lookup Tables'!$G:$K,MATCH($G438,'3. Lookup Tables'!$G:$G,0),MATCH(O$1,'3. Lookup Tables'!$G$1:$K$1,0))</f>
        <v>ASSET</v>
      </c>
      <c r="P438" s="82" t="str">
        <f t="shared" si="40"/>
        <v>BS</v>
      </c>
      <c r="Q438" s="82" t="str">
        <f t="shared" si="41"/>
        <v>BS_1250</v>
      </c>
      <c r="R438" s="82">
        <f>IF(AND(O438="Expense",P438="IS"),INDEX(Table2[#All],MATCH($G438,Table2[GL_SubACT],0)+1,MATCH($D438,Table2[#Headers],0)),
IF(AND(O438="Revenue",P438="IS"),INDEX('3b. IS_Revenue_Lookup'!E:E,MATCH($E438,'3b. IS_Revenue_Lookup'!A:A,0)),
IF(P438="BS",INDEX('3c BS_Lookup'!$A:$F,MATCH('1. GLSummary'!$F438,'3c BS_Lookup'!$A:$A,0),MATCH('1. GLSummary'!$A438,'3c BS_Lookup'!$1:$1,0)),"--"))
)</f>
        <v>1250</v>
      </c>
      <c r="S438" s="82" t="str">
        <f>IFERROR(VLOOKUP(R438,'3. Lookup Tables'!$AB:$AC,2,0),"--")</f>
        <v>--</v>
      </c>
      <c r="T438" s="82"/>
      <c r="U438" s="82" t="str">
        <f>VLOOKUP($A438,'3. Lookup Tables'!$C:$E,2,0)</f>
        <v>Hauling</v>
      </c>
      <c r="V438" s="82" t="str">
        <f>VLOOKUP($A438,'3. Lookup Tables'!$C:$E,3,0)</f>
        <v>Pasco</v>
      </c>
    </row>
    <row r="439" spans="1:22" x14ac:dyDescent="0.25">
      <c r="A439" t="s">
        <v>7</v>
      </c>
      <c r="B439" t="s">
        <v>471</v>
      </c>
      <c r="C439" t="s">
        <v>18</v>
      </c>
      <c r="D439" t="s">
        <v>18</v>
      </c>
      <c r="E439" t="s">
        <v>1865</v>
      </c>
      <c r="F439" t="s">
        <v>725</v>
      </c>
      <c r="G439" t="s">
        <v>1437</v>
      </c>
      <c r="H439" t="s">
        <v>472</v>
      </c>
      <c r="I439" t="s">
        <v>22</v>
      </c>
      <c r="J439" t="s">
        <v>24</v>
      </c>
      <c r="K439" s="9" t="s">
        <v>2600</v>
      </c>
      <c r="L439" s="9">
        <v>-3835.38</v>
      </c>
      <c r="M439">
        <v>-223637.83</v>
      </c>
      <c r="N439" s="66" t="str">
        <f>IF(COUNTIF('4. IncomeStatement_12Mo_BDI'!$8:$8,$K439)&gt;0,"Y","")</f>
        <v>Y</v>
      </c>
      <c r="O439" s="66" t="str">
        <f>INDEX('3. Lookup Tables'!$G:$K,MATCH($G439,'3. Lookup Tables'!$G:$G,0),MATCH(O$1,'3. Lookup Tables'!$G$1:$K$1,0))</f>
        <v>LIABILITY</v>
      </c>
      <c r="P439" s="82" t="str">
        <f t="shared" si="40"/>
        <v>BS</v>
      </c>
      <c r="Q439" s="82" t="str">
        <f t="shared" si="41"/>
        <v>BS_2400</v>
      </c>
      <c r="R439" s="82">
        <f>IF(AND(O439="Expense",P439="IS"),INDEX(Table2[#All],MATCH($G439,Table2[GL_SubACT],0)+1,MATCH($D439,Table2[#Headers],0)),
IF(AND(O439="Revenue",P439="IS"),INDEX('3b. IS_Revenue_Lookup'!E:E,MATCH($E439,'3b. IS_Revenue_Lookup'!A:A,0)),
IF(P439="BS",INDEX('3c BS_Lookup'!$A:$F,MATCH('1. GLSummary'!$F439,'3c BS_Lookup'!$A:$A,0),MATCH('1. GLSummary'!$A439,'3c BS_Lookup'!$1:$1,0)),"--"))
)</f>
        <v>2400</v>
      </c>
      <c r="S439" s="82" t="str">
        <f>IFERROR(VLOOKUP(R439,'3. Lookup Tables'!$AB:$AC,2,0),"--")</f>
        <v>--</v>
      </c>
      <c r="T439" s="82"/>
      <c r="U439" s="82" t="str">
        <f>VLOOKUP($A439,'3. Lookup Tables'!$C:$E,2,0)</f>
        <v>Hauling</v>
      </c>
      <c r="V439" s="82" t="str">
        <f>VLOOKUP($A439,'3. Lookup Tables'!$C:$E,3,0)</f>
        <v>Pasco</v>
      </c>
    </row>
    <row r="440" spans="1:22" x14ac:dyDescent="0.25">
      <c r="A440" t="s">
        <v>7</v>
      </c>
      <c r="B440" t="s">
        <v>463</v>
      </c>
      <c r="C440" t="s">
        <v>18</v>
      </c>
      <c r="D440" t="s">
        <v>18</v>
      </c>
      <c r="E440" t="s">
        <v>1779</v>
      </c>
      <c r="F440" t="s">
        <v>662</v>
      </c>
      <c r="G440" t="s">
        <v>1476</v>
      </c>
      <c r="H440" t="s">
        <v>464</v>
      </c>
      <c r="I440" t="s">
        <v>22</v>
      </c>
      <c r="J440" t="s">
        <v>24</v>
      </c>
      <c r="K440" s="9" t="s">
        <v>2600</v>
      </c>
      <c r="L440" s="9">
        <v>4968.43</v>
      </c>
      <c r="M440">
        <v>-50483.88</v>
      </c>
      <c r="N440" s="66" t="str">
        <f>IF(COUNTIF('4. IncomeStatement_12Mo_BDI'!$8:$8,$K440)&gt;0,"Y","")</f>
        <v>Y</v>
      </c>
      <c r="O440" s="66" t="str">
        <f>INDEX('3. Lookup Tables'!$G:$K,MATCH($G440,'3. Lookup Tables'!$G:$G,0),MATCH(O$1,'3. Lookup Tables'!$G$1:$K$1,0))</f>
        <v>LIABILITY</v>
      </c>
      <c r="P440" s="82" t="str">
        <f t="shared" si="40"/>
        <v>BS</v>
      </c>
      <c r="Q440" s="82" t="str">
        <f t="shared" si="41"/>
        <v>BS_2400</v>
      </c>
      <c r="R440" s="82">
        <f>IF(AND(O440="Expense",P440="IS"),INDEX(Table2[#All],MATCH($G440,Table2[GL_SubACT],0)+1,MATCH($D440,Table2[#Headers],0)),
IF(AND(O440="Revenue",P440="IS"),INDEX('3b. IS_Revenue_Lookup'!E:E,MATCH($E440,'3b. IS_Revenue_Lookup'!A:A,0)),
IF(P440="BS",INDEX('3c BS_Lookup'!$A:$F,MATCH('1. GLSummary'!$F440,'3c BS_Lookup'!$A:$A,0),MATCH('1. GLSummary'!$A440,'3c BS_Lookup'!$1:$1,0)),"--"))
)</f>
        <v>2400</v>
      </c>
      <c r="S440" s="82" t="str">
        <f>IFERROR(VLOOKUP(R440,'3. Lookup Tables'!$AB:$AC,2,0),"--")</f>
        <v>--</v>
      </c>
      <c r="T440" s="82"/>
      <c r="U440" s="82" t="str">
        <f>VLOOKUP($A440,'3. Lookup Tables'!$C:$E,2,0)</f>
        <v>Hauling</v>
      </c>
      <c r="V440" s="82" t="str">
        <f>VLOOKUP($A440,'3. Lookup Tables'!$C:$E,3,0)</f>
        <v>Pasco</v>
      </c>
    </row>
    <row r="441" spans="1:22" x14ac:dyDescent="0.25">
      <c r="A441" t="s">
        <v>7</v>
      </c>
      <c r="B441" t="s">
        <v>47</v>
      </c>
      <c r="C441" t="s">
        <v>18</v>
      </c>
      <c r="D441" t="s">
        <v>18</v>
      </c>
      <c r="E441" t="s">
        <v>2012</v>
      </c>
      <c r="F441" t="s">
        <v>795</v>
      </c>
      <c r="G441" t="s">
        <v>1395</v>
      </c>
      <c r="H441" t="s">
        <v>66</v>
      </c>
      <c r="I441" t="s">
        <v>22</v>
      </c>
      <c r="J441" t="s">
        <v>24</v>
      </c>
      <c r="K441" s="9" t="s">
        <v>2600</v>
      </c>
      <c r="L441" s="9">
        <v>-1581.74</v>
      </c>
      <c r="M441">
        <v>-10240.129999999999</v>
      </c>
      <c r="N441" s="66" t="str">
        <f>IF(COUNTIF('4. IncomeStatement_12Mo_BDI'!$8:$8,$K441)&gt;0,"Y","")</f>
        <v>Y</v>
      </c>
      <c r="O441" s="66" t="str">
        <f>INDEX('3. Lookup Tables'!$G:$K,MATCH($G441,'3. Lookup Tables'!$G:$G,0),MATCH(O$1,'3. Lookup Tables'!$G$1:$K$1,0))</f>
        <v>LIABILITY</v>
      </c>
      <c r="P441" s="82" t="str">
        <f t="shared" si="40"/>
        <v>BS</v>
      </c>
      <c r="Q441" s="82" t="str">
        <f t="shared" si="41"/>
        <v>BS_2550</v>
      </c>
      <c r="R441" s="82">
        <f>IF(AND(O441="Expense",P441="IS"),INDEX(Table2[#All],MATCH($G441,Table2[GL_SubACT],0)+1,MATCH($D441,Table2[#Headers],0)),
IF(AND(O441="Revenue",P441="IS"),INDEX('3b. IS_Revenue_Lookup'!E:E,MATCH($E441,'3b. IS_Revenue_Lookup'!A:A,0)),
IF(P441="BS",INDEX('3c BS_Lookup'!$A:$F,MATCH('1. GLSummary'!$F441,'3c BS_Lookup'!$A:$A,0),MATCH('1. GLSummary'!$A441,'3c BS_Lookup'!$1:$1,0)),"--"))
)</f>
        <v>2550</v>
      </c>
      <c r="S441" s="82" t="str">
        <f>IFERROR(VLOOKUP(R441,'3. Lookup Tables'!$AB:$AC,2,0),"--")</f>
        <v>--</v>
      </c>
      <c r="T441" s="82"/>
      <c r="U441" s="82" t="str">
        <f>VLOOKUP($A441,'3. Lookup Tables'!$C:$E,2,0)</f>
        <v>Hauling</v>
      </c>
      <c r="V441" s="82" t="str">
        <f>VLOOKUP($A441,'3. Lookup Tables'!$C:$E,3,0)</f>
        <v>Pasco</v>
      </c>
    </row>
    <row r="442" spans="1:22" x14ac:dyDescent="0.25">
      <c r="A442" t="s">
        <v>8</v>
      </c>
      <c r="B442" t="s">
        <v>19</v>
      </c>
      <c r="C442" t="s">
        <v>20</v>
      </c>
      <c r="D442" t="s">
        <v>18</v>
      </c>
      <c r="E442" t="s">
        <v>1735</v>
      </c>
      <c r="F442" t="s">
        <v>562</v>
      </c>
      <c r="G442" t="s">
        <v>1431</v>
      </c>
      <c r="H442" t="s">
        <v>1013</v>
      </c>
      <c r="I442" t="s">
        <v>22</v>
      </c>
      <c r="J442" t="s">
        <v>24</v>
      </c>
      <c r="K442" s="9" t="s">
        <v>2600</v>
      </c>
      <c r="L442" s="9">
        <v>13059.5</v>
      </c>
      <c r="M442">
        <v>28132.89</v>
      </c>
      <c r="N442" s="66" t="str">
        <f>IF(COUNTIF('4. IncomeStatement_12Mo_BDI'!$8:$8,$K442)&gt;0,"Y","")</f>
        <v>Y</v>
      </c>
      <c r="O442" s="66" t="str">
        <f>INDEX('3. Lookup Tables'!$G:$K,MATCH($G442,'3. Lookup Tables'!$G:$G,0),MATCH(O$1,'3. Lookup Tables'!$G$1:$K$1,0))</f>
        <v>ASSET</v>
      </c>
      <c r="P442" s="82" t="str">
        <f t="shared" si="40"/>
        <v>BS</v>
      </c>
      <c r="Q442" s="82" t="str">
        <f t="shared" si="41"/>
        <v>BS_1000</v>
      </c>
      <c r="R442" s="82">
        <f>IF(AND(O442="Expense",P442="IS"),INDEX(Table2[#All],MATCH($G442,Table2[GL_SubACT],0)+1,MATCH($D442,Table2[#Headers],0)),
IF(AND(O442="Revenue",P442="IS"),INDEX('3b. IS_Revenue_Lookup'!E:E,MATCH($E442,'3b. IS_Revenue_Lookup'!A:A,0)),
IF(P442="BS",INDEX('3c BS_Lookup'!$A:$F,MATCH('1. GLSummary'!$F442,'3c BS_Lookup'!$A:$A,0),MATCH('1. GLSummary'!$A442,'3c BS_Lookup'!$1:$1,0)),"--"))
)</f>
        <v>1000</v>
      </c>
      <c r="S442" s="82" t="str">
        <f>IFERROR(VLOOKUP(R442,'3. Lookup Tables'!$AB:$AC,2,0),"--")</f>
        <v>--</v>
      </c>
      <c r="T442" s="82"/>
      <c r="U442" s="82" t="str">
        <f>VLOOKUP($A442,'3. Lookup Tables'!$C:$E,2,0)</f>
        <v>Hauling</v>
      </c>
      <c r="V442" s="82" t="str">
        <f>VLOOKUP($A442,'3. Lookup Tables'!$C:$E,3,0)</f>
        <v>Pasco</v>
      </c>
    </row>
    <row r="443" spans="1:22" x14ac:dyDescent="0.25">
      <c r="A443" t="s">
        <v>8</v>
      </c>
      <c r="B443" t="s">
        <v>19</v>
      </c>
      <c r="C443" t="s">
        <v>69</v>
      </c>
      <c r="D443" t="s">
        <v>18</v>
      </c>
      <c r="E443" t="s">
        <v>1736</v>
      </c>
      <c r="F443" t="s">
        <v>790</v>
      </c>
      <c r="G443" t="s">
        <v>1438</v>
      </c>
      <c r="H443" t="s">
        <v>1014</v>
      </c>
      <c r="I443" t="s">
        <v>22</v>
      </c>
      <c r="J443" t="s">
        <v>24</v>
      </c>
      <c r="K443" s="9" t="s">
        <v>2600</v>
      </c>
      <c r="L443" s="9">
        <v>219.25</v>
      </c>
      <c r="M443">
        <v>2433.25</v>
      </c>
      <c r="N443" s="66" t="str">
        <f>IF(COUNTIF('4. IncomeStatement_12Mo_BDI'!$8:$8,$K443)&gt;0,"Y","")</f>
        <v>Y</v>
      </c>
      <c r="O443" s="66" t="str">
        <f>INDEX('3. Lookup Tables'!$G:$K,MATCH($G443,'3. Lookup Tables'!$G:$G,0),MATCH(O$1,'3. Lookup Tables'!$G$1:$K$1,0))</f>
        <v>ASSET</v>
      </c>
      <c r="P443" s="82" t="str">
        <f t="shared" si="40"/>
        <v>BS</v>
      </c>
      <c r="Q443" s="82" t="str">
        <f t="shared" si="41"/>
        <v>BS_1000</v>
      </c>
      <c r="R443" s="82">
        <f>IF(AND(O443="Expense",P443="IS"),INDEX(Table2[#All],MATCH($G443,Table2[GL_SubACT],0)+1,MATCH($D443,Table2[#Headers],0)),
IF(AND(O443="Revenue",P443="IS"),INDEX('3b. IS_Revenue_Lookup'!E:E,MATCH($E443,'3b. IS_Revenue_Lookup'!A:A,0)),
IF(P443="BS",INDEX('3c BS_Lookup'!$A:$F,MATCH('1. GLSummary'!$F443,'3c BS_Lookup'!$A:$A,0),MATCH('1. GLSummary'!$A443,'3c BS_Lookup'!$1:$1,0)),"--"))
)</f>
        <v>1000</v>
      </c>
      <c r="S443" s="82" t="str">
        <f>IFERROR(VLOOKUP(R443,'3. Lookup Tables'!$AB:$AC,2,0),"--")</f>
        <v>--</v>
      </c>
      <c r="T443" s="82"/>
      <c r="U443" s="82" t="str">
        <f>VLOOKUP($A443,'3. Lookup Tables'!$C:$E,2,0)</f>
        <v>Hauling</v>
      </c>
      <c r="V443" s="82" t="str">
        <f>VLOOKUP($A443,'3. Lookup Tables'!$C:$E,3,0)</f>
        <v>Pasco</v>
      </c>
    </row>
    <row r="444" spans="1:22" x14ac:dyDescent="0.25">
      <c r="A444" t="s">
        <v>8</v>
      </c>
      <c r="B444" t="s">
        <v>109</v>
      </c>
      <c r="C444" t="s">
        <v>18</v>
      </c>
      <c r="D444" t="s">
        <v>18</v>
      </c>
      <c r="E444" t="s">
        <v>1738</v>
      </c>
      <c r="F444" t="s">
        <v>780</v>
      </c>
      <c r="G444" t="s">
        <v>1455</v>
      </c>
      <c r="H444" t="s">
        <v>110</v>
      </c>
      <c r="I444" t="s">
        <v>22</v>
      </c>
      <c r="J444" t="s">
        <v>24</v>
      </c>
      <c r="K444" s="9" t="s">
        <v>2600</v>
      </c>
      <c r="L444" s="9">
        <v>-497.02</v>
      </c>
      <c r="M444">
        <v>-15610.82</v>
      </c>
      <c r="N444" s="66" t="str">
        <f>IF(COUNTIF('4. IncomeStatement_12Mo_BDI'!$8:$8,$K444)&gt;0,"Y","")</f>
        <v>Y</v>
      </c>
      <c r="O444" s="66" t="str">
        <f>INDEX('3. Lookup Tables'!$G:$K,MATCH($G444,'3. Lookup Tables'!$G:$G,0),MATCH(O$1,'3. Lookup Tables'!$G$1:$K$1,0))</f>
        <v>LIABILITY</v>
      </c>
      <c r="P444" s="82" t="str">
        <f t="shared" si="40"/>
        <v>BS</v>
      </c>
      <c r="Q444" s="82" t="str">
        <f t="shared" si="41"/>
        <v>BS_2100</v>
      </c>
      <c r="R444" s="82">
        <f>IF(AND(O444="Expense",P444="IS"),INDEX(Table2[#All],MATCH($G444,Table2[GL_SubACT],0)+1,MATCH($D444,Table2[#Headers],0)),
IF(AND(O444="Revenue",P444="IS"),INDEX('3b. IS_Revenue_Lookup'!E:E,MATCH($E444,'3b. IS_Revenue_Lookup'!A:A,0)),
IF(P444="BS",INDEX('3c BS_Lookup'!$A:$F,MATCH('1. GLSummary'!$F444,'3c BS_Lookup'!$A:$A,0),MATCH('1. GLSummary'!$A444,'3c BS_Lookup'!$1:$1,0)),"--"))
)</f>
        <v>2100</v>
      </c>
      <c r="S444" s="82" t="str">
        <f>IFERROR(VLOOKUP(R444,'3. Lookup Tables'!$AB:$AC,2,0),"--")</f>
        <v>--</v>
      </c>
      <c r="T444" s="82"/>
      <c r="U444" s="82" t="str">
        <f>VLOOKUP($A444,'3. Lookup Tables'!$C:$E,2,0)</f>
        <v>Hauling</v>
      </c>
      <c r="V444" s="82" t="str">
        <f>VLOOKUP($A444,'3. Lookup Tables'!$C:$E,3,0)</f>
        <v>Pasco</v>
      </c>
    </row>
    <row r="445" spans="1:22" x14ac:dyDescent="0.25">
      <c r="A445" t="s">
        <v>8</v>
      </c>
      <c r="B445" t="s">
        <v>471</v>
      </c>
      <c r="C445" t="s">
        <v>18</v>
      </c>
      <c r="D445" t="s">
        <v>18</v>
      </c>
      <c r="E445" t="s">
        <v>1984</v>
      </c>
      <c r="F445" t="s">
        <v>725</v>
      </c>
      <c r="G445" t="s">
        <v>1437</v>
      </c>
      <c r="H445" t="s">
        <v>1072</v>
      </c>
      <c r="I445" t="s">
        <v>22</v>
      </c>
      <c r="J445" t="s">
        <v>24</v>
      </c>
      <c r="K445" s="9" t="s">
        <v>2600</v>
      </c>
      <c r="L445" s="9">
        <v>-2042.56</v>
      </c>
      <c r="M445">
        <v>-38718.339999999997</v>
      </c>
      <c r="N445" s="66" t="str">
        <f>IF(COUNTIF('4. IncomeStatement_12Mo_BDI'!$8:$8,$K445)&gt;0,"Y","")</f>
        <v>Y</v>
      </c>
      <c r="O445" s="66" t="str">
        <f>INDEX('3. Lookup Tables'!$G:$K,MATCH($G445,'3. Lookup Tables'!$G:$G,0),MATCH(O$1,'3. Lookup Tables'!$G$1:$K$1,0))</f>
        <v>LIABILITY</v>
      </c>
      <c r="P445" s="82" t="str">
        <f t="shared" si="40"/>
        <v>BS</v>
      </c>
      <c r="Q445" s="82" t="str">
        <f t="shared" si="41"/>
        <v>BS_2400</v>
      </c>
      <c r="R445" s="82">
        <f>IF(AND(O445="Expense",P445="IS"),INDEX(Table2[#All],MATCH($G445,Table2[GL_SubACT],0)+1,MATCH($D445,Table2[#Headers],0)),
IF(AND(O445="Revenue",P445="IS"),INDEX('3b. IS_Revenue_Lookup'!E:E,MATCH($E445,'3b. IS_Revenue_Lookup'!A:A,0)),
IF(P445="BS",INDEX('3c BS_Lookup'!$A:$F,MATCH('1. GLSummary'!$F445,'3c BS_Lookup'!$A:$A,0),MATCH('1. GLSummary'!$A445,'3c BS_Lookup'!$1:$1,0)),"--"))
)</f>
        <v>2400</v>
      </c>
      <c r="S445" s="82" t="str">
        <f>IFERROR(VLOOKUP(R445,'3. Lookup Tables'!$AB:$AC,2,0),"--")</f>
        <v>--</v>
      </c>
      <c r="T445" s="82"/>
      <c r="U445" s="82" t="str">
        <f>VLOOKUP($A445,'3. Lookup Tables'!$C:$E,2,0)</f>
        <v>Hauling</v>
      </c>
      <c r="V445" s="82" t="str">
        <f>VLOOKUP($A445,'3. Lookup Tables'!$C:$E,3,0)</f>
        <v>Pasco</v>
      </c>
    </row>
    <row r="446" spans="1:22" x14ac:dyDescent="0.25">
      <c r="A446" t="s">
        <v>8</v>
      </c>
      <c r="B446" t="s">
        <v>47</v>
      </c>
      <c r="C446" t="s">
        <v>50</v>
      </c>
      <c r="D446" t="s">
        <v>18</v>
      </c>
      <c r="E446" t="s">
        <v>2060</v>
      </c>
      <c r="F446" t="s">
        <v>796</v>
      </c>
      <c r="G446" t="s">
        <v>1440</v>
      </c>
      <c r="H446" t="s">
        <v>141</v>
      </c>
      <c r="I446" t="s">
        <v>22</v>
      </c>
      <c r="J446" t="s">
        <v>24</v>
      </c>
      <c r="K446" s="9" t="s">
        <v>2600</v>
      </c>
      <c r="L446" s="9">
        <v>0</v>
      </c>
      <c r="M446">
        <v>-27000</v>
      </c>
      <c r="N446" s="66" t="str">
        <f>IF(COUNTIF('4. IncomeStatement_12Mo_BDI'!$8:$8,$K446)&gt;0,"Y","")</f>
        <v>Y</v>
      </c>
      <c r="O446" s="66" t="str">
        <f>INDEX('3. Lookup Tables'!$G:$K,MATCH($G446,'3. Lookup Tables'!$G:$G,0),MATCH(O$1,'3. Lookup Tables'!$G$1:$K$1,0))</f>
        <v>LIABILITY</v>
      </c>
      <c r="P446" s="82" t="str">
        <f t="shared" si="40"/>
        <v>BS</v>
      </c>
      <c r="Q446" s="82" t="str">
        <f t="shared" si="41"/>
        <v>BS_2550</v>
      </c>
      <c r="R446" s="82">
        <f>IF(AND(O446="Expense",P446="IS"),INDEX(Table2[#All],MATCH($G446,Table2[GL_SubACT],0)+1,MATCH($D446,Table2[#Headers],0)),
IF(AND(O446="Revenue",P446="IS"),INDEX('3b. IS_Revenue_Lookup'!E:E,MATCH($E446,'3b. IS_Revenue_Lookup'!A:A,0)),
IF(P446="BS",INDEX('3c BS_Lookup'!$A:$F,MATCH('1. GLSummary'!$F446,'3c BS_Lookup'!$A:$A,0),MATCH('1. GLSummary'!$A446,'3c BS_Lookup'!$1:$1,0)),"--"))
)</f>
        <v>2550</v>
      </c>
      <c r="S446" s="82" t="str">
        <f>IFERROR(VLOOKUP(R446,'3. Lookup Tables'!$AB:$AC,2,0),"--")</f>
        <v>--</v>
      </c>
      <c r="T446" s="82"/>
      <c r="U446" s="82" t="str">
        <f>VLOOKUP($A446,'3. Lookup Tables'!$C:$E,2,0)</f>
        <v>Hauling</v>
      </c>
      <c r="V446" s="82" t="str">
        <f>VLOOKUP($A446,'3. Lookup Tables'!$C:$E,3,0)</f>
        <v>Pasco</v>
      </c>
    </row>
    <row r="447" spans="1:22" x14ac:dyDescent="0.25">
      <c r="A447" t="s">
        <v>8</v>
      </c>
      <c r="B447" t="s">
        <v>45</v>
      </c>
      <c r="C447" t="s">
        <v>35</v>
      </c>
      <c r="D447" t="s">
        <v>18</v>
      </c>
      <c r="E447" t="s">
        <v>1740</v>
      </c>
      <c r="F447" t="s">
        <v>781</v>
      </c>
      <c r="G447" t="s">
        <v>1441</v>
      </c>
      <c r="H447" t="s">
        <v>130</v>
      </c>
      <c r="I447" t="s">
        <v>22</v>
      </c>
      <c r="J447" t="s">
        <v>24</v>
      </c>
      <c r="K447" s="9" t="s">
        <v>2600</v>
      </c>
      <c r="L447" s="9">
        <v>-58288.67</v>
      </c>
      <c r="M447">
        <v>-315534.15999999997</v>
      </c>
      <c r="N447" s="66" t="str">
        <f>IF(COUNTIF('4. IncomeStatement_12Mo_BDI'!$8:$8,$K447)&gt;0,"Y","")</f>
        <v>Y</v>
      </c>
      <c r="O447" s="66" t="str">
        <f>INDEX('3. Lookup Tables'!$G:$K,MATCH($G447,'3. Lookup Tables'!$G:$G,0),MATCH(O$1,'3. Lookup Tables'!$G$1:$K$1,0))</f>
        <v>EQUITY</v>
      </c>
      <c r="P447" s="82" t="str">
        <f t="shared" si="40"/>
        <v>BS</v>
      </c>
      <c r="Q447" s="82" t="str">
        <f t="shared" si="41"/>
        <v>BS_2720</v>
      </c>
      <c r="R447" s="82">
        <f>IF(AND(O447="Expense",P447="IS"),INDEX(Table2[#All],MATCH($G447,Table2[GL_SubACT],0)+1,MATCH($D447,Table2[#Headers],0)),
IF(AND(O447="Revenue",P447="IS"),INDEX('3b. IS_Revenue_Lookup'!E:E,MATCH($E447,'3b. IS_Revenue_Lookup'!A:A,0)),
IF(P447="BS",INDEX('3c BS_Lookup'!$A:$F,MATCH('1. GLSummary'!$F447,'3c BS_Lookup'!$A:$A,0),MATCH('1. GLSummary'!$A447,'3c BS_Lookup'!$1:$1,0)),"--"))
)</f>
        <v>2720</v>
      </c>
      <c r="S447" s="82" t="str">
        <f>IFERROR(VLOOKUP(R447,'3. Lookup Tables'!$AB:$AC,2,0),"--")</f>
        <v>--</v>
      </c>
      <c r="T447" s="82"/>
      <c r="U447" s="82" t="str">
        <f>VLOOKUP($A447,'3. Lookup Tables'!$C:$E,2,0)</f>
        <v>Hauling</v>
      </c>
      <c r="V447" s="82" t="str">
        <f>VLOOKUP($A447,'3. Lookup Tables'!$C:$E,3,0)</f>
        <v>Pasco</v>
      </c>
    </row>
    <row r="448" spans="1:22" x14ac:dyDescent="0.25">
      <c r="A448" t="s">
        <v>8</v>
      </c>
      <c r="B448" t="s">
        <v>45</v>
      </c>
      <c r="C448" t="s">
        <v>84</v>
      </c>
      <c r="D448" t="s">
        <v>18</v>
      </c>
      <c r="E448" t="s">
        <v>2044</v>
      </c>
      <c r="F448" t="s">
        <v>783</v>
      </c>
      <c r="G448" t="s">
        <v>1443</v>
      </c>
      <c r="H448" t="s">
        <v>142</v>
      </c>
      <c r="I448" t="s">
        <v>22</v>
      </c>
      <c r="J448" t="s">
        <v>24</v>
      </c>
      <c r="K448" s="9" t="s">
        <v>2600</v>
      </c>
      <c r="L448" s="9">
        <v>0</v>
      </c>
      <c r="M448">
        <v>39000</v>
      </c>
      <c r="N448" s="66" t="str">
        <f>IF(COUNTIF('4. IncomeStatement_12Mo_BDI'!$8:$8,$K448)&gt;0,"Y","")</f>
        <v>Y</v>
      </c>
      <c r="O448" s="66" t="str">
        <f>INDEX('3. Lookup Tables'!$G:$K,MATCH($G448,'3. Lookup Tables'!$G:$G,0),MATCH(O$1,'3. Lookup Tables'!$G$1:$K$1,0))</f>
        <v>EQUITY</v>
      </c>
      <c r="P448" s="82" t="str">
        <f t="shared" si="40"/>
        <v>BS</v>
      </c>
      <c r="Q448" s="82" t="str">
        <f t="shared" si="41"/>
        <v>BS_2720</v>
      </c>
      <c r="R448" s="82">
        <f>IF(AND(O448="Expense",P448="IS"),INDEX(Table2[#All],MATCH($G448,Table2[GL_SubACT],0)+1,MATCH($D448,Table2[#Headers],0)),
IF(AND(O448="Revenue",P448="IS"),INDEX('3b. IS_Revenue_Lookup'!E:E,MATCH($E448,'3b. IS_Revenue_Lookup'!A:A,0)),
IF(P448="BS",INDEX('3c BS_Lookup'!$A:$F,MATCH('1. GLSummary'!$F448,'3c BS_Lookup'!$A:$A,0),MATCH('1. GLSummary'!$A448,'3c BS_Lookup'!$1:$1,0)),"--"))
)</f>
        <v>2720</v>
      </c>
      <c r="S448" s="82" t="str">
        <f>IFERROR(VLOOKUP(R448,'3. Lookup Tables'!$AB:$AC,2,0),"--")</f>
        <v>--</v>
      </c>
      <c r="T448" s="82"/>
      <c r="U448" s="82" t="str">
        <f>VLOOKUP($A448,'3. Lookup Tables'!$C:$E,2,0)</f>
        <v>Hauling</v>
      </c>
      <c r="V448" s="82" t="str">
        <f>VLOOKUP($A448,'3. Lookup Tables'!$C:$E,3,0)</f>
        <v>Pasco</v>
      </c>
    </row>
    <row r="449" spans="1:22" x14ac:dyDescent="0.25">
      <c r="A449" t="s">
        <v>8</v>
      </c>
      <c r="B449" t="s">
        <v>42</v>
      </c>
      <c r="C449" t="s">
        <v>33</v>
      </c>
      <c r="D449" t="s">
        <v>50</v>
      </c>
      <c r="E449" t="s">
        <v>1846</v>
      </c>
      <c r="F449" t="s">
        <v>608</v>
      </c>
      <c r="G449" t="s">
        <v>1382</v>
      </c>
      <c r="H449" t="s">
        <v>101</v>
      </c>
      <c r="I449" t="s">
        <v>22</v>
      </c>
      <c r="J449" t="s">
        <v>24</v>
      </c>
      <c r="K449" s="9" t="s">
        <v>2600</v>
      </c>
      <c r="L449" s="9">
        <v>-707.39</v>
      </c>
      <c r="M449">
        <v>-10799.41</v>
      </c>
      <c r="N449" s="66" t="str">
        <f>IF(COUNTIF('4. IncomeStatement_12Mo_BDI'!$8:$8,$K449)&gt;0,"Y","")</f>
        <v>Y</v>
      </c>
      <c r="O449" s="66" t="str">
        <f>INDEX('3. Lookup Tables'!$G:$K,MATCH($G449,'3. Lookup Tables'!$G:$G,0),MATCH(O$1,'3. Lookup Tables'!$G$1:$K$1,0))</f>
        <v>ASSET</v>
      </c>
      <c r="P449" s="82" t="str">
        <f t="shared" si="40"/>
        <v>BS</v>
      </c>
      <c r="Q449" s="82" t="str">
        <f t="shared" si="41"/>
        <v>BS_1250</v>
      </c>
      <c r="R449" s="82">
        <f>IF(AND(O449="Expense",P449="IS"),INDEX(Table2[#All],MATCH($G449,Table2[GL_SubACT],0)+1,MATCH($D449,Table2[#Headers],0)),
IF(AND(O449="Revenue",P449="IS"),INDEX('3b. IS_Revenue_Lookup'!E:E,MATCH($E449,'3b. IS_Revenue_Lookup'!A:A,0)),
IF(P449="BS",INDEX('3c BS_Lookup'!$A:$F,MATCH('1. GLSummary'!$F449,'3c BS_Lookup'!$A:$A,0),MATCH('1. GLSummary'!$A449,'3c BS_Lookup'!$1:$1,0)),"--"))
)</f>
        <v>1250</v>
      </c>
      <c r="S449" s="82" t="str">
        <f>IFERROR(VLOOKUP(R449,'3. Lookup Tables'!$AB:$AC,2,0),"--")</f>
        <v>--</v>
      </c>
      <c r="T449" s="82"/>
      <c r="U449" s="82" t="str">
        <f>VLOOKUP($A449,'3. Lookup Tables'!$C:$E,2,0)</f>
        <v>Hauling</v>
      </c>
      <c r="V449" s="82" t="str">
        <f>VLOOKUP($A449,'3. Lookup Tables'!$C:$E,3,0)</f>
        <v>Pasco</v>
      </c>
    </row>
    <row r="450" spans="1:22" x14ac:dyDescent="0.25">
      <c r="A450" t="s">
        <v>8</v>
      </c>
      <c r="B450" t="s">
        <v>42</v>
      </c>
      <c r="C450" t="s">
        <v>33</v>
      </c>
      <c r="D450" t="s">
        <v>33</v>
      </c>
      <c r="E450" t="s">
        <v>1760</v>
      </c>
      <c r="F450" t="s">
        <v>786</v>
      </c>
      <c r="G450" t="s">
        <v>1382</v>
      </c>
      <c r="H450" t="s">
        <v>149</v>
      </c>
      <c r="I450" t="s">
        <v>22</v>
      </c>
      <c r="J450" t="s">
        <v>24</v>
      </c>
      <c r="K450" s="9" t="s">
        <v>2600</v>
      </c>
      <c r="L450" s="9">
        <v>0</v>
      </c>
      <c r="M450">
        <v>-490678.22</v>
      </c>
      <c r="N450" s="66" t="str">
        <f>IF(COUNTIF('4. IncomeStatement_12Mo_BDI'!$8:$8,$K450)&gt;0,"Y","")</f>
        <v>Y</v>
      </c>
      <c r="O450" s="66" t="str">
        <f>INDEX('3. Lookup Tables'!$G:$K,MATCH($G450,'3. Lookup Tables'!$G:$G,0),MATCH(O$1,'3. Lookup Tables'!$G$1:$K$1,0))</f>
        <v>ASSET</v>
      </c>
      <c r="P450" s="82" t="str">
        <f t="shared" si="40"/>
        <v>BS</v>
      </c>
      <c r="Q450" s="82" t="str">
        <f t="shared" si="41"/>
        <v>BS_1250</v>
      </c>
      <c r="R450" s="82">
        <f>IF(AND(O450="Expense",P450="IS"),INDEX(Table2[#All],MATCH($G450,Table2[GL_SubACT],0)+1,MATCH($D450,Table2[#Headers],0)),
IF(AND(O450="Revenue",P450="IS"),INDEX('3b. IS_Revenue_Lookup'!E:E,MATCH($E450,'3b. IS_Revenue_Lookup'!A:A,0)),
IF(P450="BS",INDEX('3c BS_Lookup'!$A:$F,MATCH('1. GLSummary'!$F450,'3c BS_Lookup'!$A:$A,0),MATCH('1. GLSummary'!$A450,'3c BS_Lookup'!$1:$1,0)),"--"))
)</f>
        <v>1250</v>
      </c>
      <c r="S450" s="82" t="str">
        <f>IFERROR(VLOOKUP(R450,'3. Lookup Tables'!$AB:$AC,2,0),"--")</f>
        <v>--</v>
      </c>
      <c r="T450" s="82"/>
      <c r="U450" s="82" t="str">
        <f>VLOOKUP($A450,'3. Lookup Tables'!$C:$E,2,0)</f>
        <v>Hauling</v>
      </c>
      <c r="V450" s="82" t="str">
        <f>VLOOKUP($A450,'3. Lookup Tables'!$C:$E,3,0)</f>
        <v>Pasco</v>
      </c>
    </row>
    <row r="451" spans="1:22" x14ac:dyDescent="0.25">
      <c r="A451" t="s">
        <v>8</v>
      </c>
      <c r="B451" t="s">
        <v>42</v>
      </c>
      <c r="C451" t="s">
        <v>88</v>
      </c>
      <c r="D451" t="s">
        <v>88</v>
      </c>
      <c r="E451" t="s">
        <v>2061</v>
      </c>
      <c r="F451" t="s">
        <v>787</v>
      </c>
      <c r="G451" t="s">
        <v>1399</v>
      </c>
      <c r="H451" t="s">
        <v>1071</v>
      </c>
      <c r="I451" t="s">
        <v>22</v>
      </c>
      <c r="J451" t="s">
        <v>24</v>
      </c>
      <c r="K451" s="9" t="s">
        <v>2600</v>
      </c>
      <c r="L451" s="9">
        <v>-293.20999999999998</v>
      </c>
      <c r="M451">
        <v>-4399.1099999999997</v>
      </c>
      <c r="N451" s="66" t="str">
        <f>IF(COUNTIF('4. IncomeStatement_12Mo_BDI'!$8:$8,$K451)&gt;0,"Y","")</f>
        <v>Y</v>
      </c>
      <c r="O451" s="66" t="str">
        <f>INDEX('3. Lookup Tables'!$G:$K,MATCH($G451,'3. Lookup Tables'!$G:$G,0),MATCH(O$1,'3. Lookup Tables'!$G$1:$K$1,0))</f>
        <v>ASSET</v>
      </c>
      <c r="P451" s="82" t="str">
        <f t="shared" si="40"/>
        <v>BS</v>
      </c>
      <c r="Q451" s="82" t="str">
        <f t="shared" si="41"/>
        <v>BS_1250</v>
      </c>
      <c r="R451" s="82">
        <f>IF(AND(O451="Expense",P451="IS"),INDEX(Table2[#All],MATCH($G451,Table2[GL_SubACT],0)+1,MATCH($D451,Table2[#Headers],0)),
IF(AND(O451="Revenue",P451="IS"),INDEX('3b. IS_Revenue_Lookup'!E:E,MATCH($E451,'3b. IS_Revenue_Lookup'!A:A,0)),
IF(P451="BS",INDEX('3c BS_Lookup'!$A:$F,MATCH('1. GLSummary'!$F451,'3c BS_Lookup'!$A:$A,0),MATCH('1. GLSummary'!$A451,'3c BS_Lookup'!$1:$1,0)),"--"))
)</f>
        <v>1250</v>
      </c>
      <c r="S451" s="82" t="str">
        <f>IFERROR(VLOOKUP(R451,'3. Lookup Tables'!$AB:$AC,2,0),"--")</f>
        <v>--</v>
      </c>
      <c r="T451" s="82"/>
      <c r="U451" s="82" t="str">
        <f>VLOOKUP($A451,'3. Lookup Tables'!$C:$E,2,0)</f>
        <v>Hauling</v>
      </c>
      <c r="V451" s="82" t="str">
        <f>VLOOKUP($A451,'3. Lookup Tables'!$C:$E,3,0)</f>
        <v>Pasco</v>
      </c>
    </row>
    <row r="452" spans="1:22" x14ac:dyDescent="0.25">
      <c r="A452" t="s">
        <v>8</v>
      </c>
      <c r="B452" t="s">
        <v>41</v>
      </c>
      <c r="C452" t="s">
        <v>88</v>
      </c>
      <c r="D452" t="s">
        <v>35</v>
      </c>
      <c r="E452" t="s">
        <v>1924</v>
      </c>
      <c r="F452" t="s">
        <v>797</v>
      </c>
      <c r="G452" t="s">
        <v>1408</v>
      </c>
      <c r="H452" t="s">
        <v>499</v>
      </c>
      <c r="I452" t="s">
        <v>22</v>
      </c>
      <c r="J452" t="s">
        <v>24</v>
      </c>
      <c r="K452" s="9" t="s">
        <v>2600</v>
      </c>
      <c r="L452" s="9">
        <v>0</v>
      </c>
      <c r="M452">
        <v>26826.38</v>
      </c>
      <c r="N452" s="66" t="str">
        <f>IF(COUNTIF('4. IncomeStatement_12Mo_BDI'!$8:$8,$K452)&gt;0,"Y","")</f>
        <v>Y</v>
      </c>
      <c r="O452" s="66" t="str">
        <f>INDEX('3. Lookup Tables'!$G:$K,MATCH($G452,'3. Lookup Tables'!$G:$G,0),MATCH(O$1,'3. Lookup Tables'!$G$1:$K$1,0))</f>
        <v>ASSET</v>
      </c>
      <c r="P452" s="82" t="str">
        <f t="shared" si="40"/>
        <v>BS</v>
      </c>
      <c r="Q452" s="82" t="str">
        <f t="shared" si="41"/>
        <v>BS_1200</v>
      </c>
      <c r="R452" s="82">
        <f>IF(AND(O452="Expense",P452="IS"),INDEX(Table2[#All],MATCH($G452,Table2[GL_SubACT],0)+1,MATCH($D452,Table2[#Headers],0)),
IF(AND(O452="Revenue",P452="IS"),INDEX('3b. IS_Revenue_Lookup'!E:E,MATCH($E452,'3b. IS_Revenue_Lookup'!A:A,0)),
IF(P452="BS",INDEX('3c BS_Lookup'!$A:$F,MATCH('1. GLSummary'!$F452,'3c BS_Lookup'!$A:$A,0),MATCH('1. GLSummary'!$A452,'3c BS_Lookup'!$1:$1,0)),"--"))
)</f>
        <v>1200</v>
      </c>
      <c r="S452" s="82" t="str">
        <f>IFERROR(VLOOKUP(R452,'3. Lookup Tables'!$AB:$AC,2,0),"--")</f>
        <v>--</v>
      </c>
      <c r="T452" s="82"/>
      <c r="U452" s="82" t="str">
        <f>VLOOKUP($A452,'3. Lookup Tables'!$C:$E,2,0)</f>
        <v>Hauling</v>
      </c>
      <c r="V452" s="82" t="str">
        <f>VLOOKUP($A452,'3. Lookup Tables'!$C:$E,3,0)</f>
        <v>Pasco</v>
      </c>
    </row>
    <row r="453" spans="1:22" x14ac:dyDescent="0.25">
      <c r="A453" t="s">
        <v>7</v>
      </c>
      <c r="B453" t="s">
        <v>151</v>
      </c>
      <c r="C453" t="s">
        <v>18</v>
      </c>
      <c r="D453" t="s">
        <v>422</v>
      </c>
      <c r="E453" t="s">
        <v>2131</v>
      </c>
      <c r="F453" t="s">
        <v>995</v>
      </c>
      <c r="G453" t="s">
        <v>1492</v>
      </c>
      <c r="H453" t="s">
        <v>423</v>
      </c>
      <c r="I453" t="s">
        <v>21</v>
      </c>
      <c r="J453" t="s">
        <v>24</v>
      </c>
      <c r="K453" s="9" t="s">
        <v>2602</v>
      </c>
      <c r="L453" s="9">
        <v>0</v>
      </c>
      <c r="M453">
        <v>105.75</v>
      </c>
      <c r="N453" s="66" t="str">
        <f>IF(COUNTIF('4. IncomeStatement_12Mo_BDI'!$8:$8,$K453)&gt;0,"Y","")</f>
        <v>Y</v>
      </c>
      <c r="O453" s="66" t="str">
        <f>INDEX('3. Lookup Tables'!$G:$K,MATCH($G453,'3. Lookup Tables'!$G:$G,0),MATCH(O$1,'3. Lookup Tables'!$G$1:$K$1,0))</f>
        <v>REVENUE</v>
      </c>
      <c r="P453" s="82" t="str">
        <f t="shared" ref="P453" si="42">IF(B453&lt;&gt;"",IF(VALUE(LEFT(B453,1))&lt;=2,"BS","IS"),"")</f>
        <v>IS</v>
      </c>
      <c r="Q453" s="82" t="str">
        <f t="shared" ref="Q453" si="43">P453&amp;"_"&amp;R453</f>
        <v>IS_5</v>
      </c>
      <c r="R453" s="82">
        <f>IF(AND(O453="Expense",P453="IS"),INDEX(Table2[#All],MATCH($G453,Table2[GL_SubACT],0)+1,MATCH($D453,Table2[#Headers],0)),
IF(AND(O453="Revenue",P453="IS"),INDEX('3b. IS_Revenue_Lookup'!E:E,MATCH($E453,'3b. IS_Revenue_Lookup'!A:A,0)),
IF(P453="BS",INDEX('3c BS_Lookup'!$A:$F,MATCH('1. GLSummary'!$F453,'3c BS_Lookup'!$A:$A,0),MATCH('1. GLSummary'!$A453,'3c BS_Lookup'!$1:$1,0)),"--"))
)</f>
        <v>5</v>
      </c>
      <c r="S453" s="82" t="str">
        <f>IFERROR(VLOOKUP(R453,'3. Lookup Tables'!$AB:$AC,2,0),"--")</f>
        <v>Regulated Revenue</v>
      </c>
      <c r="T453" s="82"/>
      <c r="U453" s="82" t="str">
        <f>VLOOKUP($A453,'3. Lookup Tables'!$C:$E,2,0)</f>
        <v>Hauling</v>
      </c>
      <c r="V453" s="82" t="str">
        <f>VLOOKUP($A453,'3. Lookup Tables'!$C:$E,3,0)</f>
        <v>Pasco</v>
      </c>
    </row>
    <row r="454" spans="1:22" x14ac:dyDescent="0.25">
      <c r="A454" t="s">
        <v>7</v>
      </c>
      <c r="B454" t="s">
        <v>213</v>
      </c>
      <c r="C454" t="s">
        <v>57</v>
      </c>
      <c r="D454" t="s">
        <v>18</v>
      </c>
      <c r="E454" t="s">
        <v>1654</v>
      </c>
      <c r="F454" t="s">
        <v>561</v>
      </c>
      <c r="G454" t="s">
        <v>1450</v>
      </c>
      <c r="H454" t="s">
        <v>437</v>
      </c>
      <c r="I454" t="s">
        <v>27</v>
      </c>
      <c r="J454" t="s">
        <v>24</v>
      </c>
      <c r="K454" s="9" t="s">
        <v>187</v>
      </c>
      <c r="L454" s="9">
        <v>0</v>
      </c>
      <c r="M454">
        <v>1500</v>
      </c>
      <c r="N454" s="66" t="str">
        <f>IF(COUNTIF('4. IncomeStatement_12Mo_BDI'!$8:$8,$K454)&gt;0,"Y","")</f>
        <v>Y</v>
      </c>
      <c r="O454" s="66" t="str">
        <f>INDEX('3. Lookup Tables'!$G:$K,MATCH($G454,'3. Lookup Tables'!$G:$G,0),MATCH(O$1,'3. Lookup Tables'!$G$1:$K$1,0))</f>
        <v>ASSET</v>
      </c>
      <c r="P454" s="82" t="str">
        <f t="shared" ref="P454:P468" si="44">IF(B454&lt;&gt;"",IF(VALUE(LEFT(B454,1))&lt;=2,"BS","IS"),"")</f>
        <v>BS</v>
      </c>
      <c r="Q454" s="82" t="str">
        <f t="shared" ref="Q454:Q468" si="45">P454&amp;"_"&amp;R454</f>
        <v>BS_1000</v>
      </c>
      <c r="R454" s="82">
        <f>IF(AND(O454="Expense",P454="IS"),INDEX(Table2[#All],MATCH($G454,Table2[GL_SubACT],0)+1,MATCH($D454,Table2[#Headers],0)),
IF(AND(O454="Revenue",P454="IS"),INDEX('3b. IS_Revenue_Lookup'!E:E,MATCH($E454,'3b. IS_Revenue_Lookup'!A:A,0)),
IF(P454="BS",INDEX('3c BS_Lookup'!$A:$F,MATCH('1. GLSummary'!$F454,'3c BS_Lookup'!$A:$A,0),MATCH('1. GLSummary'!$A454,'3c BS_Lookup'!$1:$1,0)),"--"))
)</f>
        <v>1000</v>
      </c>
      <c r="S454" s="82" t="str">
        <f>IFERROR(VLOOKUP(R454,'3. Lookup Tables'!$AB:$AC,2,0),"--")</f>
        <v>--</v>
      </c>
      <c r="T454" s="82"/>
      <c r="U454" s="82" t="str">
        <f>VLOOKUP($A454,'3. Lookup Tables'!$C:$E,2,0)</f>
        <v>Hauling</v>
      </c>
      <c r="V454" s="82" t="str">
        <f>VLOOKUP($A454,'3. Lookup Tables'!$C:$E,3,0)</f>
        <v>Pasco</v>
      </c>
    </row>
    <row r="455" spans="1:22" x14ac:dyDescent="0.25">
      <c r="A455" t="s">
        <v>7</v>
      </c>
      <c r="B455" t="s">
        <v>213</v>
      </c>
      <c r="C455" t="s">
        <v>88</v>
      </c>
      <c r="D455" t="s">
        <v>18</v>
      </c>
      <c r="E455" t="s">
        <v>1959</v>
      </c>
      <c r="F455" t="s">
        <v>774</v>
      </c>
      <c r="G455" t="s">
        <v>1463</v>
      </c>
      <c r="H455" t="s">
        <v>488</v>
      </c>
      <c r="I455" t="s">
        <v>27</v>
      </c>
      <c r="J455" t="s">
        <v>24</v>
      </c>
      <c r="K455" s="9" t="s">
        <v>187</v>
      </c>
      <c r="L455" s="9">
        <v>0</v>
      </c>
      <c r="M455">
        <v>382.81</v>
      </c>
      <c r="N455" s="66" t="str">
        <f>IF(COUNTIF('4. IncomeStatement_12Mo_BDI'!$8:$8,$K455)&gt;0,"Y","")</f>
        <v>Y</v>
      </c>
      <c r="O455" s="66" t="str">
        <f>INDEX('3. Lookup Tables'!$G:$K,MATCH($G455,'3. Lookup Tables'!$G:$G,0),MATCH(O$1,'3. Lookup Tables'!$G$1:$K$1,0))</f>
        <v>ASSET</v>
      </c>
      <c r="P455" s="82" t="str">
        <f t="shared" si="44"/>
        <v>BS</v>
      </c>
      <c r="Q455" s="82" t="str">
        <f t="shared" si="45"/>
        <v>BS_1000</v>
      </c>
      <c r="R455" s="82">
        <f>IF(AND(O455="Expense",P455="IS"),INDEX(Table2[#All],MATCH($G455,Table2[GL_SubACT],0)+1,MATCH($D455,Table2[#Headers],0)),
IF(AND(O455="Revenue",P455="IS"),INDEX('3b. IS_Revenue_Lookup'!E:E,MATCH($E455,'3b. IS_Revenue_Lookup'!A:A,0)),
IF(P455="BS",INDEX('3c BS_Lookup'!$A:$F,MATCH('1. GLSummary'!$F455,'3c BS_Lookup'!$A:$A,0),MATCH('1. GLSummary'!$A455,'3c BS_Lookup'!$1:$1,0)),"--"))
)</f>
        <v>1000</v>
      </c>
      <c r="S455" s="82" t="str">
        <f>IFERROR(VLOOKUP(R455,'3. Lookup Tables'!$AB:$AC,2,0),"--")</f>
        <v>--</v>
      </c>
      <c r="T455" s="82"/>
      <c r="U455" s="82" t="str">
        <f>VLOOKUP($A455,'3. Lookup Tables'!$C:$E,2,0)</f>
        <v>Hauling</v>
      </c>
      <c r="V455" s="82" t="str">
        <f>VLOOKUP($A455,'3. Lookup Tables'!$C:$E,3,0)</f>
        <v>Pasco</v>
      </c>
    </row>
    <row r="456" spans="1:22" x14ac:dyDescent="0.25">
      <c r="A456" t="s">
        <v>7</v>
      </c>
      <c r="B456" t="s">
        <v>41</v>
      </c>
      <c r="C456" t="s">
        <v>33</v>
      </c>
      <c r="D456" t="s">
        <v>18</v>
      </c>
      <c r="E456" t="s">
        <v>1862</v>
      </c>
      <c r="F456" t="s">
        <v>722</v>
      </c>
      <c r="G456" t="s">
        <v>1444</v>
      </c>
      <c r="H456" t="s">
        <v>137</v>
      </c>
      <c r="I456" t="s">
        <v>27</v>
      </c>
      <c r="J456" t="s">
        <v>24</v>
      </c>
      <c r="K456" s="9" t="s">
        <v>187</v>
      </c>
      <c r="L456" s="9">
        <v>0</v>
      </c>
      <c r="M456">
        <v>5662714.6900000004</v>
      </c>
      <c r="N456" s="66" t="str">
        <f>IF(COUNTIF('4. IncomeStatement_12Mo_BDI'!$8:$8,$K456)&gt;0,"Y","")</f>
        <v>Y</v>
      </c>
      <c r="O456" s="66" t="str">
        <f>INDEX('3. Lookup Tables'!$G:$K,MATCH($G456,'3. Lookup Tables'!$G:$G,0),MATCH(O$1,'3. Lookup Tables'!$G$1:$K$1,0))</f>
        <v>ASSET</v>
      </c>
      <c r="P456" s="82" t="str">
        <f t="shared" si="44"/>
        <v>BS</v>
      </c>
      <c r="Q456" s="82" t="str">
        <f t="shared" si="45"/>
        <v>BS_1200</v>
      </c>
      <c r="R456" s="82">
        <f>IF(AND(O456="Expense",P456="IS"),INDEX(Table2[#All],MATCH($G456,Table2[GL_SubACT],0)+1,MATCH($D456,Table2[#Headers],0)),
IF(AND(O456="Revenue",P456="IS"),INDEX('3b. IS_Revenue_Lookup'!E:E,MATCH($E456,'3b. IS_Revenue_Lookup'!A:A,0)),
IF(P456="BS",INDEX('3c BS_Lookup'!$A:$F,MATCH('1. GLSummary'!$F456,'3c BS_Lookup'!$A:$A,0),MATCH('1. GLSummary'!$A456,'3c BS_Lookup'!$1:$1,0)),"--"))
)</f>
        <v>1200</v>
      </c>
      <c r="S456" s="82" t="str">
        <f>IFERROR(VLOOKUP(R456,'3. Lookup Tables'!$AB:$AC,2,0),"--")</f>
        <v>--</v>
      </c>
      <c r="T456" s="82"/>
      <c r="U456" s="82" t="str">
        <f>VLOOKUP($A456,'3. Lookup Tables'!$C:$E,2,0)</f>
        <v>Hauling</v>
      </c>
      <c r="V456" s="82" t="str">
        <f>VLOOKUP($A456,'3. Lookup Tables'!$C:$E,3,0)</f>
        <v>Pasco</v>
      </c>
    </row>
    <row r="457" spans="1:22" x14ac:dyDescent="0.25">
      <c r="A457" t="s">
        <v>7</v>
      </c>
      <c r="B457" t="s">
        <v>41</v>
      </c>
      <c r="C457" t="s">
        <v>43</v>
      </c>
      <c r="D457" t="s">
        <v>18</v>
      </c>
      <c r="E457" t="s">
        <v>1657</v>
      </c>
      <c r="F457" t="s">
        <v>564</v>
      </c>
      <c r="G457" t="s">
        <v>1451</v>
      </c>
      <c r="H457" t="s">
        <v>150</v>
      </c>
      <c r="I457" t="s">
        <v>27</v>
      </c>
      <c r="J457" t="s">
        <v>24</v>
      </c>
      <c r="K457" s="9" t="s">
        <v>187</v>
      </c>
      <c r="L457" s="9">
        <v>0</v>
      </c>
      <c r="M457">
        <v>73901.17</v>
      </c>
      <c r="N457" s="66" t="str">
        <f>IF(COUNTIF('4. IncomeStatement_12Mo_BDI'!$8:$8,$K457)&gt;0,"Y","")</f>
        <v>Y</v>
      </c>
      <c r="O457" s="66" t="str">
        <f>INDEX('3. Lookup Tables'!$G:$K,MATCH($G457,'3. Lookup Tables'!$G:$G,0),MATCH(O$1,'3. Lookup Tables'!$G$1:$K$1,0))</f>
        <v>ASSET</v>
      </c>
      <c r="P457" s="82" t="str">
        <f t="shared" si="44"/>
        <v>BS</v>
      </c>
      <c r="Q457" s="82" t="str">
        <f t="shared" si="45"/>
        <v>BS_1200</v>
      </c>
      <c r="R457" s="82">
        <f>IF(AND(O457="Expense",P457="IS"),INDEX(Table2[#All],MATCH($G457,Table2[GL_SubACT],0)+1,MATCH($D457,Table2[#Headers],0)),
IF(AND(O457="Revenue",P457="IS"),INDEX('3b. IS_Revenue_Lookup'!E:E,MATCH($E457,'3b. IS_Revenue_Lookup'!A:A,0)),
IF(P457="BS",INDEX('3c BS_Lookup'!$A:$F,MATCH('1. GLSummary'!$F457,'3c BS_Lookup'!$A:$A,0),MATCH('1. GLSummary'!$A457,'3c BS_Lookup'!$1:$1,0)),"--"))
)</f>
        <v>1200</v>
      </c>
      <c r="S457" s="82" t="str">
        <f>IFERROR(VLOOKUP(R457,'3. Lookup Tables'!$AB:$AC,2,0),"--")</f>
        <v>--</v>
      </c>
      <c r="T457" s="82"/>
      <c r="U457" s="82" t="str">
        <f>VLOOKUP($A457,'3. Lookup Tables'!$C:$E,2,0)</f>
        <v>Hauling</v>
      </c>
      <c r="V457" s="82" t="str">
        <f>VLOOKUP($A457,'3. Lookup Tables'!$C:$E,3,0)</f>
        <v>Pasco</v>
      </c>
    </row>
    <row r="458" spans="1:22" x14ac:dyDescent="0.25">
      <c r="A458" t="s">
        <v>7</v>
      </c>
      <c r="B458" t="s">
        <v>490</v>
      </c>
      <c r="C458" t="s">
        <v>18</v>
      </c>
      <c r="D458" t="s">
        <v>18</v>
      </c>
      <c r="E458" t="s">
        <v>1961</v>
      </c>
      <c r="F458" t="s">
        <v>776</v>
      </c>
      <c r="G458" t="s">
        <v>1465</v>
      </c>
      <c r="H458" t="s">
        <v>491</v>
      </c>
      <c r="I458" t="s">
        <v>27</v>
      </c>
      <c r="J458" t="s">
        <v>24</v>
      </c>
      <c r="K458" s="9" t="s">
        <v>187</v>
      </c>
      <c r="L458" s="9">
        <v>0</v>
      </c>
      <c r="M458">
        <v>125254.63</v>
      </c>
      <c r="N458" s="66" t="str">
        <f>IF(COUNTIF('4. IncomeStatement_12Mo_BDI'!$8:$8,$K458)&gt;0,"Y","")</f>
        <v>Y</v>
      </c>
      <c r="O458" s="66" t="str">
        <f>INDEX('3. Lookup Tables'!$G:$K,MATCH($G458,'3. Lookup Tables'!$G:$G,0),MATCH(O$1,'3. Lookup Tables'!$G$1:$K$1,0))</f>
        <v>ASSET</v>
      </c>
      <c r="P458" s="82" t="str">
        <f t="shared" si="44"/>
        <v>BS</v>
      </c>
      <c r="Q458" s="82" t="str">
        <f t="shared" si="45"/>
        <v>BS_1500</v>
      </c>
      <c r="R458" s="82">
        <f>IF(AND(O458="Expense",P458="IS"),INDEX(Table2[#All],MATCH($G458,Table2[GL_SubACT],0)+1,MATCH($D458,Table2[#Headers],0)),
IF(AND(O458="Revenue",P458="IS"),INDEX('3b. IS_Revenue_Lookup'!E:E,MATCH($E458,'3b. IS_Revenue_Lookup'!A:A,0)),
IF(P458="BS",INDEX('3c BS_Lookup'!$A:$F,MATCH('1. GLSummary'!$F458,'3c BS_Lookup'!$A:$A,0),MATCH('1. GLSummary'!$A458,'3c BS_Lookup'!$1:$1,0)),"--"))
)</f>
        <v>1500</v>
      </c>
      <c r="S458" s="82" t="str">
        <f>IFERROR(VLOOKUP(R458,'3. Lookup Tables'!$AB:$AC,2,0),"--")</f>
        <v>--</v>
      </c>
      <c r="T458" s="82"/>
      <c r="U458" s="82" t="str">
        <f>VLOOKUP($A458,'3. Lookup Tables'!$C:$E,2,0)</f>
        <v>Hauling</v>
      </c>
      <c r="V458" s="82" t="str">
        <f>VLOOKUP($A458,'3. Lookup Tables'!$C:$E,3,0)</f>
        <v>Pasco</v>
      </c>
    </row>
    <row r="459" spans="1:22" x14ac:dyDescent="0.25">
      <c r="A459" t="s">
        <v>7</v>
      </c>
      <c r="B459" t="s">
        <v>214</v>
      </c>
      <c r="C459" t="s">
        <v>33</v>
      </c>
      <c r="D459" t="s">
        <v>18</v>
      </c>
      <c r="E459" t="s">
        <v>1963</v>
      </c>
      <c r="F459" t="s">
        <v>778</v>
      </c>
      <c r="G459" t="s">
        <v>1474</v>
      </c>
      <c r="H459" t="s">
        <v>493</v>
      </c>
      <c r="I459" t="s">
        <v>27</v>
      </c>
      <c r="J459" t="s">
        <v>24</v>
      </c>
      <c r="K459" s="9" t="s">
        <v>187</v>
      </c>
      <c r="L459" s="9">
        <v>0</v>
      </c>
      <c r="M459">
        <v>14133.58</v>
      </c>
      <c r="N459" s="66" t="str">
        <f>IF(COUNTIF('4. IncomeStatement_12Mo_BDI'!$8:$8,$K459)&gt;0,"Y","")</f>
        <v>Y</v>
      </c>
      <c r="O459" s="66" t="str">
        <f>INDEX('3. Lookup Tables'!$G:$K,MATCH($G459,'3. Lookup Tables'!$G:$G,0),MATCH(O$1,'3. Lookup Tables'!$G$1:$K$1,0))</f>
        <v>ASSET</v>
      </c>
      <c r="P459" s="82" t="str">
        <f t="shared" si="44"/>
        <v>BS</v>
      </c>
      <c r="Q459" s="82" t="str">
        <f t="shared" si="45"/>
        <v>BS_1500</v>
      </c>
      <c r="R459" s="82">
        <f>IF(AND(O459="Expense",P459="IS"),INDEX(Table2[#All],MATCH($G459,Table2[GL_SubACT],0)+1,MATCH($D459,Table2[#Headers],0)),
IF(AND(O459="Revenue",P459="IS"),INDEX('3b. IS_Revenue_Lookup'!E:E,MATCH($E459,'3b. IS_Revenue_Lookup'!A:A,0)),
IF(P459="BS",INDEX('3c BS_Lookup'!$A:$F,MATCH('1. GLSummary'!$F459,'3c BS_Lookup'!$A:$A,0),MATCH('1. GLSummary'!$A459,'3c BS_Lookup'!$1:$1,0)),"--"))
)</f>
        <v>1500</v>
      </c>
      <c r="S459" s="82" t="str">
        <f>IFERROR(VLOOKUP(R459,'3. Lookup Tables'!$AB:$AC,2,0),"--")</f>
        <v>--</v>
      </c>
      <c r="T459" s="82"/>
      <c r="U459" s="82" t="str">
        <f>VLOOKUP($A459,'3. Lookup Tables'!$C:$E,2,0)</f>
        <v>Hauling</v>
      </c>
      <c r="V459" s="82" t="str">
        <f>VLOOKUP($A459,'3. Lookup Tables'!$C:$E,3,0)</f>
        <v>Pasco</v>
      </c>
    </row>
    <row r="460" spans="1:22" x14ac:dyDescent="0.25">
      <c r="A460" t="s">
        <v>7</v>
      </c>
      <c r="B460" t="s">
        <v>56</v>
      </c>
      <c r="C460" t="s">
        <v>18</v>
      </c>
      <c r="D460" t="s">
        <v>18</v>
      </c>
      <c r="E460" t="s">
        <v>1660</v>
      </c>
      <c r="F460" t="s">
        <v>567</v>
      </c>
      <c r="G460" t="s">
        <v>1439</v>
      </c>
      <c r="H460" t="s">
        <v>70</v>
      </c>
      <c r="I460" t="s">
        <v>27</v>
      </c>
      <c r="J460" t="s">
        <v>24</v>
      </c>
      <c r="K460" s="9" t="s">
        <v>187</v>
      </c>
      <c r="L460" s="9">
        <v>-36896.870000000003</v>
      </c>
      <c r="M460">
        <v>-470409.92</v>
      </c>
      <c r="N460" s="66" t="str">
        <f>IF(COUNTIF('4. IncomeStatement_12Mo_BDI'!$8:$8,$K460)&gt;0,"Y","")</f>
        <v>Y</v>
      </c>
      <c r="O460" s="66" t="str">
        <f>INDEX('3. Lookup Tables'!$G:$K,MATCH($G460,'3. Lookup Tables'!$G:$G,0),MATCH(O$1,'3. Lookup Tables'!$G$1:$K$1,0))</f>
        <v>LIABILITY</v>
      </c>
      <c r="P460" s="82" t="str">
        <f t="shared" si="44"/>
        <v>BS</v>
      </c>
      <c r="Q460" s="82" t="str">
        <f t="shared" si="45"/>
        <v>BS_2050</v>
      </c>
      <c r="R460" s="82">
        <f>IF(AND(O460="Expense",P460="IS"),INDEX(Table2[#All],MATCH($G460,Table2[GL_SubACT],0)+1,MATCH($D460,Table2[#Headers],0)),
IF(AND(O460="Revenue",P460="IS"),INDEX('3b. IS_Revenue_Lookup'!E:E,MATCH($E460,'3b. IS_Revenue_Lookup'!A:A,0)),
IF(P460="BS",INDEX('3c BS_Lookup'!$A:$F,MATCH('1. GLSummary'!$F460,'3c BS_Lookup'!$A:$A,0),MATCH('1. GLSummary'!$A460,'3c BS_Lookup'!$1:$1,0)),"--"))
)</f>
        <v>2050</v>
      </c>
      <c r="S460" s="82" t="str">
        <f>IFERROR(VLOOKUP(R460,'3. Lookup Tables'!$AB:$AC,2,0),"--")</f>
        <v>--</v>
      </c>
      <c r="T460" s="82"/>
      <c r="U460" s="82" t="str">
        <f>VLOOKUP($A460,'3. Lookup Tables'!$C:$E,2,0)</f>
        <v>Hauling</v>
      </c>
      <c r="V460" s="82" t="str">
        <f>VLOOKUP($A460,'3. Lookup Tables'!$C:$E,3,0)</f>
        <v>Pasco</v>
      </c>
    </row>
    <row r="461" spans="1:22" x14ac:dyDescent="0.25">
      <c r="A461" t="s">
        <v>7</v>
      </c>
      <c r="B461" t="s">
        <v>178</v>
      </c>
      <c r="C461" t="s">
        <v>33</v>
      </c>
      <c r="D461" t="s">
        <v>18</v>
      </c>
      <c r="E461" t="s">
        <v>1964</v>
      </c>
      <c r="F461" t="s">
        <v>779</v>
      </c>
      <c r="G461" t="s">
        <v>1467</v>
      </c>
      <c r="H461" t="s">
        <v>494</v>
      </c>
      <c r="I461" t="s">
        <v>27</v>
      </c>
      <c r="J461" t="s">
        <v>24</v>
      </c>
      <c r="K461" s="9" t="s">
        <v>187</v>
      </c>
      <c r="L461" s="9">
        <v>25913.82</v>
      </c>
      <c r="M461">
        <v>-50113.7</v>
      </c>
      <c r="N461" s="66" t="str">
        <f>IF(COUNTIF('4. IncomeStatement_12Mo_BDI'!$8:$8,$K461)&gt;0,"Y","")</f>
        <v>Y</v>
      </c>
      <c r="O461" s="66" t="str">
        <f>INDEX('3. Lookup Tables'!$G:$K,MATCH($G461,'3. Lookup Tables'!$G:$G,0),MATCH(O$1,'3. Lookup Tables'!$G$1:$K$1,0))</f>
        <v>LIABILITY</v>
      </c>
      <c r="P461" s="82" t="str">
        <f t="shared" si="44"/>
        <v>BS</v>
      </c>
      <c r="Q461" s="82" t="str">
        <f t="shared" si="45"/>
        <v>BS_2100</v>
      </c>
      <c r="R461" s="82">
        <f>IF(AND(O461="Expense",P461="IS"),INDEX(Table2[#All],MATCH($G461,Table2[GL_SubACT],0)+1,MATCH($D461,Table2[#Headers],0)),
IF(AND(O461="Revenue",P461="IS"),INDEX('3b. IS_Revenue_Lookup'!E:E,MATCH($E461,'3b. IS_Revenue_Lookup'!A:A,0)),
IF(P461="BS",INDEX('3c BS_Lookup'!$A:$F,MATCH('1. GLSummary'!$F461,'3c BS_Lookup'!$A:$A,0),MATCH('1. GLSummary'!$A461,'3c BS_Lookup'!$1:$1,0)),"--"))
)</f>
        <v>2100</v>
      </c>
      <c r="S461" s="82" t="str">
        <f>IFERROR(VLOOKUP(R461,'3. Lookup Tables'!$AB:$AC,2,0),"--")</f>
        <v>--</v>
      </c>
      <c r="T461" s="82"/>
      <c r="U461" s="82" t="str">
        <f>VLOOKUP($A461,'3. Lookup Tables'!$C:$E,2,0)</f>
        <v>Hauling</v>
      </c>
      <c r="V461" s="82" t="str">
        <f>VLOOKUP($A461,'3. Lookup Tables'!$C:$E,3,0)</f>
        <v>Pasco</v>
      </c>
    </row>
    <row r="462" spans="1:22" x14ac:dyDescent="0.25">
      <c r="A462" t="s">
        <v>7</v>
      </c>
      <c r="B462" t="s">
        <v>67</v>
      </c>
      <c r="C462" t="s">
        <v>147</v>
      </c>
      <c r="D462" t="s">
        <v>18</v>
      </c>
      <c r="E462" t="s">
        <v>2001</v>
      </c>
      <c r="F462" t="s">
        <v>873</v>
      </c>
      <c r="G462" t="s">
        <v>1426</v>
      </c>
      <c r="H462" t="s">
        <v>148</v>
      </c>
      <c r="I462" t="s">
        <v>27</v>
      </c>
      <c r="J462" t="s">
        <v>24</v>
      </c>
      <c r="K462" s="9" t="s">
        <v>187</v>
      </c>
      <c r="L462" s="9">
        <v>2226.14</v>
      </c>
      <c r="M462">
        <v>7625.63</v>
      </c>
      <c r="N462" s="66" t="str">
        <f>IF(COUNTIF('4. IncomeStatement_12Mo_BDI'!$8:$8,$K462)&gt;0,"Y","")</f>
        <v>Y</v>
      </c>
      <c r="O462" s="66" t="str">
        <f>INDEX('3. Lookup Tables'!$G:$K,MATCH($G462,'3. Lookup Tables'!$G:$G,0),MATCH(O$1,'3. Lookup Tables'!$G$1:$K$1,0))</f>
        <v>EXPENSE</v>
      </c>
      <c r="P462" s="82" t="str">
        <f t="shared" si="44"/>
        <v>IS</v>
      </c>
      <c r="Q462" s="82" t="str">
        <f t="shared" si="45"/>
        <v>IS_99</v>
      </c>
      <c r="R462" s="82">
        <f>IF(AND(O462="Expense",P462="IS"),INDEX(Table2[#All],MATCH($G462,Table2[GL_SubACT],0)+1,MATCH($D462,Table2[#Headers],0)),
IF(AND(O462="Revenue",P462="IS"),INDEX('3b. IS_Revenue_Lookup'!E:E,MATCH($E462,'3b. IS_Revenue_Lookup'!A:A,0)),
IF(P462="BS",INDEX('3c BS_Lookup'!$A:$F,MATCH('1. GLSummary'!$F462,'3c BS_Lookup'!$A:$A,0),MATCH('1. GLSummary'!$A462,'3c BS_Lookup'!$1:$1,0)),"--"))
)</f>
        <v>99</v>
      </c>
      <c r="S462" s="82" t="str">
        <f>IFERROR(VLOOKUP(R462,'3. Lookup Tables'!$AB:$AC,2,0),"--")</f>
        <v>--</v>
      </c>
      <c r="T462" s="82"/>
      <c r="U462" s="82" t="str">
        <f>VLOOKUP($A462,'3. Lookup Tables'!$C:$E,2,0)</f>
        <v>Hauling</v>
      </c>
      <c r="V462" s="82" t="str">
        <f>VLOOKUP($A462,'3. Lookup Tables'!$C:$E,3,0)</f>
        <v>Pasco</v>
      </c>
    </row>
    <row r="463" spans="1:22" x14ac:dyDescent="0.25">
      <c r="A463" t="s">
        <v>7</v>
      </c>
      <c r="B463" t="s">
        <v>67</v>
      </c>
      <c r="C463" t="s">
        <v>52</v>
      </c>
      <c r="D463" t="s">
        <v>18</v>
      </c>
      <c r="E463" t="s">
        <v>1786</v>
      </c>
      <c r="F463" t="s">
        <v>669</v>
      </c>
      <c r="G463" t="s">
        <v>1469</v>
      </c>
      <c r="H463" t="s">
        <v>83</v>
      </c>
      <c r="I463" t="s">
        <v>27</v>
      </c>
      <c r="J463" t="s">
        <v>24</v>
      </c>
      <c r="K463" s="9" t="s">
        <v>187</v>
      </c>
      <c r="L463" s="9">
        <v>-20.8</v>
      </c>
      <c r="M463">
        <v>5548.98</v>
      </c>
      <c r="N463" s="66" t="str">
        <f>IF(COUNTIF('4. IncomeStatement_12Mo_BDI'!$8:$8,$K463)&gt;0,"Y","")</f>
        <v>Y</v>
      </c>
      <c r="O463" s="66" t="str">
        <f>INDEX('3. Lookup Tables'!$G:$K,MATCH($G463,'3. Lookup Tables'!$G:$G,0),MATCH(O$1,'3. Lookup Tables'!$G$1:$K$1,0))</f>
        <v>EXPENSE</v>
      </c>
      <c r="P463" s="82" t="str">
        <f t="shared" si="44"/>
        <v>IS</v>
      </c>
      <c r="Q463" s="82" t="str">
        <f t="shared" si="45"/>
        <v>IS_105</v>
      </c>
      <c r="R463" s="82">
        <f>IF(AND(O463="Expense",P463="IS"),INDEX(Table2[#All],MATCH($G463,Table2[GL_SubACT],0)+1,MATCH($D463,Table2[#Headers],0)),
IF(AND(O463="Revenue",P463="IS"),INDEX('3b. IS_Revenue_Lookup'!E:E,MATCH($E463,'3b. IS_Revenue_Lookup'!A:A,0)),
IF(P463="BS",INDEX('3c BS_Lookup'!$A:$F,MATCH('1. GLSummary'!$F463,'3c BS_Lookup'!$A:$A,0),MATCH('1. GLSummary'!$A463,'3c BS_Lookup'!$1:$1,0)),"--"))
)</f>
        <v>105</v>
      </c>
      <c r="S463" s="82" t="str">
        <f>IFERROR(VLOOKUP(R463,'3. Lookup Tables'!$AB:$AC,2,0),"--")</f>
        <v>--</v>
      </c>
      <c r="T463" s="82"/>
      <c r="U463" s="82" t="str">
        <f>VLOOKUP($A463,'3. Lookup Tables'!$C:$E,2,0)</f>
        <v>Hauling</v>
      </c>
      <c r="V463" s="82" t="str">
        <f>VLOOKUP($A463,'3. Lookup Tables'!$C:$E,3,0)</f>
        <v>Pasco</v>
      </c>
    </row>
    <row r="464" spans="1:22" x14ac:dyDescent="0.25">
      <c r="A464" t="s">
        <v>7</v>
      </c>
      <c r="B464" t="s">
        <v>41</v>
      </c>
      <c r="C464" t="s">
        <v>88</v>
      </c>
      <c r="D464" t="s">
        <v>88</v>
      </c>
      <c r="E464" t="s">
        <v>1889</v>
      </c>
      <c r="F464" t="s">
        <v>751</v>
      </c>
      <c r="G464" t="s">
        <v>1408</v>
      </c>
      <c r="H464" t="s">
        <v>477</v>
      </c>
      <c r="I464" t="s">
        <v>27</v>
      </c>
      <c r="J464" t="s">
        <v>24</v>
      </c>
      <c r="K464" s="9" t="s">
        <v>187</v>
      </c>
      <c r="L464" s="9">
        <v>19330.8</v>
      </c>
      <c r="M464">
        <v>60088.38</v>
      </c>
      <c r="N464" s="66" t="str">
        <f>IF(COUNTIF('4. IncomeStatement_12Mo_BDI'!$8:$8,$K464)&gt;0,"Y","")</f>
        <v>Y</v>
      </c>
      <c r="O464" s="66" t="str">
        <f>INDEX('3. Lookup Tables'!$G:$K,MATCH($G464,'3. Lookup Tables'!$G:$G,0),MATCH(O$1,'3. Lookup Tables'!$G$1:$K$1,0))</f>
        <v>ASSET</v>
      </c>
      <c r="P464" s="82" t="str">
        <f t="shared" si="44"/>
        <v>BS</v>
      </c>
      <c r="Q464" s="82" t="str">
        <f t="shared" si="45"/>
        <v>BS_1200</v>
      </c>
      <c r="R464" s="82">
        <f>IF(AND(O464="Expense",P464="IS"),INDEX(Table2[#All],MATCH($G464,Table2[GL_SubACT],0)+1,MATCH($D464,Table2[#Headers],0)),
IF(AND(O464="Revenue",P464="IS"),INDEX('3b. IS_Revenue_Lookup'!E:E,MATCH($E464,'3b. IS_Revenue_Lookup'!A:A,0)),
IF(P464="BS",INDEX('3c BS_Lookup'!$A:$F,MATCH('1. GLSummary'!$F464,'3c BS_Lookup'!$A:$A,0),MATCH('1. GLSummary'!$A464,'3c BS_Lookup'!$1:$1,0)),"--"))
)</f>
        <v>1200</v>
      </c>
      <c r="S464" s="82" t="str">
        <f>IFERROR(VLOOKUP(R464,'3. Lookup Tables'!$AB:$AC,2,0),"--")</f>
        <v>--</v>
      </c>
      <c r="T464" s="82"/>
      <c r="U464" s="82" t="str">
        <f>VLOOKUP($A464,'3. Lookup Tables'!$C:$E,2,0)</f>
        <v>Hauling</v>
      </c>
      <c r="V464" s="82" t="str">
        <f>VLOOKUP($A464,'3. Lookup Tables'!$C:$E,3,0)</f>
        <v>Pasco</v>
      </c>
    </row>
    <row r="465" spans="1:22" x14ac:dyDescent="0.25">
      <c r="A465" t="s">
        <v>7</v>
      </c>
      <c r="B465" t="s">
        <v>42</v>
      </c>
      <c r="C465" t="s">
        <v>33</v>
      </c>
      <c r="D465" t="s">
        <v>88</v>
      </c>
      <c r="E465" t="s">
        <v>2059</v>
      </c>
      <c r="F465" t="s">
        <v>803</v>
      </c>
      <c r="G465" t="s">
        <v>1382</v>
      </c>
      <c r="H465" t="s">
        <v>145</v>
      </c>
      <c r="I465" t="s">
        <v>27</v>
      </c>
      <c r="J465" t="s">
        <v>24</v>
      </c>
      <c r="K465" s="9" t="s">
        <v>187</v>
      </c>
      <c r="L465" s="9">
        <v>-10292.75</v>
      </c>
      <c r="M465">
        <v>-72049.13</v>
      </c>
      <c r="N465" s="66" t="str">
        <f>IF(COUNTIF('4. IncomeStatement_12Mo_BDI'!$8:$8,$K465)&gt;0,"Y","")</f>
        <v>Y</v>
      </c>
      <c r="O465" s="66" t="str">
        <f>INDEX('3. Lookup Tables'!$G:$K,MATCH($G465,'3. Lookup Tables'!$G:$G,0),MATCH(O$1,'3. Lookup Tables'!$G$1:$K$1,0))</f>
        <v>ASSET</v>
      </c>
      <c r="P465" s="82" t="str">
        <f t="shared" si="44"/>
        <v>BS</v>
      </c>
      <c r="Q465" s="82" t="str">
        <f t="shared" si="45"/>
        <v>BS_1250</v>
      </c>
      <c r="R465" s="82">
        <f>IF(AND(O465="Expense",P465="IS"),INDEX(Table2[#All],MATCH($G465,Table2[GL_SubACT],0)+1,MATCH($D465,Table2[#Headers],0)),
IF(AND(O465="Revenue",P465="IS"),INDEX('3b. IS_Revenue_Lookup'!E:E,MATCH($E465,'3b. IS_Revenue_Lookup'!A:A,0)),
IF(P465="BS",INDEX('3c BS_Lookup'!$A:$F,MATCH('1. GLSummary'!$F465,'3c BS_Lookup'!$A:$A,0),MATCH('1. GLSummary'!$A465,'3c BS_Lookup'!$1:$1,0)),"--"))
)</f>
        <v>1250</v>
      </c>
      <c r="S465" s="82" t="str">
        <f>IFERROR(VLOOKUP(R465,'3. Lookup Tables'!$AB:$AC,2,0),"--")</f>
        <v>--</v>
      </c>
      <c r="T465" s="82"/>
      <c r="U465" s="82" t="str">
        <f>VLOOKUP($A465,'3. Lookup Tables'!$C:$E,2,0)</f>
        <v>Hauling</v>
      </c>
      <c r="V465" s="82" t="str">
        <f>VLOOKUP($A465,'3. Lookup Tables'!$C:$E,3,0)</f>
        <v>Pasco</v>
      </c>
    </row>
    <row r="466" spans="1:22" x14ac:dyDescent="0.25">
      <c r="A466" t="s">
        <v>8</v>
      </c>
      <c r="B466" t="s">
        <v>41</v>
      </c>
      <c r="C466" t="s">
        <v>43</v>
      </c>
      <c r="D466" t="s">
        <v>18</v>
      </c>
      <c r="E466" t="s">
        <v>1983</v>
      </c>
      <c r="F466" t="s">
        <v>564</v>
      </c>
      <c r="G466" t="s">
        <v>1451</v>
      </c>
      <c r="H466" t="s">
        <v>150</v>
      </c>
      <c r="I466" t="s">
        <v>27</v>
      </c>
      <c r="J466" t="s">
        <v>24</v>
      </c>
      <c r="K466" s="9" t="s">
        <v>187</v>
      </c>
      <c r="L466" s="9">
        <v>0</v>
      </c>
      <c r="M466">
        <v>2752.07</v>
      </c>
      <c r="N466" s="66" t="str">
        <f>IF(COUNTIF('4. IncomeStatement_12Mo_BDI'!$8:$8,$K466)&gt;0,"Y","")</f>
        <v>Y</v>
      </c>
      <c r="O466" s="66" t="str">
        <f>INDEX('3. Lookup Tables'!$G:$K,MATCH($G466,'3. Lookup Tables'!$G:$G,0),MATCH(O$1,'3. Lookup Tables'!$G$1:$K$1,0))</f>
        <v>ASSET</v>
      </c>
      <c r="P466" s="82" t="str">
        <f t="shared" si="44"/>
        <v>BS</v>
      </c>
      <c r="Q466" s="82" t="str">
        <f t="shared" si="45"/>
        <v>BS_1200</v>
      </c>
      <c r="R466" s="82">
        <f>IF(AND(O466="Expense",P466="IS"),INDEX(Table2[#All],MATCH($G466,Table2[GL_SubACT],0)+1,MATCH($D466,Table2[#Headers],0)),
IF(AND(O466="Revenue",P466="IS"),INDEX('3b. IS_Revenue_Lookup'!E:E,MATCH($E466,'3b. IS_Revenue_Lookup'!A:A,0)),
IF(P466="BS",INDEX('3c BS_Lookup'!$A:$F,MATCH('1. GLSummary'!$F466,'3c BS_Lookup'!$A:$A,0),MATCH('1. GLSummary'!$A466,'3c BS_Lookup'!$1:$1,0)),"--"))
)</f>
        <v>1200</v>
      </c>
      <c r="S466" s="82" t="str">
        <f>IFERROR(VLOOKUP(R466,'3. Lookup Tables'!$AB:$AC,2,0),"--")</f>
        <v>--</v>
      </c>
      <c r="T466" s="82"/>
      <c r="U466" s="82" t="str">
        <f>VLOOKUP($A466,'3. Lookup Tables'!$C:$E,2,0)</f>
        <v>Hauling</v>
      </c>
      <c r="V466" s="82" t="str">
        <f>VLOOKUP($A466,'3. Lookup Tables'!$C:$E,3,0)</f>
        <v>Pasco</v>
      </c>
    </row>
    <row r="467" spans="1:22" x14ac:dyDescent="0.25">
      <c r="A467" t="s">
        <v>8</v>
      </c>
      <c r="B467" t="s">
        <v>42</v>
      </c>
      <c r="C467" t="s">
        <v>43</v>
      </c>
      <c r="D467" t="s">
        <v>18</v>
      </c>
      <c r="E467" t="s">
        <v>1952</v>
      </c>
      <c r="F467" t="s">
        <v>724</v>
      </c>
      <c r="G467" t="s">
        <v>1435</v>
      </c>
      <c r="H467" t="s">
        <v>139</v>
      </c>
      <c r="I467" t="s">
        <v>27</v>
      </c>
      <c r="J467" t="s">
        <v>24</v>
      </c>
      <c r="K467" s="9" t="s">
        <v>187</v>
      </c>
      <c r="L467" s="9">
        <v>-45.83</v>
      </c>
      <c r="M467">
        <v>-1466.32</v>
      </c>
      <c r="N467" s="66" t="str">
        <f>IF(COUNTIF('4. IncomeStatement_12Mo_BDI'!$8:$8,$K467)&gt;0,"Y","")</f>
        <v>Y</v>
      </c>
      <c r="O467" s="66" t="str">
        <f>INDEX('3. Lookup Tables'!$G:$K,MATCH($G467,'3. Lookup Tables'!$G:$G,0),MATCH(O$1,'3. Lookup Tables'!$G$1:$K$1,0))</f>
        <v>ASSET</v>
      </c>
      <c r="P467" s="82" t="str">
        <f t="shared" si="44"/>
        <v>BS</v>
      </c>
      <c r="Q467" s="82" t="str">
        <f t="shared" si="45"/>
        <v>BS_1250</v>
      </c>
      <c r="R467" s="82">
        <f>IF(AND(O467="Expense",P467="IS"),INDEX(Table2[#All],MATCH($G467,Table2[GL_SubACT],0)+1,MATCH($D467,Table2[#Headers],0)),
IF(AND(O467="Revenue",P467="IS"),INDEX('3b. IS_Revenue_Lookup'!E:E,MATCH($E467,'3b. IS_Revenue_Lookup'!A:A,0)),
IF(P467="BS",INDEX('3c BS_Lookup'!$A:$F,MATCH('1. GLSummary'!$F467,'3c BS_Lookup'!$A:$A,0),MATCH('1. GLSummary'!$A467,'3c BS_Lookup'!$1:$1,0)),"--"))
)</f>
        <v>1250</v>
      </c>
      <c r="S467" s="82" t="str">
        <f>IFERROR(VLOOKUP(R467,'3. Lookup Tables'!$AB:$AC,2,0),"--")</f>
        <v>--</v>
      </c>
      <c r="T467" s="82"/>
      <c r="U467" s="82" t="str">
        <f>VLOOKUP($A467,'3. Lookup Tables'!$C:$E,2,0)</f>
        <v>Hauling</v>
      </c>
      <c r="V467" s="82" t="str">
        <f>VLOOKUP($A467,'3. Lookup Tables'!$C:$E,3,0)</f>
        <v>Pasco</v>
      </c>
    </row>
    <row r="468" spans="1:22" x14ac:dyDescent="0.25">
      <c r="A468" t="s">
        <v>8</v>
      </c>
      <c r="B468" t="s">
        <v>42</v>
      </c>
      <c r="C468" t="s">
        <v>88</v>
      </c>
      <c r="D468" t="s">
        <v>33</v>
      </c>
      <c r="E468" t="s">
        <v>1851</v>
      </c>
      <c r="F468" t="s">
        <v>611</v>
      </c>
      <c r="G468" t="s">
        <v>1399</v>
      </c>
      <c r="H468" t="s">
        <v>144</v>
      </c>
      <c r="I468" t="s">
        <v>27</v>
      </c>
      <c r="J468" t="s">
        <v>24</v>
      </c>
      <c r="K468" s="9" t="s">
        <v>187</v>
      </c>
      <c r="L468" s="9">
        <v>0</v>
      </c>
      <c r="M468">
        <v>-141230.12</v>
      </c>
      <c r="N468" s="66" t="str">
        <f>IF(COUNTIF('4. IncomeStatement_12Mo_BDI'!$8:$8,$K468)&gt;0,"Y","")</f>
        <v>Y</v>
      </c>
      <c r="O468" s="66" t="str">
        <f>INDEX('3. Lookup Tables'!$G:$K,MATCH($G468,'3. Lookup Tables'!$G:$G,0),MATCH(O$1,'3. Lookup Tables'!$G$1:$K$1,0))</f>
        <v>ASSET</v>
      </c>
      <c r="P468" s="82" t="str">
        <f t="shared" si="44"/>
        <v>BS</v>
      </c>
      <c r="Q468" s="82" t="str">
        <f t="shared" si="45"/>
        <v>BS_1250</v>
      </c>
      <c r="R468" s="82">
        <f>IF(AND(O468="Expense",P468="IS"),INDEX(Table2[#All],MATCH($G468,Table2[GL_SubACT],0)+1,MATCH($D468,Table2[#Headers],0)),
IF(AND(O468="Revenue",P468="IS"),INDEX('3b. IS_Revenue_Lookup'!E:E,MATCH($E468,'3b. IS_Revenue_Lookup'!A:A,0)),
IF(P468="BS",INDEX('3c BS_Lookup'!$A:$F,MATCH('1. GLSummary'!$F468,'3c BS_Lookup'!$A:$A,0),MATCH('1. GLSummary'!$A468,'3c BS_Lookup'!$1:$1,0)),"--"))
)</f>
        <v>1250</v>
      </c>
      <c r="S468" s="82" t="str">
        <f>IFERROR(VLOOKUP(R468,'3. Lookup Tables'!$AB:$AC,2,0),"--")</f>
        <v>--</v>
      </c>
      <c r="T468" s="82"/>
      <c r="U468" s="82" t="str">
        <f>VLOOKUP($A468,'3. Lookup Tables'!$C:$E,2,0)</f>
        <v>Hauling</v>
      </c>
      <c r="V468" s="82" t="str">
        <f>VLOOKUP($A468,'3. Lookup Tables'!$C:$E,3,0)</f>
        <v>Pasco</v>
      </c>
    </row>
    <row r="469" spans="1:22" x14ac:dyDescent="0.25">
      <c r="A469" t="s">
        <v>7</v>
      </c>
      <c r="B469" t="s">
        <v>213</v>
      </c>
      <c r="C469" t="s">
        <v>18</v>
      </c>
      <c r="D469" t="s">
        <v>18</v>
      </c>
      <c r="E469" t="s">
        <v>1928</v>
      </c>
      <c r="F469" t="s">
        <v>804</v>
      </c>
      <c r="G469" t="s">
        <v>1472</v>
      </c>
      <c r="H469" t="s">
        <v>503</v>
      </c>
      <c r="I469" t="s">
        <v>28</v>
      </c>
      <c r="J469" t="s">
        <v>24</v>
      </c>
      <c r="K469" s="9" t="s">
        <v>191</v>
      </c>
      <c r="L469" s="9">
        <v>0</v>
      </c>
      <c r="M469">
        <v>400</v>
      </c>
      <c r="N469" s="66" t="str">
        <f>IF(COUNTIF('4. IncomeStatement_12Mo_BDI'!$8:$8,$K469)&gt;0,"Y","")</f>
        <v>Y</v>
      </c>
      <c r="O469" s="66" t="str">
        <f>INDEX('3. Lookup Tables'!$G:$K,MATCH($G469,'3. Lookup Tables'!$G:$G,0),MATCH(O$1,'3. Lookup Tables'!$G$1:$K$1,0))</f>
        <v>ASSET</v>
      </c>
      <c r="P469" s="82" t="str">
        <f t="shared" ref="P469:P505" si="46">IF(B469&lt;&gt;"",IF(VALUE(LEFT(B469,1))&lt;=2,"BS","IS"),"")</f>
        <v>BS</v>
      </c>
      <c r="Q469" s="82" t="str">
        <f t="shared" ref="Q469:Q505" si="47">P469&amp;"_"&amp;R469</f>
        <v>BS_1000</v>
      </c>
      <c r="R469" s="82">
        <f>IF(AND(O469="Expense",P469="IS"),INDEX(Table2[#All],MATCH($G469,Table2[GL_SubACT],0)+1,MATCH($D469,Table2[#Headers],0)),
IF(AND(O469="Revenue",P469="IS"),INDEX('3b. IS_Revenue_Lookup'!E:E,MATCH($E469,'3b. IS_Revenue_Lookup'!A:A,0)),
IF(P469="BS",INDEX('3c BS_Lookup'!$A:$F,MATCH('1. GLSummary'!$F469,'3c BS_Lookup'!$A:$A,0),MATCH('1. GLSummary'!$A469,'3c BS_Lookup'!$1:$1,0)),"--"))
)</f>
        <v>1000</v>
      </c>
      <c r="S469" s="82" t="str">
        <f>IFERROR(VLOOKUP(R469,'3. Lookup Tables'!$AB:$AC,2,0),"--")</f>
        <v>--</v>
      </c>
      <c r="T469" s="82"/>
      <c r="U469" s="82" t="str">
        <f>VLOOKUP($A469,'3. Lookup Tables'!$C:$E,2,0)</f>
        <v>Hauling</v>
      </c>
      <c r="V469" s="82" t="str">
        <f>VLOOKUP($A469,'3. Lookup Tables'!$C:$E,3,0)</f>
        <v>Pasco</v>
      </c>
    </row>
    <row r="470" spans="1:22" x14ac:dyDescent="0.25">
      <c r="A470" t="s">
        <v>7</v>
      </c>
      <c r="B470" t="s">
        <v>213</v>
      </c>
      <c r="C470" t="s">
        <v>20</v>
      </c>
      <c r="D470" t="s">
        <v>18</v>
      </c>
      <c r="E470" t="s">
        <v>2025</v>
      </c>
      <c r="F470" t="s">
        <v>798</v>
      </c>
      <c r="G470" t="s">
        <v>1429</v>
      </c>
      <c r="H470" t="s">
        <v>500</v>
      </c>
      <c r="I470" t="s">
        <v>28</v>
      </c>
      <c r="J470" t="s">
        <v>24</v>
      </c>
      <c r="K470" s="9" t="s">
        <v>191</v>
      </c>
      <c r="L470" s="9">
        <v>0</v>
      </c>
      <c r="M470">
        <v>500</v>
      </c>
      <c r="N470" s="66" t="str">
        <f>IF(COUNTIF('4. IncomeStatement_12Mo_BDI'!$8:$8,$K470)&gt;0,"Y","")</f>
        <v>Y</v>
      </c>
      <c r="O470" s="66" t="str">
        <f>INDEX('3. Lookup Tables'!$G:$K,MATCH($G470,'3. Lookup Tables'!$G:$G,0),MATCH(O$1,'3. Lookup Tables'!$G$1:$K$1,0))</f>
        <v>ASSET</v>
      </c>
      <c r="P470" s="82" t="str">
        <f t="shared" si="46"/>
        <v>BS</v>
      </c>
      <c r="Q470" s="82" t="str">
        <f t="shared" si="47"/>
        <v>BS_1000</v>
      </c>
      <c r="R470" s="82">
        <f>IF(AND(O470="Expense",P470="IS"),INDEX(Table2[#All],MATCH($G470,Table2[GL_SubACT],0)+1,MATCH($D470,Table2[#Headers],0)),
IF(AND(O470="Revenue",P470="IS"),INDEX('3b. IS_Revenue_Lookup'!E:E,MATCH($E470,'3b. IS_Revenue_Lookup'!A:A,0)),
IF(P470="BS",INDEX('3c BS_Lookup'!$A:$F,MATCH('1. GLSummary'!$F470,'3c BS_Lookup'!$A:$A,0),MATCH('1. GLSummary'!$A470,'3c BS_Lookup'!$1:$1,0)),"--"))
)</f>
        <v>1000</v>
      </c>
      <c r="S470" s="82" t="str">
        <f>IFERROR(VLOOKUP(R470,'3. Lookup Tables'!$AB:$AC,2,0),"--")</f>
        <v>--</v>
      </c>
      <c r="T470" s="82"/>
      <c r="U470" s="82" t="str">
        <f>VLOOKUP($A470,'3. Lookup Tables'!$C:$E,2,0)</f>
        <v>Hauling</v>
      </c>
      <c r="V470" s="82" t="str">
        <f>VLOOKUP($A470,'3. Lookup Tables'!$C:$E,3,0)</f>
        <v>Pasco</v>
      </c>
    </row>
    <row r="471" spans="1:22" x14ac:dyDescent="0.25">
      <c r="A471" t="s">
        <v>7</v>
      </c>
      <c r="B471" t="s">
        <v>19</v>
      </c>
      <c r="C471" t="s">
        <v>20</v>
      </c>
      <c r="D471" t="s">
        <v>18</v>
      </c>
      <c r="E471" t="s">
        <v>1655</v>
      </c>
      <c r="F471" t="s">
        <v>562</v>
      </c>
      <c r="G471" t="s">
        <v>1431</v>
      </c>
      <c r="H471" t="s">
        <v>438</v>
      </c>
      <c r="I471" t="s">
        <v>28</v>
      </c>
      <c r="J471" t="s">
        <v>24</v>
      </c>
      <c r="K471" s="9" t="s">
        <v>191</v>
      </c>
      <c r="L471" s="9">
        <v>177058</v>
      </c>
      <c r="M471">
        <v>389500.86</v>
      </c>
      <c r="N471" s="66" t="str">
        <f>IF(COUNTIF('4. IncomeStatement_12Mo_BDI'!$8:$8,$K471)&gt;0,"Y","")</f>
        <v>Y</v>
      </c>
      <c r="O471" s="66" t="str">
        <f>INDEX('3. Lookup Tables'!$G:$K,MATCH($G471,'3. Lookup Tables'!$G:$G,0),MATCH(O$1,'3. Lookup Tables'!$G$1:$K$1,0))</f>
        <v>ASSET</v>
      </c>
      <c r="P471" s="82" t="str">
        <f t="shared" si="46"/>
        <v>BS</v>
      </c>
      <c r="Q471" s="82" t="str">
        <f t="shared" si="47"/>
        <v>BS_1000</v>
      </c>
      <c r="R471" s="82">
        <f>IF(AND(O471="Expense",P471="IS"),INDEX(Table2[#All],MATCH($G471,Table2[GL_SubACT],0)+1,MATCH($D471,Table2[#Headers],0)),
IF(AND(O471="Revenue",P471="IS"),INDEX('3b. IS_Revenue_Lookup'!E:E,MATCH($E471,'3b. IS_Revenue_Lookup'!A:A,0)),
IF(P471="BS",INDEX('3c BS_Lookup'!$A:$F,MATCH('1. GLSummary'!$F471,'3c BS_Lookup'!$A:$A,0),MATCH('1. GLSummary'!$A471,'3c BS_Lookup'!$1:$1,0)),"--"))
)</f>
        <v>1000</v>
      </c>
      <c r="S471" s="82" t="str">
        <f>IFERROR(VLOOKUP(R471,'3. Lookup Tables'!$AB:$AC,2,0),"--")</f>
        <v>--</v>
      </c>
      <c r="T471" s="82"/>
      <c r="U471" s="82" t="str">
        <f>VLOOKUP($A471,'3. Lookup Tables'!$C:$E,2,0)</f>
        <v>Hauling</v>
      </c>
      <c r="V471" s="82" t="str">
        <f>VLOOKUP($A471,'3. Lookup Tables'!$C:$E,3,0)</f>
        <v>Pasco</v>
      </c>
    </row>
    <row r="472" spans="1:22" x14ac:dyDescent="0.25">
      <c r="A472" t="s">
        <v>7</v>
      </c>
      <c r="B472" t="s">
        <v>107</v>
      </c>
      <c r="C472" t="s">
        <v>33</v>
      </c>
      <c r="D472" t="s">
        <v>18</v>
      </c>
      <c r="E472" t="s">
        <v>1778</v>
      </c>
      <c r="F472" t="s">
        <v>660</v>
      </c>
      <c r="G472" t="s">
        <v>1432</v>
      </c>
      <c r="H472" t="s">
        <v>108</v>
      </c>
      <c r="I472" t="s">
        <v>28</v>
      </c>
      <c r="J472" t="s">
        <v>24</v>
      </c>
      <c r="K472" s="9" t="s">
        <v>191</v>
      </c>
      <c r="L472" s="9">
        <v>-72300.179999999993</v>
      </c>
      <c r="M472">
        <v>1023092.06</v>
      </c>
      <c r="N472" s="66" t="str">
        <f>IF(COUNTIF('4. IncomeStatement_12Mo_BDI'!$8:$8,$K472)&gt;0,"Y","")</f>
        <v>Y</v>
      </c>
      <c r="O472" s="66" t="str">
        <f>INDEX('3. Lookup Tables'!$G:$K,MATCH($G472,'3. Lookup Tables'!$G:$G,0),MATCH(O$1,'3. Lookup Tables'!$G$1:$K$1,0))</f>
        <v>ASSET</v>
      </c>
      <c r="P472" s="82" t="str">
        <f t="shared" si="46"/>
        <v>BS</v>
      </c>
      <c r="Q472" s="82" t="str">
        <f t="shared" si="47"/>
        <v>BS_1100</v>
      </c>
      <c r="R472" s="82">
        <f>IF(AND(O472="Expense",P472="IS"),INDEX(Table2[#All],MATCH($G472,Table2[GL_SubACT],0)+1,MATCH($D472,Table2[#Headers],0)),
IF(AND(O472="Revenue",P472="IS"),INDEX('3b. IS_Revenue_Lookup'!E:E,MATCH($E472,'3b. IS_Revenue_Lookup'!A:A,0)),
IF(P472="BS",INDEX('3c BS_Lookup'!$A:$F,MATCH('1. GLSummary'!$F472,'3c BS_Lookup'!$A:$A,0),MATCH('1. GLSummary'!$A472,'3c BS_Lookup'!$1:$1,0)),"--"))
)</f>
        <v>1100</v>
      </c>
      <c r="S472" s="82" t="str">
        <f>IFERROR(VLOOKUP(R472,'3. Lookup Tables'!$AB:$AC,2,0),"--")</f>
        <v>--</v>
      </c>
      <c r="T472" s="82"/>
      <c r="U472" s="82" t="str">
        <f>VLOOKUP($A472,'3. Lookup Tables'!$C:$E,2,0)</f>
        <v>Hauling</v>
      </c>
      <c r="V472" s="82" t="str">
        <f>VLOOKUP($A472,'3. Lookup Tables'!$C:$E,3,0)</f>
        <v>Pasco</v>
      </c>
    </row>
    <row r="473" spans="1:22" x14ac:dyDescent="0.25">
      <c r="A473" t="s">
        <v>7</v>
      </c>
      <c r="B473" t="s">
        <v>439</v>
      </c>
      <c r="C473" t="s">
        <v>60</v>
      </c>
      <c r="D473" t="s">
        <v>18</v>
      </c>
      <c r="E473" t="s">
        <v>2069</v>
      </c>
      <c r="F473" t="s">
        <v>805</v>
      </c>
      <c r="G473" t="s">
        <v>1473</v>
      </c>
      <c r="H473" t="s">
        <v>504</v>
      </c>
      <c r="I473" t="s">
        <v>28</v>
      </c>
      <c r="J473" t="s">
        <v>24</v>
      </c>
      <c r="K473" s="9" t="s">
        <v>191</v>
      </c>
      <c r="L473" s="9">
        <v>-14446.49</v>
      </c>
      <c r="M473">
        <v>13271.21</v>
      </c>
      <c r="N473" s="66" t="str">
        <f>IF(COUNTIF('4. IncomeStatement_12Mo_BDI'!$8:$8,$K473)&gt;0,"Y","")</f>
        <v>Y</v>
      </c>
      <c r="O473" s="66" t="str">
        <f>INDEX('3. Lookup Tables'!$G:$K,MATCH($G473,'3. Lookup Tables'!$G:$G,0),MATCH(O$1,'3. Lookup Tables'!$G$1:$K$1,0))</f>
        <v>ASSET</v>
      </c>
      <c r="P473" s="82" t="str">
        <f t="shared" si="46"/>
        <v>BS</v>
      </c>
      <c r="Q473" s="82" t="str">
        <f t="shared" si="47"/>
        <v>BS_1150</v>
      </c>
      <c r="R473" s="82">
        <f>IF(AND(O473="Expense",P473="IS"),INDEX(Table2[#All],MATCH($G473,Table2[GL_SubACT],0)+1,MATCH($D473,Table2[#Headers],0)),
IF(AND(O473="Revenue",P473="IS"),INDEX('3b. IS_Revenue_Lookup'!E:E,MATCH($E473,'3b. IS_Revenue_Lookup'!A:A,0)),
IF(P473="BS",INDEX('3c BS_Lookup'!$A:$F,MATCH('1. GLSummary'!$F473,'3c BS_Lookup'!$A:$A,0),MATCH('1. GLSummary'!$A473,'3c BS_Lookup'!$1:$1,0)),"--"))
)</f>
        <v>1150</v>
      </c>
      <c r="S473" s="82" t="str">
        <f>IFERROR(VLOOKUP(R473,'3. Lookup Tables'!$AB:$AC,2,0),"--")</f>
        <v>--</v>
      </c>
      <c r="T473" s="82"/>
      <c r="U473" s="82" t="str">
        <f>VLOOKUP($A473,'3. Lookup Tables'!$C:$E,2,0)</f>
        <v>Hauling</v>
      </c>
      <c r="V473" s="82" t="str">
        <f>VLOOKUP($A473,'3. Lookup Tables'!$C:$E,3,0)</f>
        <v>Pasco</v>
      </c>
    </row>
    <row r="474" spans="1:22" x14ac:dyDescent="0.25">
      <c r="A474" t="s">
        <v>7</v>
      </c>
      <c r="B474" t="s">
        <v>469</v>
      </c>
      <c r="C474" t="s">
        <v>18</v>
      </c>
      <c r="D474" t="s">
        <v>18</v>
      </c>
      <c r="E474" t="s">
        <v>1861</v>
      </c>
      <c r="F474" t="s">
        <v>721</v>
      </c>
      <c r="G474" t="s">
        <v>1459</v>
      </c>
      <c r="H474" t="s">
        <v>470</v>
      </c>
      <c r="I474" t="s">
        <v>28</v>
      </c>
      <c r="J474" t="s">
        <v>24</v>
      </c>
      <c r="K474" s="9" t="s">
        <v>191</v>
      </c>
      <c r="L474" s="9">
        <v>-1295.24</v>
      </c>
      <c r="M474">
        <v>22945.14</v>
      </c>
      <c r="N474" s="66" t="str">
        <f>IF(COUNTIF('4. IncomeStatement_12Mo_BDI'!$8:$8,$K474)&gt;0,"Y","")</f>
        <v>Y</v>
      </c>
      <c r="O474" s="66" t="str">
        <f>INDEX('3. Lookup Tables'!$G:$K,MATCH($G474,'3. Lookup Tables'!$G:$G,0),MATCH(O$1,'3. Lookup Tables'!$G$1:$K$1,0))</f>
        <v>ASSET</v>
      </c>
      <c r="P474" s="82" t="str">
        <f t="shared" si="46"/>
        <v>BS</v>
      </c>
      <c r="Q474" s="82" t="str">
        <f t="shared" si="47"/>
        <v>BS_1150</v>
      </c>
      <c r="R474" s="82">
        <f>IF(AND(O474="Expense",P474="IS"),INDEX(Table2[#All],MATCH($G474,Table2[GL_SubACT],0)+1,MATCH($D474,Table2[#Headers],0)),
IF(AND(O474="Revenue",P474="IS"),INDEX('3b. IS_Revenue_Lookup'!E:E,MATCH($E474,'3b. IS_Revenue_Lookup'!A:A,0)),
IF(P474="BS",INDEX('3c BS_Lookup'!$A:$F,MATCH('1. GLSummary'!$F474,'3c BS_Lookup'!$A:$A,0),MATCH('1. GLSummary'!$A474,'3c BS_Lookup'!$1:$1,0)),"--"))
)</f>
        <v>1150</v>
      </c>
      <c r="S474" s="82" t="str">
        <f>IFERROR(VLOOKUP(R474,'3. Lookup Tables'!$AB:$AC,2,0),"--")</f>
        <v>--</v>
      </c>
      <c r="T474" s="82"/>
      <c r="U474" s="82" t="str">
        <f>VLOOKUP($A474,'3. Lookup Tables'!$C:$E,2,0)</f>
        <v>Hauling</v>
      </c>
      <c r="V474" s="82" t="str">
        <f>VLOOKUP($A474,'3. Lookup Tables'!$C:$E,3,0)</f>
        <v>Pasco</v>
      </c>
    </row>
    <row r="475" spans="1:22" x14ac:dyDescent="0.25">
      <c r="A475" t="s">
        <v>7</v>
      </c>
      <c r="B475" t="s">
        <v>41</v>
      </c>
      <c r="C475" t="s">
        <v>35</v>
      </c>
      <c r="D475" t="s">
        <v>18</v>
      </c>
      <c r="E475" t="s">
        <v>1931</v>
      </c>
      <c r="F475" t="s">
        <v>792</v>
      </c>
      <c r="G475" t="s">
        <v>1461</v>
      </c>
      <c r="H475" t="s">
        <v>329</v>
      </c>
      <c r="I475" t="s">
        <v>28</v>
      </c>
      <c r="J475" t="s">
        <v>24</v>
      </c>
      <c r="K475" s="9" t="s">
        <v>191</v>
      </c>
      <c r="L475" s="9">
        <v>0</v>
      </c>
      <c r="M475">
        <v>125026.09</v>
      </c>
      <c r="N475" s="66" t="str">
        <f>IF(COUNTIF('4. IncomeStatement_12Mo_BDI'!$8:$8,$K475)&gt;0,"Y","")</f>
        <v>Y</v>
      </c>
      <c r="O475" s="66" t="str">
        <f>INDEX('3. Lookup Tables'!$G:$K,MATCH($G475,'3. Lookup Tables'!$G:$G,0),MATCH(O$1,'3. Lookup Tables'!$G$1:$K$1,0))</f>
        <v>ASSET</v>
      </c>
      <c r="P475" s="82" t="str">
        <f t="shared" si="46"/>
        <v>BS</v>
      </c>
      <c r="Q475" s="82" t="str">
        <f t="shared" si="47"/>
        <v>BS_1200</v>
      </c>
      <c r="R475" s="82">
        <f>IF(AND(O475="Expense",P475="IS"),INDEX(Table2[#All],MATCH($G475,Table2[GL_SubACT],0)+1,MATCH($D475,Table2[#Headers],0)),
IF(AND(O475="Revenue",P475="IS"),INDEX('3b. IS_Revenue_Lookup'!E:E,MATCH($E475,'3b. IS_Revenue_Lookup'!A:A,0)),
IF(P475="BS",INDEX('3c BS_Lookup'!$A:$F,MATCH('1. GLSummary'!$F475,'3c BS_Lookup'!$A:$A,0),MATCH('1. GLSummary'!$A475,'3c BS_Lookup'!$1:$1,0)),"--"))
)</f>
        <v>1200</v>
      </c>
      <c r="S475" s="82" t="str">
        <f>IFERROR(VLOOKUP(R475,'3. Lookup Tables'!$AB:$AC,2,0),"--")</f>
        <v>--</v>
      </c>
      <c r="T475" s="82"/>
      <c r="U475" s="82" t="str">
        <f>VLOOKUP($A475,'3. Lookup Tables'!$C:$E,2,0)</f>
        <v>Hauling</v>
      </c>
      <c r="V475" s="82" t="str">
        <f>VLOOKUP($A475,'3. Lookup Tables'!$C:$E,3,0)</f>
        <v>Pasco</v>
      </c>
    </row>
    <row r="476" spans="1:22" x14ac:dyDescent="0.25">
      <c r="A476" t="s">
        <v>7</v>
      </c>
      <c r="B476" t="s">
        <v>214</v>
      </c>
      <c r="C476" t="s">
        <v>35</v>
      </c>
      <c r="D476" t="s">
        <v>18</v>
      </c>
      <c r="E476" t="s">
        <v>1933</v>
      </c>
      <c r="F476" t="s">
        <v>806</v>
      </c>
      <c r="G476" t="s">
        <v>1475</v>
      </c>
      <c r="H476" t="s">
        <v>505</v>
      </c>
      <c r="I476" t="s">
        <v>28</v>
      </c>
      <c r="J476" t="s">
        <v>24</v>
      </c>
      <c r="K476" s="9" t="s">
        <v>191</v>
      </c>
      <c r="L476" s="9">
        <v>0</v>
      </c>
      <c r="M476">
        <v>2036.33</v>
      </c>
      <c r="N476" s="66" t="str">
        <f>IF(COUNTIF('4. IncomeStatement_12Mo_BDI'!$8:$8,$K476)&gt;0,"Y","")</f>
        <v>Y</v>
      </c>
      <c r="O476" s="66" t="str">
        <f>INDEX('3. Lookup Tables'!$G:$K,MATCH($G476,'3. Lookup Tables'!$G:$G,0),MATCH(O$1,'3. Lookup Tables'!$G$1:$K$1,0))</f>
        <v>ASSET</v>
      </c>
      <c r="P476" s="82" t="str">
        <f t="shared" si="46"/>
        <v>BS</v>
      </c>
      <c r="Q476" s="82" t="str">
        <f t="shared" si="47"/>
        <v>BS_1500</v>
      </c>
      <c r="R476" s="82">
        <f>IF(AND(O476="Expense",P476="IS"),INDEX(Table2[#All],MATCH($G476,Table2[GL_SubACT],0)+1,MATCH($D476,Table2[#Headers],0)),
IF(AND(O476="Revenue",P476="IS"),INDEX('3b. IS_Revenue_Lookup'!E:E,MATCH($E476,'3b. IS_Revenue_Lookup'!A:A,0)),
IF(P476="BS",INDEX('3c BS_Lookup'!$A:$F,MATCH('1. GLSummary'!$F476,'3c BS_Lookup'!$A:$A,0),MATCH('1. GLSummary'!$A476,'3c BS_Lookup'!$1:$1,0)),"--"))
)</f>
        <v>1500</v>
      </c>
      <c r="S476" s="82" t="str">
        <f>IFERROR(VLOOKUP(R476,'3. Lookup Tables'!$AB:$AC,2,0),"--")</f>
        <v>--</v>
      </c>
      <c r="T476" s="82"/>
      <c r="U476" s="82" t="str">
        <f>VLOOKUP($A476,'3. Lookup Tables'!$C:$E,2,0)</f>
        <v>Hauling</v>
      </c>
      <c r="V476" s="82" t="str">
        <f>VLOOKUP($A476,'3. Lookup Tables'!$C:$E,3,0)</f>
        <v>Pasco</v>
      </c>
    </row>
    <row r="477" spans="1:22" x14ac:dyDescent="0.25">
      <c r="A477" t="s">
        <v>7</v>
      </c>
      <c r="B477" t="s">
        <v>109</v>
      </c>
      <c r="C477" t="s">
        <v>18</v>
      </c>
      <c r="D477" t="s">
        <v>18</v>
      </c>
      <c r="E477" t="s">
        <v>1965</v>
      </c>
      <c r="F477" t="s">
        <v>780</v>
      </c>
      <c r="G477" t="s">
        <v>1455</v>
      </c>
      <c r="H477" t="s">
        <v>110</v>
      </c>
      <c r="I477" t="s">
        <v>28</v>
      </c>
      <c r="J477" t="s">
        <v>24</v>
      </c>
      <c r="K477" s="9" t="s">
        <v>191</v>
      </c>
      <c r="L477" s="9">
        <v>-8271.2900000000009</v>
      </c>
      <c r="M477">
        <v>-163432.6</v>
      </c>
      <c r="N477" s="66" t="str">
        <f>IF(COUNTIF('4. IncomeStatement_12Mo_BDI'!$8:$8,$K477)&gt;0,"Y","")</f>
        <v>Y</v>
      </c>
      <c r="O477" s="66" t="str">
        <f>INDEX('3. Lookup Tables'!$G:$K,MATCH($G477,'3. Lookup Tables'!$G:$G,0),MATCH(O$1,'3. Lookup Tables'!$G$1:$K$1,0))</f>
        <v>LIABILITY</v>
      </c>
      <c r="P477" s="82" t="str">
        <f t="shared" si="46"/>
        <v>BS</v>
      </c>
      <c r="Q477" s="82" t="str">
        <f t="shared" si="47"/>
        <v>BS_2100</v>
      </c>
      <c r="R477" s="82">
        <f>IF(AND(O477="Expense",P477="IS"),INDEX(Table2[#All],MATCH($G477,Table2[GL_SubACT],0)+1,MATCH($D477,Table2[#Headers],0)),
IF(AND(O477="Revenue",P477="IS"),INDEX('3b. IS_Revenue_Lookup'!E:E,MATCH($E477,'3b. IS_Revenue_Lookup'!A:A,0)),
IF(P477="BS",INDEX('3c BS_Lookup'!$A:$F,MATCH('1. GLSummary'!$F477,'3c BS_Lookup'!$A:$A,0),MATCH('1. GLSummary'!$A477,'3c BS_Lookup'!$1:$1,0)),"--"))
)</f>
        <v>2100</v>
      </c>
      <c r="S477" s="82" t="str">
        <f>IFERROR(VLOOKUP(R477,'3. Lookup Tables'!$AB:$AC,2,0),"--")</f>
        <v>--</v>
      </c>
      <c r="T477" s="82"/>
      <c r="U477" s="82" t="str">
        <f>VLOOKUP($A477,'3. Lookup Tables'!$C:$E,2,0)</f>
        <v>Hauling</v>
      </c>
      <c r="V477" s="82" t="str">
        <f>VLOOKUP($A477,'3. Lookup Tables'!$C:$E,3,0)</f>
        <v>Pasco</v>
      </c>
    </row>
    <row r="478" spans="1:22" x14ac:dyDescent="0.25">
      <c r="A478" t="s">
        <v>7</v>
      </c>
      <c r="B478" t="s">
        <v>47</v>
      </c>
      <c r="C478" t="s">
        <v>167</v>
      </c>
      <c r="D478" t="s">
        <v>18</v>
      </c>
      <c r="E478" t="s">
        <v>1661</v>
      </c>
      <c r="F478" t="s">
        <v>568</v>
      </c>
      <c r="G478" t="s">
        <v>1477</v>
      </c>
      <c r="H478" t="s">
        <v>442</v>
      </c>
      <c r="I478" t="s">
        <v>28</v>
      </c>
      <c r="J478" t="s">
        <v>24</v>
      </c>
      <c r="K478" s="9" t="s">
        <v>191</v>
      </c>
      <c r="L478" s="9">
        <v>4590.04</v>
      </c>
      <c r="M478">
        <v>32141.24</v>
      </c>
      <c r="N478" s="66" t="str">
        <f>IF(COUNTIF('4. IncomeStatement_12Mo_BDI'!$8:$8,$K478)&gt;0,"Y","")</f>
        <v>Y</v>
      </c>
      <c r="O478" s="66" t="str">
        <f>INDEX('3. Lookup Tables'!$G:$K,MATCH($G478,'3. Lookup Tables'!$G:$G,0),MATCH(O$1,'3. Lookup Tables'!$G$1:$K$1,0))</f>
        <v>LIABILITY</v>
      </c>
      <c r="P478" s="82" t="str">
        <f t="shared" si="46"/>
        <v>BS</v>
      </c>
      <c r="Q478" s="82" t="str">
        <f t="shared" si="47"/>
        <v>BS_2550</v>
      </c>
      <c r="R478" s="82">
        <f>IF(AND(O478="Expense",P478="IS"),INDEX(Table2[#All],MATCH($G478,Table2[GL_SubACT],0)+1,MATCH($D478,Table2[#Headers],0)),
IF(AND(O478="Revenue",P478="IS"),INDEX('3b. IS_Revenue_Lookup'!E:E,MATCH($E478,'3b. IS_Revenue_Lookup'!A:A,0)),
IF(P478="BS",INDEX('3c BS_Lookup'!$A:$F,MATCH('1. GLSummary'!$F478,'3c BS_Lookup'!$A:$A,0),MATCH('1. GLSummary'!$A478,'3c BS_Lookup'!$1:$1,0)),"--"))
)</f>
        <v>2550</v>
      </c>
      <c r="S478" s="82" t="str">
        <f>IFERROR(VLOOKUP(R478,'3. Lookup Tables'!$AB:$AC,2,0),"--")</f>
        <v>--</v>
      </c>
      <c r="T478" s="82"/>
      <c r="U478" s="82" t="str">
        <f>VLOOKUP($A478,'3. Lookup Tables'!$C:$E,2,0)</f>
        <v>Hauling</v>
      </c>
      <c r="V478" s="82" t="str">
        <f>VLOOKUP($A478,'3. Lookup Tables'!$C:$E,3,0)</f>
        <v>Pasco</v>
      </c>
    </row>
    <row r="479" spans="1:22" x14ac:dyDescent="0.25">
      <c r="A479" t="s">
        <v>7</v>
      </c>
      <c r="B479" t="s">
        <v>45</v>
      </c>
      <c r="C479" t="s">
        <v>35</v>
      </c>
      <c r="D479" t="s">
        <v>18</v>
      </c>
      <c r="E479" t="s">
        <v>1996</v>
      </c>
      <c r="F479" t="s">
        <v>781</v>
      </c>
      <c r="G479" t="s">
        <v>1441</v>
      </c>
      <c r="H479" t="s">
        <v>130</v>
      </c>
      <c r="I479" t="s">
        <v>28</v>
      </c>
      <c r="J479" t="s">
        <v>24</v>
      </c>
      <c r="K479" s="9" t="s">
        <v>191</v>
      </c>
      <c r="L479" s="9">
        <v>0</v>
      </c>
      <c r="M479">
        <v>-2898894.67</v>
      </c>
      <c r="N479" s="66" t="str">
        <f>IF(COUNTIF('4. IncomeStatement_12Mo_BDI'!$8:$8,$K479)&gt;0,"Y","")</f>
        <v>Y</v>
      </c>
      <c r="O479" s="66" t="str">
        <f>INDEX('3. Lookup Tables'!$G:$K,MATCH($G479,'3. Lookup Tables'!$G:$G,0),MATCH(O$1,'3. Lookup Tables'!$G$1:$K$1,0))</f>
        <v>EQUITY</v>
      </c>
      <c r="P479" s="82" t="str">
        <f t="shared" si="46"/>
        <v>BS</v>
      </c>
      <c r="Q479" s="82" t="str">
        <f t="shared" si="47"/>
        <v>BS_2720</v>
      </c>
      <c r="R479" s="82">
        <f>IF(AND(O479="Expense",P479="IS"),INDEX(Table2[#All],MATCH($G479,Table2[GL_SubACT],0)+1,MATCH($D479,Table2[#Headers],0)),
IF(AND(O479="Revenue",P479="IS"),INDEX('3b. IS_Revenue_Lookup'!E:E,MATCH($E479,'3b. IS_Revenue_Lookup'!A:A,0)),
IF(P479="BS",INDEX('3c BS_Lookup'!$A:$F,MATCH('1. GLSummary'!$F479,'3c BS_Lookup'!$A:$A,0),MATCH('1. GLSummary'!$A479,'3c BS_Lookup'!$1:$1,0)),"--"))
)</f>
        <v>2720</v>
      </c>
      <c r="S479" s="82" t="str">
        <f>IFERROR(VLOOKUP(R479,'3. Lookup Tables'!$AB:$AC,2,0),"--")</f>
        <v>--</v>
      </c>
      <c r="T479" s="82"/>
      <c r="U479" s="82" t="str">
        <f>VLOOKUP($A479,'3. Lookup Tables'!$C:$E,2,0)</f>
        <v>Hauling</v>
      </c>
      <c r="V479" s="82" t="str">
        <f>VLOOKUP($A479,'3. Lookup Tables'!$C:$E,3,0)</f>
        <v>Pasco</v>
      </c>
    </row>
    <row r="480" spans="1:22" x14ac:dyDescent="0.25">
      <c r="A480" t="s">
        <v>7</v>
      </c>
      <c r="B480" t="s">
        <v>45</v>
      </c>
      <c r="C480" t="s">
        <v>84</v>
      </c>
      <c r="D480" t="s">
        <v>18</v>
      </c>
      <c r="E480" t="s">
        <v>2052</v>
      </c>
      <c r="F480" t="s">
        <v>783</v>
      </c>
      <c r="G480" t="s">
        <v>1443</v>
      </c>
      <c r="H480" t="s">
        <v>142</v>
      </c>
      <c r="I480" t="s">
        <v>28</v>
      </c>
      <c r="J480" t="s">
        <v>24</v>
      </c>
      <c r="K480" s="9" t="s">
        <v>191</v>
      </c>
      <c r="L480" s="9">
        <v>0</v>
      </c>
      <c r="M480">
        <v>132000</v>
      </c>
      <c r="N480" s="66" t="str">
        <f>IF(COUNTIF('4. IncomeStatement_12Mo_BDI'!$8:$8,$K480)&gt;0,"Y","")</f>
        <v>Y</v>
      </c>
      <c r="O480" s="66" t="str">
        <f>INDEX('3. Lookup Tables'!$G:$K,MATCH($G480,'3. Lookup Tables'!$G:$G,0),MATCH(O$1,'3. Lookup Tables'!$G$1:$K$1,0))</f>
        <v>EQUITY</v>
      </c>
      <c r="P480" s="82" t="str">
        <f t="shared" si="46"/>
        <v>BS</v>
      </c>
      <c r="Q480" s="82" t="str">
        <f t="shared" si="47"/>
        <v>BS_2720</v>
      </c>
      <c r="R480" s="82">
        <f>IF(AND(O480="Expense",P480="IS"),INDEX(Table2[#All],MATCH($G480,Table2[GL_SubACT],0)+1,MATCH($D480,Table2[#Headers],0)),
IF(AND(O480="Revenue",P480="IS"),INDEX('3b. IS_Revenue_Lookup'!E:E,MATCH($E480,'3b. IS_Revenue_Lookup'!A:A,0)),
IF(P480="BS",INDEX('3c BS_Lookup'!$A:$F,MATCH('1. GLSummary'!$F480,'3c BS_Lookup'!$A:$A,0),MATCH('1. GLSummary'!$A480,'3c BS_Lookup'!$1:$1,0)),"--"))
)</f>
        <v>2720</v>
      </c>
      <c r="S480" s="82" t="str">
        <f>IFERROR(VLOOKUP(R480,'3. Lookup Tables'!$AB:$AC,2,0),"--")</f>
        <v>--</v>
      </c>
      <c r="T480" s="82"/>
      <c r="U480" s="82" t="str">
        <f>VLOOKUP($A480,'3. Lookup Tables'!$C:$E,2,0)</f>
        <v>Hauling</v>
      </c>
      <c r="V480" s="82" t="str">
        <f>VLOOKUP($A480,'3. Lookup Tables'!$C:$E,3,0)</f>
        <v>Pasco</v>
      </c>
    </row>
    <row r="481" spans="1:22" x14ac:dyDescent="0.25">
      <c r="A481" t="s">
        <v>7</v>
      </c>
      <c r="B481" t="s">
        <v>42</v>
      </c>
      <c r="C481" t="s">
        <v>33</v>
      </c>
      <c r="D481" t="s">
        <v>50</v>
      </c>
      <c r="E481" t="s">
        <v>1699</v>
      </c>
      <c r="F481" t="s">
        <v>608</v>
      </c>
      <c r="G481" t="s">
        <v>1382</v>
      </c>
      <c r="H481" t="s">
        <v>101</v>
      </c>
      <c r="I481" t="s">
        <v>28</v>
      </c>
      <c r="J481" t="s">
        <v>24</v>
      </c>
      <c r="K481" s="9" t="s">
        <v>191</v>
      </c>
      <c r="L481" s="9">
        <v>-2168.1999999999998</v>
      </c>
      <c r="M481">
        <v>-16535.62</v>
      </c>
      <c r="N481" s="66" t="str">
        <f>IF(COUNTIF('4. IncomeStatement_12Mo_BDI'!$8:$8,$K481)&gt;0,"Y","")</f>
        <v>Y</v>
      </c>
      <c r="O481" s="66" t="str">
        <f>INDEX('3. Lookup Tables'!$G:$K,MATCH($G481,'3. Lookup Tables'!$G:$G,0),MATCH(O$1,'3. Lookup Tables'!$G$1:$K$1,0))</f>
        <v>ASSET</v>
      </c>
      <c r="P481" s="82" t="str">
        <f t="shared" si="46"/>
        <v>BS</v>
      </c>
      <c r="Q481" s="82" t="str">
        <f t="shared" si="47"/>
        <v>BS_1250</v>
      </c>
      <c r="R481" s="82">
        <f>IF(AND(O481="Expense",P481="IS"),INDEX(Table2[#All],MATCH($G481,Table2[GL_SubACT],0)+1,MATCH($D481,Table2[#Headers],0)),
IF(AND(O481="Revenue",P481="IS"),INDEX('3b. IS_Revenue_Lookup'!E:E,MATCH($E481,'3b. IS_Revenue_Lookup'!A:A,0)),
IF(P481="BS",INDEX('3c BS_Lookup'!$A:$F,MATCH('1. GLSummary'!$F481,'3c BS_Lookup'!$A:$A,0),MATCH('1. GLSummary'!$A481,'3c BS_Lookup'!$1:$1,0)),"--"))
)</f>
        <v>1250</v>
      </c>
      <c r="S481" s="82" t="str">
        <f>IFERROR(VLOOKUP(R481,'3. Lookup Tables'!$AB:$AC,2,0),"--")</f>
        <v>--</v>
      </c>
      <c r="T481" s="82"/>
      <c r="U481" s="82" t="str">
        <f>VLOOKUP($A481,'3. Lookup Tables'!$C:$E,2,0)</f>
        <v>Hauling</v>
      </c>
      <c r="V481" s="82" t="str">
        <f>VLOOKUP($A481,'3. Lookup Tables'!$C:$E,3,0)</f>
        <v>Pasco</v>
      </c>
    </row>
    <row r="482" spans="1:22" x14ac:dyDescent="0.25">
      <c r="A482" t="s">
        <v>7</v>
      </c>
      <c r="B482" t="s">
        <v>42</v>
      </c>
      <c r="C482" t="s">
        <v>88</v>
      </c>
      <c r="D482" t="s">
        <v>33</v>
      </c>
      <c r="E482" t="s">
        <v>1702</v>
      </c>
      <c r="F482" t="s">
        <v>611</v>
      </c>
      <c r="G482" t="s">
        <v>1399</v>
      </c>
      <c r="H482" t="s">
        <v>446</v>
      </c>
      <c r="I482" t="s">
        <v>28</v>
      </c>
      <c r="J482" t="s">
        <v>24</v>
      </c>
      <c r="K482" s="9" t="s">
        <v>191</v>
      </c>
      <c r="L482" s="9">
        <v>-377.25</v>
      </c>
      <c r="M482">
        <v>-3018.01</v>
      </c>
      <c r="N482" s="66" t="str">
        <f>IF(COUNTIF('4. IncomeStatement_12Mo_BDI'!$8:$8,$K482)&gt;0,"Y","")</f>
        <v>Y</v>
      </c>
      <c r="O482" s="66" t="str">
        <f>INDEX('3. Lookup Tables'!$G:$K,MATCH($G482,'3. Lookup Tables'!$G:$G,0),MATCH(O$1,'3. Lookup Tables'!$G$1:$K$1,0))</f>
        <v>ASSET</v>
      </c>
      <c r="P482" s="82" t="str">
        <f t="shared" si="46"/>
        <v>BS</v>
      </c>
      <c r="Q482" s="82" t="str">
        <f t="shared" si="47"/>
        <v>BS_1250</v>
      </c>
      <c r="R482" s="82">
        <f>IF(AND(O482="Expense",P482="IS"),INDEX(Table2[#All],MATCH($G482,Table2[GL_SubACT],0)+1,MATCH($D482,Table2[#Headers],0)),
IF(AND(O482="Revenue",P482="IS"),INDEX('3b. IS_Revenue_Lookup'!E:E,MATCH($E482,'3b. IS_Revenue_Lookup'!A:A,0)),
IF(P482="BS",INDEX('3c BS_Lookup'!$A:$F,MATCH('1. GLSummary'!$F482,'3c BS_Lookup'!$A:$A,0),MATCH('1. GLSummary'!$A482,'3c BS_Lookup'!$1:$1,0)),"--"))
)</f>
        <v>1250</v>
      </c>
      <c r="S482" s="82" t="str">
        <f>IFERROR(VLOOKUP(R482,'3. Lookup Tables'!$AB:$AC,2,0),"--")</f>
        <v>--</v>
      </c>
      <c r="T482" s="82"/>
      <c r="U482" s="82" t="str">
        <f>VLOOKUP($A482,'3. Lookup Tables'!$C:$E,2,0)</f>
        <v>Hauling</v>
      </c>
      <c r="V482" s="82" t="str">
        <f>VLOOKUP($A482,'3. Lookup Tables'!$C:$E,3,0)</f>
        <v>Pasco</v>
      </c>
    </row>
    <row r="483" spans="1:22" x14ac:dyDescent="0.25">
      <c r="A483" t="s">
        <v>7</v>
      </c>
      <c r="B483" t="s">
        <v>59</v>
      </c>
      <c r="C483" t="s">
        <v>60</v>
      </c>
      <c r="D483" t="s">
        <v>33</v>
      </c>
      <c r="E483" t="s">
        <v>1705</v>
      </c>
      <c r="F483" t="s">
        <v>617</v>
      </c>
      <c r="G483" t="s">
        <v>1387</v>
      </c>
      <c r="H483" t="s">
        <v>61</v>
      </c>
      <c r="I483" t="s">
        <v>28</v>
      </c>
      <c r="J483" t="s">
        <v>24</v>
      </c>
      <c r="K483" s="9" t="s">
        <v>191</v>
      </c>
      <c r="L483" s="9">
        <v>3397.84</v>
      </c>
      <c r="M483">
        <v>29987.62</v>
      </c>
      <c r="N483" s="66" t="str">
        <f>IF(COUNTIF('4. IncomeStatement_12Mo_BDI'!$8:$8,$K483)&gt;0,"Y","")</f>
        <v>Y</v>
      </c>
      <c r="O483" s="66" t="str">
        <f>INDEX('3. Lookup Tables'!$G:$K,MATCH($G483,'3. Lookup Tables'!$G:$G,0),MATCH(O$1,'3. Lookup Tables'!$G$1:$K$1,0))</f>
        <v>EXPENSE</v>
      </c>
      <c r="P483" s="82" t="str">
        <f t="shared" si="46"/>
        <v>IS</v>
      </c>
      <c r="Q483" s="82" t="str">
        <f t="shared" si="47"/>
        <v>IS_33.1</v>
      </c>
      <c r="R483" s="82">
        <f>IF(AND(O483="Expense",P483="IS"),INDEX(Table2[#All],MATCH($G483,Table2[GL_SubACT],0)+1,MATCH($D483,Table2[#Headers],0)),
IF(AND(O483="Revenue",P483="IS"),INDEX('3b. IS_Revenue_Lookup'!E:E,MATCH($E483,'3b. IS_Revenue_Lookup'!A:A,0)),
IF(P483="BS",INDEX('3c BS_Lookup'!$A:$F,MATCH('1. GLSummary'!$F483,'3c BS_Lookup'!$A:$A,0),MATCH('1. GLSummary'!$A483,'3c BS_Lookup'!$1:$1,0)),"--"))
)</f>
        <v>33.1</v>
      </c>
      <c r="S483" s="82" t="str">
        <f>IFERROR(VLOOKUP(R483,'3. Lookup Tables'!$AB:$AC,2,0),"--")</f>
        <v>--</v>
      </c>
      <c r="T483" s="82"/>
      <c r="U483" s="82" t="str">
        <f>VLOOKUP($A483,'3. Lookup Tables'!$C:$E,2,0)</f>
        <v>Hauling</v>
      </c>
      <c r="V483" s="82" t="str">
        <f>VLOOKUP($A483,'3. Lookup Tables'!$C:$E,3,0)</f>
        <v>Pasco</v>
      </c>
    </row>
    <row r="484" spans="1:22" x14ac:dyDescent="0.25">
      <c r="A484" t="s">
        <v>7</v>
      </c>
      <c r="B484" t="s">
        <v>42</v>
      </c>
      <c r="C484" t="s">
        <v>88</v>
      </c>
      <c r="D484" t="s">
        <v>35</v>
      </c>
      <c r="E484" t="s">
        <v>1721</v>
      </c>
      <c r="F484" t="s">
        <v>636</v>
      </c>
      <c r="G484" t="s">
        <v>1399</v>
      </c>
      <c r="H484" t="s">
        <v>452</v>
      </c>
      <c r="I484" t="s">
        <v>28</v>
      </c>
      <c r="J484" t="s">
        <v>24</v>
      </c>
      <c r="K484" s="9" t="s">
        <v>191</v>
      </c>
      <c r="L484" s="9">
        <v>-1231.23</v>
      </c>
      <c r="M484">
        <v>-10293.4</v>
      </c>
      <c r="N484" s="66" t="str">
        <f>IF(COUNTIF('4. IncomeStatement_12Mo_BDI'!$8:$8,$K484)&gt;0,"Y","")</f>
        <v>Y</v>
      </c>
      <c r="O484" s="66" t="str">
        <f>INDEX('3. Lookup Tables'!$G:$K,MATCH($G484,'3. Lookup Tables'!$G:$G,0),MATCH(O$1,'3. Lookup Tables'!$G$1:$K$1,0))</f>
        <v>ASSET</v>
      </c>
      <c r="P484" s="82" t="str">
        <f t="shared" si="46"/>
        <v>BS</v>
      </c>
      <c r="Q484" s="82" t="str">
        <f t="shared" si="47"/>
        <v>BS_1250</v>
      </c>
      <c r="R484" s="82">
        <f>IF(AND(O484="Expense",P484="IS"),INDEX(Table2[#All],MATCH($G484,Table2[GL_SubACT],0)+1,MATCH($D484,Table2[#Headers],0)),
IF(AND(O484="Revenue",P484="IS"),INDEX('3b. IS_Revenue_Lookup'!E:E,MATCH($E484,'3b. IS_Revenue_Lookup'!A:A,0)),
IF(P484="BS",INDEX('3c BS_Lookup'!$A:$F,MATCH('1. GLSummary'!$F484,'3c BS_Lookup'!$A:$A,0),MATCH('1. GLSummary'!$A484,'3c BS_Lookup'!$1:$1,0)),"--"))
)</f>
        <v>1250</v>
      </c>
      <c r="S484" s="82" t="str">
        <f>IFERROR(VLOOKUP(R484,'3. Lookup Tables'!$AB:$AC,2,0),"--")</f>
        <v>--</v>
      </c>
      <c r="T484" s="82"/>
      <c r="U484" s="82" t="str">
        <f>VLOOKUP($A484,'3. Lookup Tables'!$C:$E,2,0)</f>
        <v>Hauling</v>
      </c>
      <c r="V484" s="82" t="str">
        <f>VLOOKUP($A484,'3. Lookup Tables'!$C:$E,3,0)</f>
        <v>Pasco</v>
      </c>
    </row>
    <row r="485" spans="1:22" x14ac:dyDescent="0.25">
      <c r="A485" t="s">
        <v>8</v>
      </c>
      <c r="B485" t="s">
        <v>213</v>
      </c>
      <c r="C485" t="s">
        <v>33</v>
      </c>
      <c r="D485" t="s">
        <v>18</v>
      </c>
      <c r="E485" t="s">
        <v>1903</v>
      </c>
      <c r="F485" t="s">
        <v>799</v>
      </c>
      <c r="G485" t="s">
        <v>1430</v>
      </c>
      <c r="H485" t="s">
        <v>1056</v>
      </c>
      <c r="I485" t="s">
        <v>28</v>
      </c>
      <c r="J485" t="s">
        <v>24</v>
      </c>
      <c r="K485" s="9" t="s">
        <v>191</v>
      </c>
      <c r="L485" s="9">
        <v>0</v>
      </c>
      <c r="M485">
        <v>300</v>
      </c>
      <c r="N485" s="66" t="str">
        <f>IF(COUNTIF('4. IncomeStatement_12Mo_BDI'!$8:$8,$K485)&gt;0,"Y","")</f>
        <v>Y</v>
      </c>
      <c r="O485" s="66" t="str">
        <f>INDEX('3. Lookup Tables'!$G:$K,MATCH($G485,'3. Lookup Tables'!$G:$G,0),MATCH(O$1,'3. Lookup Tables'!$G$1:$K$1,0))</f>
        <v>ASSET</v>
      </c>
      <c r="P485" s="82" t="str">
        <f t="shared" si="46"/>
        <v>BS</v>
      </c>
      <c r="Q485" s="82" t="str">
        <f t="shared" si="47"/>
        <v>BS_1000</v>
      </c>
      <c r="R485" s="82">
        <f>IF(AND(O485="Expense",P485="IS"),INDEX(Table2[#All],MATCH($G485,Table2[GL_SubACT],0)+1,MATCH($D485,Table2[#Headers],0)),
IF(AND(O485="Revenue",P485="IS"),INDEX('3b. IS_Revenue_Lookup'!E:E,MATCH($E485,'3b. IS_Revenue_Lookup'!A:A,0)),
IF(P485="BS",INDEX('3c BS_Lookup'!$A:$F,MATCH('1. GLSummary'!$F485,'3c BS_Lookup'!$A:$A,0),MATCH('1. GLSummary'!$A485,'3c BS_Lookup'!$1:$1,0)),"--"))
)</f>
        <v>1000</v>
      </c>
      <c r="S485" s="82" t="str">
        <f>IFERROR(VLOOKUP(R485,'3. Lookup Tables'!$AB:$AC,2,0),"--")</f>
        <v>--</v>
      </c>
      <c r="T485" s="82"/>
      <c r="U485" s="82" t="str">
        <f>VLOOKUP($A485,'3. Lookup Tables'!$C:$E,2,0)</f>
        <v>Hauling</v>
      </c>
      <c r="V485" s="82" t="str">
        <f>VLOOKUP($A485,'3. Lookup Tables'!$C:$E,3,0)</f>
        <v>Pasco</v>
      </c>
    </row>
    <row r="486" spans="1:22" x14ac:dyDescent="0.25">
      <c r="A486" t="s">
        <v>8</v>
      </c>
      <c r="B486" t="s">
        <v>19</v>
      </c>
      <c r="C486" t="s">
        <v>35</v>
      </c>
      <c r="D486" t="s">
        <v>18</v>
      </c>
      <c r="E486" t="s">
        <v>1950</v>
      </c>
      <c r="F486" t="s">
        <v>1073</v>
      </c>
      <c r="G486" t="s">
        <v>1479</v>
      </c>
      <c r="H486" t="s">
        <v>1074</v>
      </c>
      <c r="I486" t="s">
        <v>28</v>
      </c>
      <c r="J486" t="s">
        <v>24</v>
      </c>
      <c r="K486" s="9" t="s">
        <v>191</v>
      </c>
      <c r="L486" s="9">
        <v>0</v>
      </c>
      <c r="M486">
        <v>2036.33</v>
      </c>
      <c r="N486" s="66" t="str">
        <f>IF(COUNTIF('4. IncomeStatement_12Mo_BDI'!$8:$8,$K486)&gt;0,"Y","")</f>
        <v>Y</v>
      </c>
      <c r="O486" s="66" t="str">
        <f>INDEX('3. Lookup Tables'!$G:$K,MATCH($G486,'3. Lookup Tables'!$G:$G,0),MATCH(O$1,'3. Lookup Tables'!$G$1:$K$1,0))</f>
        <v>ASSET</v>
      </c>
      <c r="P486" s="82" t="str">
        <f t="shared" si="46"/>
        <v>BS</v>
      </c>
      <c r="Q486" s="82" t="str">
        <f t="shared" si="47"/>
        <v>BS_1000</v>
      </c>
      <c r="R486" s="82">
        <f>IF(AND(O486="Expense",P486="IS"),INDEX(Table2[#All],MATCH($G486,Table2[GL_SubACT],0)+1,MATCH($D486,Table2[#Headers],0)),
IF(AND(O486="Revenue",P486="IS"),INDEX('3b. IS_Revenue_Lookup'!E:E,MATCH($E486,'3b. IS_Revenue_Lookup'!A:A,0)),
IF(P486="BS",INDEX('3c BS_Lookup'!$A:$F,MATCH('1. GLSummary'!$F486,'3c BS_Lookup'!$A:$A,0),MATCH('1. GLSummary'!$A486,'3c BS_Lookup'!$1:$1,0)),"--"))
)</f>
        <v>1000</v>
      </c>
      <c r="S486" s="82" t="str">
        <f>IFERROR(VLOOKUP(R486,'3. Lookup Tables'!$AB:$AC,2,0),"--")</f>
        <v>--</v>
      </c>
      <c r="T486" s="82"/>
      <c r="U486" s="82" t="str">
        <f>VLOOKUP($A486,'3. Lookup Tables'!$C:$E,2,0)</f>
        <v>Hauling</v>
      </c>
      <c r="V486" s="82" t="str">
        <f>VLOOKUP($A486,'3. Lookup Tables'!$C:$E,3,0)</f>
        <v>Pasco</v>
      </c>
    </row>
    <row r="487" spans="1:22" x14ac:dyDescent="0.25">
      <c r="A487" t="s">
        <v>8</v>
      </c>
      <c r="B487" t="s">
        <v>56</v>
      </c>
      <c r="C487" t="s">
        <v>18</v>
      </c>
      <c r="D487" t="s">
        <v>18</v>
      </c>
      <c r="E487" t="s">
        <v>1832</v>
      </c>
      <c r="F487" t="s">
        <v>567</v>
      </c>
      <c r="G487" t="s">
        <v>1439</v>
      </c>
      <c r="H487" t="s">
        <v>70</v>
      </c>
      <c r="I487" t="s">
        <v>28</v>
      </c>
      <c r="J487" t="s">
        <v>24</v>
      </c>
      <c r="K487" s="9" t="s">
        <v>191</v>
      </c>
      <c r="L487" s="9">
        <v>-14581.61</v>
      </c>
      <c r="M487">
        <v>-115382.05</v>
      </c>
      <c r="N487" s="66" t="str">
        <f>IF(COUNTIF('4. IncomeStatement_12Mo_BDI'!$8:$8,$K487)&gt;0,"Y","")</f>
        <v>Y</v>
      </c>
      <c r="O487" s="66" t="str">
        <f>INDEX('3. Lookup Tables'!$G:$K,MATCH($G487,'3. Lookup Tables'!$G:$G,0),MATCH(O$1,'3. Lookup Tables'!$G$1:$K$1,0))</f>
        <v>LIABILITY</v>
      </c>
      <c r="P487" s="82" t="str">
        <f t="shared" si="46"/>
        <v>BS</v>
      </c>
      <c r="Q487" s="82" t="str">
        <f t="shared" si="47"/>
        <v>BS_2050</v>
      </c>
      <c r="R487" s="82">
        <f>IF(AND(O487="Expense",P487="IS"),INDEX(Table2[#All],MATCH($G487,Table2[GL_SubACT],0)+1,MATCH($D487,Table2[#Headers],0)),
IF(AND(O487="Revenue",P487="IS"),INDEX('3b. IS_Revenue_Lookup'!E:E,MATCH($E487,'3b. IS_Revenue_Lookup'!A:A,0)),
IF(P487="BS",INDEX('3c BS_Lookup'!$A:$F,MATCH('1. GLSummary'!$F487,'3c BS_Lookup'!$A:$A,0),MATCH('1. GLSummary'!$A487,'3c BS_Lookup'!$1:$1,0)),"--"))
)</f>
        <v>2050</v>
      </c>
      <c r="S487" s="82" t="str">
        <f>IFERROR(VLOOKUP(R487,'3. Lookup Tables'!$AB:$AC,2,0),"--")</f>
        <v>--</v>
      </c>
      <c r="T487" s="82"/>
      <c r="U487" s="82" t="str">
        <f>VLOOKUP($A487,'3. Lookup Tables'!$C:$E,2,0)</f>
        <v>Hauling</v>
      </c>
      <c r="V487" s="82" t="str">
        <f>VLOOKUP($A487,'3. Lookup Tables'!$C:$E,3,0)</f>
        <v>Pasco</v>
      </c>
    </row>
    <row r="488" spans="1:22" x14ac:dyDescent="0.25">
      <c r="A488" t="s">
        <v>8</v>
      </c>
      <c r="B488" t="s">
        <v>140</v>
      </c>
      <c r="C488" t="s">
        <v>18</v>
      </c>
      <c r="D488" t="s">
        <v>18</v>
      </c>
      <c r="E488" t="s">
        <v>1904</v>
      </c>
      <c r="F488" t="s">
        <v>794</v>
      </c>
      <c r="G488" t="s">
        <v>1448</v>
      </c>
      <c r="H488" t="s">
        <v>331</v>
      </c>
      <c r="I488" t="s">
        <v>28</v>
      </c>
      <c r="J488" t="s">
        <v>24</v>
      </c>
      <c r="K488" s="9" t="s">
        <v>191</v>
      </c>
      <c r="L488" s="9">
        <v>-412.58</v>
      </c>
      <c r="M488">
        <v>-1798.3</v>
      </c>
      <c r="N488" s="66" t="str">
        <f>IF(COUNTIF('4. IncomeStatement_12Mo_BDI'!$8:$8,$K488)&gt;0,"Y","")</f>
        <v>Y</v>
      </c>
      <c r="O488" s="66" t="str">
        <f>INDEX('3. Lookup Tables'!$G:$K,MATCH($G488,'3. Lookup Tables'!$G:$G,0),MATCH(O$1,'3. Lookup Tables'!$G$1:$K$1,0))</f>
        <v>LIABILITY</v>
      </c>
      <c r="P488" s="82" t="str">
        <f t="shared" si="46"/>
        <v>BS</v>
      </c>
      <c r="Q488" s="82" t="str">
        <f t="shared" si="47"/>
        <v>BS_2150</v>
      </c>
      <c r="R488" s="82">
        <f>IF(AND(O488="Expense",P488="IS"),INDEX(Table2[#All],MATCH($G488,Table2[GL_SubACT],0)+1,MATCH($D488,Table2[#Headers],0)),
IF(AND(O488="Revenue",P488="IS"),INDEX('3b. IS_Revenue_Lookup'!E:E,MATCH($E488,'3b. IS_Revenue_Lookup'!A:A,0)),
IF(P488="BS",INDEX('3c BS_Lookup'!$A:$F,MATCH('1. GLSummary'!$F488,'3c BS_Lookup'!$A:$A,0),MATCH('1. GLSummary'!$A488,'3c BS_Lookup'!$1:$1,0)),"--"))
)</f>
        <v>2150</v>
      </c>
      <c r="S488" s="82" t="str">
        <f>IFERROR(VLOOKUP(R488,'3. Lookup Tables'!$AB:$AC,2,0),"--")</f>
        <v>--</v>
      </c>
      <c r="T488" s="82"/>
      <c r="U488" s="82" t="str">
        <f>VLOOKUP($A488,'3. Lookup Tables'!$C:$E,2,0)</f>
        <v>Hauling</v>
      </c>
      <c r="V488" s="82" t="str">
        <f>VLOOKUP($A488,'3. Lookup Tables'!$C:$E,3,0)</f>
        <v>Pasco</v>
      </c>
    </row>
    <row r="489" spans="1:22" x14ac:dyDescent="0.25">
      <c r="A489" t="s">
        <v>8</v>
      </c>
      <c r="B489" t="s">
        <v>67</v>
      </c>
      <c r="C489" t="s">
        <v>77</v>
      </c>
      <c r="D489" t="s">
        <v>18</v>
      </c>
      <c r="E489" t="s">
        <v>1750</v>
      </c>
      <c r="F489" t="s">
        <v>926</v>
      </c>
      <c r="G489" t="s">
        <v>1496</v>
      </c>
      <c r="H489" t="s">
        <v>78</v>
      </c>
      <c r="I489" t="s">
        <v>21</v>
      </c>
      <c r="J489" t="s">
        <v>24</v>
      </c>
      <c r="K489" s="9" t="s">
        <v>2602</v>
      </c>
      <c r="L489" s="9">
        <v>847.12</v>
      </c>
      <c r="M489">
        <v>8905.86</v>
      </c>
      <c r="N489" s="66" t="str">
        <f>IF(COUNTIF('4. IncomeStatement_12Mo_BDI'!$8:$8,$K489)&gt;0,"Y","")</f>
        <v>Y</v>
      </c>
      <c r="O489" s="66" t="str">
        <f>INDEX('3. Lookup Tables'!$G:$K,MATCH($G489,'3. Lookup Tables'!$G:$G,0),MATCH(O$1,'3. Lookup Tables'!$G$1:$K$1,0))</f>
        <v>EXPENSE</v>
      </c>
      <c r="P489" s="82" t="str">
        <f t="shared" si="46"/>
        <v>IS</v>
      </c>
      <c r="Q489" s="82" t="str">
        <f t="shared" si="47"/>
        <v>IS_97.2</v>
      </c>
      <c r="R489" s="82">
        <f>IF(AND(O489="Expense",P489="IS"),INDEX(Table2[#All],MATCH($G489,Table2[GL_SubACT],0)+1,MATCH($D489,Table2[#Headers],0)),
IF(AND(O489="Revenue",P489="IS"),INDEX('3b. IS_Revenue_Lookup'!E:E,MATCH($E489,'3b. IS_Revenue_Lookup'!A:A,0)),
IF(P489="BS",INDEX('3c BS_Lookup'!$A:$F,MATCH('1. GLSummary'!$F489,'3c BS_Lookup'!$A:$A,0),MATCH('1. GLSummary'!$A489,'3c BS_Lookup'!$1:$1,0)),"--"))
)</f>
        <v>97.2</v>
      </c>
      <c r="S489" s="82" t="str">
        <f>IFERROR(VLOOKUP(R489,'3. Lookup Tables'!$AB:$AC,2,0),"--")</f>
        <v>--</v>
      </c>
      <c r="T489" s="82"/>
      <c r="U489" s="82" t="str">
        <f>VLOOKUP($A489,'3. Lookup Tables'!$C:$E,2,0)</f>
        <v>Hauling</v>
      </c>
      <c r="V489" s="82" t="str">
        <f>VLOOKUP($A489,'3. Lookup Tables'!$C:$E,3,0)</f>
        <v>Pasco</v>
      </c>
    </row>
    <row r="490" spans="1:22" x14ac:dyDescent="0.25">
      <c r="A490" t="s">
        <v>8</v>
      </c>
      <c r="B490" t="s">
        <v>45</v>
      </c>
      <c r="C490" t="s">
        <v>35</v>
      </c>
      <c r="D490" t="s">
        <v>18</v>
      </c>
      <c r="E490" t="s">
        <v>1740</v>
      </c>
      <c r="F490" t="s">
        <v>781</v>
      </c>
      <c r="G490" t="s">
        <v>1441</v>
      </c>
      <c r="H490" t="s">
        <v>130</v>
      </c>
      <c r="I490" t="s">
        <v>28</v>
      </c>
      <c r="J490" t="s">
        <v>24</v>
      </c>
      <c r="K490" s="9" t="s">
        <v>191</v>
      </c>
      <c r="L490" s="9">
        <v>0</v>
      </c>
      <c r="M490">
        <v>-257245.49</v>
      </c>
      <c r="N490" s="66" t="str">
        <f>IF(COUNTIF('4. IncomeStatement_12Mo_BDI'!$8:$8,$K490)&gt;0,"Y","")</f>
        <v>Y</v>
      </c>
      <c r="O490" s="66" t="str">
        <f>INDEX('3. Lookup Tables'!$G:$K,MATCH($G490,'3. Lookup Tables'!$G:$G,0),MATCH(O$1,'3. Lookup Tables'!$G$1:$K$1,0))</f>
        <v>EQUITY</v>
      </c>
      <c r="P490" s="82" t="str">
        <f t="shared" si="46"/>
        <v>BS</v>
      </c>
      <c r="Q490" s="82" t="str">
        <f t="shared" si="47"/>
        <v>BS_2720</v>
      </c>
      <c r="R490" s="82">
        <f>IF(AND(O490="Expense",P490="IS"),INDEX(Table2[#All],MATCH($G490,Table2[GL_SubACT],0)+1,MATCH($D490,Table2[#Headers],0)),
IF(AND(O490="Revenue",P490="IS"),INDEX('3b. IS_Revenue_Lookup'!E:E,MATCH($E490,'3b. IS_Revenue_Lookup'!A:A,0)),
IF(P490="BS",INDEX('3c BS_Lookup'!$A:$F,MATCH('1. GLSummary'!$F490,'3c BS_Lookup'!$A:$A,0),MATCH('1. GLSummary'!$A490,'3c BS_Lookup'!$1:$1,0)),"--"))
)</f>
        <v>2720</v>
      </c>
      <c r="S490" s="82" t="str">
        <f>IFERROR(VLOOKUP(R490,'3. Lookup Tables'!$AB:$AC,2,0),"--")</f>
        <v>--</v>
      </c>
      <c r="T490" s="82"/>
      <c r="U490" s="82" t="str">
        <f>VLOOKUP($A490,'3. Lookup Tables'!$C:$E,2,0)</f>
        <v>Hauling</v>
      </c>
      <c r="V490" s="82" t="str">
        <f>VLOOKUP($A490,'3. Lookup Tables'!$C:$E,3,0)</f>
        <v>Pasco</v>
      </c>
    </row>
    <row r="491" spans="1:22" x14ac:dyDescent="0.25">
      <c r="A491" t="s">
        <v>8</v>
      </c>
      <c r="B491" t="s">
        <v>45</v>
      </c>
      <c r="C491" t="s">
        <v>184</v>
      </c>
      <c r="D491" t="s">
        <v>18</v>
      </c>
      <c r="E491" t="s">
        <v>2016</v>
      </c>
      <c r="F491" t="s">
        <v>570</v>
      </c>
      <c r="G491" t="s">
        <v>1442</v>
      </c>
      <c r="H491" t="s">
        <v>185</v>
      </c>
      <c r="I491" t="s">
        <v>28</v>
      </c>
      <c r="J491" t="s">
        <v>24</v>
      </c>
      <c r="K491" s="9" t="s">
        <v>191</v>
      </c>
      <c r="L491" s="9">
        <v>0</v>
      </c>
      <c r="M491">
        <v>36000</v>
      </c>
      <c r="N491" s="66" t="str">
        <f>IF(COUNTIF('4. IncomeStatement_12Mo_BDI'!$8:$8,$K491)&gt;0,"Y","")</f>
        <v>Y</v>
      </c>
      <c r="O491" s="66" t="str">
        <f>INDEX('3. Lookup Tables'!$G:$K,MATCH($G491,'3. Lookup Tables'!$G:$G,0),MATCH(O$1,'3. Lookup Tables'!$G$1:$K$1,0))</f>
        <v>EQUITY</v>
      </c>
      <c r="P491" s="82" t="str">
        <f t="shared" si="46"/>
        <v>BS</v>
      </c>
      <c r="Q491" s="82" t="str">
        <f t="shared" si="47"/>
        <v>BS_2720</v>
      </c>
      <c r="R491" s="82">
        <f>IF(AND(O491="Expense",P491="IS"),INDEX(Table2[#All],MATCH($G491,Table2[GL_SubACT],0)+1,MATCH($D491,Table2[#Headers],0)),
IF(AND(O491="Revenue",P491="IS"),INDEX('3b. IS_Revenue_Lookup'!E:E,MATCH($E491,'3b. IS_Revenue_Lookup'!A:A,0)),
IF(P491="BS",INDEX('3c BS_Lookup'!$A:$F,MATCH('1. GLSummary'!$F491,'3c BS_Lookup'!$A:$A,0),MATCH('1. GLSummary'!$A491,'3c BS_Lookup'!$1:$1,0)),"--"))
)</f>
        <v>2720</v>
      </c>
      <c r="S491" s="82" t="str">
        <f>IFERROR(VLOOKUP(R491,'3. Lookup Tables'!$AB:$AC,2,0),"--")</f>
        <v>--</v>
      </c>
      <c r="T491" s="82"/>
      <c r="U491" s="82" t="str">
        <f>VLOOKUP($A491,'3. Lookup Tables'!$C:$E,2,0)</f>
        <v>Hauling</v>
      </c>
      <c r="V491" s="82" t="str">
        <f>VLOOKUP($A491,'3. Lookup Tables'!$C:$E,3,0)</f>
        <v>Pasco</v>
      </c>
    </row>
    <row r="492" spans="1:22" x14ac:dyDescent="0.25">
      <c r="A492" t="s">
        <v>8</v>
      </c>
      <c r="B492" t="s">
        <v>42</v>
      </c>
      <c r="C492" t="s">
        <v>33</v>
      </c>
      <c r="D492" t="s">
        <v>35</v>
      </c>
      <c r="E492" t="s">
        <v>2057</v>
      </c>
      <c r="F492" t="s">
        <v>756</v>
      </c>
      <c r="G492" t="s">
        <v>1382</v>
      </c>
      <c r="H492" t="s">
        <v>480</v>
      </c>
      <c r="I492" t="s">
        <v>28</v>
      </c>
      <c r="J492" t="s">
        <v>24</v>
      </c>
      <c r="K492" s="9" t="s">
        <v>191</v>
      </c>
      <c r="L492" s="9">
        <v>-1990.75</v>
      </c>
      <c r="M492">
        <v>-15926</v>
      </c>
      <c r="N492" s="66" t="str">
        <f>IF(COUNTIF('4. IncomeStatement_12Mo_BDI'!$8:$8,$K492)&gt;0,"Y","")</f>
        <v>Y</v>
      </c>
      <c r="O492" s="66" t="str">
        <f>INDEX('3. Lookup Tables'!$G:$K,MATCH($G492,'3. Lookup Tables'!$G:$G,0),MATCH(O$1,'3. Lookup Tables'!$G$1:$K$1,0))</f>
        <v>ASSET</v>
      </c>
      <c r="P492" s="82" t="str">
        <f t="shared" si="46"/>
        <v>BS</v>
      </c>
      <c r="Q492" s="82" t="str">
        <f t="shared" si="47"/>
        <v>BS_1250</v>
      </c>
      <c r="R492" s="82">
        <f>IF(AND(O492="Expense",P492="IS"),INDEX(Table2[#All],MATCH($G492,Table2[GL_SubACT],0)+1,MATCH($D492,Table2[#Headers],0)),
IF(AND(O492="Revenue",P492="IS"),INDEX('3b. IS_Revenue_Lookup'!E:E,MATCH($E492,'3b. IS_Revenue_Lookup'!A:A,0)),
IF(P492="BS",INDEX('3c BS_Lookup'!$A:$F,MATCH('1. GLSummary'!$F492,'3c BS_Lookup'!$A:$A,0),MATCH('1. GLSummary'!$A492,'3c BS_Lookup'!$1:$1,0)),"--"))
)</f>
        <v>1250</v>
      </c>
      <c r="S492" s="82" t="str">
        <f>IFERROR(VLOOKUP(R492,'3. Lookup Tables'!$AB:$AC,2,0),"--")</f>
        <v>--</v>
      </c>
      <c r="T492" s="82"/>
      <c r="U492" s="82" t="str">
        <f>VLOOKUP($A492,'3. Lookup Tables'!$C:$E,2,0)</f>
        <v>Hauling</v>
      </c>
      <c r="V492" s="82" t="str">
        <f>VLOOKUP($A492,'3. Lookup Tables'!$C:$E,3,0)</f>
        <v>Pasco</v>
      </c>
    </row>
    <row r="493" spans="1:22" x14ac:dyDescent="0.25">
      <c r="A493" t="s">
        <v>8</v>
      </c>
      <c r="B493" t="s">
        <v>34</v>
      </c>
      <c r="C493" t="s">
        <v>147</v>
      </c>
      <c r="D493" t="s">
        <v>50</v>
      </c>
      <c r="E493" t="s">
        <v>2132</v>
      </c>
      <c r="F493" t="s">
        <v>610</v>
      </c>
      <c r="G493" t="s">
        <v>1497</v>
      </c>
      <c r="H493" t="s">
        <v>215</v>
      </c>
      <c r="I493" t="s">
        <v>21</v>
      </c>
      <c r="J493" t="s">
        <v>24</v>
      </c>
      <c r="K493" s="9" t="s">
        <v>2602</v>
      </c>
      <c r="L493" s="9">
        <v>0</v>
      </c>
      <c r="M493">
        <v>608.16</v>
      </c>
      <c r="N493" s="66" t="str">
        <f>IF(COUNTIF('4. IncomeStatement_12Mo_BDI'!$8:$8,$K493)&gt;0,"Y","")</f>
        <v>Y</v>
      </c>
      <c r="O493" s="66" t="str">
        <f>INDEX('3. Lookup Tables'!$G:$K,MATCH($G493,'3. Lookup Tables'!$G:$G,0),MATCH(O$1,'3. Lookup Tables'!$G$1:$K$1,0))</f>
        <v>EXPENSE</v>
      </c>
      <c r="P493" s="82" t="str">
        <f t="shared" si="46"/>
        <v>IS</v>
      </c>
      <c r="Q493" s="82" t="str">
        <f t="shared" si="47"/>
        <v>IS_58</v>
      </c>
      <c r="R493" s="82">
        <f>IF(AND(O493="Expense",P493="IS"),INDEX(Table2[#All],MATCH($G493,Table2[GL_SubACT],0)+1,MATCH($D493,Table2[#Headers],0)),
IF(AND(O493="Revenue",P493="IS"),INDEX('3b. IS_Revenue_Lookup'!E:E,MATCH($E493,'3b. IS_Revenue_Lookup'!A:A,0)),
IF(P493="BS",INDEX('3c BS_Lookup'!$A:$F,MATCH('1. GLSummary'!$F493,'3c BS_Lookup'!$A:$A,0),MATCH('1. GLSummary'!$A493,'3c BS_Lookup'!$1:$1,0)),"--"))
)</f>
        <v>58</v>
      </c>
      <c r="S493" s="82" t="str">
        <f>IFERROR(VLOOKUP(R493,'3. Lookup Tables'!$AB:$AC,2,0),"--")</f>
        <v>--</v>
      </c>
      <c r="T493" s="82"/>
      <c r="U493" s="82" t="str">
        <f>VLOOKUP($A493,'3. Lookup Tables'!$C:$E,2,0)</f>
        <v>Hauling</v>
      </c>
      <c r="V493" s="82" t="str">
        <f>VLOOKUP($A493,'3. Lookup Tables'!$C:$E,3,0)</f>
        <v>Pasco</v>
      </c>
    </row>
    <row r="494" spans="1:22" x14ac:dyDescent="0.25">
      <c r="A494" t="s">
        <v>8</v>
      </c>
      <c r="B494" t="s">
        <v>34</v>
      </c>
      <c r="C494" t="s">
        <v>147</v>
      </c>
      <c r="D494" t="s">
        <v>33</v>
      </c>
      <c r="E494" t="s">
        <v>1916</v>
      </c>
      <c r="F494" t="s">
        <v>909</v>
      </c>
      <c r="G494" t="s">
        <v>1497</v>
      </c>
      <c r="H494" t="s">
        <v>215</v>
      </c>
      <c r="I494" t="s">
        <v>21</v>
      </c>
      <c r="J494" t="s">
        <v>24</v>
      </c>
      <c r="K494" s="9" t="s">
        <v>2602</v>
      </c>
      <c r="L494" s="9">
        <v>0</v>
      </c>
      <c r="M494">
        <v>646.16999999999996</v>
      </c>
      <c r="N494" s="66" t="str">
        <f>IF(COUNTIF('4. IncomeStatement_12Mo_BDI'!$8:$8,$K494)&gt;0,"Y","")</f>
        <v>Y</v>
      </c>
      <c r="O494" s="66" t="str">
        <f>INDEX('3. Lookup Tables'!$G:$K,MATCH($G494,'3. Lookup Tables'!$G:$G,0),MATCH(O$1,'3. Lookup Tables'!$G$1:$K$1,0))</f>
        <v>EXPENSE</v>
      </c>
      <c r="P494" s="82" t="str">
        <f t="shared" si="46"/>
        <v>IS</v>
      </c>
      <c r="Q494" s="82" t="str">
        <f t="shared" si="47"/>
        <v>IS_58</v>
      </c>
      <c r="R494" s="82">
        <f>IF(AND(O494="Expense",P494="IS"),INDEX(Table2[#All],MATCH($G494,Table2[GL_SubACT],0)+1,MATCH($D494,Table2[#Headers],0)),
IF(AND(O494="Revenue",P494="IS"),INDEX('3b. IS_Revenue_Lookup'!E:E,MATCH($E494,'3b. IS_Revenue_Lookup'!A:A,0)),
IF(P494="BS",INDEX('3c BS_Lookup'!$A:$F,MATCH('1. GLSummary'!$F494,'3c BS_Lookup'!$A:$A,0),MATCH('1. GLSummary'!$A494,'3c BS_Lookup'!$1:$1,0)),"--"))
)</f>
        <v>58</v>
      </c>
      <c r="S494" s="82" t="str">
        <f>IFERROR(VLOOKUP(R494,'3. Lookup Tables'!$AB:$AC,2,0),"--")</f>
        <v>--</v>
      </c>
      <c r="T494" s="82"/>
      <c r="U494" s="82" t="str">
        <f>VLOOKUP($A494,'3. Lookup Tables'!$C:$E,2,0)</f>
        <v>Hauling</v>
      </c>
      <c r="V494" s="82" t="str">
        <f>VLOOKUP($A494,'3. Lookup Tables'!$C:$E,3,0)</f>
        <v>Pasco</v>
      </c>
    </row>
    <row r="495" spans="1:22" x14ac:dyDescent="0.25">
      <c r="A495" t="s">
        <v>7</v>
      </c>
      <c r="B495" t="s">
        <v>213</v>
      </c>
      <c r="C495" t="s">
        <v>18</v>
      </c>
      <c r="D495" t="s">
        <v>18</v>
      </c>
      <c r="E495" t="s">
        <v>1928</v>
      </c>
      <c r="F495" t="s">
        <v>804</v>
      </c>
      <c r="G495" t="s">
        <v>1472</v>
      </c>
      <c r="H495" t="s">
        <v>503</v>
      </c>
      <c r="I495" t="s">
        <v>29</v>
      </c>
      <c r="J495" t="s">
        <v>24</v>
      </c>
      <c r="K495" s="9" t="s">
        <v>190</v>
      </c>
      <c r="L495" s="9">
        <v>0</v>
      </c>
      <c r="M495">
        <v>400</v>
      </c>
      <c r="N495" s="66" t="str">
        <f>IF(COUNTIF('4. IncomeStatement_12Mo_BDI'!$8:$8,$K495)&gt;0,"Y","")</f>
        <v>Y</v>
      </c>
      <c r="O495" s="66" t="str">
        <f>INDEX('3. Lookup Tables'!$G:$K,MATCH($G495,'3. Lookup Tables'!$G:$G,0),MATCH(O$1,'3. Lookup Tables'!$G$1:$K$1,0))</f>
        <v>ASSET</v>
      </c>
      <c r="P495" s="82" t="str">
        <f t="shared" si="46"/>
        <v>BS</v>
      </c>
      <c r="Q495" s="82" t="str">
        <f t="shared" si="47"/>
        <v>BS_1000</v>
      </c>
      <c r="R495" s="82">
        <f>IF(AND(O495="Expense",P495="IS"),INDEX(Table2[#All],MATCH($G495,Table2[GL_SubACT],0)+1,MATCH($D495,Table2[#Headers],0)),
IF(AND(O495="Revenue",P495="IS"),INDEX('3b. IS_Revenue_Lookup'!E:E,MATCH($E495,'3b. IS_Revenue_Lookup'!A:A,0)),
IF(P495="BS",INDEX('3c BS_Lookup'!$A:$F,MATCH('1. GLSummary'!$F495,'3c BS_Lookup'!$A:$A,0),MATCH('1. GLSummary'!$A495,'3c BS_Lookup'!$1:$1,0)),"--"))
)</f>
        <v>1000</v>
      </c>
      <c r="S495" s="82" t="str">
        <f>IFERROR(VLOOKUP(R495,'3. Lookup Tables'!$AB:$AC,2,0),"--")</f>
        <v>--</v>
      </c>
      <c r="T495" s="82"/>
      <c r="U495" s="82" t="str">
        <f>VLOOKUP($A495,'3. Lookup Tables'!$C:$E,2,0)</f>
        <v>Hauling</v>
      </c>
      <c r="V495" s="82" t="str">
        <f>VLOOKUP($A495,'3. Lookup Tables'!$C:$E,3,0)</f>
        <v>Pasco</v>
      </c>
    </row>
    <row r="496" spans="1:22" x14ac:dyDescent="0.25">
      <c r="A496" t="s">
        <v>7</v>
      </c>
      <c r="B496" t="s">
        <v>213</v>
      </c>
      <c r="C496" t="s">
        <v>20</v>
      </c>
      <c r="D496" t="s">
        <v>18</v>
      </c>
      <c r="E496" t="s">
        <v>2025</v>
      </c>
      <c r="F496" t="s">
        <v>798</v>
      </c>
      <c r="G496" t="s">
        <v>1429</v>
      </c>
      <c r="H496" t="s">
        <v>500</v>
      </c>
      <c r="I496" t="s">
        <v>29</v>
      </c>
      <c r="J496" t="s">
        <v>24</v>
      </c>
      <c r="K496" s="9" t="s">
        <v>190</v>
      </c>
      <c r="L496" s="9">
        <v>0</v>
      </c>
      <c r="M496">
        <v>500</v>
      </c>
      <c r="N496" s="66" t="str">
        <f>IF(COUNTIF('4. IncomeStatement_12Mo_BDI'!$8:$8,$K496)&gt;0,"Y","")</f>
        <v>Y</v>
      </c>
      <c r="O496" s="66" t="str">
        <f>INDEX('3. Lookup Tables'!$G:$K,MATCH($G496,'3. Lookup Tables'!$G:$G,0),MATCH(O$1,'3. Lookup Tables'!$G$1:$K$1,0))</f>
        <v>ASSET</v>
      </c>
      <c r="P496" s="82" t="str">
        <f t="shared" si="46"/>
        <v>BS</v>
      </c>
      <c r="Q496" s="82" t="str">
        <f t="shared" si="47"/>
        <v>BS_1000</v>
      </c>
      <c r="R496" s="82">
        <f>IF(AND(O496="Expense",P496="IS"),INDEX(Table2[#All],MATCH($G496,Table2[GL_SubACT],0)+1,MATCH($D496,Table2[#Headers],0)),
IF(AND(O496="Revenue",P496="IS"),INDEX('3b. IS_Revenue_Lookup'!E:E,MATCH($E496,'3b. IS_Revenue_Lookup'!A:A,0)),
IF(P496="BS",INDEX('3c BS_Lookup'!$A:$F,MATCH('1. GLSummary'!$F496,'3c BS_Lookup'!$A:$A,0),MATCH('1. GLSummary'!$A496,'3c BS_Lookup'!$1:$1,0)),"--"))
)</f>
        <v>1000</v>
      </c>
      <c r="S496" s="82" t="str">
        <f>IFERROR(VLOOKUP(R496,'3. Lookup Tables'!$AB:$AC,2,0),"--")</f>
        <v>--</v>
      </c>
      <c r="T496" s="82"/>
      <c r="U496" s="82" t="str">
        <f>VLOOKUP($A496,'3. Lookup Tables'!$C:$E,2,0)</f>
        <v>Hauling</v>
      </c>
      <c r="V496" s="82" t="str">
        <f>VLOOKUP($A496,'3. Lookup Tables'!$C:$E,3,0)</f>
        <v>Pasco</v>
      </c>
    </row>
    <row r="497" spans="1:22" x14ac:dyDescent="0.25">
      <c r="A497" t="s">
        <v>7</v>
      </c>
      <c r="B497" t="s">
        <v>213</v>
      </c>
      <c r="C497" t="s">
        <v>33</v>
      </c>
      <c r="D497" t="s">
        <v>18</v>
      </c>
      <c r="E497" t="s">
        <v>2026</v>
      </c>
      <c r="F497" t="s">
        <v>799</v>
      </c>
      <c r="G497" t="s">
        <v>1430</v>
      </c>
      <c r="H497" t="s">
        <v>332</v>
      </c>
      <c r="I497" t="s">
        <v>29</v>
      </c>
      <c r="J497" t="s">
        <v>24</v>
      </c>
      <c r="K497" s="9" t="s">
        <v>190</v>
      </c>
      <c r="L497" s="9">
        <v>0</v>
      </c>
      <c r="M497">
        <v>2000</v>
      </c>
      <c r="N497" s="66" t="str">
        <f>IF(COUNTIF('4. IncomeStatement_12Mo_BDI'!$8:$8,$K497)&gt;0,"Y","")</f>
        <v>Y</v>
      </c>
      <c r="O497" s="66" t="str">
        <f>INDEX('3. Lookup Tables'!$G:$K,MATCH($G497,'3. Lookup Tables'!$G:$G,0),MATCH(O$1,'3. Lookup Tables'!$G$1:$K$1,0))</f>
        <v>ASSET</v>
      </c>
      <c r="P497" s="82" t="str">
        <f t="shared" si="46"/>
        <v>BS</v>
      </c>
      <c r="Q497" s="82" t="str">
        <f t="shared" si="47"/>
        <v>BS_1000</v>
      </c>
      <c r="R497" s="82">
        <f>IF(AND(O497="Expense",P497="IS"),INDEX(Table2[#All],MATCH($G497,Table2[GL_SubACT],0)+1,MATCH($D497,Table2[#Headers],0)),
IF(AND(O497="Revenue",P497="IS"),INDEX('3b. IS_Revenue_Lookup'!E:E,MATCH($E497,'3b. IS_Revenue_Lookup'!A:A,0)),
IF(P497="BS",INDEX('3c BS_Lookup'!$A:$F,MATCH('1. GLSummary'!$F497,'3c BS_Lookup'!$A:$A,0),MATCH('1. GLSummary'!$A497,'3c BS_Lookup'!$1:$1,0)),"--"))
)</f>
        <v>1000</v>
      </c>
      <c r="S497" s="82" t="str">
        <f>IFERROR(VLOOKUP(R497,'3. Lookup Tables'!$AB:$AC,2,0),"--")</f>
        <v>--</v>
      </c>
      <c r="T497" s="82"/>
      <c r="U497" s="82" t="str">
        <f>VLOOKUP($A497,'3. Lookup Tables'!$C:$E,2,0)</f>
        <v>Hauling</v>
      </c>
      <c r="V497" s="82" t="str">
        <f>VLOOKUP($A497,'3. Lookup Tables'!$C:$E,3,0)</f>
        <v>Pasco</v>
      </c>
    </row>
    <row r="498" spans="1:22" x14ac:dyDescent="0.25">
      <c r="A498" t="s">
        <v>7</v>
      </c>
      <c r="B498" t="s">
        <v>19</v>
      </c>
      <c r="C498" t="s">
        <v>20</v>
      </c>
      <c r="D498" t="s">
        <v>18</v>
      </c>
      <c r="E498" t="s">
        <v>1655</v>
      </c>
      <c r="F498" t="s">
        <v>562</v>
      </c>
      <c r="G498" t="s">
        <v>1431</v>
      </c>
      <c r="H498" t="s">
        <v>438</v>
      </c>
      <c r="I498" t="s">
        <v>29</v>
      </c>
      <c r="J498" t="s">
        <v>24</v>
      </c>
      <c r="K498" s="9" t="s">
        <v>190</v>
      </c>
      <c r="L498" s="9">
        <v>-133088.64000000001</v>
      </c>
      <c r="M498">
        <v>256412.22</v>
      </c>
      <c r="N498" s="66" t="str">
        <f>IF(COUNTIF('4. IncomeStatement_12Mo_BDI'!$8:$8,$K498)&gt;0,"Y","")</f>
        <v>Y</v>
      </c>
      <c r="O498" s="66" t="str">
        <f>INDEX('3. Lookup Tables'!$G:$K,MATCH($G498,'3. Lookup Tables'!$G:$G,0),MATCH(O$1,'3. Lookup Tables'!$G$1:$K$1,0))</f>
        <v>ASSET</v>
      </c>
      <c r="P498" s="82" t="str">
        <f t="shared" si="46"/>
        <v>BS</v>
      </c>
      <c r="Q498" s="82" t="str">
        <f t="shared" si="47"/>
        <v>BS_1000</v>
      </c>
      <c r="R498" s="82">
        <f>IF(AND(O498="Expense",P498="IS"),INDEX(Table2[#All],MATCH($G498,Table2[GL_SubACT],0)+1,MATCH($D498,Table2[#Headers],0)),
IF(AND(O498="Revenue",P498="IS"),INDEX('3b. IS_Revenue_Lookup'!E:E,MATCH($E498,'3b. IS_Revenue_Lookup'!A:A,0)),
IF(P498="BS",INDEX('3c BS_Lookup'!$A:$F,MATCH('1. GLSummary'!$F498,'3c BS_Lookup'!$A:$A,0),MATCH('1. GLSummary'!$A498,'3c BS_Lookup'!$1:$1,0)),"--"))
)</f>
        <v>1000</v>
      </c>
      <c r="S498" s="82" t="str">
        <f>IFERROR(VLOOKUP(R498,'3. Lookup Tables'!$AB:$AC,2,0),"--")</f>
        <v>--</v>
      </c>
      <c r="T498" s="82"/>
      <c r="U498" s="82" t="str">
        <f>VLOOKUP($A498,'3. Lookup Tables'!$C:$E,2,0)</f>
        <v>Hauling</v>
      </c>
      <c r="V498" s="82" t="str">
        <f>VLOOKUP($A498,'3. Lookup Tables'!$C:$E,3,0)</f>
        <v>Pasco</v>
      </c>
    </row>
    <row r="499" spans="1:22" x14ac:dyDescent="0.25">
      <c r="A499" t="s">
        <v>7</v>
      </c>
      <c r="B499" t="s">
        <v>107</v>
      </c>
      <c r="C499" t="s">
        <v>33</v>
      </c>
      <c r="D499" t="s">
        <v>18</v>
      </c>
      <c r="E499" t="s">
        <v>1778</v>
      </c>
      <c r="F499" t="s">
        <v>660</v>
      </c>
      <c r="G499" t="s">
        <v>1432</v>
      </c>
      <c r="H499" t="s">
        <v>108</v>
      </c>
      <c r="I499" t="s">
        <v>29</v>
      </c>
      <c r="J499" t="s">
        <v>24</v>
      </c>
      <c r="K499" s="9" t="s">
        <v>190</v>
      </c>
      <c r="L499" s="9">
        <v>144957.03</v>
      </c>
      <c r="M499">
        <v>1168049.0900000001</v>
      </c>
      <c r="N499" s="66" t="str">
        <f>IF(COUNTIF('4. IncomeStatement_12Mo_BDI'!$8:$8,$K499)&gt;0,"Y","")</f>
        <v>Y</v>
      </c>
      <c r="O499" s="66" t="str">
        <f>INDEX('3. Lookup Tables'!$G:$K,MATCH($G499,'3. Lookup Tables'!$G:$G,0),MATCH(O$1,'3. Lookup Tables'!$G$1:$K$1,0))</f>
        <v>ASSET</v>
      </c>
      <c r="P499" s="82" t="str">
        <f t="shared" si="46"/>
        <v>BS</v>
      </c>
      <c r="Q499" s="82" t="str">
        <f t="shared" si="47"/>
        <v>BS_1100</v>
      </c>
      <c r="R499" s="82">
        <f>IF(AND(O499="Expense",P499="IS"),INDEX(Table2[#All],MATCH($G499,Table2[GL_SubACT],0)+1,MATCH($D499,Table2[#Headers],0)),
IF(AND(O499="Revenue",P499="IS"),INDEX('3b. IS_Revenue_Lookup'!E:E,MATCH($E499,'3b. IS_Revenue_Lookup'!A:A,0)),
IF(P499="BS",INDEX('3c BS_Lookup'!$A:$F,MATCH('1. GLSummary'!$F499,'3c BS_Lookup'!$A:$A,0),MATCH('1. GLSummary'!$A499,'3c BS_Lookup'!$1:$1,0)),"--"))
)</f>
        <v>1100</v>
      </c>
      <c r="S499" s="82" t="str">
        <f>IFERROR(VLOOKUP(R499,'3. Lookup Tables'!$AB:$AC,2,0),"--")</f>
        <v>--</v>
      </c>
      <c r="T499" s="82"/>
      <c r="U499" s="82" t="str">
        <f>VLOOKUP($A499,'3. Lookup Tables'!$C:$E,2,0)</f>
        <v>Hauling</v>
      </c>
      <c r="V499" s="82" t="str">
        <f>VLOOKUP($A499,'3. Lookup Tables'!$C:$E,3,0)</f>
        <v>Pasco</v>
      </c>
    </row>
    <row r="500" spans="1:22" x14ac:dyDescent="0.25">
      <c r="A500" t="s">
        <v>7</v>
      </c>
      <c r="B500" t="s">
        <v>439</v>
      </c>
      <c r="C500" t="s">
        <v>33</v>
      </c>
      <c r="D500" t="s">
        <v>18</v>
      </c>
      <c r="E500" t="s">
        <v>2027</v>
      </c>
      <c r="F500" t="s">
        <v>801</v>
      </c>
      <c r="G500" t="s">
        <v>1434</v>
      </c>
      <c r="H500" t="s">
        <v>501</v>
      </c>
      <c r="I500" t="s">
        <v>29</v>
      </c>
      <c r="J500" t="s">
        <v>24</v>
      </c>
      <c r="K500" s="9" t="s">
        <v>190</v>
      </c>
      <c r="L500" s="9">
        <v>0</v>
      </c>
      <c r="M500">
        <v>40000</v>
      </c>
      <c r="N500" s="66" t="str">
        <f>IF(COUNTIF('4. IncomeStatement_12Mo_BDI'!$8:$8,$K500)&gt;0,"Y","")</f>
        <v>Y</v>
      </c>
      <c r="O500" s="66" t="str">
        <f>INDEX('3. Lookup Tables'!$G:$K,MATCH($G500,'3. Lookup Tables'!$G:$G,0),MATCH(O$1,'3. Lookup Tables'!$G$1:$K$1,0))</f>
        <v>ASSET</v>
      </c>
      <c r="P500" s="82" t="str">
        <f t="shared" si="46"/>
        <v>BS</v>
      </c>
      <c r="Q500" s="82" t="str">
        <f t="shared" si="47"/>
        <v>BS_1150</v>
      </c>
      <c r="R500" s="82">
        <f>IF(AND(O500="Expense",P500="IS"),INDEX(Table2[#All],MATCH($G500,Table2[GL_SubACT],0)+1,MATCH($D500,Table2[#Headers],0)),
IF(AND(O500="Revenue",P500="IS"),INDEX('3b. IS_Revenue_Lookup'!E:E,MATCH($E500,'3b. IS_Revenue_Lookup'!A:A,0)),
IF(P500="BS",INDEX('3c BS_Lookup'!$A:$F,MATCH('1. GLSummary'!$F500,'3c BS_Lookup'!$A:$A,0),MATCH('1. GLSummary'!$A500,'3c BS_Lookup'!$1:$1,0)),"--"))
)</f>
        <v>1150</v>
      </c>
      <c r="S500" s="82" t="str">
        <f>IFERROR(VLOOKUP(R500,'3. Lookup Tables'!$AB:$AC,2,0),"--")</f>
        <v>--</v>
      </c>
      <c r="T500" s="82"/>
      <c r="U500" s="82" t="str">
        <f>VLOOKUP($A500,'3. Lookup Tables'!$C:$E,2,0)</f>
        <v>Hauling</v>
      </c>
      <c r="V500" s="82" t="str">
        <f>VLOOKUP($A500,'3. Lookup Tables'!$C:$E,3,0)</f>
        <v>Pasco</v>
      </c>
    </row>
    <row r="501" spans="1:22" x14ac:dyDescent="0.25">
      <c r="A501" t="s">
        <v>7</v>
      </c>
      <c r="B501" t="s">
        <v>439</v>
      </c>
      <c r="C501" t="s">
        <v>60</v>
      </c>
      <c r="D501" t="s">
        <v>18</v>
      </c>
      <c r="E501" t="s">
        <v>2069</v>
      </c>
      <c r="F501" t="s">
        <v>805</v>
      </c>
      <c r="G501" t="s">
        <v>1473</v>
      </c>
      <c r="H501" t="s">
        <v>504</v>
      </c>
      <c r="I501" t="s">
        <v>29</v>
      </c>
      <c r="J501" t="s">
        <v>24</v>
      </c>
      <c r="K501" s="9" t="s">
        <v>190</v>
      </c>
      <c r="L501" s="9">
        <v>4144.24</v>
      </c>
      <c r="M501">
        <v>17415.45</v>
      </c>
      <c r="N501" s="66" t="str">
        <f>IF(COUNTIF('4. IncomeStatement_12Mo_BDI'!$8:$8,$K501)&gt;0,"Y","")</f>
        <v>Y</v>
      </c>
      <c r="O501" s="66" t="str">
        <f>INDEX('3. Lookup Tables'!$G:$K,MATCH($G501,'3. Lookup Tables'!$G:$G,0),MATCH(O$1,'3. Lookup Tables'!$G$1:$K$1,0))</f>
        <v>ASSET</v>
      </c>
      <c r="P501" s="82" t="str">
        <f t="shared" si="46"/>
        <v>BS</v>
      </c>
      <c r="Q501" s="82" t="str">
        <f t="shared" si="47"/>
        <v>BS_1150</v>
      </c>
      <c r="R501" s="82">
        <f>IF(AND(O501="Expense",P501="IS"),INDEX(Table2[#All],MATCH($G501,Table2[GL_SubACT],0)+1,MATCH($D501,Table2[#Headers],0)),
IF(AND(O501="Revenue",P501="IS"),INDEX('3b. IS_Revenue_Lookup'!E:E,MATCH($E501,'3b. IS_Revenue_Lookup'!A:A,0)),
IF(P501="BS",INDEX('3c BS_Lookup'!$A:$F,MATCH('1. GLSummary'!$F501,'3c BS_Lookup'!$A:$A,0),MATCH('1. GLSummary'!$A501,'3c BS_Lookup'!$1:$1,0)),"--"))
)</f>
        <v>1150</v>
      </c>
      <c r="S501" s="82" t="str">
        <f>IFERROR(VLOOKUP(R501,'3. Lookup Tables'!$AB:$AC,2,0),"--")</f>
        <v>--</v>
      </c>
      <c r="T501" s="82"/>
      <c r="U501" s="82" t="str">
        <f>VLOOKUP($A501,'3. Lookup Tables'!$C:$E,2,0)</f>
        <v>Hauling</v>
      </c>
      <c r="V501" s="82" t="str">
        <f>VLOOKUP($A501,'3. Lookup Tables'!$C:$E,3,0)</f>
        <v>Pasco</v>
      </c>
    </row>
    <row r="502" spans="1:22" x14ac:dyDescent="0.25">
      <c r="A502" t="s">
        <v>7</v>
      </c>
      <c r="B502" t="s">
        <v>41</v>
      </c>
      <c r="C502" t="s">
        <v>35</v>
      </c>
      <c r="D502" t="s">
        <v>18</v>
      </c>
      <c r="E502" t="s">
        <v>1931</v>
      </c>
      <c r="F502" t="s">
        <v>792</v>
      </c>
      <c r="G502" t="s">
        <v>1461</v>
      </c>
      <c r="H502" t="s">
        <v>329</v>
      </c>
      <c r="I502" t="s">
        <v>29</v>
      </c>
      <c r="J502" t="s">
        <v>24</v>
      </c>
      <c r="K502" s="9" t="s">
        <v>190</v>
      </c>
      <c r="L502" s="9">
        <v>0</v>
      </c>
      <c r="M502">
        <v>125026.09</v>
      </c>
      <c r="N502" s="66" t="str">
        <f>IF(COUNTIF('4. IncomeStatement_12Mo_BDI'!$8:$8,$K502)&gt;0,"Y","")</f>
        <v>Y</v>
      </c>
      <c r="O502" s="66" t="str">
        <f>INDEX('3. Lookup Tables'!$G:$K,MATCH($G502,'3. Lookup Tables'!$G:$G,0),MATCH(O$1,'3. Lookup Tables'!$G$1:$K$1,0))</f>
        <v>ASSET</v>
      </c>
      <c r="P502" s="82" t="str">
        <f t="shared" si="46"/>
        <v>BS</v>
      </c>
      <c r="Q502" s="82" t="str">
        <f t="shared" si="47"/>
        <v>BS_1200</v>
      </c>
      <c r="R502" s="82">
        <f>IF(AND(O502="Expense",P502="IS"),INDEX(Table2[#All],MATCH($G502,Table2[GL_SubACT],0)+1,MATCH($D502,Table2[#Headers],0)),
IF(AND(O502="Revenue",P502="IS"),INDEX('3b. IS_Revenue_Lookup'!E:E,MATCH($E502,'3b. IS_Revenue_Lookup'!A:A,0)),
IF(P502="BS",INDEX('3c BS_Lookup'!$A:$F,MATCH('1. GLSummary'!$F502,'3c BS_Lookup'!$A:$A,0),MATCH('1. GLSummary'!$A502,'3c BS_Lookup'!$1:$1,0)),"--"))
)</f>
        <v>1200</v>
      </c>
      <c r="S502" s="82" t="str">
        <f>IFERROR(VLOOKUP(R502,'3. Lookup Tables'!$AB:$AC,2,0),"--")</f>
        <v>--</v>
      </c>
      <c r="T502" s="82"/>
      <c r="U502" s="82" t="str">
        <f>VLOOKUP($A502,'3. Lookup Tables'!$C:$E,2,0)</f>
        <v>Hauling</v>
      </c>
      <c r="V502" s="82" t="str">
        <f>VLOOKUP($A502,'3. Lookup Tables'!$C:$E,3,0)</f>
        <v>Pasco</v>
      </c>
    </row>
    <row r="503" spans="1:22" x14ac:dyDescent="0.25">
      <c r="A503" t="s">
        <v>7</v>
      </c>
      <c r="B503" t="s">
        <v>214</v>
      </c>
      <c r="C503" t="s">
        <v>163</v>
      </c>
      <c r="D503" t="s">
        <v>18</v>
      </c>
      <c r="E503" t="s">
        <v>2028</v>
      </c>
      <c r="F503" t="s">
        <v>802</v>
      </c>
      <c r="G503" t="s">
        <v>1436</v>
      </c>
      <c r="H503" t="s">
        <v>502</v>
      </c>
      <c r="I503" t="s">
        <v>29</v>
      </c>
      <c r="J503" t="s">
        <v>24</v>
      </c>
      <c r="K503" s="9" t="s">
        <v>190</v>
      </c>
      <c r="L503" s="9">
        <v>0</v>
      </c>
      <c r="M503">
        <v>50250.74</v>
      </c>
      <c r="N503" s="66" t="str">
        <f>IF(COUNTIF('4. IncomeStatement_12Mo_BDI'!$8:$8,$K503)&gt;0,"Y","")</f>
        <v>Y</v>
      </c>
      <c r="O503" s="66" t="str">
        <f>INDEX('3. Lookup Tables'!$G:$K,MATCH($G503,'3. Lookup Tables'!$G:$G,0),MATCH(O$1,'3. Lookup Tables'!$G$1:$K$1,0))</f>
        <v>ASSET</v>
      </c>
      <c r="P503" s="82" t="str">
        <f t="shared" si="46"/>
        <v>BS</v>
      </c>
      <c r="Q503" s="82" t="str">
        <f t="shared" si="47"/>
        <v>BS_1500</v>
      </c>
      <c r="R503" s="82">
        <f>IF(AND(O503="Expense",P503="IS"),INDEX(Table2[#All],MATCH($G503,Table2[GL_SubACT],0)+1,MATCH($D503,Table2[#Headers],0)),
IF(AND(O503="Revenue",P503="IS"),INDEX('3b. IS_Revenue_Lookup'!E:E,MATCH($E503,'3b. IS_Revenue_Lookup'!A:A,0)),
IF(P503="BS",INDEX('3c BS_Lookup'!$A:$F,MATCH('1. GLSummary'!$F503,'3c BS_Lookup'!$A:$A,0),MATCH('1. GLSummary'!$A503,'3c BS_Lookup'!$1:$1,0)),"--"))
)</f>
        <v>1500</v>
      </c>
      <c r="S503" s="82" t="str">
        <f>IFERROR(VLOOKUP(R503,'3. Lookup Tables'!$AB:$AC,2,0),"--")</f>
        <v>--</v>
      </c>
      <c r="T503" s="82"/>
      <c r="U503" s="82" t="str">
        <f>VLOOKUP($A503,'3. Lookup Tables'!$C:$E,2,0)</f>
        <v>Hauling</v>
      </c>
      <c r="V503" s="82" t="str">
        <f>VLOOKUP($A503,'3. Lookup Tables'!$C:$E,3,0)</f>
        <v>Pasco</v>
      </c>
    </row>
    <row r="504" spans="1:22" x14ac:dyDescent="0.25">
      <c r="A504" t="s">
        <v>7</v>
      </c>
      <c r="B504" t="s">
        <v>214</v>
      </c>
      <c r="C504" t="s">
        <v>35</v>
      </c>
      <c r="D504" t="s">
        <v>18</v>
      </c>
      <c r="E504" t="s">
        <v>1933</v>
      </c>
      <c r="F504" t="s">
        <v>806</v>
      </c>
      <c r="G504" t="s">
        <v>1475</v>
      </c>
      <c r="H504" t="s">
        <v>505</v>
      </c>
      <c r="I504" t="s">
        <v>29</v>
      </c>
      <c r="J504" t="s">
        <v>24</v>
      </c>
      <c r="K504" s="9" t="s">
        <v>190</v>
      </c>
      <c r="L504" s="9">
        <v>0</v>
      </c>
      <c r="M504">
        <v>2036.33</v>
      </c>
      <c r="N504" s="66" t="str">
        <f>IF(COUNTIF('4. IncomeStatement_12Mo_BDI'!$8:$8,$K504)&gt;0,"Y","")</f>
        <v>Y</v>
      </c>
      <c r="O504" s="66" t="str">
        <f>INDEX('3. Lookup Tables'!$G:$K,MATCH($G504,'3. Lookup Tables'!$G:$G,0),MATCH(O$1,'3. Lookup Tables'!$G$1:$K$1,0))</f>
        <v>ASSET</v>
      </c>
      <c r="P504" s="82" t="str">
        <f t="shared" si="46"/>
        <v>BS</v>
      </c>
      <c r="Q504" s="82" t="str">
        <f t="shared" si="47"/>
        <v>BS_1500</v>
      </c>
      <c r="R504" s="82">
        <f>IF(AND(O504="Expense",P504="IS"),INDEX(Table2[#All],MATCH($G504,Table2[GL_SubACT],0)+1,MATCH($D504,Table2[#Headers],0)),
IF(AND(O504="Revenue",P504="IS"),INDEX('3b. IS_Revenue_Lookup'!E:E,MATCH($E504,'3b. IS_Revenue_Lookup'!A:A,0)),
IF(P504="BS",INDEX('3c BS_Lookup'!$A:$F,MATCH('1. GLSummary'!$F504,'3c BS_Lookup'!$A:$A,0),MATCH('1. GLSummary'!$A504,'3c BS_Lookup'!$1:$1,0)),"--"))
)</f>
        <v>1500</v>
      </c>
      <c r="S504" s="82" t="str">
        <f>IFERROR(VLOOKUP(R504,'3. Lookup Tables'!$AB:$AC,2,0),"--")</f>
        <v>--</v>
      </c>
      <c r="T504" s="82"/>
      <c r="U504" s="82" t="str">
        <f>VLOOKUP($A504,'3. Lookup Tables'!$C:$E,2,0)</f>
        <v>Hauling</v>
      </c>
      <c r="V504" s="82" t="str">
        <f>VLOOKUP($A504,'3. Lookup Tables'!$C:$E,3,0)</f>
        <v>Pasco</v>
      </c>
    </row>
    <row r="505" spans="1:22" x14ac:dyDescent="0.25">
      <c r="A505" t="s">
        <v>7</v>
      </c>
      <c r="B505" t="s">
        <v>140</v>
      </c>
      <c r="C505" t="s">
        <v>18</v>
      </c>
      <c r="D505" t="s">
        <v>18</v>
      </c>
      <c r="E505" t="s">
        <v>2011</v>
      </c>
      <c r="F505" t="s">
        <v>794</v>
      </c>
      <c r="G505" t="s">
        <v>1448</v>
      </c>
      <c r="H505" t="s">
        <v>331</v>
      </c>
      <c r="I505" t="s">
        <v>29</v>
      </c>
      <c r="J505" t="s">
        <v>24</v>
      </c>
      <c r="K505" s="9" t="s">
        <v>190</v>
      </c>
      <c r="L505" s="9">
        <v>-1480.84</v>
      </c>
      <c r="M505">
        <v>-8554.44</v>
      </c>
      <c r="N505" s="66" t="str">
        <f>IF(COUNTIF('4. IncomeStatement_12Mo_BDI'!$8:$8,$K505)&gt;0,"Y","")</f>
        <v>Y</v>
      </c>
      <c r="O505" s="66" t="str">
        <f>INDEX('3. Lookup Tables'!$G:$K,MATCH($G505,'3. Lookup Tables'!$G:$G,0),MATCH(O$1,'3. Lookup Tables'!$G$1:$K$1,0))</f>
        <v>LIABILITY</v>
      </c>
      <c r="P505" s="82" t="str">
        <f t="shared" si="46"/>
        <v>BS</v>
      </c>
      <c r="Q505" s="82" t="str">
        <f t="shared" si="47"/>
        <v>BS_2150</v>
      </c>
      <c r="R505" s="82">
        <f>IF(AND(O505="Expense",P505="IS"),INDEX(Table2[#All],MATCH($G505,Table2[GL_SubACT],0)+1,MATCH($D505,Table2[#Headers],0)),
IF(AND(O505="Revenue",P505="IS"),INDEX('3b. IS_Revenue_Lookup'!E:E,MATCH($E505,'3b. IS_Revenue_Lookup'!A:A,0)),
IF(P505="BS",INDEX('3c BS_Lookup'!$A:$F,MATCH('1. GLSummary'!$F505,'3c BS_Lookup'!$A:$A,0),MATCH('1. GLSummary'!$A505,'3c BS_Lookup'!$1:$1,0)),"--"))
)</f>
        <v>2150</v>
      </c>
      <c r="S505" s="82" t="str">
        <f>IFERROR(VLOOKUP(R505,'3. Lookup Tables'!$AB:$AC,2,0),"--")</f>
        <v>--</v>
      </c>
      <c r="T505" s="82"/>
      <c r="U505" s="82" t="str">
        <f>VLOOKUP($A505,'3. Lookup Tables'!$C:$E,2,0)</f>
        <v>Hauling</v>
      </c>
      <c r="V505" s="82" t="str">
        <f>VLOOKUP($A505,'3. Lookup Tables'!$C:$E,3,0)</f>
        <v>Pasco</v>
      </c>
    </row>
    <row r="506" spans="1:22" x14ac:dyDescent="0.25">
      <c r="A506" t="s">
        <v>7</v>
      </c>
      <c r="B506" t="s">
        <v>47</v>
      </c>
      <c r="C506" t="s">
        <v>167</v>
      </c>
      <c r="D506" t="s">
        <v>18</v>
      </c>
      <c r="E506" t="s">
        <v>1661</v>
      </c>
      <c r="F506" t="s">
        <v>568</v>
      </c>
      <c r="G506" t="s">
        <v>1477</v>
      </c>
      <c r="H506" t="s">
        <v>442</v>
      </c>
      <c r="I506" t="s">
        <v>29</v>
      </c>
      <c r="J506" t="s">
        <v>24</v>
      </c>
      <c r="K506" s="9" t="s">
        <v>190</v>
      </c>
      <c r="L506" s="9">
        <v>-432.4</v>
      </c>
      <c r="M506">
        <v>31708.84</v>
      </c>
      <c r="N506" s="66" t="str">
        <f>IF(COUNTIF('4. IncomeStatement_12Mo_BDI'!$8:$8,$K506)&gt;0,"Y","")</f>
        <v>Y</v>
      </c>
      <c r="O506" s="66" t="str">
        <f>INDEX('3. Lookup Tables'!$G:$K,MATCH($G506,'3. Lookup Tables'!$G:$G,0),MATCH(O$1,'3. Lookup Tables'!$G$1:$K$1,0))</f>
        <v>LIABILITY</v>
      </c>
      <c r="P506" s="82" t="str">
        <f t="shared" ref="P506:P543" si="48">IF(B506&lt;&gt;"",IF(VALUE(LEFT(B506,1))&lt;=2,"BS","IS"),"")</f>
        <v>BS</v>
      </c>
      <c r="Q506" s="82" t="str">
        <f t="shared" ref="Q506:Q543" si="49">P506&amp;"_"&amp;R506</f>
        <v>BS_2550</v>
      </c>
      <c r="R506" s="82">
        <f>IF(AND(O506="Expense",P506="IS"),INDEX(Table2[#All],MATCH($G506,Table2[GL_SubACT],0)+1,MATCH($D506,Table2[#Headers],0)),
IF(AND(O506="Revenue",P506="IS"),INDEX('3b. IS_Revenue_Lookup'!E:E,MATCH($E506,'3b. IS_Revenue_Lookup'!A:A,0)),
IF(P506="BS",INDEX('3c BS_Lookup'!$A:$F,MATCH('1. GLSummary'!$F506,'3c BS_Lookup'!$A:$A,0),MATCH('1. GLSummary'!$A506,'3c BS_Lookup'!$1:$1,0)),"--"))
)</f>
        <v>2550</v>
      </c>
      <c r="S506" s="82" t="str">
        <f>IFERROR(VLOOKUP(R506,'3. Lookup Tables'!$AB:$AC,2,0),"--")</f>
        <v>--</v>
      </c>
      <c r="T506" s="82"/>
      <c r="U506" s="82" t="str">
        <f>VLOOKUP($A506,'3. Lookup Tables'!$C:$E,2,0)</f>
        <v>Hauling</v>
      </c>
      <c r="V506" s="82" t="str">
        <f>VLOOKUP($A506,'3. Lookup Tables'!$C:$E,3,0)</f>
        <v>Pasco</v>
      </c>
    </row>
    <row r="507" spans="1:22" x14ac:dyDescent="0.25">
      <c r="A507" t="s">
        <v>7</v>
      </c>
      <c r="B507" t="s">
        <v>47</v>
      </c>
      <c r="C507" t="s">
        <v>87</v>
      </c>
      <c r="D507" t="s">
        <v>18</v>
      </c>
      <c r="E507" t="s">
        <v>1662</v>
      </c>
      <c r="F507" t="s">
        <v>569</v>
      </c>
      <c r="G507" t="s">
        <v>1453</v>
      </c>
      <c r="H507" t="s">
        <v>443</v>
      </c>
      <c r="I507" t="s">
        <v>29</v>
      </c>
      <c r="J507" t="s">
        <v>24</v>
      </c>
      <c r="K507" s="9" t="s">
        <v>190</v>
      </c>
      <c r="L507" s="9">
        <v>2703.73</v>
      </c>
      <c r="M507">
        <v>20222.78</v>
      </c>
      <c r="N507" s="66" t="str">
        <f>IF(COUNTIF('4. IncomeStatement_12Mo_BDI'!$8:$8,$K507)&gt;0,"Y","")</f>
        <v>Y</v>
      </c>
      <c r="O507" s="66" t="str">
        <f>INDEX('3. Lookup Tables'!$G:$K,MATCH($G507,'3. Lookup Tables'!$G:$G,0),MATCH(O$1,'3. Lookup Tables'!$G$1:$K$1,0))</f>
        <v>LIABILITY</v>
      </c>
      <c r="P507" s="82" t="str">
        <f t="shared" si="48"/>
        <v>BS</v>
      </c>
      <c r="Q507" s="82" t="str">
        <f t="shared" si="49"/>
        <v>BS_2550</v>
      </c>
      <c r="R507" s="82">
        <f>IF(AND(O507="Expense",P507="IS"),INDEX(Table2[#All],MATCH($G507,Table2[GL_SubACT],0)+1,MATCH($D507,Table2[#Headers],0)),
IF(AND(O507="Revenue",P507="IS"),INDEX('3b. IS_Revenue_Lookup'!E:E,MATCH($E507,'3b. IS_Revenue_Lookup'!A:A,0)),
IF(P507="BS",INDEX('3c BS_Lookup'!$A:$F,MATCH('1. GLSummary'!$F507,'3c BS_Lookup'!$A:$A,0),MATCH('1. GLSummary'!$A507,'3c BS_Lookup'!$1:$1,0)),"--"))
)</f>
        <v>2550</v>
      </c>
      <c r="S507" s="82" t="str">
        <f>IFERROR(VLOOKUP(R507,'3. Lookup Tables'!$AB:$AC,2,0),"--")</f>
        <v>--</v>
      </c>
      <c r="T507" s="82"/>
      <c r="U507" s="82" t="str">
        <f>VLOOKUP($A507,'3. Lookup Tables'!$C:$E,2,0)</f>
        <v>Hauling</v>
      </c>
      <c r="V507" s="82" t="str">
        <f>VLOOKUP($A507,'3. Lookup Tables'!$C:$E,3,0)</f>
        <v>Pasco</v>
      </c>
    </row>
    <row r="508" spans="1:22" x14ac:dyDescent="0.25">
      <c r="A508" t="s">
        <v>7</v>
      </c>
      <c r="B508" t="s">
        <v>45</v>
      </c>
      <c r="C508" t="s">
        <v>35</v>
      </c>
      <c r="D508" t="s">
        <v>18</v>
      </c>
      <c r="E508" t="s">
        <v>1996</v>
      </c>
      <c r="F508" t="s">
        <v>781</v>
      </c>
      <c r="G508" t="s">
        <v>1441</v>
      </c>
      <c r="H508" t="s">
        <v>130</v>
      </c>
      <c r="I508" t="s">
        <v>29</v>
      </c>
      <c r="J508" t="s">
        <v>24</v>
      </c>
      <c r="K508" s="9" t="s">
        <v>190</v>
      </c>
      <c r="L508" s="9">
        <v>0</v>
      </c>
      <c r="M508">
        <v>-2898894.67</v>
      </c>
      <c r="N508" s="66" t="str">
        <f>IF(COUNTIF('4. IncomeStatement_12Mo_BDI'!$8:$8,$K508)&gt;0,"Y","")</f>
        <v>Y</v>
      </c>
      <c r="O508" s="66" t="str">
        <f>INDEX('3. Lookup Tables'!$G:$K,MATCH($G508,'3. Lookup Tables'!$G:$G,0),MATCH(O$1,'3. Lookup Tables'!$G$1:$K$1,0))</f>
        <v>EQUITY</v>
      </c>
      <c r="P508" s="82" t="str">
        <f t="shared" si="48"/>
        <v>BS</v>
      </c>
      <c r="Q508" s="82" t="str">
        <f t="shared" si="49"/>
        <v>BS_2720</v>
      </c>
      <c r="R508" s="82">
        <f>IF(AND(O508="Expense",P508="IS"),INDEX(Table2[#All],MATCH($G508,Table2[GL_SubACT],0)+1,MATCH($D508,Table2[#Headers],0)),
IF(AND(O508="Revenue",P508="IS"),INDEX('3b. IS_Revenue_Lookup'!E:E,MATCH($E508,'3b. IS_Revenue_Lookup'!A:A,0)),
IF(P508="BS",INDEX('3c BS_Lookup'!$A:$F,MATCH('1. GLSummary'!$F508,'3c BS_Lookup'!$A:$A,0),MATCH('1. GLSummary'!$A508,'3c BS_Lookup'!$1:$1,0)),"--"))
)</f>
        <v>2720</v>
      </c>
      <c r="S508" s="82" t="str">
        <f>IFERROR(VLOOKUP(R508,'3. Lookup Tables'!$AB:$AC,2,0),"--")</f>
        <v>--</v>
      </c>
      <c r="T508" s="82"/>
      <c r="U508" s="82" t="str">
        <f>VLOOKUP($A508,'3. Lookup Tables'!$C:$E,2,0)</f>
        <v>Hauling</v>
      </c>
      <c r="V508" s="82" t="str">
        <f>VLOOKUP($A508,'3. Lookup Tables'!$C:$E,3,0)</f>
        <v>Pasco</v>
      </c>
    </row>
    <row r="509" spans="1:22" x14ac:dyDescent="0.25">
      <c r="A509" t="s">
        <v>7</v>
      </c>
      <c r="B509" t="s">
        <v>42</v>
      </c>
      <c r="C509" t="s">
        <v>33</v>
      </c>
      <c r="D509" t="s">
        <v>50</v>
      </c>
      <c r="E509" t="s">
        <v>1699</v>
      </c>
      <c r="F509" t="s">
        <v>608</v>
      </c>
      <c r="G509" t="s">
        <v>1382</v>
      </c>
      <c r="H509" t="s">
        <v>101</v>
      </c>
      <c r="I509" t="s">
        <v>29</v>
      </c>
      <c r="J509" t="s">
        <v>24</v>
      </c>
      <c r="K509" s="9" t="s">
        <v>190</v>
      </c>
      <c r="L509" s="9">
        <v>-2168.1999999999998</v>
      </c>
      <c r="M509">
        <v>-18703.82</v>
      </c>
      <c r="N509" s="66" t="str">
        <f>IF(COUNTIF('4. IncomeStatement_12Mo_BDI'!$8:$8,$K509)&gt;0,"Y","")</f>
        <v>Y</v>
      </c>
      <c r="O509" s="66" t="str">
        <f>INDEX('3. Lookup Tables'!$G:$K,MATCH($G509,'3. Lookup Tables'!$G:$G,0),MATCH(O$1,'3. Lookup Tables'!$G$1:$K$1,0))</f>
        <v>ASSET</v>
      </c>
      <c r="P509" s="82" t="str">
        <f t="shared" si="48"/>
        <v>BS</v>
      </c>
      <c r="Q509" s="82" t="str">
        <f t="shared" si="49"/>
        <v>BS_1250</v>
      </c>
      <c r="R509" s="82">
        <f>IF(AND(O509="Expense",P509="IS"),INDEX(Table2[#All],MATCH($G509,Table2[GL_SubACT],0)+1,MATCH($D509,Table2[#Headers],0)),
IF(AND(O509="Revenue",P509="IS"),INDEX('3b. IS_Revenue_Lookup'!E:E,MATCH($E509,'3b. IS_Revenue_Lookup'!A:A,0)),
IF(P509="BS",INDEX('3c BS_Lookup'!$A:$F,MATCH('1. GLSummary'!$F509,'3c BS_Lookup'!$A:$A,0),MATCH('1. GLSummary'!$A509,'3c BS_Lookup'!$1:$1,0)),"--"))
)</f>
        <v>1250</v>
      </c>
      <c r="S509" s="82" t="str">
        <f>IFERROR(VLOOKUP(R509,'3. Lookup Tables'!$AB:$AC,2,0),"--")</f>
        <v>--</v>
      </c>
      <c r="T509" s="82"/>
      <c r="U509" s="82" t="str">
        <f>VLOOKUP($A509,'3. Lookup Tables'!$C:$E,2,0)</f>
        <v>Hauling</v>
      </c>
      <c r="V509" s="82" t="str">
        <f>VLOOKUP($A509,'3. Lookup Tables'!$C:$E,3,0)</f>
        <v>Pasco</v>
      </c>
    </row>
    <row r="510" spans="1:22" x14ac:dyDescent="0.25">
      <c r="A510" t="s">
        <v>7</v>
      </c>
      <c r="B510" t="s">
        <v>42</v>
      </c>
      <c r="C510" t="s">
        <v>88</v>
      </c>
      <c r="D510" t="s">
        <v>33</v>
      </c>
      <c r="E510" t="s">
        <v>1702</v>
      </c>
      <c r="F510" t="s">
        <v>611</v>
      </c>
      <c r="G510" t="s">
        <v>1399</v>
      </c>
      <c r="H510" t="s">
        <v>446</v>
      </c>
      <c r="I510" t="s">
        <v>29</v>
      </c>
      <c r="J510" t="s">
        <v>24</v>
      </c>
      <c r="K510" s="9" t="s">
        <v>190</v>
      </c>
      <c r="L510" s="9">
        <v>-645.59</v>
      </c>
      <c r="M510">
        <v>-3663.6</v>
      </c>
      <c r="N510" s="66" t="str">
        <f>IF(COUNTIF('4. IncomeStatement_12Mo_BDI'!$8:$8,$K510)&gt;0,"Y","")</f>
        <v>Y</v>
      </c>
      <c r="O510" s="66" t="str">
        <f>INDEX('3. Lookup Tables'!$G:$K,MATCH($G510,'3. Lookup Tables'!$G:$G,0),MATCH(O$1,'3. Lookup Tables'!$G$1:$K$1,0))</f>
        <v>ASSET</v>
      </c>
      <c r="P510" s="82" t="str">
        <f t="shared" si="48"/>
        <v>BS</v>
      </c>
      <c r="Q510" s="82" t="str">
        <f t="shared" si="49"/>
        <v>BS_1250</v>
      </c>
      <c r="R510" s="82">
        <f>IF(AND(O510="Expense",P510="IS"),INDEX(Table2[#All],MATCH($G510,Table2[GL_SubACT],0)+1,MATCH($D510,Table2[#Headers],0)),
IF(AND(O510="Revenue",P510="IS"),INDEX('3b. IS_Revenue_Lookup'!E:E,MATCH($E510,'3b. IS_Revenue_Lookup'!A:A,0)),
IF(P510="BS",INDEX('3c BS_Lookup'!$A:$F,MATCH('1. GLSummary'!$F510,'3c BS_Lookup'!$A:$A,0),MATCH('1. GLSummary'!$A510,'3c BS_Lookup'!$1:$1,0)),"--"))
)</f>
        <v>1250</v>
      </c>
      <c r="S510" s="82" t="str">
        <f>IFERROR(VLOOKUP(R510,'3. Lookup Tables'!$AB:$AC,2,0),"--")</f>
        <v>--</v>
      </c>
      <c r="T510" s="82"/>
      <c r="U510" s="82" t="str">
        <f>VLOOKUP($A510,'3. Lookup Tables'!$C:$E,2,0)</f>
        <v>Hauling</v>
      </c>
      <c r="V510" s="82" t="str">
        <f>VLOOKUP($A510,'3. Lookup Tables'!$C:$E,3,0)</f>
        <v>Pasco</v>
      </c>
    </row>
    <row r="511" spans="1:22" x14ac:dyDescent="0.25">
      <c r="A511" t="s">
        <v>7</v>
      </c>
      <c r="B511" t="s">
        <v>59</v>
      </c>
      <c r="C511" t="s">
        <v>60</v>
      </c>
      <c r="D511" t="s">
        <v>33</v>
      </c>
      <c r="E511" t="s">
        <v>1705</v>
      </c>
      <c r="F511" t="s">
        <v>617</v>
      </c>
      <c r="G511" t="s">
        <v>1387</v>
      </c>
      <c r="H511" t="s">
        <v>61</v>
      </c>
      <c r="I511" t="s">
        <v>29</v>
      </c>
      <c r="J511" t="s">
        <v>24</v>
      </c>
      <c r="K511" s="9" t="s">
        <v>190</v>
      </c>
      <c r="L511" s="9">
        <v>1038.3599999999999</v>
      </c>
      <c r="M511">
        <v>31025.98</v>
      </c>
      <c r="N511" s="66" t="str">
        <f>IF(COUNTIF('4. IncomeStatement_12Mo_BDI'!$8:$8,$K511)&gt;0,"Y","")</f>
        <v>Y</v>
      </c>
      <c r="O511" s="66" t="str">
        <f>INDEX('3. Lookup Tables'!$G:$K,MATCH($G511,'3. Lookup Tables'!$G:$G,0),MATCH(O$1,'3. Lookup Tables'!$G$1:$K$1,0))</f>
        <v>EXPENSE</v>
      </c>
      <c r="P511" s="82" t="str">
        <f t="shared" si="48"/>
        <v>IS</v>
      </c>
      <c r="Q511" s="82" t="str">
        <f t="shared" si="49"/>
        <v>IS_33.1</v>
      </c>
      <c r="R511" s="82">
        <f>IF(AND(O511="Expense",P511="IS"),INDEX(Table2[#All],MATCH($G511,Table2[GL_SubACT],0)+1,MATCH($D511,Table2[#Headers],0)),
IF(AND(O511="Revenue",P511="IS"),INDEX('3b. IS_Revenue_Lookup'!E:E,MATCH($E511,'3b. IS_Revenue_Lookup'!A:A,0)),
IF(P511="BS",INDEX('3c BS_Lookup'!$A:$F,MATCH('1. GLSummary'!$F511,'3c BS_Lookup'!$A:$A,0),MATCH('1. GLSummary'!$A511,'3c BS_Lookup'!$1:$1,0)),"--"))
)</f>
        <v>33.1</v>
      </c>
      <c r="S511" s="82" t="str">
        <f>IFERROR(VLOOKUP(R511,'3. Lookup Tables'!$AB:$AC,2,0),"--")</f>
        <v>--</v>
      </c>
      <c r="T511" s="82"/>
      <c r="U511" s="82" t="str">
        <f>VLOOKUP($A511,'3. Lookup Tables'!$C:$E,2,0)</f>
        <v>Hauling</v>
      </c>
      <c r="V511" s="82" t="str">
        <f>VLOOKUP($A511,'3. Lookup Tables'!$C:$E,3,0)</f>
        <v>Pasco</v>
      </c>
    </row>
    <row r="512" spans="1:22" x14ac:dyDescent="0.25">
      <c r="A512" t="s">
        <v>7</v>
      </c>
      <c r="B512" t="s">
        <v>42</v>
      </c>
      <c r="C512" t="s">
        <v>88</v>
      </c>
      <c r="D512" t="s">
        <v>35</v>
      </c>
      <c r="E512" t="s">
        <v>1721</v>
      </c>
      <c r="F512" t="s">
        <v>636</v>
      </c>
      <c r="G512" t="s">
        <v>1399</v>
      </c>
      <c r="H512" t="s">
        <v>452</v>
      </c>
      <c r="I512" t="s">
        <v>29</v>
      </c>
      <c r="J512" t="s">
        <v>24</v>
      </c>
      <c r="K512" s="9" t="s">
        <v>190</v>
      </c>
      <c r="L512" s="9">
        <v>-1698.03</v>
      </c>
      <c r="M512">
        <v>-11991.43</v>
      </c>
      <c r="N512" s="66" t="str">
        <f>IF(COUNTIF('4. IncomeStatement_12Mo_BDI'!$8:$8,$K512)&gt;0,"Y","")</f>
        <v>Y</v>
      </c>
      <c r="O512" s="66" t="str">
        <f>INDEX('3. Lookup Tables'!$G:$K,MATCH($G512,'3. Lookup Tables'!$G:$G,0),MATCH(O$1,'3. Lookup Tables'!$G$1:$K$1,0))</f>
        <v>ASSET</v>
      </c>
      <c r="P512" s="82" t="str">
        <f t="shared" si="48"/>
        <v>BS</v>
      </c>
      <c r="Q512" s="82" t="str">
        <f t="shared" si="49"/>
        <v>BS_1250</v>
      </c>
      <c r="R512" s="82">
        <f>IF(AND(O512="Expense",P512="IS"),INDEX(Table2[#All],MATCH($G512,Table2[GL_SubACT],0)+1,MATCH($D512,Table2[#Headers],0)),
IF(AND(O512="Revenue",P512="IS"),INDEX('3b. IS_Revenue_Lookup'!E:E,MATCH($E512,'3b. IS_Revenue_Lookup'!A:A,0)),
IF(P512="BS",INDEX('3c BS_Lookup'!$A:$F,MATCH('1. GLSummary'!$F512,'3c BS_Lookup'!$A:$A,0),MATCH('1. GLSummary'!$A512,'3c BS_Lookup'!$1:$1,0)),"--"))
)</f>
        <v>1250</v>
      </c>
      <c r="S512" s="82" t="str">
        <f>IFERROR(VLOOKUP(R512,'3. Lookup Tables'!$AB:$AC,2,0),"--")</f>
        <v>--</v>
      </c>
      <c r="T512" s="82"/>
      <c r="U512" s="82" t="str">
        <f>VLOOKUP($A512,'3. Lookup Tables'!$C:$E,2,0)</f>
        <v>Hauling</v>
      </c>
      <c r="V512" s="82" t="str">
        <f>VLOOKUP($A512,'3. Lookup Tables'!$C:$E,3,0)</f>
        <v>Pasco</v>
      </c>
    </row>
    <row r="513" spans="1:22" x14ac:dyDescent="0.25">
      <c r="A513" t="s">
        <v>8</v>
      </c>
      <c r="B513" t="s">
        <v>213</v>
      </c>
      <c r="C513" t="s">
        <v>33</v>
      </c>
      <c r="D513" t="s">
        <v>18</v>
      </c>
      <c r="E513" t="s">
        <v>1903</v>
      </c>
      <c r="F513" t="s">
        <v>799</v>
      </c>
      <c r="G513" t="s">
        <v>1430</v>
      </c>
      <c r="H513" t="s">
        <v>1056</v>
      </c>
      <c r="I513" t="s">
        <v>29</v>
      </c>
      <c r="J513" t="s">
        <v>24</v>
      </c>
      <c r="K513" s="9" t="s">
        <v>190</v>
      </c>
      <c r="L513" s="9">
        <v>0</v>
      </c>
      <c r="M513">
        <v>300</v>
      </c>
      <c r="N513" s="66" t="str">
        <f>IF(COUNTIF('4. IncomeStatement_12Mo_BDI'!$8:$8,$K513)&gt;0,"Y","")</f>
        <v>Y</v>
      </c>
      <c r="O513" s="66" t="str">
        <f>INDEX('3. Lookup Tables'!$G:$K,MATCH($G513,'3. Lookup Tables'!$G:$G,0),MATCH(O$1,'3. Lookup Tables'!$G$1:$K$1,0))</f>
        <v>ASSET</v>
      </c>
      <c r="P513" s="82" t="str">
        <f t="shared" si="48"/>
        <v>BS</v>
      </c>
      <c r="Q513" s="82" t="str">
        <f t="shared" si="49"/>
        <v>BS_1000</v>
      </c>
      <c r="R513" s="82">
        <f>IF(AND(O513="Expense",P513="IS"),INDEX(Table2[#All],MATCH($G513,Table2[GL_SubACT],0)+1,MATCH($D513,Table2[#Headers],0)),
IF(AND(O513="Revenue",P513="IS"),INDEX('3b. IS_Revenue_Lookup'!E:E,MATCH($E513,'3b. IS_Revenue_Lookup'!A:A,0)),
IF(P513="BS",INDEX('3c BS_Lookup'!$A:$F,MATCH('1. GLSummary'!$F513,'3c BS_Lookup'!$A:$A,0),MATCH('1. GLSummary'!$A513,'3c BS_Lookup'!$1:$1,0)),"--"))
)</f>
        <v>1000</v>
      </c>
      <c r="S513" s="82" t="str">
        <f>IFERROR(VLOOKUP(R513,'3. Lookup Tables'!$AB:$AC,2,0),"--")</f>
        <v>--</v>
      </c>
      <c r="T513" s="82"/>
      <c r="U513" s="82" t="str">
        <f>VLOOKUP($A513,'3. Lookup Tables'!$C:$E,2,0)</f>
        <v>Hauling</v>
      </c>
      <c r="V513" s="82" t="str">
        <f>VLOOKUP($A513,'3. Lookup Tables'!$C:$E,3,0)</f>
        <v>Pasco</v>
      </c>
    </row>
    <row r="514" spans="1:22" x14ac:dyDescent="0.25">
      <c r="A514" t="s">
        <v>8</v>
      </c>
      <c r="B514" t="s">
        <v>19</v>
      </c>
      <c r="C514" t="s">
        <v>35</v>
      </c>
      <c r="D514" t="s">
        <v>18</v>
      </c>
      <c r="E514" t="s">
        <v>1950</v>
      </c>
      <c r="F514" t="s">
        <v>1073</v>
      </c>
      <c r="G514" t="s">
        <v>1479</v>
      </c>
      <c r="H514" t="s">
        <v>1074</v>
      </c>
      <c r="I514" t="s">
        <v>29</v>
      </c>
      <c r="J514" t="s">
        <v>24</v>
      </c>
      <c r="K514" s="9" t="s">
        <v>190</v>
      </c>
      <c r="L514" s="9">
        <v>0</v>
      </c>
      <c r="M514">
        <v>2036.33</v>
      </c>
      <c r="N514" s="66" t="str">
        <f>IF(COUNTIF('4. IncomeStatement_12Mo_BDI'!$8:$8,$K514)&gt;0,"Y","")</f>
        <v>Y</v>
      </c>
      <c r="O514" s="66" t="str">
        <f>INDEX('3. Lookup Tables'!$G:$K,MATCH($G514,'3. Lookup Tables'!$G:$G,0),MATCH(O$1,'3. Lookup Tables'!$G$1:$K$1,0))</f>
        <v>ASSET</v>
      </c>
      <c r="P514" s="82" t="str">
        <f t="shared" si="48"/>
        <v>BS</v>
      </c>
      <c r="Q514" s="82" t="str">
        <f t="shared" si="49"/>
        <v>BS_1000</v>
      </c>
      <c r="R514" s="82">
        <f>IF(AND(O514="Expense",P514="IS"),INDEX(Table2[#All],MATCH($G514,Table2[GL_SubACT],0)+1,MATCH($D514,Table2[#Headers],0)),
IF(AND(O514="Revenue",P514="IS"),INDEX('3b. IS_Revenue_Lookup'!E:E,MATCH($E514,'3b. IS_Revenue_Lookup'!A:A,0)),
IF(P514="BS",INDEX('3c BS_Lookup'!$A:$F,MATCH('1. GLSummary'!$F514,'3c BS_Lookup'!$A:$A,0),MATCH('1. GLSummary'!$A514,'3c BS_Lookup'!$1:$1,0)),"--"))
)</f>
        <v>1000</v>
      </c>
      <c r="S514" s="82" t="str">
        <f>IFERROR(VLOOKUP(R514,'3. Lookup Tables'!$AB:$AC,2,0),"--")</f>
        <v>--</v>
      </c>
      <c r="T514" s="82"/>
      <c r="U514" s="82" t="str">
        <f>VLOOKUP($A514,'3. Lookup Tables'!$C:$E,2,0)</f>
        <v>Hauling</v>
      </c>
      <c r="V514" s="82" t="str">
        <f>VLOOKUP($A514,'3. Lookup Tables'!$C:$E,3,0)</f>
        <v>Pasco</v>
      </c>
    </row>
    <row r="515" spans="1:22" x14ac:dyDescent="0.25">
      <c r="A515" t="s">
        <v>8</v>
      </c>
      <c r="B515" t="s">
        <v>56</v>
      </c>
      <c r="C515" t="s">
        <v>18</v>
      </c>
      <c r="D515" t="s">
        <v>18</v>
      </c>
      <c r="E515" t="s">
        <v>1832</v>
      </c>
      <c r="F515" t="s">
        <v>567</v>
      </c>
      <c r="G515" t="s">
        <v>1439</v>
      </c>
      <c r="H515" t="s">
        <v>70</v>
      </c>
      <c r="I515" t="s">
        <v>29</v>
      </c>
      <c r="J515" t="s">
        <v>24</v>
      </c>
      <c r="K515" s="9" t="s">
        <v>190</v>
      </c>
      <c r="L515" s="9">
        <v>19627.57</v>
      </c>
      <c r="M515">
        <v>-95754.48</v>
      </c>
      <c r="N515" s="66" t="str">
        <f>IF(COUNTIF('4. IncomeStatement_12Mo_BDI'!$8:$8,$K515)&gt;0,"Y","")</f>
        <v>Y</v>
      </c>
      <c r="O515" s="66" t="str">
        <f>INDEX('3. Lookup Tables'!$G:$K,MATCH($G515,'3. Lookup Tables'!$G:$G,0),MATCH(O$1,'3. Lookup Tables'!$G$1:$K$1,0))</f>
        <v>LIABILITY</v>
      </c>
      <c r="P515" s="82" t="str">
        <f t="shared" si="48"/>
        <v>BS</v>
      </c>
      <c r="Q515" s="82" t="str">
        <f t="shared" si="49"/>
        <v>BS_2050</v>
      </c>
      <c r="R515" s="82">
        <f>IF(AND(O515="Expense",P515="IS"),INDEX(Table2[#All],MATCH($G515,Table2[GL_SubACT],0)+1,MATCH($D515,Table2[#Headers],0)),
IF(AND(O515="Revenue",P515="IS"),INDEX('3b. IS_Revenue_Lookup'!E:E,MATCH($E515,'3b. IS_Revenue_Lookup'!A:A,0)),
IF(P515="BS",INDEX('3c BS_Lookup'!$A:$F,MATCH('1. GLSummary'!$F515,'3c BS_Lookup'!$A:$A,0),MATCH('1. GLSummary'!$A515,'3c BS_Lookup'!$1:$1,0)),"--"))
)</f>
        <v>2050</v>
      </c>
      <c r="S515" s="82" t="str">
        <f>IFERROR(VLOOKUP(R515,'3. Lookup Tables'!$AB:$AC,2,0),"--")</f>
        <v>--</v>
      </c>
      <c r="T515" s="82"/>
      <c r="U515" s="82" t="str">
        <f>VLOOKUP($A515,'3. Lookup Tables'!$C:$E,2,0)</f>
        <v>Hauling</v>
      </c>
      <c r="V515" s="82" t="str">
        <f>VLOOKUP($A515,'3. Lookup Tables'!$C:$E,3,0)</f>
        <v>Pasco</v>
      </c>
    </row>
    <row r="516" spans="1:22" x14ac:dyDescent="0.25">
      <c r="A516" t="s">
        <v>8</v>
      </c>
      <c r="B516" t="s">
        <v>140</v>
      </c>
      <c r="C516" t="s">
        <v>18</v>
      </c>
      <c r="D516" t="s">
        <v>18</v>
      </c>
      <c r="E516" t="s">
        <v>1904</v>
      </c>
      <c r="F516" t="s">
        <v>794</v>
      </c>
      <c r="G516" t="s">
        <v>1448</v>
      </c>
      <c r="H516" t="s">
        <v>331</v>
      </c>
      <c r="I516" t="s">
        <v>29</v>
      </c>
      <c r="J516" t="s">
        <v>24</v>
      </c>
      <c r="K516" s="9" t="s">
        <v>190</v>
      </c>
      <c r="L516" s="9">
        <v>-402.13</v>
      </c>
      <c r="M516">
        <v>-2200.4299999999998</v>
      </c>
      <c r="N516" s="66" t="str">
        <f>IF(COUNTIF('4. IncomeStatement_12Mo_BDI'!$8:$8,$K516)&gt;0,"Y","")</f>
        <v>Y</v>
      </c>
      <c r="O516" s="66" t="str">
        <f>INDEX('3. Lookup Tables'!$G:$K,MATCH($G516,'3. Lookup Tables'!$G:$G,0),MATCH(O$1,'3. Lookup Tables'!$G$1:$K$1,0))</f>
        <v>LIABILITY</v>
      </c>
      <c r="P516" s="82" t="str">
        <f t="shared" si="48"/>
        <v>BS</v>
      </c>
      <c r="Q516" s="82" t="str">
        <f t="shared" si="49"/>
        <v>BS_2150</v>
      </c>
      <c r="R516" s="82">
        <f>IF(AND(O516="Expense",P516="IS"),INDEX(Table2[#All],MATCH($G516,Table2[GL_SubACT],0)+1,MATCH($D516,Table2[#Headers],0)),
IF(AND(O516="Revenue",P516="IS"),INDEX('3b. IS_Revenue_Lookup'!E:E,MATCH($E516,'3b. IS_Revenue_Lookup'!A:A,0)),
IF(P516="BS",INDEX('3c BS_Lookup'!$A:$F,MATCH('1. GLSummary'!$F516,'3c BS_Lookup'!$A:$A,0),MATCH('1. GLSummary'!$A516,'3c BS_Lookup'!$1:$1,0)),"--"))
)</f>
        <v>2150</v>
      </c>
      <c r="S516" s="82" t="str">
        <f>IFERROR(VLOOKUP(R516,'3. Lookup Tables'!$AB:$AC,2,0),"--")</f>
        <v>--</v>
      </c>
      <c r="T516" s="82"/>
      <c r="U516" s="82" t="str">
        <f>VLOOKUP($A516,'3. Lookup Tables'!$C:$E,2,0)</f>
        <v>Hauling</v>
      </c>
      <c r="V516" s="82" t="str">
        <f>VLOOKUP($A516,'3. Lookup Tables'!$C:$E,3,0)</f>
        <v>Pasco</v>
      </c>
    </row>
    <row r="517" spans="1:22" x14ac:dyDescent="0.25">
      <c r="A517" t="s">
        <v>8</v>
      </c>
      <c r="B517" t="s">
        <v>45</v>
      </c>
      <c r="C517" t="s">
        <v>35</v>
      </c>
      <c r="D517" t="s">
        <v>18</v>
      </c>
      <c r="E517" t="s">
        <v>1740</v>
      </c>
      <c r="F517" t="s">
        <v>781</v>
      </c>
      <c r="G517" t="s">
        <v>1441</v>
      </c>
      <c r="H517" t="s">
        <v>130</v>
      </c>
      <c r="I517" t="s">
        <v>29</v>
      </c>
      <c r="J517" t="s">
        <v>24</v>
      </c>
      <c r="K517" s="9" t="s">
        <v>190</v>
      </c>
      <c r="L517" s="9">
        <v>0</v>
      </c>
      <c r="M517">
        <v>-257245.49</v>
      </c>
      <c r="N517" s="66" t="str">
        <f>IF(COUNTIF('4. IncomeStatement_12Mo_BDI'!$8:$8,$K517)&gt;0,"Y","")</f>
        <v>Y</v>
      </c>
      <c r="O517" s="66" t="str">
        <f>INDEX('3. Lookup Tables'!$G:$K,MATCH($G517,'3. Lookup Tables'!$G:$G,0),MATCH(O$1,'3. Lookup Tables'!$G$1:$K$1,0))</f>
        <v>EQUITY</v>
      </c>
      <c r="P517" s="82" t="str">
        <f t="shared" si="48"/>
        <v>BS</v>
      </c>
      <c r="Q517" s="82" t="str">
        <f t="shared" si="49"/>
        <v>BS_2720</v>
      </c>
      <c r="R517" s="82">
        <f>IF(AND(O517="Expense",P517="IS"),INDEX(Table2[#All],MATCH($G517,Table2[GL_SubACT],0)+1,MATCH($D517,Table2[#Headers],0)),
IF(AND(O517="Revenue",P517="IS"),INDEX('3b. IS_Revenue_Lookup'!E:E,MATCH($E517,'3b. IS_Revenue_Lookup'!A:A,0)),
IF(P517="BS",INDEX('3c BS_Lookup'!$A:$F,MATCH('1. GLSummary'!$F517,'3c BS_Lookup'!$A:$A,0),MATCH('1. GLSummary'!$A517,'3c BS_Lookup'!$1:$1,0)),"--"))
)</f>
        <v>2720</v>
      </c>
      <c r="S517" s="82" t="str">
        <f>IFERROR(VLOOKUP(R517,'3. Lookup Tables'!$AB:$AC,2,0),"--")</f>
        <v>--</v>
      </c>
      <c r="T517" s="82"/>
      <c r="U517" s="82" t="str">
        <f>VLOOKUP($A517,'3. Lookup Tables'!$C:$E,2,0)</f>
        <v>Hauling</v>
      </c>
      <c r="V517" s="82" t="str">
        <f>VLOOKUP($A517,'3. Lookup Tables'!$C:$E,3,0)</f>
        <v>Pasco</v>
      </c>
    </row>
    <row r="518" spans="1:22" x14ac:dyDescent="0.25">
      <c r="A518" t="s">
        <v>8</v>
      </c>
      <c r="B518" t="s">
        <v>45</v>
      </c>
      <c r="C518" t="s">
        <v>184</v>
      </c>
      <c r="D518" t="s">
        <v>18</v>
      </c>
      <c r="E518" t="s">
        <v>2016</v>
      </c>
      <c r="F518" t="s">
        <v>570</v>
      </c>
      <c r="G518" t="s">
        <v>1442</v>
      </c>
      <c r="H518" t="s">
        <v>185</v>
      </c>
      <c r="I518" t="s">
        <v>29</v>
      </c>
      <c r="J518" t="s">
        <v>24</v>
      </c>
      <c r="K518" s="9" t="s">
        <v>190</v>
      </c>
      <c r="L518" s="9">
        <v>0</v>
      </c>
      <c r="M518">
        <v>36000</v>
      </c>
      <c r="N518" s="66" t="str">
        <f>IF(COUNTIF('4. IncomeStatement_12Mo_BDI'!$8:$8,$K518)&gt;0,"Y","")</f>
        <v>Y</v>
      </c>
      <c r="O518" s="66" t="str">
        <f>INDEX('3. Lookup Tables'!$G:$K,MATCH($G518,'3. Lookup Tables'!$G:$G,0),MATCH(O$1,'3. Lookup Tables'!$G$1:$K$1,0))</f>
        <v>EQUITY</v>
      </c>
      <c r="P518" s="82" t="str">
        <f t="shared" si="48"/>
        <v>BS</v>
      </c>
      <c r="Q518" s="82" t="str">
        <f t="shared" si="49"/>
        <v>BS_2720</v>
      </c>
      <c r="R518" s="82">
        <f>IF(AND(O518="Expense",P518="IS"),INDEX(Table2[#All],MATCH($G518,Table2[GL_SubACT],0)+1,MATCH($D518,Table2[#Headers],0)),
IF(AND(O518="Revenue",P518="IS"),INDEX('3b. IS_Revenue_Lookup'!E:E,MATCH($E518,'3b. IS_Revenue_Lookup'!A:A,0)),
IF(P518="BS",INDEX('3c BS_Lookup'!$A:$F,MATCH('1. GLSummary'!$F518,'3c BS_Lookup'!$A:$A,0),MATCH('1. GLSummary'!$A518,'3c BS_Lookup'!$1:$1,0)),"--"))
)</f>
        <v>2720</v>
      </c>
      <c r="S518" s="82" t="str">
        <f>IFERROR(VLOOKUP(R518,'3. Lookup Tables'!$AB:$AC,2,0),"--")</f>
        <v>--</v>
      </c>
      <c r="T518" s="82"/>
      <c r="U518" s="82" t="str">
        <f>VLOOKUP($A518,'3. Lookup Tables'!$C:$E,2,0)</f>
        <v>Hauling</v>
      </c>
      <c r="V518" s="82" t="str">
        <f>VLOOKUP($A518,'3. Lookup Tables'!$C:$E,3,0)</f>
        <v>Pasco</v>
      </c>
    </row>
    <row r="519" spans="1:22" x14ac:dyDescent="0.25">
      <c r="A519" t="s">
        <v>7</v>
      </c>
      <c r="B519" t="s">
        <v>213</v>
      </c>
      <c r="C519" t="s">
        <v>18</v>
      </c>
      <c r="D519" t="s">
        <v>18</v>
      </c>
      <c r="E519" t="s">
        <v>1928</v>
      </c>
      <c r="F519" t="s">
        <v>804</v>
      </c>
      <c r="G519" t="s">
        <v>1472</v>
      </c>
      <c r="H519" t="s">
        <v>503</v>
      </c>
      <c r="I519" t="s">
        <v>30</v>
      </c>
      <c r="J519" t="s">
        <v>24</v>
      </c>
      <c r="K519" s="9" t="s">
        <v>189</v>
      </c>
      <c r="L519" s="9">
        <v>0</v>
      </c>
      <c r="M519">
        <v>400</v>
      </c>
      <c r="N519" s="66" t="str">
        <f>IF(COUNTIF('4. IncomeStatement_12Mo_BDI'!$8:$8,$K519)&gt;0,"Y","")</f>
        <v>Y</v>
      </c>
      <c r="O519" s="66" t="str">
        <f>INDEX('3. Lookup Tables'!$G:$K,MATCH($G519,'3. Lookup Tables'!$G:$G,0),MATCH(O$1,'3. Lookup Tables'!$G$1:$K$1,0))</f>
        <v>ASSET</v>
      </c>
      <c r="P519" s="82" t="str">
        <f t="shared" si="48"/>
        <v>BS</v>
      </c>
      <c r="Q519" s="82" t="str">
        <f t="shared" si="49"/>
        <v>BS_1000</v>
      </c>
      <c r="R519" s="82">
        <f>IF(AND(O519="Expense",P519="IS"),INDEX(Table2[#All],MATCH($G519,Table2[GL_SubACT],0)+1,MATCH($D519,Table2[#Headers],0)),
IF(AND(O519="Revenue",P519="IS"),INDEX('3b. IS_Revenue_Lookup'!E:E,MATCH($E519,'3b. IS_Revenue_Lookup'!A:A,0)),
IF(P519="BS",INDEX('3c BS_Lookup'!$A:$F,MATCH('1. GLSummary'!$F519,'3c BS_Lookup'!$A:$A,0),MATCH('1. GLSummary'!$A519,'3c BS_Lookup'!$1:$1,0)),"--"))
)</f>
        <v>1000</v>
      </c>
      <c r="S519" s="82" t="str">
        <f>IFERROR(VLOOKUP(R519,'3. Lookup Tables'!$AB:$AC,2,0),"--")</f>
        <v>--</v>
      </c>
      <c r="T519" s="82"/>
      <c r="U519" s="82" t="str">
        <f>VLOOKUP($A519,'3. Lookup Tables'!$C:$E,2,0)</f>
        <v>Hauling</v>
      </c>
      <c r="V519" s="82" t="str">
        <f>VLOOKUP($A519,'3. Lookup Tables'!$C:$E,3,0)</f>
        <v>Pasco</v>
      </c>
    </row>
    <row r="520" spans="1:22" x14ac:dyDescent="0.25">
      <c r="A520" t="s">
        <v>7</v>
      </c>
      <c r="B520" t="s">
        <v>213</v>
      </c>
      <c r="C520" t="s">
        <v>57</v>
      </c>
      <c r="D520" t="s">
        <v>18</v>
      </c>
      <c r="E520" t="s">
        <v>1654</v>
      </c>
      <c r="F520" t="s">
        <v>561</v>
      </c>
      <c r="G520" t="s">
        <v>1450</v>
      </c>
      <c r="H520" t="s">
        <v>437</v>
      </c>
      <c r="I520" t="s">
        <v>30</v>
      </c>
      <c r="J520" t="s">
        <v>24</v>
      </c>
      <c r="K520" s="9" t="s">
        <v>189</v>
      </c>
      <c r="L520" s="9">
        <v>0</v>
      </c>
      <c r="M520">
        <v>1500</v>
      </c>
      <c r="N520" s="66" t="str">
        <f>IF(COUNTIF('4. IncomeStatement_12Mo_BDI'!$8:$8,$K520)&gt;0,"Y","")</f>
        <v>Y</v>
      </c>
      <c r="O520" s="66" t="str">
        <f>INDEX('3. Lookup Tables'!$G:$K,MATCH($G520,'3. Lookup Tables'!$G:$G,0),MATCH(O$1,'3. Lookup Tables'!$G$1:$K$1,0))</f>
        <v>ASSET</v>
      </c>
      <c r="P520" s="82" t="str">
        <f t="shared" si="48"/>
        <v>BS</v>
      </c>
      <c r="Q520" s="82" t="str">
        <f t="shared" si="49"/>
        <v>BS_1000</v>
      </c>
      <c r="R520" s="82">
        <f>IF(AND(O520="Expense",P520="IS"),INDEX(Table2[#All],MATCH($G520,Table2[GL_SubACT],0)+1,MATCH($D520,Table2[#Headers],0)),
IF(AND(O520="Revenue",P520="IS"),INDEX('3b. IS_Revenue_Lookup'!E:E,MATCH($E520,'3b. IS_Revenue_Lookup'!A:A,0)),
IF(P520="BS",INDEX('3c BS_Lookup'!$A:$F,MATCH('1. GLSummary'!$F520,'3c BS_Lookup'!$A:$A,0),MATCH('1. GLSummary'!$A520,'3c BS_Lookup'!$1:$1,0)),"--"))
)</f>
        <v>1000</v>
      </c>
      <c r="S520" s="82" t="str">
        <f>IFERROR(VLOOKUP(R520,'3. Lookup Tables'!$AB:$AC,2,0),"--")</f>
        <v>--</v>
      </c>
      <c r="T520" s="82"/>
      <c r="U520" s="82" t="str">
        <f>VLOOKUP($A520,'3. Lookup Tables'!$C:$E,2,0)</f>
        <v>Hauling</v>
      </c>
      <c r="V520" s="82" t="str">
        <f>VLOOKUP($A520,'3. Lookup Tables'!$C:$E,3,0)</f>
        <v>Pasco</v>
      </c>
    </row>
    <row r="521" spans="1:22" x14ac:dyDescent="0.25">
      <c r="A521" t="s">
        <v>7</v>
      </c>
      <c r="B521" t="s">
        <v>213</v>
      </c>
      <c r="C521" t="s">
        <v>20</v>
      </c>
      <c r="D521" t="s">
        <v>18</v>
      </c>
      <c r="E521" t="s">
        <v>2025</v>
      </c>
      <c r="F521" t="s">
        <v>798</v>
      </c>
      <c r="G521" t="s">
        <v>1429</v>
      </c>
      <c r="H521" t="s">
        <v>500</v>
      </c>
      <c r="I521" t="s">
        <v>30</v>
      </c>
      <c r="J521" t="s">
        <v>24</v>
      </c>
      <c r="K521" s="9" t="s">
        <v>189</v>
      </c>
      <c r="L521" s="9">
        <v>0</v>
      </c>
      <c r="M521">
        <v>500</v>
      </c>
      <c r="N521" s="66" t="str">
        <f>IF(COUNTIF('4. IncomeStatement_12Mo_BDI'!$8:$8,$K521)&gt;0,"Y","")</f>
        <v>Y</v>
      </c>
      <c r="O521" s="66" t="str">
        <f>INDEX('3. Lookup Tables'!$G:$K,MATCH($G521,'3. Lookup Tables'!$G:$G,0),MATCH(O$1,'3. Lookup Tables'!$G$1:$K$1,0))</f>
        <v>ASSET</v>
      </c>
      <c r="P521" s="82" t="str">
        <f t="shared" si="48"/>
        <v>BS</v>
      </c>
      <c r="Q521" s="82" t="str">
        <f t="shared" si="49"/>
        <v>BS_1000</v>
      </c>
      <c r="R521" s="82">
        <f>IF(AND(O521="Expense",P521="IS"),INDEX(Table2[#All],MATCH($G521,Table2[GL_SubACT],0)+1,MATCH($D521,Table2[#Headers],0)),
IF(AND(O521="Revenue",P521="IS"),INDEX('3b. IS_Revenue_Lookup'!E:E,MATCH($E521,'3b. IS_Revenue_Lookup'!A:A,0)),
IF(P521="BS",INDEX('3c BS_Lookup'!$A:$F,MATCH('1. GLSummary'!$F521,'3c BS_Lookup'!$A:$A,0),MATCH('1. GLSummary'!$A521,'3c BS_Lookup'!$1:$1,0)),"--"))
)</f>
        <v>1000</v>
      </c>
      <c r="S521" s="82" t="str">
        <f>IFERROR(VLOOKUP(R521,'3. Lookup Tables'!$AB:$AC,2,0),"--")</f>
        <v>--</v>
      </c>
      <c r="T521" s="82"/>
      <c r="U521" s="82" t="str">
        <f>VLOOKUP($A521,'3. Lookup Tables'!$C:$E,2,0)</f>
        <v>Hauling</v>
      </c>
      <c r="V521" s="82" t="str">
        <f>VLOOKUP($A521,'3. Lookup Tables'!$C:$E,3,0)</f>
        <v>Pasco</v>
      </c>
    </row>
    <row r="522" spans="1:22" x14ac:dyDescent="0.25">
      <c r="A522" t="s">
        <v>7</v>
      </c>
      <c r="B522" t="s">
        <v>213</v>
      </c>
      <c r="C522" t="s">
        <v>33</v>
      </c>
      <c r="D522" t="s">
        <v>18</v>
      </c>
      <c r="E522" t="s">
        <v>2026</v>
      </c>
      <c r="F522" t="s">
        <v>799</v>
      </c>
      <c r="G522" t="s">
        <v>1430</v>
      </c>
      <c r="H522" t="s">
        <v>332</v>
      </c>
      <c r="I522" t="s">
        <v>30</v>
      </c>
      <c r="J522" t="s">
        <v>24</v>
      </c>
      <c r="K522" s="9" t="s">
        <v>189</v>
      </c>
      <c r="L522" s="9">
        <v>0</v>
      </c>
      <c r="M522">
        <v>2000</v>
      </c>
      <c r="N522" s="66" t="str">
        <f>IF(COUNTIF('4. IncomeStatement_12Mo_BDI'!$8:$8,$K522)&gt;0,"Y","")</f>
        <v>Y</v>
      </c>
      <c r="O522" s="66" t="str">
        <f>INDEX('3. Lookup Tables'!$G:$K,MATCH($G522,'3. Lookup Tables'!$G:$G,0),MATCH(O$1,'3. Lookup Tables'!$G$1:$K$1,0))</f>
        <v>ASSET</v>
      </c>
      <c r="P522" s="82" t="str">
        <f t="shared" si="48"/>
        <v>BS</v>
      </c>
      <c r="Q522" s="82" t="str">
        <f t="shared" si="49"/>
        <v>BS_1000</v>
      </c>
      <c r="R522" s="82">
        <f>IF(AND(O522="Expense",P522="IS"),INDEX(Table2[#All],MATCH($G522,Table2[GL_SubACT],0)+1,MATCH($D522,Table2[#Headers],0)),
IF(AND(O522="Revenue",P522="IS"),INDEX('3b. IS_Revenue_Lookup'!E:E,MATCH($E522,'3b. IS_Revenue_Lookup'!A:A,0)),
IF(P522="BS",INDEX('3c BS_Lookup'!$A:$F,MATCH('1. GLSummary'!$F522,'3c BS_Lookup'!$A:$A,0),MATCH('1. GLSummary'!$A522,'3c BS_Lookup'!$1:$1,0)),"--"))
)</f>
        <v>1000</v>
      </c>
      <c r="S522" s="82" t="str">
        <f>IFERROR(VLOOKUP(R522,'3. Lookup Tables'!$AB:$AC,2,0),"--")</f>
        <v>--</v>
      </c>
      <c r="T522" s="82"/>
      <c r="U522" s="82" t="str">
        <f>VLOOKUP($A522,'3. Lookup Tables'!$C:$E,2,0)</f>
        <v>Hauling</v>
      </c>
      <c r="V522" s="82" t="str">
        <f>VLOOKUP($A522,'3. Lookup Tables'!$C:$E,3,0)</f>
        <v>Pasco</v>
      </c>
    </row>
    <row r="523" spans="1:22" x14ac:dyDescent="0.25">
      <c r="A523" t="s">
        <v>7</v>
      </c>
      <c r="B523" t="s">
        <v>19</v>
      </c>
      <c r="C523" t="s">
        <v>20</v>
      </c>
      <c r="D523" t="s">
        <v>18</v>
      </c>
      <c r="E523" t="s">
        <v>1655</v>
      </c>
      <c r="F523" t="s">
        <v>562</v>
      </c>
      <c r="G523" t="s">
        <v>1431</v>
      </c>
      <c r="H523" t="s">
        <v>438</v>
      </c>
      <c r="I523" t="s">
        <v>30</v>
      </c>
      <c r="J523" t="s">
        <v>24</v>
      </c>
      <c r="K523" s="9" t="s">
        <v>189</v>
      </c>
      <c r="L523" s="9">
        <v>641179.72</v>
      </c>
      <c r="M523">
        <v>897591.94</v>
      </c>
      <c r="N523" s="66" t="str">
        <f>IF(COUNTIF('4. IncomeStatement_12Mo_BDI'!$8:$8,$K523)&gt;0,"Y","")</f>
        <v>Y</v>
      </c>
      <c r="O523" s="66" t="str">
        <f>INDEX('3. Lookup Tables'!$G:$K,MATCH($G523,'3. Lookup Tables'!$G:$G,0),MATCH(O$1,'3. Lookup Tables'!$G$1:$K$1,0))</f>
        <v>ASSET</v>
      </c>
      <c r="P523" s="82" t="str">
        <f t="shared" si="48"/>
        <v>BS</v>
      </c>
      <c r="Q523" s="82" t="str">
        <f t="shared" si="49"/>
        <v>BS_1000</v>
      </c>
      <c r="R523" s="82">
        <f>IF(AND(O523="Expense",P523="IS"),INDEX(Table2[#All],MATCH($G523,Table2[GL_SubACT],0)+1,MATCH($D523,Table2[#Headers],0)),
IF(AND(O523="Revenue",P523="IS"),INDEX('3b. IS_Revenue_Lookup'!E:E,MATCH($E523,'3b. IS_Revenue_Lookup'!A:A,0)),
IF(P523="BS",INDEX('3c BS_Lookup'!$A:$F,MATCH('1. GLSummary'!$F523,'3c BS_Lookup'!$A:$A,0),MATCH('1. GLSummary'!$A523,'3c BS_Lookup'!$1:$1,0)),"--"))
)</f>
        <v>1000</v>
      </c>
      <c r="S523" s="82" t="str">
        <f>IFERROR(VLOOKUP(R523,'3. Lookup Tables'!$AB:$AC,2,0),"--")</f>
        <v>--</v>
      </c>
      <c r="T523" s="82"/>
      <c r="U523" s="82" t="str">
        <f>VLOOKUP($A523,'3. Lookup Tables'!$C:$E,2,0)</f>
        <v>Hauling</v>
      </c>
      <c r="V523" s="82" t="str">
        <f>VLOOKUP($A523,'3. Lookup Tables'!$C:$E,3,0)</f>
        <v>Pasco</v>
      </c>
    </row>
    <row r="524" spans="1:22" x14ac:dyDescent="0.25">
      <c r="A524" t="s">
        <v>7</v>
      </c>
      <c r="B524" t="s">
        <v>107</v>
      </c>
      <c r="C524" t="s">
        <v>33</v>
      </c>
      <c r="D524" t="s">
        <v>18</v>
      </c>
      <c r="E524" t="s">
        <v>1778</v>
      </c>
      <c r="F524" t="s">
        <v>660</v>
      </c>
      <c r="G524" t="s">
        <v>1432</v>
      </c>
      <c r="H524" t="s">
        <v>108</v>
      </c>
      <c r="I524" t="s">
        <v>30</v>
      </c>
      <c r="J524" t="s">
        <v>24</v>
      </c>
      <c r="K524" s="9" t="s">
        <v>189</v>
      </c>
      <c r="L524" s="9">
        <v>-34128.49</v>
      </c>
      <c r="M524">
        <v>1133920.6000000001</v>
      </c>
      <c r="N524" s="66" t="str">
        <f>IF(COUNTIF('4. IncomeStatement_12Mo_BDI'!$8:$8,$K524)&gt;0,"Y","")</f>
        <v>Y</v>
      </c>
      <c r="O524" s="66" t="str">
        <f>INDEX('3. Lookup Tables'!$G:$K,MATCH($G524,'3. Lookup Tables'!$G:$G,0),MATCH(O$1,'3. Lookup Tables'!$G$1:$K$1,0))</f>
        <v>ASSET</v>
      </c>
      <c r="P524" s="82" t="str">
        <f t="shared" si="48"/>
        <v>BS</v>
      </c>
      <c r="Q524" s="82" t="str">
        <f t="shared" si="49"/>
        <v>BS_1100</v>
      </c>
      <c r="R524" s="82">
        <f>IF(AND(O524="Expense",P524="IS"),INDEX(Table2[#All],MATCH($G524,Table2[GL_SubACT],0)+1,MATCH($D524,Table2[#Headers],0)),
IF(AND(O524="Revenue",P524="IS"),INDEX('3b. IS_Revenue_Lookup'!E:E,MATCH($E524,'3b. IS_Revenue_Lookup'!A:A,0)),
IF(P524="BS",INDEX('3c BS_Lookup'!$A:$F,MATCH('1. GLSummary'!$F524,'3c BS_Lookup'!$A:$A,0),MATCH('1. GLSummary'!$A524,'3c BS_Lookup'!$1:$1,0)),"--"))
)</f>
        <v>1100</v>
      </c>
      <c r="S524" s="82" t="str">
        <f>IFERROR(VLOOKUP(R524,'3. Lookup Tables'!$AB:$AC,2,0),"--")</f>
        <v>--</v>
      </c>
      <c r="T524" s="82"/>
      <c r="U524" s="82" t="str">
        <f>VLOOKUP($A524,'3. Lookup Tables'!$C:$E,2,0)</f>
        <v>Hauling</v>
      </c>
      <c r="V524" s="82" t="str">
        <f>VLOOKUP($A524,'3. Lookup Tables'!$C:$E,3,0)</f>
        <v>Pasco</v>
      </c>
    </row>
    <row r="525" spans="1:22" x14ac:dyDescent="0.25">
      <c r="A525" t="s">
        <v>7</v>
      </c>
      <c r="B525" t="s">
        <v>439</v>
      </c>
      <c r="C525" t="s">
        <v>33</v>
      </c>
      <c r="D525" t="s">
        <v>18</v>
      </c>
      <c r="E525" t="s">
        <v>2027</v>
      </c>
      <c r="F525" t="s">
        <v>801</v>
      </c>
      <c r="G525" t="s">
        <v>1434</v>
      </c>
      <c r="H525" t="s">
        <v>501</v>
      </c>
      <c r="I525" t="s">
        <v>30</v>
      </c>
      <c r="J525" t="s">
        <v>24</v>
      </c>
      <c r="K525" s="9" t="s">
        <v>189</v>
      </c>
      <c r="L525" s="9">
        <v>0</v>
      </c>
      <c r="M525">
        <v>40000</v>
      </c>
      <c r="N525" s="66" t="str">
        <f>IF(COUNTIF('4. IncomeStatement_12Mo_BDI'!$8:$8,$K525)&gt;0,"Y","")</f>
        <v>Y</v>
      </c>
      <c r="O525" s="66" t="str">
        <f>INDEX('3. Lookup Tables'!$G:$K,MATCH($G525,'3. Lookup Tables'!$G:$G,0),MATCH(O$1,'3. Lookup Tables'!$G$1:$K$1,0))</f>
        <v>ASSET</v>
      </c>
      <c r="P525" s="82" t="str">
        <f t="shared" si="48"/>
        <v>BS</v>
      </c>
      <c r="Q525" s="82" t="str">
        <f t="shared" si="49"/>
        <v>BS_1150</v>
      </c>
      <c r="R525" s="82">
        <f>IF(AND(O525="Expense",P525="IS"),INDEX(Table2[#All],MATCH($G525,Table2[GL_SubACT],0)+1,MATCH($D525,Table2[#Headers],0)),
IF(AND(O525="Revenue",P525="IS"),INDEX('3b. IS_Revenue_Lookup'!E:E,MATCH($E525,'3b. IS_Revenue_Lookup'!A:A,0)),
IF(P525="BS",INDEX('3c BS_Lookup'!$A:$F,MATCH('1. GLSummary'!$F525,'3c BS_Lookup'!$A:$A,0),MATCH('1. GLSummary'!$A525,'3c BS_Lookup'!$1:$1,0)),"--"))
)</f>
        <v>1150</v>
      </c>
      <c r="S525" s="82" t="str">
        <f>IFERROR(VLOOKUP(R525,'3. Lookup Tables'!$AB:$AC,2,0),"--")</f>
        <v>--</v>
      </c>
      <c r="T525" s="82"/>
      <c r="U525" s="82" t="str">
        <f>VLOOKUP($A525,'3. Lookup Tables'!$C:$E,2,0)</f>
        <v>Hauling</v>
      </c>
      <c r="V525" s="82" t="str">
        <f>VLOOKUP($A525,'3. Lookup Tables'!$C:$E,3,0)</f>
        <v>Pasco</v>
      </c>
    </row>
    <row r="526" spans="1:22" x14ac:dyDescent="0.25">
      <c r="A526" t="s">
        <v>7</v>
      </c>
      <c r="B526" t="s">
        <v>439</v>
      </c>
      <c r="C526" t="s">
        <v>60</v>
      </c>
      <c r="D526" t="s">
        <v>18</v>
      </c>
      <c r="E526" t="s">
        <v>2069</v>
      </c>
      <c r="F526" t="s">
        <v>805</v>
      </c>
      <c r="G526" t="s">
        <v>1473</v>
      </c>
      <c r="H526" t="s">
        <v>504</v>
      </c>
      <c r="I526" t="s">
        <v>30</v>
      </c>
      <c r="J526" t="s">
        <v>24</v>
      </c>
      <c r="K526" s="9" t="s">
        <v>189</v>
      </c>
      <c r="L526" s="9">
        <v>3899.05</v>
      </c>
      <c r="M526">
        <v>21314.5</v>
      </c>
      <c r="N526" s="66" t="str">
        <f>IF(COUNTIF('4. IncomeStatement_12Mo_BDI'!$8:$8,$K526)&gt;0,"Y","")</f>
        <v>Y</v>
      </c>
      <c r="O526" s="66" t="str">
        <f>INDEX('3. Lookup Tables'!$G:$K,MATCH($G526,'3. Lookup Tables'!$G:$G,0),MATCH(O$1,'3. Lookup Tables'!$G$1:$K$1,0))</f>
        <v>ASSET</v>
      </c>
      <c r="P526" s="82" t="str">
        <f t="shared" si="48"/>
        <v>BS</v>
      </c>
      <c r="Q526" s="82" t="str">
        <f t="shared" si="49"/>
        <v>BS_1150</v>
      </c>
      <c r="R526" s="82">
        <f>IF(AND(O526="Expense",P526="IS"),INDEX(Table2[#All],MATCH($G526,Table2[GL_SubACT],0)+1,MATCH($D526,Table2[#Headers],0)),
IF(AND(O526="Revenue",P526="IS"),INDEX('3b. IS_Revenue_Lookup'!E:E,MATCH($E526,'3b. IS_Revenue_Lookup'!A:A,0)),
IF(P526="BS",INDEX('3c BS_Lookup'!$A:$F,MATCH('1. GLSummary'!$F526,'3c BS_Lookup'!$A:$A,0),MATCH('1. GLSummary'!$A526,'3c BS_Lookup'!$1:$1,0)),"--"))
)</f>
        <v>1150</v>
      </c>
      <c r="S526" s="82" t="str">
        <f>IFERROR(VLOOKUP(R526,'3. Lookup Tables'!$AB:$AC,2,0),"--")</f>
        <v>--</v>
      </c>
      <c r="T526" s="82"/>
      <c r="U526" s="82" t="str">
        <f>VLOOKUP($A526,'3. Lookup Tables'!$C:$E,2,0)</f>
        <v>Hauling</v>
      </c>
      <c r="V526" s="82" t="str">
        <f>VLOOKUP($A526,'3. Lookup Tables'!$C:$E,3,0)</f>
        <v>Pasco</v>
      </c>
    </row>
    <row r="527" spans="1:22" x14ac:dyDescent="0.25">
      <c r="A527" t="s">
        <v>7</v>
      </c>
      <c r="B527" t="s">
        <v>41</v>
      </c>
      <c r="C527" t="s">
        <v>35</v>
      </c>
      <c r="D527" t="s">
        <v>18</v>
      </c>
      <c r="E527" t="s">
        <v>1931</v>
      </c>
      <c r="F527" t="s">
        <v>792</v>
      </c>
      <c r="G527" t="s">
        <v>1461</v>
      </c>
      <c r="H527" t="s">
        <v>329</v>
      </c>
      <c r="I527" t="s">
        <v>30</v>
      </c>
      <c r="J527" t="s">
        <v>24</v>
      </c>
      <c r="K527" s="9" t="s">
        <v>189</v>
      </c>
      <c r="L527" s="9">
        <v>0</v>
      </c>
      <c r="M527">
        <v>125026.09</v>
      </c>
      <c r="N527" s="66" t="str">
        <f>IF(COUNTIF('4. IncomeStatement_12Mo_BDI'!$8:$8,$K527)&gt;0,"Y","")</f>
        <v>Y</v>
      </c>
      <c r="O527" s="66" t="str">
        <f>INDEX('3. Lookup Tables'!$G:$K,MATCH($G527,'3. Lookup Tables'!$G:$G,0),MATCH(O$1,'3. Lookup Tables'!$G$1:$K$1,0))</f>
        <v>ASSET</v>
      </c>
      <c r="P527" s="82" t="str">
        <f t="shared" si="48"/>
        <v>BS</v>
      </c>
      <c r="Q527" s="82" t="str">
        <f t="shared" si="49"/>
        <v>BS_1200</v>
      </c>
      <c r="R527" s="82">
        <f>IF(AND(O527="Expense",P527="IS"),INDEX(Table2[#All],MATCH($G527,Table2[GL_SubACT],0)+1,MATCH($D527,Table2[#Headers],0)),
IF(AND(O527="Revenue",P527="IS"),INDEX('3b. IS_Revenue_Lookup'!E:E,MATCH($E527,'3b. IS_Revenue_Lookup'!A:A,0)),
IF(P527="BS",INDEX('3c BS_Lookup'!$A:$F,MATCH('1. GLSummary'!$F527,'3c BS_Lookup'!$A:$A,0),MATCH('1. GLSummary'!$A527,'3c BS_Lookup'!$1:$1,0)),"--"))
)</f>
        <v>1200</v>
      </c>
      <c r="S527" s="82" t="str">
        <f>IFERROR(VLOOKUP(R527,'3. Lookup Tables'!$AB:$AC,2,0),"--")</f>
        <v>--</v>
      </c>
      <c r="T527" s="82"/>
      <c r="U527" s="82" t="str">
        <f>VLOOKUP($A527,'3. Lookup Tables'!$C:$E,2,0)</f>
        <v>Hauling</v>
      </c>
      <c r="V527" s="82" t="str">
        <f>VLOOKUP($A527,'3. Lookup Tables'!$C:$E,3,0)</f>
        <v>Pasco</v>
      </c>
    </row>
    <row r="528" spans="1:22" x14ac:dyDescent="0.25">
      <c r="A528" t="s">
        <v>7</v>
      </c>
      <c r="B528" t="s">
        <v>214</v>
      </c>
      <c r="C528" t="s">
        <v>163</v>
      </c>
      <c r="D528" t="s">
        <v>18</v>
      </c>
      <c r="E528" t="s">
        <v>2028</v>
      </c>
      <c r="F528" t="s">
        <v>802</v>
      </c>
      <c r="G528" t="s">
        <v>1436</v>
      </c>
      <c r="H528" t="s">
        <v>502</v>
      </c>
      <c r="I528" t="s">
        <v>30</v>
      </c>
      <c r="J528" t="s">
        <v>24</v>
      </c>
      <c r="K528" s="9" t="s">
        <v>189</v>
      </c>
      <c r="L528" s="9">
        <v>0</v>
      </c>
      <c r="M528">
        <v>50250.74</v>
      </c>
      <c r="N528" s="66" t="str">
        <f>IF(COUNTIF('4. IncomeStatement_12Mo_BDI'!$8:$8,$K528)&gt;0,"Y","")</f>
        <v>Y</v>
      </c>
      <c r="O528" s="66" t="str">
        <f>INDEX('3. Lookup Tables'!$G:$K,MATCH($G528,'3. Lookup Tables'!$G:$G,0),MATCH(O$1,'3. Lookup Tables'!$G$1:$K$1,0))</f>
        <v>ASSET</v>
      </c>
      <c r="P528" s="82" t="str">
        <f t="shared" si="48"/>
        <v>BS</v>
      </c>
      <c r="Q528" s="82" t="str">
        <f t="shared" si="49"/>
        <v>BS_1500</v>
      </c>
      <c r="R528" s="82">
        <f>IF(AND(O528="Expense",P528="IS"),INDEX(Table2[#All],MATCH($G528,Table2[GL_SubACT],0)+1,MATCH($D528,Table2[#Headers],0)),
IF(AND(O528="Revenue",P528="IS"),INDEX('3b. IS_Revenue_Lookup'!E:E,MATCH($E528,'3b. IS_Revenue_Lookup'!A:A,0)),
IF(P528="BS",INDEX('3c BS_Lookup'!$A:$F,MATCH('1. GLSummary'!$F528,'3c BS_Lookup'!$A:$A,0),MATCH('1. GLSummary'!$A528,'3c BS_Lookup'!$1:$1,0)),"--"))
)</f>
        <v>1500</v>
      </c>
      <c r="S528" s="82" t="str">
        <f>IFERROR(VLOOKUP(R528,'3. Lookup Tables'!$AB:$AC,2,0),"--")</f>
        <v>--</v>
      </c>
      <c r="T528" s="82"/>
      <c r="U528" s="82" t="str">
        <f>VLOOKUP($A528,'3. Lookup Tables'!$C:$E,2,0)</f>
        <v>Hauling</v>
      </c>
      <c r="V528" s="82" t="str">
        <f>VLOOKUP($A528,'3. Lookup Tables'!$C:$E,3,0)</f>
        <v>Pasco</v>
      </c>
    </row>
    <row r="529" spans="1:22" x14ac:dyDescent="0.25">
      <c r="A529" t="s">
        <v>7</v>
      </c>
      <c r="B529" t="s">
        <v>214</v>
      </c>
      <c r="C529" t="s">
        <v>35</v>
      </c>
      <c r="D529" t="s">
        <v>18</v>
      </c>
      <c r="E529" t="s">
        <v>1933</v>
      </c>
      <c r="F529" t="s">
        <v>806</v>
      </c>
      <c r="G529" t="s">
        <v>1475</v>
      </c>
      <c r="H529" t="s">
        <v>505</v>
      </c>
      <c r="I529" t="s">
        <v>30</v>
      </c>
      <c r="J529" t="s">
        <v>24</v>
      </c>
      <c r="K529" s="9" t="s">
        <v>189</v>
      </c>
      <c r="L529" s="9">
        <v>0</v>
      </c>
      <c r="M529">
        <v>2036.33</v>
      </c>
      <c r="N529" s="66" t="str">
        <f>IF(COUNTIF('4. IncomeStatement_12Mo_BDI'!$8:$8,$K529)&gt;0,"Y","")</f>
        <v>Y</v>
      </c>
      <c r="O529" s="66" t="str">
        <f>INDEX('3. Lookup Tables'!$G:$K,MATCH($G529,'3. Lookup Tables'!$G:$G,0),MATCH(O$1,'3. Lookup Tables'!$G$1:$K$1,0))</f>
        <v>ASSET</v>
      </c>
      <c r="P529" s="82" t="str">
        <f t="shared" si="48"/>
        <v>BS</v>
      </c>
      <c r="Q529" s="82" t="str">
        <f t="shared" si="49"/>
        <v>BS_1500</v>
      </c>
      <c r="R529" s="82">
        <f>IF(AND(O529="Expense",P529="IS"),INDEX(Table2[#All],MATCH($G529,Table2[GL_SubACT],0)+1,MATCH($D529,Table2[#Headers],0)),
IF(AND(O529="Revenue",P529="IS"),INDEX('3b. IS_Revenue_Lookup'!E:E,MATCH($E529,'3b. IS_Revenue_Lookup'!A:A,0)),
IF(P529="BS",INDEX('3c BS_Lookup'!$A:$F,MATCH('1. GLSummary'!$F529,'3c BS_Lookup'!$A:$A,0),MATCH('1. GLSummary'!$A529,'3c BS_Lookup'!$1:$1,0)),"--"))
)</f>
        <v>1500</v>
      </c>
      <c r="S529" s="82" t="str">
        <f>IFERROR(VLOOKUP(R529,'3. Lookup Tables'!$AB:$AC,2,0),"--")</f>
        <v>--</v>
      </c>
      <c r="T529" s="82"/>
      <c r="U529" s="82" t="str">
        <f>VLOOKUP($A529,'3. Lookup Tables'!$C:$E,2,0)</f>
        <v>Hauling</v>
      </c>
      <c r="V529" s="82" t="str">
        <f>VLOOKUP($A529,'3. Lookup Tables'!$C:$E,3,0)</f>
        <v>Pasco</v>
      </c>
    </row>
    <row r="530" spans="1:22" x14ac:dyDescent="0.25">
      <c r="A530" t="s">
        <v>7</v>
      </c>
      <c r="B530" t="s">
        <v>140</v>
      </c>
      <c r="C530" t="s">
        <v>18</v>
      </c>
      <c r="D530" t="s">
        <v>18</v>
      </c>
      <c r="E530" t="s">
        <v>2011</v>
      </c>
      <c r="F530" t="s">
        <v>794</v>
      </c>
      <c r="G530" t="s">
        <v>1448</v>
      </c>
      <c r="H530" t="s">
        <v>331</v>
      </c>
      <c r="I530" t="s">
        <v>30</v>
      </c>
      <c r="J530" t="s">
        <v>24</v>
      </c>
      <c r="K530" s="9" t="s">
        <v>189</v>
      </c>
      <c r="L530" s="9">
        <v>-1376.67</v>
      </c>
      <c r="M530">
        <v>-9931.11</v>
      </c>
      <c r="N530" s="66" t="str">
        <f>IF(COUNTIF('4. IncomeStatement_12Mo_BDI'!$8:$8,$K530)&gt;0,"Y","")</f>
        <v>Y</v>
      </c>
      <c r="O530" s="66" t="str">
        <f>INDEX('3. Lookup Tables'!$G:$K,MATCH($G530,'3. Lookup Tables'!$G:$G,0),MATCH(O$1,'3. Lookup Tables'!$G$1:$K$1,0))</f>
        <v>LIABILITY</v>
      </c>
      <c r="P530" s="82" t="str">
        <f t="shared" si="48"/>
        <v>BS</v>
      </c>
      <c r="Q530" s="82" t="str">
        <f t="shared" si="49"/>
        <v>BS_2150</v>
      </c>
      <c r="R530" s="82">
        <f>IF(AND(O530="Expense",P530="IS"),INDEX(Table2[#All],MATCH($G530,Table2[GL_SubACT],0)+1,MATCH($D530,Table2[#Headers],0)),
IF(AND(O530="Revenue",P530="IS"),INDEX('3b. IS_Revenue_Lookup'!E:E,MATCH($E530,'3b. IS_Revenue_Lookup'!A:A,0)),
IF(P530="BS",INDEX('3c BS_Lookup'!$A:$F,MATCH('1. GLSummary'!$F530,'3c BS_Lookup'!$A:$A,0),MATCH('1. GLSummary'!$A530,'3c BS_Lookup'!$1:$1,0)),"--"))
)</f>
        <v>2150</v>
      </c>
      <c r="S530" s="82" t="str">
        <f>IFERROR(VLOOKUP(R530,'3. Lookup Tables'!$AB:$AC,2,0),"--")</f>
        <v>--</v>
      </c>
      <c r="T530" s="82"/>
      <c r="U530" s="82" t="str">
        <f>VLOOKUP($A530,'3. Lookup Tables'!$C:$E,2,0)</f>
        <v>Hauling</v>
      </c>
      <c r="V530" s="82" t="str">
        <f>VLOOKUP($A530,'3. Lookup Tables'!$C:$E,3,0)</f>
        <v>Pasco</v>
      </c>
    </row>
    <row r="531" spans="1:22" x14ac:dyDescent="0.25">
      <c r="A531" t="s">
        <v>7</v>
      </c>
      <c r="B531" t="s">
        <v>47</v>
      </c>
      <c r="C531" t="s">
        <v>167</v>
      </c>
      <c r="D531" t="s">
        <v>18</v>
      </c>
      <c r="E531" t="s">
        <v>1661</v>
      </c>
      <c r="F531" t="s">
        <v>568</v>
      </c>
      <c r="G531" t="s">
        <v>1477</v>
      </c>
      <c r="H531" t="s">
        <v>442</v>
      </c>
      <c r="I531" t="s">
        <v>30</v>
      </c>
      <c r="J531" t="s">
        <v>24</v>
      </c>
      <c r="K531" s="9" t="s">
        <v>189</v>
      </c>
      <c r="L531" s="9">
        <v>-7929.32</v>
      </c>
      <c r="M531">
        <v>23779.52</v>
      </c>
      <c r="N531" s="66" t="str">
        <f>IF(COUNTIF('4. IncomeStatement_12Mo_BDI'!$8:$8,$K531)&gt;0,"Y","")</f>
        <v>Y</v>
      </c>
      <c r="O531" s="66" t="str">
        <f>INDEX('3. Lookup Tables'!$G:$K,MATCH($G531,'3. Lookup Tables'!$G:$G,0),MATCH(O$1,'3. Lookup Tables'!$G$1:$K$1,0))</f>
        <v>LIABILITY</v>
      </c>
      <c r="P531" s="82" t="str">
        <f t="shared" si="48"/>
        <v>BS</v>
      </c>
      <c r="Q531" s="82" t="str">
        <f t="shared" si="49"/>
        <v>BS_2550</v>
      </c>
      <c r="R531" s="82">
        <f>IF(AND(O531="Expense",P531="IS"),INDEX(Table2[#All],MATCH($G531,Table2[GL_SubACT],0)+1,MATCH($D531,Table2[#Headers],0)),
IF(AND(O531="Revenue",P531="IS"),INDEX('3b. IS_Revenue_Lookup'!E:E,MATCH($E531,'3b. IS_Revenue_Lookup'!A:A,0)),
IF(P531="BS",INDEX('3c BS_Lookup'!$A:$F,MATCH('1. GLSummary'!$F531,'3c BS_Lookup'!$A:$A,0),MATCH('1. GLSummary'!$A531,'3c BS_Lookup'!$1:$1,0)),"--"))
)</f>
        <v>2550</v>
      </c>
      <c r="S531" s="82" t="str">
        <f>IFERROR(VLOOKUP(R531,'3. Lookup Tables'!$AB:$AC,2,0),"--")</f>
        <v>--</v>
      </c>
      <c r="T531" s="82"/>
      <c r="U531" s="82" t="str">
        <f>VLOOKUP($A531,'3. Lookup Tables'!$C:$E,2,0)</f>
        <v>Hauling</v>
      </c>
      <c r="V531" s="82" t="str">
        <f>VLOOKUP($A531,'3. Lookup Tables'!$C:$E,3,0)</f>
        <v>Pasco</v>
      </c>
    </row>
    <row r="532" spans="1:22" x14ac:dyDescent="0.25">
      <c r="A532" t="s">
        <v>7</v>
      </c>
      <c r="B532" t="s">
        <v>47</v>
      </c>
      <c r="C532" t="s">
        <v>87</v>
      </c>
      <c r="D532" t="s">
        <v>18</v>
      </c>
      <c r="E532" t="s">
        <v>1662</v>
      </c>
      <c r="F532" t="s">
        <v>569</v>
      </c>
      <c r="G532" t="s">
        <v>1453</v>
      </c>
      <c r="H532" t="s">
        <v>443</v>
      </c>
      <c r="I532" t="s">
        <v>30</v>
      </c>
      <c r="J532" t="s">
        <v>24</v>
      </c>
      <c r="K532" s="9" t="s">
        <v>189</v>
      </c>
      <c r="L532" s="9">
        <v>-5504.98</v>
      </c>
      <c r="M532">
        <v>14717.8</v>
      </c>
      <c r="N532" s="66" t="str">
        <f>IF(COUNTIF('4. IncomeStatement_12Mo_BDI'!$8:$8,$K532)&gt;0,"Y","")</f>
        <v>Y</v>
      </c>
      <c r="O532" s="66" t="str">
        <f>INDEX('3. Lookup Tables'!$G:$K,MATCH($G532,'3. Lookup Tables'!$G:$G,0),MATCH(O$1,'3. Lookup Tables'!$G$1:$K$1,0))</f>
        <v>LIABILITY</v>
      </c>
      <c r="P532" s="82" t="str">
        <f t="shared" si="48"/>
        <v>BS</v>
      </c>
      <c r="Q532" s="82" t="str">
        <f t="shared" si="49"/>
        <v>BS_2550</v>
      </c>
      <c r="R532" s="82">
        <f>IF(AND(O532="Expense",P532="IS"),INDEX(Table2[#All],MATCH($G532,Table2[GL_SubACT],0)+1,MATCH($D532,Table2[#Headers],0)),
IF(AND(O532="Revenue",P532="IS"),INDEX('3b. IS_Revenue_Lookup'!E:E,MATCH($E532,'3b. IS_Revenue_Lookup'!A:A,0)),
IF(P532="BS",INDEX('3c BS_Lookup'!$A:$F,MATCH('1. GLSummary'!$F532,'3c BS_Lookup'!$A:$A,0),MATCH('1. GLSummary'!$A532,'3c BS_Lookup'!$1:$1,0)),"--"))
)</f>
        <v>2550</v>
      </c>
      <c r="S532" s="82" t="str">
        <f>IFERROR(VLOOKUP(R532,'3. Lookup Tables'!$AB:$AC,2,0),"--")</f>
        <v>--</v>
      </c>
      <c r="T532" s="82"/>
      <c r="U532" s="82" t="str">
        <f>VLOOKUP($A532,'3. Lookup Tables'!$C:$E,2,0)</f>
        <v>Hauling</v>
      </c>
      <c r="V532" s="82" t="str">
        <f>VLOOKUP($A532,'3. Lookup Tables'!$C:$E,3,0)</f>
        <v>Pasco</v>
      </c>
    </row>
    <row r="533" spans="1:22" x14ac:dyDescent="0.25">
      <c r="A533" t="s">
        <v>7</v>
      </c>
      <c r="B533" t="s">
        <v>45</v>
      </c>
      <c r="C533" t="s">
        <v>184</v>
      </c>
      <c r="D533" t="s">
        <v>18</v>
      </c>
      <c r="E533" t="s">
        <v>1663</v>
      </c>
      <c r="F533" t="s">
        <v>570</v>
      </c>
      <c r="G533" t="s">
        <v>1442</v>
      </c>
      <c r="H533" t="s">
        <v>185</v>
      </c>
      <c r="I533" t="s">
        <v>30</v>
      </c>
      <c r="J533" t="s">
        <v>24</v>
      </c>
      <c r="K533" s="9" t="s">
        <v>189</v>
      </c>
      <c r="L533" s="9">
        <v>46700</v>
      </c>
      <c r="M533">
        <v>148700</v>
      </c>
      <c r="N533" s="66" t="str">
        <f>IF(COUNTIF('4. IncomeStatement_12Mo_BDI'!$8:$8,$K533)&gt;0,"Y","")</f>
        <v>Y</v>
      </c>
      <c r="O533" s="66" t="str">
        <f>INDEX('3. Lookup Tables'!$G:$K,MATCH($G533,'3. Lookup Tables'!$G:$G,0),MATCH(O$1,'3. Lookup Tables'!$G$1:$K$1,0))</f>
        <v>EQUITY</v>
      </c>
      <c r="P533" s="82" t="str">
        <f t="shared" si="48"/>
        <v>BS</v>
      </c>
      <c r="Q533" s="82" t="str">
        <f t="shared" si="49"/>
        <v>BS_2720</v>
      </c>
      <c r="R533" s="82">
        <f>IF(AND(O533="Expense",P533="IS"),INDEX(Table2[#All],MATCH($G533,Table2[GL_SubACT],0)+1,MATCH($D533,Table2[#Headers],0)),
IF(AND(O533="Revenue",P533="IS"),INDEX('3b. IS_Revenue_Lookup'!E:E,MATCH($E533,'3b. IS_Revenue_Lookup'!A:A,0)),
IF(P533="BS",INDEX('3c BS_Lookup'!$A:$F,MATCH('1. GLSummary'!$F533,'3c BS_Lookup'!$A:$A,0),MATCH('1. GLSummary'!$A533,'3c BS_Lookup'!$1:$1,0)),"--"))
)</f>
        <v>2720</v>
      </c>
      <c r="S533" s="82" t="str">
        <f>IFERROR(VLOOKUP(R533,'3. Lookup Tables'!$AB:$AC,2,0),"--")</f>
        <v>--</v>
      </c>
      <c r="T533" s="82"/>
      <c r="U533" s="82" t="str">
        <f>VLOOKUP($A533,'3. Lookup Tables'!$C:$E,2,0)</f>
        <v>Hauling</v>
      </c>
      <c r="V533" s="82" t="str">
        <f>VLOOKUP($A533,'3. Lookup Tables'!$C:$E,3,0)</f>
        <v>Pasco</v>
      </c>
    </row>
    <row r="534" spans="1:22" x14ac:dyDescent="0.25">
      <c r="A534" t="s">
        <v>7</v>
      </c>
      <c r="B534" t="s">
        <v>42</v>
      </c>
      <c r="C534" t="s">
        <v>88</v>
      </c>
      <c r="D534" t="s">
        <v>33</v>
      </c>
      <c r="E534" t="s">
        <v>1702</v>
      </c>
      <c r="F534" t="s">
        <v>611</v>
      </c>
      <c r="G534" t="s">
        <v>1399</v>
      </c>
      <c r="H534" t="s">
        <v>446</v>
      </c>
      <c r="I534" t="s">
        <v>30</v>
      </c>
      <c r="J534" t="s">
        <v>24</v>
      </c>
      <c r="K534" s="9" t="s">
        <v>189</v>
      </c>
      <c r="L534" s="9">
        <v>-709.23</v>
      </c>
      <c r="M534">
        <v>-4372.83</v>
      </c>
      <c r="N534" s="66" t="str">
        <f>IF(COUNTIF('4. IncomeStatement_12Mo_BDI'!$8:$8,$K534)&gt;0,"Y","")</f>
        <v>Y</v>
      </c>
      <c r="O534" s="66" t="str">
        <f>INDEX('3. Lookup Tables'!$G:$K,MATCH($G534,'3. Lookup Tables'!$G:$G,0),MATCH(O$1,'3. Lookup Tables'!$G$1:$K$1,0))</f>
        <v>ASSET</v>
      </c>
      <c r="P534" s="82" t="str">
        <f t="shared" si="48"/>
        <v>BS</v>
      </c>
      <c r="Q534" s="82" t="str">
        <f t="shared" si="49"/>
        <v>BS_1250</v>
      </c>
      <c r="R534" s="82">
        <f>IF(AND(O534="Expense",P534="IS"),INDEX(Table2[#All],MATCH($G534,Table2[GL_SubACT],0)+1,MATCH($D534,Table2[#Headers],0)),
IF(AND(O534="Revenue",P534="IS"),INDEX('3b. IS_Revenue_Lookup'!E:E,MATCH($E534,'3b. IS_Revenue_Lookup'!A:A,0)),
IF(P534="BS",INDEX('3c BS_Lookup'!$A:$F,MATCH('1. GLSummary'!$F534,'3c BS_Lookup'!$A:$A,0),MATCH('1. GLSummary'!$A534,'3c BS_Lookup'!$1:$1,0)),"--"))
)</f>
        <v>1250</v>
      </c>
      <c r="S534" s="82" t="str">
        <f>IFERROR(VLOOKUP(R534,'3. Lookup Tables'!$AB:$AC,2,0),"--")</f>
        <v>--</v>
      </c>
      <c r="T534" s="82"/>
      <c r="U534" s="82" t="str">
        <f>VLOOKUP($A534,'3. Lookup Tables'!$C:$E,2,0)</f>
        <v>Hauling</v>
      </c>
      <c r="V534" s="82" t="str">
        <f>VLOOKUP($A534,'3. Lookup Tables'!$C:$E,3,0)</f>
        <v>Pasco</v>
      </c>
    </row>
    <row r="535" spans="1:22" x14ac:dyDescent="0.25">
      <c r="A535" t="s">
        <v>7</v>
      </c>
      <c r="B535" t="s">
        <v>59</v>
      </c>
      <c r="C535" t="s">
        <v>60</v>
      </c>
      <c r="D535" t="s">
        <v>33</v>
      </c>
      <c r="E535" t="s">
        <v>1705</v>
      </c>
      <c r="F535" t="s">
        <v>617</v>
      </c>
      <c r="G535" t="s">
        <v>1387</v>
      </c>
      <c r="H535" t="s">
        <v>61</v>
      </c>
      <c r="I535" t="s">
        <v>30</v>
      </c>
      <c r="J535" t="s">
        <v>24</v>
      </c>
      <c r="K535" s="9" t="s">
        <v>189</v>
      </c>
      <c r="L535" s="9">
        <v>1095.0999999999999</v>
      </c>
      <c r="M535">
        <v>32121.08</v>
      </c>
      <c r="N535" s="66" t="str">
        <f>IF(COUNTIF('4. IncomeStatement_12Mo_BDI'!$8:$8,$K535)&gt;0,"Y","")</f>
        <v>Y</v>
      </c>
      <c r="O535" s="66" t="str">
        <f>INDEX('3. Lookup Tables'!$G:$K,MATCH($G535,'3. Lookup Tables'!$G:$G,0),MATCH(O$1,'3. Lookup Tables'!$G$1:$K$1,0))</f>
        <v>EXPENSE</v>
      </c>
      <c r="P535" s="82" t="str">
        <f t="shared" si="48"/>
        <v>IS</v>
      </c>
      <c r="Q535" s="82" t="str">
        <f t="shared" si="49"/>
        <v>IS_33.1</v>
      </c>
      <c r="R535" s="82">
        <f>IF(AND(O535="Expense",P535="IS"),INDEX(Table2[#All],MATCH($G535,Table2[GL_SubACT],0)+1,MATCH($D535,Table2[#Headers],0)),
IF(AND(O535="Revenue",P535="IS"),INDEX('3b. IS_Revenue_Lookup'!E:E,MATCH($E535,'3b. IS_Revenue_Lookup'!A:A,0)),
IF(P535="BS",INDEX('3c BS_Lookup'!$A:$F,MATCH('1. GLSummary'!$F535,'3c BS_Lookup'!$A:$A,0),MATCH('1. GLSummary'!$A535,'3c BS_Lookup'!$1:$1,0)),"--"))
)</f>
        <v>33.1</v>
      </c>
      <c r="S535" s="82" t="str">
        <f>IFERROR(VLOOKUP(R535,'3. Lookup Tables'!$AB:$AC,2,0),"--")</f>
        <v>--</v>
      </c>
      <c r="T535" s="82"/>
      <c r="U535" s="82" t="str">
        <f>VLOOKUP($A535,'3. Lookup Tables'!$C:$E,2,0)</f>
        <v>Hauling</v>
      </c>
      <c r="V535" s="82" t="str">
        <f>VLOOKUP($A535,'3. Lookup Tables'!$C:$E,3,0)</f>
        <v>Pasco</v>
      </c>
    </row>
    <row r="536" spans="1:22" x14ac:dyDescent="0.25">
      <c r="A536" t="s">
        <v>7</v>
      </c>
      <c r="B536" t="s">
        <v>42</v>
      </c>
      <c r="C536" t="s">
        <v>33</v>
      </c>
      <c r="D536" t="s">
        <v>88</v>
      </c>
      <c r="E536" t="s">
        <v>2059</v>
      </c>
      <c r="F536" t="s">
        <v>803</v>
      </c>
      <c r="G536" t="s">
        <v>1382</v>
      </c>
      <c r="H536" t="s">
        <v>145</v>
      </c>
      <c r="I536" t="s">
        <v>30</v>
      </c>
      <c r="J536" t="s">
        <v>24</v>
      </c>
      <c r="K536" s="9" t="s">
        <v>189</v>
      </c>
      <c r="L536" s="9">
        <v>-10292.75</v>
      </c>
      <c r="M536">
        <v>-102927.38</v>
      </c>
      <c r="N536" s="66" t="str">
        <f>IF(COUNTIF('4. IncomeStatement_12Mo_BDI'!$8:$8,$K536)&gt;0,"Y","")</f>
        <v>Y</v>
      </c>
      <c r="O536" s="66" t="str">
        <f>INDEX('3. Lookup Tables'!$G:$K,MATCH($G536,'3. Lookup Tables'!$G:$G,0),MATCH(O$1,'3. Lookup Tables'!$G$1:$K$1,0))</f>
        <v>ASSET</v>
      </c>
      <c r="P536" s="82" t="str">
        <f t="shared" si="48"/>
        <v>BS</v>
      </c>
      <c r="Q536" s="82" t="str">
        <f t="shared" si="49"/>
        <v>BS_1250</v>
      </c>
      <c r="R536" s="82">
        <f>IF(AND(O536="Expense",P536="IS"),INDEX(Table2[#All],MATCH($G536,Table2[GL_SubACT],0)+1,MATCH($D536,Table2[#Headers],0)),
IF(AND(O536="Revenue",P536="IS"),INDEX('3b. IS_Revenue_Lookup'!E:E,MATCH($E536,'3b. IS_Revenue_Lookup'!A:A,0)),
IF(P536="BS",INDEX('3c BS_Lookup'!$A:$F,MATCH('1. GLSummary'!$F536,'3c BS_Lookup'!$A:$A,0),MATCH('1. GLSummary'!$A536,'3c BS_Lookup'!$1:$1,0)),"--"))
)</f>
        <v>1250</v>
      </c>
      <c r="S536" s="82" t="str">
        <f>IFERROR(VLOOKUP(R536,'3. Lookup Tables'!$AB:$AC,2,0),"--")</f>
        <v>--</v>
      </c>
      <c r="T536" s="82"/>
      <c r="U536" s="82" t="str">
        <f>VLOOKUP($A536,'3. Lookup Tables'!$C:$E,2,0)</f>
        <v>Hauling</v>
      </c>
      <c r="V536" s="82" t="str">
        <f>VLOOKUP($A536,'3. Lookup Tables'!$C:$E,3,0)</f>
        <v>Pasco</v>
      </c>
    </row>
    <row r="537" spans="1:22" x14ac:dyDescent="0.25">
      <c r="A537" t="s">
        <v>7</v>
      </c>
      <c r="B537" t="s">
        <v>42</v>
      </c>
      <c r="C537" t="s">
        <v>88</v>
      </c>
      <c r="D537" t="s">
        <v>35</v>
      </c>
      <c r="E537" t="s">
        <v>1721</v>
      </c>
      <c r="F537" t="s">
        <v>636</v>
      </c>
      <c r="G537" t="s">
        <v>1399</v>
      </c>
      <c r="H537" t="s">
        <v>452</v>
      </c>
      <c r="I537" t="s">
        <v>30</v>
      </c>
      <c r="J537" t="s">
        <v>24</v>
      </c>
      <c r="K537" s="9" t="s">
        <v>189</v>
      </c>
      <c r="L537" s="9">
        <v>-1972.8</v>
      </c>
      <c r="M537">
        <v>-13964.23</v>
      </c>
      <c r="N537" s="66" t="str">
        <f>IF(COUNTIF('4. IncomeStatement_12Mo_BDI'!$8:$8,$K537)&gt;0,"Y","")</f>
        <v>Y</v>
      </c>
      <c r="O537" s="66" t="str">
        <f>INDEX('3. Lookup Tables'!$G:$K,MATCH($G537,'3. Lookup Tables'!$G:$G,0),MATCH(O$1,'3. Lookup Tables'!$G$1:$K$1,0))</f>
        <v>ASSET</v>
      </c>
      <c r="P537" s="82" t="str">
        <f t="shared" si="48"/>
        <v>BS</v>
      </c>
      <c r="Q537" s="82" t="str">
        <f t="shared" si="49"/>
        <v>BS_1250</v>
      </c>
      <c r="R537" s="82">
        <f>IF(AND(O537="Expense",P537="IS"),INDEX(Table2[#All],MATCH($G537,Table2[GL_SubACT],0)+1,MATCH($D537,Table2[#Headers],0)),
IF(AND(O537="Revenue",P537="IS"),INDEX('3b. IS_Revenue_Lookup'!E:E,MATCH($E537,'3b. IS_Revenue_Lookup'!A:A,0)),
IF(P537="BS",INDEX('3c BS_Lookup'!$A:$F,MATCH('1. GLSummary'!$F537,'3c BS_Lookup'!$A:$A,0),MATCH('1. GLSummary'!$A537,'3c BS_Lookup'!$1:$1,0)),"--"))
)</f>
        <v>1250</v>
      </c>
      <c r="S537" s="82" t="str">
        <f>IFERROR(VLOOKUP(R537,'3. Lookup Tables'!$AB:$AC,2,0),"--")</f>
        <v>--</v>
      </c>
      <c r="T537" s="82"/>
      <c r="U537" s="82" t="str">
        <f>VLOOKUP($A537,'3. Lookup Tables'!$C:$E,2,0)</f>
        <v>Hauling</v>
      </c>
      <c r="V537" s="82" t="str">
        <f>VLOOKUP($A537,'3. Lookup Tables'!$C:$E,3,0)</f>
        <v>Pasco</v>
      </c>
    </row>
    <row r="538" spans="1:22" x14ac:dyDescent="0.25">
      <c r="A538" t="s">
        <v>8</v>
      </c>
      <c r="B538" t="s">
        <v>213</v>
      </c>
      <c r="C538" t="s">
        <v>33</v>
      </c>
      <c r="D538" t="s">
        <v>18</v>
      </c>
      <c r="E538" t="s">
        <v>1903</v>
      </c>
      <c r="F538" t="s">
        <v>799</v>
      </c>
      <c r="G538" t="s">
        <v>1430</v>
      </c>
      <c r="H538" t="s">
        <v>1056</v>
      </c>
      <c r="I538" t="s">
        <v>30</v>
      </c>
      <c r="J538" t="s">
        <v>24</v>
      </c>
      <c r="K538" s="9" t="s">
        <v>189</v>
      </c>
      <c r="L538" s="9">
        <v>0</v>
      </c>
      <c r="M538">
        <v>300</v>
      </c>
      <c r="N538" s="66" t="str">
        <f>IF(COUNTIF('4. IncomeStatement_12Mo_BDI'!$8:$8,$K538)&gt;0,"Y","")</f>
        <v>Y</v>
      </c>
      <c r="O538" s="66" t="str">
        <f>INDEX('3. Lookup Tables'!$G:$K,MATCH($G538,'3. Lookup Tables'!$G:$G,0),MATCH(O$1,'3. Lookup Tables'!$G$1:$K$1,0))</f>
        <v>ASSET</v>
      </c>
      <c r="P538" s="82" t="str">
        <f t="shared" si="48"/>
        <v>BS</v>
      </c>
      <c r="Q538" s="82" t="str">
        <f t="shared" si="49"/>
        <v>BS_1000</v>
      </c>
      <c r="R538" s="82">
        <f>IF(AND(O538="Expense",P538="IS"),INDEX(Table2[#All],MATCH($G538,Table2[GL_SubACT],0)+1,MATCH($D538,Table2[#Headers],0)),
IF(AND(O538="Revenue",P538="IS"),INDEX('3b. IS_Revenue_Lookup'!E:E,MATCH($E538,'3b. IS_Revenue_Lookup'!A:A,0)),
IF(P538="BS",INDEX('3c BS_Lookup'!$A:$F,MATCH('1. GLSummary'!$F538,'3c BS_Lookup'!$A:$A,0),MATCH('1. GLSummary'!$A538,'3c BS_Lookup'!$1:$1,0)),"--"))
)</f>
        <v>1000</v>
      </c>
      <c r="S538" s="82" t="str">
        <f>IFERROR(VLOOKUP(R538,'3. Lookup Tables'!$AB:$AC,2,0),"--")</f>
        <v>--</v>
      </c>
      <c r="T538" s="82"/>
      <c r="U538" s="82" t="str">
        <f>VLOOKUP($A538,'3. Lookup Tables'!$C:$E,2,0)</f>
        <v>Hauling</v>
      </c>
      <c r="V538" s="82" t="str">
        <f>VLOOKUP($A538,'3. Lookup Tables'!$C:$E,3,0)</f>
        <v>Pasco</v>
      </c>
    </row>
    <row r="539" spans="1:22" x14ac:dyDescent="0.25">
      <c r="A539" t="s">
        <v>8</v>
      </c>
      <c r="B539" t="s">
        <v>19</v>
      </c>
      <c r="C539" t="s">
        <v>35</v>
      </c>
      <c r="D539" t="s">
        <v>18</v>
      </c>
      <c r="E539" t="s">
        <v>1950</v>
      </c>
      <c r="F539" t="s">
        <v>1073</v>
      </c>
      <c r="G539" t="s">
        <v>1479</v>
      </c>
      <c r="H539" t="s">
        <v>1074</v>
      </c>
      <c r="I539" t="s">
        <v>30</v>
      </c>
      <c r="J539" t="s">
        <v>24</v>
      </c>
      <c r="K539" s="9" t="s">
        <v>189</v>
      </c>
      <c r="L539" s="9">
        <v>0</v>
      </c>
      <c r="M539">
        <v>2036.33</v>
      </c>
      <c r="N539" s="66" t="str">
        <f>IF(COUNTIF('4. IncomeStatement_12Mo_BDI'!$8:$8,$K539)&gt;0,"Y","")</f>
        <v>Y</v>
      </c>
      <c r="O539" s="66" t="str">
        <f>INDEX('3. Lookup Tables'!$G:$K,MATCH($G539,'3. Lookup Tables'!$G:$G,0),MATCH(O$1,'3. Lookup Tables'!$G$1:$K$1,0))</f>
        <v>ASSET</v>
      </c>
      <c r="P539" s="82" t="str">
        <f t="shared" si="48"/>
        <v>BS</v>
      </c>
      <c r="Q539" s="82" t="str">
        <f t="shared" si="49"/>
        <v>BS_1000</v>
      </c>
      <c r="R539" s="82">
        <f>IF(AND(O539="Expense",P539="IS"),INDEX(Table2[#All],MATCH($G539,Table2[GL_SubACT],0)+1,MATCH($D539,Table2[#Headers],0)),
IF(AND(O539="Revenue",P539="IS"),INDEX('3b. IS_Revenue_Lookup'!E:E,MATCH($E539,'3b. IS_Revenue_Lookup'!A:A,0)),
IF(P539="BS",INDEX('3c BS_Lookup'!$A:$F,MATCH('1. GLSummary'!$F539,'3c BS_Lookup'!$A:$A,0),MATCH('1. GLSummary'!$A539,'3c BS_Lookup'!$1:$1,0)),"--"))
)</f>
        <v>1000</v>
      </c>
      <c r="S539" s="82" t="str">
        <f>IFERROR(VLOOKUP(R539,'3. Lookup Tables'!$AB:$AC,2,0),"--")</f>
        <v>--</v>
      </c>
      <c r="T539" s="82"/>
      <c r="U539" s="82" t="str">
        <f>VLOOKUP($A539,'3. Lookup Tables'!$C:$E,2,0)</f>
        <v>Hauling</v>
      </c>
      <c r="V539" s="82" t="str">
        <f>VLOOKUP($A539,'3. Lookup Tables'!$C:$E,3,0)</f>
        <v>Pasco</v>
      </c>
    </row>
    <row r="540" spans="1:22" x14ac:dyDescent="0.25">
      <c r="A540" t="s">
        <v>8</v>
      </c>
      <c r="B540" t="s">
        <v>42</v>
      </c>
      <c r="C540" t="s">
        <v>43</v>
      </c>
      <c r="D540" t="s">
        <v>18</v>
      </c>
      <c r="E540" t="s">
        <v>1952</v>
      </c>
      <c r="F540" t="s">
        <v>724</v>
      </c>
      <c r="G540" t="s">
        <v>1435</v>
      </c>
      <c r="H540" t="s">
        <v>139</v>
      </c>
      <c r="I540" t="s">
        <v>30</v>
      </c>
      <c r="J540" t="s">
        <v>24</v>
      </c>
      <c r="K540" s="9" t="s">
        <v>189</v>
      </c>
      <c r="L540" s="9">
        <v>-45.87</v>
      </c>
      <c r="M540">
        <v>-1603.89</v>
      </c>
      <c r="N540" s="66" t="str">
        <f>IF(COUNTIF('4. IncomeStatement_12Mo_BDI'!$8:$8,$K540)&gt;0,"Y","")</f>
        <v>Y</v>
      </c>
      <c r="O540" s="66" t="str">
        <f>INDEX('3. Lookup Tables'!$G:$K,MATCH($G540,'3. Lookup Tables'!$G:$G,0),MATCH(O$1,'3. Lookup Tables'!$G$1:$K$1,0))</f>
        <v>ASSET</v>
      </c>
      <c r="P540" s="82" t="str">
        <f t="shared" si="48"/>
        <v>BS</v>
      </c>
      <c r="Q540" s="82" t="str">
        <f t="shared" si="49"/>
        <v>BS_1250</v>
      </c>
      <c r="R540" s="82">
        <f>IF(AND(O540="Expense",P540="IS"),INDEX(Table2[#All],MATCH($G540,Table2[GL_SubACT],0)+1,MATCH($D540,Table2[#Headers],0)),
IF(AND(O540="Revenue",P540="IS"),INDEX('3b. IS_Revenue_Lookup'!E:E,MATCH($E540,'3b. IS_Revenue_Lookup'!A:A,0)),
IF(P540="BS",INDEX('3c BS_Lookup'!$A:$F,MATCH('1. GLSummary'!$F540,'3c BS_Lookup'!$A:$A,0),MATCH('1. GLSummary'!$A540,'3c BS_Lookup'!$1:$1,0)),"--"))
)</f>
        <v>1250</v>
      </c>
      <c r="S540" s="82" t="str">
        <f>IFERROR(VLOOKUP(R540,'3. Lookup Tables'!$AB:$AC,2,0),"--")</f>
        <v>--</v>
      </c>
      <c r="T540" s="82"/>
      <c r="U540" s="82" t="str">
        <f>VLOOKUP($A540,'3. Lookup Tables'!$C:$E,2,0)</f>
        <v>Hauling</v>
      </c>
      <c r="V540" s="82" t="str">
        <f>VLOOKUP($A540,'3. Lookup Tables'!$C:$E,3,0)</f>
        <v>Pasco</v>
      </c>
    </row>
    <row r="541" spans="1:22" x14ac:dyDescent="0.25">
      <c r="A541" t="s">
        <v>8</v>
      </c>
      <c r="B541" t="s">
        <v>56</v>
      </c>
      <c r="C541" t="s">
        <v>18</v>
      </c>
      <c r="D541" t="s">
        <v>18</v>
      </c>
      <c r="E541" t="s">
        <v>1832</v>
      </c>
      <c r="F541" t="s">
        <v>567</v>
      </c>
      <c r="G541" t="s">
        <v>1439</v>
      </c>
      <c r="H541" t="s">
        <v>70</v>
      </c>
      <c r="I541" t="s">
        <v>30</v>
      </c>
      <c r="J541" t="s">
        <v>24</v>
      </c>
      <c r="K541" s="9" t="s">
        <v>189</v>
      </c>
      <c r="L541" s="9">
        <v>63.91</v>
      </c>
      <c r="M541">
        <v>-95690.57</v>
      </c>
      <c r="N541" s="66" t="str">
        <f>IF(COUNTIF('4. IncomeStatement_12Mo_BDI'!$8:$8,$K541)&gt;0,"Y","")</f>
        <v>Y</v>
      </c>
      <c r="O541" s="66" t="str">
        <f>INDEX('3. Lookup Tables'!$G:$K,MATCH($G541,'3. Lookup Tables'!$G:$G,0),MATCH(O$1,'3. Lookup Tables'!$G$1:$K$1,0))</f>
        <v>LIABILITY</v>
      </c>
      <c r="P541" s="82" t="str">
        <f t="shared" si="48"/>
        <v>BS</v>
      </c>
      <c r="Q541" s="82" t="str">
        <f t="shared" si="49"/>
        <v>BS_2050</v>
      </c>
      <c r="R541" s="82">
        <f>IF(AND(O541="Expense",P541="IS"),INDEX(Table2[#All],MATCH($G541,Table2[GL_SubACT],0)+1,MATCH($D541,Table2[#Headers],0)),
IF(AND(O541="Revenue",P541="IS"),INDEX('3b. IS_Revenue_Lookup'!E:E,MATCH($E541,'3b. IS_Revenue_Lookup'!A:A,0)),
IF(P541="BS",INDEX('3c BS_Lookup'!$A:$F,MATCH('1. GLSummary'!$F541,'3c BS_Lookup'!$A:$A,0),MATCH('1. GLSummary'!$A541,'3c BS_Lookup'!$1:$1,0)),"--"))
)</f>
        <v>2050</v>
      </c>
      <c r="S541" s="82" t="str">
        <f>IFERROR(VLOOKUP(R541,'3. Lookup Tables'!$AB:$AC,2,0),"--")</f>
        <v>--</v>
      </c>
      <c r="T541" s="82"/>
      <c r="U541" s="82" t="str">
        <f>VLOOKUP($A541,'3. Lookup Tables'!$C:$E,2,0)</f>
        <v>Hauling</v>
      </c>
      <c r="V541" s="82" t="str">
        <f>VLOOKUP($A541,'3. Lookup Tables'!$C:$E,3,0)</f>
        <v>Pasco</v>
      </c>
    </row>
    <row r="542" spans="1:22" x14ac:dyDescent="0.25">
      <c r="A542" t="s">
        <v>8</v>
      </c>
      <c r="B542" t="s">
        <v>45</v>
      </c>
      <c r="C542" t="s">
        <v>35</v>
      </c>
      <c r="D542" t="s">
        <v>18</v>
      </c>
      <c r="E542" t="s">
        <v>1740</v>
      </c>
      <c r="F542" t="s">
        <v>781</v>
      </c>
      <c r="G542" t="s">
        <v>1441</v>
      </c>
      <c r="H542" t="s">
        <v>130</v>
      </c>
      <c r="I542" t="s">
        <v>30</v>
      </c>
      <c r="J542" t="s">
        <v>24</v>
      </c>
      <c r="K542" s="9" t="s">
        <v>189</v>
      </c>
      <c r="L542" s="9">
        <v>0</v>
      </c>
      <c r="M542">
        <v>-257245.49</v>
      </c>
      <c r="N542" s="66" t="str">
        <f>IF(COUNTIF('4. IncomeStatement_12Mo_BDI'!$8:$8,$K542)&gt;0,"Y","")</f>
        <v>Y</v>
      </c>
      <c r="O542" s="66" t="str">
        <f>INDEX('3. Lookup Tables'!$G:$K,MATCH($G542,'3. Lookup Tables'!$G:$G,0),MATCH(O$1,'3. Lookup Tables'!$G$1:$K$1,0))</f>
        <v>EQUITY</v>
      </c>
      <c r="P542" s="82" t="str">
        <f t="shared" si="48"/>
        <v>BS</v>
      </c>
      <c r="Q542" s="82" t="str">
        <f t="shared" si="49"/>
        <v>BS_2720</v>
      </c>
      <c r="R542" s="82">
        <f>IF(AND(O542="Expense",P542="IS"),INDEX(Table2[#All],MATCH($G542,Table2[GL_SubACT],0)+1,MATCH($D542,Table2[#Headers],0)),
IF(AND(O542="Revenue",P542="IS"),INDEX('3b. IS_Revenue_Lookup'!E:E,MATCH($E542,'3b. IS_Revenue_Lookup'!A:A,0)),
IF(P542="BS",INDEX('3c BS_Lookup'!$A:$F,MATCH('1. GLSummary'!$F542,'3c BS_Lookup'!$A:$A,0),MATCH('1. GLSummary'!$A542,'3c BS_Lookup'!$1:$1,0)),"--"))
)</f>
        <v>2720</v>
      </c>
      <c r="S542" s="82" t="str">
        <f>IFERROR(VLOOKUP(R542,'3. Lookup Tables'!$AB:$AC,2,0),"--")</f>
        <v>--</v>
      </c>
      <c r="T542" s="82"/>
      <c r="U542" s="82" t="str">
        <f>VLOOKUP($A542,'3. Lookup Tables'!$C:$E,2,0)</f>
        <v>Hauling</v>
      </c>
      <c r="V542" s="82" t="str">
        <f>VLOOKUP($A542,'3. Lookup Tables'!$C:$E,3,0)</f>
        <v>Pasco</v>
      </c>
    </row>
    <row r="543" spans="1:22" x14ac:dyDescent="0.25">
      <c r="A543" t="s">
        <v>8</v>
      </c>
      <c r="B543" t="s">
        <v>41</v>
      </c>
      <c r="C543" t="s">
        <v>33</v>
      </c>
      <c r="D543" t="s">
        <v>33</v>
      </c>
      <c r="E543" t="s">
        <v>2049</v>
      </c>
      <c r="F543" t="s">
        <v>1070</v>
      </c>
      <c r="G543" t="s">
        <v>1444</v>
      </c>
      <c r="H543" t="s">
        <v>137</v>
      </c>
      <c r="I543" t="s">
        <v>30</v>
      </c>
      <c r="J543" t="s">
        <v>24</v>
      </c>
      <c r="K543" s="9" t="s">
        <v>189</v>
      </c>
      <c r="L543" s="9">
        <v>0</v>
      </c>
      <c r="M543">
        <v>989615.38</v>
      </c>
      <c r="N543" s="66" t="str">
        <f>IF(COUNTIF('4. IncomeStatement_12Mo_BDI'!$8:$8,$K543)&gt;0,"Y","")</f>
        <v>Y</v>
      </c>
      <c r="O543" s="66" t="str">
        <f>INDEX('3. Lookup Tables'!$G:$K,MATCH($G543,'3. Lookup Tables'!$G:$G,0),MATCH(O$1,'3. Lookup Tables'!$G$1:$K$1,0))</f>
        <v>ASSET</v>
      </c>
      <c r="P543" s="82" t="str">
        <f t="shared" si="48"/>
        <v>BS</v>
      </c>
      <c r="Q543" s="82" t="str">
        <f t="shared" si="49"/>
        <v>BS_1200</v>
      </c>
      <c r="R543" s="82">
        <f>IF(AND(O543="Expense",P543="IS"),INDEX(Table2[#All],MATCH($G543,Table2[GL_SubACT],0)+1,MATCH($D543,Table2[#Headers],0)),
IF(AND(O543="Revenue",P543="IS"),INDEX('3b. IS_Revenue_Lookup'!E:E,MATCH($E543,'3b. IS_Revenue_Lookup'!A:A,0)),
IF(P543="BS",INDEX('3c BS_Lookup'!$A:$F,MATCH('1. GLSummary'!$F543,'3c BS_Lookup'!$A:$A,0),MATCH('1. GLSummary'!$A543,'3c BS_Lookup'!$1:$1,0)),"--"))
)</f>
        <v>1200</v>
      </c>
      <c r="S543" s="82" t="str">
        <f>IFERROR(VLOOKUP(R543,'3. Lookup Tables'!$AB:$AC,2,0),"--")</f>
        <v>--</v>
      </c>
      <c r="T543" s="82"/>
      <c r="U543" s="82" t="str">
        <f>VLOOKUP($A543,'3. Lookup Tables'!$C:$E,2,0)</f>
        <v>Hauling</v>
      </c>
      <c r="V543" s="82" t="str">
        <f>VLOOKUP($A543,'3. Lookup Tables'!$C:$E,3,0)</f>
        <v>Pasco</v>
      </c>
    </row>
    <row r="544" spans="1:22" x14ac:dyDescent="0.25">
      <c r="A544" t="s">
        <v>7</v>
      </c>
      <c r="B544" t="s">
        <v>333</v>
      </c>
      <c r="C544" t="s">
        <v>60</v>
      </c>
      <c r="D544" t="s">
        <v>18</v>
      </c>
      <c r="E544" t="s">
        <v>2067</v>
      </c>
      <c r="F544" t="s">
        <v>800</v>
      </c>
      <c r="G544" t="s">
        <v>1433</v>
      </c>
      <c r="H544" t="s">
        <v>334</v>
      </c>
      <c r="I544" t="s">
        <v>62</v>
      </c>
      <c r="J544" t="s">
        <v>24</v>
      </c>
      <c r="K544" s="9" t="s">
        <v>192</v>
      </c>
      <c r="L544" s="9">
        <v>0</v>
      </c>
      <c r="M544">
        <v>944.46</v>
      </c>
      <c r="N544" s="66" t="str">
        <f>IF(COUNTIF('4. IncomeStatement_12Mo_BDI'!$8:$8,$K544)&gt;0,"Y","")</f>
        <v>Y</v>
      </c>
      <c r="O544" s="66" t="str">
        <f>INDEX('3. Lookup Tables'!$G:$K,MATCH($G544,'3. Lookup Tables'!$G:$G,0),MATCH(O$1,'3. Lookup Tables'!$G$1:$K$1,0))</f>
        <v>ASSET</v>
      </c>
      <c r="P544" s="82" t="str">
        <f t="shared" ref="P544:P578" si="50">IF(B544&lt;&gt;"",IF(VALUE(LEFT(B544,1))&lt;=2,"BS","IS"),"")</f>
        <v>BS</v>
      </c>
      <c r="Q544" s="82" t="str">
        <f t="shared" ref="Q544:Q578" si="51">P544&amp;"_"&amp;R544</f>
        <v>BS_1150</v>
      </c>
      <c r="R544" s="82">
        <f>IF(AND(O544="Expense",P544="IS"),INDEX(Table2[#All],MATCH($G544,Table2[GL_SubACT],0)+1,MATCH($D544,Table2[#Headers],0)),
IF(AND(O544="Revenue",P544="IS"),INDEX('3b. IS_Revenue_Lookup'!E:E,MATCH($E544,'3b. IS_Revenue_Lookup'!A:A,0)),
IF(P544="BS",INDEX('3c BS_Lookup'!$A:$F,MATCH('1. GLSummary'!$F544,'3c BS_Lookup'!$A:$A,0),MATCH('1. GLSummary'!$A544,'3c BS_Lookup'!$1:$1,0)),"--"))
)</f>
        <v>1150</v>
      </c>
      <c r="S544" s="82" t="str">
        <f>IFERROR(VLOOKUP(R544,'3. Lookup Tables'!$AB:$AC,2,0),"--")</f>
        <v>--</v>
      </c>
      <c r="T544" s="82"/>
      <c r="U544" s="82" t="str">
        <f>VLOOKUP($A544,'3. Lookup Tables'!$C:$E,2,0)</f>
        <v>Hauling</v>
      </c>
      <c r="V544" s="82" t="str">
        <f>VLOOKUP($A544,'3. Lookup Tables'!$C:$E,3,0)</f>
        <v>Pasco</v>
      </c>
    </row>
    <row r="545" spans="1:22" x14ac:dyDescent="0.25">
      <c r="A545" t="s">
        <v>7</v>
      </c>
      <c r="B545" t="s">
        <v>42</v>
      </c>
      <c r="C545" t="s">
        <v>88</v>
      </c>
      <c r="D545" t="s">
        <v>18</v>
      </c>
      <c r="E545" t="s">
        <v>1863</v>
      </c>
      <c r="F545" t="s">
        <v>723</v>
      </c>
      <c r="G545" t="s">
        <v>1399</v>
      </c>
      <c r="H545" t="s">
        <v>144</v>
      </c>
      <c r="I545" t="s">
        <v>62</v>
      </c>
      <c r="J545" t="s">
        <v>24</v>
      </c>
      <c r="K545" s="9" t="s">
        <v>192</v>
      </c>
      <c r="L545" s="9">
        <v>-334.07</v>
      </c>
      <c r="M545">
        <v>-1054401.6200000001</v>
      </c>
      <c r="N545" s="66" t="str">
        <f>IF(COUNTIF('4. IncomeStatement_12Mo_BDI'!$8:$8,$K545)&gt;0,"Y","")</f>
        <v>Y</v>
      </c>
      <c r="O545" s="66" t="str">
        <f>INDEX('3. Lookup Tables'!$G:$K,MATCH($G545,'3. Lookup Tables'!$G:$G,0),MATCH(O$1,'3. Lookup Tables'!$G$1:$K$1,0))</f>
        <v>ASSET</v>
      </c>
      <c r="P545" s="82" t="str">
        <f t="shared" si="50"/>
        <v>BS</v>
      </c>
      <c r="Q545" s="82" t="str">
        <f t="shared" si="51"/>
        <v>BS_1250</v>
      </c>
      <c r="R545" s="82">
        <f>IF(AND(O545="Expense",P545="IS"),INDEX(Table2[#All],MATCH($G545,Table2[GL_SubACT],0)+1,MATCH($D545,Table2[#Headers],0)),
IF(AND(O545="Revenue",P545="IS"),INDEX('3b. IS_Revenue_Lookup'!E:E,MATCH($E545,'3b. IS_Revenue_Lookup'!A:A,0)),
IF(P545="BS",INDEX('3c BS_Lookup'!$A:$F,MATCH('1. GLSummary'!$F545,'3c BS_Lookup'!$A:$A,0),MATCH('1. GLSummary'!$A545,'3c BS_Lookup'!$1:$1,0)),"--"))
)</f>
        <v>1250</v>
      </c>
      <c r="S545" s="82" t="str">
        <f>IFERROR(VLOOKUP(R545,'3. Lookup Tables'!$AB:$AC,2,0),"--")</f>
        <v>--</v>
      </c>
      <c r="T545" s="82"/>
      <c r="U545" s="82" t="str">
        <f>VLOOKUP($A545,'3. Lookup Tables'!$C:$E,2,0)</f>
        <v>Hauling</v>
      </c>
      <c r="V545" s="82" t="str">
        <f>VLOOKUP($A545,'3. Lookup Tables'!$C:$E,3,0)</f>
        <v>Pasco</v>
      </c>
    </row>
    <row r="546" spans="1:22" x14ac:dyDescent="0.25">
      <c r="A546" t="s">
        <v>7</v>
      </c>
      <c r="B546" t="s">
        <v>42</v>
      </c>
      <c r="C546" t="s">
        <v>43</v>
      </c>
      <c r="D546" t="s">
        <v>18</v>
      </c>
      <c r="E546" t="s">
        <v>1864</v>
      </c>
      <c r="F546" t="s">
        <v>724</v>
      </c>
      <c r="G546" t="s">
        <v>1435</v>
      </c>
      <c r="H546" t="s">
        <v>139</v>
      </c>
      <c r="I546" t="s">
        <v>62</v>
      </c>
      <c r="J546" t="s">
        <v>24</v>
      </c>
      <c r="K546" s="9" t="s">
        <v>192</v>
      </c>
      <c r="L546" s="9">
        <v>-387.27</v>
      </c>
      <c r="M546">
        <v>-66842.05</v>
      </c>
      <c r="N546" s="66" t="str">
        <f>IF(COUNTIF('4. IncomeStatement_12Mo_BDI'!$8:$8,$K546)&gt;0,"Y","")</f>
        <v>Y</v>
      </c>
      <c r="O546" s="66" t="str">
        <f>INDEX('3. Lookup Tables'!$G:$K,MATCH($G546,'3. Lookup Tables'!$G:$G,0),MATCH(O$1,'3. Lookup Tables'!$G$1:$K$1,0))</f>
        <v>ASSET</v>
      </c>
      <c r="P546" s="82" t="str">
        <f t="shared" si="50"/>
        <v>BS</v>
      </c>
      <c r="Q546" s="82" t="str">
        <f t="shared" si="51"/>
        <v>BS_1250</v>
      </c>
      <c r="R546" s="82">
        <f>IF(AND(O546="Expense",P546="IS"),INDEX(Table2[#All],MATCH($G546,Table2[GL_SubACT],0)+1,MATCH($D546,Table2[#Headers],0)),
IF(AND(O546="Revenue",P546="IS"),INDEX('3b. IS_Revenue_Lookup'!E:E,MATCH($E546,'3b. IS_Revenue_Lookup'!A:A,0)),
IF(P546="BS",INDEX('3c BS_Lookup'!$A:$F,MATCH('1. GLSummary'!$F546,'3c BS_Lookup'!$A:$A,0),MATCH('1. GLSummary'!$A546,'3c BS_Lookup'!$1:$1,0)),"--"))
)</f>
        <v>1250</v>
      </c>
      <c r="S546" s="82" t="str">
        <f>IFERROR(VLOOKUP(R546,'3. Lookup Tables'!$AB:$AC,2,0),"--")</f>
        <v>--</v>
      </c>
      <c r="T546" s="82"/>
      <c r="U546" s="82" t="str">
        <f>VLOOKUP($A546,'3. Lookup Tables'!$C:$E,2,0)</f>
        <v>Hauling</v>
      </c>
      <c r="V546" s="82" t="str">
        <f>VLOOKUP($A546,'3. Lookup Tables'!$C:$E,3,0)</f>
        <v>Pasco</v>
      </c>
    </row>
    <row r="547" spans="1:22" x14ac:dyDescent="0.25">
      <c r="A547" t="s">
        <v>7</v>
      </c>
      <c r="B547" t="s">
        <v>214</v>
      </c>
      <c r="C547" t="s">
        <v>33</v>
      </c>
      <c r="D547" t="s">
        <v>18</v>
      </c>
      <c r="E547" t="s">
        <v>1963</v>
      </c>
      <c r="F547" t="s">
        <v>778</v>
      </c>
      <c r="G547" t="s">
        <v>1474</v>
      </c>
      <c r="H547" t="s">
        <v>493</v>
      </c>
      <c r="I547" t="s">
        <v>62</v>
      </c>
      <c r="J547" t="s">
        <v>24</v>
      </c>
      <c r="K547" s="9" t="s">
        <v>192</v>
      </c>
      <c r="L547" s="9">
        <v>0</v>
      </c>
      <c r="M547">
        <v>14133.58</v>
      </c>
      <c r="N547" s="66" t="str">
        <f>IF(COUNTIF('4. IncomeStatement_12Mo_BDI'!$8:$8,$K547)&gt;0,"Y","")</f>
        <v>Y</v>
      </c>
      <c r="O547" s="66" t="str">
        <f>INDEX('3. Lookup Tables'!$G:$K,MATCH($G547,'3. Lookup Tables'!$G:$G,0),MATCH(O$1,'3. Lookup Tables'!$G$1:$K$1,0))</f>
        <v>ASSET</v>
      </c>
      <c r="P547" s="82" t="str">
        <f t="shared" si="50"/>
        <v>BS</v>
      </c>
      <c r="Q547" s="82" t="str">
        <f t="shared" si="51"/>
        <v>BS_1500</v>
      </c>
      <c r="R547" s="82">
        <f>IF(AND(O547="Expense",P547="IS"),INDEX(Table2[#All],MATCH($G547,Table2[GL_SubACT],0)+1,MATCH($D547,Table2[#Headers],0)),
IF(AND(O547="Revenue",P547="IS"),INDEX('3b. IS_Revenue_Lookup'!E:E,MATCH($E547,'3b. IS_Revenue_Lookup'!A:A,0)),
IF(P547="BS",INDEX('3c BS_Lookup'!$A:$F,MATCH('1. GLSummary'!$F547,'3c BS_Lookup'!$A:$A,0),MATCH('1. GLSummary'!$A547,'3c BS_Lookup'!$1:$1,0)),"--"))
)</f>
        <v>1500</v>
      </c>
      <c r="S547" s="82" t="str">
        <f>IFERROR(VLOOKUP(R547,'3. Lookup Tables'!$AB:$AC,2,0),"--")</f>
        <v>--</v>
      </c>
      <c r="T547" s="82"/>
      <c r="U547" s="82" t="str">
        <f>VLOOKUP($A547,'3. Lookup Tables'!$C:$E,2,0)</f>
        <v>Hauling</v>
      </c>
      <c r="V547" s="82" t="str">
        <f>VLOOKUP($A547,'3. Lookup Tables'!$C:$E,3,0)</f>
        <v>Pasco</v>
      </c>
    </row>
    <row r="548" spans="1:22" x14ac:dyDescent="0.25">
      <c r="A548" t="s">
        <v>7</v>
      </c>
      <c r="B548" t="s">
        <v>471</v>
      </c>
      <c r="C548" t="s">
        <v>18</v>
      </c>
      <c r="D548" t="s">
        <v>18</v>
      </c>
      <c r="E548" t="s">
        <v>1865</v>
      </c>
      <c r="F548" t="s">
        <v>725</v>
      </c>
      <c r="G548" t="s">
        <v>1437</v>
      </c>
      <c r="H548" t="s">
        <v>472</v>
      </c>
      <c r="I548" t="s">
        <v>62</v>
      </c>
      <c r="J548" t="s">
        <v>24</v>
      </c>
      <c r="K548" s="9" t="s">
        <v>192</v>
      </c>
      <c r="L548" s="9">
        <v>0</v>
      </c>
      <c r="M548">
        <v>-219802.45</v>
      </c>
      <c r="N548" s="66" t="str">
        <f>IF(COUNTIF('4. IncomeStatement_12Mo_BDI'!$8:$8,$K548)&gt;0,"Y","")</f>
        <v>Y</v>
      </c>
      <c r="O548" s="66" t="str">
        <f>INDEX('3. Lookup Tables'!$G:$K,MATCH($G548,'3. Lookup Tables'!$G:$G,0),MATCH(O$1,'3. Lookup Tables'!$G$1:$K$1,0))</f>
        <v>LIABILITY</v>
      </c>
      <c r="P548" s="82" t="str">
        <f t="shared" si="50"/>
        <v>BS</v>
      </c>
      <c r="Q548" s="82" t="str">
        <f t="shared" si="51"/>
        <v>BS_2400</v>
      </c>
      <c r="R548" s="82">
        <f>IF(AND(O548="Expense",P548="IS"),INDEX(Table2[#All],MATCH($G548,Table2[GL_SubACT],0)+1,MATCH($D548,Table2[#Headers],0)),
IF(AND(O548="Revenue",P548="IS"),INDEX('3b. IS_Revenue_Lookup'!E:E,MATCH($E548,'3b. IS_Revenue_Lookup'!A:A,0)),
IF(P548="BS",INDEX('3c BS_Lookup'!$A:$F,MATCH('1. GLSummary'!$F548,'3c BS_Lookup'!$A:$A,0),MATCH('1. GLSummary'!$A548,'3c BS_Lookup'!$1:$1,0)),"--"))
)</f>
        <v>2400</v>
      </c>
      <c r="S548" s="82" t="str">
        <f>IFERROR(VLOOKUP(R548,'3. Lookup Tables'!$AB:$AC,2,0),"--")</f>
        <v>--</v>
      </c>
      <c r="T548" s="82"/>
      <c r="U548" s="82" t="str">
        <f>VLOOKUP($A548,'3. Lookup Tables'!$C:$E,2,0)</f>
        <v>Hauling</v>
      </c>
      <c r="V548" s="82" t="str">
        <f>VLOOKUP($A548,'3. Lookup Tables'!$C:$E,3,0)</f>
        <v>Pasco</v>
      </c>
    </row>
    <row r="549" spans="1:22" x14ac:dyDescent="0.25">
      <c r="A549" t="s">
        <v>7</v>
      </c>
      <c r="B549" t="s">
        <v>45</v>
      </c>
      <c r="C549" t="s">
        <v>60</v>
      </c>
      <c r="D549" t="s">
        <v>18</v>
      </c>
      <c r="E549" t="s">
        <v>1934</v>
      </c>
      <c r="F549" t="s">
        <v>782</v>
      </c>
      <c r="G549" t="s">
        <v>1421</v>
      </c>
      <c r="H549" t="s">
        <v>495</v>
      </c>
      <c r="I549" t="s">
        <v>62</v>
      </c>
      <c r="J549" t="s">
        <v>24</v>
      </c>
      <c r="K549" s="9" t="s">
        <v>192</v>
      </c>
      <c r="L549" s="9">
        <v>0</v>
      </c>
      <c r="M549">
        <v>100000</v>
      </c>
      <c r="N549" s="66" t="str">
        <f>IF(COUNTIF('4. IncomeStatement_12Mo_BDI'!$8:$8,$K549)&gt;0,"Y","")</f>
        <v>Y</v>
      </c>
      <c r="O549" s="66" t="str">
        <f>INDEX('3. Lookup Tables'!$G:$K,MATCH($G549,'3. Lookup Tables'!$G:$G,0),MATCH(O$1,'3. Lookup Tables'!$G$1:$K$1,0))</f>
        <v>EQUITY</v>
      </c>
      <c r="P549" s="82" t="str">
        <f t="shared" si="50"/>
        <v>BS</v>
      </c>
      <c r="Q549" s="82" t="str">
        <f t="shared" si="51"/>
        <v>BS_2720</v>
      </c>
      <c r="R549" s="82">
        <f>IF(AND(O549="Expense",P549="IS"),INDEX(Table2[#All],MATCH($G549,Table2[GL_SubACT],0)+1,MATCH($D549,Table2[#Headers],0)),
IF(AND(O549="Revenue",P549="IS"),INDEX('3b. IS_Revenue_Lookup'!E:E,MATCH($E549,'3b. IS_Revenue_Lookup'!A:A,0)),
IF(P549="BS",INDEX('3c BS_Lookup'!$A:$F,MATCH('1. GLSummary'!$F549,'3c BS_Lookup'!$A:$A,0),MATCH('1. GLSummary'!$A549,'3c BS_Lookup'!$1:$1,0)),"--"))
)</f>
        <v>2720</v>
      </c>
      <c r="S549" s="82" t="str">
        <f>IFERROR(VLOOKUP(R549,'3. Lookup Tables'!$AB:$AC,2,0),"--")</f>
        <v>--</v>
      </c>
      <c r="T549" s="82"/>
      <c r="U549" s="82" t="str">
        <f>VLOOKUP($A549,'3. Lookup Tables'!$C:$E,2,0)</f>
        <v>Hauling</v>
      </c>
      <c r="V549" s="82" t="str">
        <f>VLOOKUP($A549,'3. Lookup Tables'!$C:$E,3,0)</f>
        <v>Pasco</v>
      </c>
    </row>
    <row r="550" spans="1:22" x14ac:dyDescent="0.25">
      <c r="A550" t="s">
        <v>7</v>
      </c>
      <c r="B550" t="s">
        <v>34</v>
      </c>
      <c r="C550" t="s">
        <v>88</v>
      </c>
      <c r="D550" t="s">
        <v>18</v>
      </c>
      <c r="E550" t="s">
        <v>2013</v>
      </c>
      <c r="F550" t="s">
        <v>784</v>
      </c>
      <c r="G550" t="s">
        <v>1478</v>
      </c>
      <c r="H550" t="s">
        <v>132</v>
      </c>
      <c r="I550" t="s">
        <v>62</v>
      </c>
      <c r="J550" t="s">
        <v>24</v>
      </c>
      <c r="K550" s="9" t="s">
        <v>192</v>
      </c>
      <c r="L550" s="9">
        <v>438.83</v>
      </c>
      <c r="M550">
        <v>9851.18</v>
      </c>
      <c r="N550" s="66" t="str">
        <f>IF(COUNTIF('4. IncomeStatement_12Mo_BDI'!$8:$8,$K550)&gt;0,"Y","")</f>
        <v>Y</v>
      </c>
      <c r="O550" s="66" t="str">
        <f>INDEX('3. Lookup Tables'!$G:$K,MATCH($G550,'3. Lookup Tables'!$G:$G,0),MATCH(O$1,'3. Lookup Tables'!$G$1:$K$1,0))</f>
        <v>EXPENSE</v>
      </c>
      <c r="P550" s="82" t="str">
        <f t="shared" si="50"/>
        <v>IS</v>
      </c>
      <c r="Q550" s="82" t="str">
        <f t="shared" si="51"/>
        <v>IS_62</v>
      </c>
      <c r="R550" s="82">
        <f>IF(AND(O550="Expense",P550="IS"),INDEX(Table2[#All],MATCH($G550,Table2[GL_SubACT],0)+1,MATCH($D550,Table2[#Headers],0)),
IF(AND(O550="Revenue",P550="IS"),INDEX('3b. IS_Revenue_Lookup'!E:E,MATCH($E550,'3b. IS_Revenue_Lookup'!A:A,0)),
IF(P550="BS",INDEX('3c BS_Lookup'!$A:$F,MATCH('1. GLSummary'!$F550,'3c BS_Lookup'!$A:$A,0),MATCH('1. GLSummary'!$A550,'3c BS_Lookup'!$1:$1,0)),"--"))
)</f>
        <v>62</v>
      </c>
      <c r="S550" s="82" t="str">
        <f>IFERROR(VLOOKUP(R550,'3. Lookup Tables'!$AB:$AC,2,0),"--")</f>
        <v>--</v>
      </c>
      <c r="T550" s="82"/>
      <c r="U550" s="82" t="str">
        <f>VLOOKUP($A550,'3. Lookup Tables'!$C:$E,2,0)</f>
        <v>Hauling</v>
      </c>
      <c r="V550" s="82" t="str">
        <f>VLOOKUP($A550,'3. Lookup Tables'!$C:$E,3,0)</f>
        <v>Pasco</v>
      </c>
    </row>
    <row r="551" spans="1:22" x14ac:dyDescent="0.25">
      <c r="A551" t="s">
        <v>7</v>
      </c>
      <c r="B551" t="s">
        <v>67</v>
      </c>
      <c r="C551" t="s">
        <v>147</v>
      </c>
      <c r="D551" t="s">
        <v>18</v>
      </c>
      <c r="E551" t="s">
        <v>2001</v>
      </c>
      <c r="F551" t="s">
        <v>873</v>
      </c>
      <c r="G551" t="s">
        <v>1426</v>
      </c>
      <c r="H551" t="s">
        <v>148</v>
      </c>
      <c r="I551" t="s">
        <v>62</v>
      </c>
      <c r="J551" t="s">
        <v>24</v>
      </c>
      <c r="K551" s="9" t="s">
        <v>192</v>
      </c>
      <c r="L551" s="9">
        <v>2270.85</v>
      </c>
      <c r="M551">
        <v>15910.29</v>
      </c>
      <c r="N551" s="66" t="str">
        <f>IF(COUNTIF('4. IncomeStatement_12Mo_BDI'!$8:$8,$K551)&gt;0,"Y","")</f>
        <v>Y</v>
      </c>
      <c r="O551" s="66" t="str">
        <f>INDEX('3. Lookup Tables'!$G:$K,MATCH($G551,'3. Lookup Tables'!$G:$G,0),MATCH(O$1,'3. Lookup Tables'!$G$1:$K$1,0))</f>
        <v>EXPENSE</v>
      </c>
      <c r="P551" s="82" t="str">
        <f t="shared" si="50"/>
        <v>IS</v>
      </c>
      <c r="Q551" s="82" t="str">
        <f t="shared" si="51"/>
        <v>IS_99</v>
      </c>
      <c r="R551" s="82">
        <f>IF(AND(O551="Expense",P551="IS"),INDEX(Table2[#All],MATCH($G551,Table2[GL_SubACT],0)+1,MATCH($D551,Table2[#Headers],0)),
IF(AND(O551="Revenue",P551="IS"),INDEX('3b. IS_Revenue_Lookup'!E:E,MATCH($E551,'3b. IS_Revenue_Lookup'!A:A,0)),
IF(P551="BS",INDEX('3c BS_Lookup'!$A:$F,MATCH('1. GLSummary'!$F551,'3c BS_Lookup'!$A:$A,0),MATCH('1. GLSummary'!$A551,'3c BS_Lookup'!$1:$1,0)),"--"))
)</f>
        <v>99</v>
      </c>
      <c r="S551" s="82" t="str">
        <f>IFERROR(VLOOKUP(R551,'3. Lookup Tables'!$AB:$AC,2,0),"--")</f>
        <v>--</v>
      </c>
      <c r="T551" s="82"/>
      <c r="U551" s="82" t="str">
        <f>VLOOKUP($A551,'3. Lookup Tables'!$C:$E,2,0)</f>
        <v>Hauling</v>
      </c>
      <c r="V551" s="82" t="str">
        <f>VLOOKUP($A551,'3. Lookup Tables'!$C:$E,3,0)</f>
        <v>Pasco</v>
      </c>
    </row>
    <row r="552" spans="1:22" x14ac:dyDescent="0.25">
      <c r="A552" t="s">
        <v>7</v>
      </c>
      <c r="B552" t="s">
        <v>41</v>
      </c>
      <c r="C552" t="s">
        <v>33</v>
      </c>
      <c r="D552" t="s">
        <v>35</v>
      </c>
      <c r="E552" t="s">
        <v>2056</v>
      </c>
      <c r="F552" t="s">
        <v>788</v>
      </c>
      <c r="G552" t="s">
        <v>1444</v>
      </c>
      <c r="H552" t="s">
        <v>497</v>
      </c>
      <c r="I552" t="s">
        <v>62</v>
      </c>
      <c r="J552" t="s">
        <v>24</v>
      </c>
      <c r="K552" s="9" t="s">
        <v>192</v>
      </c>
      <c r="L552" s="9">
        <v>0</v>
      </c>
      <c r="M552">
        <v>353033.28</v>
      </c>
      <c r="N552" s="66" t="str">
        <f>IF(COUNTIF('4. IncomeStatement_12Mo_BDI'!$8:$8,$K552)&gt;0,"Y","")</f>
        <v>Y</v>
      </c>
      <c r="O552" s="66" t="str">
        <f>INDEX('3. Lookup Tables'!$G:$K,MATCH($G552,'3. Lookup Tables'!$G:$G,0),MATCH(O$1,'3. Lookup Tables'!$G$1:$K$1,0))</f>
        <v>ASSET</v>
      </c>
      <c r="P552" s="82" t="str">
        <f t="shared" si="50"/>
        <v>BS</v>
      </c>
      <c r="Q552" s="82" t="str">
        <f t="shared" si="51"/>
        <v>BS_1200</v>
      </c>
      <c r="R552" s="82">
        <f>IF(AND(O552="Expense",P552="IS"),INDEX(Table2[#All],MATCH($G552,Table2[GL_SubACT],0)+1,MATCH($D552,Table2[#Headers],0)),
IF(AND(O552="Revenue",P552="IS"),INDEX('3b. IS_Revenue_Lookup'!E:E,MATCH($E552,'3b. IS_Revenue_Lookup'!A:A,0)),
IF(P552="BS",INDEX('3c BS_Lookup'!$A:$F,MATCH('1. GLSummary'!$F552,'3c BS_Lookup'!$A:$A,0),MATCH('1. GLSummary'!$A552,'3c BS_Lookup'!$1:$1,0)),"--"))
)</f>
        <v>1200</v>
      </c>
      <c r="S552" s="82" t="str">
        <f>IFERROR(VLOOKUP(R552,'3. Lookup Tables'!$AB:$AC,2,0),"--")</f>
        <v>--</v>
      </c>
      <c r="T552" s="82"/>
      <c r="U552" s="82" t="str">
        <f>VLOOKUP($A552,'3. Lookup Tables'!$C:$E,2,0)</f>
        <v>Hauling</v>
      </c>
      <c r="V552" s="82" t="str">
        <f>VLOOKUP($A552,'3. Lookup Tables'!$C:$E,3,0)</f>
        <v>Pasco</v>
      </c>
    </row>
    <row r="553" spans="1:22" x14ac:dyDescent="0.25">
      <c r="A553" t="s">
        <v>8</v>
      </c>
      <c r="B553" t="s">
        <v>51</v>
      </c>
      <c r="C553" t="s">
        <v>98</v>
      </c>
      <c r="D553" t="s">
        <v>18</v>
      </c>
      <c r="E553" t="s">
        <v>1739</v>
      </c>
      <c r="F553" t="s">
        <v>1016</v>
      </c>
      <c r="G553" t="s">
        <v>1480</v>
      </c>
      <c r="H553" t="s">
        <v>1017</v>
      </c>
      <c r="I553" t="s">
        <v>62</v>
      </c>
      <c r="J553" t="s">
        <v>24</v>
      </c>
      <c r="K553" s="9" t="s">
        <v>192</v>
      </c>
      <c r="L553" s="9">
        <v>-854.31</v>
      </c>
      <c r="M553">
        <v>-4954.7299999999996</v>
      </c>
      <c r="N553" s="66" t="str">
        <f>IF(COUNTIF('4. IncomeStatement_12Mo_BDI'!$8:$8,$K553)&gt;0,"Y","")</f>
        <v>Y</v>
      </c>
      <c r="O553" s="66" t="str">
        <f>INDEX('3. Lookup Tables'!$G:$K,MATCH($G553,'3. Lookup Tables'!$G:$G,0),MATCH(O$1,'3. Lookup Tables'!$G$1:$K$1,0))</f>
        <v>LIABILITY</v>
      </c>
      <c r="P553" s="82" t="str">
        <f t="shared" si="50"/>
        <v>BS</v>
      </c>
      <c r="Q553" s="82" t="str">
        <f t="shared" si="51"/>
        <v>BS_2150</v>
      </c>
      <c r="R553" s="82">
        <f>IF(AND(O553="Expense",P553="IS"),INDEX(Table2[#All],MATCH($G553,Table2[GL_SubACT],0)+1,MATCH($D553,Table2[#Headers],0)),
IF(AND(O553="Revenue",P553="IS"),INDEX('3b. IS_Revenue_Lookup'!E:E,MATCH($E553,'3b. IS_Revenue_Lookup'!A:A,0)),
IF(P553="BS",INDEX('3c BS_Lookup'!$A:$F,MATCH('1. GLSummary'!$F553,'3c BS_Lookup'!$A:$A,0),MATCH('1. GLSummary'!$A553,'3c BS_Lookup'!$1:$1,0)),"--"))
)</f>
        <v>2150</v>
      </c>
      <c r="S553" s="82" t="str">
        <f>IFERROR(VLOOKUP(R553,'3. Lookup Tables'!$AB:$AC,2,0),"--")</f>
        <v>--</v>
      </c>
      <c r="T553" s="82"/>
      <c r="U553" s="82" t="str">
        <f>VLOOKUP($A553,'3. Lookup Tables'!$C:$E,2,0)</f>
        <v>Hauling</v>
      </c>
      <c r="V553" s="82" t="str">
        <f>VLOOKUP($A553,'3. Lookup Tables'!$C:$E,3,0)</f>
        <v>Pasco</v>
      </c>
    </row>
    <row r="554" spans="1:22" x14ac:dyDescent="0.25">
      <c r="A554" t="s">
        <v>8</v>
      </c>
      <c r="B554" t="s">
        <v>41</v>
      </c>
      <c r="C554" t="s">
        <v>88</v>
      </c>
      <c r="D554" t="s">
        <v>33</v>
      </c>
      <c r="E554" t="s">
        <v>1911</v>
      </c>
      <c r="F554" t="s">
        <v>559</v>
      </c>
      <c r="G554" t="s">
        <v>1408</v>
      </c>
      <c r="H554" t="s">
        <v>138</v>
      </c>
      <c r="I554" t="s">
        <v>62</v>
      </c>
      <c r="J554" t="s">
        <v>24</v>
      </c>
      <c r="K554" s="9" t="s">
        <v>192</v>
      </c>
      <c r="L554" s="9">
        <v>0</v>
      </c>
      <c r="M554">
        <v>238312.38</v>
      </c>
      <c r="N554" s="66" t="str">
        <f>IF(COUNTIF('4. IncomeStatement_12Mo_BDI'!$8:$8,$K554)&gt;0,"Y","")</f>
        <v>Y</v>
      </c>
      <c r="O554" s="66" t="str">
        <f>INDEX('3. Lookup Tables'!$G:$K,MATCH($G554,'3. Lookup Tables'!$G:$G,0),MATCH(O$1,'3. Lookup Tables'!$G$1:$K$1,0))</f>
        <v>ASSET</v>
      </c>
      <c r="P554" s="82" t="str">
        <f t="shared" si="50"/>
        <v>BS</v>
      </c>
      <c r="Q554" s="82" t="str">
        <f t="shared" si="51"/>
        <v>BS_1200</v>
      </c>
      <c r="R554" s="82">
        <f>IF(AND(O554="Expense",P554="IS"),INDEX(Table2[#All],MATCH($G554,Table2[GL_SubACT],0)+1,MATCH($D554,Table2[#Headers],0)),
IF(AND(O554="Revenue",P554="IS"),INDEX('3b. IS_Revenue_Lookup'!E:E,MATCH($E554,'3b. IS_Revenue_Lookup'!A:A,0)),
IF(P554="BS",INDEX('3c BS_Lookup'!$A:$F,MATCH('1. GLSummary'!$F554,'3c BS_Lookup'!$A:$A,0),MATCH('1. GLSummary'!$A554,'3c BS_Lookup'!$1:$1,0)),"--"))
)</f>
        <v>1200</v>
      </c>
      <c r="S554" s="82" t="str">
        <f>IFERROR(VLOOKUP(R554,'3. Lookup Tables'!$AB:$AC,2,0),"--")</f>
        <v>--</v>
      </c>
      <c r="T554" s="82"/>
      <c r="U554" s="82" t="str">
        <f>VLOOKUP($A554,'3. Lookup Tables'!$C:$E,2,0)</f>
        <v>Hauling</v>
      </c>
      <c r="V554" s="82" t="str">
        <f>VLOOKUP($A554,'3. Lookup Tables'!$C:$E,3,0)</f>
        <v>Pasco</v>
      </c>
    </row>
    <row r="555" spans="1:22" x14ac:dyDescent="0.25">
      <c r="A555" t="s">
        <v>8</v>
      </c>
      <c r="B555" t="s">
        <v>42</v>
      </c>
      <c r="C555" t="s">
        <v>33</v>
      </c>
      <c r="D555" t="s">
        <v>33</v>
      </c>
      <c r="E555" t="s">
        <v>1760</v>
      </c>
      <c r="F555" t="s">
        <v>786</v>
      </c>
      <c r="G555" t="s">
        <v>1382</v>
      </c>
      <c r="H555" t="s">
        <v>149</v>
      </c>
      <c r="I555" t="s">
        <v>62</v>
      </c>
      <c r="J555" t="s">
        <v>24</v>
      </c>
      <c r="K555" s="9" t="s">
        <v>192</v>
      </c>
      <c r="L555" s="9">
        <v>0</v>
      </c>
      <c r="M555">
        <v>-490678.22</v>
      </c>
      <c r="N555" s="66" t="str">
        <f>IF(COUNTIF('4. IncomeStatement_12Mo_BDI'!$8:$8,$K555)&gt;0,"Y","")</f>
        <v>Y</v>
      </c>
      <c r="O555" s="66" t="str">
        <f>INDEX('3. Lookup Tables'!$G:$K,MATCH($G555,'3. Lookup Tables'!$G:$G,0),MATCH(O$1,'3. Lookup Tables'!$G$1:$K$1,0))</f>
        <v>ASSET</v>
      </c>
      <c r="P555" s="82" t="str">
        <f t="shared" si="50"/>
        <v>BS</v>
      </c>
      <c r="Q555" s="82" t="str">
        <f t="shared" si="51"/>
        <v>BS_1250</v>
      </c>
      <c r="R555" s="82">
        <f>IF(AND(O555="Expense",P555="IS"),INDEX(Table2[#All],MATCH($G555,Table2[GL_SubACT],0)+1,MATCH($D555,Table2[#Headers],0)),
IF(AND(O555="Revenue",P555="IS"),INDEX('3b. IS_Revenue_Lookup'!E:E,MATCH($E555,'3b. IS_Revenue_Lookup'!A:A,0)),
IF(P555="BS",INDEX('3c BS_Lookup'!$A:$F,MATCH('1. GLSummary'!$F555,'3c BS_Lookup'!$A:$A,0),MATCH('1. GLSummary'!$A555,'3c BS_Lookup'!$1:$1,0)),"--"))
)</f>
        <v>1250</v>
      </c>
      <c r="S555" s="82" t="str">
        <f>IFERROR(VLOOKUP(R555,'3. Lookup Tables'!$AB:$AC,2,0),"--")</f>
        <v>--</v>
      </c>
      <c r="T555" s="82"/>
      <c r="U555" s="82" t="str">
        <f>VLOOKUP($A555,'3. Lookup Tables'!$C:$E,2,0)</f>
        <v>Hauling</v>
      </c>
      <c r="V555" s="82" t="str">
        <f>VLOOKUP($A555,'3. Lookup Tables'!$C:$E,3,0)</f>
        <v>Pasco</v>
      </c>
    </row>
    <row r="556" spans="1:22" x14ac:dyDescent="0.25">
      <c r="A556" t="s">
        <v>8</v>
      </c>
      <c r="B556" t="s">
        <v>42</v>
      </c>
      <c r="C556" t="s">
        <v>88</v>
      </c>
      <c r="D556" t="s">
        <v>33</v>
      </c>
      <c r="E556" t="s">
        <v>1851</v>
      </c>
      <c r="F556" t="s">
        <v>611</v>
      </c>
      <c r="G556" t="s">
        <v>1399</v>
      </c>
      <c r="H556" t="s">
        <v>144</v>
      </c>
      <c r="I556" t="s">
        <v>62</v>
      </c>
      <c r="J556" t="s">
        <v>24</v>
      </c>
      <c r="K556" s="9" t="s">
        <v>192</v>
      </c>
      <c r="L556" s="9">
        <v>0</v>
      </c>
      <c r="M556">
        <v>-141230.12</v>
      </c>
      <c r="N556" s="66" t="str">
        <f>IF(COUNTIF('4. IncomeStatement_12Mo_BDI'!$8:$8,$K556)&gt;0,"Y","")</f>
        <v>Y</v>
      </c>
      <c r="O556" s="66" t="str">
        <f>INDEX('3. Lookup Tables'!$G:$K,MATCH($G556,'3. Lookup Tables'!$G:$G,0),MATCH(O$1,'3. Lookup Tables'!$G$1:$K$1,0))</f>
        <v>ASSET</v>
      </c>
      <c r="P556" s="82" t="str">
        <f t="shared" si="50"/>
        <v>BS</v>
      </c>
      <c r="Q556" s="82" t="str">
        <f t="shared" si="51"/>
        <v>BS_1250</v>
      </c>
      <c r="R556" s="82">
        <f>IF(AND(O556="Expense",P556="IS"),INDEX(Table2[#All],MATCH($G556,Table2[GL_SubACT],0)+1,MATCH($D556,Table2[#Headers],0)),
IF(AND(O556="Revenue",P556="IS"),INDEX('3b. IS_Revenue_Lookup'!E:E,MATCH($E556,'3b. IS_Revenue_Lookup'!A:A,0)),
IF(P556="BS",INDEX('3c BS_Lookup'!$A:$F,MATCH('1. GLSummary'!$F556,'3c BS_Lookup'!$A:$A,0),MATCH('1. GLSummary'!$A556,'3c BS_Lookup'!$1:$1,0)),"--"))
)</f>
        <v>1250</v>
      </c>
      <c r="S556" s="82" t="str">
        <f>IFERROR(VLOOKUP(R556,'3. Lookup Tables'!$AB:$AC,2,0),"--")</f>
        <v>--</v>
      </c>
      <c r="T556" s="82"/>
      <c r="U556" s="82" t="str">
        <f>VLOOKUP($A556,'3. Lookup Tables'!$C:$E,2,0)</f>
        <v>Hauling</v>
      </c>
      <c r="V556" s="82" t="str">
        <f>VLOOKUP($A556,'3. Lookup Tables'!$C:$E,3,0)</f>
        <v>Pasco</v>
      </c>
    </row>
    <row r="557" spans="1:22" x14ac:dyDescent="0.25">
      <c r="A557" t="s">
        <v>8</v>
      </c>
      <c r="B557" t="s">
        <v>41</v>
      </c>
      <c r="C557" t="s">
        <v>88</v>
      </c>
      <c r="D557" t="s">
        <v>35</v>
      </c>
      <c r="E557" t="s">
        <v>1924</v>
      </c>
      <c r="F557" t="s">
        <v>797</v>
      </c>
      <c r="G557" t="s">
        <v>1408</v>
      </c>
      <c r="H557" t="s">
        <v>499</v>
      </c>
      <c r="I557" t="s">
        <v>62</v>
      </c>
      <c r="J557" t="s">
        <v>24</v>
      </c>
      <c r="K557" s="9" t="s">
        <v>192</v>
      </c>
      <c r="L557" s="9">
        <v>0</v>
      </c>
      <c r="M557">
        <v>26826.38</v>
      </c>
      <c r="N557" s="66" t="str">
        <f>IF(COUNTIF('4. IncomeStatement_12Mo_BDI'!$8:$8,$K557)&gt;0,"Y","")</f>
        <v>Y</v>
      </c>
      <c r="O557" s="66" t="str">
        <f>INDEX('3. Lookup Tables'!$G:$K,MATCH($G557,'3. Lookup Tables'!$G:$G,0),MATCH(O$1,'3. Lookup Tables'!$G$1:$K$1,0))</f>
        <v>ASSET</v>
      </c>
      <c r="P557" s="82" t="str">
        <f t="shared" si="50"/>
        <v>BS</v>
      </c>
      <c r="Q557" s="82" t="str">
        <f t="shared" si="51"/>
        <v>BS_1200</v>
      </c>
      <c r="R557" s="82">
        <f>IF(AND(O557="Expense",P557="IS"),INDEX(Table2[#All],MATCH($G557,Table2[GL_SubACT],0)+1,MATCH($D557,Table2[#Headers],0)),
IF(AND(O557="Revenue",P557="IS"),INDEX('3b. IS_Revenue_Lookup'!E:E,MATCH($E557,'3b. IS_Revenue_Lookup'!A:A,0)),
IF(P557="BS",INDEX('3c BS_Lookup'!$A:$F,MATCH('1. GLSummary'!$F557,'3c BS_Lookup'!$A:$A,0),MATCH('1. GLSummary'!$A557,'3c BS_Lookup'!$1:$1,0)),"--"))
)</f>
        <v>1200</v>
      </c>
      <c r="S557" s="82" t="str">
        <f>IFERROR(VLOOKUP(R557,'3. Lookup Tables'!$AB:$AC,2,0),"--")</f>
        <v>--</v>
      </c>
      <c r="T557" s="82"/>
      <c r="U557" s="82" t="str">
        <f>VLOOKUP($A557,'3. Lookup Tables'!$C:$E,2,0)</f>
        <v>Hauling</v>
      </c>
      <c r="V557" s="82" t="str">
        <f>VLOOKUP($A557,'3. Lookup Tables'!$C:$E,3,0)</f>
        <v>Pasco</v>
      </c>
    </row>
    <row r="558" spans="1:22" x14ac:dyDescent="0.25">
      <c r="A558" t="s">
        <v>8</v>
      </c>
      <c r="B558" t="s">
        <v>42</v>
      </c>
      <c r="C558" t="s">
        <v>88</v>
      </c>
      <c r="D558" t="s">
        <v>35</v>
      </c>
      <c r="E558" t="s">
        <v>1770</v>
      </c>
      <c r="F558" t="s">
        <v>636</v>
      </c>
      <c r="G558" t="s">
        <v>1399</v>
      </c>
      <c r="H558" t="s">
        <v>1035</v>
      </c>
      <c r="I558" t="s">
        <v>62</v>
      </c>
      <c r="J558" t="s">
        <v>24</v>
      </c>
      <c r="K558" s="9" t="s">
        <v>192</v>
      </c>
      <c r="L558" s="9">
        <v>-1916.27</v>
      </c>
      <c r="M558">
        <v>-20381.5</v>
      </c>
      <c r="N558" s="66" t="str">
        <f>IF(COUNTIF('4. IncomeStatement_12Mo_BDI'!$8:$8,$K558)&gt;0,"Y","")</f>
        <v>Y</v>
      </c>
      <c r="O558" s="66" t="str">
        <f>INDEX('3. Lookup Tables'!$G:$K,MATCH($G558,'3. Lookup Tables'!$G:$G,0),MATCH(O$1,'3. Lookup Tables'!$G$1:$K$1,0))</f>
        <v>ASSET</v>
      </c>
      <c r="P558" s="82" t="str">
        <f t="shared" si="50"/>
        <v>BS</v>
      </c>
      <c r="Q558" s="82" t="str">
        <f t="shared" si="51"/>
        <v>BS_1250</v>
      </c>
      <c r="R558" s="82">
        <f>IF(AND(O558="Expense",P558="IS"),INDEX(Table2[#All],MATCH($G558,Table2[GL_SubACT],0)+1,MATCH($D558,Table2[#Headers],0)),
IF(AND(O558="Revenue",P558="IS"),INDEX('3b. IS_Revenue_Lookup'!E:E,MATCH($E558,'3b. IS_Revenue_Lookup'!A:A,0)),
IF(P558="BS",INDEX('3c BS_Lookup'!$A:$F,MATCH('1. GLSummary'!$F558,'3c BS_Lookup'!$A:$A,0),MATCH('1. GLSummary'!$A558,'3c BS_Lookup'!$1:$1,0)),"--"))
)</f>
        <v>1250</v>
      </c>
      <c r="S558" s="82" t="str">
        <f>IFERROR(VLOOKUP(R558,'3. Lookup Tables'!$AB:$AC,2,0),"--")</f>
        <v>--</v>
      </c>
      <c r="T558" s="82"/>
      <c r="U558" s="82" t="str">
        <f>VLOOKUP($A558,'3. Lookup Tables'!$C:$E,2,0)</f>
        <v>Hauling</v>
      </c>
      <c r="V558" s="82" t="str">
        <f>VLOOKUP($A558,'3. Lookup Tables'!$C:$E,3,0)</f>
        <v>Pasco</v>
      </c>
    </row>
    <row r="559" spans="1:22" x14ac:dyDescent="0.25">
      <c r="A559" t="s">
        <v>7</v>
      </c>
      <c r="B559" t="s">
        <v>19</v>
      </c>
      <c r="C559" t="s">
        <v>57</v>
      </c>
      <c r="D559" t="s">
        <v>18</v>
      </c>
      <c r="E559" t="s">
        <v>1929</v>
      </c>
      <c r="F559" t="s">
        <v>775</v>
      </c>
      <c r="G559" t="s">
        <v>1464</v>
      </c>
      <c r="H559" t="s">
        <v>489</v>
      </c>
      <c r="I559" t="s">
        <v>53</v>
      </c>
      <c r="J559" t="s">
        <v>24</v>
      </c>
      <c r="K559" s="9" t="s">
        <v>188</v>
      </c>
      <c r="L559" s="9">
        <v>0</v>
      </c>
      <c r="M559">
        <v>1729.29</v>
      </c>
      <c r="N559" s="66" t="str">
        <f>IF(COUNTIF('4. IncomeStatement_12Mo_BDI'!$8:$8,$K559)&gt;0,"Y","")</f>
        <v>Y</v>
      </c>
      <c r="O559" s="66" t="str">
        <f>INDEX('3. Lookup Tables'!$G:$K,MATCH($G559,'3. Lookup Tables'!$G:$G,0),MATCH(O$1,'3. Lookup Tables'!$G$1:$K$1,0))</f>
        <v>ASSET</v>
      </c>
      <c r="P559" s="82" t="str">
        <f t="shared" si="50"/>
        <v>BS</v>
      </c>
      <c r="Q559" s="82" t="str">
        <f t="shared" si="51"/>
        <v>BS_1000</v>
      </c>
      <c r="R559" s="82">
        <f>IF(AND(O559="Expense",P559="IS"),INDEX(Table2[#All],MATCH($G559,Table2[GL_SubACT],0)+1,MATCH($D559,Table2[#Headers],0)),
IF(AND(O559="Revenue",P559="IS"),INDEX('3b. IS_Revenue_Lookup'!E:E,MATCH($E559,'3b. IS_Revenue_Lookup'!A:A,0)),
IF(P559="BS",INDEX('3c BS_Lookup'!$A:$F,MATCH('1. GLSummary'!$F559,'3c BS_Lookup'!$A:$A,0),MATCH('1. GLSummary'!$A559,'3c BS_Lookup'!$1:$1,0)),"--"))
)</f>
        <v>1000</v>
      </c>
      <c r="S559" s="82" t="str">
        <f>IFERROR(VLOOKUP(R559,'3. Lookup Tables'!$AB:$AC,2,0),"--")</f>
        <v>--</v>
      </c>
      <c r="T559" s="82"/>
      <c r="U559" s="82" t="str">
        <f>VLOOKUP($A559,'3. Lookup Tables'!$C:$E,2,0)</f>
        <v>Hauling</v>
      </c>
      <c r="V559" s="82" t="str">
        <f>VLOOKUP($A559,'3. Lookup Tables'!$C:$E,3,0)</f>
        <v>Pasco</v>
      </c>
    </row>
    <row r="560" spans="1:22" x14ac:dyDescent="0.25">
      <c r="A560" t="s">
        <v>7</v>
      </c>
      <c r="B560" t="s">
        <v>19</v>
      </c>
      <c r="C560" t="s">
        <v>69</v>
      </c>
      <c r="D560" t="s">
        <v>18</v>
      </c>
      <c r="E560" t="s">
        <v>1960</v>
      </c>
      <c r="F560" t="s">
        <v>790</v>
      </c>
      <c r="G560" t="s">
        <v>1438</v>
      </c>
      <c r="H560" t="s">
        <v>498</v>
      </c>
      <c r="I560" t="s">
        <v>53</v>
      </c>
      <c r="J560" t="s">
        <v>24</v>
      </c>
      <c r="K560" s="9" t="s">
        <v>188</v>
      </c>
      <c r="L560" s="9">
        <v>30772.02</v>
      </c>
      <c r="M560">
        <v>17954.97</v>
      </c>
      <c r="N560" s="66" t="str">
        <f>IF(COUNTIF('4. IncomeStatement_12Mo_BDI'!$8:$8,$K560)&gt;0,"Y","")</f>
        <v>Y</v>
      </c>
      <c r="O560" s="66" t="str">
        <f>INDEX('3. Lookup Tables'!$G:$K,MATCH($G560,'3. Lookup Tables'!$G:$G,0),MATCH(O$1,'3. Lookup Tables'!$G$1:$K$1,0))</f>
        <v>ASSET</v>
      </c>
      <c r="P560" s="82" t="str">
        <f t="shared" si="50"/>
        <v>BS</v>
      </c>
      <c r="Q560" s="82" t="str">
        <f t="shared" si="51"/>
        <v>BS_1000</v>
      </c>
      <c r="R560" s="82">
        <f>IF(AND(O560="Expense",P560="IS"),INDEX(Table2[#All],MATCH($G560,Table2[GL_SubACT],0)+1,MATCH($D560,Table2[#Headers],0)),
IF(AND(O560="Revenue",P560="IS"),INDEX('3b. IS_Revenue_Lookup'!E:E,MATCH($E560,'3b. IS_Revenue_Lookup'!A:A,0)),
IF(P560="BS",INDEX('3c BS_Lookup'!$A:$F,MATCH('1. GLSummary'!$F560,'3c BS_Lookup'!$A:$A,0),MATCH('1. GLSummary'!$A560,'3c BS_Lookup'!$1:$1,0)),"--"))
)</f>
        <v>1000</v>
      </c>
      <c r="S560" s="82" t="str">
        <f>IFERROR(VLOOKUP(R560,'3. Lookup Tables'!$AB:$AC,2,0),"--")</f>
        <v>--</v>
      </c>
      <c r="T560" s="82"/>
      <c r="U560" s="82" t="str">
        <f>VLOOKUP($A560,'3. Lookup Tables'!$C:$E,2,0)</f>
        <v>Hauling</v>
      </c>
      <c r="V560" s="82" t="str">
        <f>VLOOKUP($A560,'3. Lookup Tables'!$C:$E,3,0)</f>
        <v>Pasco</v>
      </c>
    </row>
    <row r="561" spans="1:22" x14ac:dyDescent="0.25">
      <c r="A561" t="s">
        <v>7</v>
      </c>
      <c r="B561" t="s">
        <v>439</v>
      </c>
      <c r="C561" t="s">
        <v>35</v>
      </c>
      <c r="D561" t="s">
        <v>18</v>
      </c>
      <c r="E561" t="s">
        <v>1656</v>
      </c>
      <c r="F561" t="s">
        <v>563</v>
      </c>
      <c r="G561" t="s">
        <v>1495</v>
      </c>
      <c r="H561" t="s">
        <v>440</v>
      </c>
      <c r="I561" t="s">
        <v>53</v>
      </c>
      <c r="J561" t="s">
        <v>24</v>
      </c>
      <c r="K561" s="9" t="s">
        <v>188</v>
      </c>
      <c r="L561" s="9">
        <v>-2645.82</v>
      </c>
      <c r="M561">
        <v>78727.34</v>
      </c>
      <c r="N561" s="66" t="str">
        <f>IF(COUNTIF('4. IncomeStatement_12Mo_BDI'!$8:$8,$K561)&gt;0,"Y","")</f>
        <v>Y</v>
      </c>
      <c r="O561" s="66" t="str">
        <f>INDEX('3. Lookup Tables'!$G:$K,MATCH($G561,'3. Lookup Tables'!$G:$G,0),MATCH(O$1,'3. Lookup Tables'!$G$1:$K$1,0))</f>
        <v>ASSET</v>
      </c>
      <c r="P561" s="82" t="str">
        <f t="shared" si="50"/>
        <v>BS</v>
      </c>
      <c r="Q561" s="82" t="str">
        <f t="shared" si="51"/>
        <v>BS_1150</v>
      </c>
      <c r="R561" s="82">
        <f>IF(AND(O561="Expense",P561="IS"),INDEX(Table2[#All],MATCH($G561,Table2[GL_SubACT],0)+1,MATCH($D561,Table2[#Headers],0)),
IF(AND(O561="Revenue",P561="IS"),INDEX('3b. IS_Revenue_Lookup'!E:E,MATCH($E561,'3b. IS_Revenue_Lookup'!A:A,0)),
IF(P561="BS",INDEX('3c BS_Lookup'!$A:$F,MATCH('1. GLSummary'!$F561,'3c BS_Lookup'!$A:$A,0),MATCH('1. GLSummary'!$A561,'3c BS_Lookup'!$1:$1,0)),"--"))
)</f>
        <v>1150</v>
      </c>
      <c r="S561" s="82" t="str">
        <f>IFERROR(VLOOKUP(R561,'3. Lookup Tables'!$AB:$AC,2,0),"--")</f>
        <v>--</v>
      </c>
      <c r="T561" s="82"/>
      <c r="U561" s="82" t="str">
        <f>VLOOKUP($A561,'3. Lookup Tables'!$C:$E,2,0)</f>
        <v>Hauling</v>
      </c>
      <c r="V561" s="82" t="str">
        <f>VLOOKUP($A561,'3. Lookup Tables'!$C:$E,3,0)</f>
        <v>Pasco</v>
      </c>
    </row>
    <row r="562" spans="1:22" x14ac:dyDescent="0.25">
      <c r="A562" t="s">
        <v>7</v>
      </c>
      <c r="B562" t="s">
        <v>469</v>
      </c>
      <c r="C562" t="s">
        <v>18</v>
      </c>
      <c r="D562" t="s">
        <v>18</v>
      </c>
      <c r="E562" t="s">
        <v>1861</v>
      </c>
      <c r="F562" t="s">
        <v>721</v>
      </c>
      <c r="G562" t="s">
        <v>1459</v>
      </c>
      <c r="H562" t="s">
        <v>470</v>
      </c>
      <c r="I562" t="s">
        <v>53</v>
      </c>
      <c r="J562" t="s">
        <v>24</v>
      </c>
      <c r="K562" s="9" t="s">
        <v>188</v>
      </c>
      <c r="L562" s="9">
        <v>20393.88</v>
      </c>
      <c r="M562">
        <v>26285.33</v>
      </c>
      <c r="N562" s="66" t="str">
        <f>IF(COUNTIF('4. IncomeStatement_12Mo_BDI'!$8:$8,$K562)&gt;0,"Y","")</f>
        <v>Y</v>
      </c>
      <c r="O562" s="66" t="str">
        <f>INDEX('3. Lookup Tables'!$G:$K,MATCH($G562,'3. Lookup Tables'!$G:$G,0),MATCH(O$1,'3. Lookup Tables'!$G$1:$K$1,0))</f>
        <v>ASSET</v>
      </c>
      <c r="P562" s="82" t="str">
        <f t="shared" si="50"/>
        <v>BS</v>
      </c>
      <c r="Q562" s="82" t="str">
        <f t="shared" si="51"/>
        <v>BS_1150</v>
      </c>
      <c r="R562" s="82">
        <f>IF(AND(O562="Expense",P562="IS"),INDEX(Table2[#All],MATCH($G562,Table2[GL_SubACT],0)+1,MATCH($D562,Table2[#Headers],0)),
IF(AND(O562="Revenue",P562="IS"),INDEX('3b. IS_Revenue_Lookup'!E:E,MATCH($E562,'3b. IS_Revenue_Lookup'!A:A,0)),
IF(P562="BS",INDEX('3c BS_Lookup'!$A:$F,MATCH('1. GLSummary'!$F562,'3c BS_Lookup'!$A:$A,0),MATCH('1. GLSummary'!$A562,'3c BS_Lookup'!$1:$1,0)),"--"))
)</f>
        <v>1150</v>
      </c>
      <c r="S562" s="82" t="str">
        <f>IFERROR(VLOOKUP(R562,'3. Lookup Tables'!$AB:$AC,2,0),"--")</f>
        <v>--</v>
      </c>
      <c r="T562" s="82"/>
      <c r="U562" s="82" t="str">
        <f>VLOOKUP($A562,'3. Lookup Tables'!$C:$E,2,0)</f>
        <v>Hauling</v>
      </c>
      <c r="V562" s="82" t="str">
        <f>VLOOKUP($A562,'3. Lookup Tables'!$C:$E,3,0)</f>
        <v>Pasco</v>
      </c>
    </row>
    <row r="563" spans="1:22" x14ac:dyDescent="0.25">
      <c r="A563" t="s">
        <v>7</v>
      </c>
      <c r="B563" t="s">
        <v>42</v>
      </c>
      <c r="C563" t="s">
        <v>33</v>
      </c>
      <c r="D563" t="s">
        <v>18</v>
      </c>
      <c r="E563" t="s">
        <v>1658</v>
      </c>
      <c r="F563" t="s">
        <v>565</v>
      </c>
      <c r="G563" t="s">
        <v>1382</v>
      </c>
      <c r="H563" t="s">
        <v>149</v>
      </c>
      <c r="I563" t="s">
        <v>53</v>
      </c>
      <c r="J563" t="s">
        <v>24</v>
      </c>
      <c r="K563" s="9" t="s">
        <v>188</v>
      </c>
      <c r="L563" s="9">
        <v>0</v>
      </c>
      <c r="M563">
        <v>-3055660.34</v>
      </c>
      <c r="N563" s="66" t="str">
        <f>IF(COUNTIF('4. IncomeStatement_12Mo_BDI'!$8:$8,$K563)&gt;0,"Y","")</f>
        <v>Y</v>
      </c>
      <c r="O563" s="66" t="str">
        <f>INDEX('3. Lookup Tables'!$G:$K,MATCH($G563,'3. Lookup Tables'!$G:$G,0),MATCH(O$1,'3. Lookup Tables'!$G$1:$K$1,0))</f>
        <v>ASSET</v>
      </c>
      <c r="P563" s="82" t="str">
        <f t="shared" si="50"/>
        <v>BS</v>
      </c>
      <c r="Q563" s="82" t="str">
        <f t="shared" si="51"/>
        <v>BS_1250</v>
      </c>
      <c r="R563" s="82">
        <f>IF(AND(O563="Expense",P563="IS"),INDEX(Table2[#All],MATCH($G563,Table2[GL_SubACT],0)+1,MATCH($D563,Table2[#Headers],0)),
IF(AND(O563="Revenue",P563="IS"),INDEX('3b. IS_Revenue_Lookup'!E:E,MATCH($E563,'3b. IS_Revenue_Lookup'!A:A,0)),
IF(P563="BS",INDEX('3c BS_Lookup'!$A:$F,MATCH('1. GLSummary'!$F563,'3c BS_Lookup'!$A:$A,0),MATCH('1. GLSummary'!$A563,'3c BS_Lookup'!$1:$1,0)),"--"))
)</f>
        <v>1250</v>
      </c>
      <c r="S563" s="82" t="str">
        <f>IFERROR(VLOOKUP(R563,'3. Lookup Tables'!$AB:$AC,2,0),"--")</f>
        <v>--</v>
      </c>
      <c r="T563" s="82"/>
      <c r="U563" s="82" t="str">
        <f>VLOOKUP($A563,'3. Lookup Tables'!$C:$E,2,0)</f>
        <v>Hauling</v>
      </c>
      <c r="V563" s="82" t="str">
        <f>VLOOKUP($A563,'3. Lookup Tables'!$C:$E,3,0)</f>
        <v>Pasco</v>
      </c>
    </row>
    <row r="564" spans="1:22" x14ac:dyDescent="0.25">
      <c r="A564" t="s">
        <v>7</v>
      </c>
      <c r="B564" t="s">
        <v>214</v>
      </c>
      <c r="C564" t="s">
        <v>18</v>
      </c>
      <c r="D564" t="s">
        <v>18</v>
      </c>
      <c r="E564" t="s">
        <v>1962</v>
      </c>
      <c r="F564" t="s">
        <v>777</v>
      </c>
      <c r="G564" t="s">
        <v>1466</v>
      </c>
      <c r="H564" t="s">
        <v>492</v>
      </c>
      <c r="I564" t="s">
        <v>53</v>
      </c>
      <c r="J564" t="s">
        <v>24</v>
      </c>
      <c r="K564" s="9" t="s">
        <v>188</v>
      </c>
      <c r="L564" s="9">
        <v>0</v>
      </c>
      <c r="M564">
        <v>50730.29</v>
      </c>
      <c r="N564" s="66" t="str">
        <f>IF(COUNTIF('4. IncomeStatement_12Mo_BDI'!$8:$8,$K564)&gt;0,"Y","")</f>
        <v>Y</v>
      </c>
      <c r="O564" s="66" t="str">
        <f>INDEX('3. Lookup Tables'!$G:$K,MATCH($G564,'3. Lookup Tables'!$G:$G,0),MATCH(O$1,'3. Lookup Tables'!$G$1:$K$1,0))</f>
        <v>ASSET</v>
      </c>
      <c r="P564" s="82" t="str">
        <f t="shared" si="50"/>
        <v>BS</v>
      </c>
      <c r="Q564" s="82" t="str">
        <f t="shared" si="51"/>
        <v>BS_1500</v>
      </c>
      <c r="R564" s="82">
        <f>IF(AND(O564="Expense",P564="IS"),INDEX(Table2[#All],MATCH($G564,Table2[GL_SubACT],0)+1,MATCH($D564,Table2[#Headers],0)),
IF(AND(O564="Revenue",P564="IS"),INDEX('3b. IS_Revenue_Lookup'!E:E,MATCH($E564,'3b. IS_Revenue_Lookup'!A:A,0)),
IF(P564="BS",INDEX('3c BS_Lookup'!$A:$F,MATCH('1. GLSummary'!$F564,'3c BS_Lookup'!$A:$A,0),MATCH('1. GLSummary'!$A564,'3c BS_Lookup'!$1:$1,0)),"--"))
)</f>
        <v>1500</v>
      </c>
      <c r="S564" s="82" t="str">
        <f>IFERROR(VLOOKUP(R564,'3. Lookup Tables'!$AB:$AC,2,0),"--")</f>
        <v>--</v>
      </c>
      <c r="T564" s="82"/>
      <c r="U564" s="82" t="str">
        <f>VLOOKUP($A564,'3. Lookup Tables'!$C:$E,2,0)</f>
        <v>Hauling</v>
      </c>
      <c r="V564" s="82" t="str">
        <f>VLOOKUP($A564,'3. Lookup Tables'!$C:$E,3,0)</f>
        <v>Pasco</v>
      </c>
    </row>
    <row r="565" spans="1:22" x14ac:dyDescent="0.25">
      <c r="A565" t="s">
        <v>7</v>
      </c>
      <c r="B565" t="s">
        <v>214</v>
      </c>
      <c r="C565" t="s">
        <v>31</v>
      </c>
      <c r="D565" t="s">
        <v>18</v>
      </c>
      <c r="E565" t="s">
        <v>1659</v>
      </c>
      <c r="F565" t="s">
        <v>566</v>
      </c>
      <c r="G565" t="s">
        <v>1452</v>
      </c>
      <c r="H565" t="s">
        <v>441</v>
      </c>
      <c r="I565" t="s">
        <v>53</v>
      </c>
      <c r="J565" t="s">
        <v>24</v>
      </c>
      <c r="K565" s="9" t="s">
        <v>188</v>
      </c>
      <c r="L565" s="9">
        <v>0</v>
      </c>
      <c r="M565">
        <v>10348</v>
      </c>
      <c r="N565" s="66" t="str">
        <f>IF(COUNTIF('4. IncomeStatement_12Mo_BDI'!$8:$8,$K565)&gt;0,"Y","")</f>
        <v>Y</v>
      </c>
      <c r="O565" s="66" t="str">
        <f>INDEX('3. Lookup Tables'!$G:$K,MATCH($G565,'3. Lookup Tables'!$G:$G,0),MATCH(O$1,'3. Lookup Tables'!$G$1:$K$1,0))</f>
        <v>ASSET</v>
      </c>
      <c r="P565" s="82" t="str">
        <f t="shared" si="50"/>
        <v>BS</v>
      </c>
      <c r="Q565" s="82" t="str">
        <f t="shared" si="51"/>
        <v>BS_1500</v>
      </c>
      <c r="R565" s="82">
        <f>IF(AND(O565="Expense",P565="IS"),INDEX(Table2[#All],MATCH($G565,Table2[GL_SubACT],0)+1,MATCH($D565,Table2[#Headers],0)),
IF(AND(O565="Revenue",P565="IS"),INDEX('3b. IS_Revenue_Lookup'!E:E,MATCH($E565,'3b. IS_Revenue_Lookup'!A:A,0)),
IF(P565="BS",INDEX('3c BS_Lookup'!$A:$F,MATCH('1. GLSummary'!$F565,'3c BS_Lookup'!$A:$A,0),MATCH('1. GLSummary'!$A565,'3c BS_Lookup'!$1:$1,0)),"--"))
)</f>
        <v>1500</v>
      </c>
      <c r="S565" s="82" t="str">
        <f>IFERROR(VLOOKUP(R565,'3. Lookup Tables'!$AB:$AC,2,0),"--")</f>
        <v>--</v>
      </c>
      <c r="T565" s="82"/>
      <c r="U565" s="82" t="str">
        <f>VLOOKUP($A565,'3. Lookup Tables'!$C:$E,2,0)</f>
        <v>Hauling</v>
      </c>
      <c r="V565" s="82" t="str">
        <f>VLOOKUP($A565,'3. Lookup Tables'!$C:$E,3,0)</f>
        <v>Pasco</v>
      </c>
    </row>
    <row r="566" spans="1:22" x14ac:dyDescent="0.25">
      <c r="A566" t="s">
        <v>7</v>
      </c>
      <c r="B566" t="s">
        <v>109</v>
      </c>
      <c r="C566" t="s">
        <v>18</v>
      </c>
      <c r="D566" t="s">
        <v>18</v>
      </c>
      <c r="E566" t="s">
        <v>1965</v>
      </c>
      <c r="F566" t="s">
        <v>780</v>
      </c>
      <c r="G566" t="s">
        <v>1455</v>
      </c>
      <c r="H566" t="s">
        <v>110</v>
      </c>
      <c r="I566" t="s">
        <v>53</v>
      </c>
      <c r="J566" t="s">
        <v>24</v>
      </c>
      <c r="K566" s="9" t="s">
        <v>188</v>
      </c>
      <c r="L566" s="9">
        <v>6270.92</v>
      </c>
      <c r="M566">
        <v>-153017.96</v>
      </c>
      <c r="N566" s="66" t="str">
        <f>IF(COUNTIF('4. IncomeStatement_12Mo_BDI'!$8:$8,$K566)&gt;0,"Y","")</f>
        <v>Y</v>
      </c>
      <c r="O566" s="66" t="str">
        <f>INDEX('3. Lookup Tables'!$G:$K,MATCH($G566,'3. Lookup Tables'!$G:$G,0),MATCH(O$1,'3. Lookup Tables'!$G$1:$K$1,0))</f>
        <v>LIABILITY</v>
      </c>
      <c r="P566" s="82" t="str">
        <f t="shared" si="50"/>
        <v>BS</v>
      </c>
      <c r="Q566" s="82" t="str">
        <f t="shared" si="51"/>
        <v>BS_2100</v>
      </c>
      <c r="R566" s="82">
        <f>IF(AND(O566="Expense",P566="IS"),INDEX(Table2[#All],MATCH($G566,Table2[GL_SubACT],0)+1,MATCH($D566,Table2[#Headers],0)),
IF(AND(O566="Revenue",P566="IS"),INDEX('3b. IS_Revenue_Lookup'!E:E,MATCH($E566,'3b. IS_Revenue_Lookup'!A:A,0)),
IF(P566="BS",INDEX('3c BS_Lookup'!$A:$F,MATCH('1. GLSummary'!$F566,'3c BS_Lookup'!$A:$A,0),MATCH('1. GLSummary'!$A566,'3c BS_Lookup'!$1:$1,0)),"--"))
)</f>
        <v>2100</v>
      </c>
      <c r="S566" s="82" t="str">
        <f>IFERROR(VLOOKUP(R566,'3. Lookup Tables'!$AB:$AC,2,0),"--")</f>
        <v>--</v>
      </c>
      <c r="T566" s="82"/>
      <c r="U566" s="82" t="str">
        <f>VLOOKUP($A566,'3. Lookup Tables'!$C:$E,2,0)</f>
        <v>Hauling</v>
      </c>
      <c r="V566" s="82" t="str">
        <f>VLOOKUP($A566,'3. Lookup Tables'!$C:$E,3,0)</f>
        <v>Pasco</v>
      </c>
    </row>
    <row r="567" spans="1:22" x14ac:dyDescent="0.25">
      <c r="A567" t="s">
        <v>7</v>
      </c>
      <c r="B567" t="s">
        <v>107</v>
      </c>
      <c r="C567" t="s">
        <v>60</v>
      </c>
      <c r="D567" t="s">
        <v>18</v>
      </c>
      <c r="E567" t="s">
        <v>2133</v>
      </c>
      <c r="F567" t="s">
        <v>951</v>
      </c>
      <c r="G567" t="s">
        <v>1462</v>
      </c>
      <c r="H567" t="s">
        <v>143</v>
      </c>
      <c r="I567" t="s">
        <v>7</v>
      </c>
      <c r="J567" t="s">
        <v>24</v>
      </c>
      <c r="K567" s="9" t="s">
        <v>2601</v>
      </c>
      <c r="L567" s="9">
        <v>0</v>
      </c>
      <c r="M567">
        <v>-4165.12</v>
      </c>
      <c r="N567" s="66" t="str">
        <f>IF(COUNTIF('4. IncomeStatement_12Mo_BDI'!$8:$8,$K567)&gt;0,"Y","")</f>
        <v>Y</v>
      </c>
      <c r="O567" s="66" t="str">
        <f>INDEX('3. Lookup Tables'!$G:$K,MATCH($G567,'3. Lookup Tables'!$G:$G,0),MATCH(O$1,'3. Lookup Tables'!$G$1:$K$1,0))</f>
        <v>ASSET</v>
      </c>
      <c r="P567" s="82" t="str">
        <f t="shared" si="50"/>
        <v>BS</v>
      </c>
      <c r="Q567" s="82" t="str">
        <f t="shared" si="51"/>
        <v>BS_1100</v>
      </c>
      <c r="R567" s="82">
        <f>IF(AND(O567="Expense",P567="IS"),INDEX(Table2[#All],MATCH($G567,Table2[GL_SubACT],0)+1,MATCH($D567,Table2[#Headers],0)),
IF(AND(O567="Revenue",P567="IS"),INDEX('3b. IS_Revenue_Lookup'!E:E,MATCH($E567,'3b. IS_Revenue_Lookup'!A:A,0)),
IF(P567="BS",INDEX('3c BS_Lookup'!$A:$F,MATCH('1. GLSummary'!$F567,'3c BS_Lookup'!$A:$A,0),MATCH('1. GLSummary'!$A567,'3c BS_Lookup'!$1:$1,0)),"--"))
)</f>
        <v>1100</v>
      </c>
      <c r="S567" s="82" t="str">
        <f>IFERROR(VLOOKUP(R567,'3. Lookup Tables'!$AB:$AC,2,0),"--")</f>
        <v>--</v>
      </c>
      <c r="T567" s="82"/>
      <c r="U567" s="82" t="str">
        <f>VLOOKUP($A567,'3. Lookup Tables'!$C:$E,2,0)</f>
        <v>Hauling</v>
      </c>
      <c r="V567" s="82" t="str">
        <f>VLOOKUP($A567,'3. Lookup Tables'!$C:$E,3,0)</f>
        <v>Pasco</v>
      </c>
    </row>
    <row r="568" spans="1:22" x14ac:dyDescent="0.25">
      <c r="A568" t="s">
        <v>8</v>
      </c>
      <c r="B568" t="s">
        <v>107</v>
      </c>
      <c r="C568" t="s">
        <v>60</v>
      </c>
      <c r="D568" t="s">
        <v>18</v>
      </c>
      <c r="E568" t="s">
        <v>2058</v>
      </c>
      <c r="F568" t="s">
        <v>951</v>
      </c>
      <c r="G568" t="s">
        <v>1462</v>
      </c>
      <c r="H568" t="s">
        <v>143</v>
      </c>
      <c r="I568" t="s">
        <v>7</v>
      </c>
      <c r="J568" t="s">
        <v>24</v>
      </c>
      <c r="K568" s="9" t="s">
        <v>2601</v>
      </c>
      <c r="L568" s="9">
        <v>0</v>
      </c>
      <c r="M568">
        <v>-28122.6</v>
      </c>
      <c r="N568" s="66" t="str">
        <f>IF(COUNTIF('4. IncomeStatement_12Mo_BDI'!$8:$8,$K568)&gt;0,"Y","")</f>
        <v>Y</v>
      </c>
      <c r="O568" s="66" t="str">
        <f>INDEX('3. Lookup Tables'!$G:$K,MATCH($G568,'3. Lookup Tables'!$G:$G,0),MATCH(O$1,'3. Lookup Tables'!$G$1:$K$1,0))</f>
        <v>ASSET</v>
      </c>
      <c r="P568" s="82" t="str">
        <f t="shared" si="50"/>
        <v>BS</v>
      </c>
      <c r="Q568" s="82" t="str">
        <f t="shared" si="51"/>
        <v>BS_1100</v>
      </c>
      <c r="R568" s="82">
        <f>IF(AND(O568="Expense",P568="IS"),INDEX(Table2[#All],MATCH($G568,Table2[GL_SubACT],0)+1,MATCH($D568,Table2[#Headers],0)),
IF(AND(O568="Revenue",P568="IS"),INDEX('3b. IS_Revenue_Lookup'!E:E,MATCH($E568,'3b. IS_Revenue_Lookup'!A:A,0)),
IF(P568="BS",INDEX('3c BS_Lookup'!$A:$F,MATCH('1. GLSummary'!$F568,'3c BS_Lookup'!$A:$A,0),MATCH('1. GLSummary'!$A568,'3c BS_Lookup'!$1:$1,0)),"--"))
)</f>
        <v>1100</v>
      </c>
      <c r="S568" s="82" t="str">
        <f>IFERROR(VLOOKUP(R568,'3. Lookup Tables'!$AB:$AC,2,0),"--")</f>
        <v>--</v>
      </c>
      <c r="T568" s="82"/>
      <c r="U568" s="82" t="str">
        <f>VLOOKUP($A568,'3. Lookup Tables'!$C:$E,2,0)</f>
        <v>Hauling</v>
      </c>
      <c r="V568" s="82" t="str">
        <f>VLOOKUP($A568,'3. Lookup Tables'!$C:$E,3,0)</f>
        <v>Pasco</v>
      </c>
    </row>
    <row r="569" spans="1:22" x14ac:dyDescent="0.25">
      <c r="A569" t="s">
        <v>7</v>
      </c>
      <c r="B569" t="s">
        <v>111</v>
      </c>
      <c r="C569" t="s">
        <v>18</v>
      </c>
      <c r="D569" t="s">
        <v>18</v>
      </c>
      <c r="E569" t="s">
        <v>2063</v>
      </c>
      <c r="F569" t="s">
        <v>871</v>
      </c>
      <c r="G569" t="s">
        <v>1405</v>
      </c>
      <c r="H569" t="s">
        <v>112</v>
      </c>
      <c r="I569" t="s">
        <v>53</v>
      </c>
      <c r="J569" t="s">
        <v>24</v>
      </c>
      <c r="K569" s="9" t="s">
        <v>188</v>
      </c>
      <c r="L569" s="9">
        <v>6151.72</v>
      </c>
      <c r="M569">
        <v>2092.77</v>
      </c>
      <c r="N569" s="66" t="str">
        <f>IF(COUNTIF('4. IncomeStatement_12Mo_BDI'!$8:$8,$K569)&gt;0,"Y","")</f>
        <v>Y</v>
      </c>
      <c r="O569" s="66" t="str">
        <f>INDEX('3. Lookup Tables'!$G:$K,MATCH($G569,'3. Lookup Tables'!$G:$G,0),MATCH(O$1,'3. Lookup Tables'!$G$1:$K$1,0))</f>
        <v>LIABILITY</v>
      </c>
      <c r="P569" s="82" t="str">
        <f t="shared" si="50"/>
        <v>BS</v>
      </c>
      <c r="Q569" s="82" t="str">
        <f t="shared" si="51"/>
        <v>BS_2150</v>
      </c>
      <c r="R569" s="82">
        <f>IF(AND(O569="Expense",P569="IS"),INDEX(Table2[#All],MATCH($G569,Table2[GL_SubACT],0)+1,MATCH($D569,Table2[#Headers],0)),
IF(AND(O569="Revenue",P569="IS"),INDEX('3b. IS_Revenue_Lookup'!E:E,MATCH($E569,'3b. IS_Revenue_Lookup'!A:A,0)),
IF(P569="BS",INDEX('3c BS_Lookup'!$A:$F,MATCH('1. GLSummary'!$F569,'3c BS_Lookup'!$A:$A,0),MATCH('1. GLSummary'!$A569,'3c BS_Lookup'!$1:$1,0)),"--"))
)</f>
        <v>2150</v>
      </c>
      <c r="S569" s="82" t="str">
        <f>IFERROR(VLOOKUP(R569,'3. Lookup Tables'!$AB:$AC,2,0),"--")</f>
        <v>--</v>
      </c>
      <c r="T569" s="82"/>
      <c r="U569" s="82" t="str">
        <f>VLOOKUP($A569,'3. Lookup Tables'!$C:$E,2,0)</f>
        <v>Hauling</v>
      </c>
      <c r="V569" s="82" t="str">
        <f>VLOOKUP($A569,'3. Lookup Tables'!$C:$E,3,0)</f>
        <v>Pasco</v>
      </c>
    </row>
    <row r="570" spans="1:22" x14ac:dyDescent="0.25">
      <c r="A570" t="s">
        <v>7</v>
      </c>
      <c r="B570" t="s">
        <v>47</v>
      </c>
      <c r="C570" t="s">
        <v>18</v>
      </c>
      <c r="D570" t="s">
        <v>18</v>
      </c>
      <c r="E570" t="s">
        <v>2012</v>
      </c>
      <c r="F570" t="s">
        <v>795</v>
      </c>
      <c r="G570" t="s">
        <v>1395</v>
      </c>
      <c r="H570" t="s">
        <v>66</v>
      </c>
      <c r="I570" t="s">
        <v>53</v>
      </c>
      <c r="J570" t="s">
        <v>24</v>
      </c>
      <c r="K570" s="9" t="s">
        <v>188</v>
      </c>
      <c r="L570" s="9">
        <v>-45189.48</v>
      </c>
      <c r="M570">
        <v>-47678.05</v>
      </c>
      <c r="N570" s="66" t="str">
        <f>IF(COUNTIF('4. IncomeStatement_12Mo_BDI'!$8:$8,$K570)&gt;0,"Y","")</f>
        <v>Y</v>
      </c>
      <c r="O570" s="66" t="str">
        <f>INDEX('3. Lookup Tables'!$G:$K,MATCH($G570,'3. Lookup Tables'!$G:$G,0),MATCH(O$1,'3. Lookup Tables'!$G$1:$K$1,0))</f>
        <v>LIABILITY</v>
      </c>
      <c r="P570" s="82" t="str">
        <f t="shared" si="50"/>
        <v>BS</v>
      </c>
      <c r="Q570" s="82" t="str">
        <f t="shared" si="51"/>
        <v>BS_2550</v>
      </c>
      <c r="R570" s="82">
        <f>IF(AND(O570="Expense",P570="IS"),INDEX(Table2[#All],MATCH($G570,Table2[GL_SubACT],0)+1,MATCH($D570,Table2[#Headers],0)),
IF(AND(O570="Revenue",P570="IS"),INDEX('3b. IS_Revenue_Lookup'!E:E,MATCH($E570,'3b. IS_Revenue_Lookup'!A:A,0)),
IF(P570="BS",INDEX('3c BS_Lookup'!$A:$F,MATCH('1. GLSummary'!$F570,'3c BS_Lookup'!$A:$A,0),MATCH('1. GLSummary'!$A570,'3c BS_Lookup'!$1:$1,0)),"--"))
)</f>
        <v>2550</v>
      </c>
      <c r="S570" s="82" t="str">
        <f>IFERROR(VLOOKUP(R570,'3. Lookup Tables'!$AB:$AC,2,0),"--")</f>
        <v>--</v>
      </c>
      <c r="T570" s="82"/>
      <c r="U570" s="82" t="str">
        <f>VLOOKUP($A570,'3. Lookup Tables'!$C:$E,2,0)</f>
        <v>Hauling</v>
      </c>
      <c r="V570" s="82" t="str">
        <f>VLOOKUP($A570,'3. Lookup Tables'!$C:$E,3,0)</f>
        <v>Pasco</v>
      </c>
    </row>
    <row r="571" spans="1:22" x14ac:dyDescent="0.25">
      <c r="A571" t="s">
        <v>7</v>
      </c>
      <c r="B571" t="s">
        <v>47</v>
      </c>
      <c r="C571" t="s">
        <v>48</v>
      </c>
      <c r="D571" t="s">
        <v>18</v>
      </c>
      <c r="E571" t="s">
        <v>1780</v>
      </c>
      <c r="F571" t="s">
        <v>663</v>
      </c>
      <c r="G571" t="s">
        <v>1454</v>
      </c>
      <c r="H571" t="s">
        <v>465</v>
      </c>
      <c r="I571" t="s">
        <v>53</v>
      </c>
      <c r="J571" t="s">
        <v>24</v>
      </c>
      <c r="K571" s="9" t="s">
        <v>188</v>
      </c>
      <c r="L571" s="9">
        <v>-4823.3900000000003</v>
      </c>
      <c r="M571">
        <v>11356.22</v>
      </c>
      <c r="N571" s="66" t="str">
        <f>IF(COUNTIF('4. IncomeStatement_12Mo_BDI'!$8:$8,$K571)&gt;0,"Y","")</f>
        <v>Y</v>
      </c>
      <c r="O571" s="66" t="str">
        <f>INDEX('3. Lookup Tables'!$G:$K,MATCH($G571,'3. Lookup Tables'!$G:$G,0),MATCH(O$1,'3. Lookup Tables'!$G$1:$K$1,0))</f>
        <v>LIABILITY</v>
      </c>
      <c r="P571" s="82" t="str">
        <f t="shared" si="50"/>
        <v>BS</v>
      </c>
      <c r="Q571" s="82" t="str">
        <f t="shared" si="51"/>
        <v>BS_2550</v>
      </c>
      <c r="R571" s="82">
        <f>IF(AND(O571="Expense",P571="IS"),INDEX(Table2[#All],MATCH($G571,Table2[GL_SubACT],0)+1,MATCH($D571,Table2[#Headers],0)),
IF(AND(O571="Revenue",P571="IS"),INDEX('3b. IS_Revenue_Lookup'!E:E,MATCH($E571,'3b. IS_Revenue_Lookup'!A:A,0)),
IF(P571="BS",INDEX('3c BS_Lookup'!$A:$F,MATCH('1. GLSummary'!$F571,'3c BS_Lookup'!$A:$A,0),MATCH('1. GLSummary'!$A571,'3c BS_Lookup'!$1:$1,0)),"--"))
)</f>
        <v>2550</v>
      </c>
      <c r="S571" s="82" t="str">
        <f>IFERROR(VLOOKUP(R571,'3. Lookup Tables'!$AB:$AC,2,0),"--")</f>
        <v>--</v>
      </c>
      <c r="T571" s="82"/>
      <c r="U571" s="82" t="str">
        <f>VLOOKUP($A571,'3. Lookup Tables'!$C:$E,2,0)</f>
        <v>Hauling</v>
      </c>
      <c r="V571" s="82" t="str">
        <f>VLOOKUP($A571,'3. Lookup Tables'!$C:$E,3,0)</f>
        <v>Pasco</v>
      </c>
    </row>
    <row r="572" spans="1:22" x14ac:dyDescent="0.25">
      <c r="A572" t="s">
        <v>7</v>
      </c>
      <c r="B572" t="s">
        <v>47</v>
      </c>
      <c r="C572" t="s">
        <v>50</v>
      </c>
      <c r="D572" t="s">
        <v>18</v>
      </c>
      <c r="E572" t="s">
        <v>2064</v>
      </c>
      <c r="F572" t="s">
        <v>796</v>
      </c>
      <c r="G572" t="s">
        <v>1440</v>
      </c>
      <c r="H572" t="s">
        <v>141</v>
      </c>
      <c r="I572" t="s">
        <v>53</v>
      </c>
      <c r="J572" t="s">
        <v>24</v>
      </c>
      <c r="K572" s="9" t="s">
        <v>188</v>
      </c>
      <c r="L572" s="9">
        <v>-361027.33</v>
      </c>
      <c r="M572">
        <v>-131027.33</v>
      </c>
      <c r="N572" s="66" t="str">
        <f>IF(COUNTIF('4. IncomeStatement_12Mo_BDI'!$8:$8,$K572)&gt;0,"Y","")</f>
        <v>Y</v>
      </c>
      <c r="O572" s="66" t="str">
        <f>INDEX('3. Lookup Tables'!$G:$K,MATCH($G572,'3. Lookup Tables'!$G:$G,0),MATCH(O$1,'3. Lookup Tables'!$G$1:$K$1,0))</f>
        <v>LIABILITY</v>
      </c>
      <c r="P572" s="82" t="str">
        <f t="shared" si="50"/>
        <v>BS</v>
      </c>
      <c r="Q572" s="82" t="str">
        <f t="shared" si="51"/>
        <v>BS_2550</v>
      </c>
      <c r="R572" s="82">
        <f>IF(AND(O572="Expense",P572="IS"),INDEX(Table2[#All],MATCH($G572,Table2[GL_SubACT],0)+1,MATCH($D572,Table2[#Headers],0)),
IF(AND(O572="Revenue",P572="IS"),INDEX('3b. IS_Revenue_Lookup'!E:E,MATCH($E572,'3b. IS_Revenue_Lookup'!A:A,0)),
IF(P572="BS",INDEX('3c BS_Lookup'!$A:$F,MATCH('1. GLSummary'!$F572,'3c BS_Lookup'!$A:$A,0),MATCH('1. GLSummary'!$A572,'3c BS_Lookup'!$1:$1,0)),"--"))
)</f>
        <v>2550</v>
      </c>
      <c r="S572" s="82" t="str">
        <f>IFERROR(VLOOKUP(R572,'3. Lookup Tables'!$AB:$AC,2,0),"--")</f>
        <v>--</v>
      </c>
      <c r="T572" s="82"/>
      <c r="U572" s="82" t="str">
        <f>VLOOKUP($A572,'3. Lookup Tables'!$C:$E,2,0)</f>
        <v>Hauling</v>
      </c>
      <c r="V572" s="82" t="str">
        <f>VLOOKUP($A572,'3. Lookup Tables'!$C:$E,3,0)</f>
        <v>Pasco</v>
      </c>
    </row>
    <row r="573" spans="1:22" x14ac:dyDescent="0.25">
      <c r="A573" t="s">
        <v>7</v>
      </c>
      <c r="B573" t="s">
        <v>67</v>
      </c>
      <c r="C573" t="s">
        <v>163</v>
      </c>
      <c r="D573" t="s">
        <v>18</v>
      </c>
      <c r="E573" t="s">
        <v>1677</v>
      </c>
      <c r="F573" t="s">
        <v>584</v>
      </c>
      <c r="G573" t="s">
        <v>1468</v>
      </c>
      <c r="H573" t="s">
        <v>164</v>
      </c>
      <c r="I573" t="s">
        <v>53</v>
      </c>
      <c r="J573" t="s">
        <v>24</v>
      </c>
      <c r="K573" s="9" t="s">
        <v>188</v>
      </c>
      <c r="L573" s="9">
        <v>3062.55</v>
      </c>
      <c r="M573">
        <v>44985.38</v>
      </c>
      <c r="N573" s="66" t="str">
        <f>IF(COUNTIF('4. IncomeStatement_12Mo_BDI'!$8:$8,$K573)&gt;0,"Y","")</f>
        <v>Y</v>
      </c>
      <c r="O573" s="66" t="str">
        <f>INDEX('3. Lookup Tables'!$G:$K,MATCH($G573,'3. Lookup Tables'!$G:$G,0),MATCH(O$1,'3. Lookup Tables'!$G$1:$K$1,0))</f>
        <v>EXPENSE</v>
      </c>
      <c r="P573" s="82" t="str">
        <f t="shared" si="50"/>
        <v>IS</v>
      </c>
      <c r="Q573" s="82" t="str">
        <f t="shared" si="51"/>
        <v>IS_97.1</v>
      </c>
      <c r="R573" s="82">
        <f>IF(AND(O573="Expense",P573="IS"),INDEX(Table2[#All],MATCH($G573,Table2[GL_SubACT],0)+1,MATCH($D573,Table2[#Headers],0)),
IF(AND(O573="Revenue",P573="IS"),INDEX('3b. IS_Revenue_Lookup'!E:E,MATCH($E573,'3b. IS_Revenue_Lookup'!A:A,0)),
IF(P573="BS",INDEX('3c BS_Lookup'!$A:$F,MATCH('1. GLSummary'!$F573,'3c BS_Lookup'!$A:$A,0),MATCH('1. GLSummary'!$A573,'3c BS_Lookup'!$1:$1,0)),"--"))
)</f>
        <v>97.1</v>
      </c>
      <c r="S573" s="82" t="str">
        <f>IFERROR(VLOOKUP(R573,'3. Lookup Tables'!$AB:$AC,2,0),"--")</f>
        <v>--</v>
      </c>
      <c r="T573" s="82"/>
      <c r="U573" s="82" t="str">
        <f>VLOOKUP($A573,'3. Lookup Tables'!$C:$E,2,0)</f>
        <v>Hauling</v>
      </c>
      <c r="V573" s="82" t="str">
        <f>VLOOKUP($A573,'3. Lookup Tables'!$C:$E,3,0)</f>
        <v>Pasco</v>
      </c>
    </row>
    <row r="574" spans="1:22" x14ac:dyDescent="0.25">
      <c r="A574" t="s">
        <v>7</v>
      </c>
      <c r="B574" t="s">
        <v>59</v>
      </c>
      <c r="C574" t="s">
        <v>60</v>
      </c>
      <c r="D574" t="s">
        <v>95</v>
      </c>
      <c r="E574" t="s">
        <v>2053</v>
      </c>
      <c r="F574" t="s">
        <v>785</v>
      </c>
      <c r="G574" t="s">
        <v>1387</v>
      </c>
      <c r="H574" t="s">
        <v>61</v>
      </c>
      <c r="I574" t="s">
        <v>53</v>
      </c>
      <c r="J574" t="s">
        <v>24</v>
      </c>
      <c r="K574" s="9" t="s">
        <v>188</v>
      </c>
      <c r="L574" s="9">
        <v>329.46</v>
      </c>
      <c r="M574">
        <v>2012.62</v>
      </c>
      <c r="N574" s="66" t="str">
        <f>IF(COUNTIF('4. IncomeStatement_12Mo_BDI'!$8:$8,$K574)&gt;0,"Y","")</f>
        <v>Y</v>
      </c>
      <c r="O574" s="66" t="str">
        <f>INDEX('3. Lookup Tables'!$G:$K,MATCH($G574,'3. Lookup Tables'!$G:$G,0),MATCH(O$1,'3. Lookup Tables'!$G$1:$K$1,0))</f>
        <v>EXPENSE</v>
      </c>
      <c r="P574" s="82" t="str">
        <f t="shared" si="50"/>
        <v>IS</v>
      </c>
      <c r="Q574" s="82" t="str">
        <f t="shared" si="51"/>
        <v>IS_91.1</v>
      </c>
      <c r="R574" s="82">
        <f>IF(AND(O574="Expense",P574="IS"),INDEX(Table2[#All],MATCH($G574,Table2[GL_SubACT],0)+1,MATCH($D574,Table2[#Headers],0)),
IF(AND(O574="Revenue",P574="IS"),INDEX('3b. IS_Revenue_Lookup'!E:E,MATCH($E574,'3b. IS_Revenue_Lookup'!A:A,0)),
IF(P574="BS",INDEX('3c BS_Lookup'!$A:$F,MATCH('1. GLSummary'!$F574,'3c BS_Lookup'!$A:$A,0),MATCH('1. GLSummary'!$A574,'3c BS_Lookup'!$1:$1,0)),"--"))
)</f>
        <v>91.1</v>
      </c>
      <c r="S574" s="82" t="str">
        <f>IFERROR(VLOOKUP(R574,'3. Lookup Tables'!$AB:$AC,2,0),"--")</f>
        <v>--</v>
      </c>
      <c r="T574" s="82"/>
      <c r="U574" s="82" t="str">
        <f>VLOOKUP($A574,'3. Lookup Tables'!$C:$E,2,0)</f>
        <v>Hauling</v>
      </c>
      <c r="V574" s="82" t="str">
        <f>VLOOKUP($A574,'3. Lookup Tables'!$C:$E,3,0)</f>
        <v>Pasco</v>
      </c>
    </row>
    <row r="575" spans="1:22" x14ac:dyDescent="0.25">
      <c r="A575" t="s">
        <v>7</v>
      </c>
      <c r="B575" t="s">
        <v>42</v>
      </c>
      <c r="C575" t="s">
        <v>33</v>
      </c>
      <c r="D575" t="s">
        <v>33</v>
      </c>
      <c r="E575" t="s">
        <v>2054</v>
      </c>
      <c r="F575" t="s">
        <v>786</v>
      </c>
      <c r="G575" t="s">
        <v>1382</v>
      </c>
      <c r="H575" t="s">
        <v>146</v>
      </c>
      <c r="I575" t="s">
        <v>53</v>
      </c>
      <c r="J575" t="s">
        <v>24</v>
      </c>
      <c r="K575" s="9" t="s">
        <v>188</v>
      </c>
      <c r="L575" s="9">
        <v>-29121.64</v>
      </c>
      <c r="M575">
        <v>-363894.28</v>
      </c>
      <c r="N575" s="66" t="str">
        <f>IF(COUNTIF('4. IncomeStatement_12Mo_BDI'!$8:$8,$K575)&gt;0,"Y","")</f>
        <v>Y</v>
      </c>
      <c r="O575" s="66" t="str">
        <f>INDEX('3. Lookup Tables'!$G:$K,MATCH($G575,'3. Lookup Tables'!$G:$G,0),MATCH(O$1,'3. Lookup Tables'!$G$1:$K$1,0))</f>
        <v>ASSET</v>
      </c>
      <c r="P575" s="82" t="str">
        <f t="shared" si="50"/>
        <v>BS</v>
      </c>
      <c r="Q575" s="82" t="str">
        <f t="shared" si="51"/>
        <v>BS_1250</v>
      </c>
      <c r="R575" s="82">
        <f>IF(AND(O575="Expense",P575="IS"),INDEX(Table2[#All],MATCH($G575,Table2[GL_SubACT],0)+1,MATCH($D575,Table2[#Headers],0)),
IF(AND(O575="Revenue",P575="IS"),INDEX('3b. IS_Revenue_Lookup'!E:E,MATCH($E575,'3b. IS_Revenue_Lookup'!A:A,0)),
IF(P575="BS",INDEX('3c BS_Lookup'!$A:$F,MATCH('1. GLSummary'!$F575,'3c BS_Lookup'!$A:$A,0),MATCH('1. GLSummary'!$A575,'3c BS_Lookup'!$1:$1,0)),"--"))
)</f>
        <v>1250</v>
      </c>
      <c r="S575" s="82" t="str">
        <f>IFERROR(VLOOKUP(R575,'3. Lookup Tables'!$AB:$AC,2,0),"--")</f>
        <v>--</v>
      </c>
      <c r="T575" s="82"/>
      <c r="U575" s="82" t="str">
        <f>VLOOKUP($A575,'3. Lookup Tables'!$C:$E,2,0)</f>
        <v>Hauling</v>
      </c>
      <c r="V575" s="82" t="str">
        <f>VLOOKUP($A575,'3. Lookup Tables'!$C:$E,3,0)</f>
        <v>Pasco</v>
      </c>
    </row>
    <row r="576" spans="1:22" x14ac:dyDescent="0.25">
      <c r="A576" t="s">
        <v>7</v>
      </c>
      <c r="B576" t="s">
        <v>42</v>
      </c>
      <c r="C576" t="s">
        <v>88</v>
      </c>
      <c r="D576" t="s">
        <v>88</v>
      </c>
      <c r="E576" t="s">
        <v>2055</v>
      </c>
      <c r="F576" t="s">
        <v>787</v>
      </c>
      <c r="G576" t="s">
        <v>1399</v>
      </c>
      <c r="H576" t="s">
        <v>496</v>
      </c>
      <c r="I576" t="s">
        <v>53</v>
      </c>
      <c r="J576" t="s">
        <v>24</v>
      </c>
      <c r="K576" s="9" t="s">
        <v>188</v>
      </c>
      <c r="L576" s="9">
        <v>-3243.69</v>
      </c>
      <c r="M576">
        <v>-34456.519999999997</v>
      </c>
      <c r="N576" s="66" t="str">
        <f>IF(COUNTIF('4. IncomeStatement_12Mo_BDI'!$8:$8,$K576)&gt;0,"Y","")</f>
        <v>Y</v>
      </c>
      <c r="O576" s="66" t="str">
        <f>INDEX('3. Lookup Tables'!$G:$K,MATCH($G576,'3. Lookup Tables'!$G:$G,0),MATCH(O$1,'3. Lookup Tables'!$G$1:$K$1,0))</f>
        <v>ASSET</v>
      </c>
      <c r="P576" s="82" t="str">
        <f t="shared" si="50"/>
        <v>BS</v>
      </c>
      <c r="Q576" s="82" t="str">
        <f t="shared" si="51"/>
        <v>BS_1250</v>
      </c>
      <c r="R576" s="82">
        <f>IF(AND(O576="Expense",P576="IS"),INDEX(Table2[#All],MATCH($G576,Table2[GL_SubACT],0)+1,MATCH($D576,Table2[#Headers],0)),
IF(AND(O576="Revenue",P576="IS"),INDEX('3b. IS_Revenue_Lookup'!E:E,MATCH($E576,'3b. IS_Revenue_Lookup'!A:A,0)),
IF(P576="BS",INDEX('3c BS_Lookup'!$A:$F,MATCH('1. GLSummary'!$F576,'3c BS_Lookup'!$A:$A,0),MATCH('1. GLSummary'!$A576,'3c BS_Lookup'!$1:$1,0)),"--"))
)</f>
        <v>1250</v>
      </c>
      <c r="S576" s="82" t="str">
        <f>IFERROR(VLOOKUP(R576,'3. Lookup Tables'!$AB:$AC,2,0),"--")</f>
        <v>--</v>
      </c>
      <c r="T576" s="82"/>
      <c r="U576" s="82" t="str">
        <f>VLOOKUP($A576,'3. Lookup Tables'!$C:$E,2,0)</f>
        <v>Hauling</v>
      </c>
      <c r="V576" s="82" t="str">
        <f>VLOOKUP($A576,'3. Lookup Tables'!$C:$E,3,0)</f>
        <v>Pasco</v>
      </c>
    </row>
    <row r="577" spans="1:22" x14ac:dyDescent="0.25">
      <c r="A577" t="s">
        <v>7</v>
      </c>
      <c r="B577" t="s">
        <v>41</v>
      </c>
      <c r="C577" t="s">
        <v>88</v>
      </c>
      <c r="D577" t="s">
        <v>35</v>
      </c>
      <c r="E577" t="s">
        <v>2065</v>
      </c>
      <c r="F577" t="s">
        <v>797</v>
      </c>
      <c r="G577" t="s">
        <v>1408</v>
      </c>
      <c r="H577" t="s">
        <v>499</v>
      </c>
      <c r="I577" t="s">
        <v>53</v>
      </c>
      <c r="J577" t="s">
        <v>24</v>
      </c>
      <c r="K577" s="9" t="s">
        <v>188</v>
      </c>
      <c r="L577" s="9">
        <v>0</v>
      </c>
      <c r="M577">
        <v>91755.05</v>
      </c>
      <c r="N577" s="66" t="str">
        <f>IF(COUNTIF('4. IncomeStatement_12Mo_BDI'!$8:$8,$K577)&gt;0,"Y","")</f>
        <v>Y</v>
      </c>
      <c r="O577" s="66" t="str">
        <f>INDEX('3. Lookup Tables'!$G:$K,MATCH($G577,'3. Lookup Tables'!$G:$G,0),MATCH(O$1,'3. Lookup Tables'!$G$1:$K$1,0))</f>
        <v>ASSET</v>
      </c>
      <c r="P577" s="82" t="str">
        <f t="shared" si="50"/>
        <v>BS</v>
      </c>
      <c r="Q577" s="82" t="str">
        <f t="shared" si="51"/>
        <v>BS_1200</v>
      </c>
      <c r="R577" s="82">
        <f>IF(AND(O577="Expense",P577="IS"),INDEX(Table2[#All],MATCH($G577,Table2[GL_SubACT],0)+1,MATCH($D577,Table2[#Headers],0)),
IF(AND(O577="Revenue",P577="IS"),INDEX('3b. IS_Revenue_Lookup'!E:E,MATCH($E577,'3b. IS_Revenue_Lookup'!A:A,0)),
IF(P577="BS",INDEX('3c BS_Lookup'!$A:$F,MATCH('1. GLSummary'!$F577,'3c BS_Lookup'!$A:$A,0),MATCH('1. GLSummary'!$A577,'3c BS_Lookup'!$1:$1,0)),"--"))
)</f>
        <v>1200</v>
      </c>
      <c r="S577" s="82" t="str">
        <f>IFERROR(VLOOKUP(R577,'3. Lookup Tables'!$AB:$AC,2,0),"--")</f>
        <v>--</v>
      </c>
      <c r="T577" s="82"/>
      <c r="U577" s="82" t="str">
        <f>VLOOKUP($A577,'3. Lookup Tables'!$C:$E,2,0)</f>
        <v>Hauling</v>
      </c>
      <c r="V577" s="82" t="str">
        <f>VLOOKUP($A577,'3. Lookup Tables'!$C:$E,3,0)</f>
        <v>Pasco</v>
      </c>
    </row>
    <row r="578" spans="1:22" x14ac:dyDescent="0.25">
      <c r="A578" t="s">
        <v>7</v>
      </c>
      <c r="B578" t="s">
        <v>42</v>
      </c>
      <c r="C578" t="s">
        <v>33</v>
      </c>
      <c r="D578" t="s">
        <v>35</v>
      </c>
      <c r="E578" t="s">
        <v>1892</v>
      </c>
      <c r="F578" t="s">
        <v>756</v>
      </c>
      <c r="G578" t="s">
        <v>1382</v>
      </c>
      <c r="H578" t="s">
        <v>480</v>
      </c>
      <c r="I578" t="s">
        <v>53</v>
      </c>
      <c r="J578" t="s">
        <v>24</v>
      </c>
      <c r="K578" s="9" t="s">
        <v>188</v>
      </c>
      <c r="L578" s="9">
        <v>-12573.14</v>
      </c>
      <c r="M578">
        <v>-128889.93</v>
      </c>
      <c r="N578" s="66" t="str">
        <f>IF(COUNTIF('4. IncomeStatement_12Mo_BDI'!$8:$8,$K578)&gt;0,"Y","")</f>
        <v>Y</v>
      </c>
      <c r="O578" s="66" t="str">
        <f>INDEX('3. Lookup Tables'!$G:$K,MATCH($G578,'3. Lookup Tables'!$G:$G,0),MATCH(O$1,'3. Lookup Tables'!$G$1:$K$1,0))</f>
        <v>ASSET</v>
      </c>
      <c r="P578" s="82" t="str">
        <f t="shared" si="50"/>
        <v>BS</v>
      </c>
      <c r="Q578" s="82" t="str">
        <f t="shared" si="51"/>
        <v>BS_1250</v>
      </c>
      <c r="R578" s="82">
        <f>IF(AND(O578="Expense",P578="IS"),INDEX(Table2[#All],MATCH($G578,Table2[GL_SubACT],0)+1,MATCH($D578,Table2[#Headers],0)),
IF(AND(O578="Revenue",P578="IS"),INDEX('3b. IS_Revenue_Lookup'!E:E,MATCH($E578,'3b. IS_Revenue_Lookup'!A:A,0)),
IF(P578="BS",INDEX('3c BS_Lookup'!$A:$F,MATCH('1. GLSummary'!$F578,'3c BS_Lookup'!$A:$A,0),MATCH('1. GLSummary'!$A578,'3c BS_Lookup'!$1:$1,0)),"--"))
)</f>
        <v>1250</v>
      </c>
      <c r="S578" s="82" t="str">
        <f>IFERROR(VLOOKUP(R578,'3. Lookup Tables'!$AB:$AC,2,0),"--")</f>
        <v>--</v>
      </c>
      <c r="T578" s="82"/>
      <c r="U578" s="82" t="str">
        <f>VLOOKUP($A578,'3. Lookup Tables'!$C:$E,2,0)</f>
        <v>Hauling</v>
      </c>
      <c r="V578" s="82" t="str">
        <f>VLOOKUP($A578,'3. Lookup Tables'!$C:$E,3,0)</f>
        <v>Pasco</v>
      </c>
    </row>
    <row r="579" spans="1:22" x14ac:dyDescent="0.25">
      <c r="A579" t="s">
        <v>8</v>
      </c>
      <c r="B579" t="s">
        <v>19</v>
      </c>
      <c r="C579" t="s">
        <v>20</v>
      </c>
      <c r="D579" t="s">
        <v>18</v>
      </c>
      <c r="E579" t="s">
        <v>1735</v>
      </c>
      <c r="F579" t="s">
        <v>562</v>
      </c>
      <c r="G579" t="s">
        <v>1431</v>
      </c>
      <c r="H579" t="s">
        <v>1013</v>
      </c>
      <c r="I579" t="s">
        <v>53</v>
      </c>
      <c r="J579" t="s">
        <v>24</v>
      </c>
      <c r="K579" s="9" t="s">
        <v>188</v>
      </c>
      <c r="L579" s="9">
        <v>-8393.33</v>
      </c>
      <c r="M579">
        <v>30471.33</v>
      </c>
      <c r="N579" s="66" t="str">
        <f>IF(COUNTIF('4. IncomeStatement_12Mo_BDI'!$8:$8,$K579)&gt;0,"Y","")</f>
        <v>Y</v>
      </c>
      <c r="O579" s="66" t="str">
        <f>INDEX('3. Lookup Tables'!$G:$K,MATCH($G579,'3. Lookup Tables'!$G:$G,0),MATCH(O$1,'3. Lookup Tables'!$G$1:$K$1,0))</f>
        <v>ASSET</v>
      </c>
      <c r="P579" s="82" t="str">
        <f t="shared" ref="P579:P585" si="52">IF(B579&lt;&gt;"",IF(VALUE(LEFT(B579,1))&lt;=2,"BS","IS"),"")</f>
        <v>BS</v>
      </c>
      <c r="Q579" s="82" t="str">
        <f t="shared" ref="Q579:Q585" si="53">P579&amp;"_"&amp;R579</f>
        <v>BS_1000</v>
      </c>
      <c r="R579" s="82">
        <f>IF(AND(O579="Expense",P579="IS"),INDEX(Table2[#All],MATCH($G579,Table2[GL_SubACT],0)+1,MATCH($D579,Table2[#Headers],0)),
IF(AND(O579="Revenue",P579="IS"),INDEX('3b. IS_Revenue_Lookup'!E:E,MATCH($E579,'3b. IS_Revenue_Lookup'!A:A,0)),
IF(P579="BS",INDEX('3c BS_Lookup'!$A:$F,MATCH('1. GLSummary'!$F579,'3c BS_Lookup'!$A:$A,0),MATCH('1. GLSummary'!$A579,'3c BS_Lookup'!$1:$1,0)),"--"))
)</f>
        <v>1000</v>
      </c>
      <c r="S579" s="82" t="str">
        <f>IFERROR(VLOOKUP(R579,'3. Lookup Tables'!$AB:$AC,2,0),"--")</f>
        <v>--</v>
      </c>
      <c r="T579" s="82"/>
      <c r="U579" s="82" t="str">
        <f>VLOOKUP($A579,'3. Lookup Tables'!$C:$E,2,0)</f>
        <v>Hauling</v>
      </c>
      <c r="V579" s="82" t="str">
        <f>VLOOKUP($A579,'3. Lookup Tables'!$C:$E,3,0)</f>
        <v>Pasco</v>
      </c>
    </row>
    <row r="580" spans="1:22" x14ac:dyDescent="0.25">
      <c r="A580" t="s">
        <v>8</v>
      </c>
      <c r="B580" t="s">
        <v>107</v>
      </c>
      <c r="C580" t="s">
        <v>33</v>
      </c>
      <c r="D580" t="s">
        <v>18</v>
      </c>
      <c r="E580" t="s">
        <v>1951</v>
      </c>
      <c r="F580" t="s">
        <v>660</v>
      </c>
      <c r="G580" t="s">
        <v>1432</v>
      </c>
      <c r="H580" t="s">
        <v>108</v>
      </c>
      <c r="I580" t="s">
        <v>53</v>
      </c>
      <c r="J580" t="s">
        <v>24</v>
      </c>
      <c r="K580" s="9" t="s">
        <v>188</v>
      </c>
      <c r="L580" s="9">
        <v>12250.96</v>
      </c>
      <c r="M580">
        <v>178226.66</v>
      </c>
      <c r="N580" s="66" t="str">
        <f>IF(COUNTIF('4. IncomeStatement_12Mo_BDI'!$8:$8,$K580)&gt;0,"Y","")</f>
        <v>Y</v>
      </c>
      <c r="O580" s="66" t="str">
        <f>INDEX('3. Lookup Tables'!$G:$K,MATCH($G580,'3. Lookup Tables'!$G:$G,0),MATCH(O$1,'3. Lookup Tables'!$G$1:$K$1,0))</f>
        <v>ASSET</v>
      </c>
      <c r="P580" s="82" t="str">
        <f t="shared" si="52"/>
        <v>BS</v>
      </c>
      <c r="Q580" s="82" t="str">
        <f t="shared" si="53"/>
        <v>BS_1100</v>
      </c>
      <c r="R580" s="82">
        <f>IF(AND(O580="Expense",P580="IS"),INDEX(Table2[#All],MATCH($G580,Table2[GL_SubACT],0)+1,MATCH($D580,Table2[#Headers],0)),
IF(AND(O580="Revenue",P580="IS"),INDEX('3b. IS_Revenue_Lookup'!E:E,MATCH($E580,'3b. IS_Revenue_Lookup'!A:A,0)),
IF(P580="BS",INDEX('3c BS_Lookup'!$A:$F,MATCH('1. GLSummary'!$F580,'3c BS_Lookup'!$A:$A,0),MATCH('1. GLSummary'!$A580,'3c BS_Lookup'!$1:$1,0)),"--"))
)</f>
        <v>1100</v>
      </c>
      <c r="S580" s="82" t="str">
        <f>IFERROR(VLOOKUP(R580,'3. Lookup Tables'!$AB:$AC,2,0),"--")</f>
        <v>--</v>
      </c>
      <c r="T580" s="82"/>
      <c r="U580" s="82" t="str">
        <f>VLOOKUP($A580,'3. Lookup Tables'!$C:$E,2,0)</f>
        <v>Hauling</v>
      </c>
      <c r="V580" s="82" t="str">
        <f>VLOOKUP($A580,'3. Lookup Tables'!$C:$E,3,0)</f>
        <v>Pasco</v>
      </c>
    </row>
    <row r="581" spans="1:22" x14ac:dyDescent="0.25">
      <c r="A581" t="s">
        <v>8</v>
      </c>
      <c r="B581" t="s">
        <v>109</v>
      </c>
      <c r="C581" t="s">
        <v>18</v>
      </c>
      <c r="D581" t="s">
        <v>18</v>
      </c>
      <c r="E581" t="s">
        <v>1738</v>
      </c>
      <c r="F581" t="s">
        <v>780</v>
      </c>
      <c r="G581" t="s">
        <v>1455</v>
      </c>
      <c r="H581" t="s">
        <v>110</v>
      </c>
      <c r="I581" t="s">
        <v>53</v>
      </c>
      <c r="J581" t="s">
        <v>24</v>
      </c>
      <c r="K581" s="9" t="s">
        <v>188</v>
      </c>
      <c r="L581" s="9">
        <v>1288.79</v>
      </c>
      <c r="M581">
        <v>-13988.6</v>
      </c>
      <c r="N581" s="66" t="str">
        <f>IF(COUNTIF('4. IncomeStatement_12Mo_BDI'!$8:$8,$K581)&gt;0,"Y","")</f>
        <v>Y</v>
      </c>
      <c r="O581" s="66" t="str">
        <f>INDEX('3. Lookup Tables'!$G:$K,MATCH($G581,'3. Lookup Tables'!$G:$G,0),MATCH(O$1,'3. Lookup Tables'!$G$1:$K$1,0))</f>
        <v>LIABILITY</v>
      </c>
      <c r="P581" s="82" t="str">
        <f t="shared" si="52"/>
        <v>BS</v>
      </c>
      <c r="Q581" s="82" t="str">
        <f t="shared" si="53"/>
        <v>BS_2100</v>
      </c>
      <c r="R581" s="82">
        <f>IF(AND(O581="Expense",P581="IS"),INDEX(Table2[#All],MATCH($G581,Table2[GL_SubACT],0)+1,MATCH($D581,Table2[#Headers],0)),
IF(AND(O581="Revenue",P581="IS"),INDEX('3b. IS_Revenue_Lookup'!E:E,MATCH($E581,'3b. IS_Revenue_Lookup'!A:A,0)),
IF(P581="BS",INDEX('3c BS_Lookup'!$A:$F,MATCH('1. GLSummary'!$F581,'3c BS_Lookup'!$A:$A,0),MATCH('1. GLSummary'!$A581,'3c BS_Lookup'!$1:$1,0)),"--"))
)</f>
        <v>2100</v>
      </c>
      <c r="S581" s="82" t="str">
        <f>IFERROR(VLOOKUP(R581,'3. Lookup Tables'!$AB:$AC,2,0),"--")</f>
        <v>--</v>
      </c>
      <c r="T581" s="82"/>
      <c r="U581" s="82" t="str">
        <f>VLOOKUP($A581,'3. Lookup Tables'!$C:$E,2,0)</f>
        <v>Hauling</v>
      </c>
      <c r="V581" s="82" t="str">
        <f>VLOOKUP($A581,'3. Lookup Tables'!$C:$E,3,0)</f>
        <v>Pasco</v>
      </c>
    </row>
    <row r="582" spans="1:22" x14ac:dyDescent="0.25">
      <c r="A582" t="s">
        <v>8</v>
      </c>
      <c r="B582" t="s">
        <v>111</v>
      </c>
      <c r="C582" t="s">
        <v>18</v>
      </c>
      <c r="D582" t="s">
        <v>18</v>
      </c>
      <c r="E582" t="s">
        <v>1834</v>
      </c>
      <c r="F582" t="s">
        <v>871</v>
      </c>
      <c r="G582" t="s">
        <v>1405</v>
      </c>
      <c r="H582" t="s">
        <v>112</v>
      </c>
      <c r="I582" t="s">
        <v>53</v>
      </c>
      <c r="J582" t="s">
        <v>24</v>
      </c>
      <c r="K582" s="9" t="s">
        <v>188</v>
      </c>
      <c r="L582" s="9">
        <v>1193.8399999999999</v>
      </c>
      <c r="M582">
        <v>863.86</v>
      </c>
      <c r="N582" s="66" t="str">
        <f>IF(COUNTIF('4. IncomeStatement_12Mo_BDI'!$8:$8,$K582)&gt;0,"Y","")</f>
        <v>Y</v>
      </c>
      <c r="O582" s="66" t="str">
        <f>INDEX('3. Lookup Tables'!$G:$K,MATCH($G582,'3. Lookup Tables'!$G:$G,0),MATCH(O$1,'3. Lookup Tables'!$G$1:$K$1,0))</f>
        <v>LIABILITY</v>
      </c>
      <c r="P582" s="82" t="str">
        <f t="shared" si="52"/>
        <v>BS</v>
      </c>
      <c r="Q582" s="82" t="str">
        <f t="shared" si="53"/>
        <v>BS_2150</v>
      </c>
      <c r="R582" s="82">
        <f>IF(AND(O582="Expense",P582="IS"),INDEX(Table2[#All],MATCH($G582,Table2[GL_SubACT],0)+1,MATCH($D582,Table2[#Headers],0)),
IF(AND(O582="Revenue",P582="IS"),INDEX('3b. IS_Revenue_Lookup'!E:E,MATCH($E582,'3b. IS_Revenue_Lookup'!A:A,0)),
IF(P582="BS",INDEX('3c BS_Lookup'!$A:$F,MATCH('1. GLSummary'!$F582,'3c BS_Lookup'!$A:$A,0),MATCH('1. GLSummary'!$A582,'3c BS_Lookup'!$1:$1,0)),"--"))
)</f>
        <v>2150</v>
      </c>
      <c r="S582" s="82" t="str">
        <f>IFERROR(VLOOKUP(R582,'3. Lookup Tables'!$AB:$AC,2,0),"--")</f>
        <v>--</v>
      </c>
      <c r="T582" s="82"/>
      <c r="U582" s="82" t="str">
        <f>VLOOKUP($A582,'3. Lookup Tables'!$C:$E,2,0)</f>
        <v>Hauling</v>
      </c>
      <c r="V582" s="82" t="str">
        <f>VLOOKUP($A582,'3. Lookup Tables'!$C:$E,3,0)</f>
        <v>Pasco</v>
      </c>
    </row>
    <row r="583" spans="1:22" x14ac:dyDescent="0.25">
      <c r="A583" t="s">
        <v>8</v>
      </c>
      <c r="B583" t="s">
        <v>471</v>
      </c>
      <c r="C583" t="s">
        <v>18</v>
      </c>
      <c r="D583" t="s">
        <v>18</v>
      </c>
      <c r="E583" t="s">
        <v>1984</v>
      </c>
      <c r="F583" t="s">
        <v>725</v>
      </c>
      <c r="G583" t="s">
        <v>1437</v>
      </c>
      <c r="H583" t="s">
        <v>1072</v>
      </c>
      <c r="I583" t="s">
        <v>53</v>
      </c>
      <c r="J583" t="s">
        <v>24</v>
      </c>
      <c r="K583" s="9" t="s">
        <v>188</v>
      </c>
      <c r="L583" s="9">
        <v>0</v>
      </c>
      <c r="M583">
        <v>-36675.78</v>
      </c>
      <c r="N583" s="66" t="str">
        <f>IF(COUNTIF('4. IncomeStatement_12Mo_BDI'!$8:$8,$K583)&gt;0,"Y","")</f>
        <v>Y</v>
      </c>
      <c r="O583" s="66" t="str">
        <f>INDEX('3. Lookup Tables'!$G:$K,MATCH($G583,'3. Lookup Tables'!$G:$G,0),MATCH(O$1,'3. Lookup Tables'!$G$1:$K$1,0))</f>
        <v>LIABILITY</v>
      </c>
      <c r="P583" s="82" t="str">
        <f t="shared" si="52"/>
        <v>BS</v>
      </c>
      <c r="Q583" s="82" t="str">
        <f t="shared" si="53"/>
        <v>BS_2400</v>
      </c>
      <c r="R583" s="82">
        <f>IF(AND(O583="Expense",P583="IS"),INDEX(Table2[#All],MATCH($G583,Table2[GL_SubACT],0)+1,MATCH($D583,Table2[#Headers],0)),
IF(AND(O583="Revenue",P583="IS"),INDEX('3b. IS_Revenue_Lookup'!E:E,MATCH($E583,'3b. IS_Revenue_Lookup'!A:A,0)),
IF(P583="BS",INDEX('3c BS_Lookup'!$A:$F,MATCH('1. GLSummary'!$F583,'3c BS_Lookup'!$A:$A,0),MATCH('1. GLSummary'!$A583,'3c BS_Lookup'!$1:$1,0)),"--"))
)</f>
        <v>2400</v>
      </c>
      <c r="S583" s="82" t="str">
        <f>IFERROR(VLOOKUP(R583,'3. Lookup Tables'!$AB:$AC,2,0),"--")</f>
        <v>--</v>
      </c>
      <c r="T583" s="82"/>
      <c r="U583" s="82" t="str">
        <f>VLOOKUP($A583,'3. Lookup Tables'!$C:$E,2,0)</f>
        <v>Hauling</v>
      </c>
      <c r="V583" s="82" t="str">
        <f>VLOOKUP($A583,'3. Lookup Tables'!$C:$E,3,0)</f>
        <v>Pasco</v>
      </c>
    </row>
    <row r="584" spans="1:22" x14ac:dyDescent="0.25">
      <c r="A584" t="s">
        <v>8</v>
      </c>
      <c r="B584" t="s">
        <v>45</v>
      </c>
      <c r="C584" t="s">
        <v>84</v>
      </c>
      <c r="D584" t="s">
        <v>18</v>
      </c>
      <c r="E584" t="s">
        <v>2044</v>
      </c>
      <c r="F584" t="s">
        <v>783</v>
      </c>
      <c r="G584" t="s">
        <v>1443</v>
      </c>
      <c r="H584" t="s">
        <v>142</v>
      </c>
      <c r="I584" t="s">
        <v>53</v>
      </c>
      <c r="J584" t="s">
        <v>24</v>
      </c>
      <c r="K584" s="9" t="s">
        <v>188</v>
      </c>
      <c r="L584" s="9">
        <v>0</v>
      </c>
      <c r="M584">
        <v>39000</v>
      </c>
      <c r="N584" s="66" t="str">
        <f>IF(COUNTIF('4. IncomeStatement_12Mo_BDI'!$8:$8,$K584)&gt;0,"Y","")</f>
        <v>Y</v>
      </c>
      <c r="O584" s="66" t="str">
        <f>INDEX('3. Lookup Tables'!$G:$K,MATCH($G584,'3. Lookup Tables'!$G:$G,0),MATCH(O$1,'3. Lookup Tables'!$G$1:$K$1,0))</f>
        <v>EQUITY</v>
      </c>
      <c r="P584" s="82" t="str">
        <f t="shared" si="52"/>
        <v>BS</v>
      </c>
      <c r="Q584" s="82" t="str">
        <f t="shared" si="53"/>
        <v>BS_2720</v>
      </c>
      <c r="R584" s="82">
        <f>IF(AND(O584="Expense",P584="IS"),INDEX(Table2[#All],MATCH($G584,Table2[GL_SubACT],0)+1,MATCH($D584,Table2[#Headers],0)),
IF(AND(O584="Revenue",P584="IS"),INDEX('3b. IS_Revenue_Lookup'!E:E,MATCH($E584,'3b. IS_Revenue_Lookup'!A:A,0)),
IF(P584="BS",INDEX('3c BS_Lookup'!$A:$F,MATCH('1. GLSummary'!$F584,'3c BS_Lookup'!$A:$A,0),MATCH('1. GLSummary'!$A584,'3c BS_Lookup'!$1:$1,0)),"--"))
)</f>
        <v>2720</v>
      </c>
      <c r="S584" s="82" t="str">
        <f>IFERROR(VLOOKUP(R584,'3. Lookup Tables'!$AB:$AC,2,0),"--")</f>
        <v>--</v>
      </c>
      <c r="T584" s="82"/>
      <c r="U584" s="82" t="str">
        <f>VLOOKUP($A584,'3. Lookup Tables'!$C:$E,2,0)</f>
        <v>Hauling</v>
      </c>
      <c r="V584" s="82" t="str">
        <f>VLOOKUP($A584,'3. Lookup Tables'!$C:$E,3,0)</f>
        <v>Pasco</v>
      </c>
    </row>
    <row r="585" spans="1:22" x14ac:dyDescent="0.25">
      <c r="A585" t="s">
        <v>8</v>
      </c>
      <c r="B585" t="s">
        <v>42</v>
      </c>
      <c r="C585" t="s">
        <v>33</v>
      </c>
      <c r="D585" t="s">
        <v>50</v>
      </c>
      <c r="E585" t="s">
        <v>1846</v>
      </c>
      <c r="F585" t="s">
        <v>608</v>
      </c>
      <c r="G585" t="s">
        <v>1382</v>
      </c>
      <c r="H585" t="s">
        <v>101</v>
      </c>
      <c r="I585" t="s">
        <v>53</v>
      </c>
      <c r="J585" t="s">
        <v>24</v>
      </c>
      <c r="K585" s="9" t="s">
        <v>188</v>
      </c>
      <c r="L585" s="9">
        <v>-707.39</v>
      </c>
      <c r="M585">
        <v>-8677.24</v>
      </c>
      <c r="N585" s="66" t="str">
        <f>IF(COUNTIF('4. IncomeStatement_12Mo_BDI'!$8:$8,$K585)&gt;0,"Y","")</f>
        <v>Y</v>
      </c>
      <c r="O585" s="66" t="str">
        <f>INDEX('3. Lookup Tables'!$G:$K,MATCH($G585,'3. Lookup Tables'!$G:$G,0),MATCH(O$1,'3. Lookup Tables'!$G$1:$K$1,0))</f>
        <v>ASSET</v>
      </c>
      <c r="P585" s="82" t="str">
        <f t="shared" si="52"/>
        <v>BS</v>
      </c>
      <c r="Q585" s="82" t="str">
        <f t="shared" si="53"/>
        <v>BS_1250</v>
      </c>
      <c r="R585" s="82">
        <f>IF(AND(O585="Expense",P585="IS"),INDEX(Table2[#All],MATCH($G585,Table2[GL_SubACT],0)+1,MATCH($D585,Table2[#Headers],0)),
IF(AND(O585="Revenue",P585="IS"),INDEX('3b. IS_Revenue_Lookup'!E:E,MATCH($E585,'3b. IS_Revenue_Lookup'!A:A,0)),
IF(P585="BS",INDEX('3c BS_Lookup'!$A:$F,MATCH('1. GLSummary'!$F585,'3c BS_Lookup'!$A:$A,0),MATCH('1. GLSummary'!$A585,'3c BS_Lookup'!$1:$1,0)),"--"))
)</f>
        <v>1250</v>
      </c>
      <c r="S585" s="82" t="str">
        <f>IFERROR(VLOOKUP(R585,'3. Lookup Tables'!$AB:$AC,2,0),"--")</f>
        <v>--</v>
      </c>
      <c r="T585" s="82"/>
      <c r="U585" s="82" t="str">
        <f>VLOOKUP($A585,'3. Lookup Tables'!$C:$E,2,0)</f>
        <v>Hauling</v>
      </c>
      <c r="V585" s="82" t="str">
        <f>VLOOKUP($A585,'3. Lookup Tables'!$C:$E,3,0)</f>
        <v>Pasco</v>
      </c>
    </row>
    <row r="586" spans="1:22" x14ac:dyDescent="0.25">
      <c r="A586" t="s">
        <v>7</v>
      </c>
      <c r="B586" t="s">
        <v>213</v>
      </c>
      <c r="C586" t="s">
        <v>57</v>
      </c>
      <c r="D586" t="s">
        <v>18</v>
      </c>
      <c r="E586" t="s">
        <v>1654</v>
      </c>
      <c r="F586" t="s">
        <v>561</v>
      </c>
      <c r="G586" t="s">
        <v>1450</v>
      </c>
      <c r="H586" t="s">
        <v>437</v>
      </c>
      <c r="I586" t="s">
        <v>7</v>
      </c>
      <c r="J586" t="s">
        <v>24</v>
      </c>
      <c r="K586" s="9" t="s">
        <v>2601</v>
      </c>
      <c r="L586" s="9">
        <v>0</v>
      </c>
      <c r="M586">
        <v>1500</v>
      </c>
      <c r="N586" s="66" t="str">
        <f>IF(COUNTIF('4. IncomeStatement_12Mo_BDI'!$8:$8,$K586)&gt;0,"Y","")</f>
        <v>Y</v>
      </c>
      <c r="O586" s="66" t="str">
        <f>INDEX('3. Lookup Tables'!$G:$K,MATCH($G586,'3. Lookup Tables'!$G:$G,0),MATCH(O$1,'3. Lookup Tables'!$G$1:$K$1,0))</f>
        <v>ASSET</v>
      </c>
      <c r="P586" s="82" t="str">
        <f t="shared" ref="P586:P587" si="54">IF(B586&lt;&gt;"",IF(VALUE(LEFT(B586,1))&lt;=2,"BS","IS"),"")</f>
        <v>BS</v>
      </c>
      <c r="Q586" s="82" t="str">
        <f t="shared" ref="Q586:Q587" si="55">P586&amp;"_"&amp;R586</f>
        <v>BS_1000</v>
      </c>
      <c r="R586" s="82">
        <f>IF(AND(O586="Expense",P586="IS"),INDEX(Table2[#All],MATCH($G586,Table2[GL_SubACT],0)+1,MATCH($D586,Table2[#Headers],0)),
IF(AND(O586="Revenue",P586="IS"),INDEX('3b. IS_Revenue_Lookup'!E:E,MATCH($E586,'3b. IS_Revenue_Lookup'!A:A,0)),
IF(P586="BS",INDEX('3c BS_Lookup'!$A:$F,MATCH('1. GLSummary'!$F586,'3c BS_Lookup'!$A:$A,0),MATCH('1. GLSummary'!$A586,'3c BS_Lookup'!$1:$1,0)),"--"))
)</f>
        <v>1000</v>
      </c>
      <c r="S586" s="82" t="str">
        <f>IFERROR(VLOOKUP(R586,'3. Lookup Tables'!$AB:$AC,2,0),"--")</f>
        <v>--</v>
      </c>
      <c r="T586" s="82"/>
      <c r="U586" s="82" t="str">
        <f>VLOOKUP($A586,'3. Lookup Tables'!$C:$E,2,0)</f>
        <v>Hauling</v>
      </c>
      <c r="V586" s="82" t="str">
        <f>VLOOKUP($A586,'3. Lookup Tables'!$C:$E,3,0)</f>
        <v>Pasco</v>
      </c>
    </row>
    <row r="587" spans="1:22" x14ac:dyDescent="0.25">
      <c r="A587" t="s">
        <v>7</v>
      </c>
      <c r="B587" t="s">
        <v>19</v>
      </c>
      <c r="C587" t="s">
        <v>20</v>
      </c>
      <c r="D587" t="s">
        <v>18</v>
      </c>
      <c r="E587" t="s">
        <v>1655</v>
      </c>
      <c r="F587" t="s">
        <v>562</v>
      </c>
      <c r="G587" t="s">
        <v>1431</v>
      </c>
      <c r="H587" t="s">
        <v>438</v>
      </c>
      <c r="I587" t="s">
        <v>7</v>
      </c>
      <c r="J587" t="s">
        <v>24</v>
      </c>
      <c r="K587" s="9" t="s">
        <v>2601</v>
      </c>
      <c r="L587" s="9">
        <v>-3599.11</v>
      </c>
      <c r="M587">
        <v>391394.11</v>
      </c>
      <c r="N587" s="66" t="str">
        <f>IF(COUNTIF('4. IncomeStatement_12Mo_BDI'!$8:$8,$K587)&gt;0,"Y","")</f>
        <v>Y</v>
      </c>
      <c r="O587" s="66" t="str">
        <f>INDEX('3. Lookup Tables'!$G:$K,MATCH($G587,'3. Lookup Tables'!$G:$G,0),MATCH(O$1,'3. Lookup Tables'!$G$1:$K$1,0))</f>
        <v>ASSET</v>
      </c>
      <c r="P587" s="82" t="str">
        <f t="shared" si="54"/>
        <v>BS</v>
      </c>
      <c r="Q587" s="82" t="str">
        <f t="shared" si="55"/>
        <v>BS_1000</v>
      </c>
      <c r="R587" s="82">
        <f>IF(AND(O587="Expense",P587="IS"),INDEX(Table2[#All],MATCH($G587,Table2[GL_SubACT],0)+1,MATCH($D587,Table2[#Headers],0)),
IF(AND(O587="Revenue",P587="IS"),INDEX('3b. IS_Revenue_Lookup'!E:E,MATCH($E587,'3b. IS_Revenue_Lookup'!A:A,0)),
IF(P587="BS",INDEX('3c BS_Lookup'!$A:$F,MATCH('1. GLSummary'!$F587,'3c BS_Lookup'!$A:$A,0),MATCH('1. GLSummary'!$A587,'3c BS_Lookup'!$1:$1,0)),"--"))
)</f>
        <v>1000</v>
      </c>
      <c r="S587" s="82" t="str">
        <f>IFERROR(VLOOKUP(R587,'3. Lookup Tables'!$AB:$AC,2,0),"--")</f>
        <v>--</v>
      </c>
      <c r="T587" s="82"/>
      <c r="U587" s="82" t="str">
        <f>VLOOKUP($A587,'3. Lookup Tables'!$C:$E,2,0)</f>
        <v>Hauling</v>
      </c>
      <c r="V587" s="82" t="str">
        <f>VLOOKUP($A587,'3. Lookup Tables'!$C:$E,3,0)</f>
        <v>Pasco</v>
      </c>
    </row>
    <row r="588" spans="1:22" x14ac:dyDescent="0.25">
      <c r="A588" t="s">
        <v>7</v>
      </c>
      <c r="B588" t="s">
        <v>19</v>
      </c>
      <c r="C588" t="s">
        <v>69</v>
      </c>
      <c r="D588" t="s">
        <v>18</v>
      </c>
      <c r="E588" t="s">
        <v>1960</v>
      </c>
      <c r="F588" t="s">
        <v>790</v>
      </c>
      <c r="G588" t="s">
        <v>1438</v>
      </c>
      <c r="H588" t="s">
        <v>498</v>
      </c>
      <c r="I588" t="s">
        <v>7</v>
      </c>
      <c r="J588" t="s">
        <v>24</v>
      </c>
      <c r="K588" s="9" t="s">
        <v>2601</v>
      </c>
      <c r="L588" s="9">
        <v>-8934.84</v>
      </c>
      <c r="M588">
        <v>9020.1299999999992</v>
      </c>
      <c r="N588" s="66" t="str">
        <f>IF(COUNTIF('4. IncomeStatement_12Mo_BDI'!$8:$8,$K588)&gt;0,"Y","")</f>
        <v>Y</v>
      </c>
      <c r="O588" s="66" t="str">
        <f>INDEX('3. Lookup Tables'!$G:$K,MATCH($G588,'3. Lookup Tables'!$G:$G,0),MATCH(O$1,'3. Lookup Tables'!$G$1:$K$1,0))</f>
        <v>ASSET</v>
      </c>
      <c r="P588" s="82" t="str">
        <f t="shared" ref="P588:P626" si="56">IF(B588&lt;&gt;"",IF(VALUE(LEFT(B588,1))&lt;=2,"BS","IS"),"")</f>
        <v>BS</v>
      </c>
      <c r="Q588" s="82" t="str">
        <f t="shared" ref="Q588:Q626" si="57">P588&amp;"_"&amp;R588</f>
        <v>BS_1000</v>
      </c>
      <c r="R588" s="82">
        <f>IF(AND(O588="Expense",P588="IS"),INDEX(Table2[#All],MATCH($G588,Table2[GL_SubACT],0)+1,MATCH($D588,Table2[#Headers],0)),
IF(AND(O588="Revenue",P588="IS"),INDEX('3b. IS_Revenue_Lookup'!E:E,MATCH($E588,'3b. IS_Revenue_Lookup'!A:A,0)),
IF(P588="BS",INDEX('3c BS_Lookup'!$A:$F,MATCH('1. GLSummary'!$F588,'3c BS_Lookup'!$A:$A,0),MATCH('1. GLSummary'!$A588,'3c BS_Lookup'!$1:$1,0)),"--"))
)</f>
        <v>1000</v>
      </c>
      <c r="S588" s="82" t="str">
        <f>IFERROR(VLOOKUP(R588,'3. Lookup Tables'!$AB:$AC,2,0),"--")</f>
        <v>--</v>
      </c>
      <c r="T588" s="82"/>
      <c r="U588" s="82" t="str">
        <f>VLOOKUP($A588,'3. Lookup Tables'!$C:$E,2,0)</f>
        <v>Hauling</v>
      </c>
      <c r="V588" s="82" t="str">
        <f>VLOOKUP($A588,'3. Lookup Tables'!$C:$E,3,0)</f>
        <v>Pasco</v>
      </c>
    </row>
    <row r="589" spans="1:22" x14ac:dyDescent="0.25">
      <c r="A589" t="s">
        <v>7</v>
      </c>
      <c r="B589" t="s">
        <v>41</v>
      </c>
      <c r="C589" t="s">
        <v>33</v>
      </c>
      <c r="D589" t="s">
        <v>18</v>
      </c>
      <c r="E589" t="s">
        <v>1862</v>
      </c>
      <c r="F589" t="s">
        <v>722</v>
      </c>
      <c r="G589" t="s">
        <v>1444</v>
      </c>
      <c r="H589" t="s">
        <v>137</v>
      </c>
      <c r="I589" t="s">
        <v>7</v>
      </c>
      <c r="J589" t="s">
        <v>24</v>
      </c>
      <c r="K589" s="9" t="s">
        <v>2601</v>
      </c>
      <c r="L589" s="9">
        <v>0</v>
      </c>
      <c r="M589">
        <v>5663231.3300000001</v>
      </c>
      <c r="N589" s="66" t="str">
        <f>IF(COUNTIF('4. IncomeStatement_12Mo_BDI'!$8:$8,$K589)&gt;0,"Y","")</f>
        <v>Y</v>
      </c>
      <c r="O589" s="66" t="str">
        <f>INDEX('3. Lookup Tables'!$G:$K,MATCH($G589,'3. Lookup Tables'!$G:$G,0),MATCH(O$1,'3. Lookup Tables'!$G$1:$K$1,0))</f>
        <v>ASSET</v>
      </c>
      <c r="P589" s="82" t="str">
        <f t="shared" si="56"/>
        <v>BS</v>
      </c>
      <c r="Q589" s="82" t="str">
        <f t="shared" si="57"/>
        <v>BS_1200</v>
      </c>
      <c r="R589" s="82">
        <f>IF(AND(O589="Expense",P589="IS"),INDEX(Table2[#All],MATCH($G589,Table2[GL_SubACT],0)+1,MATCH($D589,Table2[#Headers],0)),
IF(AND(O589="Revenue",P589="IS"),INDEX('3b. IS_Revenue_Lookup'!E:E,MATCH($E589,'3b. IS_Revenue_Lookup'!A:A,0)),
IF(P589="BS",INDEX('3c BS_Lookup'!$A:$F,MATCH('1. GLSummary'!$F589,'3c BS_Lookup'!$A:$A,0),MATCH('1. GLSummary'!$A589,'3c BS_Lookup'!$1:$1,0)),"--"))
)</f>
        <v>1200</v>
      </c>
      <c r="S589" s="82" t="str">
        <f>IFERROR(VLOOKUP(R589,'3. Lookup Tables'!$AB:$AC,2,0),"--")</f>
        <v>--</v>
      </c>
      <c r="T589" s="82"/>
      <c r="U589" s="82" t="str">
        <f>VLOOKUP($A589,'3. Lookup Tables'!$C:$E,2,0)</f>
        <v>Hauling</v>
      </c>
      <c r="V589" s="82" t="str">
        <f>VLOOKUP($A589,'3. Lookup Tables'!$C:$E,3,0)</f>
        <v>Pasco</v>
      </c>
    </row>
    <row r="590" spans="1:22" x14ac:dyDescent="0.25">
      <c r="A590" t="s">
        <v>7</v>
      </c>
      <c r="B590" t="s">
        <v>41</v>
      </c>
      <c r="C590" t="s">
        <v>88</v>
      </c>
      <c r="D590" t="s">
        <v>18</v>
      </c>
      <c r="E590" t="s">
        <v>1930</v>
      </c>
      <c r="F590" t="s">
        <v>791</v>
      </c>
      <c r="G590" t="s">
        <v>1408</v>
      </c>
      <c r="H590" t="s">
        <v>138</v>
      </c>
      <c r="I590" t="s">
        <v>7</v>
      </c>
      <c r="J590" t="s">
        <v>24</v>
      </c>
      <c r="K590" s="9" t="s">
        <v>2601</v>
      </c>
      <c r="L590" s="9">
        <v>0</v>
      </c>
      <c r="M590">
        <v>1377223.21</v>
      </c>
      <c r="N590" s="66" t="str">
        <f>IF(COUNTIF('4. IncomeStatement_12Mo_BDI'!$8:$8,$K590)&gt;0,"Y","")</f>
        <v>Y</v>
      </c>
      <c r="O590" s="66" t="str">
        <f>INDEX('3. Lookup Tables'!$G:$K,MATCH($G590,'3. Lookup Tables'!$G:$G,0),MATCH(O$1,'3. Lookup Tables'!$G$1:$K$1,0))</f>
        <v>ASSET</v>
      </c>
      <c r="P590" s="82" t="str">
        <f t="shared" si="56"/>
        <v>BS</v>
      </c>
      <c r="Q590" s="82" t="str">
        <f t="shared" si="57"/>
        <v>BS_1200</v>
      </c>
      <c r="R590" s="82">
        <f>IF(AND(O590="Expense",P590="IS"),INDEX(Table2[#All],MATCH($G590,Table2[GL_SubACT],0)+1,MATCH($D590,Table2[#Headers],0)),
IF(AND(O590="Revenue",P590="IS"),INDEX('3b. IS_Revenue_Lookup'!E:E,MATCH($E590,'3b. IS_Revenue_Lookup'!A:A,0)),
IF(P590="BS",INDEX('3c BS_Lookup'!$A:$F,MATCH('1. GLSummary'!$F590,'3c BS_Lookup'!$A:$A,0),MATCH('1. GLSummary'!$A590,'3c BS_Lookup'!$1:$1,0)),"--"))
)</f>
        <v>1200</v>
      </c>
      <c r="S590" s="82" t="str">
        <f>IFERROR(VLOOKUP(R590,'3. Lookup Tables'!$AB:$AC,2,0),"--")</f>
        <v>--</v>
      </c>
      <c r="T590" s="82"/>
      <c r="U590" s="82" t="str">
        <f>VLOOKUP($A590,'3. Lookup Tables'!$C:$E,2,0)</f>
        <v>Hauling</v>
      </c>
      <c r="V590" s="82" t="str">
        <f>VLOOKUP($A590,'3. Lookup Tables'!$C:$E,3,0)</f>
        <v>Pasco</v>
      </c>
    </row>
    <row r="591" spans="1:22" x14ac:dyDescent="0.25">
      <c r="A591" t="s">
        <v>7</v>
      </c>
      <c r="B591" t="s">
        <v>41</v>
      </c>
      <c r="C591" t="s">
        <v>35</v>
      </c>
      <c r="D591" t="s">
        <v>18</v>
      </c>
      <c r="E591" t="s">
        <v>1931</v>
      </c>
      <c r="F591" t="s">
        <v>792</v>
      </c>
      <c r="G591" t="s">
        <v>1461</v>
      </c>
      <c r="H591" t="s">
        <v>329</v>
      </c>
      <c r="I591" t="s">
        <v>7</v>
      </c>
      <c r="J591" t="s">
        <v>24</v>
      </c>
      <c r="K591" s="9" t="s">
        <v>2601</v>
      </c>
      <c r="L591" s="9">
        <v>0</v>
      </c>
      <c r="M591">
        <v>138347.15</v>
      </c>
      <c r="N591" s="66" t="str">
        <f>IF(COUNTIF('4. IncomeStatement_12Mo_BDI'!$8:$8,$K591)&gt;0,"Y","")</f>
        <v>Y</v>
      </c>
      <c r="O591" s="66" t="str">
        <f>INDEX('3. Lookup Tables'!$G:$K,MATCH($G591,'3. Lookup Tables'!$G:$G,0),MATCH(O$1,'3. Lookup Tables'!$G$1:$K$1,0))</f>
        <v>ASSET</v>
      </c>
      <c r="P591" s="82" t="str">
        <f t="shared" si="56"/>
        <v>BS</v>
      </c>
      <c r="Q591" s="82" t="str">
        <f t="shared" si="57"/>
        <v>BS_1200</v>
      </c>
      <c r="R591" s="82">
        <f>IF(AND(O591="Expense",P591="IS"),INDEX(Table2[#All],MATCH($G591,Table2[GL_SubACT],0)+1,MATCH($D591,Table2[#Headers],0)),
IF(AND(O591="Revenue",P591="IS"),INDEX('3b. IS_Revenue_Lookup'!E:E,MATCH($E591,'3b. IS_Revenue_Lookup'!A:A,0)),
IF(P591="BS",INDEX('3c BS_Lookup'!$A:$F,MATCH('1. GLSummary'!$F591,'3c BS_Lookup'!$A:$A,0),MATCH('1. GLSummary'!$A591,'3c BS_Lookup'!$1:$1,0)),"--"))
)</f>
        <v>1200</v>
      </c>
      <c r="S591" s="82" t="str">
        <f>IFERROR(VLOOKUP(R591,'3. Lookup Tables'!$AB:$AC,2,0),"--")</f>
        <v>--</v>
      </c>
      <c r="T591" s="82"/>
      <c r="U591" s="82" t="str">
        <f>VLOOKUP($A591,'3. Lookup Tables'!$C:$E,2,0)</f>
        <v>Hauling</v>
      </c>
      <c r="V591" s="82" t="str">
        <f>VLOOKUP($A591,'3. Lookup Tables'!$C:$E,3,0)</f>
        <v>Pasco</v>
      </c>
    </row>
    <row r="592" spans="1:22" x14ac:dyDescent="0.25">
      <c r="A592" t="s">
        <v>7</v>
      </c>
      <c r="B592" t="s">
        <v>41</v>
      </c>
      <c r="C592" t="s">
        <v>43</v>
      </c>
      <c r="D592" t="s">
        <v>18</v>
      </c>
      <c r="E592" t="s">
        <v>1657</v>
      </c>
      <c r="F592" t="s">
        <v>564</v>
      </c>
      <c r="G592" t="s">
        <v>1451</v>
      </c>
      <c r="H592" t="s">
        <v>150</v>
      </c>
      <c r="I592" t="s">
        <v>7</v>
      </c>
      <c r="J592" t="s">
        <v>24</v>
      </c>
      <c r="K592" s="9" t="s">
        <v>2601</v>
      </c>
      <c r="L592" s="9">
        <v>0</v>
      </c>
      <c r="M592">
        <v>73901.17</v>
      </c>
      <c r="N592" s="66" t="str">
        <f>IF(COUNTIF('4. IncomeStatement_12Mo_BDI'!$8:$8,$K592)&gt;0,"Y","")</f>
        <v>Y</v>
      </c>
      <c r="O592" s="66" t="str">
        <f>INDEX('3. Lookup Tables'!$G:$K,MATCH($G592,'3. Lookup Tables'!$G:$G,0),MATCH(O$1,'3. Lookup Tables'!$G$1:$K$1,0))</f>
        <v>ASSET</v>
      </c>
      <c r="P592" s="82" t="str">
        <f t="shared" si="56"/>
        <v>BS</v>
      </c>
      <c r="Q592" s="82" t="str">
        <f t="shared" si="57"/>
        <v>BS_1200</v>
      </c>
      <c r="R592" s="82">
        <f>IF(AND(O592="Expense",P592="IS"),INDEX(Table2[#All],MATCH($G592,Table2[GL_SubACT],0)+1,MATCH($D592,Table2[#Headers],0)),
IF(AND(O592="Revenue",P592="IS"),INDEX('3b. IS_Revenue_Lookup'!E:E,MATCH($E592,'3b. IS_Revenue_Lookup'!A:A,0)),
IF(P592="BS",INDEX('3c BS_Lookup'!$A:$F,MATCH('1. GLSummary'!$F592,'3c BS_Lookup'!$A:$A,0),MATCH('1. GLSummary'!$A592,'3c BS_Lookup'!$1:$1,0)),"--"))
)</f>
        <v>1200</v>
      </c>
      <c r="S592" s="82" t="str">
        <f>IFERROR(VLOOKUP(R592,'3. Lookup Tables'!$AB:$AC,2,0),"--")</f>
        <v>--</v>
      </c>
      <c r="T592" s="82"/>
      <c r="U592" s="82" t="str">
        <f>VLOOKUP($A592,'3. Lookup Tables'!$C:$E,2,0)</f>
        <v>Hauling</v>
      </c>
      <c r="V592" s="82" t="str">
        <f>VLOOKUP($A592,'3. Lookup Tables'!$C:$E,3,0)</f>
        <v>Pasco</v>
      </c>
    </row>
    <row r="593" spans="1:22" x14ac:dyDescent="0.25">
      <c r="A593" t="s">
        <v>7</v>
      </c>
      <c r="B593" t="s">
        <v>42</v>
      </c>
      <c r="C593" t="s">
        <v>33</v>
      </c>
      <c r="D593" t="s">
        <v>18</v>
      </c>
      <c r="E593" t="s">
        <v>1658</v>
      </c>
      <c r="F593" t="s">
        <v>565</v>
      </c>
      <c r="G593" t="s">
        <v>1382</v>
      </c>
      <c r="H593" t="s">
        <v>149</v>
      </c>
      <c r="I593" t="s">
        <v>7</v>
      </c>
      <c r="J593" t="s">
        <v>24</v>
      </c>
      <c r="K593" s="9" t="s">
        <v>2601</v>
      </c>
      <c r="L593" s="9">
        <v>0</v>
      </c>
      <c r="M593">
        <v>-3055660.34</v>
      </c>
      <c r="N593" s="66" t="str">
        <f>IF(COUNTIF('4. IncomeStatement_12Mo_BDI'!$8:$8,$K593)&gt;0,"Y","")</f>
        <v>Y</v>
      </c>
      <c r="O593" s="66" t="str">
        <f>INDEX('3. Lookup Tables'!$G:$K,MATCH($G593,'3. Lookup Tables'!$G:$G,0),MATCH(O$1,'3. Lookup Tables'!$G$1:$K$1,0))</f>
        <v>ASSET</v>
      </c>
      <c r="P593" s="82" t="str">
        <f t="shared" si="56"/>
        <v>BS</v>
      </c>
      <c r="Q593" s="82" t="str">
        <f t="shared" si="57"/>
        <v>BS_1250</v>
      </c>
      <c r="R593" s="82">
        <f>IF(AND(O593="Expense",P593="IS"),INDEX(Table2[#All],MATCH($G593,Table2[GL_SubACT],0)+1,MATCH($D593,Table2[#Headers],0)),
IF(AND(O593="Revenue",P593="IS"),INDEX('3b. IS_Revenue_Lookup'!E:E,MATCH($E593,'3b. IS_Revenue_Lookup'!A:A,0)),
IF(P593="BS",INDEX('3c BS_Lookup'!$A:$F,MATCH('1. GLSummary'!$F593,'3c BS_Lookup'!$A:$A,0),MATCH('1. GLSummary'!$A593,'3c BS_Lookup'!$1:$1,0)),"--"))
)</f>
        <v>1250</v>
      </c>
      <c r="S593" s="82" t="str">
        <f>IFERROR(VLOOKUP(R593,'3. Lookup Tables'!$AB:$AC,2,0),"--")</f>
        <v>--</v>
      </c>
      <c r="T593" s="82"/>
      <c r="U593" s="82" t="str">
        <f>VLOOKUP($A593,'3. Lookup Tables'!$C:$E,2,0)</f>
        <v>Hauling</v>
      </c>
      <c r="V593" s="82" t="str">
        <f>VLOOKUP($A593,'3. Lookup Tables'!$C:$E,3,0)</f>
        <v>Pasco</v>
      </c>
    </row>
    <row r="594" spans="1:22" x14ac:dyDescent="0.25">
      <c r="A594" t="s">
        <v>7</v>
      </c>
      <c r="B594" t="s">
        <v>42</v>
      </c>
      <c r="C594" t="s">
        <v>35</v>
      </c>
      <c r="D594" t="s">
        <v>18</v>
      </c>
      <c r="E594" t="s">
        <v>1932</v>
      </c>
      <c r="F594" t="s">
        <v>793</v>
      </c>
      <c r="G594" t="s">
        <v>1447</v>
      </c>
      <c r="H594" t="s">
        <v>330</v>
      </c>
      <c r="I594" t="s">
        <v>7</v>
      </c>
      <c r="J594" t="s">
        <v>24</v>
      </c>
      <c r="K594" s="9" t="s">
        <v>2601</v>
      </c>
      <c r="L594" s="9">
        <v>-1315.93</v>
      </c>
      <c r="M594">
        <v>-75545.87</v>
      </c>
      <c r="N594" s="66" t="str">
        <f>IF(COUNTIF('4. IncomeStatement_12Mo_BDI'!$8:$8,$K594)&gt;0,"Y","")</f>
        <v>Y</v>
      </c>
      <c r="O594" s="66" t="str">
        <f>INDEX('3. Lookup Tables'!$G:$K,MATCH($G594,'3. Lookup Tables'!$G:$G,0),MATCH(O$1,'3. Lookup Tables'!$G$1:$K$1,0))</f>
        <v>ASSET</v>
      </c>
      <c r="P594" s="82" t="str">
        <f t="shared" si="56"/>
        <v>BS</v>
      </c>
      <c r="Q594" s="82" t="str">
        <f t="shared" si="57"/>
        <v>BS_1250</v>
      </c>
      <c r="R594" s="82">
        <f>IF(AND(O594="Expense",P594="IS"),INDEX(Table2[#All],MATCH($G594,Table2[GL_SubACT],0)+1,MATCH($D594,Table2[#Headers],0)),
IF(AND(O594="Revenue",P594="IS"),INDEX('3b. IS_Revenue_Lookup'!E:E,MATCH($E594,'3b. IS_Revenue_Lookup'!A:A,0)),
IF(P594="BS",INDEX('3c BS_Lookup'!$A:$F,MATCH('1. GLSummary'!$F594,'3c BS_Lookup'!$A:$A,0),MATCH('1. GLSummary'!$A594,'3c BS_Lookup'!$1:$1,0)),"--"))
)</f>
        <v>1250</v>
      </c>
      <c r="S594" s="82" t="str">
        <f>IFERROR(VLOOKUP(R594,'3. Lookup Tables'!$AB:$AC,2,0),"--")</f>
        <v>--</v>
      </c>
      <c r="T594" s="82"/>
      <c r="U594" s="82" t="str">
        <f>VLOOKUP($A594,'3. Lookup Tables'!$C:$E,2,0)</f>
        <v>Hauling</v>
      </c>
      <c r="V594" s="82" t="str">
        <f>VLOOKUP($A594,'3. Lookup Tables'!$C:$E,3,0)</f>
        <v>Pasco</v>
      </c>
    </row>
    <row r="595" spans="1:22" x14ac:dyDescent="0.25">
      <c r="A595" t="s">
        <v>7</v>
      </c>
      <c r="B595" t="s">
        <v>56</v>
      </c>
      <c r="C595" t="s">
        <v>18</v>
      </c>
      <c r="D595" t="s">
        <v>18</v>
      </c>
      <c r="E595" t="s">
        <v>1660</v>
      </c>
      <c r="F595" t="s">
        <v>567</v>
      </c>
      <c r="G595" t="s">
        <v>1439</v>
      </c>
      <c r="H595" t="s">
        <v>70</v>
      </c>
      <c r="I595" t="s">
        <v>7</v>
      </c>
      <c r="J595" t="s">
        <v>24</v>
      </c>
      <c r="K595" s="9" t="s">
        <v>2601</v>
      </c>
      <c r="L595" s="9">
        <v>-348613.43</v>
      </c>
      <c r="M595">
        <v>-513077.14</v>
      </c>
      <c r="N595" s="66" t="str">
        <f>IF(COUNTIF('4. IncomeStatement_12Mo_BDI'!$8:$8,$K595)&gt;0,"Y","")</f>
        <v>Y</v>
      </c>
      <c r="O595" s="66" t="str">
        <f>INDEX('3. Lookup Tables'!$G:$K,MATCH($G595,'3. Lookup Tables'!$G:$G,0),MATCH(O$1,'3. Lookup Tables'!$G$1:$K$1,0))</f>
        <v>LIABILITY</v>
      </c>
      <c r="P595" s="82" t="str">
        <f t="shared" si="56"/>
        <v>BS</v>
      </c>
      <c r="Q595" s="82" t="str">
        <f t="shared" si="57"/>
        <v>BS_2050</v>
      </c>
      <c r="R595" s="82">
        <f>IF(AND(O595="Expense",P595="IS"),INDEX(Table2[#All],MATCH($G595,Table2[GL_SubACT],0)+1,MATCH($D595,Table2[#Headers],0)),
IF(AND(O595="Revenue",P595="IS"),INDEX('3b. IS_Revenue_Lookup'!E:E,MATCH($E595,'3b. IS_Revenue_Lookup'!A:A,0)),
IF(P595="BS",INDEX('3c BS_Lookup'!$A:$F,MATCH('1. GLSummary'!$F595,'3c BS_Lookup'!$A:$A,0),MATCH('1. GLSummary'!$A595,'3c BS_Lookup'!$1:$1,0)),"--"))
)</f>
        <v>2050</v>
      </c>
      <c r="S595" s="82" t="str">
        <f>IFERROR(VLOOKUP(R595,'3. Lookup Tables'!$AB:$AC,2,0),"--")</f>
        <v>--</v>
      </c>
      <c r="T595" s="82"/>
      <c r="U595" s="82" t="str">
        <f>VLOOKUP($A595,'3. Lookup Tables'!$C:$E,2,0)</f>
        <v>Hauling</v>
      </c>
      <c r="V595" s="82" t="str">
        <f>VLOOKUP($A595,'3. Lookup Tables'!$C:$E,3,0)</f>
        <v>Pasco</v>
      </c>
    </row>
    <row r="596" spans="1:22" x14ac:dyDescent="0.25">
      <c r="A596" t="s">
        <v>7</v>
      </c>
      <c r="B596" t="s">
        <v>140</v>
      </c>
      <c r="C596" t="s">
        <v>18</v>
      </c>
      <c r="D596" t="s">
        <v>18</v>
      </c>
      <c r="E596" t="s">
        <v>2011</v>
      </c>
      <c r="F596" t="s">
        <v>794</v>
      </c>
      <c r="G596" t="s">
        <v>1448</v>
      </c>
      <c r="H596" t="s">
        <v>331</v>
      </c>
      <c r="I596" t="s">
        <v>7</v>
      </c>
      <c r="J596" t="s">
        <v>24</v>
      </c>
      <c r="K596" s="9" t="s">
        <v>2601</v>
      </c>
      <c r="L596" s="9">
        <v>-1593.85</v>
      </c>
      <c r="M596">
        <v>-14483.25</v>
      </c>
      <c r="N596" s="66" t="str">
        <f>IF(COUNTIF('4. IncomeStatement_12Mo_BDI'!$8:$8,$K596)&gt;0,"Y","")</f>
        <v>Y</v>
      </c>
      <c r="O596" s="66" t="str">
        <f>INDEX('3. Lookup Tables'!$G:$K,MATCH($G596,'3. Lookup Tables'!$G:$G,0),MATCH(O$1,'3. Lookup Tables'!$G$1:$K$1,0))</f>
        <v>LIABILITY</v>
      </c>
      <c r="P596" s="82" t="str">
        <f t="shared" si="56"/>
        <v>BS</v>
      </c>
      <c r="Q596" s="82" t="str">
        <f t="shared" si="57"/>
        <v>BS_2150</v>
      </c>
      <c r="R596" s="82">
        <f>IF(AND(O596="Expense",P596="IS"),INDEX(Table2[#All],MATCH($G596,Table2[GL_SubACT],0)+1,MATCH($D596,Table2[#Headers],0)),
IF(AND(O596="Revenue",P596="IS"),INDEX('3b. IS_Revenue_Lookup'!E:E,MATCH($E596,'3b. IS_Revenue_Lookup'!A:A,0)),
IF(P596="BS",INDEX('3c BS_Lookup'!$A:$F,MATCH('1. GLSummary'!$F596,'3c BS_Lookup'!$A:$A,0),MATCH('1. GLSummary'!$A596,'3c BS_Lookup'!$1:$1,0)),"--"))
)</f>
        <v>2150</v>
      </c>
      <c r="S596" s="82" t="str">
        <f>IFERROR(VLOOKUP(R596,'3. Lookup Tables'!$AB:$AC,2,0),"--")</f>
        <v>--</v>
      </c>
      <c r="T596" s="82"/>
      <c r="U596" s="82" t="str">
        <f>VLOOKUP($A596,'3. Lookup Tables'!$C:$E,2,0)</f>
        <v>Hauling</v>
      </c>
      <c r="V596" s="82" t="str">
        <f>VLOOKUP($A596,'3. Lookup Tables'!$C:$E,3,0)</f>
        <v>Pasco</v>
      </c>
    </row>
    <row r="597" spans="1:22" x14ac:dyDescent="0.25">
      <c r="A597" t="s">
        <v>7</v>
      </c>
      <c r="B597" t="s">
        <v>463</v>
      </c>
      <c r="C597" t="s">
        <v>18</v>
      </c>
      <c r="D597" t="s">
        <v>18</v>
      </c>
      <c r="E597" t="s">
        <v>1779</v>
      </c>
      <c r="F597" t="s">
        <v>662</v>
      </c>
      <c r="G597" t="s">
        <v>1476</v>
      </c>
      <c r="H597" t="s">
        <v>464</v>
      </c>
      <c r="I597" t="s">
        <v>7</v>
      </c>
      <c r="J597" t="s">
        <v>24</v>
      </c>
      <c r="K597" s="9" t="s">
        <v>2601</v>
      </c>
      <c r="L597" s="9">
        <v>9632.59</v>
      </c>
      <c r="M597">
        <v>-50495.519999999997</v>
      </c>
      <c r="N597" s="66" t="str">
        <f>IF(COUNTIF('4. IncomeStatement_12Mo_BDI'!$8:$8,$K597)&gt;0,"Y","")</f>
        <v>Y</v>
      </c>
      <c r="O597" s="66" t="str">
        <f>INDEX('3. Lookup Tables'!$G:$K,MATCH($G597,'3. Lookup Tables'!$G:$G,0),MATCH(O$1,'3. Lookup Tables'!$G$1:$K$1,0))</f>
        <v>LIABILITY</v>
      </c>
      <c r="P597" s="82" t="str">
        <f t="shared" si="56"/>
        <v>BS</v>
      </c>
      <c r="Q597" s="82" t="str">
        <f t="shared" si="57"/>
        <v>BS_2400</v>
      </c>
      <c r="R597" s="82">
        <f>IF(AND(O597="Expense",P597="IS"),INDEX(Table2[#All],MATCH($G597,Table2[GL_SubACT],0)+1,MATCH($D597,Table2[#Headers],0)),
IF(AND(O597="Revenue",P597="IS"),INDEX('3b. IS_Revenue_Lookup'!E:E,MATCH($E597,'3b. IS_Revenue_Lookup'!A:A,0)),
IF(P597="BS",INDEX('3c BS_Lookup'!$A:$F,MATCH('1. GLSummary'!$F597,'3c BS_Lookup'!$A:$A,0),MATCH('1. GLSummary'!$A597,'3c BS_Lookup'!$1:$1,0)),"--"))
)</f>
        <v>2400</v>
      </c>
      <c r="S597" s="82" t="str">
        <f>IFERROR(VLOOKUP(R597,'3. Lookup Tables'!$AB:$AC,2,0),"--")</f>
        <v>--</v>
      </c>
      <c r="T597" s="82"/>
      <c r="U597" s="82" t="str">
        <f>VLOOKUP($A597,'3. Lookup Tables'!$C:$E,2,0)</f>
        <v>Hauling</v>
      </c>
      <c r="V597" s="82" t="str">
        <f>VLOOKUP($A597,'3. Lookup Tables'!$C:$E,3,0)</f>
        <v>Pasco</v>
      </c>
    </row>
    <row r="598" spans="1:22" x14ac:dyDescent="0.25">
      <c r="A598" t="s">
        <v>7</v>
      </c>
      <c r="B598" t="s">
        <v>47</v>
      </c>
      <c r="C598" t="s">
        <v>18</v>
      </c>
      <c r="D598" t="s">
        <v>18</v>
      </c>
      <c r="E598" t="s">
        <v>2012</v>
      </c>
      <c r="F598" t="s">
        <v>795</v>
      </c>
      <c r="G598" t="s">
        <v>1395</v>
      </c>
      <c r="H598" t="s">
        <v>66</v>
      </c>
      <c r="I598" t="s">
        <v>7</v>
      </c>
      <c r="J598" t="s">
        <v>24</v>
      </c>
      <c r="K598" s="9" t="s">
        <v>2601</v>
      </c>
      <c r="L598" s="9">
        <v>33949.32</v>
      </c>
      <c r="M598">
        <v>-13728.73</v>
      </c>
      <c r="N598" s="66" t="str">
        <f>IF(COUNTIF('4. IncomeStatement_12Mo_BDI'!$8:$8,$K598)&gt;0,"Y","")</f>
        <v>Y</v>
      </c>
      <c r="O598" s="66" t="str">
        <f>INDEX('3. Lookup Tables'!$G:$K,MATCH($G598,'3. Lookup Tables'!$G:$G,0),MATCH(O$1,'3. Lookup Tables'!$G$1:$K$1,0))</f>
        <v>LIABILITY</v>
      </c>
      <c r="P598" s="82" t="str">
        <f t="shared" si="56"/>
        <v>BS</v>
      </c>
      <c r="Q598" s="82" t="str">
        <f t="shared" si="57"/>
        <v>BS_2550</v>
      </c>
      <c r="R598" s="82">
        <f>IF(AND(O598="Expense",P598="IS"),INDEX(Table2[#All],MATCH($G598,Table2[GL_SubACT],0)+1,MATCH($D598,Table2[#Headers],0)),
IF(AND(O598="Revenue",P598="IS"),INDEX('3b. IS_Revenue_Lookup'!E:E,MATCH($E598,'3b. IS_Revenue_Lookup'!A:A,0)),
IF(P598="BS",INDEX('3c BS_Lookup'!$A:$F,MATCH('1. GLSummary'!$F598,'3c BS_Lookup'!$A:$A,0),MATCH('1. GLSummary'!$A598,'3c BS_Lookup'!$1:$1,0)),"--"))
)</f>
        <v>2550</v>
      </c>
      <c r="S598" s="82" t="str">
        <f>IFERROR(VLOOKUP(R598,'3. Lookup Tables'!$AB:$AC,2,0),"--")</f>
        <v>--</v>
      </c>
      <c r="T598" s="82"/>
      <c r="U598" s="82" t="str">
        <f>VLOOKUP($A598,'3. Lookup Tables'!$C:$E,2,0)</f>
        <v>Hauling</v>
      </c>
      <c r="V598" s="82" t="str">
        <f>VLOOKUP($A598,'3. Lookup Tables'!$C:$E,3,0)</f>
        <v>Pasco</v>
      </c>
    </row>
    <row r="599" spans="1:22" x14ac:dyDescent="0.25">
      <c r="A599" t="s">
        <v>7</v>
      </c>
      <c r="B599" t="s">
        <v>47</v>
      </c>
      <c r="C599" t="s">
        <v>87</v>
      </c>
      <c r="D599" t="s">
        <v>18</v>
      </c>
      <c r="E599" t="s">
        <v>1662</v>
      </c>
      <c r="F599" t="s">
        <v>569</v>
      </c>
      <c r="G599" t="s">
        <v>1453</v>
      </c>
      <c r="H599" t="s">
        <v>443</v>
      </c>
      <c r="I599" t="s">
        <v>7</v>
      </c>
      <c r="J599" t="s">
        <v>24</v>
      </c>
      <c r="K599" s="9" t="s">
        <v>2601</v>
      </c>
      <c r="L599" s="9">
        <v>-3796.1</v>
      </c>
      <c r="M599">
        <v>16091.47</v>
      </c>
      <c r="N599" s="66" t="str">
        <f>IF(COUNTIF('4. IncomeStatement_12Mo_BDI'!$8:$8,$K599)&gt;0,"Y","")</f>
        <v>Y</v>
      </c>
      <c r="O599" s="66" t="str">
        <f>INDEX('3. Lookup Tables'!$G:$K,MATCH($G599,'3. Lookup Tables'!$G:$G,0),MATCH(O$1,'3. Lookup Tables'!$G$1:$K$1,0))</f>
        <v>LIABILITY</v>
      </c>
      <c r="P599" s="82" t="str">
        <f t="shared" si="56"/>
        <v>BS</v>
      </c>
      <c r="Q599" s="82" t="str">
        <f t="shared" si="57"/>
        <v>BS_2550</v>
      </c>
      <c r="R599" s="82">
        <f>IF(AND(O599="Expense",P599="IS"),INDEX(Table2[#All],MATCH($G599,Table2[GL_SubACT],0)+1,MATCH($D599,Table2[#Headers],0)),
IF(AND(O599="Revenue",P599="IS"),INDEX('3b. IS_Revenue_Lookup'!E:E,MATCH($E599,'3b. IS_Revenue_Lookup'!A:A,0)),
IF(P599="BS",INDEX('3c BS_Lookup'!$A:$F,MATCH('1. GLSummary'!$F599,'3c BS_Lookup'!$A:$A,0),MATCH('1. GLSummary'!$A599,'3c BS_Lookup'!$1:$1,0)),"--"))
)</f>
        <v>2550</v>
      </c>
      <c r="S599" s="82" t="str">
        <f>IFERROR(VLOOKUP(R599,'3. Lookup Tables'!$AB:$AC,2,0),"--")</f>
        <v>--</v>
      </c>
      <c r="T599" s="82"/>
      <c r="U599" s="82" t="str">
        <f>VLOOKUP($A599,'3. Lookup Tables'!$C:$E,2,0)</f>
        <v>Hauling</v>
      </c>
      <c r="V599" s="82" t="str">
        <f>VLOOKUP($A599,'3. Lookup Tables'!$C:$E,3,0)</f>
        <v>Pasco</v>
      </c>
    </row>
    <row r="600" spans="1:22" x14ac:dyDescent="0.25">
      <c r="A600" t="s">
        <v>7</v>
      </c>
      <c r="B600" t="s">
        <v>41</v>
      </c>
      <c r="C600" t="s">
        <v>88</v>
      </c>
      <c r="D600" t="s">
        <v>35</v>
      </c>
      <c r="E600" t="s">
        <v>2065</v>
      </c>
      <c r="F600" t="s">
        <v>797</v>
      </c>
      <c r="G600" t="s">
        <v>1408</v>
      </c>
      <c r="H600" t="s">
        <v>499</v>
      </c>
      <c r="I600" t="s">
        <v>7</v>
      </c>
      <c r="J600" t="s">
        <v>24</v>
      </c>
      <c r="K600" s="9" t="s">
        <v>2601</v>
      </c>
      <c r="L600" s="9">
        <v>0</v>
      </c>
      <c r="M600">
        <v>91755.05</v>
      </c>
      <c r="N600" s="66" t="str">
        <f>IF(COUNTIF('4. IncomeStatement_12Mo_BDI'!$8:$8,$K600)&gt;0,"Y","")</f>
        <v>Y</v>
      </c>
      <c r="O600" s="66" t="str">
        <f>INDEX('3. Lookup Tables'!$G:$K,MATCH($G600,'3. Lookup Tables'!$G:$G,0),MATCH(O$1,'3. Lookup Tables'!$G$1:$K$1,0))</f>
        <v>ASSET</v>
      </c>
      <c r="P600" s="82" t="str">
        <f t="shared" si="56"/>
        <v>BS</v>
      </c>
      <c r="Q600" s="82" t="str">
        <f t="shared" si="57"/>
        <v>BS_1200</v>
      </c>
      <c r="R600" s="82">
        <f>IF(AND(O600="Expense",P600="IS"),INDEX(Table2[#All],MATCH($G600,Table2[GL_SubACT],0)+1,MATCH($D600,Table2[#Headers],0)),
IF(AND(O600="Revenue",P600="IS"),INDEX('3b. IS_Revenue_Lookup'!E:E,MATCH($E600,'3b. IS_Revenue_Lookup'!A:A,0)),
IF(P600="BS",INDEX('3c BS_Lookup'!$A:$F,MATCH('1. GLSummary'!$F600,'3c BS_Lookup'!$A:$A,0),MATCH('1. GLSummary'!$A600,'3c BS_Lookup'!$1:$1,0)),"--"))
)</f>
        <v>1200</v>
      </c>
      <c r="S600" s="82" t="str">
        <f>IFERROR(VLOOKUP(R600,'3. Lookup Tables'!$AB:$AC,2,0),"--")</f>
        <v>--</v>
      </c>
      <c r="T600" s="82"/>
      <c r="U600" s="82" t="str">
        <f>VLOOKUP($A600,'3. Lookup Tables'!$C:$E,2,0)</f>
        <v>Hauling</v>
      </c>
      <c r="V600" s="82" t="str">
        <f>VLOOKUP($A600,'3. Lookup Tables'!$C:$E,3,0)</f>
        <v>Pasco</v>
      </c>
    </row>
    <row r="601" spans="1:22" x14ac:dyDescent="0.25">
      <c r="A601" t="s">
        <v>8</v>
      </c>
      <c r="B601" t="s">
        <v>109</v>
      </c>
      <c r="C601" t="s">
        <v>18</v>
      </c>
      <c r="D601" t="s">
        <v>18</v>
      </c>
      <c r="E601" t="s">
        <v>1738</v>
      </c>
      <c r="F601" t="s">
        <v>780</v>
      </c>
      <c r="G601" t="s">
        <v>1455</v>
      </c>
      <c r="H601" t="s">
        <v>110</v>
      </c>
      <c r="I601" t="s">
        <v>7</v>
      </c>
      <c r="J601" t="s">
        <v>24</v>
      </c>
      <c r="K601" s="9" t="s">
        <v>2601</v>
      </c>
      <c r="L601" s="9">
        <v>-186.57</v>
      </c>
      <c r="M601">
        <v>-14175.17</v>
      </c>
      <c r="N601" s="66" t="str">
        <f>IF(COUNTIF('4. IncomeStatement_12Mo_BDI'!$8:$8,$K601)&gt;0,"Y","")</f>
        <v>Y</v>
      </c>
      <c r="O601" s="66" t="str">
        <f>INDEX('3. Lookup Tables'!$G:$K,MATCH($G601,'3. Lookup Tables'!$G:$G,0),MATCH(O$1,'3. Lookup Tables'!$G$1:$K$1,0))</f>
        <v>LIABILITY</v>
      </c>
      <c r="P601" s="82" t="str">
        <f t="shared" si="56"/>
        <v>BS</v>
      </c>
      <c r="Q601" s="82" t="str">
        <f t="shared" si="57"/>
        <v>BS_2100</v>
      </c>
      <c r="R601" s="82">
        <f>IF(AND(O601="Expense",P601="IS"),INDEX(Table2[#All],MATCH($G601,Table2[GL_SubACT],0)+1,MATCH($D601,Table2[#Headers],0)),
IF(AND(O601="Revenue",P601="IS"),INDEX('3b. IS_Revenue_Lookup'!E:E,MATCH($E601,'3b. IS_Revenue_Lookup'!A:A,0)),
IF(P601="BS",INDEX('3c BS_Lookup'!$A:$F,MATCH('1. GLSummary'!$F601,'3c BS_Lookup'!$A:$A,0),MATCH('1. GLSummary'!$A601,'3c BS_Lookup'!$1:$1,0)),"--"))
)</f>
        <v>2100</v>
      </c>
      <c r="S601" s="82" t="str">
        <f>IFERROR(VLOOKUP(R601,'3. Lookup Tables'!$AB:$AC,2,0),"--")</f>
        <v>--</v>
      </c>
      <c r="T601" s="82"/>
      <c r="U601" s="82" t="str">
        <f>VLOOKUP($A601,'3. Lookup Tables'!$C:$E,2,0)</f>
        <v>Hauling</v>
      </c>
      <c r="V601" s="82" t="str">
        <f>VLOOKUP($A601,'3. Lookup Tables'!$C:$E,3,0)</f>
        <v>Pasco</v>
      </c>
    </row>
    <row r="602" spans="1:22" x14ac:dyDescent="0.25">
      <c r="A602" t="s">
        <v>8</v>
      </c>
      <c r="B602" t="s">
        <v>45</v>
      </c>
      <c r="C602" t="s">
        <v>35</v>
      </c>
      <c r="D602" t="s">
        <v>18</v>
      </c>
      <c r="E602" t="s">
        <v>1740</v>
      </c>
      <c r="F602" t="s">
        <v>781</v>
      </c>
      <c r="G602" t="s">
        <v>1441</v>
      </c>
      <c r="H602" t="s">
        <v>130</v>
      </c>
      <c r="I602" t="s">
        <v>7</v>
      </c>
      <c r="J602" t="s">
        <v>24</v>
      </c>
      <c r="K602" s="9" t="s">
        <v>2601</v>
      </c>
      <c r="L602" s="9">
        <v>0</v>
      </c>
      <c r="M602">
        <v>-257245.49</v>
      </c>
      <c r="N602" s="66" t="str">
        <f>IF(COUNTIF('4. IncomeStatement_12Mo_BDI'!$8:$8,$K602)&gt;0,"Y","")</f>
        <v>Y</v>
      </c>
      <c r="O602" s="66" t="str">
        <f>INDEX('3. Lookup Tables'!$G:$K,MATCH($G602,'3. Lookup Tables'!$G:$G,0),MATCH(O$1,'3. Lookup Tables'!$G$1:$K$1,0))</f>
        <v>EQUITY</v>
      </c>
      <c r="P602" s="82" t="str">
        <f t="shared" si="56"/>
        <v>BS</v>
      </c>
      <c r="Q602" s="82" t="str">
        <f t="shared" si="57"/>
        <v>BS_2720</v>
      </c>
      <c r="R602" s="82">
        <f>IF(AND(O602="Expense",P602="IS"),INDEX(Table2[#All],MATCH($G602,Table2[GL_SubACT],0)+1,MATCH($D602,Table2[#Headers],0)),
IF(AND(O602="Revenue",P602="IS"),INDEX('3b. IS_Revenue_Lookup'!E:E,MATCH($E602,'3b. IS_Revenue_Lookup'!A:A,0)),
IF(P602="BS",INDEX('3c BS_Lookup'!$A:$F,MATCH('1. GLSummary'!$F602,'3c BS_Lookup'!$A:$A,0),MATCH('1. GLSummary'!$A602,'3c BS_Lookup'!$1:$1,0)),"--"))
)</f>
        <v>2720</v>
      </c>
      <c r="S602" s="82" t="str">
        <f>IFERROR(VLOOKUP(R602,'3. Lookup Tables'!$AB:$AC,2,0),"--")</f>
        <v>--</v>
      </c>
      <c r="T602" s="82"/>
      <c r="U602" s="82" t="str">
        <f>VLOOKUP($A602,'3. Lookup Tables'!$C:$E,2,0)</f>
        <v>Hauling</v>
      </c>
      <c r="V602" s="82" t="str">
        <f>VLOOKUP($A602,'3. Lookup Tables'!$C:$E,3,0)</f>
        <v>Pasco</v>
      </c>
    </row>
    <row r="603" spans="1:22" x14ac:dyDescent="0.25">
      <c r="A603" t="s">
        <v>7</v>
      </c>
      <c r="B603" t="s">
        <v>41</v>
      </c>
      <c r="C603" t="s">
        <v>33</v>
      </c>
      <c r="D603" t="s">
        <v>88</v>
      </c>
      <c r="E603" t="s">
        <v>1618</v>
      </c>
      <c r="F603" t="s">
        <v>948</v>
      </c>
      <c r="G603" t="s">
        <v>1444</v>
      </c>
      <c r="H603" t="s">
        <v>405</v>
      </c>
      <c r="I603" t="s">
        <v>62</v>
      </c>
      <c r="J603" t="s">
        <v>24</v>
      </c>
      <c r="K603" s="9" t="s">
        <v>192</v>
      </c>
      <c r="L603" s="9">
        <v>394395.47</v>
      </c>
      <c r="M603">
        <v>394395.47</v>
      </c>
      <c r="N603" s="66" t="str">
        <f>IF(COUNTIF('4. IncomeStatement_12Mo_BDI'!$8:$8,$K603)&gt;0,"Y","")</f>
        <v>Y</v>
      </c>
      <c r="O603" s="66" t="str">
        <f>INDEX('3. Lookup Tables'!$G:$K,MATCH($G603,'3. Lookup Tables'!$G:$G,0),MATCH(O$1,'3. Lookup Tables'!$G$1:$K$1,0))</f>
        <v>ASSET</v>
      </c>
      <c r="P603" s="82" t="str">
        <f t="shared" si="56"/>
        <v>BS</v>
      </c>
      <c r="Q603" s="82" t="str">
        <f t="shared" si="57"/>
        <v>BS_1200</v>
      </c>
      <c r="R603" s="82">
        <f>IF(AND(O603="Expense",P603="IS"),INDEX(Table2[#All],MATCH($G603,Table2[GL_SubACT],0)+1,MATCH($D603,Table2[#Headers],0)),
IF(AND(O603="Revenue",P603="IS"),INDEX('3b. IS_Revenue_Lookup'!E:E,MATCH($E603,'3b. IS_Revenue_Lookup'!A:A,0)),
IF(P603="BS",INDEX('3c BS_Lookup'!$A:$F,MATCH('1. GLSummary'!$F603,'3c BS_Lookup'!$A:$A,0),MATCH('1. GLSummary'!$A603,'3c BS_Lookup'!$1:$1,0)),"--"))
)</f>
        <v>1200</v>
      </c>
      <c r="S603" s="82" t="str">
        <f>IFERROR(VLOOKUP(R603,'3. Lookup Tables'!$AB:$AC,2,0),"--")</f>
        <v>--</v>
      </c>
      <c r="T603" s="82"/>
      <c r="U603" s="82" t="str">
        <f>VLOOKUP($A603,'3. Lookup Tables'!$C:$E,2,0)</f>
        <v>Hauling</v>
      </c>
      <c r="V603" s="82" t="str">
        <f>VLOOKUP($A603,'3. Lookup Tables'!$C:$E,3,0)</f>
        <v>Pasco</v>
      </c>
    </row>
    <row r="604" spans="1:22" x14ac:dyDescent="0.25">
      <c r="A604" t="s">
        <v>8</v>
      </c>
      <c r="B604" t="s">
        <v>42</v>
      </c>
      <c r="C604" t="s">
        <v>33</v>
      </c>
      <c r="D604" t="s">
        <v>50</v>
      </c>
      <c r="E604" t="s">
        <v>1846</v>
      </c>
      <c r="F604" t="s">
        <v>608</v>
      </c>
      <c r="G604" t="s">
        <v>1382</v>
      </c>
      <c r="H604" t="s">
        <v>101</v>
      </c>
      <c r="I604" t="s">
        <v>7</v>
      </c>
      <c r="J604" t="s">
        <v>24</v>
      </c>
      <c r="K604" s="9" t="s">
        <v>2601</v>
      </c>
      <c r="L604" s="9">
        <v>-707.39</v>
      </c>
      <c r="M604">
        <v>-9384.6299999999992</v>
      </c>
      <c r="N604" s="66" t="str">
        <f>IF(COUNTIF('4. IncomeStatement_12Mo_BDI'!$8:$8,$K604)&gt;0,"Y","")</f>
        <v>Y</v>
      </c>
      <c r="O604" s="66" t="str">
        <f>INDEX('3. Lookup Tables'!$G:$K,MATCH($G604,'3. Lookup Tables'!$G:$G,0),MATCH(O$1,'3. Lookup Tables'!$G$1:$K$1,0))</f>
        <v>ASSET</v>
      </c>
      <c r="P604" s="82" t="str">
        <f t="shared" si="56"/>
        <v>BS</v>
      </c>
      <c r="Q604" s="82" t="str">
        <f t="shared" si="57"/>
        <v>BS_1250</v>
      </c>
      <c r="R604" s="82">
        <f>IF(AND(O604="Expense",P604="IS"),INDEX(Table2[#All],MATCH($G604,Table2[GL_SubACT],0)+1,MATCH($D604,Table2[#Headers],0)),
IF(AND(O604="Revenue",P604="IS"),INDEX('3b. IS_Revenue_Lookup'!E:E,MATCH($E604,'3b. IS_Revenue_Lookup'!A:A,0)),
IF(P604="BS",INDEX('3c BS_Lookup'!$A:$F,MATCH('1. GLSummary'!$F604,'3c BS_Lookup'!$A:$A,0),MATCH('1. GLSummary'!$A604,'3c BS_Lookup'!$1:$1,0)),"--"))
)</f>
        <v>1250</v>
      </c>
      <c r="S604" s="82" t="str">
        <f>IFERROR(VLOOKUP(R604,'3. Lookup Tables'!$AB:$AC,2,0),"--")</f>
        <v>--</v>
      </c>
      <c r="T604" s="82"/>
      <c r="U604" s="82" t="str">
        <f>VLOOKUP($A604,'3. Lookup Tables'!$C:$E,2,0)</f>
        <v>Hauling</v>
      </c>
      <c r="V604" s="82" t="str">
        <f>VLOOKUP($A604,'3. Lookup Tables'!$C:$E,3,0)</f>
        <v>Pasco</v>
      </c>
    </row>
    <row r="605" spans="1:22" x14ac:dyDescent="0.25">
      <c r="A605" t="s">
        <v>7</v>
      </c>
      <c r="B605" t="s">
        <v>213</v>
      </c>
      <c r="C605" t="s">
        <v>57</v>
      </c>
      <c r="D605" t="s">
        <v>18</v>
      </c>
      <c r="E605" t="s">
        <v>1654</v>
      </c>
      <c r="F605" t="s">
        <v>561</v>
      </c>
      <c r="G605" t="s">
        <v>1450</v>
      </c>
      <c r="H605" t="s">
        <v>437</v>
      </c>
      <c r="I605" t="s">
        <v>21</v>
      </c>
      <c r="J605" t="s">
        <v>24</v>
      </c>
      <c r="K605" s="9" t="s">
        <v>2602</v>
      </c>
      <c r="L605" s="9">
        <v>0</v>
      </c>
      <c r="M605">
        <v>1500</v>
      </c>
      <c r="N605" s="66" t="str">
        <f>IF(COUNTIF('4. IncomeStatement_12Mo_BDI'!$8:$8,$K605)&gt;0,"Y","")</f>
        <v>Y</v>
      </c>
      <c r="O605" s="66" t="str">
        <f>INDEX('3. Lookup Tables'!$G:$K,MATCH($G605,'3. Lookup Tables'!$G:$G,0),MATCH(O$1,'3. Lookup Tables'!$G$1:$K$1,0))</f>
        <v>ASSET</v>
      </c>
      <c r="P605" s="82" t="str">
        <f t="shared" si="56"/>
        <v>BS</v>
      </c>
      <c r="Q605" s="82" t="str">
        <f t="shared" si="57"/>
        <v>BS_1000</v>
      </c>
      <c r="R605" s="82">
        <f>IF(AND(O605="Expense",P605="IS"),INDEX(Table2[#All],MATCH($G605,Table2[GL_SubACT],0)+1,MATCH($D605,Table2[#Headers],0)),
IF(AND(O605="Revenue",P605="IS"),INDEX('3b. IS_Revenue_Lookup'!E:E,MATCH($E605,'3b. IS_Revenue_Lookup'!A:A,0)),
IF(P605="BS",INDEX('3c BS_Lookup'!$A:$F,MATCH('1. GLSummary'!$F605,'3c BS_Lookup'!$A:$A,0),MATCH('1. GLSummary'!$A605,'3c BS_Lookup'!$1:$1,0)),"--"))
)</f>
        <v>1000</v>
      </c>
      <c r="S605" s="82" t="str">
        <f>IFERROR(VLOOKUP(R605,'3. Lookup Tables'!$AB:$AC,2,0),"--")</f>
        <v>--</v>
      </c>
      <c r="T605" s="82"/>
      <c r="U605" s="82" t="str">
        <f>VLOOKUP($A605,'3. Lookup Tables'!$C:$E,2,0)</f>
        <v>Hauling</v>
      </c>
      <c r="V605" s="82" t="str">
        <f>VLOOKUP($A605,'3. Lookup Tables'!$C:$E,3,0)</f>
        <v>Pasco</v>
      </c>
    </row>
    <row r="606" spans="1:22" x14ac:dyDescent="0.25">
      <c r="A606" t="s">
        <v>7</v>
      </c>
      <c r="B606" t="s">
        <v>19</v>
      </c>
      <c r="C606" t="s">
        <v>20</v>
      </c>
      <c r="D606" t="s">
        <v>18</v>
      </c>
      <c r="E606" t="s">
        <v>1655</v>
      </c>
      <c r="F606" t="s">
        <v>562</v>
      </c>
      <c r="G606" t="s">
        <v>1431</v>
      </c>
      <c r="H606" t="s">
        <v>438</v>
      </c>
      <c r="I606" t="s">
        <v>21</v>
      </c>
      <c r="J606" t="s">
        <v>24</v>
      </c>
      <c r="K606" s="9" t="s">
        <v>2602</v>
      </c>
      <c r="L606" s="9">
        <v>207720.67</v>
      </c>
      <c r="M606">
        <v>599114.78</v>
      </c>
      <c r="N606" s="66" t="str">
        <f>IF(COUNTIF('4. IncomeStatement_12Mo_BDI'!$8:$8,$K606)&gt;0,"Y","")</f>
        <v>Y</v>
      </c>
      <c r="O606" s="66" t="str">
        <f>INDEX('3. Lookup Tables'!$G:$K,MATCH($G606,'3. Lookup Tables'!$G:$G,0),MATCH(O$1,'3. Lookup Tables'!$G$1:$K$1,0))</f>
        <v>ASSET</v>
      </c>
      <c r="P606" s="82" t="str">
        <f t="shared" si="56"/>
        <v>BS</v>
      </c>
      <c r="Q606" s="82" t="str">
        <f t="shared" si="57"/>
        <v>BS_1000</v>
      </c>
      <c r="R606" s="82">
        <f>IF(AND(O606="Expense",P606="IS"),INDEX(Table2[#All],MATCH($G606,Table2[GL_SubACT],0)+1,MATCH($D606,Table2[#Headers],0)),
IF(AND(O606="Revenue",P606="IS"),INDEX('3b. IS_Revenue_Lookup'!E:E,MATCH($E606,'3b. IS_Revenue_Lookup'!A:A,0)),
IF(P606="BS",INDEX('3c BS_Lookup'!$A:$F,MATCH('1. GLSummary'!$F606,'3c BS_Lookup'!$A:$A,0),MATCH('1. GLSummary'!$A606,'3c BS_Lookup'!$1:$1,0)),"--"))
)</f>
        <v>1000</v>
      </c>
      <c r="S606" s="82" t="str">
        <f>IFERROR(VLOOKUP(R606,'3. Lookup Tables'!$AB:$AC,2,0),"--")</f>
        <v>--</v>
      </c>
      <c r="T606" s="82"/>
      <c r="U606" s="82" t="str">
        <f>VLOOKUP($A606,'3. Lookup Tables'!$C:$E,2,0)</f>
        <v>Hauling</v>
      </c>
      <c r="V606" s="82" t="str">
        <f>VLOOKUP($A606,'3. Lookup Tables'!$C:$E,3,0)</f>
        <v>Pasco</v>
      </c>
    </row>
    <row r="607" spans="1:22" x14ac:dyDescent="0.25">
      <c r="A607" t="s">
        <v>7</v>
      </c>
      <c r="B607" t="s">
        <v>19</v>
      </c>
      <c r="C607" t="s">
        <v>69</v>
      </c>
      <c r="D607" t="s">
        <v>18</v>
      </c>
      <c r="E607" t="s">
        <v>1960</v>
      </c>
      <c r="F607" t="s">
        <v>790</v>
      </c>
      <c r="G607" t="s">
        <v>1438</v>
      </c>
      <c r="H607" t="s">
        <v>498</v>
      </c>
      <c r="I607" t="s">
        <v>21</v>
      </c>
      <c r="J607" t="s">
        <v>24</v>
      </c>
      <c r="K607" s="9" t="s">
        <v>2602</v>
      </c>
      <c r="L607" s="9">
        <v>38857.58</v>
      </c>
      <c r="M607">
        <v>47877.71</v>
      </c>
      <c r="N607" s="66" t="str">
        <f>IF(COUNTIF('4. IncomeStatement_12Mo_BDI'!$8:$8,$K607)&gt;0,"Y","")</f>
        <v>Y</v>
      </c>
      <c r="O607" s="66" t="str">
        <f>INDEX('3. Lookup Tables'!$G:$K,MATCH($G607,'3. Lookup Tables'!$G:$G,0),MATCH(O$1,'3. Lookup Tables'!$G$1:$K$1,0))</f>
        <v>ASSET</v>
      </c>
      <c r="P607" s="82" t="str">
        <f t="shared" si="56"/>
        <v>BS</v>
      </c>
      <c r="Q607" s="82" t="str">
        <f t="shared" si="57"/>
        <v>BS_1000</v>
      </c>
      <c r="R607" s="82">
        <f>IF(AND(O607="Expense",P607="IS"),INDEX(Table2[#All],MATCH($G607,Table2[GL_SubACT],0)+1,MATCH($D607,Table2[#Headers],0)),
IF(AND(O607="Revenue",P607="IS"),INDEX('3b. IS_Revenue_Lookup'!E:E,MATCH($E607,'3b. IS_Revenue_Lookup'!A:A,0)),
IF(P607="BS",INDEX('3c BS_Lookup'!$A:$F,MATCH('1. GLSummary'!$F607,'3c BS_Lookup'!$A:$A,0),MATCH('1. GLSummary'!$A607,'3c BS_Lookup'!$1:$1,0)),"--"))
)</f>
        <v>1000</v>
      </c>
      <c r="S607" s="82" t="str">
        <f>IFERROR(VLOOKUP(R607,'3. Lookup Tables'!$AB:$AC,2,0),"--")</f>
        <v>--</v>
      </c>
      <c r="T607" s="82"/>
      <c r="U607" s="82" t="str">
        <f>VLOOKUP($A607,'3. Lookup Tables'!$C:$E,2,0)</f>
        <v>Hauling</v>
      </c>
      <c r="V607" s="82" t="str">
        <f>VLOOKUP($A607,'3. Lookup Tables'!$C:$E,3,0)</f>
        <v>Pasco</v>
      </c>
    </row>
    <row r="608" spans="1:22" x14ac:dyDescent="0.25">
      <c r="A608" t="s">
        <v>7</v>
      </c>
      <c r="B608" t="s">
        <v>107</v>
      </c>
      <c r="C608" t="s">
        <v>33</v>
      </c>
      <c r="D608" t="s">
        <v>18</v>
      </c>
      <c r="E608" t="s">
        <v>1778</v>
      </c>
      <c r="F608" t="s">
        <v>660</v>
      </c>
      <c r="G608" t="s">
        <v>1432</v>
      </c>
      <c r="H608" t="s">
        <v>108</v>
      </c>
      <c r="I608" t="s">
        <v>21</v>
      </c>
      <c r="J608" t="s">
        <v>24</v>
      </c>
      <c r="K608" s="9" t="s">
        <v>2602</v>
      </c>
      <c r="L608" s="9">
        <v>9602.5</v>
      </c>
      <c r="M608">
        <v>1165840.8</v>
      </c>
      <c r="N608" s="66" t="str">
        <f>IF(COUNTIF('4. IncomeStatement_12Mo_BDI'!$8:$8,$K608)&gt;0,"Y","")</f>
        <v>Y</v>
      </c>
      <c r="O608" s="66" t="str">
        <f>INDEX('3. Lookup Tables'!$G:$K,MATCH($G608,'3. Lookup Tables'!$G:$G,0),MATCH(O$1,'3. Lookup Tables'!$G$1:$K$1,0))</f>
        <v>ASSET</v>
      </c>
      <c r="P608" s="82" t="str">
        <f t="shared" si="56"/>
        <v>BS</v>
      </c>
      <c r="Q608" s="82" t="str">
        <f t="shared" si="57"/>
        <v>BS_1100</v>
      </c>
      <c r="R608" s="82">
        <f>IF(AND(O608="Expense",P608="IS"),INDEX(Table2[#All],MATCH($G608,Table2[GL_SubACT],0)+1,MATCH($D608,Table2[#Headers],0)),
IF(AND(O608="Revenue",P608="IS"),INDEX('3b. IS_Revenue_Lookup'!E:E,MATCH($E608,'3b. IS_Revenue_Lookup'!A:A,0)),
IF(P608="BS",INDEX('3c BS_Lookup'!$A:$F,MATCH('1. GLSummary'!$F608,'3c BS_Lookup'!$A:$A,0),MATCH('1. GLSummary'!$A608,'3c BS_Lookup'!$1:$1,0)),"--"))
)</f>
        <v>1100</v>
      </c>
      <c r="S608" s="82" t="str">
        <f>IFERROR(VLOOKUP(R608,'3. Lookup Tables'!$AB:$AC,2,0),"--")</f>
        <v>--</v>
      </c>
      <c r="T608" s="82"/>
      <c r="U608" s="82" t="str">
        <f>VLOOKUP($A608,'3. Lookup Tables'!$C:$E,2,0)</f>
        <v>Hauling</v>
      </c>
      <c r="V608" s="82" t="str">
        <f>VLOOKUP($A608,'3. Lookup Tables'!$C:$E,3,0)</f>
        <v>Pasco</v>
      </c>
    </row>
    <row r="609" spans="1:22" x14ac:dyDescent="0.25">
      <c r="A609" t="s">
        <v>7</v>
      </c>
      <c r="B609" t="s">
        <v>41</v>
      </c>
      <c r="C609" t="s">
        <v>33</v>
      </c>
      <c r="D609" t="s">
        <v>18</v>
      </c>
      <c r="E609" t="s">
        <v>1862</v>
      </c>
      <c r="F609" t="s">
        <v>722</v>
      </c>
      <c r="G609" t="s">
        <v>1444</v>
      </c>
      <c r="H609" t="s">
        <v>137</v>
      </c>
      <c r="I609" t="s">
        <v>21</v>
      </c>
      <c r="J609" t="s">
        <v>24</v>
      </c>
      <c r="K609" s="9" t="s">
        <v>2602</v>
      </c>
      <c r="L609" s="9">
        <v>0</v>
      </c>
      <c r="M609">
        <v>5663231.3300000001</v>
      </c>
      <c r="N609" s="66" t="str">
        <f>IF(COUNTIF('4. IncomeStatement_12Mo_BDI'!$8:$8,$K609)&gt;0,"Y","")</f>
        <v>Y</v>
      </c>
      <c r="O609" s="66" t="str">
        <f>INDEX('3. Lookup Tables'!$G:$K,MATCH($G609,'3. Lookup Tables'!$G:$G,0),MATCH(O$1,'3. Lookup Tables'!$G$1:$K$1,0))</f>
        <v>ASSET</v>
      </c>
      <c r="P609" s="82" t="str">
        <f t="shared" si="56"/>
        <v>BS</v>
      </c>
      <c r="Q609" s="82" t="str">
        <f t="shared" si="57"/>
        <v>BS_1200</v>
      </c>
      <c r="R609" s="82">
        <f>IF(AND(O609="Expense",P609="IS"),INDEX(Table2[#All],MATCH($G609,Table2[GL_SubACT],0)+1,MATCH($D609,Table2[#Headers],0)),
IF(AND(O609="Revenue",P609="IS"),INDEX('3b. IS_Revenue_Lookup'!E:E,MATCH($E609,'3b. IS_Revenue_Lookup'!A:A,0)),
IF(P609="BS",INDEX('3c BS_Lookup'!$A:$F,MATCH('1. GLSummary'!$F609,'3c BS_Lookup'!$A:$A,0),MATCH('1. GLSummary'!$A609,'3c BS_Lookup'!$1:$1,0)),"--"))
)</f>
        <v>1200</v>
      </c>
      <c r="S609" s="82" t="str">
        <f>IFERROR(VLOOKUP(R609,'3. Lookup Tables'!$AB:$AC,2,0),"--")</f>
        <v>--</v>
      </c>
      <c r="T609" s="82"/>
      <c r="U609" s="82" t="str">
        <f>VLOOKUP($A609,'3. Lookup Tables'!$C:$E,2,0)</f>
        <v>Hauling</v>
      </c>
      <c r="V609" s="82" t="str">
        <f>VLOOKUP($A609,'3. Lookup Tables'!$C:$E,3,0)</f>
        <v>Pasco</v>
      </c>
    </row>
    <row r="610" spans="1:22" x14ac:dyDescent="0.25">
      <c r="A610" t="s">
        <v>7</v>
      </c>
      <c r="B610" t="s">
        <v>41</v>
      </c>
      <c r="C610" t="s">
        <v>88</v>
      </c>
      <c r="D610" t="s">
        <v>18</v>
      </c>
      <c r="E610" t="s">
        <v>1930</v>
      </c>
      <c r="F610" t="s">
        <v>791</v>
      </c>
      <c r="G610" t="s">
        <v>1408</v>
      </c>
      <c r="H610" t="s">
        <v>138</v>
      </c>
      <c r="I610" t="s">
        <v>21</v>
      </c>
      <c r="J610" t="s">
        <v>24</v>
      </c>
      <c r="K610" s="9" t="s">
        <v>2602</v>
      </c>
      <c r="L610" s="9">
        <v>0</v>
      </c>
      <c r="M610">
        <v>1377223.21</v>
      </c>
      <c r="N610" s="66" t="str">
        <f>IF(COUNTIF('4. IncomeStatement_12Mo_BDI'!$8:$8,$K610)&gt;0,"Y","")</f>
        <v>Y</v>
      </c>
      <c r="O610" s="66" t="str">
        <f>INDEX('3. Lookup Tables'!$G:$K,MATCH($G610,'3. Lookup Tables'!$G:$G,0),MATCH(O$1,'3. Lookup Tables'!$G$1:$K$1,0))</f>
        <v>ASSET</v>
      </c>
      <c r="P610" s="82" t="str">
        <f t="shared" si="56"/>
        <v>BS</v>
      </c>
      <c r="Q610" s="82" t="str">
        <f t="shared" si="57"/>
        <v>BS_1200</v>
      </c>
      <c r="R610" s="82">
        <f>IF(AND(O610="Expense",P610="IS"),INDEX(Table2[#All],MATCH($G610,Table2[GL_SubACT],0)+1,MATCH($D610,Table2[#Headers],0)),
IF(AND(O610="Revenue",P610="IS"),INDEX('3b. IS_Revenue_Lookup'!E:E,MATCH($E610,'3b. IS_Revenue_Lookup'!A:A,0)),
IF(P610="BS",INDEX('3c BS_Lookup'!$A:$F,MATCH('1. GLSummary'!$F610,'3c BS_Lookup'!$A:$A,0),MATCH('1. GLSummary'!$A610,'3c BS_Lookup'!$1:$1,0)),"--"))
)</f>
        <v>1200</v>
      </c>
      <c r="S610" s="82" t="str">
        <f>IFERROR(VLOOKUP(R610,'3. Lookup Tables'!$AB:$AC,2,0),"--")</f>
        <v>--</v>
      </c>
      <c r="T610" s="82"/>
      <c r="U610" s="82" t="str">
        <f>VLOOKUP($A610,'3. Lookup Tables'!$C:$E,2,0)</f>
        <v>Hauling</v>
      </c>
      <c r="V610" s="82" t="str">
        <f>VLOOKUP($A610,'3. Lookup Tables'!$C:$E,3,0)</f>
        <v>Pasco</v>
      </c>
    </row>
    <row r="611" spans="1:22" x14ac:dyDescent="0.25">
      <c r="A611" t="s">
        <v>7</v>
      </c>
      <c r="B611" t="s">
        <v>41</v>
      </c>
      <c r="C611" t="s">
        <v>35</v>
      </c>
      <c r="D611" t="s">
        <v>18</v>
      </c>
      <c r="E611" t="s">
        <v>1931</v>
      </c>
      <c r="F611" t="s">
        <v>792</v>
      </c>
      <c r="G611" t="s">
        <v>1461</v>
      </c>
      <c r="H611" t="s">
        <v>329</v>
      </c>
      <c r="I611" t="s">
        <v>21</v>
      </c>
      <c r="J611" t="s">
        <v>24</v>
      </c>
      <c r="K611" s="9" t="s">
        <v>2602</v>
      </c>
      <c r="L611" s="9">
        <v>0</v>
      </c>
      <c r="M611">
        <v>138347.15</v>
      </c>
      <c r="N611" s="66" t="str">
        <f>IF(COUNTIF('4. IncomeStatement_12Mo_BDI'!$8:$8,$K611)&gt;0,"Y","")</f>
        <v>Y</v>
      </c>
      <c r="O611" s="66" t="str">
        <f>INDEX('3. Lookup Tables'!$G:$K,MATCH($G611,'3. Lookup Tables'!$G:$G,0),MATCH(O$1,'3. Lookup Tables'!$G$1:$K$1,0))</f>
        <v>ASSET</v>
      </c>
      <c r="P611" s="82" t="str">
        <f t="shared" si="56"/>
        <v>BS</v>
      </c>
      <c r="Q611" s="82" t="str">
        <f t="shared" si="57"/>
        <v>BS_1200</v>
      </c>
      <c r="R611" s="82">
        <f>IF(AND(O611="Expense",P611="IS"),INDEX(Table2[#All],MATCH($G611,Table2[GL_SubACT],0)+1,MATCH($D611,Table2[#Headers],0)),
IF(AND(O611="Revenue",P611="IS"),INDEX('3b. IS_Revenue_Lookup'!E:E,MATCH($E611,'3b. IS_Revenue_Lookup'!A:A,0)),
IF(P611="BS",INDEX('3c BS_Lookup'!$A:$F,MATCH('1. GLSummary'!$F611,'3c BS_Lookup'!$A:$A,0),MATCH('1. GLSummary'!$A611,'3c BS_Lookup'!$1:$1,0)),"--"))
)</f>
        <v>1200</v>
      </c>
      <c r="S611" s="82" t="str">
        <f>IFERROR(VLOOKUP(R611,'3. Lookup Tables'!$AB:$AC,2,0),"--")</f>
        <v>--</v>
      </c>
      <c r="T611" s="82"/>
      <c r="U611" s="82" t="str">
        <f>VLOOKUP($A611,'3. Lookup Tables'!$C:$E,2,0)</f>
        <v>Hauling</v>
      </c>
      <c r="V611" s="82" t="str">
        <f>VLOOKUP($A611,'3. Lookup Tables'!$C:$E,3,0)</f>
        <v>Pasco</v>
      </c>
    </row>
    <row r="612" spans="1:22" x14ac:dyDescent="0.25">
      <c r="A612" t="s">
        <v>7</v>
      </c>
      <c r="B612" t="s">
        <v>41</v>
      </c>
      <c r="C612" t="s">
        <v>43</v>
      </c>
      <c r="D612" t="s">
        <v>18</v>
      </c>
      <c r="E612" t="s">
        <v>1657</v>
      </c>
      <c r="F612" t="s">
        <v>564</v>
      </c>
      <c r="G612" t="s">
        <v>1451</v>
      </c>
      <c r="H612" t="s">
        <v>150</v>
      </c>
      <c r="I612" t="s">
        <v>21</v>
      </c>
      <c r="J612" t="s">
        <v>24</v>
      </c>
      <c r="K612" s="9" t="s">
        <v>2602</v>
      </c>
      <c r="L612" s="9">
        <v>0</v>
      </c>
      <c r="M612">
        <v>73901.17</v>
      </c>
      <c r="N612" s="66" t="str">
        <f>IF(COUNTIF('4. IncomeStatement_12Mo_BDI'!$8:$8,$K612)&gt;0,"Y","")</f>
        <v>Y</v>
      </c>
      <c r="O612" s="66" t="str">
        <f>INDEX('3. Lookup Tables'!$G:$K,MATCH($G612,'3. Lookup Tables'!$G:$G,0),MATCH(O$1,'3. Lookup Tables'!$G$1:$K$1,0))</f>
        <v>ASSET</v>
      </c>
      <c r="P612" s="82" t="str">
        <f t="shared" si="56"/>
        <v>BS</v>
      </c>
      <c r="Q612" s="82" t="str">
        <f t="shared" si="57"/>
        <v>BS_1200</v>
      </c>
      <c r="R612" s="82">
        <f>IF(AND(O612="Expense",P612="IS"),INDEX(Table2[#All],MATCH($G612,Table2[GL_SubACT],0)+1,MATCH($D612,Table2[#Headers],0)),
IF(AND(O612="Revenue",P612="IS"),INDEX('3b. IS_Revenue_Lookup'!E:E,MATCH($E612,'3b. IS_Revenue_Lookup'!A:A,0)),
IF(P612="BS",INDEX('3c BS_Lookup'!$A:$F,MATCH('1. GLSummary'!$F612,'3c BS_Lookup'!$A:$A,0),MATCH('1. GLSummary'!$A612,'3c BS_Lookup'!$1:$1,0)),"--"))
)</f>
        <v>1200</v>
      </c>
      <c r="S612" s="82" t="str">
        <f>IFERROR(VLOOKUP(R612,'3. Lookup Tables'!$AB:$AC,2,0),"--")</f>
        <v>--</v>
      </c>
      <c r="T612" s="82"/>
      <c r="U612" s="82" t="str">
        <f>VLOOKUP($A612,'3. Lookup Tables'!$C:$E,2,0)</f>
        <v>Hauling</v>
      </c>
      <c r="V612" s="82" t="str">
        <f>VLOOKUP($A612,'3. Lookup Tables'!$C:$E,3,0)</f>
        <v>Pasco</v>
      </c>
    </row>
    <row r="613" spans="1:22" x14ac:dyDescent="0.25">
      <c r="A613" t="s">
        <v>7</v>
      </c>
      <c r="B613" t="s">
        <v>42</v>
      </c>
      <c r="C613" t="s">
        <v>33</v>
      </c>
      <c r="D613" t="s">
        <v>18</v>
      </c>
      <c r="E613" t="s">
        <v>1658</v>
      </c>
      <c r="F613" t="s">
        <v>565</v>
      </c>
      <c r="G613" t="s">
        <v>1382</v>
      </c>
      <c r="H613" t="s">
        <v>149</v>
      </c>
      <c r="I613" t="s">
        <v>21</v>
      </c>
      <c r="J613" t="s">
        <v>24</v>
      </c>
      <c r="K613" s="9" t="s">
        <v>2602</v>
      </c>
      <c r="L613" s="9">
        <v>0</v>
      </c>
      <c r="M613">
        <v>-3055660.34</v>
      </c>
      <c r="N613" s="66" t="str">
        <f>IF(COUNTIF('4. IncomeStatement_12Mo_BDI'!$8:$8,$K613)&gt;0,"Y","")</f>
        <v>Y</v>
      </c>
      <c r="O613" s="66" t="str">
        <f>INDEX('3. Lookup Tables'!$G:$K,MATCH($G613,'3. Lookup Tables'!$G:$G,0),MATCH(O$1,'3. Lookup Tables'!$G$1:$K$1,0))</f>
        <v>ASSET</v>
      </c>
      <c r="P613" s="82" t="str">
        <f t="shared" si="56"/>
        <v>BS</v>
      </c>
      <c r="Q613" s="82" t="str">
        <f t="shared" si="57"/>
        <v>BS_1250</v>
      </c>
      <c r="R613" s="82">
        <f>IF(AND(O613="Expense",P613="IS"),INDEX(Table2[#All],MATCH($G613,Table2[GL_SubACT],0)+1,MATCH($D613,Table2[#Headers],0)),
IF(AND(O613="Revenue",P613="IS"),INDEX('3b. IS_Revenue_Lookup'!E:E,MATCH($E613,'3b. IS_Revenue_Lookup'!A:A,0)),
IF(P613="BS",INDEX('3c BS_Lookup'!$A:$F,MATCH('1. GLSummary'!$F613,'3c BS_Lookup'!$A:$A,0),MATCH('1. GLSummary'!$A613,'3c BS_Lookup'!$1:$1,0)),"--"))
)</f>
        <v>1250</v>
      </c>
      <c r="S613" s="82" t="str">
        <f>IFERROR(VLOOKUP(R613,'3. Lookup Tables'!$AB:$AC,2,0),"--")</f>
        <v>--</v>
      </c>
      <c r="T613" s="82"/>
      <c r="U613" s="82" t="str">
        <f>VLOOKUP($A613,'3. Lookup Tables'!$C:$E,2,0)</f>
        <v>Hauling</v>
      </c>
      <c r="V613" s="82" t="str">
        <f>VLOOKUP($A613,'3. Lookup Tables'!$C:$E,3,0)</f>
        <v>Pasco</v>
      </c>
    </row>
    <row r="614" spans="1:22" x14ac:dyDescent="0.25">
      <c r="A614" t="s">
        <v>7</v>
      </c>
      <c r="B614" t="s">
        <v>42</v>
      </c>
      <c r="C614" t="s">
        <v>35</v>
      </c>
      <c r="D614" t="s">
        <v>18</v>
      </c>
      <c r="E614" t="s">
        <v>1932</v>
      </c>
      <c r="F614" t="s">
        <v>793</v>
      </c>
      <c r="G614" t="s">
        <v>1447</v>
      </c>
      <c r="H614" t="s">
        <v>330</v>
      </c>
      <c r="I614" t="s">
        <v>21</v>
      </c>
      <c r="J614" t="s">
        <v>24</v>
      </c>
      <c r="K614" s="9" t="s">
        <v>2602</v>
      </c>
      <c r="L614" s="9">
        <v>-1315.93</v>
      </c>
      <c r="M614">
        <v>-76861.8</v>
      </c>
      <c r="N614" s="66" t="str">
        <f>IF(COUNTIF('4. IncomeStatement_12Mo_BDI'!$8:$8,$K614)&gt;0,"Y","")</f>
        <v>Y</v>
      </c>
      <c r="O614" s="66" t="str">
        <f>INDEX('3. Lookup Tables'!$G:$K,MATCH($G614,'3. Lookup Tables'!$G:$G,0),MATCH(O$1,'3. Lookup Tables'!$G$1:$K$1,0))</f>
        <v>ASSET</v>
      </c>
      <c r="P614" s="82" t="str">
        <f t="shared" si="56"/>
        <v>BS</v>
      </c>
      <c r="Q614" s="82" t="str">
        <f t="shared" si="57"/>
        <v>BS_1250</v>
      </c>
      <c r="R614" s="82">
        <f>IF(AND(O614="Expense",P614="IS"),INDEX(Table2[#All],MATCH($G614,Table2[GL_SubACT],0)+1,MATCH($D614,Table2[#Headers],0)),
IF(AND(O614="Revenue",P614="IS"),INDEX('3b. IS_Revenue_Lookup'!E:E,MATCH($E614,'3b. IS_Revenue_Lookup'!A:A,0)),
IF(P614="BS",INDEX('3c BS_Lookup'!$A:$F,MATCH('1. GLSummary'!$F614,'3c BS_Lookup'!$A:$A,0),MATCH('1. GLSummary'!$A614,'3c BS_Lookup'!$1:$1,0)),"--"))
)</f>
        <v>1250</v>
      </c>
      <c r="S614" s="82" t="str">
        <f>IFERROR(VLOOKUP(R614,'3. Lookup Tables'!$AB:$AC,2,0),"--")</f>
        <v>--</v>
      </c>
      <c r="T614" s="82"/>
      <c r="U614" s="82" t="str">
        <f>VLOOKUP($A614,'3. Lookup Tables'!$C:$E,2,0)</f>
        <v>Hauling</v>
      </c>
      <c r="V614" s="82" t="str">
        <f>VLOOKUP($A614,'3. Lookup Tables'!$C:$E,3,0)</f>
        <v>Pasco</v>
      </c>
    </row>
    <row r="615" spans="1:22" x14ac:dyDescent="0.25">
      <c r="A615" t="s">
        <v>7</v>
      </c>
      <c r="B615" t="s">
        <v>56</v>
      </c>
      <c r="C615" t="s">
        <v>18</v>
      </c>
      <c r="D615" t="s">
        <v>18</v>
      </c>
      <c r="E615" t="s">
        <v>1660</v>
      </c>
      <c r="F615" t="s">
        <v>567</v>
      </c>
      <c r="G615" t="s">
        <v>1439</v>
      </c>
      <c r="H615" t="s">
        <v>70</v>
      </c>
      <c r="I615" t="s">
        <v>21</v>
      </c>
      <c r="J615" t="s">
        <v>24</v>
      </c>
      <c r="K615" s="9" t="s">
        <v>2602</v>
      </c>
      <c r="L615" s="9">
        <v>510352.11</v>
      </c>
      <c r="M615">
        <v>-2725.03</v>
      </c>
      <c r="N615" s="66" t="str">
        <f>IF(COUNTIF('4. IncomeStatement_12Mo_BDI'!$8:$8,$K615)&gt;0,"Y","")</f>
        <v>Y</v>
      </c>
      <c r="O615" s="66" t="str">
        <f>INDEX('3. Lookup Tables'!$G:$K,MATCH($G615,'3. Lookup Tables'!$G:$G,0),MATCH(O$1,'3. Lookup Tables'!$G$1:$K$1,0))</f>
        <v>LIABILITY</v>
      </c>
      <c r="P615" s="82" t="str">
        <f t="shared" si="56"/>
        <v>BS</v>
      </c>
      <c r="Q615" s="82" t="str">
        <f t="shared" si="57"/>
        <v>BS_2050</v>
      </c>
      <c r="R615" s="82">
        <f>IF(AND(O615="Expense",P615="IS"),INDEX(Table2[#All],MATCH($G615,Table2[GL_SubACT],0)+1,MATCH($D615,Table2[#Headers],0)),
IF(AND(O615="Revenue",P615="IS"),INDEX('3b. IS_Revenue_Lookup'!E:E,MATCH($E615,'3b. IS_Revenue_Lookup'!A:A,0)),
IF(P615="BS",INDEX('3c BS_Lookup'!$A:$F,MATCH('1. GLSummary'!$F615,'3c BS_Lookup'!$A:$A,0),MATCH('1. GLSummary'!$A615,'3c BS_Lookup'!$1:$1,0)),"--"))
)</f>
        <v>2050</v>
      </c>
      <c r="S615" s="82" t="str">
        <f>IFERROR(VLOOKUP(R615,'3. Lookup Tables'!$AB:$AC,2,0),"--")</f>
        <v>--</v>
      </c>
      <c r="T615" s="82"/>
      <c r="U615" s="82" t="str">
        <f>VLOOKUP($A615,'3. Lookup Tables'!$C:$E,2,0)</f>
        <v>Hauling</v>
      </c>
      <c r="V615" s="82" t="str">
        <f>VLOOKUP($A615,'3. Lookup Tables'!$C:$E,3,0)</f>
        <v>Pasco</v>
      </c>
    </row>
    <row r="616" spans="1:22" x14ac:dyDescent="0.25">
      <c r="A616" t="s">
        <v>7</v>
      </c>
      <c r="B616" t="s">
        <v>140</v>
      </c>
      <c r="C616" t="s">
        <v>18</v>
      </c>
      <c r="D616" t="s">
        <v>18</v>
      </c>
      <c r="E616" t="s">
        <v>2011</v>
      </c>
      <c r="F616" t="s">
        <v>794</v>
      </c>
      <c r="G616" t="s">
        <v>1448</v>
      </c>
      <c r="H616" t="s">
        <v>331</v>
      </c>
      <c r="I616" t="s">
        <v>21</v>
      </c>
      <c r="J616" t="s">
        <v>24</v>
      </c>
      <c r="K616" s="9" t="s">
        <v>2602</v>
      </c>
      <c r="L616" s="9">
        <v>-1581.63</v>
      </c>
      <c r="M616">
        <v>-16064.88</v>
      </c>
      <c r="N616" s="66" t="str">
        <f>IF(COUNTIF('4. IncomeStatement_12Mo_BDI'!$8:$8,$K616)&gt;0,"Y","")</f>
        <v>Y</v>
      </c>
      <c r="O616" s="66" t="str">
        <f>INDEX('3. Lookup Tables'!$G:$K,MATCH($G616,'3. Lookup Tables'!$G:$G,0),MATCH(O$1,'3. Lookup Tables'!$G$1:$K$1,0))</f>
        <v>LIABILITY</v>
      </c>
      <c r="P616" s="82" t="str">
        <f t="shared" si="56"/>
        <v>BS</v>
      </c>
      <c r="Q616" s="82" t="str">
        <f t="shared" si="57"/>
        <v>BS_2150</v>
      </c>
      <c r="R616" s="82">
        <f>IF(AND(O616="Expense",P616="IS"),INDEX(Table2[#All],MATCH($G616,Table2[GL_SubACT],0)+1,MATCH($D616,Table2[#Headers],0)),
IF(AND(O616="Revenue",P616="IS"),INDEX('3b. IS_Revenue_Lookup'!E:E,MATCH($E616,'3b. IS_Revenue_Lookup'!A:A,0)),
IF(P616="BS",INDEX('3c BS_Lookup'!$A:$F,MATCH('1. GLSummary'!$F616,'3c BS_Lookup'!$A:$A,0),MATCH('1. GLSummary'!$A616,'3c BS_Lookup'!$1:$1,0)),"--"))
)</f>
        <v>2150</v>
      </c>
      <c r="S616" s="82" t="str">
        <f>IFERROR(VLOOKUP(R616,'3. Lookup Tables'!$AB:$AC,2,0),"--")</f>
        <v>--</v>
      </c>
      <c r="T616" s="82"/>
      <c r="U616" s="82" t="str">
        <f>VLOOKUP($A616,'3. Lookup Tables'!$C:$E,2,0)</f>
        <v>Hauling</v>
      </c>
      <c r="V616" s="82" t="str">
        <f>VLOOKUP($A616,'3. Lookup Tables'!$C:$E,3,0)</f>
        <v>Pasco</v>
      </c>
    </row>
    <row r="617" spans="1:22" x14ac:dyDescent="0.25">
      <c r="A617" t="s">
        <v>7</v>
      </c>
      <c r="B617" t="s">
        <v>463</v>
      </c>
      <c r="C617" t="s">
        <v>18</v>
      </c>
      <c r="D617" t="s">
        <v>18</v>
      </c>
      <c r="E617" t="s">
        <v>1779</v>
      </c>
      <c r="F617" t="s">
        <v>662</v>
      </c>
      <c r="G617" t="s">
        <v>1476</v>
      </c>
      <c r="H617" t="s">
        <v>464</v>
      </c>
      <c r="I617" t="s">
        <v>21</v>
      </c>
      <c r="J617" t="s">
        <v>24</v>
      </c>
      <c r="K617" s="9" t="s">
        <v>2602</v>
      </c>
      <c r="L617" s="9">
        <v>-4956.79</v>
      </c>
      <c r="M617">
        <v>-55452.31</v>
      </c>
      <c r="N617" s="66" t="str">
        <f>IF(COUNTIF('4. IncomeStatement_12Mo_BDI'!$8:$8,$K617)&gt;0,"Y","")</f>
        <v>Y</v>
      </c>
      <c r="O617" s="66" t="str">
        <f>INDEX('3. Lookup Tables'!$G:$K,MATCH($G617,'3. Lookup Tables'!$G:$G,0),MATCH(O$1,'3. Lookup Tables'!$G$1:$K$1,0))</f>
        <v>LIABILITY</v>
      </c>
      <c r="P617" s="82" t="str">
        <f t="shared" si="56"/>
        <v>BS</v>
      </c>
      <c r="Q617" s="82" t="str">
        <f t="shared" si="57"/>
        <v>BS_2400</v>
      </c>
      <c r="R617" s="82">
        <f>IF(AND(O617="Expense",P617="IS"),INDEX(Table2[#All],MATCH($G617,Table2[GL_SubACT],0)+1,MATCH($D617,Table2[#Headers],0)),
IF(AND(O617="Revenue",P617="IS"),INDEX('3b. IS_Revenue_Lookup'!E:E,MATCH($E617,'3b. IS_Revenue_Lookup'!A:A,0)),
IF(P617="BS",INDEX('3c BS_Lookup'!$A:$F,MATCH('1. GLSummary'!$F617,'3c BS_Lookup'!$A:$A,0),MATCH('1. GLSummary'!$A617,'3c BS_Lookup'!$1:$1,0)),"--"))
)</f>
        <v>2400</v>
      </c>
      <c r="S617" s="82" t="str">
        <f>IFERROR(VLOOKUP(R617,'3. Lookup Tables'!$AB:$AC,2,0),"--")</f>
        <v>--</v>
      </c>
      <c r="T617" s="82"/>
      <c r="U617" s="82" t="str">
        <f>VLOOKUP($A617,'3. Lookup Tables'!$C:$E,2,0)</f>
        <v>Hauling</v>
      </c>
      <c r="V617" s="82" t="str">
        <f>VLOOKUP($A617,'3. Lookup Tables'!$C:$E,3,0)</f>
        <v>Pasco</v>
      </c>
    </row>
    <row r="618" spans="1:22" x14ac:dyDescent="0.25">
      <c r="A618" t="s">
        <v>7</v>
      </c>
      <c r="B618" t="s">
        <v>47</v>
      </c>
      <c r="C618" t="s">
        <v>18</v>
      </c>
      <c r="D618" t="s">
        <v>18</v>
      </c>
      <c r="E618" t="s">
        <v>2012</v>
      </c>
      <c r="F618" t="s">
        <v>795</v>
      </c>
      <c r="G618" t="s">
        <v>1395</v>
      </c>
      <c r="H618" t="s">
        <v>66</v>
      </c>
      <c r="I618" t="s">
        <v>21</v>
      </c>
      <c r="J618" t="s">
        <v>24</v>
      </c>
      <c r="K618" s="9" t="s">
        <v>2602</v>
      </c>
      <c r="L618" s="9">
        <v>5070.34</v>
      </c>
      <c r="M618">
        <v>-8658.39</v>
      </c>
      <c r="N618" s="66" t="str">
        <f>IF(COUNTIF('4. IncomeStatement_12Mo_BDI'!$8:$8,$K618)&gt;0,"Y","")</f>
        <v>Y</v>
      </c>
      <c r="O618" s="66" t="str">
        <f>INDEX('3. Lookup Tables'!$G:$K,MATCH($G618,'3. Lookup Tables'!$G:$G,0),MATCH(O$1,'3. Lookup Tables'!$G$1:$K$1,0))</f>
        <v>LIABILITY</v>
      </c>
      <c r="P618" s="82" t="str">
        <f t="shared" si="56"/>
        <v>BS</v>
      </c>
      <c r="Q618" s="82" t="str">
        <f t="shared" si="57"/>
        <v>BS_2550</v>
      </c>
      <c r="R618" s="82">
        <f>IF(AND(O618="Expense",P618="IS"),INDEX(Table2[#All],MATCH($G618,Table2[GL_SubACT],0)+1,MATCH($D618,Table2[#Headers],0)),
IF(AND(O618="Revenue",P618="IS"),INDEX('3b. IS_Revenue_Lookup'!E:E,MATCH($E618,'3b. IS_Revenue_Lookup'!A:A,0)),
IF(P618="BS",INDEX('3c BS_Lookup'!$A:$F,MATCH('1. GLSummary'!$F618,'3c BS_Lookup'!$A:$A,0),MATCH('1. GLSummary'!$A618,'3c BS_Lookup'!$1:$1,0)),"--"))
)</f>
        <v>2550</v>
      </c>
      <c r="S618" s="82" t="str">
        <f>IFERROR(VLOOKUP(R618,'3. Lookup Tables'!$AB:$AC,2,0),"--")</f>
        <v>--</v>
      </c>
      <c r="T618" s="82"/>
      <c r="U618" s="82" t="str">
        <f>VLOOKUP($A618,'3. Lookup Tables'!$C:$E,2,0)</f>
        <v>Hauling</v>
      </c>
      <c r="V618" s="82" t="str">
        <f>VLOOKUP($A618,'3. Lookup Tables'!$C:$E,3,0)</f>
        <v>Pasco</v>
      </c>
    </row>
    <row r="619" spans="1:22" x14ac:dyDescent="0.25">
      <c r="A619" t="s">
        <v>7</v>
      </c>
      <c r="B619" t="s">
        <v>47</v>
      </c>
      <c r="C619" t="s">
        <v>87</v>
      </c>
      <c r="D619" t="s">
        <v>18</v>
      </c>
      <c r="E619" t="s">
        <v>1662</v>
      </c>
      <c r="F619" t="s">
        <v>569</v>
      </c>
      <c r="G619" t="s">
        <v>1453</v>
      </c>
      <c r="H619" t="s">
        <v>443</v>
      </c>
      <c r="I619" t="s">
        <v>21</v>
      </c>
      <c r="J619" t="s">
        <v>24</v>
      </c>
      <c r="K619" s="9" t="s">
        <v>2602</v>
      </c>
      <c r="L619" s="9">
        <v>15007.64</v>
      </c>
      <c r="M619">
        <v>31099.11</v>
      </c>
      <c r="N619" s="66" t="str">
        <f>IF(COUNTIF('4. IncomeStatement_12Mo_BDI'!$8:$8,$K619)&gt;0,"Y","")</f>
        <v>Y</v>
      </c>
      <c r="O619" s="66" t="str">
        <f>INDEX('3. Lookup Tables'!$G:$K,MATCH($G619,'3. Lookup Tables'!$G:$G,0),MATCH(O$1,'3. Lookup Tables'!$G$1:$K$1,0))</f>
        <v>LIABILITY</v>
      </c>
      <c r="P619" s="82" t="str">
        <f t="shared" si="56"/>
        <v>BS</v>
      </c>
      <c r="Q619" s="82" t="str">
        <f t="shared" si="57"/>
        <v>BS_2550</v>
      </c>
      <c r="R619" s="82">
        <f>IF(AND(O619="Expense",P619="IS"),INDEX(Table2[#All],MATCH($G619,Table2[GL_SubACT],0)+1,MATCH($D619,Table2[#Headers],0)),
IF(AND(O619="Revenue",P619="IS"),INDEX('3b. IS_Revenue_Lookup'!E:E,MATCH($E619,'3b. IS_Revenue_Lookup'!A:A,0)),
IF(P619="BS",INDEX('3c BS_Lookup'!$A:$F,MATCH('1. GLSummary'!$F619,'3c BS_Lookup'!$A:$A,0),MATCH('1. GLSummary'!$A619,'3c BS_Lookup'!$1:$1,0)),"--"))
)</f>
        <v>2550</v>
      </c>
      <c r="S619" s="82" t="str">
        <f>IFERROR(VLOOKUP(R619,'3. Lookup Tables'!$AB:$AC,2,0),"--")</f>
        <v>--</v>
      </c>
      <c r="T619" s="82"/>
      <c r="U619" s="82" t="str">
        <f>VLOOKUP($A619,'3. Lookup Tables'!$C:$E,2,0)</f>
        <v>Hauling</v>
      </c>
      <c r="V619" s="82" t="str">
        <f>VLOOKUP($A619,'3. Lookup Tables'!$C:$E,3,0)</f>
        <v>Pasco</v>
      </c>
    </row>
    <row r="620" spans="1:22" x14ac:dyDescent="0.25">
      <c r="A620" t="s">
        <v>7</v>
      </c>
      <c r="B620" t="s">
        <v>47</v>
      </c>
      <c r="C620" t="s">
        <v>48</v>
      </c>
      <c r="D620" t="s">
        <v>18</v>
      </c>
      <c r="E620" t="s">
        <v>1780</v>
      </c>
      <c r="F620" t="s">
        <v>663</v>
      </c>
      <c r="G620" t="s">
        <v>1454</v>
      </c>
      <c r="H620" t="s">
        <v>465</v>
      </c>
      <c r="I620" t="s">
        <v>21</v>
      </c>
      <c r="J620" t="s">
        <v>24</v>
      </c>
      <c r="K620" s="9" t="s">
        <v>2602</v>
      </c>
      <c r="L620" s="9">
        <v>11112.94</v>
      </c>
      <c r="M620">
        <v>26728.48</v>
      </c>
      <c r="N620" s="66" t="str">
        <f>IF(COUNTIF('4. IncomeStatement_12Mo_BDI'!$8:$8,$K620)&gt;0,"Y","")</f>
        <v>Y</v>
      </c>
      <c r="O620" s="66" t="str">
        <f>INDEX('3. Lookup Tables'!$G:$K,MATCH($G620,'3. Lookup Tables'!$G:$G,0),MATCH(O$1,'3. Lookup Tables'!$G$1:$K$1,0))</f>
        <v>LIABILITY</v>
      </c>
      <c r="P620" s="82" t="str">
        <f t="shared" si="56"/>
        <v>BS</v>
      </c>
      <c r="Q620" s="82" t="str">
        <f t="shared" si="57"/>
        <v>BS_2550</v>
      </c>
      <c r="R620" s="82">
        <f>IF(AND(O620="Expense",P620="IS"),INDEX(Table2[#All],MATCH($G620,Table2[GL_SubACT],0)+1,MATCH($D620,Table2[#Headers],0)),
IF(AND(O620="Revenue",P620="IS"),INDEX('3b. IS_Revenue_Lookup'!E:E,MATCH($E620,'3b. IS_Revenue_Lookup'!A:A,0)),
IF(P620="BS",INDEX('3c BS_Lookup'!$A:$F,MATCH('1. GLSummary'!$F620,'3c BS_Lookup'!$A:$A,0),MATCH('1. GLSummary'!$A620,'3c BS_Lookup'!$1:$1,0)),"--"))
)</f>
        <v>2550</v>
      </c>
      <c r="S620" s="82" t="str">
        <f>IFERROR(VLOOKUP(R620,'3. Lookup Tables'!$AB:$AC,2,0),"--")</f>
        <v>--</v>
      </c>
      <c r="T620" s="82"/>
      <c r="U620" s="82" t="str">
        <f>VLOOKUP($A620,'3. Lookup Tables'!$C:$E,2,0)</f>
        <v>Hauling</v>
      </c>
      <c r="V620" s="82" t="str">
        <f>VLOOKUP($A620,'3. Lookup Tables'!$C:$E,3,0)</f>
        <v>Pasco</v>
      </c>
    </row>
    <row r="621" spans="1:22" x14ac:dyDescent="0.25">
      <c r="A621" t="s">
        <v>8</v>
      </c>
      <c r="B621" t="s">
        <v>47</v>
      </c>
      <c r="C621" t="s">
        <v>48</v>
      </c>
      <c r="D621" t="s">
        <v>18</v>
      </c>
      <c r="E621" t="s">
        <v>2629</v>
      </c>
      <c r="F621" t="s">
        <v>663</v>
      </c>
      <c r="G621" t="s">
        <v>1454</v>
      </c>
      <c r="H621" t="s">
        <v>465</v>
      </c>
      <c r="I621" t="s">
        <v>21</v>
      </c>
      <c r="J621" t="s">
        <v>24</v>
      </c>
      <c r="K621" s="9" t="s">
        <v>2602</v>
      </c>
      <c r="L621" s="9">
        <v>0</v>
      </c>
      <c r="M621">
        <v>-26.8</v>
      </c>
      <c r="N621" s="66" t="str">
        <f>IF(COUNTIF('4. IncomeStatement_12Mo_BDI'!$8:$8,$K621)&gt;0,"Y","")</f>
        <v>Y</v>
      </c>
      <c r="O621" s="66" t="str">
        <f>INDEX('3. Lookup Tables'!$G:$K,MATCH($G621,'3. Lookup Tables'!$G:$G,0),MATCH(O$1,'3. Lookup Tables'!$G$1:$K$1,0))</f>
        <v>LIABILITY</v>
      </c>
      <c r="P621" s="82" t="str">
        <f t="shared" si="56"/>
        <v>BS</v>
      </c>
      <c r="Q621" s="82" t="str">
        <f t="shared" si="57"/>
        <v>BS_2550</v>
      </c>
      <c r="R621" s="82">
        <f>IF(AND(O621="Expense",P621="IS"),INDEX(Table2[#All],MATCH($G621,Table2[GL_SubACT],0)+1,MATCH($D621,Table2[#Headers],0)),
IF(AND(O621="Revenue",P621="IS"),INDEX('3b. IS_Revenue_Lookup'!E:E,MATCH($E621,'3b. IS_Revenue_Lookup'!A:A,0)),
IF(P621="BS",INDEX('3c BS_Lookup'!$A:$F,MATCH('1. GLSummary'!$F621,'3c BS_Lookup'!$A:$A,0),MATCH('1. GLSummary'!$A621,'3c BS_Lookup'!$1:$1,0)),"--"))
)</f>
        <v>2550</v>
      </c>
      <c r="S621" s="82" t="str">
        <f>IFERROR(VLOOKUP(R621,'3. Lookup Tables'!$AB:$AC,2,0),"--")</f>
        <v>--</v>
      </c>
      <c r="T621" s="82"/>
      <c r="U621" s="82" t="str">
        <f>VLOOKUP($A621,'3. Lookup Tables'!$C:$E,2,0)</f>
        <v>Hauling</v>
      </c>
      <c r="V621" s="82" t="str">
        <f>VLOOKUP($A621,'3. Lookup Tables'!$C:$E,3,0)</f>
        <v>Pasco</v>
      </c>
    </row>
    <row r="622" spans="1:22" x14ac:dyDescent="0.25">
      <c r="A622" t="s">
        <v>7</v>
      </c>
      <c r="B622" t="s">
        <v>41</v>
      </c>
      <c r="C622" t="s">
        <v>88</v>
      </c>
      <c r="D622" t="s">
        <v>35</v>
      </c>
      <c r="E622" t="s">
        <v>2065</v>
      </c>
      <c r="F622" t="s">
        <v>797</v>
      </c>
      <c r="G622" t="s">
        <v>1408</v>
      </c>
      <c r="H622" t="s">
        <v>499</v>
      </c>
      <c r="I622" t="s">
        <v>21</v>
      </c>
      <c r="J622" t="s">
        <v>24</v>
      </c>
      <c r="K622" s="9" t="s">
        <v>2602</v>
      </c>
      <c r="L622" s="9">
        <v>0</v>
      </c>
      <c r="M622">
        <v>91755.05</v>
      </c>
      <c r="N622" s="66" t="str">
        <f>IF(COUNTIF('4. IncomeStatement_12Mo_BDI'!$8:$8,$K622)&gt;0,"Y","")</f>
        <v>Y</v>
      </c>
      <c r="O622" s="66" t="str">
        <f>INDEX('3. Lookup Tables'!$G:$K,MATCH($G622,'3. Lookup Tables'!$G:$G,0),MATCH(O$1,'3. Lookup Tables'!$G$1:$K$1,0))</f>
        <v>ASSET</v>
      </c>
      <c r="P622" s="82" t="str">
        <f t="shared" si="56"/>
        <v>BS</v>
      </c>
      <c r="Q622" s="82" t="str">
        <f t="shared" si="57"/>
        <v>BS_1200</v>
      </c>
      <c r="R622" s="82">
        <f>IF(AND(O622="Expense",P622="IS"),INDEX(Table2[#All],MATCH($G622,Table2[GL_SubACT],0)+1,MATCH($D622,Table2[#Headers],0)),
IF(AND(O622="Revenue",P622="IS"),INDEX('3b. IS_Revenue_Lookup'!E:E,MATCH($E622,'3b. IS_Revenue_Lookup'!A:A,0)),
IF(P622="BS",INDEX('3c BS_Lookup'!$A:$F,MATCH('1. GLSummary'!$F622,'3c BS_Lookup'!$A:$A,0),MATCH('1. GLSummary'!$A622,'3c BS_Lookup'!$1:$1,0)),"--"))
)</f>
        <v>1200</v>
      </c>
      <c r="S622" s="82" t="str">
        <f>IFERROR(VLOOKUP(R622,'3. Lookup Tables'!$AB:$AC,2,0),"--")</f>
        <v>--</v>
      </c>
      <c r="T622" s="82"/>
      <c r="U622" s="82" t="str">
        <f>VLOOKUP($A622,'3. Lookup Tables'!$C:$E,2,0)</f>
        <v>Hauling</v>
      </c>
      <c r="V622" s="82" t="str">
        <f>VLOOKUP($A622,'3. Lookup Tables'!$C:$E,3,0)</f>
        <v>Pasco</v>
      </c>
    </row>
    <row r="623" spans="1:22" x14ac:dyDescent="0.25">
      <c r="A623" t="s">
        <v>8</v>
      </c>
      <c r="B623" t="s">
        <v>109</v>
      </c>
      <c r="C623" t="s">
        <v>18</v>
      </c>
      <c r="D623" t="s">
        <v>18</v>
      </c>
      <c r="E623" t="s">
        <v>1738</v>
      </c>
      <c r="F623" t="s">
        <v>780</v>
      </c>
      <c r="G623" t="s">
        <v>1455</v>
      </c>
      <c r="H623" t="s">
        <v>110</v>
      </c>
      <c r="I623" t="s">
        <v>21</v>
      </c>
      <c r="J623" t="s">
        <v>24</v>
      </c>
      <c r="K623" s="9" t="s">
        <v>2602</v>
      </c>
      <c r="L623" s="9">
        <v>-938.63</v>
      </c>
      <c r="M623">
        <v>-15113.8</v>
      </c>
      <c r="N623" s="66" t="str">
        <f>IF(COUNTIF('4. IncomeStatement_12Mo_BDI'!$8:$8,$K623)&gt;0,"Y","")</f>
        <v>Y</v>
      </c>
      <c r="O623" s="66" t="str">
        <f>INDEX('3. Lookup Tables'!$G:$K,MATCH($G623,'3. Lookup Tables'!$G:$G,0),MATCH(O$1,'3. Lookup Tables'!$G$1:$K$1,0))</f>
        <v>LIABILITY</v>
      </c>
      <c r="P623" s="82" t="str">
        <f t="shared" si="56"/>
        <v>BS</v>
      </c>
      <c r="Q623" s="82" t="str">
        <f t="shared" si="57"/>
        <v>BS_2100</v>
      </c>
      <c r="R623" s="82">
        <f>IF(AND(O623="Expense",P623="IS"),INDEX(Table2[#All],MATCH($G623,Table2[GL_SubACT],0)+1,MATCH($D623,Table2[#Headers],0)),
IF(AND(O623="Revenue",P623="IS"),INDEX('3b. IS_Revenue_Lookup'!E:E,MATCH($E623,'3b. IS_Revenue_Lookup'!A:A,0)),
IF(P623="BS",INDEX('3c BS_Lookup'!$A:$F,MATCH('1. GLSummary'!$F623,'3c BS_Lookup'!$A:$A,0),MATCH('1. GLSummary'!$A623,'3c BS_Lookup'!$1:$1,0)),"--"))
)</f>
        <v>2100</v>
      </c>
      <c r="S623" s="82" t="str">
        <f>IFERROR(VLOOKUP(R623,'3. Lookup Tables'!$AB:$AC,2,0),"--")</f>
        <v>--</v>
      </c>
      <c r="T623" s="82"/>
      <c r="U623" s="82" t="str">
        <f>VLOOKUP($A623,'3. Lookup Tables'!$C:$E,2,0)</f>
        <v>Hauling</v>
      </c>
      <c r="V623" s="82" t="str">
        <f>VLOOKUP($A623,'3. Lookup Tables'!$C:$E,3,0)</f>
        <v>Pasco</v>
      </c>
    </row>
    <row r="624" spans="1:22" x14ac:dyDescent="0.25">
      <c r="A624" t="s">
        <v>8</v>
      </c>
      <c r="B624" t="s">
        <v>45</v>
      </c>
      <c r="C624" t="s">
        <v>35</v>
      </c>
      <c r="D624" t="s">
        <v>18</v>
      </c>
      <c r="E624" t="s">
        <v>1740</v>
      </c>
      <c r="F624" t="s">
        <v>781</v>
      </c>
      <c r="G624" t="s">
        <v>1441</v>
      </c>
      <c r="H624" t="s">
        <v>130</v>
      </c>
      <c r="I624" t="s">
        <v>21</v>
      </c>
      <c r="J624" t="s">
        <v>24</v>
      </c>
      <c r="K624" s="9" t="s">
        <v>2602</v>
      </c>
      <c r="L624" s="9">
        <v>0</v>
      </c>
      <c r="M624">
        <v>-257245.49</v>
      </c>
      <c r="N624" s="66" t="str">
        <f>IF(COUNTIF('4. IncomeStatement_12Mo_BDI'!$8:$8,$K624)&gt;0,"Y","")</f>
        <v>Y</v>
      </c>
      <c r="O624" s="66" t="str">
        <f>INDEX('3. Lookup Tables'!$G:$K,MATCH($G624,'3. Lookup Tables'!$G:$G,0),MATCH(O$1,'3. Lookup Tables'!$G$1:$K$1,0))</f>
        <v>EQUITY</v>
      </c>
      <c r="P624" s="82" t="str">
        <f t="shared" si="56"/>
        <v>BS</v>
      </c>
      <c r="Q624" s="82" t="str">
        <f t="shared" si="57"/>
        <v>BS_2720</v>
      </c>
      <c r="R624" s="82">
        <f>IF(AND(O624="Expense",P624="IS"),INDEX(Table2[#All],MATCH($G624,Table2[GL_SubACT],0)+1,MATCH($D624,Table2[#Headers],0)),
IF(AND(O624="Revenue",P624="IS"),INDEX('3b. IS_Revenue_Lookup'!E:E,MATCH($E624,'3b. IS_Revenue_Lookup'!A:A,0)),
IF(P624="BS",INDEX('3c BS_Lookup'!$A:$F,MATCH('1. GLSummary'!$F624,'3c BS_Lookup'!$A:$A,0),MATCH('1. GLSummary'!$A624,'3c BS_Lookup'!$1:$1,0)),"--"))
)</f>
        <v>2720</v>
      </c>
      <c r="S624" s="82" t="str">
        <f>IFERROR(VLOOKUP(R624,'3. Lookup Tables'!$AB:$AC,2,0),"--")</f>
        <v>--</v>
      </c>
      <c r="T624" s="82"/>
      <c r="U624" s="82" t="str">
        <f>VLOOKUP($A624,'3. Lookup Tables'!$C:$E,2,0)</f>
        <v>Hauling</v>
      </c>
      <c r="V624" s="82" t="str">
        <f>VLOOKUP($A624,'3. Lookup Tables'!$C:$E,3,0)</f>
        <v>Pasco</v>
      </c>
    </row>
    <row r="625" spans="1:22" x14ac:dyDescent="0.25">
      <c r="A625" t="s">
        <v>8</v>
      </c>
      <c r="B625" t="s">
        <v>42</v>
      </c>
      <c r="C625" t="s">
        <v>33</v>
      </c>
      <c r="D625" t="s">
        <v>50</v>
      </c>
      <c r="E625" t="s">
        <v>1846</v>
      </c>
      <c r="F625" t="s">
        <v>608</v>
      </c>
      <c r="G625" t="s">
        <v>1382</v>
      </c>
      <c r="H625" t="s">
        <v>101</v>
      </c>
      <c r="I625" t="s">
        <v>21</v>
      </c>
      <c r="J625" t="s">
        <v>24</v>
      </c>
      <c r="K625" s="9" t="s">
        <v>2602</v>
      </c>
      <c r="L625" s="9">
        <v>-707.39</v>
      </c>
      <c r="M625">
        <v>-10092.02</v>
      </c>
      <c r="N625" s="66" t="str">
        <f>IF(COUNTIF('4. IncomeStatement_12Mo_BDI'!$8:$8,$K625)&gt;0,"Y","")</f>
        <v>Y</v>
      </c>
      <c r="O625" s="66" t="str">
        <f>INDEX('3. Lookup Tables'!$G:$K,MATCH($G625,'3. Lookup Tables'!$G:$G,0),MATCH(O$1,'3. Lookup Tables'!$G$1:$K$1,0))</f>
        <v>ASSET</v>
      </c>
      <c r="P625" s="82" t="str">
        <f t="shared" si="56"/>
        <v>BS</v>
      </c>
      <c r="Q625" s="82" t="str">
        <f t="shared" si="57"/>
        <v>BS_1250</v>
      </c>
      <c r="R625" s="82">
        <f>IF(AND(O625="Expense",P625="IS"),INDEX(Table2[#All],MATCH($G625,Table2[GL_SubACT],0)+1,MATCH($D625,Table2[#Headers],0)),
IF(AND(O625="Revenue",P625="IS"),INDEX('3b. IS_Revenue_Lookup'!E:E,MATCH($E625,'3b. IS_Revenue_Lookup'!A:A,0)),
IF(P625="BS",INDEX('3c BS_Lookup'!$A:$F,MATCH('1. GLSummary'!$F625,'3c BS_Lookup'!$A:$A,0),MATCH('1. GLSummary'!$A625,'3c BS_Lookup'!$1:$1,0)),"--"))
)</f>
        <v>1250</v>
      </c>
      <c r="S625" s="82" t="str">
        <f>IFERROR(VLOOKUP(R625,'3. Lookup Tables'!$AB:$AC,2,0),"--")</f>
        <v>--</v>
      </c>
      <c r="T625" s="82"/>
      <c r="U625" s="82" t="str">
        <f>VLOOKUP($A625,'3. Lookup Tables'!$C:$E,2,0)</f>
        <v>Hauling</v>
      </c>
      <c r="V625" s="82" t="str">
        <f>VLOOKUP($A625,'3. Lookup Tables'!$C:$E,3,0)</f>
        <v>Pasco</v>
      </c>
    </row>
    <row r="626" spans="1:22" x14ac:dyDescent="0.25">
      <c r="A626" t="s">
        <v>8</v>
      </c>
      <c r="B626" t="s">
        <v>47</v>
      </c>
      <c r="C626" t="s">
        <v>48</v>
      </c>
      <c r="D626" t="s">
        <v>18</v>
      </c>
      <c r="E626" t="s">
        <v>2629</v>
      </c>
      <c r="F626" t="s">
        <v>663</v>
      </c>
      <c r="G626" t="s">
        <v>1454</v>
      </c>
      <c r="H626" t="s">
        <v>465</v>
      </c>
      <c r="I626" t="s">
        <v>22</v>
      </c>
      <c r="J626" t="s">
        <v>24</v>
      </c>
      <c r="K626" s="9" t="s">
        <v>2600</v>
      </c>
      <c r="L626" s="9">
        <v>26.8</v>
      </c>
      <c r="M626">
        <v>0</v>
      </c>
      <c r="N626" s="66" t="str">
        <f>IF(COUNTIF('4. IncomeStatement_12Mo_BDI'!$8:$8,$K626)&gt;0,"Y","")</f>
        <v>Y</v>
      </c>
      <c r="O626" s="66" t="str">
        <f>INDEX('3. Lookup Tables'!$G:$K,MATCH($G626,'3. Lookup Tables'!$G:$G,0),MATCH(O$1,'3. Lookup Tables'!$G$1:$K$1,0))</f>
        <v>LIABILITY</v>
      </c>
      <c r="P626" s="82" t="str">
        <f t="shared" si="56"/>
        <v>BS</v>
      </c>
      <c r="Q626" s="82" t="str">
        <f t="shared" si="57"/>
        <v>BS_2550</v>
      </c>
      <c r="R626" s="82">
        <f>IF(AND(O626="Expense",P626="IS"),INDEX(Table2[#All],MATCH($G626,Table2[GL_SubACT],0)+1,MATCH($D626,Table2[#Headers],0)),
IF(AND(O626="Revenue",P626="IS"),INDEX('3b. IS_Revenue_Lookup'!E:E,MATCH($E626,'3b. IS_Revenue_Lookup'!A:A,0)),
IF(P626="BS",INDEX('3c BS_Lookup'!$A:$F,MATCH('1. GLSummary'!$F626,'3c BS_Lookup'!$A:$A,0),MATCH('1. GLSummary'!$A626,'3c BS_Lookup'!$1:$1,0)),"--"))
)</f>
        <v>2550</v>
      </c>
      <c r="S626" s="82" t="str">
        <f>IFERROR(VLOOKUP(R626,'3. Lookup Tables'!$AB:$AC,2,0),"--")</f>
        <v>--</v>
      </c>
      <c r="T626" s="82"/>
      <c r="U626" s="82" t="str">
        <f>VLOOKUP($A626,'3. Lookup Tables'!$C:$E,2,0)</f>
        <v>Hauling</v>
      </c>
      <c r="V626" s="82" t="str">
        <f>VLOOKUP($A626,'3. Lookup Tables'!$C:$E,3,0)</f>
        <v>Pasco</v>
      </c>
    </row>
    <row r="627" spans="1:22" x14ac:dyDescent="0.25">
      <c r="A627" t="s">
        <v>8</v>
      </c>
      <c r="B627" t="s">
        <v>47</v>
      </c>
      <c r="C627" t="s">
        <v>48</v>
      </c>
      <c r="D627" t="s">
        <v>18</v>
      </c>
      <c r="E627" t="s">
        <v>2629</v>
      </c>
      <c r="F627" t="s">
        <v>663</v>
      </c>
      <c r="G627" t="s">
        <v>1454</v>
      </c>
      <c r="H627" t="s">
        <v>465</v>
      </c>
      <c r="I627" t="s">
        <v>7</v>
      </c>
      <c r="J627" t="s">
        <v>24</v>
      </c>
      <c r="K627" s="9" t="s">
        <v>2601</v>
      </c>
      <c r="L627" s="9">
        <v>-26.8</v>
      </c>
      <c r="M627">
        <v>-26.8</v>
      </c>
      <c r="N627" s="66" t="str">
        <f>IF(COUNTIF('4. IncomeStatement_12Mo_BDI'!$8:$8,$K627)&gt;0,"Y","")</f>
        <v>Y</v>
      </c>
      <c r="O627" s="66" t="str">
        <f>INDEX('3. Lookup Tables'!$G:$K,MATCH($G627,'3. Lookup Tables'!$G:$G,0),MATCH(O$1,'3. Lookup Tables'!$G$1:$K$1,0))</f>
        <v>LIABILITY</v>
      </c>
      <c r="P627" s="82" t="str">
        <f t="shared" ref="P627:P648" si="58">IF(B627&lt;&gt;"",IF(VALUE(LEFT(B627,1))&lt;=2,"BS","IS"),"")</f>
        <v>BS</v>
      </c>
      <c r="Q627" s="82" t="str">
        <f t="shared" ref="Q627:Q648" si="59">P627&amp;"_"&amp;R627</f>
        <v>BS_2550</v>
      </c>
      <c r="R627" s="82">
        <f>IF(AND(O627="Expense",P627="IS"),INDEX(Table2[#All],MATCH($G627,Table2[GL_SubACT],0)+1,MATCH($D627,Table2[#Headers],0)),
IF(AND(O627="Revenue",P627="IS"),INDEX('3b. IS_Revenue_Lookup'!E:E,MATCH($E627,'3b. IS_Revenue_Lookup'!A:A,0)),
IF(P627="BS",INDEX('3c BS_Lookup'!$A:$F,MATCH('1. GLSummary'!$F627,'3c BS_Lookup'!$A:$A,0),MATCH('1. GLSummary'!$A627,'3c BS_Lookup'!$1:$1,0)),"--"))
)</f>
        <v>2550</v>
      </c>
      <c r="S627" s="82" t="str">
        <f>IFERROR(VLOOKUP(R627,'3. Lookup Tables'!$AB:$AC,2,0),"--")</f>
        <v>--</v>
      </c>
      <c r="T627" s="82"/>
      <c r="U627" s="82" t="str">
        <f>VLOOKUP($A627,'3. Lookup Tables'!$C:$E,2,0)</f>
        <v>Hauling</v>
      </c>
      <c r="V627" s="82" t="str">
        <f>VLOOKUP($A627,'3. Lookup Tables'!$C:$E,3,0)</f>
        <v>Pasco</v>
      </c>
    </row>
    <row r="628" spans="1:22" x14ac:dyDescent="0.25">
      <c r="A628" t="s">
        <v>7</v>
      </c>
      <c r="B628" t="s">
        <v>19</v>
      </c>
      <c r="C628" t="s">
        <v>69</v>
      </c>
      <c r="D628" t="s">
        <v>18</v>
      </c>
      <c r="E628" t="s">
        <v>1960</v>
      </c>
      <c r="F628" t="s">
        <v>790</v>
      </c>
      <c r="G628" t="s">
        <v>1438</v>
      </c>
      <c r="H628" t="s">
        <v>498</v>
      </c>
      <c r="I628" t="s">
        <v>22</v>
      </c>
      <c r="J628" t="s">
        <v>24</v>
      </c>
      <c r="K628" s="9" t="s">
        <v>2600</v>
      </c>
      <c r="L628" s="9">
        <v>-38810.42</v>
      </c>
      <c r="M628">
        <v>9067.2900000000009</v>
      </c>
      <c r="N628" s="66" t="str">
        <f>IF(COUNTIF('4. IncomeStatement_12Mo_BDI'!$8:$8,$K628)&gt;0,"Y","")</f>
        <v>Y</v>
      </c>
      <c r="O628" s="66" t="str">
        <f>INDEX('3. Lookup Tables'!$G:$K,MATCH($G628,'3. Lookup Tables'!$G:$G,0),MATCH(O$1,'3. Lookup Tables'!$G$1:$K$1,0))</f>
        <v>ASSET</v>
      </c>
      <c r="P628" s="82" t="str">
        <f t="shared" si="58"/>
        <v>BS</v>
      </c>
      <c r="Q628" s="82" t="str">
        <f t="shared" si="59"/>
        <v>BS_1000</v>
      </c>
      <c r="R628" s="82">
        <f>IF(AND(O628="Expense",P628="IS"),INDEX(Table2[#All],MATCH($G628,Table2[GL_SubACT],0)+1,MATCH($D628,Table2[#Headers],0)),
IF(AND(O628="Revenue",P628="IS"),INDEX('3b. IS_Revenue_Lookup'!E:E,MATCH($E628,'3b. IS_Revenue_Lookup'!A:A,0)),
IF(P628="BS",INDEX('3c BS_Lookup'!$A:$F,MATCH('1. GLSummary'!$F628,'3c BS_Lookup'!$A:$A,0),MATCH('1. GLSummary'!$A628,'3c BS_Lookup'!$1:$1,0)),"--"))
)</f>
        <v>1000</v>
      </c>
      <c r="S628" s="82" t="str">
        <f>IFERROR(VLOOKUP(R628,'3. Lookup Tables'!$AB:$AC,2,0),"--")</f>
        <v>--</v>
      </c>
      <c r="T628" s="82"/>
      <c r="U628" s="82" t="str">
        <f>VLOOKUP($A628,'3. Lookup Tables'!$C:$E,2,0)</f>
        <v>Hauling</v>
      </c>
      <c r="V628" s="82" t="str">
        <f>VLOOKUP($A628,'3. Lookup Tables'!$C:$E,3,0)</f>
        <v>Pasco</v>
      </c>
    </row>
    <row r="629" spans="1:22" x14ac:dyDescent="0.25">
      <c r="A629" t="s">
        <v>7</v>
      </c>
      <c r="B629" t="s">
        <v>107</v>
      </c>
      <c r="C629" t="s">
        <v>33</v>
      </c>
      <c r="D629" t="s">
        <v>18</v>
      </c>
      <c r="E629" t="s">
        <v>1778</v>
      </c>
      <c r="F629" t="s">
        <v>660</v>
      </c>
      <c r="G629" t="s">
        <v>1432</v>
      </c>
      <c r="H629" t="s">
        <v>108</v>
      </c>
      <c r="I629" t="s">
        <v>22</v>
      </c>
      <c r="J629" t="s">
        <v>24</v>
      </c>
      <c r="K629" s="9" t="s">
        <v>2600</v>
      </c>
      <c r="L629" s="9">
        <v>75136.5</v>
      </c>
      <c r="M629">
        <v>1240977.3</v>
      </c>
      <c r="N629" s="66" t="str">
        <f>IF(COUNTIF('4. IncomeStatement_12Mo_BDI'!$8:$8,$K629)&gt;0,"Y","")</f>
        <v>Y</v>
      </c>
      <c r="O629" s="66" t="str">
        <f>INDEX('3. Lookup Tables'!$G:$K,MATCH($G629,'3. Lookup Tables'!$G:$G,0),MATCH(O$1,'3. Lookup Tables'!$G$1:$K$1,0))</f>
        <v>ASSET</v>
      </c>
      <c r="P629" s="82" t="str">
        <f t="shared" si="58"/>
        <v>BS</v>
      </c>
      <c r="Q629" s="82" t="str">
        <f t="shared" si="59"/>
        <v>BS_1100</v>
      </c>
      <c r="R629" s="82">
        <f>IF(AND(O629="Expense",P629="IS"),INDEX(Table2[#All],MATCH($G629,Table2[GL_SubACT],0)+1,MATCH($D629,Table2[#Headers],0)),
IF(AND(O629="Revenue",P629="IS"),INDEX('3b. IS_Revenue_Lookup'!E:E,MATCH($E629,'3b. IS_Revenue_Lookup'!A:A,0)),
IF(P629="BS",INDEX('3c BS_Lookup'!$A:$F,MATCH('1. GLSummary'!$F629,'3c BS_Lookup'!$A:$A,0),MATCH('1. GLSummary'!$A629,'3c BS_Lookup'!$1:$1,0)),"--"))
)</f>
        <v>1100</v>
      </c>
      <c r="S629" s="82" t="str">
        <f>IFERROR(VLOOKUP(R629,'3. Lookup Tables'!$AB:$AC,2,0),"--")</f>
        <v>--</v>
      </c>
      <c r="T629" s="82"/>
      <c r="U629" s="82" t="str">
        <f>VLOOKUP($A629,'3. Lookup Tables'!$C:$E,2,0)</f>
        <v>Hauling</v>
      </c>
      <c r="V629" s="82" t="str">
        <f>VLOOKUP($A629,'3. Lookup Tables'!$C:$E,3,0)</f>
        <v>Pasco</v>
      </c>
    </row>
    <row r="630" spans="1:22" x14ac:dyDescent="0.25">
      <c r="A630" t="s">
        <v>7</v>
      </c>
      <c r="B630" t="s">
        <v>333</v>
      </c>
      <c r="C630" t="s">
        <v>60</v>
      </c>
      <c r="D630" t="s">
        <v>18</v>
      </c>
      <c r="E630" t="s">
        <v>2067</v>
      </c>
      <c r="F630" t="s">
        <v>800</v>
      </c>
      <c r="G630" t="s">
        <v>1433</v>
      </c>
      <c r="H630" t="s">
        <v>334</v>
      </c>
      <c r="I630" t="s">
        <v>22</v>
      </c>
      <c r="J630" t="s">
        <v>24</v>
      </c>
      <c r="K630" s="9" t="s">
        <v>2600</v>
      </c>
      <c r="L630" s="9">
        <v>0</v>
      </c>
      <c r="M630">
        <v>944.46</v>
      </c>
      <c r="N630" s="66" t="str">
        <f>IF(COUNTIF('4. IncomeStatement_12Mo_BDI'!$8:$8,$K630)&gt;0,"Y","")</f>
        <v>Y</v>
      </c>
      <c r="O630" s="66" t="str">
        <f>INDEX('3. Lookup Tables'!$G:$K,MATCH($G630,'3. Lookup Tables'!$G:$G,0),MATCH(O$1,'3. Lookup Tables'!$G$1:$K$1,0))</f>
        <v>ASSET</v>
      </c>
      <c r="P630" s="82" t="str">
        <f t="shared" si="58"/>
        <v>BS</v>
      </c>
      <c r="Q630" s="82" t="str">
        <f t="shared" si="59"/>
        <v>BS_1150</v>
      </c>
      <c r="R630" s="82">
        <f>IF(AND(O630="Expense",P630="IS"),INDEX(Table2[#All],MATCH($G630,Table2[GL_SubACT],0)+1,MATCH($D630,Table2[#Headers],0)),
IF(AND(O630="Revenue",P630="IS"),INDEX('3b. IS_Revenue_Lookup'!E:E,MATCH($E630,'3b. IS_Revenue_Lookup'!A:A,0)),
IF(P630="BS",INDEX('3c BS_Lookup'!$A:$F,MATCH('1. GLSummary'!$F630,'3c BS_Lookup'!$A:$A,0),MATCH('1. GLSummary'!$A630,'3c BS_Lookup'!$1:$1,0)),"--"))
)</f>
        <v>1150</v>
      </c>
      <c r="S630" s="82" t="str">
        <f>IFERROR(VLOOKUP(R630,'3. Lookup Tables'!$AB:$AC,2,0),"--")</f>
        <v>--</v>
      </c>
      <c r="T630" s="82"/>
      <c r="U630" s="82" t="str">
        <f>VLOOKUP($A630,'3. Lookup Tables'!$C:$E,2,0)</f>
        <v>Hauling</v>
      </c>
      <c r="V630" s="82" t="str">
        <f>VLOOKUP($A630,'3. Lookup Tables'!$C:$E,3,0)</f>
        <v>Pasco</v>
      </c>
    </row>
    <row r="631" spans="1:22" x14ac:dyDescent="0.25">
      <c r="A631" t="s">
        <v>7</v>
      </c>
      <c r="B631" t="s">
        <v>469</v>
      </c>
      <c r="C631" t="s">
        <v>18</v>
      </c>
      <c r="D631" t="s">
        <v>18</v>
      </c>
      <c r="E631" t="s">
        <v>1861</v>
      </c>
      <c r="F631" t="s">
        <v>721</v>
      </c>
      <c r="G631" t="s">
        <v>1459</v>
      </c>
      <c r="H631" t="s">
        <v>470</v>
      </c>
      <c r="I631" t="s">
        <v>22</v>
      </c>
      <c r="J631" t="s">
        <v>24</v>
      </c>
      <c r="K631" s="9" t="s">
        <v>2600</v>
      </c>
      <c r="L631" s="9">
        <v>4778.32</v>
      </c>
      <c r="M631">
        <v>24107.37</v>
      </c>
      <c r="N631" s="66" t="str">
        <f>IF(COUNTIF('4. IncomeStatement_12Mo_BDI'!$8:$8,$K631)&gt;0,"Y","")</f>
        <v>Y</v>
      </c>
      <c r="O631" s="66" t="str">
        <f>INDEX('3. Lookup Tables'!$G:$K,MATCH($G631,'3. Lookup Tables'!$G:$G,0),MATCH(O$1,'3. Lookup Tables'!$G$1:$K$1,0))</f>
        <v>ASSET</v>
      </c>
      <c r="P631" s="82" t="str">
        <f t="shared" si="58"/>
        <v>BS</v>
      </c>
      <c r="Q631" s="82" t="str">
        <f t="shared" si="59"/>
        <v>BS_1150</v>
      </c>
      <c r="R631" s="82">
        <f>IF(AND(O631="Expense",P631="IS"),INDEX(Table2[#All],MATCH($G631,Table2[GL_SubACT],0)+1,MATCH($D631,Table2[#Headers],0)),
IF(AND(O631="Revenue",P631="IS"),INDEX('3b. IS_Revenue_Lookup'!E:E,MATCH($E631,'3b. IS_Revenue_Lookup'!A:A,0)),
IF(P631="BS",INDEX('3c BS_Lookup'!$A:$F,MATCH('1. GLSummary'!$F631,'3c BS_Lookup'!$A:$A,0),MATCH('1. GLSummary'!$A631,'3c BS_Lookup'!$1:$1,0)),"--"))
)</f>
        <v>1150</v>
      </c>
      <c r="S631" s="82" t="str">
        <f>IFERROR(VLOOKUP(R631,'3. Lookup Tables'!$AB:$AC,2,0),"--")</f>
        <v>--</v>
      </c>
      <c r="T631" s="82"/>
      <c r="U631" s="82" t="str">
        <f>VLOOKUP($A631,'3. Lookup Tables'!$C:$E,2,0)</f>
        <v>Hauling</v>
      </c>
      <c r="V631" s="82" t="str">
        <f>VLOOKUP($A631,'3. Lookup Tables'!$C:$E,3,0)</f>
        <v>Pasco</v>
      </c>
    </row>
    <row r="632" spans="1:22" x14ac:dyDescent="0.25">
      <c r="A632" t="s">
        <v>7</v>
      </c>
      <c r="B632" t="s">
        <v>41</v>
      </c>
      <c r="C632" t="s">
        <v>33</v>
      </c>
      <c r="D632" t="s">
        <v>18</v>
      </c>
      <c r="E632" t="s">
        <v>1862</v>
      </c>
      <c r="F632" t="s">
        <v>722</v>
      </c>
      <c r="G632" t="s">
        <v>1444</v>
      </c>
      <c r="H632" t="s">
        <v>137</v>
      </c>
      <c r="I632" t="s">
        <v>22</v>
      </c>
      <c r="J632" t="s">
        <v>24</v>
      </c>
      <c r="K632" s="9" t="s">
        <v>2600</v>
      </c>
      <c r="L632" s="9">
        <v>0</v>
      </c>
      <c r="M632">
        <v>5663231.3300000001</v>
      </c>
      <c r="N632" s="66" t="str">
        <f>IF(COUNTIF('4. IncomeStatement_12Mo_BDI'!$8:$8,$K632)&gt;0,"Y","")</f>
        <v>Y</v>
      </c>
      <c r="O632" s="66" t="str">
        <f>INDEX('3. Lookup Tables'!$G:$K,MATCH($G632,'3. Lookup Tables'!$G:$G,0),MATCH(O$1,'3. Lookup Tables'!$G$1:$K$1,0))</f>
        <v>ASSET</v>
      </c>
      <c r="P632" s="82" t="str">
        <f t="shared" si="58"/>
        <v>BS</v>
      </c>
      <c r="Q632" s="82" t="str">
        <f t="shared" si="59"/>
        <v>BS_1200</v>
      </c>
      <c r="R632" s="82">
        <f>IF(AND(O632="Expense",P632="IS"),INDEX(Table2[#All],MATCH($G632,Table2[GL_SubACT],0)+1,MATCH($D632,Table2[#Headers],0)),
IF(AND(O632="Revenue",P632="IS"),INDEX('3b. IS_Revenue_Lookup'!E:E,MATCH($E632,'3b. IS_Revenue_Lookup'!A:A,0)),
IF(P632="BS",INDEX('3c BS_Lookup'!$A:$F,MATCH('1. GLSummary'!$F632,'3c BS_Lookup'!$A:$A,0),MATCH('1. GLSummary'!$A632,'3c BS_Lookup'!$1:$1,0)),"--"))
)</f>
        <v>1200</v>
      </c>
      <c r="S632" s="82" t="str">
        <f>IFERROR(VLOOKUP(R632,'3. Lookup Tables'!$AB:$AC,2,0),"--")</f>
        <v>--</v>
      </c>
      <c r="T632" s="82"/>
      <c r="U632" s="82" t="str">
        <f>VLOOKUP($A632,'3. Lookup Tables'!$C:$E,2,0)</f>
        <v>Hauling</v>
      </c>
      <c r="V632" s="82" t="str">
        <f>VLOOKUP($A632,'3. Lookup Tables'!$C:$E,3,0)</f>
        <v>Pasco</v>
      </c>
    </row>
    <row r="633" spans="1:22" x14ac:dyDescent="0.25">
      <c r="A633" t="s">
        <v>7</v>
      </c>
      <c r="B633" t="s">
        <v>41</v>
      </c>
      <c r="C633" t="s">
        <v>43</v>
      </c>
      <c r="D633" t="s">
        <v>18</v>
      </c>
      <c r="E633" t="s">
        <v>1657</v>
      </c>
      <c r="F633" t="s">
        <v>564</v>
      </c>
      <c r="G633" t="s">
        <v>1451</v>
      </c>
      <c r="H633" t="s">
        <v>150</v>
      </c>
      <c r="I633" t="s">
        <v>22</v>
      </c>
      <c r="J633" t="s">
        <v>24</v>
      </c>
      <c r="K633" s="9" t="s">
        <v>2600</v>
      </c>
      <c r="L633" s="9">
        <v>15216.16</v>
      </c>
      <c r="M633">
        <v>89117.33</v>
      </c>
      <c r="N633" s="66" t="str">
        <f>IF(COUNTIF('4. IncomeStatement_12Mo_BDI'!$8:$8,$K633)&gt;0,"Y","")</f>
        <v>Y</v>
      </c>
      <c r="O633" s="66" t="str">
        <f>INDEX('3. Lookup Tables'!$G:$K,MATCH($G633,'3. Lookup Tables'!$G:$G,0),MATCH(O$1,'3. Lookup Tables'!$G$1:$K$1,0))</f>
        <v>ASSET</v>
      </c>
      <c r="P633" s="82" t="str">
        <f t="shared" si="58"/>
        <v>BS</v>
      </c>
      <c r="Q633" s="82" t="str">
        <f t="shared" si="59"/>
        <v>BS_1200</v>
      </c>
      <c r="R633" s="82">
        <f>IF(AND(O633="Expense",P633="IS"),INDEX(Table2[#All],MATCH($G633,Table2[GL_SubACT],0)+1,MATCH($D633,Table2[#Headers],0)),
IF(AND(O633="Revenue",P633="IS"),INDEX('3b. IS_Revenue_Lookup'!E:E,MATCH($E633,'3b. IS_Revenue_Lookup'!A:A,0)),
IF(P633="BS",INDEX('3c BS_Lookup'!$A:$F,MATCH('1. GLSummary'!$F633,'3c BS_Lookup'!$A:$A,0),MATCH('1. GLSummary'!$A633,'3c BS_Lookup'!$1:$1,0)),"--"))
)</f>
        <v>1200</v>
      </c>
      <c r="S633" s="82" t="str">
        <f>IFERROR(VLOOKUP(R633,'3. Lookup Tables'!$AB:$AC,2,0),"--")</f>
        <v>--</v>
      </c>
      <c r="T633" s="82"/>
      <c r="U633" s="82" t="str">
        <f>VLOOKUP($A633,'3. Lookup Tables'!$C:$E,2,0)</f>
        <v>Hauling</v>
      </c>
      <c r="V633" s="82" t="str">
        <f>VLOOKUP($A633,'3. Lookup Tables'!$C:$E,3,0)</f>
        <v>Pasco</v>
      </c>
    </row>
    <row r="634" spans="1:22" x14ac:dyDescent="0.25">
      <c r="A634" t="s">
        <v>7</v>
      </c>
      <c r="B634" t="s">
        <v>42</v>
      </c>
      <c r="C634" t="s">
        <v>43</v>
      </c>
      <c r="D634" t="s">
        <v>18</v>
      </c>
      <c r="E634" t="s">
        <v>1864</v>
      </c>
      <c r="F634" t="s">
        <v>724</v>
      </c>
      <c r="G634" t="s">
        <v>1435</v>
      </c>
      <c r="H634" t="s">
        <v>139</v>
      </c>
      <c r="I634" t="s">
        <v>22</v>
      </c>
      <c r="J634" t="s">
        <v>24</v>
      </c>
      <c r="K634" s="9" t="s">
        <v>2600</v>
      </c>
      <c r="L634" s="9">
        <v>-640.87</v>
      </c>
      <c r="M634">
        <v>-68644.73</v>
      </c>
      <c r="N634" s="66" t="str">
        <f>IF(COUNTIF('4. IncomeStatement_12Mo_BDI'!$8:$8,$K634)&gt;0,"Y","")</f>
        <v>Y</v>
      </c>
      <c r="O634" s="66" t="str">
        <f>INDEX('3. Lookup Tables'!$G:$K,MATCH($G634,'3. Lookup Tables'!$G:$G,0),MATCH(O$1,'3. Lookup Tables'!$G$1:$K$1,0))</f>
        <v>ASSET</v>
      </c>
      <c r="P634" s="82" t="str">
        <f t="shared" si="58"/>
        <v>BS</v>
      </c>
      <c r="Q634" s="82" t="str">
        <f t="shared" si="59"/>
        <v>BS_1250</v>
      </c>
      <c r="R634" s="82">
        <f>IF(AND(O634="Expense",P634="IS"),INDEX(Table2[#All],MATCH($G634,Table2[GL_SubACT],0)+1,MATCH($D634,Table2[#Headers],0)),
IF(AND(O634="Revenue",P634="IS"),INDEX('3b. IS_Revenue_Lookup'!E:E,MATCH($E634,'3b. IS_Revenue_Lookup'!A:A,0)),
IF(P634="BS",INDEX('3c BS_Lookup'!$A:$F,MATCH('1. GLSummary'!$F634,'3c BS_Lookup'!$A:$A,0),MATCH('1. GLSummary'!$A634,'3c BS_Lookup'!$1:$1,0)),"--"))
)</f>
        <v>1250</v>
      </c>
      <c r="S634" s="82" t="str">
        <f>IFERROR(VLOOKUP(R634,'3. Lookup Tables'!$AB:$AC,2,0),"--")</f>
        <v>--</v>
      </c>
      <c r="T634" s="82"/>
      <c r="U634" s="82" t="str">
        <f>VLOOKUP($A634,'3. Lookup Tables'!$C:$E,2,0)</f>
        <v>Hauling</v>
      </c>
      <c r="V634" s="82" t="str">
        <f>VLOOKUP($A634,'3. Lookup Tables'!$C:$E,3,0)</f>
        <v>Pasco</v>
      </c>
    </row>
    <row r="635" spans="1:22" x14ac:dyDescent="0.25">
      <c r="A635" t="s">
        <v>7</v>
      </c>
      <c r="B635" t="s">
        <v>214</v>
      </c>
      <c r="C635" t="s">
        <v>31</v>
      </c>
      <c r="D635" t="s">
        <v>18</v>
      </c>
      <c r="E635" t="s">
        <v>1659</v>
      </c>
      <c r="F635" t="s">
        <v>566</v>
      </c>
      <c r="G635" t="s">
        <v>1452</v>
      </c>
      <c r="H635" t="s">
        <v>441</v>
      </c>
      <c r="I635" t="s">
        <v>22</v>
      </c>
      <c r="J635" t="s">
        <v>24</v>
      </c>
      <c r="K635" s="9" t="s">
        <v>2600</v>
      </c>
      <c r="L635" s="9">
        <v>51.89</v>
      </c>
      <c r="M635">
        <v>10399.89</v>
      </c>
      <c r="N635" s="66" t="str">
        <f>IF(COUNTIF('4. IncomeStatement_12Mo_BDI'!$8:$8,$K635)&gt;0,"Y","")</f>
        <v>Y</v>
      </c>
      <c r="O635" s="66" t="str">
        <f>INDEX('3. Lookup Tables'!$G:$K,MATCH($G635,'3. Lookup Tables'!$G:$G,0),MATCH(O$1,'3. Lookup Tables'!$G$1:$K$1,0))</f>
        <v>ASSET</v>
      </c>
      <c r="P635" s="82" t="str">
        <f t="shared" si="58"/>
        <v>BS</v>
      </c>
      <c r="Q635" s="82" t="str">
        <f t="shared" si="59"/>
        <v>BS_1500</v>
      </c>
      <c r="R635" s="82">
        <f>IF(AND(O635="Expense",P635="IS"),INDEX(Table2[#All],MATCH($G635,Table2[GL_SubACT],0)+1,MATCH($D635,Table2[#Headers],0)),
IF(AND(O635="Revenue",P635="IS"),INDEX('3b. IS_Revenue_Lookup'!E:E,MATCH($E635,'3b. IS_Revenue_Lookup'!A:A,0)),
IF(P635="BS",INDEX('3c BS_Lookup'!$A:$F,MATCH('1. GLSummary'!$F635,'3c BS_Lookup'!$A:$A,0),MATCH('1. GLSummary'!$A635,'3c BS_Lookup'!$1:$1,0)),"--"))
)</f>
        <v>1500</v>
      </c>
      <c r="S635" s="82" t="str">
        <f>IFERROR(VLOOKUP(R635,'3. Lookup Tables'!$AB:$AC,2,0),"--")</f>
        <v>--</v>
      </c>
      <c r="T635" s="82"/>
      <c r="U635" s="82" t="str">
        <f>VLOOKUP($A635,'3. Lookup Tables'!$C:$E,2,0)</f>
        <v>Hauling</v>
      </c>
      <c r="V635" s="82" t="str">
        <f>VLOOKUP($A635,'3. Lookup Tables'!$C:$E,3,0)</f>
        <v>Pasco</v>
      </c>
    </row>
    <row r="636" spans="1:22" x14ac:dyDescent="0.25">
      <c r="A636" t="s">
        <v>7</v>
      </c>
      <c r="B636" t="s">
        <v>56</v>
      </c>
      <c r="C636" t="s">
        <v>18</v>
      </c>
      <c r="D636" t="s">
        <v>18</v>
      </c>
      <c r="E636" t="s">
        <v>1660</v>
      </c>
      <c r="F636" t="s">
        <v>567</v>
      </c>
      <c r="G636" t="s">
        <v>1439</v>
      </c>
      <c r="H636" t="s">
        <v>70</v>
      </c>
      <c r="I636" t="s">
        <v>22</v>
      </c>
      <c r="J636" t="s">
        <v>24</v>
      </c>
      <c r="K636" s="9" t="s">
        <v>2600</v>
      </c>
      <c r="L636" s="9">
        <v>-248017.6</v>
      </c>
      <c r="M636">
        <v>-250742.63</v>
      </c>
      <c r="N636" s="66" t="str">
        <f>IF(COUNTIF('4. IncomeStatement_12Mo_BDI'!$8:$8,$K636)&gt;0,"Y","")</f>
        <v>Y</v>
      </c>
      <c r="O636" s="66" t="str">
        <f>INDEX('3. Lookup Tables'!$G:$K,MATCH($G636,'3. Lookup Tables'!$G:$G,0),MATCH(O$1,'3. Lookup Tables'!$G$1:$K$1,0))</f>
        <v>LIABILITY</v>
      </c>
      <c r="P636" s="82" t="str">
        <f t="shared" si="58"/>
        <v>BS</v>
      </c>
      <c r="Q636" s="82" t="str">
        <f t="shared" si="59"/>
        <v>BS_2050</v>
      </c>
      <c r="R636" s="82">
        <f>IF(AND(O636="Expense",P636="IS"),INDEX(Table2[#All],MATCH($G636,Table2[GL_SubACT],0)+1,MATCH($D636,Table2[#Headers],0)),
IF(AND(O636="Revenue",P636="IS"),INDEX('3b. IS_Revenue_Lookup'!E:E,MATCH($E636,'3b. IS_Revenue_Lookup'!A:A,0)),
IF(P636="BS",INDEX('3c BS_Lookup'!$A:$F,MATCH('1. GLSummary'!$F636,'3c BS_Lookup'!$A:$A,0),MATCH('1. GLSummary'!$A636,'3c BS_Lookup'!$1:$1,0)),"--"))
)</f>
        <v>2050</v>
      </c>
      <c r="S636" s="82" t="str">
        <f>IFERROR(VLOOKUP(R636,'3. Lookup Tables'!$AB:$AC,2,0),"--")</f>
        <v>--</v>
      </c>
      <c r="T636" s="82"/>
      <c r="U636" s="82" t="str">
        <f>VLOOKUP($A636,'3. Lookup Tables'!$C:$E,2,0)</f>
        <v>Hauling</v>
      </c>
      <c r="V636" s="82" t="str">
        <f>VLOOKUP($A636,'3. Lookup Tables'!$C:$E,3,0)</f>
        <v>Pasco</v>
      </c>
    </row>
    <row r="637" spans="1:22" x14ac:dyDescent="0.25">
      <c r="A637" t="s">
        <v>8</v>
      </c>
      <c r="B637" t="s">
        <v>47</v>
      </c>
      <c r="C637" t="s">
        <v>18</v>
      </c>
      <c r="D637" t="s">
        <v>18</v>
      </c>
      <c r="E637" t="s">
        <v>1603</v>
      </c>
      <c r="F637" t="s">
        <v>795</v>
      </c>
      <c r="G637" t="s">
        <v>1395</v>
      </c>
      <c r="H637" t="s">
        <v>66</v>
      </c>
      <c r="I637" t="s">
        <v>27</v>
      </c>
      <c r="J637" t="s">
        <v>24</v>
      </c>
      <c r="K637" s="9" t="s">
        <v>187</v>
      </c>
      <c r="L637" s="9">
        <v>-152.59</v>
      </c>
      <c r="M637">
        <v>-22852.17</v>
      </c>
      <c r="N637" s="66" t="str">
        <f>IF(COUNTIF('4. IncomeStatement_12Mo_BDI'!$8:$8,$K637)&gt;0,"Y","")</f>
        <v>Y</v>
      </c>
      <c r="O637" s="66" t="str">
        <f>INDEX('3. Lookup Tables'!$G:$K,MATCH($G637,'3. Lookup Tables'!$G:$G,0),MATCH(O$1,'3. Lookup Tables'!$G$1:$K$1,0))</f>
        <v>LIABILITY</v>
      </c>
      <c r="P637" s="82" t="str">
        <f t="shared" si="58"/>
        <v>BS</v>
      </c>
      <c r="Q637" s="82" t="str">
        <f t="shared" si="59"/>
        <v>BS_2550</v>
      </c>
      <c r="R637" s="82">
        <f>IF(AND(O637="Expense",P637="IS"),INDEX(Table2[#All],MATCH($G637,Table2[GL_SubACT],0)+1,MATCH($D637,Table2[#Headers],0)),
IF(AND(O637="Revenue",P637="IS"),INDEX('3b. IS_Revenue_Lookup'!E:E,MATCH($E637,'3b. IS_Revenue_Lookup'!A:A,0)),
IF(P637="BS",INDEX('3c BS_Lookup'!$A:$F,MATCH('1. GLSummary'!$F637,'3c BS_Lookup'!$A:$A,0),MATCH('1. GLSummary'!$A637,'3c BS_Lookup'!$1:$1,0)),"--"))
)</f>
        <v>2550</v>
      </c>
      <c r="S637" s="82" t="str">
        <f>IFERROR(VLOOKUP(R637,'3. Lookup Tables'!$AB:$AC,2,0),"--")</f>
        <v>--</v>
      </c>
      <c r="T637" s="82"/>
      <c r="U637" s="82" t="str">
        <f>VLOOKUP($A637,'3. Lookup Tables'!$C:$E,2,0)</f>
        <v>Hauling</v>
      </c>
      <c r="V637" s="82" t="str">
        <f>VLOOKUP($A637,'3. Lookup Tables'!$C:$E,3,0)</f>
        <v>Pasco</v>
      </c>
    </row>
    <row r="638" spans="1:22" x14ac:dyDescent="0.25">
      <c r="A638" t="s">
        <v>7</v>
      </c>
      <c r="B638" t="s">
        <v>47</v>
      </c>
      <c r="C638" t="s">
        <v>48</v>
      </c>
      <c r="D638" t="s">
        <v>18</v>
      </c>
      <c r="E638" t="s">
        <v>1780</v>
      </c>
      <c r="F638" t="s">
        <v>663</v>
      </c>
      <c r="G638" t="s">
        <v>1454</v>
      </c>
      <c r="H638" t="s">
        <v>465</v>
      </c>
      <c r="I638" t="s">
        <v>22</v>
      </c>
      <c r="J638" t="s">
        <v>24</v>
      </c>
      <c r="K638" s="9" t="s">
        <v>2600</v>
      </c>
      <c r="L638" s="9">
        <v>11346.73</v>
      </c>
      <c r="M638">
        <v>38075.21</v>
      </c>
      <c r="N638" s="66" t="str">
        <f>IF(COUNTIF('4. IncomeStatement_12Mo_BDI'!$8:$8,$K638)&gt;0,"Y","")</f>
        <v>Y</v>
      </c>
      <c r="O638" s="66" t="str">
        <f>INDEX('3. Lookup Tables'!$G:$K,MATCH($G638,'3. Lookup Tables'!$G:$G,0),MATCH(O$1,'3. Lookup Tables'!$G$1:$K$1,0))</f>
        <v>LIABILITY</v>
      </c>
      <c r="P638" s="82" t="str">
        <f t="shared" si="58"/>
        <v>BS</v>
      </c>
      <c r="Q638" s="82" t="str">
        <f t="shared" si="59"/>
        <v>BS_2550</v>
      </c>
      <c r="R638" s="82">
        <f>IF(AND(O638="Expense",P638="IS"),INDEX(Table2[#All],MATCH($G638,Table2[GL_SubACT],0)+1,MATCH($D638,Table2[#Headers],0)),
IF(AND(O638="Revenue",P638="IS"),INDEX('3b. IS_Revenue_Lookup'!E:E,MATCH($E638,'3b. IS_Revenue_Lookup'!A:A,0)),
IF(P638="BS",INDEX('3c BS_Lookup'!$A:$F,MATCH('1. GLSummary'!$F638,'3c BS_Lookup'!$A:$A,0),MATCH('1. GLSummary'!$A638,'3c BS_Lookup'!$1:$1,0)),"--"))
)</f>
        <v>2550</v>
      </c>
      <c r="S638" s="82" t="str">
        <f>IFERROR(VLOOKUP(R638,'3. Lookup Tables'!$AB:$AC,2,0),"--")</f>
        <v>--</v>
      </c>
      <c r="T638" s="82"/>
      <c r="U638" s="82" t="str">
        <f>VLOOKUP($A638,'3. Lookup Tables'!$C:$E,2,0)</f>
        <v>Hauling</v>
      </c>
      <c r="V638" s="82" t="str">
        <f>VLOOKUP($A638,'3. Lookup Tables'!$C:$E,3,0)</f>
        <v>Pasco</v>
      </c>
    </row>
    <row r="639" spans="1:22" x14ac:dyDescent="0.25">
      <c r="A639" t="s">
        <v>7</v>
      </c>
      <c r="B639" t="s">
        <v>45</v>
      </c>
      <c r="C639" t="s">
        <v>84</v>
      </c>
      <c r="D639" t="s">
        <v>18</v>
      </c>
      <c r="E639" t="s">
        <v>2052</v>
      </c>
      <c r="F639" t="s">
        <v>783</v>
      </c>
      <c r="G639" t="s">
        <v>1443</v>
      </c>
      <c r="H639" t="s">
        <v>142</v>
      </c>
      <c r="I639" t="s">
        <v>22</v>
      </c>
      <c r="J639" t="s">
        <v>24</v>
      </c>
      <c r="K639" s="9" t="s">
        <v>2600</v>
      </c>
      <c r="L639" s="9">
        <v>0</v>
      </c>
      <c r="M639">
        <v>245900</v>
      </c>
      <c r="N639" s="66" t="str">
        <f>IF(COUNTIF('4. IncomeStatement_12Mo_BDI'!$8:$8,$K639)&gt;0,"Y","")</f>
        <v>Y</v>
      </c>
      <c r="O639" s="66" t="str">
        <f>INDEX('3. Lookup Tables'!$G:$K,MATCH($G639,'3. Lookup Tables'!$G:$G,0),MATCH(O$1,'3. Lookup Tables'!$G$1:$K$1,0))</f>
        <v>EQUITY</v>
      </c>
      <c r="P639" s="82" t="str">
        <f t="shared" si="58"/>
        <v>BS</v>
      </c>
      <c r="Q639" s="82" t="str">
        <f t="shared" si="59"/>
        <v>BS_2720</v>
      </c>
      <c r="R639" s="82">
        <f>IF(AND(O639="Expense",P639="IS"),INDEX(Table2[#All],MATCH($G639,Table2[GL_SubACT],0)+1,MATCH($D639,Table2[#Headers],0)),
IF(AND(O639="Revenue",P639="IS"),INDEX('3b. IS_Revenue_Lookup'!E:E,MATCH($E639,'3b. IS_Revenue_Lookup'!A:A,0)),
IF(P639="BS",INDEX('3c BS_Lookup'!$A:$F,MATCH('1. GLSummary'!$F639,'3c BS_Lookup'!$A:$A,0),MATCH('1. GLSummary'!$A639,'3c BS_Lookup'!$1:$1,0)),"--"))
)</f>
        <v>2720</v>
      </c>
      <c r="S639" s="82" t="str">
        <f>IFERROR(VLOOKUP(R639,'3. Lookup Tables'!$AB:$AC,2,0),"--")</f>
        <v>--</v>
      </c>
      <c r="T639" s="82"/>
      <c r="U639" s="82" t="str">
        <f>VLOOKUP($A639,'3. Lookup Tables'!$C:$E,2,0)</f>
        <v>Hauling</v>
      </c>
      <c r="V639" s="82" t="str">
        <f>VLOOKUP($A639,'3. Lookup Tables'!$C:$E,3,0)</f>
        <v>Pasco</v>
      </c>
    </row>
    <row r="640" spans="1:22" x14ac:dyDescent="0.25">
      <c r="A640" t="s">
        <v>7</v>
      </c>
      <c r="B640" t="s">
        <v>41</v>
      </c>
      <c r="C640" t="s">
        <v>88</v>
      </c>
      <c r="D640" t="s">
        <v>35</v>
      </c>
      <c r="E640" t="s">
        <v>2065</v>
      </c>
      <c r="F640" t="s">
        <v>797</v>
      </c>
      <c r="G640" t="s">
        <v>1408</v>
      </c>
      <c r="H640" t="s">
        <v>499</v>
      </c>
      <c r="I640" t="s">
        <v>22</v>
      </c>
      <c r="J640" t="s">
        <v>24</v>
      </c>
      <c r="K640" s="9" t="s">
        <v>2600</v>
      </c>
      <c r="L640" s="9">
        <v>0</v>
      </c>
      <c r="M640">
        <v>91755.05</v>
      </c>
      <c r="N640" s="66" t="str">
        <f>IF(COUNTIF('4. IncomeStatement_12Mo_BDI'!$8:$8,$K640)&gt;0,"Y","")</f>
        <v>Y</v>
      </c>
      <c r="O640" s="66" t="str">
        <f>INDEX('3. Lookup Tables'!$G:$K,MATCH($G640,'3. Lookup Tables'!$G:$G,0),MATCH(O$1,'3. Lookup Tables'!$G$1:$K$1,0))</f>
        <v>ASSET</v>
      </c>
      <c r="P640" s="82" t="str">
        <f t="shared" si="58"/>
        <v>BS</v>
      </c>
      <c r="Q640" s="82" t="str">
        <f t="shared" si="59"/>
        <v>BS_1200</v>
      </c>
      <c r="R640" s="82">
        <f>IF(AND(O640="Expense",P640="IS"),INDEX(Table2[#All],MATCH($G640,Table2[GL_SubACT],0)+1,MATCH($D640,Table2[#Headers],0)),
IF(AND(O640="Revenue",P640="IS"),INDEX('3b. IS_Revenue_Lookup'!E:E,MATCH($E640,'3b. IS_Revenue_Lookup'!A:A,0)),
IF(P640="BS",INDEX('3c BS_Lookup'!$A:$F,MATCH('1. GLSummary'!$F640,'3c BS_Lookup'!$A:$A,0),MATCH('1. GLSummary'!$A640,'3c BS_Lookup'!$1:$1,0)),"--"))
)</f>
        <v>1200</v>
      </c>
      <c r="S640" s="82" t="str">
        <f>IFERROR(VLOOKUP(R640,'3. Lookup Tables'!$AB:$AC,2,0),"--")</f>
        <v>--</v>
      </c>
      <c r="T640" s="82"/>
      <c r="U640" s="82" t="str">
        <f>VLOOKUP($A640,'3. Lookup Tables'!$C:$E,2,0)</f>
        <v>Hauling</v>
      </c>
      <c r="V640" s="82" t="str">
        <f>VLOOKUP($A640,'3. Lookup Tables'!$C:$E,3,0)</f>
        <v>Pasco</v>
      </c>
    </row>
    <row r="641" spans="1:22" x14ac:dyDescent="0.25">
      <c r="A641" t="s">
        <v>7</v>
      </c>
      <c r="B641" t="s">
        <v>42</v>
      </c>
      <c r="C641" t="s">
        <v>33</v>
      </c>
      <c r="D641" t="s">
        <v>35</v>
      </c>
      <c r="E641" t="s">
        <v>1892</v>
      </c>
      <c r="F641" t="s">
        <v>756</v>
      </c>
      <c r="G641" t="s">
        <v>1382</v>
      </c>
      <c r="H641" t="s">
        <v>480</v>
      </c>
      <c r="I641" t="s">
        <v>22</v>
      </c>
      <c r="J641" t="s">
        <v>24</v>
      </c>
      <c r="K641" s="9" t="s">
        <v>2600</v>
      </c>
      <c r="L641" s="9">
        <v>-322721.90999999997</v>
      </c>
      <c r="M641">
        <v>-476758.08</v>
      </c>
      <c r="N641" s="66" t="str">
        <f>IF(COUNTIF('4. IncomeStatement_12Mo_BDI'!$8:$8,$K641)&gt;0,"Y","")</f>
        <v>Y</v>
      </c>
      <c r="O641" s="66" t="str">
        <f>INDEX('3. Lookup Tables'!$G:$K,MATCH($G641,'3. Lookup Tables'!$G:$G,0),MATCH(O$1,'3. Lookup Tables'!$G$1:$K$1,0))</f>
        <v>ASSET</v>
      </c>
      <c r="P641" s="82" t="str">
        <f t="shared" si="58"/>
        <v>BS</v>
      </c>
      <c r="Q641" s="82" t="str">
        <f t="shared" si="59"/>
        <v>BS_1250</v>
      </c>
      <c r="R641" s="82">
        <f>IF(AND(O641="Expense",P641="IS"),INDEX(Table2[#All],MATCH($G641,Table2[GL_SubACT],0)+1,MATCH($D641,Table2[#Headers],0)),
IF(AND(O641="Revenue",P641="IS"),INDEX('3b. IS_Revenue_Lookup'!E:E,MATCH($E641,'3b. IS_Revenue_Lookup'!A:A,0)),
IF(P641="BS",INDEX('3c BS_Lookup'!$A:$F,MATCH('1. GLSummary'!$F641,'3c BS_Lookup'!$A:$A,0),MATCH('1. GLSummary'!$A641,'3c BS_Lookup'!$1:$1,0)),"--"))
)</f>
        <v>1250</v>
      </c>
      <c r="S641" s="82" t="str">
        <f>IFERROR(VLOOKUP(R641,'3. Lookup Tables'!$AB:$AC,2,0),"--")</f>
        <v>--</v>
      </c>
      <c r="T641" s="82"/>
      <c r="U641" s="82" t="str">
        <f>VLOOKUP($A641,'3. Lookup Tables'!$C:$E,2,0)</f>
        <v>Hauling</v>
      </c>
      <c r="V641" s="82" t="str">
        <f>VLOOKUP($A641,'3. Lookup Tables'!$C:$E,3,0)</f>
        <v>Pasco</v>
      </c>
    </row>
    <row r="642" spans="1:22" x14ac:dyDescent="0.25">
      <c r="A642" t="s">
        <v>8</v>
      </c>
      <c r="B642" t="s">
        <v>140</v>
      </c>
      <c r="C642" t="s">
        <v>18</v>
      </c>
      <c r="D642" t="s">
        <v>18</v>
      </c>
      <c r="E642" t="s">
        <v>1904</v>
      </c>
      <c r="F642" t="s">
        <v>794</v>
      </c>
      <c r="G642" t="s">
        <v>1448</v>
      </c>
      <c r="H642" t="s">
        <v>331</v>
      </c>
      <c r="I642" t="s">
        <v>22</v>
      </c>
      <c r="J642" t="s">
        <v>24</v>
      </c>
      <c r="K642" s="9" t="s">
        <v>2600</v>
      </c>
      <c r="L642" s="9">
        <v>-392.38</v>
      </c>
      <c r="M642">
        <v>-4721.45</v>
      </c>
      <c r="N642" s="66" t="str">
        <f>IF(COUNTIF('4. IncomeStatement_12Mo_BDI'!$8:$8,$K642)&gt;0,"Y","")</f>
        <v>Y</v>
      </c>
      <c r="O642" s="66" t="str">
        <f>INDEX('3. Lookup Tables'!$G:$K,MATCH($G642,'3. Lookup Tables'!$G:$G,0),MATCH(O$1,'3. Lookup Tables'!$G$1:$K$1,0))</f>
        <v>LIABILITY</v>
      </c>
      <c r="P642" s="82" t="str">
        <f t="shared" si="58"/>
        <v>BS</v>
      </c>
      <c r="Q642" s="82" t="str">
        <f t="shared" si="59"/>
        <v>BS_2150</v>
      </c>
      <c r="R642" s="82">
        <f>IF(AND(O642="Expense",P642="IS"),INDEX(Table2[#All],MATCH($G642,Table2[GL_SubACT],0)+1,MATCH($D642,Table2[#Headers],0)),
IF(AND(O642="Revenue",P642="IS"),INDEX('3b. IS_Revenue_Lookup'!E:E,MATCH($E642,'3b. IS_Revenue_Lookup'!A:A,0)),
IF(P642="BS",INDEX('3c BS_Lookup'!$A:$F,MATCH('1. GLSummary'!$F642,'3c BS_Lookup'!$A:$A,0),MATCH('1. GLSummary'!$A642,'3c BS_Lookup'!$1:$1,0)),"--"))
)</f>
        <v>2150</v>
      </c>
      <c r="S642" s="82" t="str">
        <f>IFERROR(VLOOKUP(R642,'3. Lookup Tables'!$AB:$AC,2,0),"--")</f>
        <v>--</v>
      </c>
      <c r="T642" s="82"/>
      <c r="U642" s="82" t="str">
        <f>VLOOKUP($A642,'3. Lookup Tables'!$C:$E,2,0)</f>
        <v>Hauling</v>
      </c>
      <c r="V642" s="82" t="str">
        <f>VLOOKUP($A642,'3. Lookup Tables'!$C:$E,3,0)</f>
        <v>Pasco</v>
      </c>
    </row>
    <row r="643" spans="1:22" x14ac:dyDescent="0.25">
      <c r="A643" t="s">
        <v>8</v>
      </c>
      <c r="B643" t="s">
        <v>111</v>
      </c>
      <c r="C643" t="s">
        <v>18</v>
      </c>
      <c r="D643" t="s">
        <v>18</v>
      </c>
      <c r="E643" t="s">
        <v>1834</v>
      </c>
      <c r="F643" t="s">
        <v>871</v>
      </c>
      <c r="G643" t="s">
        <v>1405</v>
      </c>
      <c r="H643" t="s">
        <v>112</v>
      </c>
      <c r="I643" t="s">
        <v>22</v>
      </c>
      <c r="J643" t="s">
        <v>24</v>
      </c>
      <c r="K643" s="9" t="s">
        <v>2600</v>
      </c>
      <c r="L643" s="9">
        <v>3.64</v>
      </c>
      <c r="M643">
        <v>731.56</v>
      </c>
      <c r="N643" s="66" t="str">
        <f>IF(COUNTIF('4. IncomeStatement_12Mo_BDI'!$8:$8,$K643)&gt;0,"Y","")</f>
        <v>Y</v>
      </c>
      <c r="O643" s="66" t="str">
        <f>INDEX('3. Lookup Tables'!$G:$K,MATCH($G643,'3. Lookup Tables'!$G:$G,0),MATCH(O$1,'3. Lookup Tables'!$G$1:$K$1,0))</f>
        <v>LIABILITY</v>
      </c>
      <c r="P643" s="82" t="str">
        <f t="shared" si="58"/>
        <v>BS</v>
      </c>
      <c r="Q643" s="82" t="str">
        <f t="shared" si="59"/>
        <v>BS_2150</v>
      </c>
      <c r="R643" s="82">
        <f>IF(AND(O643="Expense",P643="IS"),INDEX(Table2[#All],MATCH($G643,Table2[GL_SubACT],0)+1,MATCH($D643,Table2[#Headers],0)),
IF(AND(O643="Revenue",P643="IS"),INDEX('3b. IS_Revenue_Lookup'!E:E,MATCH($E643,'3b. IS_Revenue_Lookup'!A:A,0)),
IF(P643="BS",INDEX('3c BS_Lookup'!$A:$F,MATCH('1. GLSummary'!$F643,'3c BS_Lookup'!$A:$A,0),MATCH('1. GLSummary'!$A643,'3c BS_Lookup'!$1:$1,0)),"--"))
)</f>
        <v>2150</v>
      </c>
      <c r="S643" s="82" t="str">
        <f>IFERROR(VLOOKUP(R643,'3. Lookup Tables'!$AB:$AC,2,0),"--")</f>
        <v>--</v>
      </c>
      <c r="T643" s="82"/>
      <c r="U643" s="82" t="str">
        <f>VLOOKUP($A643,'3. Lookup Tables'!$C:$E,2,0)</f>
        <v>Hauling</v>
      </c>
      <c r="V643" s="82" t="str">
        <f>VLOOKUP($A643,'3. Lookup Tables'!$C:$E,3,0)</f>
        <v>Pasco</v>
      </c>
    </row>
    <row r="644" spans="1:22" x14ac:dyDescent="0.25">
      <c r="A644" t="s">
        <v>8</v>
      </c>
      <c r="B644" t="s">
        <v>47</v>
      </c>
      <c r="C644" t="s">
        <v>49</v>
      </c>
      <c r="D644" t="s">
        <v>18</v>
      </c>
      <c r="E644" t="s">
        <v>1606</v>
      </c>
      <c r="F644" t="s">
        <v>1007</v>
      </c>
      <c r="G644" t="s">
        <v>1376</v>
      </c>
      <c r="H644" t="s">
        <v>1008</v>
      </c>
      <c r="I644" t="s">
        <v>27</v>
      </c>
      <c r="J644" t="s">
        <v>24</v>
      </c>
      <c r="K644" s="9" t="s">
        <v>187</v>
      </c>
      <c r="L644" s="9">
        <v>4153.95</v>
      </c>
      <c r="M644">
        <v>-27551.21</v>
      </c>
      <c r="N644" s="66" t="str">
        <f>IF(COUNTIF('4. IncomeStatement_12Mo_BDI'!$8:$8,$K644)&gt;0,"Y","")</f>
        <v>Y</v>
      </c>
      <c r="O644" s="66" t="str">
        <f>INDEX('3. Lookup Tables'!$G:$K,MATCH($G644,'3. Lookup Tables'!$G:$G,0),MATCH(O$1,'3. Lookup Tables'!$G$1:$K$1,0))</f>
        <v>LIABILITY</v>
      </c>
      <c r="P644" s="82" t="str">
        <f t="shared" si="58"/>
        <v>BS</v>
      </c>
      <c r="Q644" s="82" t="str">
        <f t="shared" si="59"/>
        <v>BS_2550</v>
      </c>
      <c r="R644" s="82">
        <f>IF(AND(O644="Expense",P644="IS"),INDEX(Table2[#All],MATCH($G644,Table2[GL_SubACT],0)+1,MATCH($D644,Table2[#Headers],0)),
IF(AND(O644="Revenue",P644="IS"),INDEX('3b. IS_Revenue_Lookup'!E:E,MATCH($E644,'3b. IS_Revenue_Lookup'!A:A,0)),
IF(P644="BS",INDEX('3c BS_Lookup'!$A:$F,MATCH('1. GLSummary'!$F644,'3c BS_Lookup'!$A:$A,0),MATCH('1. GLSummary'!$A644,'3c BS_Lookup'!$1:$1,0)),"--"))
)</f>
        <v>2550</v>
      </c>
      <c r="S644" s="82" t="str">
        <f>IFERROR(VLOOKUP(R644,'3. Lookup Tables'!$AB:$AC,2,0),"--")</f>
        <v>--</v>
      </c>
      <c r="T644" s="82"/>
      <c r="U644" s="82" t="str">
        <f>VLOOKUP($A644,'3. Lookup Tables'!$C:$E,2,0)</f>
        <v>Hauling</v>
      </c>
      <c r="V644" s="82" t="str">
        <f>VLOOKUP($A644,'3. Lookup Tables'!$C:$E,3,0)</f>
        <v>Pasco</v>
      </c>
    </row>
    <row r="645" spans="1:22" x14ac:dyDescent="0.25">
      <c r="A645" t="s">
        <v>8</v>
      </c>
      <c r="B645" t="s">
        <v>45</v>
      </c>
      <c r="C645" t="s">
        <v>184</v>
      </c>
      <c r="D645" t="s">
        <v>18</v>
      </c>
      <c r="E645" t="s">
        <v>2016</v>
      </c>
      <c r="F645" t="s">
        <v>570</v>
      </c>
      <c r="G645" t="s">
        <v>1442</v>
      </c>
      <c r="H645" t="s">
        <v>185</v>
      </c>
      <c r="I645" t="s">
        <v>22</v>
      </c>
      <c r="J645" t="s">
        <v>24</v>
      </c>
      <c r="K645" s="9" t="s">
        <v>2600</v>
      </c>
      <c r="L645" s="9">
        <v>0</v>
      </c>
      <c r="M645">
        <v>36000</v>
      </c>
      <c r="N645" s="66" t="str">
        <f>IF(COUNTIF('4. IncomeStatement_12Mo_BDI'!$8:$8,$K645)&gt;0,"Y","")</f>
        <v>Y</v>
      </c>
      <c r="O645" s="66" t="str">
        <f>INDEX('3. Lookup Tables'!$G:$K,MATCH($G645,'3. Lookup Tables'!$G:$G,0),MATCH(O$1,'3. Lookup Tables'!$G$1:$K$1,0))</f>
        <v>EQUITY</v>
      </c>
      <c r="P645" s="82" t="str">
        <f t="shared" si="58"/>
        <v>BS</v>
      </c>
      <c r="Q645" s="82" t="str">
        <f t="shared" si="59"/>
        <v>BS_2720</v>
      </c>
      <c r="R645" s="82">
        <f>IF(AND(O645="Expense",P645="IS"),INDEX(Table2[#All],MATCH($G645,Table2[GL_SubACT],0)+1,MATCH($D645,Table2[#Headers],0)),
IF(AND(O645="Revenue",P645="IS"),INDEX('3b. IS_Revenue_Lookup'!E:E,MATCH($E645,'3b. IS_Revenue_Lookup'!A:A,0)),
IF(P645="BS",INDEX('3c BS_Lookup'!$A:$F,MATCH('1. GLSummary'!$F645,'3c BS_Lookup'!$A:$A,0),MATCH('1. GLSummary'!$A645,'3c BS_Lookup'!$1:$1,0)),"--"))
)</f>
        <v>2720</v>
      </c>
      <c r="S645" s="82" t="str">
        <f>IFERROR(VLOOKUP(R645,'3. Lookup Tables'!$AB:$AC,2,0),"--")</f>
        <v>--</v>
      </c>
      <c r="T645" s="82"/>
      <c r="U645" s="82" t="str">
        <f>VLOOKUP($A645,'3. Lookup Tables'!$C:$E,2,0)</f>
        <v>Hauling</v>
      </c>
      <c r="V645" s="82" t="str">
        <f>VLOOKUP($A645,'3. Lookup Tables'!$C:$E,3,0)</f>
        <v>Pasco</v>
      </c>
    </row>
    <row r="646" spans="1:22" x14ac:dyDescent="0.25">
      <c r="A646" t="s">
        <v>8</v>
      </c>
      <c r="B646" t="s">
        <v>41</v>
      </c>
      <c r="C646" t="s">
        <v>88</v>
      </c>
      <c r="D646" t="s">
        <v>33</v>
      </c>
      <c r="E646" t="s">
        <v>1911</v>
      </c>
      <c r="F646" t="s">
        <v>559</v>
      </c>
      <c r="G646" t="s">
        <v>1408</v>
      </c>
      <c r="H646" t="s">
        <v>138</v>
      </c>
      <c r="I646" t="s">
        <v>22</v>
      </c>
      <c r="J646" t="s">
        <v>24</v>
      </c>
      <c r="K646" s="9" t="s">
        <v>2600</v>
      </c>
      <c r="L646" s="9">
        <v>0</v>
      </c>
      <c r="M646">
        <v>238312.38</v>
      </c>
      <c r="N646" s="66" t="str">
        <f>IF(COUNTIF('4. IncomeStatement_12Mo_BDI'!$8:$8,$K646)&gt;0,"Y","")</f>
        <v>Y</v>
      </c>
      <c r="O646" s="66" t="str">
        <f>INDEX('3. Lookup Tables'!$G:$K,MATCH($G646,'3. Lookup Tables'!$G:$G,0),MATCH(O$1,'3. Lookup Tables'!$G$1:$K$1,0))</f>
        <v>ASSET</v>
      </c>
      <c r="P646" s="82" t="str">
        <f t="shared" si="58"/>
        <v>BS</v>
      </c>
      <c r="Q646" s="82" t="str">
        <f t="shared" si="59"/>
        <v>BS_1200</v>
      </c>
      <c r="R646" s="82">
        <f>IF(AND(O646="Expense",P646="IS"),INDEX(Table2[#All],MATCH($G646,Table2[GL_SubACT],0)+1,MATCH($D646,Table2[#Headers],0)),
IF(AND(O646="Revenue",P646="IS"),INDEX('3b. IS_Revenue_Lookup'!E:E,MATCH($E646,'3b. IS_Revenue_Lookup'!A:A,0)),
IF(P646="BS",INDEX('3c BS_Lookup'!$A:$F,MATCH('1. GLSummary'!$F646,'3c BS_Lookup'!$A:$A,0),MATCH('1. GLSummary'!$A646,'3c BS_Lookup'!$1:$1,0)),"--"))
)</f>
        <v>1200</v>
      </c>
      <c r="S646" s="82" t="str">
        <f>IFERROR(VLOOKUP(R646,'3. Lookup Tables'!$AB:$AC,2,0),"--")</f>
        <v>--</v>
      </c>
      <c r="T646" s="82"/>
      <c r="U646" s="82" t="str">
        <f>VLOOKUP($A646,'3. Lookup Tables'!$C:$E,2,0)</f>
        <v>Hauling</v>
      </c>
      <c r="V646" s="82" t="str">
        <f>VLOOKUP($A646,'3. Lookup Tables'!$C:$E,3,0)</f>
        <v>Pasco</v>
      </c>
    </row>
    <row r="647" spans="1:22" x14ac:dyDescent="0.25">
      <c r="A647" t="s">
        <v>8</v>
      </c>
      <c r="B647" t="s">
        <v>42</v>
      </c>
      <c r="C647" t="s">
        <v>88</v>
      </c>
      <c r="D647" t="s">
        <v>35</v>
      </c>
      <c r="E647" t="s">
        <v>1770</v>
      </c>
      <c r="F647" t="s">
        <v>636</v>
      </c>
      <c r="G647" t="s">
        <v>1399</v>
      </c>
      <c r="H647" t="s">
        <v>1035</v>
      </c>
      <c r="I647" t="s">
        <v>22</v>
      </c>
      <c r="J647" t="s">
        <v>24</v>
      </c>
      <c r="K647" s="9" t="s">
        <v>2600</v>
      </c>
      <c r="L647" s="9">
        <v>-1916.27</v>
      </c>
      <c r="M647">
        <v>-28046.58</v>
      </c>
      <c r="N647" s="66" t="str">
        <f>IF(COUNTIF('4. IncomeStatement_12Mo_BDI'!$8:$8,$K647)&gt;0,"Y","")</f>
        <v>Y</v>
      </c>
      <c r="O647" s="66" t="str">
        <f>INDEX('3. Lookup Tables'!$G:$K,MATCH($G647,'3. Lookup Tables'!$G:$G,0),MATCH(O$1,'3. Lookup Tables'!$G$1:$K$1,0))</f>
        <v>ASSET</v>
      </c>
      <c r="P647" s="82" t="str">
        <f t="shared" si="58"/>
        <v>BS</v>
      </c>
      <c r="Q647" s="82" t="str">
        <f t="shared" si="59"/>
        <v>BS_1250</v>
      </c>
      <c r="R647" s="82">
        <f>IF(AND(O647="Expense",P647="IS"),INDEX(Table2[#All],MATCH($G647,Table2[GL_SubACT],0)+1,MATCH($D647,Table2[#Headers],0)),
IF(AND(O647="Revenue",P647="IS"),INDEX('3b. IS_Revenue_Lookup'!E:E,MATCH($E647,'3b. IS_Revenue_Lookup'!A:A,0)),
IF(P647="BS",INDEX('3c BS_Lookup'!$A:$F,MATCH('1. GLSummary'!$F647,'3c BS_Lookup'!$A:$A,0),MATCH('1. GLSummary'!$A647,'3c BS_Lookup'!$1:$1,0)),"--"))
)</f>
        <v>1250</v>
      </c>
      <c r="S647" s="82" t="str">
        <f>IFERROR(VLOOKUP(R647,'3. Lookup Tables'!$AB:$AC,2,0),"--")</f>
        <v>--</v>
      </c>
      <c r="T647" s="82"/>
      <c r="U647" s="82" t="str">
        <f>VLOOKUP($A647,'3. Lookup Tables'!$C:$E,2,0)</f>
        <v>Hauling</v>
      </c>
      <c r="V647" s="82" t="str">
        <f>VLOOKUP($A647,'3. Lookup Tables'!$C:$E,3,0)</f>
        <v>Pasco</v>
      </c>
    </row>
    <row r="648" spans="1:22" x14ac:dyDescent="0.25">
      <c r="A648" t="s">
        <v>8</v>
      </c>
      <c r="B648" t="s">
        <v>107</v>
      </c>
      <c r="C648" t="s">
        <v>60</v>
      </c>
      <c r="D648" t="s">
        <v>18</v>
      </c>
      <c r="E648" t="s">
        <v>2058</v>
      </c>
      <c r="F648" t="s">
        <v>951</v>
      </c>
      <c r="G648" t="s">
        <v>1462</v>
      </c>
      <c r="H648" t="s">
        <v>143</v>
      </c>
      <c r="I648" t="s">
        <v>21</v>
      </c>
      <c r="J648" t="s">
        <v>24</v>
      </c>
      <c r="K648" s="9" t="s">
        <v>2602</v>
      </c>
      <c r="L648" s="9">
        <v>0</v>
      </c>
      <c r="M648">
        <v>-28122.6</v>
      </c>
      <c r="N648" s="66" t="str">
        <f>IF(COUNTIF('4. IncomeStatement_12Mo_BDI'!$8:$8,$K648)&gt;0,"Y","")</f>
        <v>Y</v>
      </c>
      <c r="O648" s="66" t="str">
        <f>INDEX('3. Lookup Tables'!$G:$K,MATCH($G648,'3. Lookup Tables'!$G:$G,0),MATCH(O$1,'3. Lookup Tables'!$G$1:$K$1,0))</f>
        <v>ASSET</v>
      </c>
      <c r="P648" s="82" t="str">
        <f t="shared" si="58"/>
        <v>BS</v>
      </c>
      <c r="Q648" s="82" t="str">
        <f t="shared" si="59"/>
        <v>BS_1100</v>
      </c>
      <c r="R648" s="82">
        <f>IF(AND(O648="Expense",P648="IS"),INDEX(Table2[#All],MATCH($G648,Table2[GL_SubACT],0)+1,MATCH($D648,Table2[#Headers],0)),
IF(AND(O648="Revenue",P648="IS"),INDEX('3b. IS_Revenue_Lookup'!E:E,MATCH($E648,'3b. IS_Revenue_Lookup'!A:A,0)),
IF(P648="BS",INDEX('3c BS_Lookup'!$A:$F,MATCH('1. GLSummary'!$F648,'3c BS_Lookup'!$A:$A,0),MATCH('1. GLSummary'!$A648,'3c BS_Lookup'!$1:$1,0)),"--"))
)</f>
        <v>1100</v>
      </c>
      <c r="S648" s="82" t="str">
        <f>IFERROR(VLOOKUP(R648,'3. Lookup Tables'!$AB:$AC,2,0),"--")</f>
        <v>--</v>
      </c>
      <c r="T648" s="82"/>
      <c r="U648" s="82" t="str">
        <f>VLOOKUP($A648,'3. Lookup Tables'!$C:$E,2,0)</f>
        <v>Hauling</v>
      </c>
      <c r="V648" s="82" t="str">
        <f>VLOOKUP($A648,'3. Lookup Tables'!$C:$E,3,0)</f>
        <v>Pasco</v>
      </c>
    </row>
    <row r="649" spans="1:22" x14ac:dyDescent="0.25">
      <c r="A649" t="s">
        <v>7</v>
      </c>
      <c r="B649" t="s">
        <v>444</v>
      </c>
      <c r="C649" t="s">
        <v>18</v>
      </c>
      <c r="D649" t="s">
        <v>18</v>
      </c>
      <c r="E649" t="s">
        <v>2165</v>
      </c>
      <c r="F649" t="s">
        <v>952</v>
      </c>
      <c r="G649" t="s">
        <v>1501</v>
      </c>
      <c r="H649" t="s">
        <v>530</v>
      </c>
      <c r="I649" t="s">
        <v>7</v>
      </c>
      <c r="J649" t="s">
        <v>24</v>
      </c>
      <c r="K649" s="9" t="s">
        <v>2601</v>
      </c>
      <c r="L649" s="9">
        <v>16323.75</v>
      </c>
      <c r="M649">
        <v>38115.910000000003</v>
      </c>
      <c r="N649" s="66" t="str">
        <f>IF(COUNTIF('4. IncomeStatement_12Mo_BDI'!$8:$8,$K649)&gt;0,"Y","")</f>
        <v>Y</v>
      </c>
      <c r="O649" s="66" t="str">
        <f>INDEX('3. Lookup Tables'!$G:$K,MATCH($G649,'3. Lookup Tables'!$G:$G,0),MATCH(O$1,'3. Lookup Tables'!$G$1:$K$1,0))</f>
        <v>EXPENSE</v>
      </c>
      <c r="P649" s="82" t="str">
        <f t="shared" ref="P649" si="60">IF(B649&lt;&gt;"",IF(VALUE(LEFT(B649,1))&lt;=2,"BS","IS"),"")</f>
        <v>IS</v>
      </c>
      <c r="Q649" s="82" t="str">
        <f t="shared" ref="Q649" si="61">P649&amp;"_"&amp;R649</f>
        <v>IS_22.1</v>
      </c>
      <c r="R649" s="82">
        <f>IF(AND(O649="Expense",P649="IS"),INDEX(Table2[#All],MATCH($G649,Table2[GL_SubACT],0)+1,MATCH($D649,Table2[#Headers],0)),
IF(AND(O649="Revenue",P649="IS"),INDEX('3b. IS_Revenue_Lookup'!E:E,MATCH($E649,'3b. IS_Revenue_Lookup'!A:A,0)),
IF(P649="BS",INDEX('3c BS_Lookup'!$A:$F,MATCH('1. GLSummary'!$F649,'3c BS_Lookup'!$A:$A,0),MATCH('1. GLSummary'!$A649,'3c BS_Lookup'!$1:$1,0)),"--"))
)</f>
        <v>22.1</v>
      </c>
      <c r="S649" s="82" t="str">
        <f>IFERROR(VLOOKUP(R649,'3. Lookup Tables'!$AB:$AC,2,0),"--")</f>
        <v>Revenue Reductions</v>
      </c>
      <c r="T649" s="82"/>
      <c r="U649" s="82" t="str">
        <f>VLOOKUP($A649,'3. Lookup Tables'!$C:$E,2,0)</f>
        <v>Hauling</v>
      </c>
      <c r="V649" s="82" t="str">
        <f>VLOOKUP($A649,'3. Lookup Tables'!$C:$E,3,0)</f>
        <v>Pasco</v>
      </c>
    </row>
    <row r="650" spans="1:22" x14ac:dyDescent="0.25">
      <c r="A650" t="s">
        <v>7</v>
      </c>
      <c r="B650" t="s">
        <v>37</v>
      </c>
      <c r="C650" t="s">
        <v>18</v>
      </c>
      <c r="D650" t="s">
        <v>18</v>
      </c>
      <c r="E650" t="s">
        <v>1998</v>
      </c>
      <c r="F650" t="s">
        <v>810</v>
      </c>
      <c r="G650" t="s">
        <v>1414</v>
      </c>
      <c r="H650" t="s">
        <v>506</v>
      </c>
      <c r="I650" t="s">
        <v>7</v>
      </c>
      <c r="J650" t="s">
        <v>24</v>
      </c>
      <c r="K650" s="9" t="s">
        <v>2601</v>
      </c>
      <c r="L650" s="9">
        <v>0</v>
      </c>
      <c r="M650">
        <v>22768.69</v>
      </c>
      <c r="N650" s="66" t="str">
        <f>IF(COUNTIF('4. IncomeStatement_12Mo_BDI'!$8:$8,$K650)&gt;0,"Y","")</f>
        <v>Y</v>
      </c>
      <c r="O650" s="66" t="str">
        <f>INDEX('3. Lookup Tables'!$G:$K,MATCH($G650,'3. Lookup Tables'!$G:$G,0),MATCH(O$1,'3. Lookup Tables'!$G$1:$K$1,0))</f>
        <v>EXPENSE</v>
      </c>
      <c r="P650" s="82" t="str">
        <f t="shared" ref="P650:P672" si="62">IF(B650&lt;&gt;"",IF(VALUE(LEFT(B650,1))&lt;=2,"BS","IS"),"")</f>
        <v>IS</v>
      </c>
      <c r="Q650" s="82" t="str">
        <f t="shared" ref="Q650:Q672" si="63">P650&amp;"_"&amp;R650</f>
        <v>IS_70</v>
      </c>
      <c r="R650" s="82">
        <f>IF(AND(O650="Expense",P650="IS"),INDEX(Table2[#All],MATCH($G650,Table2[GL_SubACT],0)+1,MATCH($D650,Table2[#Headers],0)),
IF(AND(O650="Revenue",P650="IS"),INDEX('3b. IS_Revenue_Lookup'!E:E,MATCH($E650,'3b. IS_Revenue_Lookup'!A:A,0)),
IF(P650="BS",INDEX('3c BS_Lookup'!$A:$F,MATCH('1. GLSummary'!$F650,'3c BS_Lookup'!$A:$A,0),MATCH('1. GLSummary'!$A650,'3c BS_Lookup'!$1:$1,0)),"--"))
)</f>
        <v>70</v>
      </c>
      <c r="S650" s="82" t="str">
        <f>IFERROR(VLOOKUP(R650,'3. Lookup Tables'!$AB:$AC,2,0),"--")</f>
        <v>--</v>
      </c>
      <c r="T650" s="82"/>
      <c r="U650" s="82" t="str">
        <f>VLOOKUP($A650,'3. Lookup Tables'!$C:$E,2,0)</f>
        <v>Hauling</v>
      </c>
      <c r="V650" s="82" t="str">
        <f>VLOOKUP($A650,'3. Lookup Tables'!$C:$E,3,0)</f>
        <v>Pasco</v>
      </c>
    </row>
    <row r="651" spans="1:22" x14ac:dyDescent="0.25">
      <c r="A651" t="s">
        <v>7</v>
      </c>
      <c r="B651" t="s">
        <v>213</v>
      </c>
      <c r="C651" t="s">
        <v>18</v>
      </c>
      <c r="D651" t="s">
        <v>18</v>
      </c>
      <c r="E651" t="s">
        <v>1928</v>
      </c>
      <c r="F651" t="s">
        <v>804</v>
      </c>
      <c r="G651" t="s">
        <v>1472</v>
      </c>
      <c r="H651" t="s">
        <v>503</v>
      </c>
      <c r="I651" t="s">
        <v>27</v>
      </c>
      <c r="J651" t="s">
        <v>24</v>
      </c>
      <c r="K651" s="9" t="s">
        <v>187</v>
      </c>
      <c r="L651" s="9">
        <v>0</v>
      </c>
      <c r="M651">
        <v>400</v>
      </c>
      <c r="N651" s="66" t="str">
        <f>IF(COUNTIF('4. IncomeStatement_12Mo_BDI'!$8:$8,$K651)&gt;0,"Y","")</f>
        <v>Y</v>
      </c>
      <c r="O651" s="66" t="str">
        <f>INDEX('3. Lookup Tables'!$G:$K,MATCH($G651,'3. Lookup Tables'!$G:$G,0),MATCH(O$1,'3. Lookup Tables'!$G$1:$K$1,0))</f>
        <v>ASSET</v>
      </c>
      <c r="P651" s="82" t="str">
        <f t="shared" si="62"/>
        <v>BS</v>
      </c>
      <c r="Q651" s="82" t="str">
        <f t="shared" si="63"/>
        <v>BS_1000</v>
      </c>
      <c r="R651" s="82">
        <f>IF(AND(O651="Expense",P651="IS"),INDEX(Table2[#All],MATCH($G651,Table2[GL_SubACT],0)+1,MATCH($D651,Table2[#Headers],0)),
IF(AND(O651="Revenue",P651="IS"),INDEX('3b. IS_Revenue_Lookup'!E:E,MATCH($E651,'3b. IS_Revenue_Lookup'!A:A,0)),
IF(P651="BS",INDEX('3c BS_Lookup'!$A:$F,MATCH('1. GLSummary'!$F651,'3c BS_Lookup'!$A:$A,0),MATCH('1. GLSummary'!$A651,'3c BS_Lookup'!$1:$1,0)),"--"))
)</f>
        <v>1000</v>
      </c>
      <c r="S651" s="82" t="str">
        <f>IFERROR(VLOOKUP(R651,'3. Lookup Tables'!$AB:$AC,2,0),"--")</f>
        <v>--</v>
      </c>
      <c r="T651" s="82"/>
      <c r="U651" s="82" t="str">
        <f>VLOOKUP($A651,'3. Lookup Tables'!$C:$E,2,0)</f>
        <v>Hauling</v>
      </c>
      <c r="V651" s="82" t="str">
        <f>VLOOKUP($A651,'3. Lookup Tables'!$C:$E,3,0)</f>
        <v>Pasco</v>
      </c>
    </row>
    <row r="652" spans="1:22" x14ac:dyDescent="0.25">
      <c r="A652" t="s">
        <v>7</v>
      </c>
      <c r="B652" t="s">
        <v>439</v>
      </c>
      <c r="C652" t="s">
        <v>60</v>
      </c>
      <c r="D652" t="s">
        <v>18</v>
      </c>
      <c r="E652" t="s">
        <v>2069</v>
      </c>
      <c r="F652" t="s">
        <v>805</v>
      </c>
      <c r="G652" t="s">
        <v>1473</v>
      </c>
      <c r="H652" t="s">
        <v>504</v>
      </c>
      <c r="I652" t="s">
        <v>27</v>
      </c>
      <c r="J652" t="s">
        <v>24</v>
      </c>
      <c r="K652" s="9" t="s">
        <v>187</v>
      </c>
      <c r="L652" s="9">
        <v>2556.17</v>
      </c>
      <c r="M652">
        <v>27717.7</v>
      </c>
      <c r="N652" s="66" t="str">
        <f>IF(COUNTIF('4. IncomeStatement_12Mo_BDI'!$8:$8,$K652)&gt;0,"Y","")</f>
        <v>Y</v>
      </c>
      <c r="O652" s="66" t="str">
        <f>INDEX('3. Lookup Tables'!$G:$K,MATCH($G652,'3. Lookup Tables'!$G:$G,0),MATCH(O$1,'3. Lookup Tables'!$G$1:$K$1,0))</f>
        <v>ASSET</v>
      </c>
      <c r="P652" s="82" t="str">
        <f t="shared" si="62"/>
        <v>BS</v>
      </c>
      <c r="Q652" s="82" t="str">
        <f t="shared" si="63"/>
        <v>BS_1150</v>
      </c>
      <c r="R652" s="82">
        <f>IF(AND(O652="Expense",P652="IS"),INDEX(Table2[#All],MATCH($G652,Table2[GL_SubACT],0)+1,MATCH($D652,Table2[#Headers],0)),
IF(AND(O652="Revenue",P652="IS"),INDEX('3b. IS_Revenue_Lookup'!E:E,MATCH($E652,'3b. IS_Revenue_Lookup'!A:A,0)),
IF(P652="BS",INDEX('3c BS_Lookup'!$A:$F,MATCH('1. GLSummary'!$F652,'3c BS_Lookup'!$A:$A,0),MATCH('1. GLSummary'!$A652,'3c BS_Lookup'!$1:$1,0)),"--"))
)</f>
        <v>1150</v>
      </c>
      <c r="S652" s="82" t="str">
        <f>IFERROR(VLOOKUP(R652,'3. Lookup Tables'!$AB:$AC,2,0),"--")</f>
        <v>--</v>
      </c>
      <c r="T652" s="82"/>
      <c r="U652" s="82" t="str">
        <f>VLOOKUP($A652,'3. Lookup Tables'!$C:$E,2,0)</f>
        <v>Hauling</v>
      </c>
      <c r="V652" s="82" t="str">
        <f>VLOOKUP($A652,'3. Lookup Tables'!$C:$E,3,0)</f>
        <v>Pasco</v>
      </c>
    </row>
    <row r="653" spans="1:22" x14ac:dyDescent="0.25">
      <c r="A653" t="s">
        <v>7</v>
      </c>
      <c r="B653" t="s">
        <v>41</v>
      </c>
      <c r="C653" t="s">
        <v>88</v>
      </c>
      <c r="D653" t="s">
        <v>18</v>
      </c>
      <c r="E653" t="s">
        <v>1930</v>
      </c>
      <c r="F653" t="s">
        <v>791</v>
      </c>
      <c r="G653" t="s">
        <v>1408</v>
      </c>
      <c r="H653" t="s">
        <v>138</v>
      </c>
      <c r="I653" t="s">
        <v>27</v>
      </c>
      <c r="J653" t="s">
        <v>24</v>
      </c>
      <c r="K653" s="9" t="s">
        <v>187</v>
      </c>
      <c r="L653" s="9">
        <v>0</v>
      </c>
      <c r="M653">
        <v>1345022.77</v>
      </c>
      <c r="N653" s="66" t="str">
        <f>IF(COUNTIF('4. IncomeStatement_12Mo_BDI'!$8:$8,$K653)&gt;0,"Y","")</f>
        <v>Y</v>
      </c>
      <c r="O653" s="66" t="str">
        <f>INDEX('3. Lookup Tables'!$G:$K,MATCH($G653,'3. Lookup Tables'!$G:$G,0),MATCH(O$1,'3. Lookup Tables'!$G$1:$K$1,0))</f>
        <v>ASSET</v>
      </c>
      <c r="P653" s="82" t="str">
        <f t="shared" si="62"/>
        <v>BS</v>
      </c>
      <c r="Q653" s="82" t="str">
        <f t="shared" si="63"/>
        <v>BS_1200</v>
      </c>
      <c r="R653" s="82">
        <f>IF(AND(O653="Expense",P653="IS"),INDEX(Table2[#All],MATCH($G653,Table2[GL_SubACT],0)+1,MATCH($D653,Table2[#Headers],0)),
IF(AND(O653="Revenue",P653="IS"),INDEX('3b. IS_Revenue_Lookup'!E:E,MATCH($E653,'3b. IS_Revenue_Lookup'!A:A,0)),
IF(P653="BS",INDEX('3c BS_Lookup'!$A:$F,MATCH('1. GLSummary'!$F653,'3c BS_Lookup'!$A:$A,0),MATCH('1. GLSummary'!$A653,'3c BS_Lookup'!$1:$1,0)),"--"))
)</f>
        <v>1200</v>
      </c>
      <c r="S653" s="82" t="str">
        <f>IFERROR(VLOOKUP(R653,'3. Lookup Tables'!$AB:$AC,2,0),"--")</f>
        <v>--</v>
      </c>
      <c r="T653" s="82"/>
      <c r="U653" s="82" t="str">
        <f>VLOOKUP($A653,'3. Lookup Tables'!$C:$E,2,0)</f>
        <v>Hauling</v>
      </c>
      <c r="V653" s="82" t="str">
        <f>VLOOKUP($A653,'3. Lookup Tables'!$C:$E,3,0)</f>
        <v>Pasco</v>
      </c>
    </row>
    <row r="654" spans="1:22" x14ac:dyDescent="0.25">
      <c r="A654" t="s">
        <v>7</v>
      </c>
      <c r="B654" t="s">
        <v>41</v>
      </c>
      <c r="C654" t="s">
        <v>35</v>
      </c>
      <c r="D654" t="s">
        <v>18</v>
      </c>
      <c r="E654" t="s">
        <v>1931</v>
      </c>
      <c r="F654" t="s">
        <v>792</v>
      </c>
      <c r="G654" t="s">
        <v>1461</v>
      </c>
      <c r="H654" t="s">
        <v>329</v>
      </c>
      <c r="I654" t="s">
        <v>27</v>
      </c>
      <c r="J654" t="s">
        <v>24</v>
      </c>
      <c r="K654" s="9" t="s">
        <v>187</v>
      </c>
      <c r="L654" s="9">
        <v>0</v>
      </c>
      <c r="M654">
        <v>125026.09</v>
      </c>
      <c r="N654" s="66" t="str">
        <f>IF(COUNTIF('4. IncomeStatement_12Mo_BDI'!$8:$8,$K654)&gt;0,"Y","")</f>
        <v>Y</v>
      </c>
      <c r="O654" s="66" t="str">
        <f>INDEX('3. Lookup Tables'!$G:$K,MATCH($G654,'3. Lookup Tables'!$G:$G,0),MATCH(O$1,'3. Lookup Tables'!$G$1:$K$1,0))</f>
        <v>ASSET</v>
      </c>
      <c r="P654" s="82" t="str">
        <f t="shared" si="62"/>
        <v>BS</v>
      </c>
      <c r="Q654" s="82" t="str">
        <f t="shared" si="63"/>
        <v>BS_1200</v>
      </c>
      <c r="R654" s="82">
        <f>IF(AND(O654="Expense",P654="IS"),INDEX(Table2[#All],MATCH($G654,Table2[GL_SubACT],0)+1,MATCH($D654,Table2[#Headers],0)),
IF(AND(O654="Revenue",P654="IS"),INDEX('3b. IS_Revenue_Lookup'!E:E,MATCH($E654,'3b. IS_Revenue_Lookup'!A:A,0)),
IF(P654="BS",INDEX('3c BS_Lookup'!$A:$F,MATCH('1. GLSummary'!$F654,'3c BS_Lookup'!$A:$A,0),MATCH('1. GLSummary'!$A654,'3c BS_Lookup'!$1:$1,0)),"--"))
)</f>
        <v>1200</v>
      </c>
      <c r="S654" s="82" t="str">
        <f>IFERROR(VLOOKUP(R654,'3. Lookup Tables'!$AB:$AC,2,0),"--")</f>
        <v>--</v>
      </c>
      <c r="T654" s="82"/>
      <c r="U654" s="82" t="str">
        <f>VLOOKUP($A654,'3. Lookup Tables'!$C:$E,2,0)</f>
        <v>Hauling</v>
      </c>
      <c r="V654" s="82" t="str">
        <f>VLOOKUP($A654,'3. Lookup Tables'!$C:$E,3,0)</f>
        <v>Pasco</v>
      </c>
    </row>
    <row r="655" spans="1:22" x14ac:dyDescent="0.25">
      <c r="A655" t="s">
        <v>7</v>
      </c>
      <c r="B655" t="s">
        <v>42</v>
      </c>
      <c r="C655" t="s">
        <v>35</v>
      </c>
      <c r="D655" t="s">
        <v>18</v>
      </c>
      <c r="E655" t="s">
        <v>1932</v>
      </c>
      <c r="F655" t="s">
        <v>793</v>
      </c>
      <c r="G655" t="s">
        <v>1447</v>
      </c>
      <c r="H655" t="s">
        <v>330</v>
      </c>
      <c r="I655" t="s">
        <v>27</v>
      </c>
      <c r="J655" t="s">
        <v>24</v>
      </c>
      <c r="K655" s="9" t="s">
        <v>187</v>
      </c>
      <c r="L655" s="9">
        <v>-1093.9100000000001</v>
      </c>
      <c r="M655">
        <v>-68316.350000000006</v>
      </c>
      <c r="N655" s="66" t="str">
        <f>IF(COUNTIF('4. IncomeStatement_12Mo_BDI'!$8:$8,$K655)&gt;0,"Y","")</f>
        <v>Y</v>
      </c>
      <c r="O655" s="66" t="str">
        <f>INDEX('3. Lookup Tables'!$G:$K,MATCH($G655,'3. Lookup Tables'!$G:$G,0),MATCH(O$1,'3. Lookup Tables'!$G$1:$K$1,0))</f>
        <v>ASSET</v>
      </c>
      <c r="P655" s="82" t="str">
        <f t="shared" si="62"/>
        <v>BS</v>
      </c>
      <c r="Q655" s="82" t="str">
        <f t="shared" si="63"/>
        <v>BS_1250</v>
      </c>
      <c r="R655" s="82">
        <f>IF(AND(O655="Expense",P655="IS"),INDEX(Table2[#All],MATCH($G655,Table2[GL_SubACT],0)+1,MATCH($D655,Table2[#Headers],0)),
IF(AND(O655="Revenue",P655="IS"),INDEX('3b. IS_Revenue_Lookup'!E:E,MATCH($E655,'3b. IS_Revenue_Lookup'!A:A,0)),
IF(P655="BS",INDEX('3c BS_Lookup'!$A:$F,MATCH('1. GLSummary'!$F655,'3c BS_Lookup'!$A:$A,0),MATCH('1. GLSummary'!$A655,'3c BS_Lookup'!$1:$1,0)),"--"))
)</f>
        <v>1250</v>
      </c>
      <c r="S655" s="82" t="str">
        <f>IFERROR(VLOOKUP(R655,'3. Lookup Tables'!$AB:$AC,2,0),"--")</f>
        <v>--</v>
      </c>
      <c r="T655" s="82"/>
      <c r="U655" s="82" t="str">
        <f>VLOOKUP($A655,'3. Lookup Tables'!$C:$E,2,0)</f>
        <v>Hauling</v>
      </c>
      <c r="V655" s="82" t="str">
        <f>VLOOKUP($A655,'3. Lookup Tables'!$C:$E,3,0)</f>
        <v>Pasco</v>
      </c>
    </row>
    <row r="656" spans="1:22" x14ac:dyDescent="0.25">
      <c r="A656" t="s">
        <v>7</v>
      </c>
      <c r="B656" t="s">
        <v>214</v>
      </c>
      <c r="C656" t="s">
        <v>35</v>
      </c>
      <c r="D656" t="s">
        <v>18</v>
      </c>
      <c r="E656" t="s">
        <v>1933</v>
      </c>
      <c r="F656" t="s">
        <v>806</v>
      </c>
      <c r="G656" t="s">
        <v>1475</v>
      </c>
      <c r="H656" t="s">
        <v>505</v>
      </c>
      <c r="I656" t="s">
        <v>27</v>
      </c>
      <c r="J656" t="s">
        <v>24</v>
      </c>
      <c r="K656" s="9" t="s">
        <v>187</v>
      </c>
      <c r="L656" s="9">
        <v>0</v>
      </c>
      <c r="M656">
        <v>2036.33</v>
      </c>
      <c r="N656" s="66" t="str">
        <f>IF(COUNTIF('4. IncomeStatement_12Mo_BDI'!$8:$8,$K656)&gt;0,"Y","")</f>
        <v>Y</v>
      </c>
      <c r="O656" s="66" t="str">
        <f>INDEX('3. Lookup Tables'!$G:$K,MATCH($G656,'3. Lookup Tables'!$G:$G,0),MATCH(O$1,'3. Lookup Tables'!$G$1:$K$1,0))</f>
        <v>ASSET</v>
      </c>
      <c r="P656" s="82" t="str">
        <f t="shared" si="62"/>
        <v>BS</v>
      </c>
      <c r="Q656" s="82" t="str">
        <f t="shared" si="63"/>
        <v>BS_1500</v>
      </c>
      <c r="R656" s="82">
        <f>IF(AND(O656="Expense",P656="IS"),INDEX(Table2[#All],MATCH($G656,Table2[GL_SubACT],0)+1,MATCH($D656,Table2[#Headers],0)),
IF(AND(O656="Revenue",P656="IS"),INDEX('3b. IS_Revenue_Lookup'!E:E,MATCH($E656,'3b. IS_Revenue_Lookup'!A:A,0)),
IF(P656="BS",INDEX('3c BS_Lookup'!$A:$F,MATCH('1. GLSummary'!$F656,'3c BS_Lookup'!$A:$A,0),MATCH('1. GLSummary'!$A656,'3c BS_Lookup'!$1:$1,0)),"--"))
)</f>
        <v>1500</v>
      </c>
      <c r="S656" s="82" t="str">
        <f>IFERROR(VLOOKUP(R656,'3. Lookup Tables'!$AB:$AC,2,0),"--")</f>
        <v>--</v>
      </c>
      <c r="T656" s="82"/>
      <c r="U656" s="82" t="str">
        <f>VLOOKUP($A656,'3. Lookup Tables'!$C:$E,2,0)</f>
        <v>Hauling</v>
      </c>
      <c r="V656" s="82" t="str">
        <f>VLOOKUP($A656,'3. Lookup Tables'!$C:$E,3,0)</f>
        <v>Pasco</v>
      </c>
    </row>
    <row r="657" spans="1:22" x14ac:dyDescent="0.25">
      <c r="A657" t="s">
        <v>7</v>
      </c>
      <c r="B657" t="s">
        <v>51</v>
      </c>
      <c r="C657" t="s">
        <v>60</v>
      </c>
      <c r="D657" t="s">
        <v>18</v>
      </c>
      <c r="E657" t="s">
        <v>1613</v>
      </c>
      <c r="F657" t="s">
        <v>551</v>
      </c>
      <c r="G657" t="s">
        <v>1407</v>
      </c>
      <c r="H657" t="s">
        <v>205</v>
      </c>
      <c r="I657" t="s">
        <v>27</v>
      </c>
      <c r="J657" t="s">
        <v>24</v>
      </c>
      <c r="K657" s="9" t="s">
        <v>187</v>
      </c>
      <c r="L657" s="9">
        <v>3222.71</v>
      </c>
      <c r="M657">
        <v>-1852.23</v>
      </c>
      <c r="N657" s="66" t="str">
        <f>IF(COUNTIF('4. IncomeStatement_12Mo_BDI'!$8:$8,$K657)&gt;0,"Y","")</f>
        <v>Y</v>
      </c>
      <c r="O657" s="66" t="str">
        <f>INDEX('3. Lookup Tables'!$G:$K,MATCH($G657,'3. Lookup Tables'!$G:$G,0),MATCH(O$1,'3. Lookup Tables'!$G$1:$K$1,0))</f>
        <v>LIABILITY</v>
      </c>
      <c r="P657" s="82" t="str">
        <f t="shared" si="62"/>
        <v>BS</v>
      </c>
      <c r="Q657" s="82" t="str">
        <f t="shared" si="63"/>
        <v>BS_2150</v>
      </c>
      <c r="R657" s="82">
        <f>IF(AND(O657="Expense",P657="IS"),INDEX(Table2[#All],MATCH($G657,Table2[GL_SubACT],0)+1,MATCH($D657,Table2[#Headers],0)),
IF(AND(O657="Revenue",P657="IS"),INDEX('3b. IS_Revenue_Lookup'!E:E,MATCH($E657,'3b. IS_Revenue_Lookup'!A:A,0)),
IF(P657="BS",INDEX('3c BS_Lookup'!$A:$F,MATCH('1. GLSummary'!$F657,'3c BS_Lookup'!$A:$A,0),MATCH('1. GLSummary'!$A657,'3c BS_Lookup'!$1:$1,0)),"--"))
)</f>
        <v>2150</v>
      </c>
      <c r="S657" s="82" t="str">
        <f>IFERROR(VLOOKUP(R657,'3. Lookup Tables'!$AB:$AC,2,0),"--")</f>
        <v>--</v>
      </c>
      <c r="T657" s="82"/>
      <c r="U657" s="82" t="str">
        <f>VLOOKUP($A657,'3. Lookup Tables'!$C:$E,2,0)</f>
        <v>Hauling</v>
      </c>
      <c r="V657" s="82" t="str">
        <f>VLOOKUP($A657,'3. Lookup Tables'!$C:$E,3,0)</f>
        <v>Pasco</v>
      </c>
    </row>
    <row r="658" spans="1:22" x14ac:dyDescent="0.25">
      <c r="A658" t="s">
        <v>7</v>
      </c>
      <c r="B658" t="s">
        <v>140</v>
      </c>
      <c r="C658" t="s">
        <v>18</v>
      </c>
      <c r="D658" t="s">
        <v>18</v>
      </c>
      <c r="E658" t="s">
        <v>2011</v>
      </c>
      <c r="F658" t="s">
        <v>794</v>
      </c>
      <c r="G658" t="s">
        <v>1448</v>
      </c>
      <c r="H658" t="s">
        <v>331</v>
      </c>
      <c r="I658" t="s">
        <v>27</v>
      </c>
      <c r="J658" t="s">
        <v>24</v>
      </c>
      <c r="K658" s="9" t="s">
        <v>187</v>
      </c>
      <c r="L658" s="9">
        <v>15924.69</v>
      </c>
      <c r="M658">
        <v>-5678.9</v>
      </c>
      <c r="N658" s="66" t="str">
        <f>IF(COUNTIF('4. IncomeStatement_12Mo_BDI'!$8:$8,$K658)&gt;0,"Y","")</f>
        <v>Y</v>
      </c>
      <c r="O658" s="66" t="str">
        <f>INDEX('3. Lookup Tables'!$G:$K,MATCH($G658,'3. Lookup Tables'!$G:$G,0),MATCH(O$1,'3. Lookup Tables'!$G$1:$K$1,0))</f>
        <v>LIABILITY</v>
      </c>
      <c r="P658" s="82" t="str">
        <f t="shared" si="62"/>
        <v>BS</v>
      </c>
      <c r="Q658" s="82" t="str">
        <f t="shared" si="63"/>
        <v>BS_2150</v>
      </c>
      <c r="R658" s="82">
        <f>IF(AND(O658="Expense",P658="IS"),INDEX(Table2[#All],MATCH($G658,Table2[GL_SubACT],0)+1,MATCH($D658,Table2[#Headers],0)),
IF(AND(O658="Revenue",P658="IS"),INDEX('3b. IS_Revenue_Lookup'!E:E,MATCH($E658,'3b. IS_Revenue_Lookup'!A:A,0)),
IF(P658="BS",INDEX('3c BS_Lookup'!$A:$F,MATCH('1. GLSummary'!$F658,'3c BS_Lookup'!$A:$A,0),MATCH('1. GLSummary'!$A658,'3c BS_Lookup'!$1:$1,0)),"--"))
)</f>
        <v>2150</v>
      </c>
      <c r="S658" s="82" t="str">
        <f>IFERROR(VLOOKUP(R658,'3. Lookup Tables'!$AB:$AC,2,0),"--")</f>
        <v>--</v>
      </c>
      <c r="T658" s="82"/>
      <c r="U658" s="82" t="str">
        <f>VLOOKUP($A658,'3. Lookup Tables'!$C:$E,2,0)</f>
        <v>Hauling</v>
      </c>
      <c r="V658" s="82" t="str">
        <f>VLOOKUP($A658,'3. Lookup Tables'!$C:$E,3,0)</f>
        <v>Pasco</v>
      </c>
    </row>
    <row r="659" spans="1:22" x14ac:dyDescent="0.25">
      <c r="A659" t="s">
        <v>7</v>
      </c>
      <c r="B659" t="s">
        <v>463</v>
      </c>
      <c r="C659" t="s">
        <v>18</v>
      </c>
      <c r="D659" t="s">
        <v>18</v>
      </c>
      <c r="E659" t="s">
        <v>1779</v>
      </c>
      <c r="F659" t="s">
        <v>662</v>
      </c>
      <c r="G659" t="s">
        <v>1476</v>
      </c>
      <c r="H659" t="s">
        <v>464</v>
      </c>
      <c r="I659" t="s">
        <v>27</v>
      </c>
      <c r="J659" t="s">
        <v>24</v>
      </c>
      <c r="K659" s="9" t="s">
        <v>187</v>
      </c>
      <c r="L659" s="9">
        <v>5651.72</v>
      </c>
      <c r="M659">
        <v>-47435.89</v>
      </c>
      <c r="N659" s="66" t="str">
        <f>IF(COUNTIF('4. IncomeStatement_12Mo_BDI'!$8:$8,$K659)&gt;0,"Y","")</f>
        <v>Y</v>
      </c>
      <c r="O659" s="66" t="str">
        <f>INDEX('3. Lookup Tables'!$G:$K,MATCH($G659,'3. Lookup Tables'!$G:$G,0),MATCH(O$1,'3. Lookup Tables'!$G$1:$K$1,0))</f>
        <v>LIABILITY</v>
      </c>
      <c r="P659" s="82" t="str">
        <f t="shared" si="62"/>
        <v>BS</v>
      </c>
      <c r="Q659" s="82" t="str">
        <f t="shared" si="63"/>
        <v>BS_2400</v>
      </c>
      <c r="R659" s="82">
        <f>IF(AND(O659="Expense",P659="IS"),INDEX(Table2[#All],MATCH($G659,Table2[GL_SubACT],0)+1,MATCH($D659,Table2[#Headers],0)),
IF(AND(O659="Revenue",P659="IS"),INDEX('3b. IS_Revenue_Lookup'!E:E,MATCH($E659,'3b. IS_Revenue_Lookup'!A:A,0)),
IF(P659="BS",INDEX('3c BS_Lookup'!$A:$F,MATCH('1. GLSummary'!$F659,'3c BS_Lookup'!$A:$A,0),MATCH('1. GLSummary'!$A659,'3c BS_Lookup'!$1:$1,0)),"--"))
)</f>
        <v>2400</v>
      </c>
      <c r="S659" s="82" t="str">
        <f>IFERROR(VLOOKUP(R659,'3. Lookup Tables'!$AB:$AC,2,0),"--")</f>
        <v>--</v>
      </c>
      <c r="T659" s="82"/>
      <c r="U659" s="82" t="str">
        <f>VLOOKUP($A659,'3. Lookup Tables'!$C:$E,2,0)</f>
        <v>Hauling</v>
      </c>
      <c r="V659" s="82" t="str">
        <f>VLOOKUP($A659,'3. Lookup Tables'!$C:$E,3,0)</f>
        <v>Pasco</v>
      </c>
    </row>
    <row r="660" spans="1:22" x14ac:dyDescent="0.25">
      <c r="A660" t="s">
        <v>7</v>
      </c>
      <c r="B660" t="s">
        <v>47</v>
      </c>
      <c r="C660" t="s">
        <v>18</v>
      </c>
      <c r="D660" t="s">
        <v>18</v>
      </c>
      <c r="E660" t="s">
        <v>2012</v>
      </c>
      <c r="F660" t="s">
        <v>795</v>
      </c>
      <c r="G660" t="s">
        <v>1395</v>
      </c>
      <c r="H660" t="s">
        <v>66</v>
      </c>
      <c r="I660" t="s">
        <v>27</v>
      </c>
      <c r="J660" t="s">
        <v>24</v>
      </c>
      <c r="K660" s="9" t="s">
        <v>187</v>
      </c>
      <c r="L660" s="9">
        <v>7643.63</v>
      </c>
      <c r="M660">
        <v>-8371.81</v>
      </c>
      <c r="N660" s="66" t="str">
        <f>IF(COUNTIF('4. IncomeStatement_12Mo_BDI'!$8:$8,$K660)&gt;0,"Y","")</f>
        <v>Y</v>
      </c>
      <c r="O660" s="66" t="str">
        <f>INDEX('3. Lookup Tables'!$G:$K,MATCH($G660,'3. Lookup Tables'!$G:$G,0),MATCH(O$1,'3. Lookup Tables'!$G$1:$K$1,0))</f>
        <v>LIABILITY</v>
      </c>
      <c r="P660" s="82" t="str">
        <f t="shared" si="62"/>
        <v>BS</v>
      </c>
      <c r="Q660" s="82" t="str">
        <f t="shared" si="63"/>
        <v>BS_2550</v>
      </c>
      <c r="R660" s="82">
        <f>IF(AND(O660="Expense",P660="IS"),INDEX(Table2[#All],MATCH($G660,Table2[GL_SubACT],0)+1,MATCH($D660,Table2[#Headers],0)),
IF(AND(O660="Revenue",P660="IS"),INDEX('3b. IS_Revenue_Lookup'!E:E,MATCH($E660,'3b. IS_Revenue_Lookup'!A:A,0)),
IF(P660="BS",INDEX('3c BS_Lookup'!$A:$F,MATCH('1. GLSummary'!$F660,'3c BS_Lookup'!$A:$A,0),MATCH('1. GLSummary'!$A660,'3c BS_Lookup'!$1:$1,0)),"--"))
)</f>
        <v>2550</v>
      </c>
      <c r="S660" s="82" t="str">
        <f>IFERROR(VLOOKUP(R660,'3. Lookup Tables'!$AB:$AC,2,0),"--")</f>
        <v>--</v>
      </c>
      <c r="T660" s="82"/>
      <c r="U660" s="82" t="str">
        <f>VLOOKUP($A660,'3. Lookup Tables'!$C:$E,2,0)</f>
        <v>Hauling</v>
      </c>
      <c r="V660" s="82" t="str">
        <f>VLOOKUP($A660,'3. Lookup Tables'!$C:$E,3,0)</f>
        <v>Pasco</v>
      </c>
    </row>
    <row r="661" spans="1:22" x14ac:dyDescent="0.25">
      <c r="A661" t="s">
        <v>7</v>
      </c>
      <c r="B661" t="s">
        <v>47</v>
      </c>
      <c r="C661" t="s">
        <v>167</v>
      </c>
      <c r="D661" t="s">
        <v>18</v>
      </c>
      <c r="E661" t="s">
        <v>1661</v>
      </c>
      <c r="F661" t="s">
        <v>568</v>
      </c>
      <c r="G661" t="s">
        <v>1477</v>
      </c>
      <c r="H661" t="s">
        <v>442</v>
      </c>
      <c r="I661" t="s">
        <v>27</v>
      </c>
      <c r="J661" t="s">
        <v>24</v>
      </c>
      <c r="K661" s="9" t="s">
        <v>187</v>
      </c>
      <c r="L661" s="9">
        <v>-4153.95</v>
      </c>
      <c r="M661">
        <v>27551.200000000001</v>
      </c>
      <c r="N661" s="66" t="str">
        <f>IF(COUNTIF('4. IncomeStatement_12Mo_BDI'!$8:$8,$K661)&gt;0,"Y","")</f>
        <v>Y</v>
      </c>
      <c r="O661" s="66" t="str">
        <f>INDEX('3. Lookup Tables'!$G:$K,MATCH($G661,'3. Lookup Tables'!$G:$G,0),MATCH(O$1,'3. Lookup Tables'!$G$1:$K$1,0))</f>
        <v>LIABILITY</v>
      </c>
      <c r="P661" s="82" t="str">
        <f t="shared" si="62"/>
        <v>BS</v>
      </c>
      <c r="Q661" s="82" t="str">
        <f t="shared" si="63"/>
        <v>BS_2550</v>
      </c>
      <c r="R661" s="82">
        <f>IF(AND(O661="Expense",P661="IS"),INDEX(Table2[#All],MATCH($G661,Table2[GL_SubACT],0)+1,MATCH($D661,Table2[#Headers],0)),
IF(AND(O661="Revenue",P661="IS"),INDEX('3b. IS_Revenue_Lookup'!E:E,MATCH($E661,'3b. IS_Revenue_Lookup'!A:A,0)),
IF(P661="BS",INDEX('3c BS_Lookup'!$A:$F,MATCH('1. GLSummary'!$F661,'3c BS_Lookup'!$A:$A,0),MATCH('1. GLSummary'!$A661,'3c BS_Lookup'!$1:$1,0)),"--"))
)</f>
        <v>2550</v>
      </c>
      <c r="S661" s="82" t="str">
        <f>IFERROR(VLOOKUP(R661,'3. Lookup Tables'!$AB:$AC,2,0),"--")</f>
        <v>--</v>
      </c>
      <c r="T661" s="82"/>
      <c r="U661" s="82" t="str">
        <f>VLOOKUP($A661,'3. Lookup Tables'!$C:$E,2,0)</f>
        <v>Hauling</v>
      </c>
      <c r="V661" s="82" t="str">
        <f>VLOOKUP($A661,'3. Lookup Tables'!$C:$E,3,0)</f>
        <v>Pasco</v>
      </c>
    </row>
    <row r="662" spans="1:22" x14ac:dyDescent="0.25">
      <c r="A662" t="s">
        <v>7</v>
      </c>
      <c r="B662" t="s">
        <v>47</v>
      </c>
      <c r="C662" t="s">
        <v>87</v>
      </c>
      <c r="D662" t="s">
        <v>18</v>
      </c>
      <c r="E662" t="s">
        <v>1662</v>
      </c>
      <c r="F662" t="s">
        <v>569</v>
      </c>
      <c r="G662" t="s">
        <v>1453</v>
      </c>
      <c r="H662" t="s">
        <v>443</v>
      </c>
      <c r="I662" t="s">
        <v>27</v>
      </c>
      <c r="J662" t="s">
        <v>24</v>
      </c>
      <c r="K662" s="9" t="s">
        <v>187</v>
      </c>
      <c r="L662" s="9">
        <v>-7511.16</v>
      </c>
      <c r="M662">
        <v>12667.93</v>
      </c>
      <c r="N662" s="66" t="str">
        <f>IF(COUNTIF('4. IncomeStatement_12Mo_BDI'!$8:$8,$K662)&gt;0,"Y","")</f>
        <v>Y</v>
      </c>
      <c r="O662" s="66" t="str">
        <f>INDEX('3. Lookup Tables'!$G:$K,MATCH($G662,'3. Lookup Tables'!$G:$G,0),MATCH(O$1,'3. Lookup Tables'!$G$1:$K$1,0))</f>
        <v>LIABILITY</v>
      </c>
      <c r="P662" s="82" t="str">
        <f t="shared" si="62"/>
        <v>BS</v>
      </c>
      <c r="Q662" s="82" t="str">
        <f t="shared" si="63"/>
        <v>BS_2550</v>
      </c>
      <c r="R662" s="82">
        <f>IF(AND(O662="Expense",P662="IS"),INDEX(Table2[#All],MATCH($G662,Table2[GL_SubACT],0)+1,MATCH($D662,Table2[#Headers],0)),
IF(AND(O662="Revenue",P662="IS"),INDEX('3b. IS_Revenue_Lookup'!E:E,MATCH($E662,'3b. IS_Revenue_Lookup'!A:A,0)),
IF(P662="BS",INDEX('3c BS_Lookup'!$A:$F,MATCH('1. GLSummary'!$F662,'3c BS_Lookup'!$A:$A,0),MATCH('1. GLSummary'!$A662,'3c BS_Lookup'!$1:$1,0)),"--"))
)</f>
        <v>2550</v>
      </c>
      <c r="S662" s="82" t="str">
        <f>IFERROR(VLOOKUP(R662,'3. Lookup Tables'!$AB:$AC,2,0),"--")</f>
        <v>--</v>
      </c>
      <c r="T662" s="82"/>
      <c r="U662" s="82" t="str">
        <f>VLOOKUP($A662,'3. Lookup Tables'!$C:$E,2,0)</f>
        <v>Hauling</v>
      </c>
      <c r="V662" s="82" t="str">
        <f>VLOOKUP($A662,'3. Lookup Tables'!$C:$E,3,0)</f>
        <v>Pasco</v>
      </c>
    </row>
    <row r="663" spans="1:22" x14ac:dyDescent="0.25">
      <c r="A663" t="s">
        <v>7</v>
      </c>
      <c r="B663" t="s">
        <v>45</v>
      </c>
      <c r="C663" t="s">
        <v>35</v>
      </c>
      <c r="D663" t="s">
        <v>18</v>
      </c>
      <c r="E663" t="s">
        <v>1996</v>
      </c>
      <c r="F663" t="s">
        <v>781</v>
      </c>
      <c r="G663" t="s">
        <v>1441</v>
      </c>
      <c r="H663" t="s">
        <v>130</v>
      </c>
      <c r="I663" t="s">
        <v>27</v>
      </c>
      <c r="J663" t="s">
        <v>24</v>
      </c>
      <c r="K663" s="9" t="s">
        <v>187</v>
      </c>
      <c r="L663" s="9">
        <v>0</v>
      </c>
      <c r="M663">
        <v>-2898894.67</v>
      </c>
      <c r="N663" s="66" t="str">
        <f>IF(COUNTIF('4. IncomeStatement_12Mo_BDI'!$8:$8,$K663)&gt;0,"Y","")</f>
        <v>Y</v>
      </c>
      <c r="O663" s="66" t="str">
        <f>INDEX('3. Lookup Tables'!$G:$K,MATCH($G663,'3. Lookup Tables'!$G:$G,0),MATCH(O$1,'3. Lookup Tables'!$G$1:$K$1,0))</f>
        <v>EQUITY</v>
      </c>
      <c r="P663" s="82" t="str">
        <f t="shared" si="62"/>
        <v>BS</v>
      </c>
      <c r="Q663" s="82" t="str">
        <f t="shared" si="63"/>
        <v>BS_2720</v>
      </c>
      <c r="R663" s="82">
        <f>IF(AND(O663="Expense",P663="IS"),INDEX(Table2[#All],MATCH($G663,Table2[GL_SubACT],0)+1,MATCH($D663,Table2[#Headers],0)),
IF(AND(O663="Revenue",P663="IS"),INDEX('3b. IS_Revenue_Lookup'!E:E,MATCH($E663,'3b. IS_Revenue_Lookup'!A:A,0)),
IF(P663="BS",INDEX('3c BS_Lookup'!$A:$F,MATCH('1. GLSummary'!$F663,'3c BS_Lookup'!$A:$A,0),MATCH('1. GLSummary'!$A663,'3c BS_Lookup'!$1:$1,0)),"--"))
)</f>
        <v>2720</v>
      </c>
      <c r="S663" s="82" t="str">
        <f>IFERROR(VLOOKUP(R663,'3. Lookup Tables'!$AB:$AC,2,0),"--")</f>
        <v>--</v>
      </c>
      <c r="T663" s="82"/>
      <c r="U663" s="82" t="str">
        <f>VLOOKUP($A663,'3. Lookup Tables'!$C:$E,2,0)</f>
        <v>Hauling</v>
      </c>
      <c r="V663" s="82" t="str">
        <f>VLOOKUP($A663,'3. Lookup Tables'!$C:$E,3,0)</f>
        <v>Pasco</v>
      </c>
    </row>
    <row r="664" spans="1:22" x14ac:dyDescent="0.25">
      <c r="A664" t="s">
        <v>7</v>
      </c>
      <c r="B664" t="s">
        <v>45</v>
      </c>
      <c r="C664" t="s">
        <v>184</v>
      </c>
      <c r="D664" t="s">
        <v>18</v>
      </c>
      <c r="E664" t="s">
        <v>1663</v>
      </c>
      <c r="F664" t="s">
        <v>570</v>
      </c>
      <c r="G664" t="s">
        <v>1442</v>
      </c>
      <c r="H664" t="s">
        <v>185</v>
      </c>
      <c r="I664" t="s">
        <v>27</v>
      </c>
      <c r="J664" t="s">
        <v>24</v>
      </c>
      <c r="K664" s="9" t="s">
        <v>187</v>
      </c>
      <c r="L664" s="9">
        <v>22000</v>
      </c>
      <c r="M664">
        <v>58000</v>
      </c>
      <c r="N664" s="66" t="str">
        <f>IF(COUNTIF('4. IncomeStatement_12Mo_BDI'!$8:$8,$K664)&gt;0,"Y","")</f>
        <v>Y</v>
      </c>
      <c r="O664" s="66" t="str">
        <f>INDEX('3. Lookup Tables'!$G:$K,MATCH($G664,'3. Lookup Tables'!$G:$G,0),MATCH(O$1,'3. Lookup Tables'!$G$1:$K$1,0))</f>
        <v>EQUITY</v>
      </c>
      <c r="P664" s="82" t="str">
        <f t="shared" si="62"/>
        <v>BS</v>
      </c>
      <c r="Q664" s="82" t="str">
        <f t="shared" si="63"/>
        <v>BS_2720</v>
      </c>
      <c r="R664" s="82">
        <f>IF(AND(O664="Expense",P664="IS"),INDEX(Table2[#All],MATCH($G664,Table2[GL_SubACT],0)+1,MATCH($D664,Table2[#Headers],0)),
IF(AND(O664="Revenue",P664="IS"),INDEX('3b. IS_Revenue_Lookup'!E:E,MATCH($E664,'3b. IS_Revenue_Lookup'!A:A,0)),
IF(P664="BS",INDEX('3c BS_Lookup'!$A:$F,MATCH('1. GLSummary'!$F664,'3c BS_Lookup'!$A:$A,0),MATCH('1. GLSummary'!$A664,'3c BS_Lookup'!$1:$1,0)),"--"))
)</f>
        <v>2720</v>
      </c>
      <c r="S664" s="82" t="str">
        <f>IFERROR(VLOOKUP(R664,'3. Lookup Tables'!$AB:$AC,2,0),"--")</f>
        <v>--</v>
      </c>
      <c r="T664" s="82"/>
      <c r="U664" s="82" t="str">
        <f>VLOOKUP($A664,'3. Lookup Tables'!$C:$E,2,0)</f>
        <v>Hauling</v>
      </c>
      <c r="V664" s="82" t="str">
        <f>VLOOKUP($A664,'3. Lookup Tables'!$C:$E,3,0)</f>
        <v>Pasco</v>
      </c>
    </row>
    <row r="665" spans="1:22" x14ac:dyDescent="0.25">
      <c r="A665" t="s">
        <v>7</v>
      </c>
      <c r="B665" t="s">
        <v>34</v>
      </c>
      <c r="C665" t="s">
        <v>88</v>
      </c>
      <c r="D665" t="s">
        <v>18</v>
      </c>
      <c r="E665" t="s">
        <v>2013</v>
      </c>
      <c r="F665" t="s">
        <v>784</v>
      </c>
      <c r="G665" t="s">
        <v>1478</v>
      </c>
      <c r="H665" t="s">
        <v>132</v>
      </c>
      <c r="I665" t="s">
        <v>27</v>
      </c>
      <c r="J665" t="s">
        <v>24</v>
      </c>
      <c r="K665" s="9" t="s">
        <v>187</v>
      </c>
      <c r="L665" s="9">
        <v>2148.36</v>
      </c>
      <c r="M665">
        <v>7647.18</v>
      </c>
      <c r="N665" s="66" t="str">
        <f>IF(COUNTIF('4. IncomeStatement_12Mo_BDI'!$8:$8,$K665)&gt;0,"Y","")</f>
        <v>Y</v>
      </c>
      <c r="O665" s="66" t="str">
        <f>INDEX('3. Lookup Tables'!$G:$K,MATCH($G665,'3. Lookup Tables'!$G:$G,0),MATCH(O$1,'3. Lookup Tables'!$G$1:$K$1,0))</f>
        <v>EXPENSE</v>
      </c>
      <c r="P665" s="82" t="str">
        <f t="shared" si="62"/>
        <v>IS</v>
      </c>
      <c r="Q665" s="82" t="str">
        <f t="shared" si="63"/>
        <v>IS_62</v>
      </c>
      <c r="R665" s="82">
        <f>IF(AND(O665="Expense",P665="IS"),INDEX(Table2[#All],MATCH($G665,Table2[GL_SubACT],0)+1,MATCH($D665,Table2[#Headers],0)),
IF(AND(O665="Revenue",P665="IS"),INDEX('3b. IS_Revenue_Lookup'!E:E,MATCH($E665,'3b. IS_Revenue_Lookup'!A:A,0)),
IF(P665="BS",INDEX('3c BS_Lookup'!$A:$F,MATCH('1. GLSummary'!$F665,'3c BS_Lookup'!$A:$A,0),MATCH('1. GLSummary'!$A665,'3c BS_Lookup'!$1:$1,0)),"--"))
)</f>
        <v>62</v>
      </c>
      <c r="S665" s="82" t="str">
        <f>IFERROR(VLOOKUP(R665,'3. Lookup Tables'!$AB:$AC,2,0),"--")</f>
        <v>--</v>
      </c>
      <c r="T665" s="82"/>
      <c r="U665" s="82" t="str">
        <f>VLOOKUP($A665,'3. Lookup Tables'!$C:$E,2,0)</f>
        <v>Hauling</v>
      </c>
      <c r="V665" s="82" t="str">
        <f>VLOOKUP($A665,'3. Lookup Tables'!$C:$E,3,0)</f>
        <v>Pasco</v>
      </c>
    </row>
    <row r="666" spans="1:22" x14ac:dyDescent="0.25">
      <c r="A666" t="s">
        <v>7</v>
      </c>
      <c r="B666" t="s">
        <v>42</v>
      </c>
      <c r="C666" t="s">
        <v>33</v>
      </c>
      <c r="D666" t="s">
        <v>50</v>
      </c>
      <c r="E666" t="s">
        <v>1699</v>
      </c>
      <c r="F666" t="s">
        <v>608</v>
      </c>
      <c r="G666" t="s">
        <v>1382</v>
      </c>
      <c r="H666" t="s">
        <v>101</v>
      </c>
      <c r="I666" t="s">
        <v>27</v>
      </c>
      <c r="J666" t="s">
        <v>24</v>
      </c>
      <c r="K666" s="9" t="s">
        <v>187</v>
      </c>
      <c r="L666" s="9">
        <v>-2168.1999999999998</v>
      </c>
      <c r="M666">
        <v>-14367.42</v>
      </c>
      <c r="N666" s="66" t="str">
        <f>IF(COUNTIF('4. IncomeStatement_12Mo_BDI'!$8:$8,$K666)&gt;0,"Y","")</f>
        <v>Y</v>
      </c>
      <c r="O666" s="66" t="str">
        <f>INDEX('3. Lookup Tables'!$G:$K,MATCH($G666,'3. Lookup Tables'!$G:$G,0),MATCH(O$1,'3. Lookup Tables'!$G$1:$K$1,0))</f>
        <v>ASSET</v>
      </c>
      <c r="P666" s="82" t="str">
        <f t="shared" si="62"/>
        <v>BS</v>
      </c>
      <c r="Q666" s="82" t="str">
        <f t="shared" si="63"/>
        <v>BS_1250</v>
      </c>
      <c r="R666" s="82">
        <f>IF(AND(O666="Expense",P666="IS"),INDEX(Table2[#All],MATCH($G666,Table2[GL_SubACT],0)+1,MATCH($D666,Table2[#Headers],0)),
IF(AND(O666="Revenue",P666="IS"),INDEX('3b. IS_Revenue_Lookup'!E:E,MATCH($E666,'3b. IS_Revenue_Lookup'!A:A,0)),
IF(P666="BS",INDEX('3c BS_Lookup'!$A:$F,MATCH('1. GLSummary'!$F666,'3c BS_Lookup'!$A:$A,0),MATCH('1. GLSummary'!$A666,'3c BS_Lookup'!$1:$1,0)),"--"))
)</f>
        <v>1250</v>
      </c>
      <c r="S666" s="82" t="str">
        <f>IFERROR(VLOOKUP(R666,'3. Lookup Tables'!$AB:$AC,2,0),"--")</f>
        <v>--</v>
      </c>
      <c r="T666" s="82"/>
      <c r="U666" s="82" t="str">
        <f>VLOOKUP($A666,'3. Lookup Tables'!$C:$E,2,0)</f>
        <v>Hauling</v>
      </c>
      <c r="V666" s="82" t="str">
        <f>VLOOKUP($A666,'3. Lookup Tables'!$C:$E,3,0)</f>
        <v>Pasco</v>
      </c>
    </row>
    <row r="667" spans="1:22" x14ac:dyDescent="0.25">
      <c r="A667" t="s">
        <v>7</v>
      </c>
      <c r="B667" t="s">
        <v>59</v>
      </c>
      <c r="C667" t="s">
        <v>60</v>
      </c>
      <c r="D667" t="s">
        <v>33</v>
      </c>
      <c r="E667" t="s">
        <v>1705</v>
      </c>
      <c r="F667" t="s">
        <v>617</v>
      </c>
      <c r="G667" t="s">
        <v>1387</v>
      </c>
      <c r="H667" t="s">
        <v>61</v>
      </c>
      <c r="I667" t="s">
        <v>27</v>
      </c>
      <c r="J667" t="s">
        <v>24</v>
      </c>
      <c r="K667" s="9" t="s">
        <v>187</v>
      </c>
      <c r="L667" s="9">
        <v>1131.56</v>
      </c>
      <c r="M667">
        <v>26589.78</v>
      </c>
      <c r="N667" s="66" t="str">
        <f>IF(COUNTIF('4. IncomeStatement_12Mo_BDI'!$8:$8,$K667)&gt;0,"Y","")</f>
        <v>Y</v>
      </c>
      <c r="O667" s="66" t="str">
        <f>INDEX('3. Lookup Tables'!$G:$K,MATCH($G667,'3. Lookup Tables'!$G:$G,0),MATCH(O$1,'3. Lookup Tables'!$G$1:$K$1,0))</f>
        <v>EXPENSE</v>
      </c>
      <c r="P667" s="82" t="str">
        <f t="shared" si="62"/>
        <v>IS</v>
      </c>
      <c r="Q667" s="82" t="str">
        <f t="shared" si="63"/>
        <v>IS_33.1</v>
      </c>
      <c r="R667" s="82">
        <f>IF(AND(O667="Expense",P667="IS"),INDEX(Table2[#All],MATCH($G667,Table2[GL_SubACT],0)+1,MATCH($D667,Table2[#Headers],0)),
IF(AND(O667="Revenue",P667="IS"),INDEX('3b. IS_Revenue_Lookup'!E:E,MATCH($E667,'3b. IS_Revenue_Lookup'!A:A,0)),
IF(P667="BS",INDEX('3c BS_Lookup'!$A:$F,MATCH('1. GLSummary'!$F667,'3c BS_Lookup'!$A:$A,0),MATCH('1. GLSummary'!$A667,'3c BS_Lookup'!$1:$1,0)),"--"))
)</f>
        <v>33.1</v>
      </c>
      <c r="S667" s="82" t="str">
        <f>IFERROR(VLOOKUP(R667,'3. Lookup Tables'!$AB:$AC,2,0),"--")</f>
        <v>--</v>
      </c>
      <c r="T667" s="82"/>
      <c r="U667" s="82" t="str">
        <f>VLOOKUP($A667,'3. Lookup Tables'!$C:$E,2,0)</f>
        <v>Hauling</v>
      </c>
      <c r="V667" s="82" t="str">
        <f>VLOOKUP($A667,'3. Lookup Tables'!$C:$E,3,0)</f>
        <v>Pasco</v>
      </c>
    </row>
    <row r="668" spans="1:22" x14ac:dyDescent="0.25">
      <c r="A668" t="s">
        <v>7</v>
      </c>
      <c r="B668" t="s">
        <v>41</v>
      </c>
      <c r="C668" t="s">
        <v>33</v>
      </c>
      <c r="D668" t="s">
        <v>35</v>
      </c>
      <c r="E668" t="s">
        <v>2056</v>
      </c>
      <c r="F668" t="s">
        <v>788</v>
      </c>
      <c r="G668" t="s">
        <v>1444</v>
      </c>
      <c r="H668" t="s">
        <v>497</v>
      </c>
      <c r="I668" t="s">
        <v>27</v>
      </c>
      <c r="J668" t="s">
        <v>24</v>
      </c>
      <c r="K668" s="9" t="s">
        <v>187</v>
      </c>
      <c r="L668" s="9">
        <v>0</v>
      </c>
      <c r="M668">
        <v>353033.28</v>
      </c>
      <c r="N668" s="66" t="str">
        <f>IF(COUNTIF('4. IncomeStatement_12Mo_BDI'!$8:$8,$K668)&gt;0,"Y","")</f>
        <v>Y</v>
      </c>
      <c r="O668" s="66" t="str">
        <f>INDEX('3. Lookup Tables'!$G:$K,MATCH($G668,'3. Lookup Tables'!$G:$G,0),MATCH(O$1,'3. Lookup Tables'!$G$1:$K$1,0))</f>
        <v>ASSET</v>
      </c>
      <c r="P668" s="82" t="str">
        <f t="shared" si="62"/>
        <v>BS</v>
      </c>
      <c r="Q668" s="82" t="str">
        <f t="shared" si="63"/>
        <v>BS_1200</v>
      </c>
      <c r="R668" s="82">
        <f>IF(AND(O668="Expense",P668="IS"),INDEX(Table2[#All],MATCH($G668,Table2[GL_SubACT],0)+1,MATCH($D668,Table2[#Headers],0)),
IF(AND(O668="Revenue",P668="IS"),INDEX('3b. IS_Revenue_Lookup'!E:E,MATCH($E668,'3b. IS_Revenue_Lookup'!A:A,0)),
IF(P668="BS",INDEX('3c BS_Lookup'!$A:$F,MATCH('1. GLSummary'!$F668,'3c BS_Lookup'!$A:$A,0),MATCH('1. GLSummary'!$A668,'3c BS_Lookup'!$1:$1,0)),"--"))
)</f>
        <v>1200</v>
      </c>
      <c r="S668" s="82" t="str">
        <f>IFERROR(VLOOKUP(R668,'3. Lookup Tables'!$AB:$AC,2,0),"--")</f>
        <v>--</v>
      </c>
      <c r="T668" s="82"/>
      <c r="U668" s="82" t="str">
        <f>VLOOKUP($A668,'3. Lookup Tables'!$C:$E,2,0)</f>
        <v>Hauling</v>
      </c>
      <c r="V668" s="82" t="str">
        <f>VLOOKUP($A668,'3. Lookup Tables'!$C:$E,3,0)</f>
        <v>Pasco</v>
      </c>
    </row>
    <row r="669" spans="1:22" x14ac:dyDescent="0.25">
      <c r="A669" t="s">
        <v>7</v>
      </c>
      <c r="B669" t="s">
        <v>42</v>
      </c>
      <c r="C669" t="s">
        <v>88</v>
      </c>
      <c r="D669" t="s">
        <v>35</v>
      </c>
      <c r="E669" t="s">
        <v>1721</v>
      </c>
      <c r="F669" t="s">
        <v>636</v>
      </c>
      <c r="G669" t="s">
        <v>1399</v>
      </c>
      <c r="H669" t="s">
        <v>452</v>
      </c>
      <c r="I669" t="s">
        <v>27</v>
      </c>
      <c r="J669" t="s">
        <v>24</v>
      </c>
      <c r="K669" s="9" t="s">
        <v>187</v>
      </c>
      <c r="L669" s="9">
        <v>-1231.23</v>
      </c>
      <c r="M669">
        <v>-9062.17</v>
      </c>
      <c r="N669" s="66" t="str">
        <f>IF(COUNTIF('4. IncomeStatement_12Mo_BDI'!$8:$8,$K669)&gt;0,"Y","")</f>
        <v>Y</v>
      </c>
      <c r="O669" s="66" t="str">
        <f>INDEX('3. Lookup Tables'!$G:$K,MATCH($G669,'3. Lookup Tables'!$G:$G,0),MATCH(O$1,'3. Lookup Tables'!$G$1:$K$1,0))</f>
        <v>ASSET</v>
      </c>
      <c r="P669" s="82" t="str">
        <f t="shared" si="62"/>
        <v>BS</v>
      </c>
      <c r="Q669" s="82" t="str">
        <f t="shared" si="63"/>
        <v>BS_1250</v>
      </c>
      <c r="R669" s="82">
        <f>IF(AND(O669="Expense",P669="IS"),INDEX(Table2[#All],MATCH($G669,Table2[GL_SubACT],0)+1,MATCH($D669,Table2[#Headers],0)),
IF(AND(O669="Revenue",P669="IS"),INDEX('3b. IS_Revenue_Lookup'!E:E,MATCH($E669,'3b. IS_Revenue_Lookup'!A:A,0)),
IF(P669="BS",INDEX('3c BS_Lookup'!$A:$F,MATCH('1. GLSummary'!$F669,'3c BS_Lookup'!$A:$A,0),MATCH('1. GLSummary'!$A669,'3c BS_Lookup'!$1:$1,0)),"--"))
)</f>
        <v>1250</v>
      </c>
      <c r="S669" s="82" t="str">
        <f>IFERROR(VLOOKUP(R669,'3. Lookup Tables'!$AB:$AC,2,0),"--")</f>
        <v>--</v>
      </c>
      <c r="T669" s="82"/>
      <c r="U669" s="82" t="str">
        <f>VLOOKUP($A669,'3. Lookup Tables'!$C:$E,2,0)</f>
        <v>Hauling</v>
      </c>
      <c r="V669" s="82" t="str">
        <f>VLOOKUP($A669,'3. Lookup Tables'!$C:$E,3,0)</f>
        <v>Pasco</v>
      </c>
    </row>
    <row r="670" spans="1:22" x14ac:dyDescent="0.25">
      <c r="A670" t="s">
        <v>8</v>
      </c>
      <c r="B670" t="s">
        <v>19</v>
      </c>
      <c r="C670" t="s">
        <v>35</v>
      </c>
      <c r="D670" t="s">
        <v>18</v>
      </c>
      <c r="E670" t="s">
        <v>1950</v>
      </c>
      <c r="F670" t="s">
        <v>1073</v>
      </c>
      <c r="G670" t="s">
        <v>1479</v>
      </c>
      <c r="H670" t="s">
        <v>1074</v>
      </c>
      <c r="I670" t="s">
        <v>27</v>
      </c>
      <c r="J670" t="s">
        <v>24</v>
      </c>
      <c r="K670" s="9" t="s">
        <v>187</v>
      </c>
      <c r="L670" s="9">
        <v>0</v>
      </c>
      <c r="M670">
        <v>2036.33</v>
      </c>
      <c r="N670" s="66" t="str">
        <f>IF(COUNTIF('4. IncomeStatement_12Mo_BDI'!$8:$8,$K670)&gt;0,"Y","")</f>
        <v>Y</v>
      </c>
      <c r="O670" s="66" t="str">
        <f>INDEX('3. Lookup Tables'!$G:$K,MATCH($G670,'3. Lookup Tables'!$G:$G,0),MATCH(O$1,'3. Lookup Tables'!$G$1:$K$1,0))</f>
        <v>ASSET</v>
      </c>
      <c r="P670" s="82" t="str">
        <f t="shared" si="62"/>
        <v>BS</v>
      </c>
      <c r="Q670" s="82" t="str">
        <f t="shared" si="63"/>
        <v>BS_1000</v>
      </c>
      <c r="R670" s="82">
        <f>IF(AND(O670="Expense",P670="IS"),INDEX(Table2[#All],MATCH($G670,Table2[GL_SubACT],0)+1,MATCH($D670,Table2[#Headers],0)),
IF(AND(O670="Revenue",P670="IS"),INDEX('3b. IS_Revenue_Lookup'!E:E,MATCH($E670,'3b. IS_Revenue_Lookup'!A:A,0)),
IF(P670="BS",INDEX('3c BS_Lookup'!$A:$F,MATCH('1. GLSummary'!$F670,'3c BS_Lookup'!$A:$A,0),MATCH('1. GLSummary'!$A670,'3c BS_Lookup'!$1:$1,0)),"--"))
)</f>
        <v>1000</v>
      </c>
      <c r="S670" s="82" t="str">
        <f>IFERROR(VLOOKUP(R670,'3. Lookup Tables'!$AB:$AC,2,0),"--")</f>
        <v>--</v>
      </c>
      <c r="T670" s="82"/>
      <c r="U670" s="82" t="str">
        <f>VLOOKUP($A670,'3. Lookup Tables'!$C:$E,2,0)</f>
        <v>Hauling</v>
      </c>
      <c r="V670" s="82" t="str">
        <f>VLOOKUP($A670,'3. Lookup Tables'!$C:$E,3,0)</f>
        <v>Pasco</v>
      </c>
    </row>
    <row r="671" spans="1:22" x14ac:dyDescent="0.25">
      <c r="A671" t="s">
        <v>8</v>
      </c>
      <c r="B671" t="s">
        <v>109</v>
      </c>
      <c r="C671" t="s">
        <v>18</v>
      </c>
      <c r="D671" t="s">
        <v>18</v>
      </c>
      <c r="E671" t="s">
        <v>1738</v>
      </c>
      <c r="F671" t="s">
        <v>780</v>
      </c>
      <c r="G671" t="s">
        <v>1455</v>
      </c>
      <c r="H671" t="s">
        <v>110</v>
      </c>
      <c r="I671" t="s">
        <v>27</v>
      </c>
      <c r="J671" t="s">
        <v>24</v>
      </c>
      <c r="K671" s="9" t="s">
        <v>187</v>
      </c>
      <c r="L671" s="9">
        <v>514.99</v>
      </c>
      <c r="M671">
        <v>-15409.91</v>
      </c>
      <c r="N671" s="66" t="str">
        <f>IF(COUNTIF('4. IncomeStatement_12Mo_BDI'!$8:$8,$K671)&gt;0,"Y","")</f>
        <v>Y</v>
      </c>
      <c r="O671" s="66" t="str">
        <f>INDEX('3. Lookup Tables'!$G:$K,MATCH($G671,'3. Lookup Tables'!$G:$G,0),MATCH(O$1,'3. Lookup Tables'!$G$1:$K$1,0))</f>
        <v>LIABILITY</v>
      </c>
      <c r="P671" s="82" t="str">
        <f t="shared" si="62"/>
        <v>BS</v>
      </c>
      <c r="Q671" s="82" t="str">
        <f t="shared" si="63"/>
        <v>BS_2100</v>
      </c>
      <c r="R671" s="82">
        <f>IF(AND(O671="Expense",P671="IS"),INDEX(Table2[#All],MATCH($G671,Table2[GL_SubACT],0)+1,MATCH($D671,Table2[#Headers],0)),
IF(AND(O671="Revenue",P671="IS"),INDEX('3b. IS_Revenue_Lookup'!E:E,MATCH($E671,'3b. IS_Revenue_Lookup'!A:A,0)),
IF(P671="BS",INDEX('3c BS_Lookup'!$A:$F,MATCH('1. GLSummary'!$F671,'3c BS_Lookup'!$A:$A,0),MATCH('1. GLSummary'!$A671,'3c BS_Lookup'!$1:$1,0)),"--"))
)</f>
        <v>2100</v>
      </c>
      <c r="S671" s="82" t="str">
        <f>IFERROR(VLOOKUP(R671,'3. Lookup Tables'!$AB:$AC,2,0),"--")</f>
        <v>--</v>
      </c>
      <c r="T671" s="82"/>
      <c r="U671" s="82" t="str">
        <f>VLOOKUP($A671,'3. Lookup Tables'!$C:$E,2,0)</f>
        <v>Hauling</v>
      </c>
      <c r="V671" s="82" t="str">
        <f>VLOOKUP($A671,'3. Lookup Tables'!$C:$E,3,0)</f>
        <v>Pasco</v>
      </c>
    </row>
    <row r="672" spans="1:22" x14ac:dyDescent="0.25">
      <c r="A672" t="s">
        <v>8</v>
      </c>
      <c r="B672" t="s">
        <v>51</v>
      </c>
      <c r="C672" t="s">
        <v>98</v>
      </c>
      <c r="D672" t="s">
        <v>18</v>
      </c>
      <c r="E672" t="s">
        <v>1739</v>
      </c>
      <c r="F672" t="s">
        <v>1016</v>
      </c>
      <c r="G672" t="s">
        <v>1480</v>
      </c>
      <c r="H672" t="s">
        <v>1017</v>
      </c>
      <c r="I672" t="s">
        <v>27</v>
      </c>
      <c r="J672" t="s">
        <v>24</v>
      </c>
      <c r="K672" s="9" t="s">
        <v>187</v>
      </c>
      <c r="L672" s="9">
        <v>478.8</v>
      </c>
      <c r="M672">
        <v>-4723.51</v>
      </c>
      <c r="N672" s="66" t="str">
        <f>IF(COUNTIF('4. IncomeStatement_12Mo_BDI'!$8:$8,$K672)&gt;0,"Y","")</f>
        <v>Y</v>
      </c>
      <c r="O672" s="66" t="str">
        <f>INDEX('3. Lookup Tables'!$G:$K,MATCH($G672,'3. Lookup Tables'!$G:$G,0),MATCH(O$1,'3. Lookup Tables'!$G$1:$K$1,0))</f>
        <v>LIABILITY</v>
      </c>
      <c r="P672" s="82" t="str">
        <f t="shared" si="62"/>
        <v>BS</v>
      </c>
      <c r="Q672" s="82" t="str">
        <f t="shared" si="63"/>
        <v>BS_2150</v>
      </c>
      <c r="R672" s="82">
        <f>IF(AND(O672="Expense",P672="IS"),INDEX(Table2[#All],MATCH($G672,Table2[GL_SubACT],0)+1,MATCH($D672,Table2[#Headers],0)),
IF(AND(O672="Revenue",P672="IS"),INDEX('3b. IS_Revenue_Lookup'!E:E,MATCH($E672,'3b. IS_Revenue_Lookup'!A:A,0)),
IF(P672="BS",INDEX('3c BS_Lookup'!$A:$F,MATCH('1. GLSummary'!$F672,'3c BS_Lookup'!$A:$A,0),MATCH('1. GLSummary'!$A672,'3c BS_Lookup'!$1:$1,0)),"--"))
)</f>
        <v>2150</v>
      </c>
      <c r="S672" s="82" t="str">
        <f>IFERROR(VLOOKUP(R672,'3. Lookup Tables'!$AB:$AC,2,0),"--")</f>
        <v>--</v>
      </c>
      <c r="T672" s="82"/>
      <c r="U672" s="82" t="str">
        <f>VLOOKUP($A672,'3. Lookup Tables'!$C:$E,2,0)</f>
        <v>Hauling</v>
      </c>
      <c r="V672" s="82" t="str">
        <f>VLOOKUP($A672,'3. Lookup Tables'!$C:$E,3,0)</f>
        <v>Pasco</v>
      </c>
    </row>
    <row r="673" spans="1:22" x14ac:dyDescent="0.25">
      <c r="A673" t="s">
        <v>7</v>
      </c>
      <c r="B673" t="s">
        <v>213</v>
      </c>
      <c r="C673" t="s">
        <v>33</v>
      </c>
      <c r="D673" t="s">
        <v>18</v>
      </c>
      <c r="E673" t="s">
        <v>2026</v>
      </c>
      <c r="F673" t="s">
        <v>799</v>
      </c>
      <c r="G673" t="s">
        <v>1430</v>
      </c>
      <c r="H673" t="s">
        <v>332</v>
      </c>
      <c r="I673" t="s">
        <v>28</v>
      </c>
      <c r="J673" t="s">
        <v>24</v>
      </c>
      <c r="K673" s="9" t="s">
        <v>191</v>
      </c>
      <c r="L673" s="9">
        <v>0</v>
      </c>
      <c r="M673">
        <v>2000</v>
      </c>
      <c r="N673" s="66" t="str">
        <f>IF(COUNTIF('4. IncomeStatement_12Mo_BDI'!$8:$8,$K673)&gt;0,"Y","")</f>
        <v>Y</v>
      </c>
      <c r="O673" s="66" t="str">
        <f>INDEX('3. Lookup Tables'!$G:$K,MATCH($G673,'3. Lookup Tables'!$G:$G,0),MATCH(O$1,'3. Lookup Tables'!$G$1:$K$1,0))</f>
        <v>ASSET</v>
      </c>
      <c r="P673" s="82" t="str">
        <f t="shared" ref="P673:P707" si="64">IF(B673&lt;&gt;"",IF(VALUE(LEFT(B673,1))&lt;=2,"BS","IS"),"")</f>
        <v>BS</v>
      </c>
      <c r="Q673" s="82" t="str">
        <f t="shared" ref="Q673:Q707" si="65">P673&amp;"_"&amp;R673</f>
        <v>BS_1000</v>
      </c>
      <c r="R673" s="82">
        <f>IF(AND(O673="Expense",P673="IS"),INDEX(Table2[#All],MATCH($G673,Table2[GL_SubACT],0)+1,MATCH($D673,Table2[#Headers],0)),
IF(AND(O673="Revenue",P673="IS"),INDEX('3b. IS_Revenue_Lookup'!E:E,MATCH($E673,'3b. IS_Revenue_Lookup'!A:A,0)),
IF(P673="BS",INDEX('3c BS_Lookup'!$A:$F,MATCH('1. GLSummary'!$F673,'3c BS_Lookup'!$A:$A,0),MATCH('1. GLSummary'!$A673,'3c BS_Lookup'!$1:$1,0)),"--"))
)</f>
        <v>1000</v>
      </c>
      <c r="S673" s="82" t="str">
        <f>IFERROR(VLOOKUP(R673,'3. Lookup Tables'!$AB:$AC,2,0),"--")</f>
        <v>--</v>
      </c>
      <c r="T673" s="82"/>
      <c r="U673" s="82" t="str">
        <f>VLOOKUP($A673,'3. Lookup Tables'!$C:$E,2,0)</f>
        <v>Hauling</v>
      </c>
      <c r="V673" s="82" t="str">
        <f>VLOOKUP($A673,'3. Lookup Tables'!$C:$E,3,0)</f>
        <v>Pasco</v>
      </c>
    </row>
    <row r="674" spans="1:22" x14ac:dyDescent="0.25">
      <c r="A674" t="s">
        <v>7</v>
      </c>
      <c r="B674" t="s">
        <v>213</v>
      </c>
      <c r="C674" t="s">
        <v>88</v>
      </c>
      <c r="D674" t="s">
        <v>18</v>
      </c>
      <c r="E674" t="s">
        <v>1959</v>
      </c>
      <c r="F674" t="s">
        <v>774</v>
      </c>
      <c r="G674" t="s">
        <v>1463</v>
      </c>
      <c r="H674" t="s">
        <v>488</v>
      </c>
      <c r="I674" t="s">
        <v>28</v>
      </c>
      <c r="J674" t="s">
        <v>24</v>
      </c>
      <c r="K674" s="9" t="s">
        <v>191</v>
      </c>
      <c r="L674" s="9">
        <v>0</v>
      </c>
      <c r="M674">
        <v>382.81</v>
      </c>
      <c r="N674" s="66" t="str">
        <f>IF(COUNTIF('4. IncomeStatement_12Mo_BDI'!$8:$8,$K674)&gt;0,"Y","")</f>
        <v>Y</v>
      </c>
      <c r="O674" s="66" t="str">
        <f>INDEX('3. Lookup Tables'!$G:$K,MATCH($G674,'3. Lookup Tables'!$G:$G,0),MATCH(O$1,'3. Lookup Tables'!$G$1:$K$1,0))</f>
        <v>ASSET</v>
      </c>
      <c r="P674" s="82" t="str">
        <f t="shared" si="64"/>
        <v>BS</v>
      </c>
      <c r="Q674" s="82" t="str">
        <f t="shared" si="65"/>
        <v>BS_1000</v>
      </c>
      <c r="R674" s="82">
        <f>IF(AND(O674="Expense",P674="IS"),INDEX(Table2[#All],MATCH($G674,Table2[GL_SubACT],0)+1,MATCH($D674,Table2[#Headers],0)),
IF(AND(O674="Revenue",P674="IS"),INDEX('3b. IS_Revenue_Lookup'!E:E,MATCH($E674,'3b. IS_Revenue_Lookup'!A:A,0)),
IF(P674="BS",INDEX('3c BS_Lookup'!$A:$F,MATCH('1. GLSummary'!$F674,'3c BS_Lookup'!$A:$A,0),MATCH('1. GLSummary'!$A674,'3c BS_Lookup'!$1:$1,0)),"--"))
)</f>
        <v>1000</v>
      </c>
      <c r="S674" s="82" t="str">
        <f>IFERROR(VLOOKUP(R674,'3. Lookup Tables'!$AB:$AC,2,0),"--")</f>
        <v>--</v>
      </c>
      <c r="T674" s="82"/>
      <c r="U674" s="82" t="str">
        <f>VLOOKUP($A674,'3. Lookup Tables'!$C:$E,2,0)</f>
        <v>Hauling</v>
      </c>
      <c r="V674" s="82" t="str">
        <f>VLOOKUP($A674,'3. Lookup Tables'!$C:$E,3,0)</f>
        <v>Pasco</v>
      </c>
    </row>
    <row r="675" spans="1:22" x14ac:dyDescent="0.25">
      <c r="A675" t="s">
        <v>7</v>
      </c>
      <c r="B675" t="s">
        <v>19</v>
      </c>
      <c r="C675" t="s">
        <v>57</v>
      </c>
      <c r="D675" t="s">
        <v>18</v>
      </c>
      <c r="E675" t="s">
        <v>1929</v>
      </c>
      <c r="F675" t="s">
        <v>775</v>
      </c>
      <c r="G675" t="s">
        <v>1464</v>
      </c>
      <c r="H675" t="s">
        <v>489</v>
      </c>
      <c r="I675" t="s">
        <v>28</v>
      </c>
      <c r="J675" t="s">
        <v>24</v>
      </c>
      <c r="K675" s="9" t="s">
        <v>191</v>
      </c>
      <c r="L675" s="9">
        <v>0</v>
      </c>
      <c r="M675">
        <v>1729.29</v>
      </c>
      <c r="N675" s="66" t="str">
        <f>IF(COUNTIF('4. IncomeStatement_12Mo_BDI'!$8:$8,$K675)&gt;0,"Y","")</f>
        <v>Y</v>
      </c>
      <c r="O675" s="66" t="str">
        <f>INDEX('3. Lookup Tables'!$G:$K,MATCH($G675,'3. Lookup Tables'!$G:$G,0),MATCH(O$1,'3. Lookup Tables'!$G$1:$K$1,0))</f>
        <v>ASSET</v>
      </c>
      <c r="P675" s="82" t="str">
        <f t="shared" si="64"/>
        <v>BS</v>
      </c>
      <c r="Q675" s="82" t="str">
        <f t="shared" si="65"/>
        <v>BS_1000</v>
      </c>
      <c r="R675" s="82">
        <f>IF(AND(O675="Expense",P675="IS"),INDEX(Table2[#All],MATCH($G675,Table2[GL_SubACT],0)+1,MATCH($D675,Table2[#Headers],0)),
IF(AND(O675="Revenue",P675="IS"),INDEX('3b. IS_Revenue_Lookup'!E:E,MATCH($E675,'3b. IS_Revenue_Lookup'!A:A,0)),
IF(P675="BS",INDEX('3c BS_Lookup'!$A:$F,MATCH('1. GLSummary'!$F675,'3c BS_Lookup'!$A:$A,0),MATCH('1. GLSummary'!$A675,'3c BS_Lookup'!$1:$1,0)),"--"))
)</f>
        <v>1000</v>
      </c>
      <c r="S675" s="82" t="str">
        <f>IFERROR(VLOOKUP(R675,'3. Lookup Tables'!$AB:$AC,2,0),"--")</f>
        <v>--</v>
      </c>
      <c r="T675" s="82"/>
      <c r="U675" s="82" t="str">
        <f>VLOOKUP($A675,'3. Lookup Tables'!$C:$E,2,0)</f>
        <v>Hauling</v>
      </c>
      <c r="V675" s="82" t="str">
        <f>VLOOKUP($A675,'3. Lookup Tables'!$C:$E,3,0)</f>
        <v>Pasco</v>
      </c>
    </row>
    <row r="676" spans="1:22" x14ac:dyDescent="0.25">
      <c r="A676" t="s">
        <v>7</v>
      </c>
      <c r="B676" t="s">
        <v>439</v>
      </c>
      <c r="C676" t="s">
        <v>33</v>
      </c>
      <c r="D676" t="s">
        <v>18</v>
      </c>
      <c r="E676" t="s">
        <v>2027</v>
      </c>
      <c r="F676" t="s">
        <v>801</v>
      </c>
      <c r="G676" t="s">
        <v>1434</v>
      </c>
      <c r="H676" t="s">
        <v>501</v>
      </c>
      <c r="I676" t="s">
        <v>28</v>
      </c>
      <c r="J676" t="s">
        <v>24</v>
      </c>
      <c r="K676" s="9" t="s">
        <v>191</v>
      </c>
      <c r="L676" s="9">
        <v>0</v>
      </c>
      <c r="M676">
        <v>40000</v>
      </c>
      <c r="N676" s="66" t="str">
        <f>IF(COUNTIF('4. IncomeStatement_12Mo_BDI'!$8:$8,$K676)&gt;0,"Y","")</f>
        <v>Y</v>
      </c>
      <c r="O676" s="66" t="str">
        <f>INDEX('3. Lookup Tables'!$G:$K,MATCH($G676,'3. Lookup Tables'!$G:$G,0),MATCH(O$1,'3. Lookup Tables'!$G$1:$K$1,0))</f>
        <v>ASSET</v>
      </c>
      <c r="P676" s="82" t="str">
        <f t="shared" si="64"/>
        <v>BS</v>
      </c>
      <c r="Q676" s="82" t="str">
        <f t="shared" si="65"/>
        <v>BS_1150</v>
      </c>
      <c r="R676" s="82">
        <f>IF(AND(O676="Expense",P676="IS"),INDEX(Table2[#All],MATCH($G676,Table2[GL_SubACT],0)+1,MATCH($D676,Table2[#Headers],0)),
IF(AND(O676="Revenue",P676="IS"),INDEX('3b. IS_Revenue_Lookup'!E:E,MATCH($E676,'3b. IS_Revenue_Lookup'!A:A,0)),
IF(P676="BS",INDEX('3c BS_Lookup'!$A:$F,MATCH('1. GLSummary'!$F676,'3c BS_Lookup'!$A:$A,0),MATCH('1. GLSummary'!$A676,'3c BS_Lookup'!$1:$1,0)),"--"))
)</f>
        <v>1150</v>
      </c>
      <c r="S676" s="82" t="str">
        <f>IFERROR(VLOOKUP(R676,'3. Lookup Tables'!$AB:$AC,2,0),"--")</f>
        <v>--</v>
      </c>
      <c r="T676" s="82"/>
      <c r="U676" s="82" t="str">
        <f>VLOOKUP($A676,'3. Lookup Tables'!$C:$E,2,0)</f>
        <v>Hauling</v>
      </c>
      <c r="V676" s="82" t="str">
        <f>VLOOKUP($A676,'3. Lookup Tables'!$C:$E,3,0)</f>
        <v>Pasco</v>
      </c>
    </row>
    <row r="677" spans="1:22" x14ac:dyDescent="0.25">
      <c r="A677" t="s">
        <v>7</v>
      </c>
      <c r="B677" t="s">
        <v>439</v>
      </c>
      <c r="C677" t="s">
        <v>35</v>
      </c>
      <c r="D677" t="s">
        <v>18</v>
      </c>
      <c r="E677" t="s">
        <v>1656</v>
      </c>
      <c r="F677" t="s">
        <v>563</v>
      </c>
      <c r="G677" t="s">
        <v>1495</v>
      </c>
      <c r="H677" t="s">
        <v>440</v>
      </c>
      <c r="I677" t="s">
        <v>28</v>
      </c>
      <c r="J677" t="s">
        <v>24</v>
      </c>
      <c r="K677" s="9" t="s">
        <v>191</v>
      </c>
      <c r="L677" s="9">
        <v>-20074.810000000001</v>
      </c>
      <c r="M677">
        <v>21162.799999999999</v>
      </c>
      <c r="N677" s="66" t="str">
        <f>IF(COUNTIF('4. IncomeStatement_12Mo_BDI'!$8:$8,$K677)&gt;0,"Y","")</f>
        <v>Y</v>
      </c>
      <c r="O677" s="66" t="str">
        <f>INDEX('3. Lookup Tables'!$G:$K,MATCH($G677,'3. Lookup Tables'!$G:$G,0),MATCH(O$1,'3. Lookup Tables'!$G$1:$K$1,0))</f>
        <v>ASSET</v>
      </c>
      <c r="P677" s="82" t="str">
        <f t="shared" si="64"/>
        <v>BS</v>
      </c>
      <c r="Q677" s="82" t="str">
        <f t="shared" si="65"/>
        <v>BS_1150</v>
      </c>
      <c r="R677" s="82">
        <f>IF(AND(O677="Expense",P677="IS"),INDEX(Table2[#All],MATCH($G677,Table2[GL_SubACT],0)+1,MATCH($D677,Table2[#Headers],0)),
IF(AND(O677="Revenue",P677="IS"),INDEX('3b. IS_Revenue_Lookup'!E:E,MATCH($E677,'3b. IS_Revenue_Lookup'!A:A,0)),
IF(P677="BS",INDEX('3c BS_Lookup'!$A:$F,MATCH('1. GLSummary'!$F677,'3c BS_Lookup'!$A:$A,0),MATCH('1. GLSummary'!$A677,'3c BS_Lookup'!$1:$1,0)),"--"))
)</f>
        <v>1150</v>
      </c>
      <c r="S677" s="82" t="str">
        <f>IFERROR(VLOOKUP(R677,'3. Lookup Tables'!$AB:$AC,2,0),"--")</f>
        <v>--</v>
      </c>
      <c r="T677" s="82"/>
      <c r="U677" s="82" t="str">
        <f>VLOOKUP($A677,'3. Lookup Tables'!$C:$E,2,0)</f>
        <v>Hauling</v>
      </c>
      <c r="V677" s="82" t="str">
        <f>VLOOKUP($A677,'3. Lookup Tables'!$C:$E,3,0)</f>
        <v>Pasco</v>
      </c>
    </row>
    <row r="678" spans="1:22" x14ac:dyDescent="0.25">
      <c r="A678" t="s">
        <v>7</v>
      </c>
      <c r="B678" t="s">
        <v>490</v>
      </c>
      <c r="C678" t="s">
        <v>18</v>
      </c>
      <c r="D678" t="s">
        <v>18</v>
      </c>
      <c r="E678" t="s">
        <v>1961</v>
      </c>
      <c r="F678" t="s">
        <v>776</v>
      </c>
      <c r="G678" t="s">
        <v>1465</v>
      </c>
      <c r="H678" t="s">
        <v>491</v>
      </c>
      <c r="I678" t="s">
        <v>28</v>
      </c>
      <c r="J678" t="s">
        <v>24</v>
      </c>
      <c r="K678" s="9" t="s">
        <v>191</v>
      </c>
      <c r="L678" s="9">
        <v>0</v>
      </c>
      <c r="M678">
        <v>125254.63</v>
      </c>
      <c r="N678" s="66" t="str">
        <f>IF(COUNTIF('4. IncomeStatement_12Mo_BDI'!$8:$8,$K678)&gt;0,"Y","")</f>
        <v>Y</v>
      </c>
      <c r="O678" s="66" t="str">
        <f>INDEX('3. Lookup Tables'!$G:$K,MATCH($G678,'3. Lookup Tables'!$G:$G,0),MATCH(O$1,'3. Lookup Tables'!$G$1:$K$1,0))</f>
        <v>ASSET</v>
      </c>
      <c r="P678" s="82" t="str">
        <f t="shared" si="64"/>
        <v>BS</v>
      </c>
      <c r="Q678" s="82" t="str">
        <f t="shared" si="65"/>
        <v>BS_1500</v>
      </c>
      <c r="R678" s="82">
        <f>IF(AND(O678="Expense",P678="IS"),INDEX(Table2[#All],MATCH($G678,Table2[GL_SubACT],0)+1,MATCH($D678,Table2[#Headers],0)),
IF(AND(O678="Revenue",P678="IS"),INDEX('3b. IS_Revenue_Lookup'!E:E,MATCH($E678,'3b. IS_Revenue_Lookup'!A:A,0)),
IF(P678="BS",INDEX('3c BS_Lookup'!$A:$F,MATCH('1. GLSummary'!$F678,'3c BS_Lookup'!$A:$A,0),MATCH('1. GLSummary'!$A678,'3c BS_Lookup'!$1:$1,0)),"--"))
)</f>
        <v>1500</v>
      </c>
      <c r="S678" s="82" t="str">
        <f>IFERROR(VLOOKUP(R678,'3. Lookup Tables'!$AB:$AC,2,0),"--")</f>
        <v>--</v>
      </c>
      <c r="T678" s="82"/>
      <c r="U678" s="82" t="str">
        <f>VLOOKUP($A678,'3. Lookup Tables'!$C:$E,2,0)</f>
        <v>Hauling</v>
      </c>
      <c r="V678" s="82" t="str">
        <f>VLOOKUP($A678,'3. Lookup Tables'!$C:$E,3,0)</f>
        <v>Pasco</v>
      </c>
    </row>
    <row r="679" spans="1:22" x14ac:dyDescent="0.25">
      <c r="A679" t="s">
        <v>7</v>
      </c>
      <c r="B679" t="s">
        <v>214</v>
      </c>
      <c r="C679" t="s">
        <v>18</v>
      </c>
      <c r="D679" t="s">
        <v>18</v>
      </c>
      <c r="E679" t="s">
        <v>1962</v>
      </c>
      <c r="F679" t="s">
        <v>777</v>
      </c>
      <c r="G679" t="s">
        <v>1466</v>
      </c>
      <c r="H679" t="s">
        <v>492</v>
      </c>
      <c r="I679" t="s">
        <v>28</v>
      </c>
      <c r="J679" t="s">
        <v>24</v>
      </c>
      <c r="K679" s="9" t="s">
        <v>191</v>
      </c>
      <c r="L679" s="9">
        <v>0</v>
      </c>
      <c r="M679">
        <v>50730.29</v>
      </c>
      <c r="N679" s="66" t="str">
        <f>IF(COUNTIF('4. IncomeStatement_12Mo_BDI'!$8:$8,$K679)&gt;0,"Y","")</f>
        <v>Y</v>
      </c>
      <c r="O679" s="66" t="str">
        <f>INDEX('3. Lookup Tables'!$G:$K,MATCH($G679,'3. Lookup Tables'!$G:$G,0),MATCH(O$1,'3. Lookup Tables'!$G$1:$K$1,0))</f>
        <v>ASSET</v>
      </c>
      <c r="P679" s="82" t="str">
        <f t="shared" si="64"/>
        <v>BS</v>
      </c>
      <c r="Q679" s="82" t="str">
        <f t="shared" si="65"/>
        <v>BS_1500</v>
      </c>
      <c r="R679" s="82">
        <f>IF(AND(O679="Expense",P679="IS"),INDEX(Table2[#All],MATCH($G679,Table2[GL_SubACT],0)+1,MATCH($D679,Table2[#Headers],0)),
IF(AND(O679="Revenue",P679="IS"),INDEX('3b. IS_Revenue_Lookup'!E:E,MATCH($E679,'3b. IS_Revenue_Lookup'!A:A,0)),
IF(P679="BS",INDEX('3c BS_Lookup'!$A:$F,MATCH('1. GLSummary'!$F679,'3c BS_Lookup'!$A:$A,0),MATCH('1. GLSummary'!$A679,'3c BS_Lookup'!$1:$1,0)),"--"))
)</f>
        <v>1500</v>
      </c>
      <c r="S679" s="82" t="str">
        <f>IFERROR(VLOOKUP(R679,'3. Lookup Tables'!$AB:$AC,2,0),"--")</f>
        <v>--</v>
      </c>
      <c r="T679" s="82"/>
      <c r="U679" s="82" t="str">
        <f>VLOOKUP($A679,'3. Lookup Tables'!$C:$E,2,0)</f>
        <v>Hauling</v>
      </c>
      <c r="V679" s="82" t="str">
        <f>VLOOKUP($A679,'3. Lookup Tables'!$C:$E,3,0)</f>
        <v>Pasco</v>
      </c>
    </row>
    <row r="680" spans="1:22" x14ac:dyDescent="0.25">
      <c r="A680" t="s">
        <v>7</v>
      </c>
      <c r="B680" t="s">
        <v>214</v>
      </c>
      <c r="C680" t="s">
        <v>163</v>
      </c>
      <c r="D680" t="s">
        <v>18</v>
      </c>
      <c r="E680" t="s">
        <v>2028</v>
      </c>
      <c r="F680" t="s">
        <v>802</v>
      </c>
      <c r="G680" t="s">
        <v>1436</v>
      </c>
      <c r="H680" t="s">
        <v>502</v>
      </c>
      <c r="I680" t="s">
        <v>28</v>
      </c>
      <c r="J680" t="s">
        <v>24</v>
      </c>
      <c r="K680" s="9" t="s">
        <v>191</v>
      </c>
      <c r="L680" s="9">
        <v>0</v>
      </c>
      <c r="M680">
        <v>50250.74</v>
      </c>
      <c r="N680" s="66" t="str">
        <f>IF(COUNTIF('4. IncomeStatement_12Mo_BDI'!$8:$8,$K680)&gt;0,"Y","")</f>
        <v>Y</v>
      </c>
      <c r="O680" s="66" t="str">
        <f>INDEX('3. Lookup Tables'!$G:$K,MATCH($G680,'3. Lookup Tables'!$G:$G,0),MATCH(O$1,'3. Lookup Tables'!$G$1:$K$1,0))</f>
        <v>ASSET</v>
      </c>
      <c r="P680" s="82" t="str">
        <f t="shared" si="64"/>
        <v>BS</v>
      </c>
      <c r="Q680" s="82" t="str">
        <f t="shared" si="65"/>
        <v>BS_1500</v>
      </c>
      <c r="R680" s="82">
        <f>IF(AND(O680="Expense",P680="IS"),INDEX(Table2[#All],MATCH($G680,Table2[GL_SubACT],0)+1,MATCH($D680,Table2[#Headers],0)),
IF(AND(O680="Revenue",P680="IS"),INDEX('3b. IS_Revenue_Lookup'!E:E,MATCH($E680,'3b. IS_Revenue_Lookup'!A:A,0)),
IF(P680="BS",INDEX('3c BS_Lookup'!$A:$F,MATCH('1. GLSummary'!$F680,'3c BS_Lookup'!$A:$A,0),MATCH('1. GLSummary'!$A680,'3c BS_Lookup'!$1:$1,0)),"--"))
)</f>
        <v>1500</v>
      </c>
      <c r="S680" s="82" t="str">
        <f>IFERROR(VLOOKUP(R680,'3. Lookup Tables'!$AB:$AC,2,0),"--")</f>
        <v>--</v>
      </c>
      <c r="T680" s="82"/>
      <c r="U680" s="82" t="str">
        <f>VLOOKUP($A680,'3. Lookup Tables'!$C:$E,2,0)</f>
        <v>Hauling</v>
      </c>
      <c r="V680" s="82" t="str">
        <f>VLOOKUP($A680,'3. Lookup Tables'!$C:$E,3,0)</f>
        <v>Pasco</v>
      </c>
    </row>
    <row r="681" spans="1:22" x14ac:dyDescent="0.25">
      <c r="A681" t="s">
        <v>7</v>
      </c>
      <c r="B681" t="s">
        <v>178</v>
      </c>
      <c r="C681" t="s">
        <v>33</v>
      </c>
      <c r="D681" t="s">
        <v>18</v>
      </c>
      <c r="E681" t="s">
        <v>1964</v>
      </c>
      <c r="F681" t="s">
        <v>779</v>
      </c>
      <c r="G681" t="s">
        <v>1467</v>
      </c>
      <c r="H681" t="s">
        <v>494</v>
      </c>
      <c r="I681" t="s">
        <v>28</v>
      </c>
      <c r="J681" t="s">
        <v>24</v>
      </c>
      <c r="K681" s="9" t="s">
        <v>191</v>
      </c>
      <c r="L681" s="9">
        <v>-5595.36</v>
      </c>
      <c r="M681">
        <v>-55709.06</v>
      </c>
      <c r="N681" s="66" t="str">
        <f>IF(COUNTIF('4. IncomeStatement_12Mo_BDI'!$8:$8,$K681)&gt;0,"Y","")</f>
        <v>Y</v>
      </c>
      <c r="O681" s="66" t="str">
        <f>INDEX('3. Lookup Tables'!$G:$K,MATCH($G681,'3. Lookup Tables'!$G:$G,0),MATCH(O$1,'3. Lookup Tables'!$G$1:$K$1,0))</f>
        <v>LIABILITY</v>
      </c>
      <c r="P681" s="82" t="str">
        <f t="shared" si="64"/>
        <v>BS</v>
      </c>
      <c r="Q681" s="82" t="str">
        <f t="shared" si="65"/>
        <v>BS_2100</v>
      </c>
      <c r="R681" s="82">
        <f>IF(AND(O681="Expense",P681="IS"),INDEX(Table2[#All],MATCH($G681,Table2[GL_SubACT],0)+1,MATCH($D681,Table2[#Headers],0)),
IF(AND(O681="Revenue",P681="IS"),INDEX('3b. IS_Revenue_Lookup'!E:E,MATCH($E681,'3b. IS_Revenue_Lookup'!A:A,0)),
IF(P681="BS",INDEX('3c BS_Lookup'!$A:$F,MATCH('1. GLSummary'!$F681,'3c BS_Lookup'!$A:$A,0),MATCH('1. GLSummary'!$A681,'3c BS_Lookup'!$1:$1,0)),"--"))
)</f>
        <v>2100</v>
      </c>
      <c r="S681" s="82" t="str">
        <f>IFERROR(VLOOKUP(R681,'3. Lookup Tables'!$AB:$AC,2,0),"--")</f>
        <v>--</v>
      </c>
      <c r="T681" s="82"/>
      <c r="U681" s="82" t="str">
        <f>VLOOKUP($A681,'3. Lookup Tables'!$C:$E,2,0)</f>
        <v>Hauling</v>
      </c>
      <c r="V681" s="82" t="str">
        <f>VLOOKUP($A681,'3. Lookup Tables'!$C:$E,3,0)</f>
        <v>Pasco</v>
      </c>
    </row>
    <row r="682" spans="1:22" x14ac:dyDescent="0.25">
      <c r="A682" t="s">
        <v>7</v>
      </c>
      <c r="B682" t="s">
        <v>111</v>
      </c>
      <c r="C682" t="s">
        <v>18</v>
      </c>
      <c r="D682" t="s">
        <v>18</v>
      </c>
      <c r="E682" t="s">
        <v>2063</v>
      </c>
      <c r="F682" t="s">
        <v>871</v>
      </c>
      <c r="G682" t="s">
        <v>1405</v>
      </c>
      <c r="H682" t="s">
        <v>112</v>
      </c>
      <c r="I682" t="s">
        <v>28</v>
      </c>
      <c r="J682" t="s">
        <v>24</v>
      </c>
      <c r="K682" s="9" t="s">
        <v>191</v>
      </c>
      <c r="L682" s="9">
        <v>-279.05</v>
      </c>
      <c r="M682">
        <v>-3986.15</v>
      </c>
      <c r="N682" s="66" t="str">
        <f>IF(COUNTIF('4. IncomeStatement_12Mo_BDI'!$8:$8,$K682)&gt;0,"Y","")</f>
        <v>Y</v>
      </c>
      <c r="O682" s="66" t="str">
        <f>INDEX('3. Lookup Tables'!$G:$K,MATCH($G682,'3. Lookup Tables'!$G:$G,0),MATCH(O$1,'3. Lookup Tables'!$G$1:$K$1,0))</f>
        <v>LIABILITY</v>
      </c>
      <c r="P682" s="82" t="str">
        <f t="shared" si="64"/>
        <v>BS</v>
      </c>
      <c r="Q682" s="82" t="str">
        <f t="shared" si="65"/>
        <v>BS_2150</v>
      </c>
      <c r="R682" s="82">
        <f>IF(AND(O682="Expense",P682="IS"),INDEX(Table2[#All],MATCH($G682,Table2[GL_SubACT],0)+1,MATCH($D682,Table2[#Headers],0)),
IF(AND(O682="Revenue",P682="IS"),INDEX('3b. IS_Revenue_Lookup'!E:E,MATCH($E682,'3b. IS_Revenue_Lookup'!A:A,0)),
IF(P682="BS",INDEX('3c BS_Lookup'!$A:$F,MATCH('1. GLSummary'!$F682,'3c BS_Lookup'!$A:$A,0),MATCH('1. GLSummary'!$A682,'3c BS_Lookup'!$1:$1,0)),"--"))
)</f>
        <v>2150</v>
      </c>
      <c r="S682" s="82" t="str">
        <f>IFERROR(VLOOKUP(R682,'3. Lookup Tables'!$AB:$AC,2,0),"--")</f>
        <v>--</v>
      </c>
      <c r="T682" s="82"/>
      <c r="U682" s="82" t="str">
        <f>VLOOKUP($A682,'3. Lookup Tables'!$C:$E,2,0)</f>
        <v>Hauling</v>
      </c>
      <c r="V682" s="82" t="str">
        <f>VLOOKUP($A682,'3. Lookup Tables'!$C:$E,3,0)</f>
        <v>Pasco</v>
      </c>
    </row>
    <row r="683" spans="1:22" x14ac:dyDescent="0.25">
      <c r="A683" t="s">
        <v>7</v>
      </c>
      <c r="B683" t="s">
        <v>67</v>
      </c>
      <c r="C683" t="s">
        <v>147</v>
      </c>
      <c r="D683" t="s">
        <v>18</v>
      </c>
      <c r="E683" t="s">
        <v>2001</v>
      </c>
      <c r="F683" t="s">
        <v>873</v>
      </c>
      <c r="G683" t="s">
        <v>1426</v>
      </c>
      <c r="H683" t="s">
        <v>148</v>
      </c>
      <c r="I683" t="s">
        <v>28</v>
      </c>
      <c r="J683" t="s">
        <v>24</v>
      </c>
      <c r="K683" s="9" t="s">
        <v>191</v>
      </c>
      <c r="L683" s="9">
        <v>1684.35</v>
      </c>
      <c r="M683">
        <v>9309.98</v>
      </c>
      <c r="N683" s="66" t="str">
        <f>IF(COUNTIF('4. IncomeStatement_12Mo_BDI'!$8:$8,$K683)&gt;0,"Y","")</f>
        <v>Y</v>
      </c>
      <c r="O683" s="66" t="str">
        <f>INDEX('3. Lookup Tables'!$G:$K,MATCH($G683,'3. Lookup Tables'!$G:$G,0),MATCH(O$1,'3. Lookup Tables'!$G$1:$K$1,0))</f>
        <v>EXPENSE</v>
      </c>
      <c r="P683" s="82" t="str">
        <f t="shared" si="64"/>
        <v>IS</v>
      </c>
      <c r="Q683" s="82" t="str">
        <f t="shared" si="65"/>
        <v>IS_99</v>
      </c>
      <c r="R683" s="82">
        <f>IF(AND(O683="Expense",P683="IS"),INDEX(Table2[#All],MATCH($G683,Table2[GL_SubACT],0)+1,MATCH($D683,Table2[#Headers],0)),
IF(AND(O683="Revenue",P683="IS"),INDEX('3b. IS_Revenue_Lookup'!E:E,MATCH($E683,'3b. IS_Revenue_Lookup'!A:A,0)),
IF(P683="BS",INDEX('3c BS_Lookup'!$A:$F,MATCH('1. GLSummary'!$F683,'3c BS_Lookup'!$A:$A,0),MATCH('1. GLSummary'!$A683,'3c BS_Lookup'!$1:$1,0)),"--"))
)</f>
        <v>99</v>
      </c>
      <c r="S683" s="82" t="str">
        <f>IFERROR(VLOOKUP(R683,'3. Lookup Tables'!$AB:$AC,2,0),"--")</f>
        <v>--</v>
      </c>
      <c r="T683" s="82"/>
      <c r="U683" s="82" t="str">
        <f>VLOOKUP($A683,'3. Lookup Tables'!$C:$E,2,0)</f>
        <v>Hauling</v>
      </c>
      <c r="V683" s="82" t="str">
        <f>VLOOKUP($A683,'3. Lookup Tables'!$C:$E,3,0)</f>
        <v>Pasco</v>
      </c>
    </row>
    <row r="684" spans="1:22" x14ac:dyDescent="0.25">
      <c r="A684" t="s">
        <v>7</v>
      </c>
      <c r="B684" t="s">
        <v>67</v>
      </c>
      <c r="C684" t="s">
        <v>163</v>
      </c>
      <c r="D684" t="s">
        <v>18</v>
      </c>
      <c r="E684" t="s">
        <v>1677</v>
      </c>
      <c r="F684" t="s">
        <v>584</v>
      </c>
      <c r="G684" t="s">
        <v>1468</v>
      </c>
      <c r="H684" t="s">
        <v>164</v>
      </c>
      <c r="I684" t="s">
        <v>28</v>
      </c>
      <c r="J684" t="s">
        <v>24</v>
      </c>
      <c r="K684" s="9" t="s">
        <v>191</v>
      </c>
      <c r="L684" s="9">
        <v>5692.63</v>
      </c>
      <c r="M684">
        <v>19812.8</v>
      </c>
      <c r="N684" s="66" t="str">
        <f>IF(COUNTIF('4. IncomeStatement_12Mo_BDI'!$8:$8,$K684)&gt;0,"Y","")</f>
        <v>Y</v>
      </c>
      <c r="O684" s="66" t="str">
        <f>INDEX('3. Lookup Tables'!$G:$K,MATCH($G684,'3. Lookup Tables'!$G:$G,0),MATCH(O$1,'3. Lookup Tables'!$G$1:$K$1,0))</f>
        <v>EXPENSE</v>
      </c>
      <c r="P684" s="82" t="str">
        <f t="shared" si="64"/>
        <v>IS</v>
      </c>
      <c r="Q684" s="82" t="str">
        <f t="shared" si="65"/>
        <v>IS_97.1</v>
      </c>
      <c r="R684" s="82">
        <f>IF(AND(O684="Expense",P684="IS"),INDEX(Table2[#All],MATCH($G684,Table2[GL_SubACT],0)+1,MATCH($D684,Table2[#Headers],0)),
IF(AND(O684="Revenue",P684="IS"),INDEX('3b. IS_Revenue_Lookup'!E:E,MATCH($E684,'3b. IS_Revenue_Lookup'!A:A,0)),
IF(P684="BS",INDEX('3c BS_Lookup'!$A:$F,MATCH('1. GLSummary'!$F684,'3c BS_Lookup'!$A:$A,0),MATCH('1. GLSummary'!$A684,'3c BS_Lookup'!$1:$1,0)),"--"))
)</f>
        <v>97.1</v>
      </c>
      <c r="S684" s="82" t="str">
        <f>IFERROR(VLOOKUP(R684,'3. Lookup Tables'!$AB:$AC,2,0),"--")</f>
        <v>--</v>
      </c>
      <c r="T684" s="82"/>
      <c r="U684" s="82" t="str">
        <f>VLOOKUP($A684,'3. Lookup Tables'!$C:$E,2,0)</f>
        <v>Hauling</v>
      </c>
      <c r="V684" s="82" t="str">
        <f>VLOOKUP($A684,'3. Lookup Tables'!$C:$E,3,0)</f>
        <v>Pasco</v>
      </c>
    </row>
    <row r="685" spans="1:22" x14ac:dyDescent="0.25">
      <c r="A685" t="s">
        <v>7</v>
      </c>
      <c r="B685" t="s">
        <v>67</v>
      </c>
      <c r="C685" t="s">
        <v>52</v>
      </c>
      <c r="D685" t="s">
        <v>18</v>
      </c>
      <c r="E685" t="s">
        <v>1786</v>
      </c>
      <c r="F685" t="s">
        <v>669</v>
      </c>
      <c r="G685" t="s">
        <v>1469</v>
      </c>
      <c r="H685" t="s">
        <v>83</v>
      </c>
      <c r="I685" t="s">
        <v>28</v>
      </c>
      <c r="J685" t="s">
        <v>24</v>
      </c>
      <c r="K685" s="9" t="s">
        <v>191</v>
      </c>
      <c r="L685" s="9">
        <v>556.26</v>
      </c>
      <c r="M685">
        <v>6105.24</v>
      </c>
      <c r="N685" s="66" t="str">
        <f>IF(COUNTIF('4. IncomeStatement_12Mo_BDI'!$8:$8,$K685)&gt;0,"Y","")</f>
        <v>Y</v>
      </c>
      <c r="O685" s="66" t="str">
        <f>INDEX('3. Lookup Tables'!$G:$K,MATCH($G685,'3. Lookup Tables'!$G:$G,0),MATCH(O$1,'3. Lookup Tables'!$G$1:$K$1,0))</f>
        <v>EXPENSE</v>
      </c>
      <c r="P685" s="82" t="str">
        <f t="shared" si="64"/>
        <v>IS</v>
      </c>
      <c r="Q685" s="82" t="str">
        <f t="shared" si="65"/>
        <v>IS_105</v>
      </c>
      <c r="R685" s="82">
        <f>IF(AND(O685="Expense",P685="IS"),INDEX(Table2[#All],MATCH($G685,Table2[GL_SubACT],0)+1,MATCH($D685,Table2[#Headers],0)),
IF(AND(O685="Revenue",P685="IS"),INDEX('3b. IS_Revenue_Lookup'!E:E,MATCH($E685,'3b. IS_Revenue_Lookup'!A:A,0)),
IF(P685="BS",INDEX('3c BS_Lookup'!$A:$F,MATCH('1. GLSummary'!$F685,'3c BS_Lookup'!$A:$A,0),MATCH('1. GLSummary'!$A685,'3c BS_Lookup'!$1:$1,0)),"--"))
)</f>
        <v>105</v>
      </c>
      <c r="S685" s="82" t="str">
        <f>IFERROR(VLOOKUP(R685,'3. Lookup Tables'!$AB:$AC,2,0),"--")</f>
        <v>--</v>
      </c>
      <c r="T685" s="82"/>
      <c r="U685" s="82" t="str">
        <f>VLOOKUP($A685,'3. Lookup Tables'!$C:$E,2,0)</f>
        <v>Hauling</v>
      </c>
      <c r="V685" s="82" t="str">
        <f>VLOOKUP($A685,'3. Lookup Tables'!$C:$E,3,0)</f>
        <v>Pasco</v>
      </c>
    </row>
    <row r="686" spans="1:22" x14ac:dyDescent="0.25">
      <c r="A686" t="s">
        <v>7</v>
      </c>
      <c r="B686" t="s">
        <v>59</v>
      </c>
      <c r="C686" t="s">
        <v>60</v>
      </c>
      <c r="D686" t="s">
        <v>95</v>
      </c>
      <c r="E686" t="s">
        <v>2053</v>
      </c>
      <c r="F686" t="s">
        <v>785</v>
      </c>
      <c r="G686" t="s">
        <v>1387</v>
      </c>
      <c r="H686" t="s">
        <v>61</v>
      </c>
      <c r="I686" t="s">
        <v>28</v>
      </c>
      <c r="J686" t="s">
        <v>24</v>
      </c>
      <c r="K686" s="9" t="s">
        <v>191</v>
      </c>
      <c r="L686" s="9">
        <v>243.47</v>
      </c>
      <c r="M686">
        <v>770.47</v>
      </c>
      <c r="N686" s="66" t="str">
        <f>IF(COUNTIF('4. IncomeStatement_12Mo_BDI'!$8:$8,$K686)&gt;0,"Y","")</f>
        <v>Y</v>
      </c>
      <c r="O686" s="66" t="str">
        <f>INDEX('3. Lookup Tables'!$G:$K,MATCH($G686,'3. Lookup Tables'!$G:$G,0),MATCH(O$1,'3. Lookup Tables'!$G$1:$K$1,0))</f>
        <v>EXPENSE</v>
      </c>
      <c r="P686" s="82" t="str">
        <f t="shared" si="64"/>
        <v>IS</v>
      </c>
      <c r="Q686" s="82" t="str">
        <f t="shared" si="65"/>
        <v>IS_91.1</v>
      </c>
      <c r="R686" s="82">
        <f>IF(AND(O686="Expense",P686="IS"),INDEX(Table2[#All],MATCH($G686,Table2[GL_SubACT],0)+1,MATCH($D686,Table2[#Headers],0)),
IF(AND(O686="Revenue",P686="IS"),INDEX('3b. IS_Revenue_Lookup'!E:E,MATCH($E686,'3b. IS_Revenue_Lookup'!A:A,0)),
IF(P686="BS",INDEX('3c BS_Lookup'!$A:$F,MATCH('1. GLSummary'!$F686,'3c BS_Lookup'!$A:$A,0),MATCH('1. GLSummary'!$A686,'3c BS_Lookup'!$1:$1,0)),"--"))
)</f>
        <v>91.1</v>
      </c>
      <c r="S686" s="82" t="str">
        <f>IFERROR(VLOOKUP(R686,'3. Lookup Tables'!$AB:$AC,2,0),"--")</f>
        <v>--</v>
      </c>
      <c r="T686" s="82"/>
      <c r="U686" s="82" t="str">
        <f>VLOOKUP($A686,'3. Lookup Tables'!$C:$E,2,0)</f>
        <v>Hauling</v>
      </c>
      <c r="V686" s="82" t="str">
        <f>VLOOKUP($A686,'3. Lookup Tables'!$C:$E,3,0)</f>
        <v>Pasco</v>
      </c>
    </row>
    <row r="687" spans="1:22" x14ac:dyDescent="0.25">
      <c r="A687" t="s">
        <v>7</v>
      </c>
      <c r="B687" t="s">
        <v>42</v>
      </c>
      <c r="C687" t="s">
        <v>33</v>
      </c>
      <c r="D687" t="s">
        <v>33</v>
      </c>
      <c r="E687" t="s">
        <v>2054</v>
      </c>
      <c r="F687" t="s">
        <v>786</v>
      </c>
      <c r="G687" t="s">
        <v>1382</v>
      </c>
      <c r="H687" t="s">
        <v>146</v>
      </c>
      <c r="I687" t="s">
        <v>28</v>
      </c>
      <c r="J687" t="s">
        <v>24</v>
      </c>
      <c r="K687" s="9" t="s">
        <v>191</v>
      </c>
      <c r="L687" s="9">
        <v>-30433.88</v>
      </c>
      <c r="M687">
        <v>-243470.97</v>
      </c>
      <c r="N687" s="66" t="str">
        <f>IF(COUNTIF('4. IncomeStatement_12Mo_BDI'!$8:$8,$K687)&gt;0,"Y","")</f>
        <v>Y</v>
      </c>
      <c r="O687" s="66" t="str">
        <f>INDEX('3. Lookup Tables'!$G:$K,MATCH($G687,'3. Lookup Tables'!$G:$G,0),MATCH(O$1,'3. Lookup Tables'!$G$1:$K$1,0))</f>
        <v>ASSET</v>
      </c>
      <c r="P687" s="82" t="str">
        <f t="shared" si="64"/>
        <v>BS</v>
      </c>
      <c r="Q687" s="82" t="str">
        <f t="shared" si="65"/>
        <v>BS_1250</v>
      </c>
      <c r="R687" s="82">
        <f>IF(AND(O687="Expense",P687="IS"),INDEX(Table2[#All],MATCH($G687,Table2[GL_SubACT],0)+1,MATCH($D687,Table2[#Headers],0)),
IF(AND(O687="Revenue",P687="IS"),INDEX('3b. IS_Revenue_Lookup'!E:E,MATCH($E687,'3b. IS_Revenue_Lookup'!A:A,0)),
IF(P687="BS",INDEX('3c BS_Lookup'!$A:$F,MATCH('1. GLSummary'!$F687,'3c BS_Lookup'!$A:$A,0),MATCH('1. GLSummary'!$A687,'3c BS_Lookup'!$1:$1,0)),"--"))
)</f>
        <v>1250</v>
      </c>
      <c r="S687" s="82" t="str">
        <f>IFERROR(VLOOKUP(R687,'3. Lookup Tables'!$AB:$AC,2,0),"--")</f>
        <v>--</v>
      </c>
      <c r="T687" s="82"/>
      <c r="U687" s="82" t="str">
        <f>VLOOKUP($A687,'3. Lookup Tables'!$C:$E,2,0)</f>
        <v>Hauling</v>
      </c>
      <c r="V687" s="82" t="str">
        <f>VLOOKUP($A687,'3. Lookup Tables'!$C:$E,3,0)</f>
        <v>Pasco</v>
      </c>
    </row>
    <row r="688" spans="1:22" x14ac:dyDescent="0.25">
      <c r="A688" t="s">
        <v>7</v>
      </c>
      <c r="B688" t="s">
        <v>41</v>
      </c>
      <c r="C688" t="s">
        <v>88</v>
      </c>
      <c r="D688" t="s">
        <v>88</v>
      </c>
      <c r="E688" t="s">
        <v>1889</v>
      </c>
      <c r="F688" t="s">
        <v>751</v>
      </c>
      <c r="G688" t="s">
        <v>1408</v>
      </c>
      <c r="H688" t="s">
        <v>477</v>
      </c>
      <c r="I688" t="s">
        <v>28</v>
      </c>
      <c r="J688" t="s">
        <v>24</v>
      </c>
      <c r="K688" s="9" t="s">
        <v>191</v>
      </c>
      <c r="L688" s="9">
        <v>15008.52</v>
      </c>
      <c r="M688">
        <v>75096.899999999994</v>
      </c>
      <c r="N688" s="66" t="str">
        <f>IF(COUNTIF('4. IncomeStatement_12Mo_BDI'!$8:$8,$K688)&gt;0,"Y","")</f>
        <v>Y</v>
      </c>
      <c r="O688" s="66" t="str">
        <f>INDEX('3. Lookup Tables'!$G:$K,MATCH($G688,'3. Lookup Tables'!$G:$G,0),MATCH(O$1,'3. Lookup Tables'!$G$1:$K$1,0))</f>
        <v>ASSET</v>
      </c>
      <c r="P688" s="82" t="str">
        <f t="shared" si="64"/>
        <v>BS</v>
      </c>
      <c r="Q688" s="82" t="str">
        <f t="shared" si="65"/>
        <v>BS_1200</v>
      </c>
      <c r="R688" s="82">
        <f>IF(AND(O688="Expense",P688="IS"),INDEX(Table2[#All],MATCH($G688,Table2[GL_SubACT],0)+1,MATCH($D688,Table2[#Headers],0)),
IF(AND(O688="Revenue",P688="IS"),INDEX('3b. IS_Revenue_Lookup'!E:E,MATCH($E688,'3b. IS_Revenue_Lookup'!A:A,0)),
IF(P688="BS",INDEX('3c BS_Lookup'!$A:$F,MATCH('1. GLSummary'!$F688,'3c BS_Lookup'!$A:$A,0),MATCH('1. GLSummary'!$A688,'3c BS_Lookup'!$1:$1,0)),"--"))
)</f>
        <v>1200</v>
      </c>
      <c r="S688" s="82" t="str">
        <f>IFERROR(VLOOKUP(R688,'3. Lookup Tables'!$AB:$AC,2,0),"--")</f>
        <v>--</v>
      </c>
      <c r="T688" s="82"/>
      <c r="U688" s="82" t="str">
        <f>VLOOKUP($A688,'3. Lookup Tables'!$C:$E,2,0)</f>
        <v>Hauling</v>
      </c>
      <c r="V688" s="82" t="str">
        <f>VLOOKUP($A688,'3. Lookup Tables'!$C:$E,3,0)</f>
        <v>Pasco</v>
      </c>
    </row>
    <row r="689" spans="1:22" x14ac:dyDescent="0.25">
      <c r="A689" t="s">
        <v>7</v>
      </c>
      <c r="B689" t="s">
        <v>42</v>
      </c>
      <c r="C689" t="s">
        <v>33</v>
      </c>
      <c r="D689" t="s">
        <v>88</v>
      </c>
      <c r="E689" t="s">
        <v>2059</v>
      </c>
      <c r="F689" t="s">
        <v>803</v>
      </c>
      <c r="G689" t="s">
        <v>1382</v>
      </c>
      <c r="H689" t="s">
        <v>145</v>
      </c>
      <c r="I689" t="s">
        <v>28</v>
      </c>
      <c r="J689" t="s">
        <v>24</v>
      </c>
      <c r="K689" s="9" t="s">
        <v>191</v>
      </c>
      <c r="L689" s="9">
        <v>-10292.75</v>
      </c>
      <c r="M689">
        <v>-82341.88</v>
      </c>
      <c r="N689" s="66" t="str">
        <f>IF(COUNTIF('4. IncomeStatement_12Mo_BDI'!$8:$8,$K689)&gt;0,"Y","")</f>
        <v>Y</v>
      </c>
      <c r="O689" s="66" t="str">
        <f>INDEX('3. Lookup Tables'!$G:$K,MATCH($G689,'3. Lookup Tables'!$G:$G,0),MATCH(O$1,'3. Lookup Tables'!$G$1:$K$1,0))</f>
        <v>ASSET</v>
      </c>
      <c r="P689" s="82" t="str">
        <f t="shared" si="64"/>
        <v>BS</v>
      </c>
      <c r="Q689" s="82" t="str">
        <f t="shared" si="65"/>
        <v>BS_1250</v>
      </c>
      <c r="R689" s="82">
        <f>IF(AND(O689="Expense",P689="IS"),INDEX(Table2[#All],MATCH($G689,Table2[GL_SubACT],0)+1,MATCH($D689,Table2[#Headers],0)),
IF(AND(O689="Revenue",P689="IS"),INDEX('3b. IS_Revenue_Lookup'!E:E,MATCH($E689,'3b. IS_Revenue_Lookup'!A:A,0)),
IF(P689="BS",INDEX('3c BS_Lookup'!$A:$F,MATCH('1. GLSummary'!$F689,'3c BS_Lookup'!$A:$A,0),MATCH('1. GLSummary'!$A689,'3c BS_Lookup'!$1:$1,0)),"--"))
)</f>
        <v>1250</v>
      </c>
      <c r="S689" s="82" t="str">
        <f>IFERROR(VLOOKUP(R689,'3. Lookup Tables'!$AB:$AC,2,0),"--")</f>
        <v>--</v>
      </c>
      <c r="T689" s="82"/>
      <c r="U689" s="82" t="str">
        <f>VLOOKUP($A689,'3. Lookup Tables'!$C:$E,2,0)</f>
        <v>Hauling</v>
      </c>
      <c r="V689" s="82" t="str">
        <f>VLOOKUP($A689,'3. Lookup Tables'!$C:$E,3,0)</f>
        <v>Pasco</v>
      </c>
    </row>
    <row r="690" spans="1:22" x14ac:dyDescent="0.25">
      <c r="A690" t="s">
        <v>7</v>
      </c>
      <c r="B690" t="s">
        <v>42</v>
      </c>
      <c r="C690" t="s">
        <v>88</v>
      </c>
      <c r="D690" t="s">
        <v>88</v>
      </c>
      <c r="E690" t="s">
        <v>2055</v>
      </c>
      <c r="F690" t="s">
        <v>787</v>
      </c>
      <c r="G690" t="s">
        <v>1399</v>
      </c>
      <c r="H690" t="s">
        <v>496</v>
      </c>
      <c r="I690" t="s">
        <v>28</v>
      </c>
      <c r="J690" t="s">
        <v>24</v>
      </c>
      <c r="K690" s="9" t="s">
        <v>191</v>
      </c>
      <c r="L690" s="9">
        <v>-2878.93</v>
      </c>
      <c r="M690">
        <v>-21481.759999999998</v>
      </c>
      <c r="N690" s="66" t="str">
        <f>IF(COUNTIF('4. IncomeStatement_12Mo_BDI'!$8:$8,$K690)&gt;0,"Y","")</f>
        <v>Y</v>
      </c>
      <c r="O690" s="66" t="str">
        <f>INDEX('3. Lookup Tables'!$G:$K,MATCH($G690,'3. Lookup Tables'!$G:$G,0),MATCH(O$1,'3. Lookup Tables'!$G$1:$K$1,0))</f>
        <v>ASSET</v>
      </c>
      <c r="P690" s="82" t="str">
        <f t="shared" si="64"/>
        <v>BS</v>
      </c>
      <c r="Q690" s="82" t="str">
        <f t="shared" si="65"/>
        <v>BS_1250</v>
      </c>
      <c r="R690" s="82">
        <f>IF(AND(O690="Expense",P690="IS"),INDEX(Table2[#All],MATCH($G690,Table2[GL_SubACT],0)+1,MATCH($D690,Table2[#Headers],0)),
IF(AND(O690="Revenue",P690="IS"),INDEX('3b. IS_Revenue_Lookup'!E:E,MATCH($E690,'3b. IS_Revenue_Lookup'!A:A,0)),
IF(P690="BS",INDEX('3c BS_Lookup'!$A:$F,MATCH('1. GLSummary'!$F690,'3c BS_Lookup'!$A:$A,0),MATCH('1. GLSummary'!$A690,'3c BS_Lookup'!$1:$1,0)),"--"))
)</f>
        <v>1250</v>
      </c>
      <c r="S690" s="82" t="str">
        <f>IFERROR(VLOOKUP(R690,'3. Lookup Tables'!$AB:$AC,2,0),"--")</f>
        <v>--</v>
      </c>
      <c r="T690" s="82"/>
      <c r="U690" s="82" t="str">
        <f>VLOOKUP($A690,'3. Lookup Tables'!$C:$E,2,0)</f>
        <v>Hauling</v>
      </c>
      <c r="V690" s="82" t="str">
        <f>VLOOKUP($A690,'3. Lookup Tables'!$C:$E,3,0)</f>
        <v>Pasco</v>
      </c>
    </row>
    <row r="691" spans="1:22" x14ac:dyDescent="0.25">
      <c r="A691" t="s">
        <v>8</v>
      </c>
      <c r="B691" t="s">
        <v>19</v>
      </c>
      <c r="C691" t="s">
        <v>20</v>
      </c>
      <c r="D691" t="s">
        <v>18</v>
      </c>
      <c r="E691" t="s">
        <v>1735</v>
      </c>
      <c r="F691" t="s">
        <v>562</v>
      </c>
      <c r="G691" t="s">
        <v>1431</v>
      </c>
      <c r="H691" t="s">
        <v>1013</v>
      </c>
      <c r="I691" t="s">
        <v>28</v>
      </c>
      <c r="J691" t="s">
        <v>24</v>
      </c>
      <c r="K691" s="9" t="s">
        <v>191</v>
      </c>
      <c r="L691" s="9">
        <v>44752.95</v>
      </c>
      <c r="M691">
        <v>27251.25</v>
      </c>
      <c r="N691" s="66" t="str">
        <f>IF(COUNTIF('4. IncomeStatement_12Mo_BDI'!$8:$8,$K691)&gt;0,"Y","")</f>
        <v>Y</v>
      </c>
      <c r="O691" s="66" t="str">
        <f>INDEX('3. Lookup Tables'!$G:$K,MATCH($G691,'3. Lookup Tables'!$G:$G,0),MATCH(O$1,'3. Lookup Tables'!$G$1:$K$1,0))</f>
        <v>ASSET</v>
      </c>
      <c r="P691" s="82" t="str">
        <f t="shared" si="64"/>
        <v>BS</v>
      </c>
      <c r="Q691" s="82" t="str">
        <f t="shared" si="65"/>
        <v>BS_1000</v>
      </c>
      <c r="R691" s="82">
        <f>IF(AND(O691="Expense",P691="IS"),INDEX(Table2[#All],MATCH($G691,Table2[GL_SubACT],0)+1,MATCH($D691,Table2[#Headers],0)),
IF(AND(O691="Revenue",P691="IS"),INDEX('3b. IS_Revenue_Lookup'!E:E,MATCH($E691,'3b. IS_Revenue_Lookup'!A:A,0)),
IF(P691="BS",INDEX('3c BS_Lookup'!$A:$F,MATCH('1. GLSummary'!$F691,'3c BS_Lookup'!$A:$A,0),MATCH('1. GLSummary'!$A691,'3c BS_Lookup'!$1:$1,0)),"--"))
)</f>
        <v>1000</v>
      </c>
      <c r="S691" s="82" t="str">
        <f>IFERROR(VLOOKUP(R691,'3. Lookup Tables'!$AB:$AC,2,0),"--")</f>
        <v>--</v>
      </c>
      <c r="T691" s="82"/>
      <c r="U691" s="82" t="str">
        <f>VLOOKUP($A691,'3. Lookup Tables'!$C:$E,2,0)</f>
        <v>Hauling</v>
      </c>
      <c r="V691" s="82" t="str">
        <f>VLOOKUP($A691,'3. Lookup Tables'!$C:$E,3,0)</f>
        <v>Pasco</v>
      </c>
    </row>
    <row r="692" spans="1:22" x14ac:dyDescent="0.25">
      <c r="A692" t="s">
        <v>8</v>
      </c>
      <c r="B692" t="s">
        <v>107</v>
      </c>
      <c r="C692" t="s">
        <v>33</v>
      </c>
      <c r="D692" t="s">
        <v>18</v>
      </c>
      <c r="E692" t="s">
        <v>1951</v>
      </c>
      <c r="F692" t="s">
        <v>660</v>
      </c>
      <c r="G692" t="s">
        <v>1432</v>
      </c>
      <c r="H692" t="s">
        <v>108</v>
      </c>
      <c r="I692" t="s">
        <v>28</v>
      </c>
      <c r="J692" t="s">
        <v>24</v>
      </c>
      <c r="K692" s="9" t="s">
        <v>191</v>
      </c>
      <c r="L692" s="9">
        <v>4757.6000000000004</v>
      </c>
      <c r="M692">
        <v>171926.13</v>
      </c>
      <c r="N692" s="66" t="str">
        <f>IF(COUNTIF('4. IncomeStatement_12Mo_BDI'!$8:$8,$K692)&gt;0,"Y","")</f>
        <v>Y</v>
      </c>
      <c r="O692" s="66" t="str">
        <f>INDEX('3. Lookup Tables'!$G:$K,MATCH($G692,'3. Lookup Tables'!$G:$G,0),MATCH(O$1,'3. Lookup Tables'!$G$1:$K$1,0))</f>
        <v>ASSET</v>
      </c>
      <c r="P692" s="82" t="str">
        <f t="shared" si="64"/>
        <v>BS</v>
      </c>
      <c r="Q692" s="82" t="str">
        <f t="shared" si="65"/>
        <v>BS_1100</v>
      </c>
      <c r="R692" s="82">
        <f>IF(AND(O692="Expense",P692="IS"),INDEX(Table2[#All],MATCH($G692,Table2[GL_SubACT],0)+1,MATCH($D692,Table2[#Headers],0)),
IF(AND(O692="Revenue",P692="IS"),INDEX('3b. IS_Revenue_Lookup'!E:E,MATCH($E692,'3b. IS_Revenue_Lookup'!A:A,0)),
IF(P692="BS",INDEX('3c BS_Lookup'!$A:$F,MATCH('1. GLSummary'!$F692,'3c BS_Lookup'!$A:$A,0),MATCH('1. GLSummary'!$A692,'3c BS_Lookup'!$1:$1,0)),"--"))
)</f>
        <v>1100</v>
      </c>
      <c r="S692" s="82" t="str">
        <f>IFERROR(VLOOKUP(R692,'3. Lookup Tables'!$AB:$AC,2,0),"--")</f>
        <v>--</v>
      </c>
      <c r="T692" s="82"/>
      <c r="U692" s="82" t="str">
        <f>VLOOKUP($A692,'3. Lookup Tables'!$C:$E,2,0)</f>
        <v>Hauling</v>
      </c>
      <c r="V692" s="82" t="str">
        <f>VLOOKUP($A692,'3. Lookup Tables'!$C:$E,3,0)</f>
        <v>Pasco</v>
      </c>
    </row>
    <row r="693" spans="1:22" x14ac:dyDescent="0.25">
      <c r="A693" t="s">
        <v>8</v>
      </c>
      <c r="B693" t="s">
        <v>41</v>
      </c>
      <c r="C693" t="s">
        <v>43</v>
      </c>
      <c r="D693" t="s">
        <v>18</v>
      </c>
      <c r="E693" t="s">
        <v>1983</v>
      </c>
      <c r="F693" t="s">
        <v>564</v>
      </c>
      <c r="G693" t="s">
        <v>1451</v>
      </c>
      <c r="H693" t="s">
        <v>150</v>
      </c>
      <c r="I693" t="s">
        <v>28</v>
      </c>
      <c r="J693" t="s">
        <v>24</v>
      </c>
      <c r="K693" s="9" t="s">
        <v>191</v>
      </c>
      <c r="L693" s="9">
        <v>0</v>
      </c>
      <c r="M693">
        <v>2752.07</v>
      </c>
      <c r="N693" s="66" t="str">
        <f>IF(COUNTIF('4. IncomeStatement_12Mo_BDI'!$8:$8,$K693)&gt;0,"Y","")</f>
        <v>Y</v>
      </c>
      <c r="O693" s="66" t="str">
        <f>INDEX('3. Lookup Tables'!$G:$K,MATCH($G693,'3. Lookup Tables'!$G:$G,0),MATCH(O$1,'3. Lookup Tables'!$G$1:$K$1,0))</f>
        <v>ASSET</v>
      </c>
      <c r="P693" s="82" t="str">
        <f t="shared" si="64"/>
        <v>BS</v>
      </c>
      <c r="Q693" s="82" t="str">
        <f t="shared" si="65"/>
        <v>BS_1200</v>
      </c>
      <c r="R693" s="82">
        <f>IF(AND(O693="Expense",P693="IS"),INDEX(Table2[#All],MATCH($G693,Table2[GL_SubACT],0)+1,MATCH($D693,Table2[#Headers],0)),
IF(AND(O693="Revenue",P693="IS"),INDEX('3b. IS_Revenue_Lookup'!E:E,MATCH($E693,'3b. IS_Revenue_Lookup'!A:A,0)),
IF(P693="BS",INDEX('3c BS_Lookup'!$A:$F,MATCH('1. GLSummary'!$F693,'3c BS_Lookup'!$A:$A,0),MATCH('1. GLSummary'!$A693,'3c BS_Lookup'!$1:$1,0)),"--"))
)</f>
        <v>1200</v>
      </c>
      <c r="S693" s="82" t="str">
        <f>IFERROR(VLOOKUP(R693,'3. Lookup Tables'!$AB:$AC,2,0),"--")</f>
        <v>--</v>
      </c>
      <c r="T693" s="82"/>
      <c r="U693" s="82" t="str">
        <f>VLOOKUP($A693,'3. Lookup Tables'!$C:$E,2,0)</f>
        <v>Hauling</v>
      </c>
      <c r="V693" s="82" t="str">
        <f>VLOOKUP($A693,'3. Lookup Tables'!$C:$E,3,0)</f>
        <v>Pasco</v>
      </c>
    </row>
    <row r="694" spans="1:22" x14ac:dyDescent="0.25">
      <c r="A694" t="s">
        <v>8</v>
      </c>
      <c r="B694" t="s">
        <v>42</v>
      </c>
      <c r="C694" t="s">
        <v>43</v>
      </c>
      <c r="D694" t="s">
        <v>18</v>
      </c>
      <c r="E694" t="s">
        <v>1952</v>
      </c>
      <c r="F694" t="s">
        <v>724</v>
      </c>
      <c r="G694" t="s">
        <v>1435</v>
      </c>
      <c r="H694" t="s">
        <v>139</v>
      </c>
      <c r="I694" t="s">
        <v>28</v>
      </c>
      <c r="J694" t="s">
        <v>24</v>
      </c>
      <c r="K694" s="9" t="s">
        <v>191</v>
      </c>
      <c r="L694" s="9">
        <v>-45.83</v>
      </c>
      <c r="M694">
        <v>-1512.15</v>
      </c>
      <c r="N694" s="66" t="str">
        <f>IF(COUNTIF('4. IncomeStatement_12Mo_BDI'!$8:$8,$K694)&gt;0,"Y","")</f>
        <v>Y</v>
      </c>
      <c r="O694" s="66" t="str">
        <f>INDEX('3. Lookup Tables'!$G:$K,MATCH($G694,'3. Lookup Tables'!$G:$G,0),MATCH(O$1,'3. Lookup Tables'!$G$1:$K$1,0))</f>
        <v>ASSET</v>
      </c>
      <c r="P694" s="82" t="str">
        <f t="shared" si="64"/>
        <v>BS</v>
      </c>
      <c r="Q694" s="82" t="str">
        <f t="shared" si="65"/>
        <v>BS_1250</v>
      </c>
      <c r="R694" s="82">
        <f>IF(AND(O694="Expense",P694="IS"),INDEX(Table2[#All],MATCH($G694,Table2[GL_SubACT],0)+1,MATCH($D694,Table2[#Headers],0)),
IF(AND(O694="Revenue",P694="IS"),INDEX('3b. IS_Revenue_Lookup'!E:E,MATCH($E694,'3b. IS_Revenue_Lookup'!A:A,0)),
IF(P694="BS",INDEX('3c BS_Lookup'!$A:$F,MATCH('1. GLSummary'!$F694,'3c BS_Lookup'!$A:$A,0),MATCH('1. GLSummary'!$A694,'3c BS_Lookup'!$1:$1,0)),"--"))
)</f>
        <v>1250</v>
      </c>
      <c r="S694" s="82" t="str">
        <f>IFERROR(VLOOKUP(R694,'3. Lookup Tables'!$AB:$AC,2,0),"--")</f>
        <v>--</v>
      </c>
      <c r="T694" s="82"/>
      <c r="U694" s="82" t="str">
        <f>VLOOKUP($A694,'3. Lookup Tables'!$C:$E,2,0)</f>
        <v>Hauling</v>
      </c>
      <c r="V694" s="82" t="str">
        <f>VLOOKUP($A694,'3. Lookup Tables'!$C:$E,3,0)</f>
        <v>Pasco</v>
      </c>
    </row>
    <row r="695" spans="1:22" x14ac:dyDescent="0.25">
      <c r="A695" t="s">
        <v>8</v>
      </c>
      <c r="B695" t="s">
        <v>471</v>
      </c>
      <c r="C695" t="s">
        <v>18</v>
      </c>
      <c r="D695" t="s">
        <v>18</v>
      </c>
      <c r="E695" t="s">
        <v>1984</v>
      </c>
      <c r="F695" t="s">
        <v>725</v>
      </c>
      <c r="G695" t="s">
        <v>1437</v>
      </c>
      <c r="H695" t="s">
        <v>1072</v>
      </c>
      <c r="I695" t="s">
        <v>28</v>
      </c>
      <c r="J695" t="s">
        <v>24</v>
      </c>
      <c r="K695" s="9" t="s">
        <v>191</v>
      </c>
      <c r="L695" s="9">
        <v>0</v>
      </c>
      <c r="M695">
        <v>-36675.78</v>
      </c>
      <c r="N695" s="66" t="str">
        <f>IF(COUNTIF('4. IncomeStatement_12Mo_BDI'!$8:$8,$K695)&gt;0,"Y","")</f>
        <v>Y</v>
      </c>
      <c r="O695" s="66" t="str">
        <f>INDEX('3. Lookup Tables'!$G:$K,MATCH($G695,'3. Lookup Tables'!$G:$G,0),MATCH(O$1,'3. Lookup Tables'!$G$1:$K$1,0))</f>
        <v>LIABILITY</v>
      </c>
      <c r="P695" s="82" t="str">
        <f t="shared" si="64"/>
        <v>BS</v>
      </c>
      <c r="Q695" s="82" t="str">
        <f t="shared" si="65"/>
        <v>BS_2400</v>
      </c>
      <c r="R695" s="82">
        <f>IF(AND(O695="Expense",P695="IS"),INDEX(Table2[#All],MATCH($G695,Table2[GL_SubACT],0)+1,MATCH($D695,Table2[#Headers],0)),
IF(AND(O695="Revenue",P695="IS"),INDEX('3b. IS_Revenue_Lookup'!E:E,MATCH($E695,'3b. IS_Revenue_Lookup'!A:A,0)),
IF(P695="BS",INDEX('3c BS_Lookup'!$A:$F,MATCH('1. GLSummary'!$F695,'3c BS_Lookup'!$A:$A,0),MATCH('1. GLSummary'!$A695,'3c BS_Lookup'!$1:$1,0)),"--"))
)</f>
        <v>2400</v>
      </c>
      <c r="S695" s="82" t="str">
        <f>IFERROR(VLOOKUP(R695,'3. Lookup Tables'!$AB:$AC,2,0),"--")</f>
        <v>--</v>
      </c>
      <c r="T695" s="82"/>
      <c r="U695" s="82" t="str">
        <f>VLOOKUP($A695,'3. Lookup Tables'!$C:$E,2,0)</f>
        <v>Hauling</v>
      </c>
      <c r="V695" s="82" t="str">
        <f>VLOOKUP($A695,'3. Lookup Tables'!$C:$E,3,0)</f>
        <v>Pasco</v>
      </c>
    </row>
    <row r="696" spans="1:22" x14ac:dyDescent="0.25">
      <c r="A696" t="s">
        <v>8</v>
      </c>
      <c r="B696" t="s">
        <v>45</v>
      </c>
      <c r="C696" t="s">
        <v>84</v>
      </c>
      <c r="D696" t="s">
        <v>18</v>
      </c>
      <c r="E696" t="s">
        <v>2044</v>
      </c>
      <c r="F696" t="s">
        <v>783</v>
      </c>
      <c r="G696" t="s">
        <v>1443</v>
      </c>
      <c r="H696" t="s">
        <v>142</v>
      </c>
      <c r="I696" t="s">
        <v>28</v>
      </c>
      <c r="J696" t="s">
        <v>24</v>
      </c>
      <c r="K696" s="9" t="s">
        <v>191</v>
      </c>
      <c r="L696" s="9">
        <v>0</v>
      </c>
      <c r="M696">
        <v>39000</v>
      </c>
      <c r="N696" s="66" t="str">
        <f>IF(COUNTIF('4. IncomeStatement_12Mo_BDI'!$8:$8,$K696)&gt;0,"Y","")</f>
        <v>Y</v>
      </c>
      <c r="O696" s="66" t="str">
        <f>INDEX('3. Lookup Tables'!$G:$K,MATCH($G696,'3. Lookup Tables'!$G:$G,0),MATCH(O$1,'3. Lookup Tables'!$G$1:$K$1,0))</f>
        <v>EQUITY</v>
      </c>
      <c r="P696" s="82" t="str">
        <f t="shared" si="64"/>
        <v>BS</v>
      </c>
      <c r="Q696" s="82" t="str">
        <f t="shared" si="65"/>
        <v>BS_2720</v>
      </c>
      <c r="R696" s="82">
        <f>IF(AND(O696="Expense",P696="IS"),INDEX(Table2[#All],MATCH($G696,Table2[GL_SubACT],0)+1,MATCH($D696,Table2[#Headers],0)),
IF(AND(O696="Revenue",P696="IS"),INDEX('3b. IS_Revenue_Lookup'!E:E,MATCH($E696,'3b. IS_Revenue_Lookup'!A:A,0)),
IF(P696="BS",INDEX('3c BS_Lookup'!$A:$F,MATCH('1. GLSummary'!$F696,'3c BS_Lookup'!$A:$A,0),MATCH('1. GLSummary'!$A696,'3c BS_Lookup'!$1:$1,0)),"--"))
)</f>
        <v>2720</v>
      </c>
      <c r="S696" s="82" t="str">
        <f>IFERROR(VLOOKUP(R696,'3. Lookup Tables'!$AB:$AC,2,0),"--")</f>
        <v>--</v>
      </c>
      <c r="T696" s="82"/>
      <c r="U696" s="82" t="str">
        <f>VLOOKUP($A696,'3. Lookup Tables'!$C:$E,2,0)</f>
        <v>Hauling</v>
      </c>
      <c r="V696" s="82" t="str">
        <f>VLOOKUP($A696,'3. Lookup Tables'!$C:$E,3,0)</f>
        <v>Pasco</v>
      </c>
    </row>
    <row r="697" spans="1:22" x14ac:dyDescent="0.25">
      <c r="A697" t="s">
        <v>8</v>
      </c>
      <c r="B697" t="s">
        <v>41</v>
      </c>
      <c r="C697" t="s">
        <v>33</v>
      </c>
      <c r="D697" t="s">
        <v>33</v>
      </c>
      <c r="E697" t="s">
        <v>2049</v>
      </c>
      <c r="F697" t="s">
        <v>1070</v>
      </c>
      <c r="G697" t="s">
        <v>1444</v>
      </c>
      <c r="H697" t="s">
        <v>137</v>
      </c>
      <c r="I697" t="s">
        <v>28</v>
      </c>
      <c r="J697" t="s">
        <v>24</v>
      </c>
      <c r="K697" s="9" t="s">
        <v>191</v>
      </c>
      <c r="L697" s="9">
        <v>0</v>
      </c>
      <c r="M697">
        <v>989615.38</v>
      </c>
      <c r="N697" s="66" t="str">
        <f>IF(COUNTIF('4. IncomeStatement_12Mo_BDI'!$8:$8,$K697)&gt;0,"Y","")</f>
        <v>Y</v>
      </c>
      <c r="O697" s="66" t="str">
        <f>INDEX('3. Lookup Tables'!$G:$K,MATCH($G697,'3. Lookup Tables'!$G:$G,0),MATCH(O$1,'3. Lookup Tables'!$G$1:$K$1,0))</f>
        <v>ASSET</v>
      </c>
      <c r="P697" s="82" t="str">
        <f t="shared" si="64"/>
        <v>BS</v>
      </c>
      <c r="Q697" s="82" t="str">
        <f t="shared" si="65"/>
        <v>BS_1200</v>
      </c>
      <c r="R697" s="82">
        <f>IF(AND(O697="Expense",P697="IS"),INDEX(Table2[#All],MATCH($G697,Table2[GL_SubACT],0)+1,MATCH($D697,Table2[#Headers],0)),
IF(AND(O697="Revenue",P697="IS"),INDEX('3b. IS_Revenue_Lookup'!E:E,MATCH($E697,'3b. IS_Revenue_Lookup'!A:A,0)),
IF(P697="BS",INDEX('3c BS_Lookup'!$A:$F,MATCH('1. GLSummary'!$F697,'3c BS_Lookup'!$A:$A,0),MATCH('1. GLSummary'!$A697,'3c BS_Lookup'!$1:$1,0)),"--"))
)</f>
        <v>1200</v>
      </c>
      <c r="S697" s="82" t="str">
        <f>IFERROR(VLOOKUP(R697,'3. Lookup Tables'!$AB:$AC,2,0),"--")</f>
        <v>--</v>
      </c>
      <c r="T697" s="82"/>
      <c r="U697" s="82" t="str">
        <f>VLOOKUP($A697,'3. Lookup Tables'!$C:$E,2,0)</f>
        <v>Hauling</v>
      </c>
      <c r="V697" s="82" t="str">
        <f>VLOOKUP($A697,'3. Lookup Tables'!$C:$E,3,0)</f>
        <v>Pasco</v>
      </c>
    </row>
    <row r="698" spans="1:22" x14ac:dyDescent="0.25">
      <c r="A698" t="s">
        <v>8</v>
      </c>
      <c r="B698" t="s">
        <v>42</v>
      </c>
      <c r="C698" t="s">
        <v>88</v>
      </c>
      <c r="D698" t="s">
        <v>33</v>
      </c>
      <c r="E698" t="s">
        <v>1851</v>
      </c>
      <c r="F698" t="s">
        <v>611</v>
      </c>
      <c r="G698" t="s">
        <v>1399</v>
      </c>
      <c r="H698" t="s">
        <v>144</v>
      </c>
      <c r="I698" t="s">
        <v>28</v>
      </c>
      <c r="J698" t="s">
        <v>24</v>
      </c>
      <c r="K698" s="9" t="s">
        <v>191</v>
      </c>
      <c r="L698" s="9">
        <v>0</v>
      </c>
      <c r="M698">
        <v>-141230.12</v>
      </c>
      <c r="N698" s="66" t="str">
        <f>IF(COUNTIF('4. IncomeStatement_12Mo_BDI'!$8:$8,$K698)&gt;0,"Y","")</f>
        <v>Y</v>
      </c>
      <c r="O698" s="66" t="str">
        <f>INDEX('3. Lookup Tables'!$G:$K,MATCH($G698,'3. Lookup Tables'!$G:$G,0),MATCH(O$1,'3. Lookup Tables'!$G$1:$K$1,0))</f>
        <v>ASSET</v>
      </c>
      <c r="P698" s="82" t="str">
        <f t="shared" si="64"/>
        <v>BS</v>
      </c>
      <c r="Q698" s="82" t="str">
        <f t="shared" si="65"/>
        <v>BS_1250</v>
      </c>
      <c r="R698" s="82">
        <f>IF(AND(O698="Expense",P698="IS"),INDEX(Table2[#All],MATCH($G698,Table2[GL_SubACT],0)+1,MATCH($D698,Table2[#Headers],0)),
IF(AND(O698="Revenue",P698="IS"),INDEX('3b. IS_Revenue_Lookup'!E:E,MATCH($E698,'3b. IS_Revenue_Lookup'!A:A,0)),
IF(P698="BS",INDEX('3c BS_Lookup'!$A:$F,MATCH('1. GLSummary'!$F698,'3c BS_Lookup'!$A:$A,0),MATCH('1. GLSummary'!$A698,'3c BS_Lookup'!$1:$1,0)),"--"))
)</f>
        <v>1250</v>
      </c>
      <c r="S698" s="82" t="str">
        <f>IFERROR(VLOOKUP(R698,'3. Lookup Tables'!$AB:$AC,2,0),"--")</f>
        <v>--</v>
      </c>
      <c r="T698" s="82"/>
      <c r="U698" s="82" t="str">
        <f>VLOOKUP($A698,'3. Lookup Tables'!$C:$E,2,0)</f>
        <v>Hauling</v>
      </c>
      <c r="V698" s="82" t="str">
        <f>VLOOKUP($A698,'3. Lookup Tables'!$C:$E,3,0)</f>
        <v>Pasco</v>
      </c>
    </row>
    <row r="699" spans="1:22" x14ac:dyDescent="0.25">
      <c r="A699" t="s">
        <v>7</v>
      </c>
      <c r="B699" t="s">
        <v>213</v>
      </c>
      <c r="C699" t="s">
        <v>88</v>
      </c>
      <c r="D699" t="s">
        <v>18</v>
      </c>
      <c r="E699" t="s">
        <v>1959</v>
      </c>
      <c r="F699" t="s">
        <v>774</v>
      </c>
      <c r="G699" t="s">
        <v>1463</v>
      </c>
      <c r="H699" t="s">
        <v>488</v>
      </c>
      <c r="I699" t="s">
        <v>29</v>
      </c>
      <c r="J699" t="s">
        <v>24</v>
      </c>
      <c r="K699" s="9" t="s">
        <v>190</v>
      </c>
      <c r="L699" s="9">
        <v>0</v>
      </c>
      <c r="M699">
        <v>382.81</v>
      </c>
      <c r="N699" s="66" t="str">
        <f>IF(COUNTIF('4. IncomeStatement_12Mo_BDI'!$8:$8,$K699)&gt;0,"Y","")</f>
        <v>Y</v>
      </c>
      <c r="O699" s="66" t="str">
        <f>INDEX('3. Lookup Tables'!$G:$K,MATCH($G699,'3. Lookup Tables'!$G:$G,0),MATCH(O$1,'3. Lookup Tables'!$G$1:$K$1,0))</f>
        <v>ASSET</v>
      </c>
      <c r="P699" s="82" t="str">
        <f t="shared" si="64"/>
        <v>BS</v>
      </c>
      <c r="Q699" s="82" t="str">
        <f t="shared" si="65"/>
        <v>BS_1000</v>
      </c>
      <c r="R699" s="82">
        <f>IF(AND(O699="Expense",P699="IS"),INDEX(Table2[#All],MATCH($G699,Table2[GL_SubACT],0)+1,MATCH($D699,Table2[#Headers],0)),
IF(AND(O699="Revenue",P699="IS"),INDEX('3b. IS_Revenue_Lookup'!E:E,MATCH($E699,'3b. IS_Revenue_Lookup'!A:A,0)),
IF(P699="BS",INDEX('3c BS_Lookup'!$A:$F,MATCH('1. GLSummary'!$F699,'3c BS_Lookup'!$A:$A,0),MATCH('1. GLSummary'!$A699,'3c BS_Lookup'!$1:$1,0)),"--"))
)</f>
        <v>1000</v>
      </c>
      <c r="S699" s="82" t="str">
        <f>IFERROR(VLOOKUP(R699,'3. Lookup Tables'!$AB:$AC,2,0),"--")</f>
        <v>--</v>
      </c>
      <c r="T699" s="82"/>
      <c r="U699" s="82" t="str">
        <f>VLOOKUP($A699,'3. Lookup Tables'!$C:$E,2,0)</f>
        <v>Hauling</v>
      </c>
      <c r="V699" s="82" t="str">
        <f>VLOOKUP($A699,'3. Lookup Tables'!$C:$E,3,0)</f>
        <v>Pasco</v>
      </c>
    </row>
    <row r="700" spans="1:22" x14ac:dyDescent="0.25">
      <c r="A700" t="s">
        <v>7</v>
      </c>
      <c r="B700" t="s">
        <v>19</v>
      </c>
      <c r="C700" t="s">
        <v>57</v>
      </c>
      <c r="D700" t="s">
        <v>18</v>
      </c>
      <c r="E700" t="s">
        <v>1929</v>
      </c>
      <c r="F700" t="s">
        <v>775</v>
      </c>
      <c r="G700" t="s">
        <v>1464</v>
      </c>
      <c r="H700" t="s">
        <v>489</v>
      </c>
      <c r="I700" t="s">
        <v>29</v>
      </c>
      <c r="J700" t="s">
        <v>24</v>
      </c>
      <c r="K700" s="9" t="s">
        <v>190</v>
      </c>
      <c r="L700" s="9">
        <v>0</v>
      </c>
      <c r="M700">
        <v>1729.29</v>
      </c>
      <c r="N700" s="66" t="str">
        <f>IF(COUNTIF('4. IncomeStatement_12Mo_BDI'!$8:$8,$K700)&gt;0,"Y","")</f>
        <v>Y</v>
      </c>
      <c r="O700" s="66" t="str">
        <f>INDEX('3. Lookup Tables'!$G:$K,MATCH($G700,'3. Lookup Tables'!$G:$G,0),MATCH(O$1,'3. Lookup Tables'!$G$1:$K$1,0))</f>
        <v>ASSET</v>
      </c>
      <c r="P700" s="82" t="str">
        <f t="shared" si="64"/>
        <v>BS</v>
      </c>
      <c r="Q700" s="82" t="str">
        <f t="shared" si="65"/>
        <v>BS_1000</v>
      </c>
      <c r="R700" s="82">
        <f>IF(AND(O700="Expense",P700="IS"),INDEX(Table2[#All],MATCH($G700,Table2[GL_SubACT],0)+1,MATCH($D700,Table2[#Headers],0)),
IF(AND(O700="Revenue",P700="IS"),INDEX('3b. IS_Revenue_Lookup'!E:E,MATCH($E700,'3b. IS_Revenue_Lookup'!A:A,0)),
IF(P700="BS",INDEX('3c BS_Lookup'!$A:$F,MATCH('1. GLSummary'!$F700,'3c BS_Lookup'!$A:$A,0),MATCH('1. GLSummary'!$A700,'3c BS_Lookup'!$1:$1,0)),"--"))
)</f>
        <v>1000</v>
      </c>
      <c r="S700" s="82" t="str">
        <f>IFERROR(VLOOKUP(R700,'3. Lookup Tables'!$AB:$AC,2,0),"--")</f>
        <v>--</v>
      </c>
      <c r="T700" s="82"/>
      <c r="U700" s="82" t="str">
        <f>VLOOKUP($A700,'3. Lookup Tables'!$C:$E,2,0)</f>
        <v>Hauling</v>
      </c>
      <c r="V700" s="82" t="str">
        <f>VLOOKUP($A700,'3. Lookup Tables'!$C:$E,3,0)</f>
        <v>Pasco</v>
      </c>
    </row>
    <row r="701" spans="1:22" x14ac:dyDescent="0.25">
      <c r="A701" t="s">
        <v>7</v>
      </c>
      <c r="B701" t="s">
        <v>439</v>
      </c>
      <c r="C701" t="s">
        <v>35</v>
      </c>
      <c r="D701" t="s">
        <v>18</v>
      </c>
      <c r="E701" t="s">
        <v>1656</v>
      </c>
      <c r="F701" t="s">
        <v>563</v>
      </c>
      <c r="G701" t="s">
        <v>1495</v>
      </c>
      <c r="H701" t="s">
        <v>440</v>
      </c>
      <c r="I701" t="s">
        <v>29</v>
      </c>
      <c r="J701" t="s">
        <v>24</v>
      </c>
      <c r="K701" s="9" t="s">
        <v>190</v>
      </c>
      <c r="L701" s="9">
        <v>54650.35</v>
      </c>
      <c r="M701">
        <v>75813.149999999994</v>
      </c>
      <c r="N701" s="66" t="str">
        <f>IF(COUNTIF('4. IncomeStatement_12Mo_BDI'!$8:$8,$K701)&gt;0,"Y","")</f>
        <v>Y</v>
      </c>
      <c r="O701" s="66" t="str">
        <f>INDEX('3. Lookup Tables'!$G:$K,MATCH($G701,'3. Lookup Tables'!$G:$G,0),MATCH(O$1,'3. Lookup Tables'!$G$1:$K$1,0))</f>
        <v>ASSET</v>
      </c>
      <c r="P701" s="82" t="str">
        <f t="shared" si="64"/>
        <v>BS</v>
      </c>
      <c r="Q701" s="82" t="str">
        <f t="shared" si="65"/>
        <v>BS_1150</v>
      </c>
      <c r="R701" s="82">
        <f>IF(AND(O701="Expense",P701="IS"),INDEX(Table2[#All],MATCH($G701,Table2[GL_SubACT],0)+1,MATCH($D701,Table2[#Headers],0)),
IF(AND(O701="Revenue",P701="IS"),INDEX('3b. IS_Revenue_Lookup'!E:E,MATCH($E701,'3b. IS_Revenue_Lookup'!A:A,0)),
IF(P701="BS",INDEX('3c BS_Lookup'!$A:$F,MATCH('1. GLSummary'!$F701,'3c BS_Lookup'!$A:$A,0),MATCH('1. GLSummary'!$A701,'3c BS_Lookup'!$1:$1,0)),"--"))
)</f>
        <v>1150</v>
      </c>
      <c r="S701" s="82" t="str">
        <f>IFERROR(VLOOKUP(R701,'3. Lookup Tables'!$AB:$AC,2,0),"--")</f>
        <v>--</v>
      </c>
      <c r="T701" s="82"/>
      <c r="U701" s="82" t="str">
        <f>VLOOKUP($A701,'3. Lookup Tables'!$C:$E,2,0)</f>
        <v>Hauling</v>
      </c>
      <c r="V701" s="82" t="str">
        <f>VLOOKUP($A701,'3. Lookup Tables'!$C:$E,3,0)</f>
        <v>Pasco</v>
      </c>
    </row>
    <row r="702" spans="1:22" x14ac:dyDescent="0.25">
      <c r="A702" t="s">
        <v>7</v>
      </c>
      <c r="B702" t="s">
        <v>490</v>
      </c>
      <c r="C702" t="s">
        <v>18</v>
      </c>
      <c r="D702" t="s">
        <v>18</v>
      </c>
      <c r="E702" t="s">
        <v>1961</v>
      </c>
      <c r="F702" t="s">
        <v>776</v>
      </c>
      <c r="G702" t="s">
        <v>1465</v>
      </c>
      <c r="H702" t="s">
        <v>491</v>
      </c>
      <c r="I702" t="s">
        <v>29</v>
      </c>
      <c r="J702" t="s">
        <v>24</v>
      </c>
      <c r="K702" s="9" t="s">
        <v>190</v>
      </c>
      <c r="L702" s="9">
        <v>0</v>
      </c>
      <c r="M702">
        <v>125254.63</v>
      </c>
      <c r="N702" s="66" t="str">
        <f>IF(COUNTIF('4. IncomeStatement_12Mo_BDI'!$8:$8,$K702)&gt;0,"Y","")</f>
        <v>Y</v>
      </c>
      <c r="O702" s="66" t="str">
        <f>INDEX('3. Lookup Tables'!$G:$K,MATCH($G702,'3. Lookup Tables'!$G:$G,0),MATCH(O$1,'3. Lookup Tables'!$G$1:$K$1,0))</f>
        <v>ASSET</v>
      </c>
      <c r="P702" s="82" t="str">
        <f t="shared" si="64"/>
        <v>BS</v>
      </c>
      <c r="Q702" s="82" t="str">
        <f t="shared" si="65"/>
        <v>BS_1500</v>
      </c>
      <c r="R702" s="82">
        <f>IF(AND(O702="Expense",P702="IS"),INDEX(Table2[#All],MATCH($G702,Table2[GL_SubACT],0)+1,MATCH($D702,Table2[#Headers],0)),
IF(AND(O702="Revenue",P702="IS"),INDEX('3b. IS_Revenue_Lookup'!E:E,MATCH($E702,'3b. IS_Revenue_Lookup'!A:A,0)),
IF(P702="BS",INDEX('3c BS_Lookup'!$A:$F,MATCH('1. GLSummary'!$F702,'3c BS_Lookup'!$A:$A,0),MATCH('1. GLSummary'!$A702,'3c BS_Lookup'!$1:$1,0)),"--"))
)</f>
        <v>1500</v>
      </c>
      <c r="S702" s="82" t="str">
        <f>IFERROR(VLOOKUP(R702,'3. Lookup Tables'!$AB:$AC,2,0),"--")</f>
        <v>--</v>
      </c>
      <c r="T702" s="82"/>
      <c r="U702" s="82" t="str">
        <f>VLOOKUP($A702,'3. Lookup Tables'!$C:$E,2,0)</f>
        <v>Hauling</v>
      </c>
      <c r="V702" s="82" t="str">
        <f>VLOOKUP($A702,'3. Lookup Tables'!$C:$E,3,0)</f>
        <v>Pasco</v>
      </c>
    </row>
    <row r="703" spans="1:22" x14ac:dyDescent="0.25">
      <c r="A703" t="s">
        <v>7</v>
      </c>
      <c r="B703" t="s">
        <v>214</v>
      </c>
      <c r="C703" t="s">
        <v>18</v>
      </c>
      <c r="D703" t="s">
        <v>18</v>
      </c>
      <c r="E703" t="s">
        <v>1962</v>
      </c>
      <c r="F703" t="s">
        <v>777</v>
      </c>
      <c r="G703" t="s">
        <v>1466</v>
      </c>
      <c r="H703" t="s">
        <v>492</v>
      </c>
      <c r="I703" t="s">
        <v>29</v>
      </c>
      <c r="J703" t="s">
        <v>24</v>
      </c>
      <c r="K703" s="9" t="s">
        <v>190</v>
      </c>
      <c r="L703" s="9">
        <v>0</v>
      </c>
      <c r="M703">
        <v>50730.29</v>
      </c>
      <c r="N703" s="66" t="str">
        <f>IF(COUNTIF('4. IncomeStatement_12Mo_BDI'!$8:$8,$K703)&gt;0,"Y","")</f>
        <v>Y</v>
      </c>
      <c r="O703" s="66" t="str">
        <f>INDEX('3. Lookup Tables'!$G:$K,MATCH($G703,'3. Lookup Tables'!$G:$G,0),MATCH(O$1,'3. Lookup Tables'!$G$1:$K$1,0))</f>
        <v>ASSET</v>
      </c>
      <c r="P703" s="82" t="str">
        <f t="shared" si="64"/>
        <v>BS</v>
      </c>
      <c r="Q703" s="82" t="str">
        <f t="shared" si="65"/>
        <v>BS_1500</v>
      </c>
      <c r="R703" s="82">
        <f>IF(AND(O703="Expense",P703="IS"),INDEX(Table2[#All],MATCH($G703,Table2[GL_SubACT],0)+1,MATCH($D703,Table2[#Headers],0)),
IF(AND(O703="Revenue",P703="IS"),INDEX('3b. IS_Revenue_Lookup'!E:E,MATCH($E703,'3b. IS_Revenue_Lookup'!A:A,0)),
IF(P703="BS",INDEX('3c BS_Lookup'!$A:$F,MATCH('1. GLSummary'!$F703,'3c BS_Lookup'!$A:$A,0),MATCH('1. GLSummary'!$A703,'3c BS_Lookup'!$1:$1,0)),"--"))
)</f>
        <v>1500</v>
      </c>
      <c r="S703" s="82" t="str">
        <f>IFERROR(VLOOKUP(R703,'3. Lookup Tables'!$AB:$AC,2,0),"--")</f>
        <v>--</v>
      </c>
      <c r="T703" s="82"/>
      <c r="U703" s="82" t="str">
        <f>VLOOKUP($A703,'3. Lookup Tables'!$C:$E,2,0)</f>
        <v>Hauling</v>
      </c>
      <c r="V703" s="82" t="str">
        <f>VLOOKUP($A703,'3. Lookup Tables'!$C:$E,3,0)</f>
        <v>Pasco</v>
      </c>
    </row>
    <row r="704" spans="1:22" x14ac:dyDescent="0.25">
      <c r="A704" t="s">
        <v>7</v>
      </c>
      <c r="B704" t="s">
        <v>214</v>
      </c>
      <c r="C704" t="s">
        <v>33</v>
      </c>
      <c r="D704" t="s">
        <v>18</v>
      </c>
      <c r="E704" t="s">
        <v>1963</v>
      </c>
      <c r="F704" t="s">
        <v>778</v>
      </c>
      <c r="G704" t="s">
        <v>1474</v>
      </c>
      <c r="H704" t="s">
        <v>493</v>
      </c>
      <c r="I704" t="s">
        <v>29</v>
      </c>
      <c r="J704" t="s">
        <v>24</v>
      </c>
      <c r="K704" s="9" t="s">
        <v>190</v>
      </c>
      <c r="L704" s="9">
        <v>0</v>
      </c>
      <c r="M704">
        <v>14133.58</v>
      </c>
      <c r="N704" s="66" t="str">
        <f>IF(COUNTIF('4. IncomeStatement_12Mo_BDI'!$8:$8,$K704)&gt;0,"Y","")</f>
        <v>Y</v>
      </c>
      <c r="O704" s="66" t="str">
        <f>INDEX('3. Lookup Tables'!$G:$K,MATCH($G704,'3. Lookup Tables'!$G:$G,0),MATCH(O$1,'3. Lookup Tables'!$G$1:$K$1,0))</f>
        <v>ASSET</v>
      </c>
      <c r="P704" s="82" t="str">
        <f t="shared" si="64"/>
        <v>BS</v>
      </c>
      <c r="Q704" s="82" t="str">
        <f t="shared" si="65"/>
        <v>BS_1500</v>
      </c>
      <c r="R704" s="82">
        <f>IF(AND(O704="Expense",P704="IS"),INDEX(Table2[#All],MATCH($G704,Table2[GL_SubACT],0)+1,MATCH($D704,Table2[#Headers],0)),
IF(AND(O704="Revenue",P704="IS"),INDEX('3b. IS_Revenue_Lookup'!E:E,MATCH($E704,'3b. IS_Revenue_Lookup'!A:A,0)),
IF(P704="BS",INDEX('3c BS_Lookup'!$A:$F,MATCH('1. GLSummary'!$F704,'3c BS_Lookup'!$A:$A,0),MATCH('1. GLSummary'!$A704,'3c BS_Lookup'!$1:$1,0)),"--"))
)</f>
        <v>1500</v>
      </c>
      <c r="S704" s="82" t="str">
        <f>IFERROR(VLOOKUP(R704,'3. Lookup Tables'!$AB:$AC,2,0),"--")</f>
        <v>--</v>
      </c>
      <c r="T704" s="82"/>
      <c r="U704" s="82" t="str">
        <f>VLOOKUP($A704,'3. Lookup Tables'!$C:$E,2,0)</f>
        <v>Hauling</v>
      </c>
      <c r="V704" s="82" t="str">
        <f>VLOOKUP($A704,'3. Lookup Tables'!$C:$E,3,0)</f>
        <v>Pasco</v>
      </c>
    </row>
    <row r="705" spans="1:22" x14ac:dyDescent="0.25">
      <c r="A705" t="s">
        <v>7</v>
      </c>
      <c r="B705" t="s">
        <v>178</v>
      </c>
      <c r="C705" t="s">
        <v>33</v>
      </c>
      <c r="D705" t="s">
        <v>18</v>
      </c>
      <c r="E705" t="s">
        <v>1964</v>
      </c>
      <c r="F705" t="s">
        <v>779</v>
      </c>
      <c r="G705" t="s">
        <v>1467</v>
      </c>
      <c r="H705" t="s">
        <v>494</v>
      </c>
      <c r="I705" t="s">
        <v>29</v>
      </c>
      <c r="J705" t="s">
        <v>24</v>
      </c>
      <c r="K705" s="9" t="s">
        <v>190</v>
      </c>
      <c r="L705" s="9">
        <v>14752.55</v>
      </c>
      <c r="M705">
        <v>-40956.51</v>
      </c>
      <c r="N705" s="66" t="str">
        <f>IF(COUNTIF('4. IncomeStatement_12Mo_BDI'!$8:$8,$K705)&gt;0,"Y","")</f>
        <v>Y</v>
      </c>
      <c r="O705" s="66" t="str">
        <f>INDEX('3. Lookup Tables'!$G:$K,MATCH($G705,'3. Lookup Tables'!$G:$G,0),MATCH(O$1,'3. Lookup Tables'!$G$1:$K$1,0))</f>
        <v>LIABILITY</v>
      </c>
      <c r="P705" s="82" t="str">
        <f t="shared" si="64"/>
        <v>BS</v>
      </c>
      <c r="Q705" s="82" t="str">
        <f t="shared" si="65"/>
        <v>BS_2100</v>
      </c>
      <c r="R705" s="82">
        <f>IF(AND(O705="Expense",P705="IS"),INDEX(Table2[#All],MATCH($G705,Table2[GL_SubACT],0)+1,MATCH($D705,Table2[#Headers],0)),
IF(AND(O705="Revenue",P705="IS"),INDEX('3b. IS_Revenue_Lookup'!E:E,MATCH($E705,'3b. IS_Revenue_Lookup'!A:A,0)),
IF(P705="BS",INDEX('3c BS_Lookup'!$A:$F,MATCH('1. GLSummary'!$F705,'3c BS_Lookup'!$A:$A,0),MATCH('1. GLSummary'!$A705,'3c BS_Lookup'!$1:$1,0)),"--"))
)</f>
        <v>2100</v>
      </c>
      <c r="S705" s="82" t="str">
        <f>IFERROR(VLOOKUP(R705,'3. Lookup Tables'!$AB:$AC,2,0),"--")</f>
        <v>--</v>
      </c>
      <c r="T705" s="82"/>
      <c r="U705" s="82" t="str">
        <f>VLOOKUP($A705,'3. Lookup Tables'!$C:$E,2,0)</f>
        <v>Hauling</v>
      </c>
      <c r="V705" s="82" t="str">
        <f>VLOOKUP($A705,'3. Lookup Tables'!$C:$E,3,0)</f>
        <v>Pasco</v>
      </c>
    </row>
    <row r="706" spans="1:22" x14ac:dyDescent="0.25">
      <c r="A706" t="s">
        <v>7</v>
      </c>
      <c r="B706" t="s">
        <v>109</v>
      </c>
      <c r="C706" t="s">
        <v>18</v>
      </c>
      <c r="D706" t="s">
        <v>18</v>
      </c>
      <c r="E706" t="s">
        <v>1965</v>
      </c>
      <c r="F706" t="s">
        <v>780</v>
      </c>
      <c r="G706" t="s">
        <v>1455</v>
      </c>
      <c r="H706" t="s">
        <v>110</v>
      </c>
      <c r="I706" t="s">
        <v>29</v>
      </c>
      <c r="J706" t="s">
        <v>24</v>
      </c>
      <c r="K706" s="9" t="s">
        <v>190</v>
      </c>
      <c r="L706" s="9">
        <v>4399.8999999999996</v>
      </c>
      <c r="M706">
        <v>-159032.70000000001</v>
      </c>
      <c r="N706" s="66" t="str">
        <f>IF(COUNTIF('4. IncomeStatement_12Mo_BDI'!$8:$8,$K706)&gt;0,"Y","")</f>
        <v>Y</v>
      </c>
      <c r="O706" s="66" t="str">
        <f>INDEX('3. Lookup Tables'!$G:$K,MATCH($G706,'3. Lookup Tables'!$G:$G,0),MATCH(O$1,'3. Lookup Tables'!$G$1:$K$1,0))</f>
        <v>LIABILITY</v>
      </c>
      <c r="P706" s="82" t="str">
        <f t="shared" si="64"/>
        <v>BS</v>
      </c>
      <c r="Q706" s="82" t="str">
        <f t="shared" si="65"/>
        <v>BS_2100</v>
      </c>
      <c r="R706" s="82">
        <f>IF(AND(O706="Expense",P706="IS"),INDEX(Table2[#All],MATCH($G706,Table2[GL_SubACT],0)+1,MATCH($D706,Table2[#Headers],0)),
IF(AND(O706="Revenue",P706="IS"),INDEX('3b. IS_Revenue_Lookup'!E:E,MATCH($E706,'3b. IS_Revenue_Lookup'!A:A,0)),
IF(P706="BS",INDEX('3c BS_Lookup'!$A:$F,MATCH('1. GLSummary'!$F706,'3c BS_Lookup'!$A:$A,0),MATCH('1. GLSummary'!$A706,'3c BS_Lookup'!$1:$1,0)),"--"))
)</f>
        <v>2100</v>
      </c>
      <c r="S706" s="82" t="str">
        <f>IFERROR(VLOOKUP(R706,'3. Lookup Tables'!$AB:$AC,2,0),"--")</f>
        <v>--</v>
      </c>
      <c r="T706" s="82"/>
      <c r="U706" s="82" t="str">
        <f>VLOOKUP($A706,'3. Lookup Tables'!$C:$E,2,0)</f>
        <v>Hauling</v>
      </c>
      <c r="V706" s="82" t="str">
        <f>VLOOKUP($A706,'3. Lookup Tables'!$C:$E,3,0)</f>
        <v>Pasco</v>
      </c>
    </row>
    <row r="707" spans="1:22" x14ac:dyDescent="0.25">
      <c r="A707" t="s">
        <v>7</v>
      </c>
      <c r="B707" t="s">
        <v>111</v>
      </c>
      <c r="C707" t="s">
        <v>18</v>
      </c>
      <c r="D707" t="s">
        <v>18</v>
      </c>
      <c r="E707" t="s">
        <v>2063</v>
      </c>
      <c r="F707" t="s">
        <v>871</v>
      </c>
      <c r="G707" t="s">
        <v>1405</v>
      </c>
      <c r="H707" t="s">
        <v>112</v>
      </c>
      <c r="I707" t="s">
        <v>29</v>
      </c>
      <c r="J707" t="s">
        <v>24</v>
      </c>
      <c r="K707" s="9" t="s">
        <v>190</v>
      </c>
      <c r="L707" s="9">
        <v>216.27</v>
      </c>
      <c r="M707">
        <v>-3769.88</v>
      </c>
      <c r="N707" s="66" t="str">
        <f>IF(COUNTIF('4. IncomeStatement_12Mo_BDI'!$8:$8,$K707)&gt;0,"Y","")</f>
        <v>Y</v>
      </c>
      <c r="O707" s="66" t="str">
        <f>INDEX('3. Lookup Tables'!$G:$K,MATCH($G707,'3. Lookup Tables'!$G:$G,0),MATCH(O$1,'3. Lookup Tables'!$G$1:$K$1,0))</f>
        <v>LIABILITY</v>
      </c>
      <c r="P707" s="82" t="str">
        <f t="shared" si="64"/>
        <v>BS</v>
      </c>
      <c r="Q707" s="82" t="str">
        <f t="shared" si="65"/>
        <v>BS_2150</v>
      </c>
      <c r="R707" s="82">
        <f>IF(AND(O707="Expense",P707="IS"),INDEX(Table2[#All],MATCH($G707,Table2[GL_SubACT],0)+1,MATCH($D707,Table2[#Headers],0)),
IF(AND(O707="Revenue",P707="IS"),INDEX('3b. IS_Revenue_Lookup'!E:E,MATCH($E707,'3b. IS_Revenue_Lookup'!A:A,0)),
IF(P707="BS",INDEX('3c BS_Lookup'!$A:$F,MATCH('1. GLSummary'!$F707,'3c BS_Lookup'!$A:$A,0),MATCH('1. GLSummary'!$A707,'3c BS_Lookup'!$1:$1,0)),"--"))
)</f>
        <v>2150</v>
      </c>
      <c r="S707" s="82" t="str">
        <f>IFERROR(VLOOKUP(R707,'3. Lookup Tables'!$AB:$AC,2,0),"--")</f>
        <v>--</v>
      </c>
      <c r="T707" s="82"/>
      <c r="U707" s="82" t="str">
        <f>VLOOKUP($A707,'3. Lookup Tables'!$C:$E,2,0)</f>
        <v>Hauling</v>
      </c>
      <c r="V707" s="82" t="str">
        <f>VLOOKUP($A707,'3. Lookup Tables'!$C:$E,3,0)</f>
        <v>Pasco</v>
      </c>
    </row>
    <row r="708" spans="1:22" x14ac:dyDescent="0.25">
      <c r="A708" t="s">
        <v>7</v>
      </c>
      <c r="B708" t="s">
        <v>45</v>
      </c>
      <c r="C708" t="s">
        <v>60</v>
      </c>
      <c r="D708" t="s">
        <v>18</v>
      </c>
      <c r="E708" t="s">
        <v>1934</v>
      </c>
      <c r="F708" t="s">
        <v>782</v>
      </c>
      <c r="G708" t="s">
        <v>1421</v>
      </c>
      <c r="H708" t="s">
        <v>495</v>
      </c>
      <c r="I708" t="s">
        <v>29</v>
      </c>
      <c r="J708" t="s">
        <v>24</v>
      </c>
      <c r="K708" s="9" t="s">
        <v>190</v>
      </c>
      <c r="L708" s="9">
        <v>100000</v>
      </c>
      <c r="M708">
        <v>100000</v>
      </c>
      <c r="N708" s="66" t="str">
        <f>IF(COUNTIF('4. IncomeStatement_12Mo_BDI'!$8:$8,$K708)&gt;0,"Y","")</f>
        <v>Y</v>
      </c>
      <c r="O708" s="66" t="str">
        <f>INDEX('3. Lookup Tables'!$G:$K,MATCH($G708,'3. Lookup Tables'!$G:$G,0),MATCH(O$1,'3. Lookup Tables'!$G$1:$K$1,0))</f>
        <v>EQUITY</v>
      </c>
      <c r="P708" s="82" t="str">
        <f t="shared" ref="P708:P750" si="66">IF(B708&lt;&gt;"",IF(VALUE(LEFT(B708,1))&lt;=2,"BS","IS"),"")</f>
        <v>BS</v>
      </c>
      <c r="Q708" s="82" t="str">
        <f t="shared" ref="Q708:Q750" si="67">P708&amp;"_"&amp;R708</f>
        <v>BS_2720</v>
      </c>
      <c r="R708" s="82">
        <f>IF(AND(O708="Expense",P708="IS"),INDEX(Table2[#All],MATCH($G708,Table2[GL_SubACT],0)+1,MATCH($D708,Table2[#Headers],0)),
IF(AND(O708="Revenue",P708="IS"),INDEX('3b. IS_Revenue_Lookup'!E:E,MATCH($E708,'3b. IS_Revenue_Lookup'!A:A,0)),
IF(P708="BS",INDEX('3c BS_Lookup'!$A:$F,MATCH('1. GLSummary'!$F708,'3c BS_Lookup'!$A:$A,0),MATCH('1. GLSummary'!$A708,'3c BS_Lookup'!$1:$1,0)),"--"))
)</f>
        <v>2720</v>
      </c>
      <c r="S708" s="82" t="str">
        <f>IFERROR(VLOOKUP(R708,'3. Lookup Tables'!$AB:$AC,2,0),"--")</f>
        <v>--</v>
      </c>
      <c r="T708" s="82"/>
      <c r="U708" s="82" t="str">
        <f>VLOOKUP($A708,'3. Lookup Tables'!$C:$E,2,0)</f>
        <v>Hauling</v>
      </c>
      <c r="V708" s="82" t="str">
        <f>VLOOKUP($A708,'3. Lookup Tables'!$C:$E,3,0)</f>
        <v>Pasco</v>
      </c>
    </row>
    <row r="709" spans="1:22" x14ac:dyDescent="0.25">
      <c r="A709" t="s">
        <v>7</v>
      </c>
      <c r="B709" t="s">
        <v>67</v>
      </c>
      <c r="C709" t="s">
        <v>147</v>
      </c>
      <c r="D709" t="s">
        <v>18</v>
      </c>
      <c r="E709" t="s">
        <v>2001</v>
      </c>
      <c r="F709" t="s">
        <v>873</v>
      </c>
      <c r="G709" t="s">
        <v>1426</v>
      </c>
      <c r="H709" t="s">
        <v>148</v>
      </c>
      <c r="I709" t="s">
        <v>29</v>
      </c>
      <c r="J709" t="s">
        <v>24</v>
      </c>
      <c r="K709" s="9" t="s">
        <v>190</v>
      </c>
      <c r="L709" s="9">
        <v>2246.6999999999998</v>
      </c>
      <c r="M709">
        <v>11556.68</v>
      </c>
      <c r="N709" s="66" t="str">
        <f>IF(COUNTIF('4. IncomeStatement_12Mo_BDI'!$8:$8,$K709)&gt;0,"Y","")</f>
        <v>Y</v>
      </c>
      <c r="O709" s="66" t="str">
        <f>INDEX('3. Lookup Tables'!$G:$K,MATCH($G709,'3. Lookup Tables'!$G:$G,0),MATCH(O$1,'3. Lookup Tables'!$G$1:$K$1,0))</f>
        <v>EXPENSE</v>
      </c>
      <c r="P709" s="82" t="str">
        <f t="shared" si="66"/>
        <v>IS</v>
      </c>
      <c r="Q709" s="82" t="str">
        <f t="shared" si="67"/>
        <v>IS_99</v>
      </c>
      <c r="R709" s="82">
        <f>IF(AND(O709="Expense",P709="IS"),INDEX(Table2[#All],MATCH($G709,Table2[GL_SubACT],0)+1,MATCH($D709,Table2[#Headers],0)),
IF(AND(O709="Revenue",P709="IS"),INDEX('3b. IS_Revenue_Lookup'!E:E,MATCH($E709,'3b. IS_Revenue_Lookup'!A:A,0)),
IF(P709="BS",INDEX('3c BS_Lookup'!$A:$F,MATCH('1. GLSummary'!$F709,'3c BS_Lookup'!$A:$A,0),MATCH('1. GLSummary'!$A709,'3c BS_Lookup'!$1:$1,0)),"--"))
)</f>
        <v>99</v>
      </c>
      <c r="S709" s="82" t="str">
        <f>IFERROR(VLOOKUP(R709,'3. Lookup Tables'!$AB:$AC,2,0),"--")</f>
        <v>--</v>
      </c>
      <c r="T709" s="82"/>
      <c r="U709" s="82" t="str">
        <f>VLOOKUP($A709,'3. Lookup Tables'!$C:$E,2,0)</f>
        <v>Hauling</v>
      </c>
      <c r="V709" s="82" t="str">
        <f>VLOOKUP($A709,'3. Lookup Tables'!$C:$E,3,0)</f>
        <v>Pasco</v>
      </c>
    </row>
    <row r="710" spans="1:22" x14ac:dyDescent="0.25">
      <c r="A710" t="s">
        <v>7</v>
      </c>
      <c r="B710" t="s">
        <v>67</v>
      </c>
      <c r="C710" t="s">
        <v>163</v>
      </c>
      <c r="D710" t="s">
        <v>18</v>
      </c>
      <c r="E710" t="s">
        <v>1677</v>
      </c>
      <c r="F710" t="s">
        <v>584</v>
      </c>
      <c r="G710" t="s">
        <v>1468</v>
      </c>
      <c r="H710" t="s">
        <v>164</v>
      </c>
      <c r="I710" t="s">
        <v>29</v>
      </c>
      <c r="J710" t="s">
        <v>24</v>
      </c>
      <c r="K710" s="9" t="s">
        <v>190</v>
      </c>
      <c r="L710" s="9">
        <v>5589.21</v>
      </c>
      <c r="M710">
        <v>25402.01</v>
      </c>
      <c r="N710" s="66" t="str">
        <f>IF(COUNTIF('4. IncomeStatement_12Mo_BDI'!$8:$8,$K710)&gt;0,"Y","")</f>
        <v>Y</v>
      </c>
      <c r="O710" s="66" t="str">
        <f>INDEX('3. Lookup Tables'!$G:$K,MATCH($G710,'3. Lookup Tables'!$G:$G,0),MATCH(O$1,'3. Lookup Tables'!$G$1:$K$1,0))</f>
        <v>EXPENSE</v>
      </c>
      <c r="P710" s="82" t="str">
        <f t="shared" si="66"/>
        <v>IS</v>
      </c>
      <c r="Q710" s="82" t="str">
        <f t="shared" si="67"/>
        <v>IS_97.1</v>
      </c>
      <c r="R710" s="82">
        <f>IF(AND(O710="Expense",P710="IS"),INDEX(Table2[#All],MATCH($G710,Table2[GL_SubACT],0)+1,MATCH($D710,Table2[#Headers],0)),
IF(AND(O710="Revenue",P710="IS"),INDEX('3b. IS_Revenue_Lookup'!E:E,MATCH($E710,'3b. IS_Revenue_Lookup'!A:A,0)),
IF(P710="BS",INDEX('3c BS_Lookup'!$A:$F,MATCH('1. GLSummary'!$F710,'3c BS_Lookup'!$A:$A,0),MATCH('1. GLSummary'!$A710,'3c BS_Lookup'!$1:$1,0)),"--"))
)</f>
        <v>97.1</v>
      </c>
      <c r="S710" s="82" t="str">
        <f>IFERROR(VLOOKUP(R710,'3. Lookup Tables'!$AB:$AC,2,0),"--")</f>
        <v>--</v>
      </c>
      <c r="T710" s="82"/>
      <c r="U710" s="82" t="str">
        <f>VLOOKUP($A710,'3. Lookup Tables'!$C:$E,2,0)</f>
        <v>Hauling</v>
      </c>
      <c r="V710" s="82" t="str">
        <f>VLOOKUP($A710,'3. Lookup Tables'!$C:$E,3,0)</f>
        <v>Pasco</v>
      </c>
    </row>
    <row r="711" spans="1:22" x14ac:dyDescent="0.25">
      <c r="A711" t="s">
        <v>7</v>
      </c>
      <c r="B711" t="s">
        <v>67</v>
      </c>
      <c r="C711" t="s">
        <v>52</v>
      </c>
      <c r="D711" t="s">
        <v>18</v>
      </c>
      <c r="E711" t="s">
        <v>1786</v>
      </c>
      <c r="F711" t="s">
        <v>669</v>
      </c>
      <c r="G711" t="s">
        <v>1469</v>
      </c>
      <c r="H711" t="s">
        <v>83</v>
      </c>
      <c r="I711" t="s">
        <v>29</v>
      </c>
      <c r="J711" t="s">
        <v>24</v>
      </c>
      <c r="K711" s="9" t="s">
        <v>190</v>
      </c>
      <c r="L711" s="9">
        <v>173.89</v>
      </c>
      <c r="M711">
        <v>6279.13</v>
      </c>
      <c r="N711" s="66" t="str">
        <f>IF(COUNTIF('4. IncomeStatement_12Mo_BDI'!$8:$8,$K711)&gt;0,"Y","")</f>
        <v>Y</v>
      </c>
      <c r="O711" s="66" t="str">
        <f>INDEX('3. Lookup Tables'!$G:$K,MATCH($G711,'3. Lookup Tables'!$G:$G,0),MATCH(O$1,'3. Lookup Tables'!$G$1:$K$1,0))</f>
        <v>EXPENSE</v>
      </c>
      <c r="P711" s="82" t="str">
        <f t="shared" si="66"/>
        <v>IS</v>
      </c>
      <c r="Q711" s="82" t="str">
        <f t="shared" si="67"/>
        <v>IS_105</v>
      </c>
      <c r="R711" s="82">
        <f>IF(AND(O711="Expense",P711="IS"),INDEX(Table2[#All],MATCH($G711,Table2[GL_SubACT],0)+1,MATCH($D711,Table2[#Headers],0)),
IF(AND(O711="Revenue",P711="IS"),INDEX('3b. IS_Revenue_Lookup'!E:E,MATCH($E711,'3b. IS_Revenue_Lookup'!A:A,0)),
IF(P711="BS",INDEX('3c BS_Lookup'!$A:$F,MATCH('1. GLSummary'!$F711,'3c BS_Lookup'!$A:$A,0),MATCH('1. GLSummary'!$A711,'3c BS_Lookup'!$1:$1,0)),"--"))
)</f>
        <v>105</v>
      </c>
      <c r="S711" s="82" t="str">
        <f>IFERROR(VLOOKUP(R711,'3. Lookup Tables'!$AB:$AC,2,0),"--")</f>
        <v>--</v>
      </c>
      <c r="T711" s="82"/>
      <c r="U711" s="82" t="str">
        <f>VLOOKUP($A711,'3. Lookup Tables'!$C:$E,2,0)</f>
        <v>Hauling</v>
      </c>
      <c r="V711" s="82" t="str">
        <f>VLOOKUP($A711,'3. Lookup Tables'!$C:$E,3,0)</f>
        <v>Pasco</v>
      </c>
    </row>
    <row r="712" spans="1:22" x14ac:dyDescent="0.25">
      <c r="A712" t="s">
        <v>7</v>
      </c>
      <c r="B712" t="s">
        <v>59</v>
      </c>
      <c r="C712" t="s">
        <v>60</v>
      </c>
      <c r="D712" t="s">
        <v>95</v>
      </c>
      <c r="E712" t="s">
        <v>2053</v>
      </c>
      <c r="F712" t="s">
        <v>785</v>
      </c>
      <c r="G712" t="s">
        <v>1387</v>
      </c>
      <c r="H712" t="s">
        <v>61</v>
      </c>
      <c r="I712" t="s">
        <v>29</v>
      </c>
      <c r="J712" t="s">
        <v>24</v>
      </c>
      <c r="K712" s="9" t="s">
        <v>190</v>
      </c>
      <c r="L712" s="9">
        <v>153.97999999999999</v>
      </c>
      <c r="M712">
        <v>924.45</v>
      </c>
      <c r="N712" s="66" t="str">
        <f>IF(COUNTIF('4. IncomeStatement_12Mo_BDI'!$8:$8,$K712)&gt;0,"Y","")</f>
        <v>Y</v>
      </c>
      <c r="O712" s="66" t="str">
        <f>INDEX('3. Lookup Tables'!$G:$K,MATCH($G712,'3. Lookup Tables'!$G:$G,0),MATCH(O$1,'3. Lookup Tables'!$G$1:$K$1,0))</f>
        <v>EXPENSE</v>
      </c>
      <c r="P712" s="82" t="str">
        <f t="shared" si="66"/>
        <v>IS</v>
      </c>
      <c r="Q712" s="82" t="str">
        <f t="shared" si="67"/>
        <v>IS_91.1</v>
      </c>
      <c r="R712" s="82">
        <f>IF(AND(O712="Expense",P712="IS"),INDEX(Table2[#All],MATCH($G712,Table2[GL_SubACT],0)+1,MATCH($D712,Table2[#Headers],0)),
IF(AND(O712="Revenue",P712="IS"),INDEX('3b. IS_Revenue_Lookup'!E:E,MATCH($E712,'3b. IS_Revenue_Lookup'!A:A,0)),
IF(P712="BS",INDEX('3c BS_Lookup'!$A:$F,MATCH('1. GLSummary'!$F712,'3c BS_Lookup'!$A:$A,0),MATCH('1. GLSummary'!$A712,'3c BS_Lookup'!$1:$1,0)),"--"))
)</f>
        <v>91.1</v>
      </c>
      <c r="S712" s="82" t="str">
        <f>IFERROR(VLOOKUP(R712,'3. Lookup Tables'!$AB:$AC,2,0),"--")</f>
        <v>--</v>
      </c>
      <c r="T712" s="82"/>
      <c r="U712" s="82" t="str">
        <f>VLOOKUP($A712,'3. Lookup Tables'!$C:$E,2,0)</f>
        <v>Hauling</v>
      </c>
      <c r="V712" s="82" t="str">
        <f>VLOOKUP($A712,'3. Lookup Tables'!$C:$E,3,0)</f>
        <v>Pasco</v>
      </c>
    </row>
    <row r="713" spans="1:22" x14ac:dyDescent="0.25">
      <c r="A713" t="s">
        <v>7</v>
      </c>
      <c r="B713" t="s">
        <v>42</v>
      </c>
      <c r="C713" t="s">
        <v>33</v>
      </c>
      <c r="D713" t="s">
        <v>33</v>
      </c>
      <c r="E713" t="s">
        <v>2054</v>
      </c>
      <c r="F713" t="s">
        <v>786</v>
      </c>
      <c r="G713" t="s">
        <v>1382</v>
      </c>
      <c r="H713" t="s">
        <v>146</v>
      </c>
      <c r="I713" t="s">
        <v>29</v>
      </c>
      <c r="J713" t="s">
        <v>24</v>
      </c>
      <c r="K713" s="9" t="s">
        <v>190</v>
      </c>
      <c r="L713" s="9">
        <v>-30433.89</v>
      </c>
      <c r="M713">
        <v>-273904.86</v>
      </c>
      <c r="N713" s="66" t="str">
        <f>IF(COUNTIF('4. IncomeStatement_12Mo_BDI'!$8:$8,$K713)&gt;0,"Y","")</f>
        <v>Y</v>
      </c>
      <c r="O713" s="66" t="str">
        <f>INDEX('3. Lookup Tables'!$G:$K,MATCH($G713,'3. Lookup Tables'!$G:$G,0),MATCH(O$1,'3. Lookup Tables'!$G$1:$K$1,0))</f>
        <v>ASSET</v>
      </c>
      <c r="P713" s="82" t="str">
        <f t="shared" si="66"/>
        <v>BS</v>
      </c>
      <c r="Q713" s="82" t="str">
        <f t="shared" si="67"/>
        <v>BS_1250</v>
      </c>
      <c r="R713" s="82">
        <f>IF(AND(O713="Expense",P713="IS"),INDEX(Table2[#All],MATCH($G713,Table2[GL_SubACT],0)+1,MATCH($D713,Table2[#Headers],0)),
IF(AND(O713="Revenue",P713="IS"),INDEX('3b. IS_Revenue_Lookup'!E:E,MATCH($E713,'3b. IS_Revenue_Lookup'!A:A,0)),
IF(P713="BS",INDEX('3c BS_Lookup'!$A:$F,MATCH('1. GLSummary'!$F713,'3c BS_Lookup'!$A:$A,0),MATCH('1. GLSummary'!$A713,'3c BS_Lookup'!$1:$1,0)),"--"))
)</f>
        <v>1250</v>
      </c>
      <c r="S713" s="82" t="str">
        <f>IFERROR(VLOOKUP(R713,'3. Lookup Tables'!$AB:$AC,2,0),"--")</f>
        <v>--</v>
      </c>
      <c r="T713" s="82"/>
      <c r="U713" s="82" t="str">
        <f>VLOOKUP($A713,'3. Lookup Tables'!$C:$E,2,0)</f>
        <v>Hauling</v>
      </c>
      <c r="V713" s="82" t="str">
        <f>VLOOKUP($A713,'3. Lookup Tables'!$C:$E,3,0)</f>
        <v>Pasco</v>
      </c>
    </row>
    <row r="714" spans="1:22" x14ac:dyDescent="0.25">
      <c r="A714" t="s">
        <v>7</v>
      </c>
      <c r="B714" t="s">
        <v>41</v>
      </c>
      <c r="C714" t="s">
        <v>88</v>
      </c>
      <c r="D714" t="s">
        <v>88</v>
      </c>
      <c r="E714" t="s">
        <v>1889</v>
      </c>
      <c r="F714" t="s">
        <v>751</v>
      </c>
      <c r="G714" t="s">
        <v>1408</v>
      </c>
      <c r="H714" t="s">
        <v>477</v>
      </c>
      <c r="I714" t="s">
        <v>29</v>
      </c>
      <c r="J714" t="s">
        <v>24</v>
      </c>
      <c r="K714" s="9" t="s">
        <v>190</v>
      </c>
      <c r="L714" s="9">
        <v>78653.55</v>
      </c>
      <c r="M714">
        <v>153750.45000000001</v>
      </c>
      <c r="N714" s="66" t="str">
        <f>IF(COUNTIF('4. IncomeStatement_12Mo_BDI'!$8:$8,$K714)&gt;0,"Y","")</f>
        <v>Y</v>
      </c>
      <c r="O714" s="66" t="str">
        <f>INDEX('3. Lookup Tables'!$G:$K,MATCH($G714,'3. Lookup Tables'!$G:$G,0),MATCH(O$1,'3. Lookup Tables'!$G$1:$K$1,0))</f>
        <v>ASSET</v>
      </c>
      <c r="P714" s="82" t="str">
        <f t="shared" si="66"/>
        <v>BS</v>
      </c>
      <c r="Q714" s="82" t="str">
        <f t="shared" si="67"/>
        <v>BS_1200</v>
      </c>
      <c r="R714" s="82">
        <f>IF(AND(O714="Expense",P714="IS"),INDEX(Table2[#All],MATCH($G714,Table2[GL_SubACT],0)+1,MATCH($D714,Table2[#Headers],0)),
IF(AND(O714="Revenue",P714="IS"),INDEX('3b. IS_Revenue_Lookup'!E:E,MATCH($E714,'3b. IS_Revenue_Lookup'!A:A,0)),
IF(P714="BS",INDEX('3c BS_Lookup'!$A:$F,MATCH('1. GLSummary'!$F714,'3c BS_Lookup'!$A:$A,0),MATCH('1. GLSummary'!$A714,'3c BS_Lookup'!$1:$1,0)),"--"))
)</f>
        <v>1200</v>
      </c>
      <c r="S714" s="82" t="str">
        <f>IFERROR(VLOOKUP(R714,'3. Lookup Tables'!$AB:$AC,2,0),"--")</f>
        <v>--</v>
      </c>
      <c r="T714" s="82"/>
      <c r="U714" s="82" t="str">
        <f>VLOOKUP($A714,'3. Lookup Tables'!$C:$E,2,0)</f>
        <v>Hauling</v>
      </c>
      <c r="V714" s="82" t="str">
        <f>VLOOKUP($A714,'3. Lookup Tables'!$C:$E,3,0)</f>
        <v>Pasco</v>
      </c>
    </row>
    <row r="715" spans="1:22" x14ac:dyDescent="0.25">
      <c r="A715" t="s">
        <v>7</v>
      </c>
      <c r="B715" t="s">
        <v>42</v>
      </c>
      <c r="C715" t="s">
        <v>33</v>
      </c>
      <c r="D715" t="s">
        <v>88</v>
      </c>
      <c r="E715" t="s">
        <v>2059</v>
      </c>
      <c r="F715" t="s">
        <v>803</v>
      </c>
      <c r="G715" t="s">
        <v>1382</v>
      </c>
      <c r="H715" t="s">
        <v>145</v>
      </c>
      <c r="I715" t="s">
        <v>29</v>
      </c>
      <c r="J715" t="s">
        <v>24</v>
      </c>
      <c r="K715" s="9" t="s">
        <v>190</v>
      </c>
      <c r="L715" s="9">
        <v>-10292.75</v>
      </c>
      <c r="M715">
        <v>-92634.63</v>
      </c>
      <c r="N715" s="66" t="str">
        <f>IF(COUNTIF('4. IncomeStatement_12Mo_BDI'!$8:$8,$K715)&gt;0,"Y","")</f>
        <v>Y</v>
      </c>
      <c r="O715" s="66" t="str">
        <f>INDEX('3. Lookup Tables'!$G:$K,MATCH($G715,'3. Lookup Tables'!$G:$G,0),MATCH(O$1,'3. Lookup Tables'!$G$1:$K$1,0))</f>
        <v>ASSET</v>
      </c>
      <c r="P715" s="82" t="str">
        <f t="shared" si="66"/>
        <v>BS</v>
      </c>
      <c r="Q715" s="82" t="str">
        <f t="shared" si="67"/>
        <v>BS_1250</v>
      </c>
      <c r="R715" s="82">
        <f>IF(AND(O715="Expense",P715="IS"),INDEX(Table2[#All],MATCH($G715,Table2[GL_SubACT],0)+1,MATCH($D715,Table2[#Headers],0)),
IF(AND(O715="Revenue",P715="IS"),INDEX('3b. IS_Revenue_Lookup'!E:E,MATCH($E715,'3b. IS_Revenue_Lookup'!A:A,0)),
IF(P715="BS",INDEX('3c BS_Lookup'!$A:$F,MATCH('1. GLSummary'!$F715,'3c BS_Lookup'!$A:$A,0),MATCH('1. GLSummary'!$A715,'3c BS_Lookup'!$1:$1,0)),"--"))
)</f>
        <v>1250</v>
      </c>
      <c r="S715" s="82" t="str">
        <f>IFERROR(VLOOKUP(R715,'3. Lookup Tables'!$AB:$AC,2,0),"--")</f>
        <v>--</v>
      </c>
      <c r="T715" s="82"/>
      <c r="U715" s="82" t="str">
        <f>VLOOKUP($A715,'3. Lookup Tables'!$C:$E,2,0)</f>
        <v>Hauling</v>
      </c>
      <c r="V715" s="82" t="str">
        <f>VLOOKUP($A715,'3. Lookup Tables'!$C:$E,3,0)</f>
        <v>Pasco</v>
      </c>
    </row>
    <row r="716" spans="1:22" x14ac:dyDescent="0.25">
      <c r="A716" t="s">
        <v>7</v>
      </c>
      <c r="B716" t="s">
        <v>42</v>
      </c>
      <c r="C716" t="s">
        <v>88</v>
      </c>
      <c r="D716" t="s">
        <v>88</v>
      </c>
      <c r="E716" t="s">
        <v>2055</v>
      </c>
      <c r="F716" t="s">
        <v>787</v>
      </c>
      <c r="G716" t="s">
        <v>1399</v>
      </c>
      <c r="H716" t="s">
        <v>496</v>
      </c>
      <c r="I716" t="s">
        <v>29</v>
      </c>
      <c r="J716" t="s">
        <v>24</v>
      </c>
      <c r="K716" s="9" t="s">
        <v>190</v>
      </c>
      <c r="L716" s="9">
        <v>-3243.69</v>
      </c>
      <c r="M716">
        <v>-24725.45</v>
      </c>
      <c r="N716" s="66" t="str">
        <f>IF(COUNTIF('4. IncomeStatement_12Mo_BDI'!$8:$8,$K716)&gt;0,"Y","")</f>
        <v>Y</v>
      </c>
      <c r="O716" s="66" t="str">
        <f>INDEX('3. Lookup Tables'!$G:$K,MATCH($G716,'3. Lookup Tables'!$G:$G,0),MATCH(O$1,'3. Lookup Tables'!$G$1:$K$1,0))</f>
        <v>ASSET</v>
      </c>
      <c r="P716" s="82" t="str">
        <f t="shared" si="66"/>
        <v>BS</v>
      </c>
      <c r="Q716" s="82" t="str">
        <f t="shared" si="67"/>
        <v>BS_1250</v>
      </c>
      <c r="R716" s="82">
        <f>IF(AND(O716="Expense",P716="IS"),INDEX(Table2[#All],MATCH($G716,Table2[GL_SubACT],0)+1,MATCH($D716,Table2[#Headers],0)),
IF(AND(O716="Revenue",P716="IS"),INDEX('3b. IS_Revenue_Lookup'!E:E,MATCH($E716,'3b. IS_Revenue_Lookup'!A:A,0)),
IF(P716="BS",INDEX('3c BS_Lookup'!$A:$F,MATCH('1. GLSummary'!$F716,'3c BS_Lookup'!$A:$A,0),MATCH('1. GLSummary'!$A716,'3c BS_Lookup'!$1:$1,0)),"--"))
)</f>
        <v>1250</v>
      </c>
      <c r="S716" s="82" t="str">
        <f>IFERROR(VLOOKUP(R716,'3. Lookup Tables'!$AB:$AC,2,0),"--")</f>
        <v>--</v>
      </c>
      <c r="T716" s="82"/>
      <c r="U716" s="82" t="str">
        <f>VLOOKUP($A716,'3. Lookup Tables'!$C:$E,2,0)</f>
        <v>Hauling</v>
      </c>
      <c r="V716" s="82" t="str">
        <f>VLOOKUP($A716,'3. Lookup Tables'!$C:$E,3,0)</f>
        <v>Pasco</v>
      </c>
    </row>
    <row r="717" spans="1:22" x14ac:dyDescent="0.25">
      <c r="A717" t="s">
        <v>8</v>
      </c>
      <c r="B717" t="s">
        <v>19</v>
      </c>
      <c r="C717" t="s">
        <v>20</v>
      </c>
      <c r="D717" t="s">
        <v>18</v>
      </c>
      <c r="E717" t="s">
        <v>1735</v>
      </c>
      <c r="F717" t="s">
        <v>562</v>
      </c>
      <c r="G717" t="s">
        <v>1431</v>
      </c>
      <c r="H717" t="s">
        <v>1013</v>
      </c>
      <c r="I717" t="s">
        <v>29</v>
      </c>
      <c r="J717" t="s">
        <v>24</v>
      </c>
      <c r="K717" s="9" t="s">
        <v>190</v>
      </c>
      <c r="L717" s="9">
        <v>92923.88</v>
      </c>
      <c r="M717">
        <v>120175.13</v>
      </c>
      <c r="N717" s="66" t="str">
        <f>IF(COUNTIF('4. IncomeStatement_12Mo_BDI'!$8:$8,$K717)&gt;0,"Y","")</f>
        <v>Y</v>
      </c>
      <c r="O717" s="66" t="str">
        <f>INDEX('3. Lookup Tables'!$G:$K,MATCH($G717,'3. Lookup Tables'!$G:$G,0),MATCH(O$1,'3. Lookup Tables'!$G$1:$K$1,0))</f>
        <v>ASSET</v>
      </c>
      <c r="P717" s="82" t="str">
        <f t="shared" si="66"/>
        <v>BS</v>
      </c>
      <c r="Q717" s="82" t="str">
        <f t="shared" si="67"/>
        <v>BS_1000</v>
      </c>
      <c r="R717" s="82">
        <f>IF(AND(O717="Expense",P717="IS"),INDEX(Table2[#All],MATCH($G717,Table2[GL_SubACT],0)+1,MATCH($D717,Table2[#Headers],0)),
IF(AND(O717="Revenue",P717="IS"),INDEX('3b. IS_Revenue_Lookup'!E:E,MATCH($E717,'3b. IS_Revenue_Lookup'!A:A,0)),
IF(P717="BS",INDEX('3c BS_Lookup'!$A:$F,MATCH('1. GLSummary'!$F717,'3c BS_Lookup'!$A:$A,0),MATCH('1. GLSummary'!$A717,'3c BS_Lookup'!$1:$1,0)),"--"))
)</f>
        <v>1000</v>
      </c>
      <c r="S717" s="82" t="str">
        <f>IFERROR(VLOOKUP(R717,'3. Lookup Tables'!$AB:$AC,2,0),"--")</f>
        <v>--</v>
      </c>
      <c r="T717" s="82"/>
      <c r="U717" s="82" t="str">
        <f>VLOOKUP($A717,'3. Lookup Tables'!$C:$E,2,0)</f>
        <v>Hauling</v>
      </c>
      <c r="V717" s="82" t="str">
        <f>VLOOKUP($A717,'3. Lookup Tables'!$C:$E,3,0)</f>
        <v>Pasco</v>
      </c>
    </row>
    <row r="718" spans="1:22" x14ac:dyDescent="0.25">
      <c r="A718" t="s">
        <v>8</v>
      </c>
      <c r="B718" t="s">
        <v>107</v>
      </c>
      <c r="C718" t="s">
        <v>33</v>
      </c>
      <c r="D718" t="s">
        <v>18</v>
      </c>
      <c r="E718" t="s">
        <v>1951</v>
      </c>
      <c r="F718" t="s">
        <v>660</v>
      </c>
      <c r="G718" t="s">
        <v>1432</v>
      </c>
      <c r="H718" t="s">
        <v>108</v>
      </c>
      <c r="I718" t="s">
        <v>29</v>
      </c>
      <c r="J718" t="s">
        <v>24</v>
      </c>
      <c r="K718" s="9" t="s">
        <v>190</v>
      </c>
      <c r="L718" s="9">
        <v>-8937.93</v>
      </c>
      <c r="M718">
        <v>162988.20000000001</v>
      </c>
      <c r="N718" s="66" t="str">
        <f>IF(COUNTIF('4. IncomeStatement_12Mo_BDI'!$8:$8,$K718)&gt;0,"Y","")</f>
        <v>Y</v>
      </c>
      <c r="O718" s="66" t="str">
        <f>INDEX('3. Lookup Tables'!$G:$K,MATCH($G718,'3. Lookup Tables'!$G:$G,0),MATCH(O$1,'3. Lookup Tables'!$G$1:$K$1,0))</f>
        <v>ASSET</v>
      </c>
      <c r="P718" s="82" t="str">
        <f t="shared" si="66"/>
        <v>BS</v>
      </c>
      <c r="Q718" s="82" t="str">
        <f t="shared" si="67"/>
        <v>BS_1100</v>
      </c>
      <c r="R718" s="82">
        <f>IF(AND(O718="Expense",P718="IS"),INDEX(Table2[#All],MATCH($G718,Table2[GL_SubACT],0)+1,MATCH($D718,Table2[#Headers],0)),
IF(AND(O718="Revenue",P718="IS"),INDEX('3b. IS_Revenue_Lookup'!E:E,MATCH($E718,'3b. IS_Revenue_Lookup'!A:A,0)),
IF(P718="BS",INDEX('3c BS_Lookup'!$A:$F,MATCH('1. GLSummary'!$F718,'3c BS_Lookup'!$A:$A,0),MATCH('1. GLSummary'!$A718,'3c BS_Lookup'!$1:$1,0)),"--"))
)</f>
        <v>1100</v>
      </c>
      <c r="S718" s="82" t="str">
        <f>IFERROR(VLOOKUP(R718,'3. Lookup Tables'!$AB:$AC,2,0),"--")</f>
        <v>--</v>
      </c>
      <c r="T718" s="82"/>
      <c r="U718" s="82" t="str">
        <f>VLOOKUP($A718,'3. Lookup Tables'!$C:$E,2,0)</f>
        <v>Hauling</v>
      </c>
      <c r="V718" s="82" t="str">
        <f>VLOOKUP($A718,'3. Lookup Tables'!$C:$E,3,0)</f>
        <v>Pasco</v>
      </c>
    </row>
    <row r="719" spans="1:22" x14ac:dyDescent="0.25">
      <c r="A719" t="s">
        <v>8</v>
      </c>
      <c r="B719" t="s">
        <v>41</v>
      </c>
      <c r="C719" t="s">
        <v>43</v>
      </c>
      <c r="D719" t="s">
        <v>18</v>
      </c>
      <c r="E719" t="s">
        <v>1983</v>
      </c>
      <c r="F719" t="s">
        <v>564</v>
      </c>
      <c r="G719" t="s">
        <v>1451</v>
      </c>
      <c r="H719" t="s">
        <v>150</v>
      </c>
      <c r="I719" t="s">
        <v>29</v>
      </c>
      <c r="J719" t="s">
        <v>24</v>
      </c>
      <c r="K719" s="9" t="s">
        <v>190</v>
      </c>
      <c r="L719" s="9">
        <v>0</v>
      </c>
      <c r="M719">
        <v>2752.07</v>
      </c>
      <c r="N719" s="66" t="str">
        <f>IF(COUNTIF('4. IncomeStatement_12Mo_BDI'!$8:$8,$K719)&gt;0,"Y","")</f>
        <v>Y</v>
      </c>
      <c r="O719" s="66" t="str">
        <f>INDEX('3. Lookup Tables'!$G:$K,MATCH($G719,'3. Lookup Tables'!$G:$G,0),MATCH(O$1,'3. Lookup Tables'!$G$1:$K$1,0))</f>
        <v>ASSET</v>
      </c>
      <c r="P719" s="82" t="str">
        <f t="shared" si="66"/>
        <v>BS</v>
      </c>
      <c r="Q719" s="82" t="str">
        <f t="shared" si="67"/>
        <v>BS_1200</v>
      </c>
      <c r="R719" s="82">
        <f>IF(AND(O719="Expense",P719="IS"),INDEX(Table2[#All],MATCH($G719,Table2[GL_SubACT],0)+1,MATCH($D719,Table2[#Headers],0)),
IF(AND(O719="Revenue",P719="IS"),INDEX('3b. IS_Revenue_Lookup'!E:E,MATCH($E719,'3b. IS_Revenue_Lookup'!A:A,0)),
IF(P719="BS",INDEX('3c BS_Lookup'!$A:$F,MATCH('1. GLSummary'!$F719,'3c BS_Lookup'!$A:$A,0),MATCH('1. GLSummary'!$A719,'3c BS_Lookup'!$1:$1,0)),"--"))
)</f>
        <v>1200</v>
      </c>
      <c r="S719" s="82" t="str">
        <f>IFERROR(VLOOKUP(R719,'3. Lookup Tables'!$AB:$AC,2,0),"--")</f>
        <v>--</v>
      </c>
      <c r="T719" s="82"/>
      <c r="U719" s="82" t="str">
        <f>VLOOKUP($A719,'3. Lookup Tables'!$C:$E,2,0)</f>
        <v>Hauling</v>
      </c>
      <c r="V719" s="82" t="str">
        <f>VLOOKUP($A719,'3. Lookup Tables'!$C:$E,3,0)</f>
        <v>Pasco</v>
      </c>
    </row>
    <row r="720" spans="1:22" x14ac:dyDescent="0.25">
      <c r="A720" t="s">
        <v>8</v>
      </c>
      <c r="B720" t="s">
        <v>42</v>
      </c>
      <c r="C720" t="s">
        <v>43</v>
      </c>
      <c r="D720" t="s">
        <v>18</v>
      </c>
      <c r="E720" t="s">
        <v>1952</v>
      </c>
      <c r="F720" t="s">
        <v>724</v>
      </c>
      <c r="G720" t="s">
        <v>1435</v>
      </c>
      <c r="H720" t="s">
        <v>139</v>
      </c>
      <c r="I720" t="s">
        <v>29</v>
      </c>
      <c r="J720" t="s">
        <v>24</v>
      </c>
      <c r="K720" s="9" t="s">
        <v>190</v>
      </c>
      <c r="L720" s="9">
        <v>-45.87</v>
      </c>
      <c r="M720">
        <v>-1558.02</v>
      </c>
      <c r="N720" s="66" t="str">
        <f>IF(COUNTIF('4. IncomeStatement_12Mo_BDI'!$8:$8,$K720)&gt;0,"Y","")</f>
        <v>Y</v>
      </c>
      <c r="O720" s="66" t="str">
        <f>INDEX('3. Lookup Tables'!$G:$K,MATCH($G720,'3. Lookup Tables'!$G:$G,0),MATCH(O$1,'3. Lookup Tables'!$G$1:$K$1,0))</f>
        <v>ASSET</v>
      </c>
      <c r="P720" s="82" t="str">
        <f t="shared" si="66"/>
        <v>BS</v>
      </c>
      <c r="Q720" s="82" t="str">
        <f t="shared" si="67"/>
        <v>BS_1250</v>
      </c>
      <c r="R720" s="82">
        <f>IF(AND(O720="Expense",P720="IS"),INDEX(Table2[#All],MATCH($G720,Table2[GL_SubACT],0)+1,MATCH($D720,Table2[#Headers],0)),
IF(AND(O720="Revenue",P720="IS"),INDEX('3b. IS_Revenue_Lookup'!E:E,MATCH($E720,'3b. IS_Revenue_Lookup'!A:A,0)),
IF(P720="BS",INDEX('3c BS_Lookup'!$A:$F,MATCH('1. GLSummary'!$F720,'3c BS_Lookup'!$A:$A,0),MATCH('1. GLSummary'!$A720,'3c BS_Lookup'!$1:$1,0)),"--"))
)</f>
        <v>1250</v>
      </c>
      <c r="S720" s="82" t="str">
        <f>IFERROR(VLOOKUP(R720,'3. Lookup Tables'!$AB:$AC,2,0),"--")</f>
        <v>--</v>
      </c>
      <c r="T720" s="82"/>
      <c r="U720" s="82" t="str">
        <f>VLOOKUP($A720,'3. Lookup Tables'!$C:$E,2,0)</f>
        <v>Hauling</v>
      </c>
      <c r="V720" s="82" t="str">
        <f>VLOOKUP($A720,'3. Lookup Tables'!$C:$E,3,0)</f>
        <v>Pasco</v>
      </c>
    </row>
    <row r="721" spans="1:22" x14ac:dyDescent="0.25">
      <c r="A721" t="s">
        <v>8</v>
      </c>
      <c r="B721" t="s">
        <v>471</v>
      </c>
      <c r="C721" t="s">
        <v>18</v>
      </c>
      <c r="D721" t="s">
        <v>18</v>
      </c>
      <c r="E721" t="s">
        <v>1984</v>
      </c>
      <c r="F721" t="s">
        <v>725</v>
      </c>
      <c r="G721" t="s">
        <v>1437</v>
      </c>
      <c r="H721" t="s">
        <v>1072</v>
      </c>
      <c r="I721" t="s">
        <v>29</v>
      </c>
      <c r="J721" t="s">
        <v>24</v>
      </c>
      <c r="K721" s="9" t="s">
        <v>190</v>
      </c>
      <c r="L721" s="9">
        <v>0</v>
      </c>
      <c r="M721">
        <v>-36675.78</v>
      </c>
      <c r="N721" s="66" t="str">
        <f>IF(COUNTIF('4. IncomeStatement_12Mo_BDI'!$8:$8,$K721)&gt;0,"Y","")</f>
        <v>Y</v>
      </c>
      <c r="O721" s="66" t="str">
        <f>INDEX('3. Lookup Tables'!$G:$K,MATCH($G721,'3. Lookup Tables'!$G:$G,0),MATCH(O$1,'3. Lookup Tables'!$G$1:$K$1,0))</f>
        <v>LIABILITY</v>
      </c>
      <c r="P721" s="82" t="str">
        <f t="shared" si="66"/>
        <v>BS</v>
      </c>
      <c r="Q721" s="82" t="str">
        <f t="shared" si="67"/>
        <v>BS_2400</v>
      </c>
      <c r="R721" s="82">
        <f>IF(AND(O721="Expense",P721="IS"),INDEX(Table2[#All],MATCH($G721,Table2[GL_SubACT],0)+1,MATCH($D721,Table2[#Headers],0)),
IF(AND(O721="Revenue",P721="IS"),INDEX('3b. IS_Revenue_Lookup'!E:E,MATCH($E721,'3b. IS_Revenue_Lookup'!A:A,0)),
IF(P721="BS",INDEX('3c BS_Lookup'!$A:$F,MATCH('1. GLSummary'!$F721,'3c BS_Lookup'!$A:$A,0),MATCH('1. GLSummary'!$A721,'3c BS_Lookup'!$1:$1,0)),"--"))
)</f>
        <v>2400</v>
      </c>
      <c r="S721" s="82" t="str">
        <f>IFERROR(VLOOKUP(R721,'3. Lookup Tables'!$AB:$AC,2,0),"--")</f>
        <v>--</v>
      </c>
      <c r="T721" s="82"/>
      <c r="U721" s="82" t="str">
        <f>VLOOKUP($A721,'3. Lookup Tables'!$C:$E,2,0)</f>
        <v>Hauling</v>
      </c>
      <c r="V721" s="82" t="str">
        <f>VLOOKUP($A721,'3. Lookup Tables'!$C:$E,3,0)</f>
        <v>Pasco</v>
      </c>
    </row>
    <row r="722" spans="1:22" x14ac:dyDescent="0.25">
      <c r="A722" t="s">
        <v>8</v>
      </c>
      <c r="B722" t="s">
        <v>45</v>
      </c>
      <c r="C722" t="s">
        <v>84</v>
      </c>
      <c r="D722" t="s">
        <v>18</v>
      </c>
      <c r="E722" t="s">
        <v>2044</v>
      </c>
      <c r="F722" t="s">
        <v>783</v>
      </c>
      <c r="G722" t="s">
        <v>1443</v>
      </c>
      <c r="H722" t="s">
        <v>142</v>
      </c>
      <c r="I722" t="s">
        <v>29</v>
      </c>
      <c r="J722" t="s">
        <v>24</v>
      </c>
      <c r="K722" s="9" t="s">
        <v>190</v>
      </c>
      <c r="L722" s="9">
        <v>0</v>
      </c>
      <c r="M722">
        <v>39000</v>
      </c>
      <c r="N722" s="66" t="str">
        <f>IF(COUNTIF('4. IncomeStatement_12Mo_BDI'!$8:$8,$K722)&gt;0,"Y","")</f>
        <v>Y</v>
      </c>
      <c r="O722" s="66" t="str">
        <f>INDEX('3. Lookup Tables'!$G:$K,MATCH($G722,'3. Lookup Tables'!$G:$G,0),MATCH(O$1,'3. Lookup Tables'!$G$1:$K$1,0))</f>
        <v>EQUITY</v>
      </c>
      <c r="P722" s="82" t="str">
        <f t="shared" si="66"/>
        <v>BS</v>
      </c>
      <c r="Q722" s="82" t="str">
        <f t="shared" si="67"/>
        <v>BS_2720</v>
      </c>
      <c r="R722" s="82">
        <f>IF(AND(O722="Expense",P722="IS"),INDEX(Table2[#All],MATCH($G722,Table2[GL_SubACT],0)+1,MATCH($D722,Table2[#Headers],0)),
IF(AND(O722="Revenue",P722="IS"),INDEX('3b. IS_Revenue_Lookup'!E:E,MATCH($E722,'3b. IS_Revenue_Lookup'!A:A,0)),
IF(P722="BS",INDEX('3c BS_Lookup'!$A:$F,MATCH('1. GLSummary'!$F722,'3c BS_Lookup'!$A:$A,0),MATCH('1. GLSummary'!$A722,'3c BS_Lookup'!$1:$1,0)),"--"))
)</f>
        <v>2720</v>
      </c>
      <c r="S722" s="82" t="str">
        <f>IFERROR(VLOOKUP(R722,'3. Lookup Tables'!$AB:$AC,2,0),"--")</f>
        <v>--</v>
      </c>
      <c r="T722" s="82"/>
      <c r="U722" s="82" t="str">
        <f>VLOOKUP($A722,'3. Lookup Tables'!$C:$E,2,0)</f>
        <v>Hauling</v>
      </c>
      <c r="V722" s="82" t="str">
        <f>VLOOKUP($A722,'3. Lookup Tables'!$C:$E,3,0)</f>
        <v>Pasco</v>
      </c>
    </row>
    <row r="723" spans="1:22" x14ac:dyDescent="0.25">
      <c r="A723" t="s">
        <v>8</v>
      </c>
      <c r="B723" t="s">
        <v>41</v>
      </c>
      <c r="C723" t="s">
        <v>33</v>
      </c>
      <c r="D723" t="s">
        <v>33</v>
      </c>
      <c r="E723" t="s">
        <v>2049</v>
      </c>
      <c r="F723" t="s">
        <v>1070</v>
      </c>
      <c r="G723" t="s">
        <v>1444</v>
      </c>
      <c r="H723" t="s">
        <v>137</v>
      </c>
      <c r="I723" t="s">
        <v>29</v>
      </c>
      <c r="J723" t="s">
        <v>24</v>
      </c>
      <c r="K723" s="9" t="s">
        <v>190</v>
      </c>
      <c r="L723" s="9">
        <v>0</v>
      </c>
      <c r="M723">
        <v>989615.38</v>
      </c>
      <c r="N723" s="66" t="str">
        <f>IF(COUNTIF('4. IncomeStatement_12Mo_BDI'!$8:$8,$K723)&gt;0,"Y","")</f>
        <v>Y</v>
      </c>
      <c r="O723" s="66" t="str">
        <f>INDEX('3. Lookup Tables'!$G:$K,MATCH($G723,'3. Lookup Tables'!$G:$G,0),MATCH(O$1,'3. Lookup Tables'!$G$1:$K$1,0))</f>
        <v>ASSET</v>
      </c>
      <c r="P723" s="82" t="str">
        <f t="shared" si="66"/>
        <v>BS</v>
      </c>
      <c r="Q723" s="82" t="str">
        <f t="shared" si="67"/>
        <v>BS_1200</v>
      </c>
      <c r="R723" s="82">
        <f>IF(AND(O723="Expense",P723="IS"),INDEX(Table2[#All],MATCH($G723,Table2[GL_SubACT],0)+1,MATCH($D723,Table2[#Headers],0)),
IF(AND(O723="Revenue",P723="IS"),INDEX('3b. IS_Revenue_Lookup'!E:E,MATCH($E723,'3b. IS_Revenue_Lookup'!A:A,0)),
IF(P723="BS",INDEX('3c BS_Lookup'!$A:$F,MATCH('1. GLSummary'!$F723,'3c BS_Lookup'!$A:$A,0),MATCH('1. GLSummary'!$A723,'3c BS_Lookup'!$1:$1,0)),"--"))
)</f>
        <v>1200</v>
      </c>
      <c r="S723" s="82" t="str">
        <f>IFERROR(VLOOKUP(R723,'3. Lookup Tables'!$AB:$AC,2,0),"--")</f>
        <v>--</v>
      </c>
      <c r="T723" s="82"/>
      <c r="U723" s="82" t="str">
        <f>VLOOKUP($A723,'3. Lookup Tables'!$C:$E,2,0)</f>
        <v>Hauling</v>
      </c>
      <c r="V723" s="82" t="str">
        <f>VLOOKUP($A723,'3. Lookup Tables'!$C:$E,3,0)</f>
        <v>Pasco</v>
      </c>
    </row>
    <row r="724" spans="1:22" x14ac:dyDescent="0.25">
      <c r="A724" t="s">
        <v>8</v>
      </c>
      <c r="B724" t="s">
        <v>42</v>
      </c>
      <c r="C724" t="s">
        <v>88</v>
      </c>
      <c r="D724" t="s">
        <v>33</v>
      </c>
      <c r="E724" t="s">
        <v>1851</v>
      </c>
      <c r="F724" t="s">
        <v>611</v>
      </c>
      <c r="G724" t="s">
        <v>1399</v>
      </c>
      <c r="H724" t="s">
        <v>144</v>
      </c>
      <c r="I724" t="s">
        <v>29</v>
      </c>
      <c r="J724" t="s">
        <v>24</v>
      </c>
      <c r="K724" s="9" t="s">
        <v>190</v>
      </c>
      <c r="L724" s="9">
        <v>0</v>
      </c>
      <c r="M724">
        <v>-141230.12</v>
      </c>
      <c r="N724" s="66" t="str">
        <f>IF(COUNTIF('4. IncomeStatement_12Mo_BDI'!$8:$8,$K724)&gt;0,"Y","")</f>
        <v>Y</v>
      </c>
      <c r="O724" s="66" t="str">
        <f>INDEX('3. Lookup Tables'!$G:$K,MATCH($G724,'3. Lookup Tables'!$G:$G,0),MATCH(O$1,'3. Lookup Tables'!$G$1:$K$1,0))</f>
        <v>ASSET</v>
      </c>
      <c r="P724" s="82" t="str">
        <f t="shared" si="66"/>
        <v>BS</v>
      </c>
      <c r="Q724" s="82" t="str">
        <f t="shared" si="67"/>
        <v>BS_1250</v>
      </c>
      <c r="R724" s="82">
        <f>IF(AND(O724="Expense",P724="IS"),INDEX(Table2[#All],MATCH($G724,Table2[GL_SubACT],0)+1,MATCH($D724,Table2[#Headers],0)),
IF(AND(O724="Revenue",P724="IS"),INDEX('3b. IS_Revenue_Lookup'!E:E,MATCH($E724,'3b. IS_Revenue_Lookup'!A:A,0)),
IF(P724="BS",INDEX('3c BS_Lookup'!$A:$F,MATCH('1. GLSummary'!$F724,'3c BS_Lookup'!$A:$A,0),MATCH('1. GLSummary'!$A724,'3c BS_Lookup'!$1:$1,0)),"--"))
)</f>
        <v>1250</v>
      </c>
      <c r="S724" s="82" t="str">
        <f>IFERROR(VLOOKUP(R724,'3. Lookup Tables'!$AB:$AC,2,0),"--")</f>
        <v>--</v>
      </c>
      <c r="T724" s="82"/>
      <c r="U724" s="82" t="str">
        <f>VLOOKUP($A724,'3. Lookup Tables'!$C:$E,2,0)</f>
        <v>Hauling</v>
      </c>
      <c r="V724" s="82" t="str">
        <f>VLOOKUP($A724,'3. Lookup Tables'!$C:$E,3,0)</f>
        <v>Pasco</v>
      </c>
    </row>
    <row r="725" spans="1:22" x14ac:dyDescent="0.25">
      <c r="A725" t="s">
        <v>8</v>
      </c>
      <c r="B725" t="s">
        <v>42</v>
      </c>
      <c r="C725" t="s">
        <v>33</v>
      </c>
      <c r="D725" t="s">
        <v>35</v>
      </c>
      <c r="E725" t="s">
        <v>2057</v>
      </c>
      <c r="F725" t="s">
        <v>756</v>
      </c>
      <c r="G725" t="s">
        <v>1382</v>
      </c>
      <c r="H725" t="s">
        <v>480</v>
      </c>
      <c r="I725" t="s">
        <v>29</v>
      </c>
      <c r="J725" t="s">
        <v>24</v>
      </c>
      <c r="K725" s="9" t="s">
        <v>190</v>
      </c>
      <c r="L725" s="9">
        <v>-1990.73</v>
      </c>
      <c r="M725">
        <v>-17916.73</v>
      </c>
      <c r="N725" s="66" t="str">
        <f>IF(COUNTIF('4. IncomeStatement_12Mo_BDI'!$8:$8,$K725)&gt;0,"Y","")</f>
        <v>Y</v>
      </c>
      <c r="O725" s="66" t="str">
        <f>INDEX('3. Lookup Tables'!$G:$K,MATCH($G725,'3. Lookup Tables'!$G:$G,0),MATCH(O$1,'3. Lookup Tables'!$G$1:$K$1,0))</f>
        <v>ASSET</v>
      </c>
      <c r="P725" s="82" t="str">
        <f t="shared" si="66"/>
        <v>BS</v>
      </c>
      <c r="Q725" s="82" t="str">
        <f t="shared" si="67"/>
        <v>BS_1250</v>
      </c>
      <c r="R725" s="82">
        <f>IF(AND(O725="Expense",P725="IS"),INDEX(Table2[#All],MATCH($G725,Table2[GL_SubACT],0)+1,MATCH($D725,Table2[#Headers],0)),
IF(AND(O725="Revenue",P725="IS"),INDEX('3b. IS_Revenue_Lookup'!E:E,MATCH($E725,'3b. IS_Revenue_Lookup'!A:A,0)),
IF(P725="BS",INDEX('3c BS_Lookup'!$A:$F,MATCH('1. GLSummary'!$F725,'3c BS_Lookup'!$A:$A,0),MATCH('1. GLSummary'!$A725,'3c BS_Lookup'!$1:$1,0)),"--"))
)</f>
        <v>1250</v>
      </c>
      <c r="S725" s="82" t="str">
        <f>IFERROR(VLOOKUP(R725,'3. Lookup Tables'!$AB:$AC,2,0),"--")</f>
        <v>--</v>
      </c>
      <c r="T725" s="82"/>
      <c r="U725" s="82" t="str">
        <f>VLOOKUP($A725,'3. Lookup Tables'!$C:$E,2,0)</f>
        <v>Hauling</v>
      </c>
      <c r="V725" s="82" t="str">
        <f>VLOOKUP($A725,'3. Lookup Tables'!$C:$E,3,0)</f>
        <v>Pasco</v>
      </c>
    </row>
    <row r="726" spans="1:22" x14ac:dyDescent="0.25">
      <c r="A726" t="s">
        <v>7</v>
      </c>
      <c r="B726" t="s">
        <v>213</v>
      </c>
      <c r="C726" t="s">
        <v>88</v>
      </c>
      <c r="D726" t="s">
        <v>18</v>
      </c>
      <c r="E726" t="s">
        <v>1959</v>
      </c>
      <c r="F726" t="s">
        <v>774</v>
      </c>
      <c r="G726" t="s">
        <v>1463</v>
      </c>
      <c r="H726" t="s">
        <v>488</v>
      </c>
      <c r="I726" t="s">
        <v>30</v>
      </c>
      <c r="J726" t="s">
        <v>24</v>
      </c>
      <c r="K726" s="9" t="s">
        <v>189</v>
      </c>
      <c r="L726" s="9">
        <v>0</v>
      </c>
      <c r="M726">
        <v>382.81</v>
      </c>
      <c r="N726" s="66" t="str">
        <f>IF(COUNTIF('4. IncomeStatement_12Mo_BDI'!$8:$8,$K726)&gt;0,"Y","")</f>
        <v>Y</v>
      </c>
      <c r="O726" s="66" t="str">
        <f>INDEX('3. Lookup Tables'!$G:$K,MATCH($G726,'3. Lookup Tables'!$G:$G,0),MATCH(O$1,'3. Lookup Tables'!$G$1:$K$1,0))</f>
        <v>ASSET</v>
      </c>
      <c r="P726" s="82" t="str">
        <f t="shared" si="66"/>
        <v>BS</v>
      </c>
      <c r="Q726" s="82" t="str">
        <f t="shared" si="67"/>
        <v>BS_1000</v>
      </c>
      <c r="R726" s="82">
        <f>IF(AND(O726="Expense",P726="IS"),INDEX(Table2[#All],MATCH($G726,Table2[GL_SubACT],0)+1,MATCH($D726,Table2[#Headers],0)),
IF(AND(O726="Revenue",P726="IS"),INDEX('3b. IS_Revenue_Lookup'!E:E,MATCH($E726,'3b. IS_Revenue_Lookup'!A:A,0)),
IF(P726="BS",INDEX('3c BS_Lookup'!$A:$F,MATCH('1. GLSummary'!$F726,'3c BS_Lookup'!$A:$A,0),MATCH('1. GLSummary'!$A726,'3c BS_Lookup'!$1:$1,0)),"--"))
)</f>
        <v>1000</v>
      </c>
      <c r="S726" s="82" t="str">
        <f>IFERROR(VLOOKUP(R726,'3. Lookup Tables'!$AB:$AC,2,0),"--")</f>
        <v>--</v>
      </c>
      <c r="T726" s="82"/>
      <c r="U726" s="82" t="str">
        <f>VLOOKUP($A726,'3. Lookup Tables'!$C:$E,2,0)</f>
        <v>Hauling</v>
      </c>
      <c r="V726" s="82" t="str">
        <f>VLOOKUP($A726,'3. Lookup Tables'!$C:$E,3,0)</f>
        <v>Pasco</v>
      </c>
    </row>
    <row r="727" spans="1:22" x14ac:dyDescent="0.25">
      <c r="A727" t="s">
        <v>7</v>
      </c>
      <c r="B727" t="s">
        <v>19</v>
      </c>
      <c r="C727" t="s">
        <v>57</v>
      </c>
      <c r="D727" t="s">
        <v>18</v>
      </c>
      <c r="E727" t="s">
        <v>1929</v>
      </c>
      <c r="F727" t="s">
        <v>775</v>
      </c>
      <c r="G727" t="s">
        <v>1464</v>
      </c>
      <c r="H727" t="s">
        <v>489</v>
      </c>
      <c r="I727" t="s">
        <v>30</v>
      </c>
      <c r="J727" t="s">
        <v>24</v>
      </c>
      <c r="K727" s="9" t="s">
        <v>189</v>
      </c>
      <c r="L727" s="9">
        <v>0</v>
      </c>
      <c r="M727">
        <v>1729.29</v>
      </c>
      <c r="N727" s="66" t="str">
        <f>IF(COUNTIF('4. IncomeStatement_12Mo_BDI'!$8:$8,$K727)&gt;0,"Y","")</f>
        <v>Y</v>
      </c>
      <c r="O727" s="66" t="str">
        <f>INDEX('3. Lookup Tables'!$G:$K,MATCH($G727,'3. Lookup Tables'!$G:$G,0),MATCH(O$1,'3. Lookup Tables'!$G$1:$K$1,0))</f>
        <v>ASSET</v>
      </c>
      <c r="P727" s="82" t="str">
        <f t="shared" si="66"/>
        <v>BS</v>
      </c>
      <c r="Q727" s="82" t="str">
        <f t="shared" si="67"/>
        <v>BS_1000</v>
      </c>
      <c r="R727" s="82">
        <f>IF(AND(O727="Expense",P727="IS"),INDEX(Table2[#All],MATCH($G727,Table2[GL_SubACT],0)+1,MATCH($D727,Table2[#Headers],0)),
IF(AND(O727="Revenue",P727="IS"),INDEX('3b. IS_Revenue_Lookup'!E:E,MATCH($E727,'3b. IS_Revenue_Lookup'!A:A,0)),
IF(P727="BS",INDEX('3c BS_Lookup'!$A:$F,MATCH('1. GLSummary'!$F727,'3c BS_Lookup'!$A:$A,0),MATCH('1. GLSummary'!$A727,'3c BS_Lookup'!$1:$1,0)),"--"))
)</f>
        <v>1000</v>
      </c>
      <c r="S727" s="82" t="str">
        <f>IFERROR(VLOOKUP(R727,'3. Lookup Tables'!$AB:$AC,2,0),"--")</f>
        <v>--</v>
      </c>
      <c r="T727" s="82"/>
      <c r="U727" s="82" t="str">
        <f>VLOOKUP($A727,'3. Lookup Tables'!$C:$E,2,0)</f>
        <v>Hauling</v>
      </c>
      <c r="V727" s="82" t="str">
        <f>VLOOKUP($A727,'3. Lookup Tables'!$C:$E,3,0)</f>
        <v>Pasco</v>
      </c>
    </row>
    <row r="728" spans="1:22" x14ac:dyDescent="0.25">
      <c r="A728" t="s">
        <v>7</v>
      </c>
      <c r="B728" t="s">
        <v>439</v>
      </c>
      <c r="C728" t="s">
        <v>35</v>
      </c>
      <c r="D728" t="s">
        <v>18</v>
      </c>
      <c r="E728" t="s">
        <v>1656</v>
      </c>
      <c r="F728" t="s">
        <v>563</v>
      </c>
      <c r="G728" t="s">
        <v>1495</v>
      </c>
      <c r="H728" t="s">
        <v>440</v>
      </c>
      <c r="I728" t="s">
        <v>30</v>
      </c>
      <c r="J728" t="s">
        <v>24</v>
      </c>
      <c r="K728" s="9" t="s">
        <v>189</v>
      </c>
      <c r="L728" s="9">
        <v>8207.31</v>
      </c>
      <c r="M728">
        <v>84020.46</v>
      </c>
      <c r="N728" s="66" t="str">
        <f>IF(COUNTIF('4. IncomeStatement_12Mo_BDI'!$8:$8,$K728)&gt;0,"Y","")</f>
        <v>Y</v>
      </c>
      <c r="O728" s="66" t="str">
        <f>INDEX('3. Lookup Tables'!$G:$K,MATCH($G728,'3. Lookup Tables'!$G:$G,0),MATCH(O$1,'3. Lookup Tables'!$G$1:$K$1,0))</f>
        <v>ASSET</v>
      </c>
      <c r="P728" s="82" t="str">
        <f t="shared" si="66"/>
        <v>BS</v>
      </c>
      <c r="Q728" s="82" t="str">
        <f t="shared" si="67"/>
        <v>BS_1150</v>
      </c>
      <c r="R728" s="82">
        <f>IF(AND(O728="Expense",P728="IS"),INDEX(Table2[#All],MATCH($G728,Table2[GL_SubACT],0)+1,MATCH($D728,Table2[#Headers],0)),
IF(AND(O728="Revenue",P728="IS"),INDEX('3b. IS_Revenue_Lookup'!E:E,MATCH($E728,'3b. IS_Revenue_Lookup'!A:A,0)),
IF(P728="BS",INDEX('3c BS_Lookup'!$A:$F,MATCH('1. GLSummary'!$F728,'3c BS_Lookup'!$A:$A,0),MATCH('1. GLSummary'!$A728,'3c BS_Lookup'!$1:$1,0)),"--"))
)</f>
        <v>1150</v>
      </c>
      <c r="S728" s="82" t="str">
        <f>IFERROR(VLOOKUP(R728,'3. Lookup Tables'!$AB:$AC,2,0),"--")</f>
        <v>--</v>
      </c>
      <c r="T728" s="82"/>
      <c r="U728" s="82" t="str">
        <f>VLOOKUP($A728,'3. Lookup Tables'!$C:$E,2,0)</f>
        <v>Hauling</v>
      </c>
      <c r="V728" s="82" t="str">
        <f>VLOOKUP($A728,'3. Lookup Tables'!$C:$E,3,0)</f>
        <v>Pasco</v>
      </c>
    </row>
    <row r="729" spans="1:22" x14ac:dyDescent="0.25">
      <c r="A729" t="s">
        <v>7</v>
      </c>
      <c r="B729" t="s">
        <v>490</v>
      </c>
      <c r="C729" t="s">
        <v>18</v>
      </c>
      <c r="D729" t="s">
        <v>18</v>
      </c>
      <c r="E729" t="s">
        <v>1961</v>
      </c>
      <c r="F729" t="s">
        <v>776</v>
      </c>
      <c r="G729" t="s">
        <v>1465</v>
      </c>
      <c r="H729" t="s">
        <v>491</v>
      </c>
      <c r="I729" t="s">
        <v>30</v>
      </c>
      <c r="J729" t="s">
        <v>24</v>
      </c>
      <c r="K729" s="9" t="s">
        <v>189</v>
      </c>
      <c r="L729" s="9">
        <v>4590.6000000000004</v>
      </c>
      <c r="M729">
        <v>129845.23</v>
      </c>
      <c r="N729" s="66" t="str">
        <f>IF(COUNTIF('4. IncomeStatement_12Mo_BDI'!$8:$8,$K729)&gt;0,"Y","")</f>
        <v>Y</v>
      </c>
      <c r="O729" s="66" t="str">
        <f>INDEX('3. Lookup Tables'!$G:$K,MATCH($G729,'3. Lookup Tables'!$G:$G,0),MATCH(O$1,'3. Lookup Tables'!$G$1:$K$1,0))</f>
        <v>ASSET</v>
      </c>
      <c r="P729" s="82" t="str">
        <f t="shared" si="66"/>
        <v>BS</v>
      </c>
      <c r="Q729" s="82" t="str">
        <f t="shared" si="67"/>
        <v>BS_1500</v>
      </c>
      <c r="R729" s="82">
        <f>IF(AND(O729="Expense",P729="IS"),INDEX(Table2[#All],MATCH($G729,Table2[GL_SubACT],0)+1,MATCH($D729,Table2[#Headers],0)),
IF(AND(O729="Revenue",P729="IS"),INDEX('3b. IS_Revenue_Lookup'!E:E,MATCH($E729,'3b. IS_Revenue_Lookup'!A:A,0)),
IF(P729="BS",INDEX('3c BS_Lookup'!$A:$F,MATCH('1. GLSummary'!$F729,'3c BS_Lookup'!$A:$A,0),MATCH('1. GLSummary'!$A729,'3c BS_Lookup'!$1:$1,0)),"--"))
)</f>
        <v>1500</v>
      </c>
      <c r="S729" s="82" t="str">
        <f>IFERROR(VLOOKUP(R729,'3. Lookup Tables'!$AB:$AC,2,0),"--")</f>
        <v>--</v>
      </c>
      <c r="T729" s="82"/>
      <c r="U729" s="82" t="str">
        <f>VLOOKUP($A729,'3. Lookup Tables'!$C:$E,2,0)</f>
        <v>Hauling</v>
      </c>
      <c r="V729" s="82" t="str">
        <f>VLOOKUP($A729,'3. Lookup Tables'!$C:$E,3,0)</f>
        <v>Pasco</v>
      </c>
    </row>
    <row r="730" spans="1:22" x14ac:dyDescent="0.25">
      <c r="A730" t="s">
        <v>7</v>
      </c>
      <c r="B730" t="s">
        <v>214</v>
      </c>
      <c r="C730" t="s">
        <v>18</v>
      </c>
      <c r="D730" t="s">
        <v>18</v>
      </c>
      <c r="E730" t="s">
        <v>1962</v>
      </c>
      <c r="F730" t="s">
        <v>777</v>
      </c>
      <c r="G730" t="s">
        <v>1466</v>
      </c>
      <c r="H730" t="s">
        <v>492</v>
      </c>
      <c r="I730" t="s">
        <v>30</v>
      </c>
      <c r="J730" t="s">
        <v>24</v>
      </c>
      <c r="K730" s="9" t="s">
        <v>189</v>
      </c>
      <c r="L730" s="9">
        <v>0</v>
      </c>
      <c r="M730">
        <v>50730.29</v>
      </c>
      <c r="N730" s="66" t="str">
        <f>IF(COUNTIF('4. IncomeStatement_12Mo_BDI'!$8:$8,$K730)&gt;0,"Y","")</f>
        <v>Y</v>
      </c>
      <c r="O730" s="66" t="str">
        <f>INDEX('3. Lookup Tables'!$G:$K,MATCH($G730,'3. Lookup Tables'!$G:$G,0),MATCH(O$1,'3. Lookup Tables'!$G$1:$K$1,0))</f>
        <v>ASSET</v>
      </c>
      <c r="P730" s="82" t="str">
        <f t="shared" si="66"/>
        <v>BS</v>
      </c>
      <c r="Q730" s="82" t="str">
        <f t="shared" si="67"/>
        <v>BS_1500</v>
      </c>
      <c r="R730" s="82">
        <f>IF(AND(O730="Expense",P730="IS"),INDEX(Table2[#All],MATCH($G730,Table2[GL_SubACT],0)+1,MATCH($D730,Table2[#Headers],0)),
IF(AND(O730="Revenue",P730="IS"),INDEX('3b. IS_Revenue_Lookup'!E:E,MATCH($E730,'3b. IS_Revenue_Lookup'!A:A,0)),
IF(P730="BS",INDEX('3c BS_Lookup'!$A:$F,MATCH('1. GLSummary'!$F730,'3c BS_Lookup'!$A:$A,0),MATCH('1. GLSummary'!$A730,'3c BS_Lookup'!$1:$1,0)),"--"))
)</f>
        <v>1500</v>
      </c>
      <c r="S730" s="82" t="str">
        <f>IFERROR(VLOOKUP(R730,'3. Lookup Tables'!$AB:$AC,2,0),"--")</f>
        <v>--</v>
      </c>
      <c r="T730" s="82"/>
      <c r="U730" s="82" t="str">
        <f>VLOOKUP($A730,'3. Lookup Tables'!$C:$E,2,0)</f>
        <v>Hauling</v>
      </c>
      <c r="V730" s="82" t="str">
        <f>VLOOKUP($A730,'3. Lookup Tables'!$C:$E,3,0)</f>
        <v>Pasco</v>
      </c>
    </row>
    <row r="731" spans="1:22" x14ac:dyDescent="0.25">
      <c r="A731" t="s">
        <v>7</v>
      </c>
      <c r="B731" t="s">
        <v>214</v>
      </c>
      <c r="C731" t="s">
        <v>33</v>
      </c>
      <c r="D731" t="s">
        <v>18</v>
      </c>
      <c r="E731" t="s">
        <v>1963</v>
      </c>
      <c r="F731" t="s">
        <v>778</v>
      </c>
      <c r="G731" t="s">
        <v>1474</v>
      </c>
      <c r="H731" t="s">
        <v>493</v>
      </c>
      <c r="I731" t="s">
        <v>30</v>
      </c>
      <c r="J731" t="s">
        <v>24</v>
      </c>
      <c r="K731" s="9" t="s">
        <v>189</v>
      </c>
      <c r="L731" s="9">
        <v>0</v>
      </c>
      <c r="M731">
        <v>14133.58</v>
      </c>
      <c r="N731" s="66" t="str">
        <f>IF(COUNTIF('4. IncomeStatement_12Mo_BDI'!$8:$8,$K731)&gt;0,"Y","")</f>
        <v>Y</v>
      </c>
      <c r="O731" s="66" t="str">
        <f>INDEX('3. Lookup Tables'!$G:$K,MATCH($G731,'3. Lookup Tables'!$G:$G,0),MATCH(O$1,'3. Lookup Tables'!$G$1:$K$1,0))</f>
        <v>ASSET</v>
      </c>
      <c r="P731" s="82" t="str">
        <f t="shared" si="66"/>
        <v>BS</v>
      </c>
      <c r="Q731" s="82" t="str">
        <f t="shared" si="67"/>
        <v>BS_1500</v>
      </c>
      <c r="R731" s="82">
        <f>IF(AND(O731="Expense",P731="IS"),INDEX(Table2[#All],MATCH($G731,Table2[GL_SubACT],0)+1,MATCH($D731,Table2[#Headers],0)),
IF(AND(O731="Revenue",P731="IS"),INDEX('3b. IS_Revenue_Lookup'!E:E,MATCH($E731,'3b. IS_Revenue_Lookup'!A:A,0)),
IF(P731="BS",INDEX('3c BS_Lookup'!$A:$F,MATCH('1. GLSummary'!$F731,'3c BS_Lookup'!$A:$A,0),MATCH('1. GLSummary'!$A731,'3c BS_Lookup'!$1:$1,0)),"--"))
)</f>
        <v>1500</v>
      </c>
      <c r="S731" s="82" t="str">
        <f>IFERROR(VLOOKUP(R731,'3. Lookup Tables'!$AB:$AC,2,0),"--")</f>
        <v>--</v>
      </c>
      <c r="T731" s="82"/>
      <c r="U731" s="82" t="str">
        <f>VLOOKUP($A731,'3. Lookup Tables'!$C:$E,2,0)</f>
        <v>Hauling</v>
      </c>
      <c r="V731" s="82" t="str">
        <f>VLOOKUP($A731,'3. Lookup Tables'!$C:$E,3,0)</f>
        <v>Pasco</v>
      </c>
    </row>
    <row r="732" spans="1:22" x14ac:dyDescent="0.25">
      <c r="A732" t="s">
        <v>7</v>
      </c>
      <c r="B732" t="s">
        <v>178</v>
      </c>
      <c r="C732" t="s">
        <v>33</v>
      </c>
      <c r="D732" t="s">
        <v>18</v>
      </c>
      <c r="E732" t="s">
        <v>1964</v>
      </c>
      <c r="F732" t="s">
        <v>779</v>
      </c>
      <c r="G732" t="s">
        <v>1467</v>
      </c>
      <c r="H732" t="s">
        <v>494</v>
      </c>
      <c r="I732" t="s">
        <v>30</v>
      </c>
      <c r="J732" t="s">
        <v>24</v>
      </c>
      <c r="K732" s="9" t="s">
        <v>189</v>
      </c>
      <c r="L732" s="9">
        <v>-51473.69</v>
      </c>
      <c r="M732">
        <v>-92430.2</v>
      </c>
      <c r="N732" s="66" t="str">
        <f>IF(COUNTIF('4. IncomeStatement_12Mo_BDI'!$8:$8,$K732)&gt;0,"Y","")</f>
        <v>Y</v>
      </c>
      <c r="O732" s="66" t="str">
        <f>INDEX('3. Lookup Tables'!$G:$K,MATCH($G732,'3. Lookup Tables'!$G:$G,0),MATCH(O$1,'3. Lookup Tables'!$G$1:$K$1,0))</f>
        <v>LIABILITY</v>
      </c>
      <c r="P732" s="82" t="str">
        <f t="shared" si="66"/>
        <v>BS</v>
      </c>
      <c r="Q732" s="82" t="str">
        <f t="shared" si="67"/>
        <v>BS_2100</v>
      </c>
      <c r="R732" s="82">
        <f>IF(AND(O732="Expense",P732="IS"),INDEX(Table2[#All],MATCH($G732,Table2[GL_SubACT],0)+1,MATCH($D732,Table2[#Headers],0)),
IF(AND(O732="Revenue",P732="IS"),INDEX('3b. IS_Revenue_Lookup'!E:E,MATCH($E732,'3b. IS_Revenue_Lookup'!A:A,0)),
IF(P732="BS",INDEX('3c BS_Lookup'!$A:$F,MATCH('1. GLSummary'!$F732,'3c BS_Lookup'!$A:$A,0),MATCH('1. GLSummary'!$A732,'3c BS_Lookup'!$1:$1,0)),"--"))
)</f>
        <v>2100</v>
      </c>
      <c r="S732" s="82" t="str">
        <f>IFERROR(VLOOKUP(R732,'3. Lookup Tables'!$AB:$AC,2,0),"--")</f>
        <v>--</v>
      </c>
      <c r="T732" s="82"/>
      <c r="U732" s="82" t="str">
        <f>VLOOKUP($A732,'3. Lookup Tables'!$C:$E,2,0)</f>
        <v>Hauling</v>
      </c>
      <c r="V732" s="82" t="str">
        <f>VLOOKUP($A732,'3. Lookup Tables'!$C:$E,3,0)</f>
        <v>Pasco</v>
      </c>
    </row>
    <row r="733" spans="1:22" x14ac:dyDescent="0.25">
      <c r="A733" t="s">
        <v>7</v>
      </c>
      <c r="B733" t="s">
        <v>109</v>
      </c>
      <c r="C733" t="s">
        <v>18</v>
      </c>
      <c r="D733" t="s">
        <v>18</v>
      </c>
      <c r="E733" t="s">
        <v>1965</v>
      </c>
      <c r="F733" t="s">
        <v>780</v>
      </c>
      <c r="G733" t="s">
        <v>1455</v>
      </c>
      <c r="H733" t="s">
        <v>110</v>
      </c>
      <c r="I733" t="s">
        <v>30</v>
      </c>
      <c r="J733" t="s">
        <v>24</v>
      </c>
      <c r="K733" s="9" t="s">
        <v>189</v>
      </c>
      <c r="L733" s="9">
        <v>3835.62</v>
      </c>
      <c r="M733">
        <v>-155197.07999999999</v>
      </c>
      <c r="N733" s="66" t="str">
        <f>IF(COUNTIF('4. IncomeStatement_12Mo_BDI'!$8:$8,$K733)&gt;0,"Y","")</f>
        <v>Y</v>
      </c>
      <c r="O733" s="66" t="str">
        <f>INDEX('3. Lookup Tables'!$G:$K,MATCH($G733,'3. Lookup Tables'!$G:$G,0),MATCH(O$1,'3. Lookup Tables'!$G$1:$K$1,0))</f>
        <v>LIABILITY</v>
      </c>
      <c r="P733" s="82" t="str">
        <f t="shared" si="66"/>
        <v>BS</v>
      </c>
      <c r="Q733" s="82" t="str">
        <f t="shared" si="67"/>
        <v>BS_2100</v>
      </c>
      <c r="R733" s="82">
        <f>IF(AND(O733="Expense",P733="IS"),INDEX(Table2[#All],MATCH($G733,Table2[GL_SubACT],0)+1,MATCH($D733,Table2[#Headers],0)),
IF(AND(O733="Revenue",P733="IS"),INDEX('3b. IS_Revenue_Lookup'!E:E,MATCH($E733,'3b. IS_Revenue_Lookup'!A:A,0)),
IF(P733="BS",INDEX('3c BS_Lookup'!$A:$F,MATCH('1. GLSummary'!$F733,'3c BS_Lookup'!$A:$A,0),MATCH('1. GLSummary'!$A733,'3c BS_Lookup'!$1:$1,0)),"--"))
)</f>
        <v>2100</v>
      </c>
      <c r="S733" s="82" t="str">
        <f>IFERROR(VLOOKUP(R733,'3. Lookup Tables'!$AB:$AC,2,0),"--")</f>
        <v>--</v>
      </c>
      <c r="T733" s="82"/>
      <c r="U733" s="82" t="str">
        <f>VLOOKUP($A733,'3. Lookup Tables'!$C:$E,2,0)</f>
        <v>Hauling</v>
      </c>
      <c r="V733" s="82" t="str">
        <f>VLOOKUP($A733,'3. Lookup Tables'!$C:$E,3,0)</f>
        <v>Pasco</v>
      </c>
    </row>
    <row r="734" spans="1:22" x14ac:dyDescent="0.25">
      <c r="A734" t="s">
        <v>7</v>
      </c>
      <c r="B734" t="s">
        <v>111</v>
      </c>
      <c r="C734" t="s">
        <v>18</v>
      </c>
      <c r="D734" t="s">
        <v>18</v>
      </c>
      <c r="E734" t="s">
        <v>2063</v>
      </c>
      <c r="F734" t="s">
        <v>871</v>
      </c>
      <c r="G734" t="s">
        <v>1405</v>
      </c>
      <c r="H734" t="s">
        <v>112</v>
      </c>
      <c r="I734" t="s">
        <v>30</v>
      </c>
      <c r="J734" t="s">
        <v>24</v>
      </c>
      <c r="K734" s="9" t="s">
        <v>189</v>
      </c>
      <c r="L734" s="9">
        <v>1173.3599999999999</v>
      </c>
      <c r="M734">
        <v>-2596.52</v>
      </c>
      <c r="N734" s="66" t="str">
        <f>IF(COUNTIF('4. IncomeStatement_12Mo_BDI'!$8:$8,$K734)&gt;0,"Y","")</f>
        <v>Y</v>
      </c>
      <c r="O734" s="66" t="str">
        <f>INDEX('3. Lookup Tables'!$G:$K,MATCH($G734,'3. Lookup Tables'!$G:$G,0),MATCH(O$1,'3. Lookup Tables'!$G$1:$K$1,0))</f>
        <v>LIABILITY</v>
      </c>
      <c r="P734" s="82" t="str">
        <f t="shared" si="66"/>
        <v>BS</v>
      </c>
      <c r="Q734" s="82" t="str">
        <f t="shared" si="67"/>
        <v>BS_2150</v>
      </c>
      <c r="R734" s="82">
        <f>IF(AND(O734="Expense",P734="IS"),INDEX(Table2[#All],MATCH($G734,Table2[GL_SubACT],0)+1,MATCH($D734,Table2[#Headers],0)),
IF(AND(O734="Revenue",P734="IS"),INDEX('3b. IS_Revenue_Lookup'!E:E,MATCH($E734,'3b. IS_Revenue_Lookup'!A:A,0)),
IF(P734="BS",INDEX('3c BS_Lookup'!$A:$F,MATCH('1. GLSummary'!$F734,'3c BS_Lookup'!$A:$A,0),MATCH('1. GLSummary'!$A734,'3c BS_Lookup'!$1:$1,0)),"--"))
)</f>
        <v>2150</v>
      </c>
      <c r="S734" s="82" t="str">
        <f>IFERROR(VLOOKUP(R734,'3. Lookup Tables'!$AB:$AC,2,0),"--")</f>
        <v>--</v>
      </c>
      <c r="T734" s="82"/>
      <c r="U734" s="82" t="str">
        <f>VLOOKUP($A734,'3. Lookup Tables'!$C:$E,2,0)</f>
        <v>Hauling</v>
      </c>
      <c r="V734" s="82" t="str">
        <f>VLOOKUP($A734,'3. Lookup Tables'!$C:$E,3,0)</f>
        <v>Pasco</v>
      </c>
    </row>
    <row r="735" spans="1:22" x14ac:dyDescent="0.25">
      <c r="A735" t="s">
        <v>7</v>
      </c>
      <c r="B735" t="s">
        <v>45</v>
      </c>
      <c r="C735" t="s">
        <v>35</v>
      </c>
      <c r="D735" t="s">
        <v>18</v>
      </c>
      <c r="E735" t="s">
        <v>1996</v>
      </c>
      <c r="F735" t="s">
        <v>781</v>
      </c>
      <c r="G735" t="s">
        <v>1441</v>
      </c>
      <c r="H735" t="s">
        <v>130</v>
      </c>
      <c r="I735" t="s">
        <v>30</v>
      </c>
      <c r="J735" t="s">
        <v>24</v>
      </c>
      <c r="K735" s="9" t="s">
        <v>189</v>
      </c>
      <c r="L735" s="9">
        <v>0</v>
      </c>
      <c r="M735">
        <v>-2898894.67</v>
      </c>
      <c r="N735" s="66" t="str">
        <f>IF(COUNTIF('4. IncomeStatement_12Mo_BDI'!$8:$8,$K735)&gt;0,"Y","")</f>
        <v>Y</v>
      </c>
      <c r="O735" s="66" t="str">
        <f>INDEX('3. Lookup Tables'!$G:$K,MATCH($G735,'3. Lookup Tables'!$G:$G,0),MATCH(O$1,'3. Lookup Tables'!$G$1:$K$1,0))</f>
        <v>EQUITY</v>
      </c>
      <c r="P735" s="82" t="str">
        <f t="shared" si="66"/>
        <v>BS</v>
      </c>
      <c r="Q735" s="82" t="str">
        <f t="shared" si="67"/>
        <v>BS_2720</v>
      </c>
      <c r="R735" s="82">
        <f>IF(AND(O735="Expense",P735="IS"),INDEX(Table2[#All],MATCH($G735,Table2[GL_SubACT],0)+1,MATCH($D735,Table2[#Headers],0)),
IF(AND(O735="Revenue",P735="IS"),INDEX('3b. IS_Revenue_Lookup'!E:E,MATCH($E735,'3b. IS_Revenue_Lookup'!A:A,0)),
IF(P735="BS",INDEX('3c BS_Lookup'!$A:$F,MATCH('1. GLSummary'!$F735,'3c BS_Lookup'!$A:$A,0),MATCH('1. GLSummary'!$A735,'3c BS_Lookup'!$1:$1,0)),"--"))
)</f>
        <v>2720</v>
      </c>
      <c r="S735" s="82" t="str">
        <f>IFERROR(VLOOKUP(R735,'3. Lookup Tables'!$AB:$AC,2,0),"--")</f>
        <v>--</v>
      </c>
      <c r="T735" s="82"/>
      <c r="U735" s="82" t="str">
        <f>VLOOKUP($A735,'3. Lookup Tables'!$C:$E,2,0)</f>
        <v>Hauling</v>
      </c>
      <c r="V735" s="82" t="str">
        <f>VLOOKUP($A735,'3. Lookup Tables'!$C:$E,3,0)</f>
        <v>Pasco</v>
      </c>
    </row>
    <row r="736" spans="1:22" x14ac:dyDescent="0.25">
      <c r="A736" t="s">
        <v>7</v>
      </c>
      <c r="B736" t="s">
        <v>45</v>
      </c>
      <c r="C736" t="s">
        <v>60</v>
      </c>
      <c r="D736" t="s">
        <v>18</v>
      </c>
      <c r="E736" t="s">
        <v>1934</v>
      </c>
      <c r="F736" t="s">
        <v>782</v>
      </c>
      <c r="G736" t="s">
        <v>1421</v>
      </c>
      <c r="H736" t="s">
        <v>495</v>
      </c>
      <c r="I736" t="s">
        <v>30</v>
      </c>
      <c r="J736" t="s">
        <v>24</v>
      </c>
      <c r="K736" s="9" t="s">
        <v>189</v>
      </c>
      <c r="L736" s="9">
        <v>0</v>
      </c>
      <c r="M736">
        <v>100000</v>
      </c>
      <c r="N736" s="66" t="str">
        <f>IF(COUNTIF('4. IncomeStatement_12Mo_BDI'!$8:$8,$K736)&gt;0,"Y","")</f>
        <v>Y</v>
      </c>
      <c r="O736" s="66" t="str">
        <f>INDEX('3. Lookup Tables'!$G:$K,MATCH($G736,'3. Lookup Tables'!$G:$G,0),MATCH(O$1,'3. Lookup Tables'!$G$1:$K$1,0))</f>
        <v>EQUITY</v>
      </c>
      <c r="P736" s="82" t="str">
        <f t="shared" si="66"/>
        <v>BS</v>
      </c>
      <c r="Q736" s="82" t="str">
        <f t="shared" si="67"/>
        <v>BS_2720</v>
      </c>
      <c r="R736" s="82">
        <f>IF(AND(O736="Expense",P736="IS"),INDEX(Table2[#All],MATCH($G736,Table2[GL_SubACT],0)+1,MATCH($D736,Table2[#Headers],0)),
IF(AND(O736="Revenue",P736="IS"),INDEX('3b. IS_Revenue_Lookup'!E:E,MATCH($E736,'3b. IS_Revenue_Lookup'!A:A,0)),
IF(P736="BS",INDEX('3c BS_Lookup'!$A:$F,MATCH('1. GLSummary'!$F736,'3c BS_Lookup'!$A:$A,0),MATCH('1. GLSummary'!$A736,'3c BS_Lookup'!$1:$1,0)),"--"))
)</f>
        <v>2720</v>
      </c>
      <c r="S736" s="82" t="str">
        <f>IFERROR(VLOOKUP(R736,'3. Lookup Tables'!$AB:$AC,2,0),"--")</f>
        <v>--</v>
      </c>
      <c r="T736" s="82"/>
      <c r="U736" s="82" t="str">
        <f>VLOOKUP($A736,'3. Lookup Tables'!$C:$E,2,0)</f>
        <v>Hauling</v>
      </c>
      <c r="V736" s="82" t="str">
        <f>VLOOKUP($A736,'3. Lookup Tables'!$C:$E,3,0)</f>
        <v>Pasco</v>
      </c>
    </row>
    <row r="737" spans="1:22" x14ac:dyDescent="0.25">
      <c r="A737" t="s">
        <v>7</v>
      </c>
      <c r="B737" t="s">
        <v>67</v>
      </c>
      <c r="C737" t="s">
        <v>147</v>
      </c>
      <c r="D737" t="s">
        <v>18</v>
      </c>
      <c r="E737" t="s">
        <v>2001</v>
      </c>
      <c r="F737" t="s">
        <v>873</v>
      </c>
      <c r="G737" t="s">
        <v>1426</v>
      </c>
      <c r="H737" t="s">
        <v>148</v>
      </c>
      <c r="I737" t="s">
        <v>30</v>
      </c>
      <c r="J737" t="s">
        <v>24</v>
      </c>
      <c r="K737" s="9" t="s">
        <v>189</v>
      </c>
      <c r="L737" s="9">
        <v>2082.7600000000002</v>
      </c>
      <c r="M737">
        <v>13639.44</v>
      </c>
      <c r="N737" s="66" t="str">
        <f>IF(COUNTIF('4. IncomeStatement_12Mo_BDI'!$8:$8,$K737)&gt;0,"Y","")</f>
        <v>Y</v>
      </c>
      <c r="O737" s="66" t="str">
        <f>INDEX('3. Lookup Tables'!$G:$K,MATCH($G737,'3. Lookup Tables'!$G:$G,0),MATCH(O$1,'3. Lookup Tables'!$G$1:$K$1,0))</f>
        <v>EXPENSE</v>
      </c>
      <c r="P737" s="82" t="str">
        <f t="shared" si="66"/>
        <v>IS</v>
      </c>
      <c r="Q737" s="82" t="str">
        <f t="shared" si="67"/>
        <v>IS_99</v>
      </c>
      <c r="R737" s="82">
        <f>IF(AND(O737="Expense",P737="IS"),INDEX(Table2[#All],MATCH($G737,Table2[GL_SubACT],0)+1,MATCH($D737,Table2[#Headers],0)),
IF(AND(O737="Revenue",P737="IS"),INDEX('3b. IS_Revenue_Lookup'!E:E,MATCH($E737,'3b. IS_Revenue_Lookup'!A:A,0)),
IF(P737="BS",INDEX('3c BS_Lookup'!$A:$F,MATCH('1. GLSummary'!$F737,'3c BS_Lookup'!$A:$A,0),MATCH('1. GLSummary'!$A737,'3c BS_Lookup'!$1:$1,0)),"--"))
)</f>
        <v>99</v>
      </c>
      <c r="S737" s="82" t="str">
        <f>IFERROR(VLOOKUP(R737,'3. Lookup Tables'!$AB:$AC,2,0),"--")</f>
        <v>--</v>
      </c>
      <c r="T737" s="82"/>
      <c r="U737" s="82" t="str">
        <f>VLOOKUP($A737,'3. Lookup Tables'!$C:$E,2,0)</f>
        <v>Hauling</v>
      </c>
      <c r="V737" s="82" t="str">
        <f>VLOOKUP($A737,'3. Lookup Tables'!$C:$E,3,0)</f>
        <v>Pasco</v>
      </c>
    </row>
    <row r="738" spans="1:22" x14ac:dyDescent="0.25">
      <c r="A738" t="s">
        <v>7</v>
      </c>
      <c r="B738" t="s">
        <v>67</v>
      </c>
      <c r="C738" t="s">
        <v>163</v>
      </c>
      <c r="D738" t="s">
        <v>18</v>
      </c>
      <c r="E738" t="s">
        <v>1677</v>
      </c>
      <c r="F738" t="s">
        <v>584</v>
      </c>
      <c r="G738" t="s">
        <v>1468</v>
      </c>
      <c r="H738" t="s">
        <v>164</v>
      </c>
      <c r="I738" t="s">
        <v>30</v>
      </c>
      <c r="J738" t="s">
        <v>24</v>
      </c>
      <c r="K738" s="9" t="s">
        <v>189</v>
      </c>
      <c r="L738" s="9">
        <v>8908.8799999999992</v>
      </c>
      <c r="M738">
        <v>34310.89</v>
      </c>
      <c r="N738" s="66" t="str">
        <f>IF(COUNTIF('4. IncomeStatement_12Mo_BDI'!$8:$8,$K738)&gt;0,"Y","")</f>
        <v>Y</v>
      </c>
      <c r="O738" s="66" t="str">
        <f>INDEX('3. Lookup Tables'!$G:$K,MATCH($G738,'3. Lookup Tables'!$G:$G,0),MATCH(O$1,'3. Lookup Tables'!$G$1:$K$1,0))</f>
        <v>EXPENSE</v>
      </c>
      <c r="P738" s="82" t="str">
        <f t="shared" si="66"/>
        <v>IS</v>
      </c>
      <c r="Q738" s="82" t="str">
        <f t="shared" si="67"/>
        <v>IS_97.1</v>
      </c>
      <c r="R738" s="82">
        <f>IF(AND(O738="Expense",P738="IS"),INDEX(Table2[#All],MATCH($G738,Table2[GL_SubACT],0)+1,MATCH($D738,Table2[#Headers],0)),
IF(AND(O738="Revenue",P738="IS"),INDEX('3b. IS_Revenue_Lookup'!E:E,MATCH($E738,'3b. IS_Revenue_Lookup'!A:A,0)),
IF(P738="BS",INDEX('3c BS_Lookup'!$A:$F,MATCH('1. GLSummary'!$F738,'3c BS_Lookup'!$A:$A,0),MATCH('1. GLSummary'!$A738,'3c BS_Lookup'!$1:$1,0)),"--"))
)</f>
        <v>97.1</v>
      </c>
      <c r="S738" s="82" t="str">
        <f>IFERROR(VLOOKUP(R738,'3. Lookup Tables'!$AB:$AC,2,0),"--")</f>
        <v>--</v>
      </c>
      <c r="T738" s="82"/>
      <c r="U738" s="82" t="str">
        <f>VLOOKUP($A738,'3. Lookup Tables'!$C:$E,2,0)</f>
        <v>Hauling</v>
      </c>
      <c r="V738" s="82" t="str">
        <f>VLOOKUP($A738,'3. Lookup Tables'!$C:$E,3,0)</f>
        <v>Pasco</v>
      </c>
    </row>
    <row r="739" spans="1:22" x14ac:dyDescent="0.25">
      <c r="A739" t="s">
        <v>7</v>
      </c>
      <c r="B739" t="s">
        <v>67</v>
      </c>
      <c r="C739" t="s">
        <v>52</v>
      </c>
      <c r="D739" t="s">
        <v>18</v>
      </c>
      <c r="E739" t="s">
        <v>1786</v>
      </c>
      <c r="F739" t="s">
        <v>669</v>
      </c>
      <c r="G739" t="s">
        <v>1469</v>
      </c>
      <c r="H739" t="s">
        <v>83</v>
      </c>
      <c r="I739" t="s">
        <v>30</v>
      </c>
      <c r="J739" t="s">
        <v>24</v>
      </c>
      <c r="K739" s="9" t="s">
        <v>189</v>
      </c>
      <c r="L739" s="9">
        <v>1429.83</v>
      </c>
      <c r="M739">
        <v>7708.96</v>
      </c>
      <c r="N739" s="66" t="str">
        <f>IF(COUNTIF('4. IncomeStatement_12Mo_BDI'!$8:$8,$K739)&gt;0,"Y","")</f>
        <v>Y</v>
      </c>
      <c r="O739" s="66" t="str">
        <f>INDEX('3. Lookup Tables'!$G:$K,MATCH($G739,'3. Lookup Tables'!$G:$G,0),MATCH(O$1,'3. Lookup Tables'!$G$1:$K$1,0))</f>
        <v>EXPENSE</v>
      </c>
      <c r="P739" s="82" t="str">
        <f t="shared" si="66"/>
        <v>IS</v>
      </c>
      <c r="Q739" s="82" t="str">
        <f t="shared" si="67"/>
        <v>IS_105</v>
      </c>
      <c r="R739" s="82">
        <f>IF(AND(O739="Expense",P739="IS"),INDEX(Table2[#All],MATCH($G739,Table2[GL_SubACT],0)+1,MATCH($D739,Table2[#Headers],0)),
IF(AND(O739="Revenue",P739="IS"),INDEX('3b. IS_Revenue_Lookup'!E:E,MATCH($E739,'3b. IS_Revenue_Lookup'!A:A,0)),
IF(P739="BS",INDEX('3c BS_Lookup'!$A:$F,MATCH('1. GLSummary'!$F739,'3c BS_Lookup'!$A:$A,0),MATCH('1. GLSummary'!$A739,'3c BS_Lookup'!$1:$1,0)),"--"))
)</f>
        <v>105</v>
      </c>
      <c r="S739" s="82" t="str">
        <f>IFERROR(VLOOKUP(R739,'3. Lookup Tables'!$AB:$AC,2,0),"--")</f>
        <v>--</v>
      </c>
      <c r="T739" s="82"/>
      <c r="U739" s="82" t="str">
        <f>VLOOKUP($A739,'3. Lookup Tables'!$C:$E,2,0)</f>
        <v>Hauling</v>
      </c>
      <c r="V739" s="82" t="str">
        <f>VLOOKUP($A739,'3. Lookup Tables'!$C:$E,3,0)</f>
        <v>Pasco</v>
      </c>
    </row>
    <row r="740" spans="1:22" x14ac:dyDescent="0.25">
      <c r="A740" t="s">
        <v>7</v>
      </c>
      <c r="B740" t="s">
        <v>59</v>
      </c>
      <c r="C740" t="s">
        <v>60</v>
      </c>
      <c r="D740" t="s">
        <v>95</v>
      </c>
      <c r="E740" t="s">
        <v>2053</v>
      </c>
      <c r="F740" t="s">
        <v>785</v>
      </c>
      <c r="G740" t="s">
        <v>1387</v>
      </c>
      <c r="H740" t="s">
        <v>61</v>
      </c>
      <c r="I740" t="s">
        <v>30</v>
      </c>
      <c r="J740" t="s">
        <v>24</v>
      </c>
      <c r="K740" s="9" t="s">
        <v>189</v>
      </c>
      <c r="L740" s="9">
        <v>448.8</v>
      </c>
      <c r="M740">
        <v>1373.25</v>
      </c>
      <c r="N740" s="66" t="str">
        <f>IF(COUNTIF('4. IncomeStatement_12Mo_BDI'!$8:$8,$K740)&gt;0,"Y","")</f>
        <v>Y</v>
      </c>
      <c r="O740" s="66" t="str">
        <f>INDEX('3. Lookup Tables'!$G:$K,MATCH($G740,'3. Lookup Tables'!$G:$G,0),MATCH(O$1,'3. Lookup Tables'!$G$1:$K$1,0))</f>
        <v>EXPENSE</v>
      </c>
      <c r="P740" s="82" t="str">
        <f t="shared" si="66"/>
        <v>IS</v>
      </c>
      <c r="Q740" s="82" t="str">
        <f t="shared" si="67"/>
        <v>IS_91.1</v>
      </c>
      <c r="R740" s="82">
        <f>IF(AND(O740="Expense",P740="IS"),INDEX(Table2[#All],MATCH($G740,Table2[GL_SubACT],0)+1,MATCH($D740,Table2[#Headers],0)),
IF(AND(O740="Revenue",P740="IS"),INDEX('3b. IS_Revenue_Lookup'!E:E,MATCH($E740,'3b. IS_Revenue_Lookup'!A:A,0)),
IF(P740="BS",INDEX('3c BS_Lookup'!$A:$F,MATCH('1. GLSummary'!$F740,'3c BS_Lookup'!$A:$A,0),MATCH('1. GLSummary'!$A740,'3c BS_Lookup'!$1:$1,0)),"--"))
)</f>
        <v>91.1</v>
      </c>
      <c r="S740" s="82" t="str">
        <f>IFERROR(VLOOKUP(R740,'3. Lookup Tables'!$AB:$AC,2,0),"--")</f>
        <v>--</v>
      </c>
      <c r="T740" s="82"/>
      <c r="U740" s="82" t="str">
        <f>VLOOKUP($A740,'3. Lookup Tables'!$C:$E,2,0)</f>
        <v>Hauling</v>
      </c>
      <c r="V740" s="82" t="str">
        <f>VLOOKUP($A740,'3. Lookup Tables'!$C:$E,3,0)</f>
        <v>Pasco</v>
      </c>
    </row>
    <row r="741" spans="1:22" x14ac:dyDescent="0.25">
      <c r="A741" t="s">
        <v>7</v>
      </c>
      <c r="B741" t="s">
        <v>42</v>
      </c>
      <c r="C741" t="s">
        <v>33</v>
      </c>
      <c r="D741" t="s">
        <v>50</v>
      </c>
      <c r="E741" t="s">
        <v>1699</v>
      </c>
      <c r="F741" t="s">
        <v>608</v>
      </c>
      <c r="G741" t="s">
        <v>1382</v>
      </c>
      <c r="H741" t="s">
        <v>101</v>
      </c>
      <c r="I741" t="s">
        <v>30</v>
      </c>
      <c r="J741" t="s">
        <v>24</v>
      </c>
      <c r="K741" s="9" t="s">
        <v>189</v>
      </c>
      <c r="L741" s="9">
        <v>-2168.1999999999998</v>
      </c>
      <c r="M741">
        <v>-20872.02</v>
      </c>
      <c r="N741" s="66" t="str">
        <f>IF(COUNTIF('4. IncomeStatement_12Mo_BDI'!$8:$8,$K741)&gt;0,"Y","")</f>
        <v>Y</v>
      </c>
      <c r="O741" s="66" t="str">
        <f>INDEX('3. Lookup Tables'!$G:$K,MATCH($G741,'3. Lookup Tables'!$G:$G,0),MATCH(O$1,'3. Lookup Tables'!$G$1:$K$1,0))</f>
        <v>ASSET</v>
      </c>
      <c r="P741" s="82" t="str">
        <f t="shared" si="66"/>
        <v>BS</v>
      </c>
      <c r="Q741" s="82" t="str">
        <f t="shared" si="67"/>
        <v>BS_1250</v>
      </c>
      <c r="R741" s="82">
        <f>IF(AND(O741="Expense",P741="IS"),INDEX(Table2[#All],MATCH($G741,Table2[GL_SubACT],0)+1,MATCH($D741,Table2[#Headers],0)),
IF(AND(O741="Revenue",P741="IS"),INDEX('3b. IS_Revenue_Lookup'!E:E,MATCH($E741,'3b. IS_Revenue_Lookup'!A:A,0)),
IF(P741="BS",INDEX('3c BS_Lookup'!$A:$F,MATCH('1. GLSummary'!$F741,'3c BS_Lookup'!$A:$A,0),MATCH('1. GLSummary'!$A741,'3c BS_Lookup'!$1:$1,0)),"--"))
)</f>
        <v>1250</v>
      </c>
      <c r="S741" s="82" t="str">
        <f>IFERROR(VLOOKUP(R741,'3. Lookup Tables'!$AB:$AC,2,0),"--")</f>
        <v>--</v>
      </c>
      <c r="T741" s="82"/>
      <c r="U741" s="82" t="str">
        <f>VLOOKUP($A741,'3. Lookup Tables'!$C:$E,2,0)</f>
        <v>Hauling</v>
      </c>
      <c r="V741" s="82" t="str">
        <f>VLOOKUP($A741,'3. Lookup Tables'!$C:$E,3,0)</f>
        <v>Pasco</v>
      </c>
    </row>
    <row r="742" spans="1:22" x14ac:dyDescent="0.25">
      <c r="A742" t="s">
        <v>7</v>
      </c>
      <c r="B742" t="s">
        <v>42</v>
      </c>
      <c r="C742" t="s">
        <v>33</v>
      </c>
      <c r="D742" t="s">
        <v>33</v>
      </c>
      <c r="E742" t="s">
        <v>2054</v>
      </c>
      <c r="F742" t="s">
        <v>786</v>
      </c>
      <c r="G742" t="s">
        <v>1382</v>
      </c>
      <c r="H742" t="s">
        <v>146</v>
      </c>
      <c r="I742" t="s">
        <v>30</v>
      </c>
      <c r="J742" t="s">
        <v>24</v>
      </c>
      <c r="K742" s="9" t="s">
        <v>189</v>
      </c>
      <c r="L742" s="9">
        <v>-30433.89</v>
      </c>
      <c r="M742">
        <v>-304338.75</v>
      </c>
      <c r="N742" s="66" t="str">
        <f>IF(COUNTIF('4. IncomeStatement_12Mo_BDI'!$8:$8,$K742)&gt;0,"Y","")</f>
        <v>Y</v>
      </c>
      <c r="O742" s="66" t="str">
        <f>INDEX('3. Lookup Tables'!$G:$K,MATCH($G742,'3. Lookup Tables'!$G:$G,0),MATCH(O$1,'3. Lookup Tables'!$G$1:$K$1,0))</f>
        <v>ASSET</v>
      </c>
      <c r="P742" s="82" t="str">
        <f t="shared" si="66"/>
        <v>BS</v>
      </c>
      <c r="Q742" s="82" t="str">
        <f t="shared" si="67"/>
        <v>BS_1250</v>
      </c>
      <c r="R742" s="82">
        <f>IF(AND(O742="Expense",P742="IS"),INDEX(Table2[#All],MATCH($G742,Table2[GL_SubACT],0)+1,MATCH($D742,Table2[#Headers],0)),
IF(AND(O742="Revenue",P742="IS"),INDEX('3b. IS_Revenue_Lookup'!E:E,MATCH($E742,'3b. IS_Revenue_Lookup'!A:A,0)),
IF(P742="BS",INDEX('3c BS_Lookup'!$A:$F,MATCH('1. GLSummary'!$F742,'3c BS_Lookup'!$A:$A,0),MATCH('1. GLSummary'!$A742,'3c BS_Lookup'!$1:$1,0)),"--"))
)</f>
        <v>1250</v>
      </c>
      <c r="S742" s="82" t="str">
        <f>IFERROR(VLOOKUP(R742,'3. Lookup Tables'!$AB:$AC,2,0),"--")</f>
        <v>--</v>
      </c>
      <c r="T742" s="82"/>
      <c r="U742" s="82" t="str">
        <f>VLOOKUP($A742,'3. Lookup Tables'!$C:$E,2,0)</f>
        <v>Hauling</v>
      </c>
      <c r="V742" s="82" t="str">
        <f>VLOOKUP($A742,'3. Lookup Tables'!$C:$E,3,0)</f>
        <v>Pasco</v>
      </c>
    </row>
    <row r="743" spans="1:22" x14ac:dyDescent="0.25">
      <c r="A743" t="s">
        <v>7</v>
      </c>
      <c r="B743" t="s">
        <v>41</v>
      </c>
      <c r="C743" t="s">
        <v>88</v>
      </c>
      <c r="D743" t="s">
        <v>88</v>
      </c>
      <c r="E743" t="s">
        <v>1889</v>
      </c>
      <c r="F743" t="s">
        <v>751</v>
      </c>
      <c r="G743" t="s">
        <v>1408</v>
      </c>
      <c r="H743" t="s">
        <v>477</v>
      </c>
      <c r="I743" t="s">
        <v>30</v>
      </c>
      <c r="J743" t="s">
        <v>24</v>
      </c>
      <c r="K743" s="9" t="s">
        <v>189</v>
      </c>
      <c r="L743" s="9">
        <v>0</v>
      </c>
      <c r="M743">
        <v>153750.45000000001</v>
      </c>
      <c r="N743" s="66" t="str">
        <f>IF(COUNTIF('4. IncomeStatement_12Mo_BDI'!$8:$8,$K743)&gt;0,"Y","")</f>
        <v>Y</v>
      </c>
      <c r="O743" s="66" t="str">
        <f>INDEX('3. Lookup Tables'!$G:$K,MATCH($G743,'3. Lookup Tables'!$G:$G,0),MATCH(O$1,'3. Lookup Tables'!$G$1:$K$1,0))</f>
        <v>ASSET</v>
      </c>
      <c r="P743" s="82" t="str">
        <f t="shared" si="66"/>
        <v>BS</v>
      </c>
      <c r="Q743" s="82" t="str">
        <f t="shared" si="67"/>
        <v>BS_1200</v>
      </c>
      <c r="R743" s="82">
        <f>IF(AND(O743="Expense",P743="IS"),INDEX(Table2[#All],MATCH($G743,Table2[GL_SubACT],0)+1,MATCH($D743,Table2[#Headers],0)),
IF(AND(O743="Revenue",P743="IS"),INDEX('3b. IS_Revenue_Lookup'!E:E,MATCH($E743,'3b. IS_Revenue_Lookup'!A:A,0)),
IF(P743="BS",INDEX('3c BS_Lookup'!$A:$F,MATCH('1. GLSummary'!$F743,'3c BS_Lookup'!$A:$A,0),MATCH('1. GLSummary'!$A743,'3c BS_Lookup'!$1:$1,0)),"--"))
)</f>
        <v>1200</v>
      </c>
      <c r="S743" s="82" t="str">
        <f>IFERROR(VLOOKUP(R743,'3. Lookup Tables'!$AB:$AC,2,0),"--")</f>
        <v>--</v>
      </c>
      <c r="T743" s="82"/>
      <c r="U743" s="82" t="str">
        <f>VLOOKUP($A743,'3. Lookup Tables'!$C:$E,2,0)</f>
        <v>Hauling</v>
      </c>
      <c r="V743" s="82" t="str">
        <f>VLOOKUP($A743,'3. Lookup Tables'!$C:$E,3,0)</f>
        <v>Pasco</v>
      </c>
    </row>
    <row r="744" spans="1:22" x14ac:dyDescent="0.25">
      <c r="A744" t="s">
        <v>7</v>
      </c>
      <c r="B744" t="s">
        <v>42</v>
      </c>
      <c r="C744" t="s">
        <v>88</v>
      </c>
      <c r="D744" t="s">
        <v>88</v>
      </c>
      <c r="E744" t="s">
        <v>2055</v>
      </c>
      <c r="F744" t="s">
        <v>787</v>
      </c>
      <c r="G744" t="s">
        <v>1399</v>
      </c>
      <c r="H744" t="s">
        <v>496</v>
      </c>
      <c r="I744" t="s">
        <v>30</v>
      </c>
      <c r="J744" t="s">
        <v>24</v>
      </c>
      <c r="K744" s="9" t="s">
        <v>189</v>
      </c>
      <c r="L744" s="9">
        <v>-3243.69</v>
      </c>
      <c r="M744">
        <v>-27969.14</v>
      </c>
      <c r="N744" s="66" t="str">
        <f>IF(COUNTIF('4. IncomeStatement_12Mo_BDI'!$8:$8,$K744)&gt;0,"Y","")</f>
        <v>Y</v>
      </c>
      <c r="O744" s="66" t="str">
        <f>INDEX('3. Lookup Tables'!$G:$K,MATCH($G744,'3. Lookup Tables'!$G:$G,0),MATCH(O$1,'3. Lookup Tables'!$G$1:$K$1,0))</f>
        <v>ASSET</v>
      </c>
      <c r="P744" s="82" t="str">
        <f t="shared" si="66"/>
        <v>BS</v>
      </c>
      <c r="Q744" s="82" t="str">
        <f t="shared" si="67"/>
        <v>BS_1250</v>
      </c>
      <c r="R744" s="82">
        <f>IF(AND(O744="Expense",P744="IS"),INDEX(Table2[#All],MATCH($G744,Table2[GL_SubACT],0)+1,MATCH($D744,Table2[#Headers],0)),
IF(AND(O744="Revenue",P744="IS"),INDEX('3b. IS_Revenue_Lookup'!E:E,MATCH($E744,'3b. IS_Revenue_Lookup'!A:A,0)),
IF(P744="BS",INDEX('3c BS_Lookup'!$A:$F,MATCH('1. GLSummary'!$F744,'3c BS_Lookup'!$A:$A,0),MATCH('1. GLSummary'!$A744,'3c BS_Lookup'!$1:$1,0)),"--"))
)</f>
        <v>1250</v>
      </c>
      <c r="S744" s="82" t="str">
        <f>IFERROR(VLOOKUP(R744,'3. Lookup Tables'!$AB:$AC,2,0),"--")</f>
        <v>--</v>
      </c>
      <c r="T744" s="82"/>
      <c r="U744" s="82" t="str">
        <f>VLOOKUP($A744,'3. Lookup Tables'!$C:$E,2,0)</f>
        <v>Hauling</v>
      </c>
      <c r="V744" s="82" t="str">
        <f>VLOOKUP($A744,'3. Lookup Tables'!$C:$E,3,0)</f>
        <v>Pasco</v>
      </c>
    </row>
    <row r="745" spans="1:22" x14ac:dyDescent="0.25">
      <c r="A745" t="s">
        <v>7</v>
      </c>
      <c r="B745" t="s">
        <v>41</v>
      </c>
      <c r="C745" t="s">
        <v>33</v>
      </c>
      <c r="D745" t="s">
        <v>35</v>
      </c>
      <c r="E745" t="s">
        <v>2056</v>
      </c>
      <c r="F745" t="s">
        <v>788</v>
      </c>
      <c r="G745" t="s">
        <v>1444</v>
      </c>
      <c r="H745" t="s">
        <v>497</v>
      </c>
      <c r="I745" t="s">
        <v>30</v>
      </c>
      <c r="J745" t="s">
        <v>24</v>
      </c>
      <c r="K745" s="9" t="s">
        <v>189</v>
      </c>
      <c r="L745" s="9">
        <v>0</v>
      </c>
      <c r="M745">
        <v>353033.28</v>
      </c>
      <c r="N745" s="66" t="str">
        <f>IF(COUNTIF('4. IncomeStatement_12Mo_BDI'!$8:$8,$K745)&gt;0,"Y","")</f>
        <v>Y</v>
      </c>
      <c r="O745" s="66" t="str">
        <f>INDEX('3. Lookup Tables'!$G:$K,MATCH($G745,'3. Lookup Tables'!$G:$G,0),MATCH(O$1,'3. Lookup Tables'!$G$1:$K$1,0))</f>
        <v>ASSET</v>
      </c>
      <c r="P745" s="82" t="str">
        <f t="shared" si="66"/>
        <v>BS</v>
      </c>
      <c r="Q745" s="82" t="str">
        <f t="shared" si="67"/>
        <v>BS_1200</v>
      </c>
      <c r="R745" s="82">
        <f>IF(AND(O745="Expense",P745="IS"),INDEX(Table2[#All],MATCH($G745,Table2[GL_SubACT],0)+1,MATCH($D745,Table2[#Headers],0)),
IF(AND(O745="Revenue",P745="IS"),INDEX('3b. IS_Revenue_Lookup'!E:E,MATCH($E745,'3b. IS_Revenue_Lookup'!A:A,0)),
IF(P745="BS",INDEX('3c BS_Lookup'!$A:$F,MATCH('1. GLSummary'!$F745,'3c BS_Lookup'!$A:$A,0),MATCH('1. GLSummary'!$A745,'3c BS_Lookup'!$1:$1,0)),"--"))
)</f>
        <v>1200</v>
      </c>
      <c r="S745" s="82" t="str">
        <f>IFERROR(VLOOKUP(R745,'3. Lookup Tables'!$AB:$AC,2,0),"--")</f>
        <v>--</v>
      </c>
      <c r="T745" s="82"/>
      <c r="U745" s="82" t="str">
        <f>VLOOKUP($A745,'3. Lookup Tables'!$C:$E,2,0)</f>
        <v>Hauling</v>
      </c>
      <c r="V745" s="82" t="str">
        <f>VLOOKUP($A745,'3. Lookup Tables'!$C:$E,3,0)</f>
        <v>Pasco</v>
      </c>
    </row>
    <row r="746" spans="1:22" x14ac:dyDescent="0.25">
      <c r="A746" t="s">
        <v>8</v>
      </c>
      <c r="B746" t="s">
        <v>19</v>
      </c>
      <c r="C746" t="s">
        <v>20</v>
      </c>
      <c r="D746" t="s">
        <v>18</v>
      </c>
      <c r="E746" t="s">
        <v>1735</v>
      </c>
      <c r="F746" t="s">
        <v>562</v>
      </c>
      <c r="G746" t="s">
        <v>1431</v>
      </c>
      <c r="H746" t="s">
        <v>1013</v>
      </c>
      <c r="I746" t="s">
        <v>30</v>
      </c>
      <c r="J746" t="s">
        <v>24</v>
      </c>
      <c r="K746" s="9" t="s">
        <v>189</v>
      </c>
      <c r="L746" s="9">
        <v>9820.42</v>
      </c>
      <c r="M746">
        <v>129995.55</v>
      </c>
      <c r="N746" s="66" t="str">
        <f>IF(COUNTIF('4. IncomeStatement_12Mo_BDI'!$8:$8,$K746)&gt;0,"Y","")</f>
        <v>Y</v>
      </c>
      <c r="O746" s="66" t="str">
        <f>INDEX('3. Lookup Tables'!$G:$K,MATCH($G746,'3. Lookup Tables'!$G:$G,0),MATCH(O$1,'3. Lookup Tables'!$G$1:$K$1,0))</f>
        <v>ASSET</v>
      </c>
      <c r="P746" s="82" t="str">
        <f t="shared" si="66"/>
        <v>BS</v>
      </c>
      <c r="Q746" s="82" t="str">
        <f t="shared" si="67"/>
        <v>BS_1000</v>
      </c>
      <c r="R746" s="82">
        <f>IF(AND(O746="Expense",P746="IS"),INDEX(Table2[#All],MATCH($G746,Table2[GL_SubACT],0)+1,MATCH($D746,Table2[#Headers],0)),
IF(AND(O746="Revenue",P746="IS"),INDEX('3b. IS_Revenue_Lookup'!E:E,MATCH($E746,'3b. IS_Revenue_Lookup'!A:A,0)),
IF(P746="BS",INDEX('3c BS_Lookup'!$A:$F,MATCH('1. GLSummary'!$F746,'3c BS_Lookup'!$A:$A,0),MATCH('1. GLSummary'!$A746,'3c BS_Lookup'!$1:$1,0)),"--"))
)</f>
        <v>1000</v>
      </c>
      <c r="S746" s="82" t="str">
        <f>IFERROR(VLOOKUP(R746,'3. Lookup Tables'!$AB:$AC,2,0),"--")</f>
        <v>--</v>
      </c>
      <c r="T746" s="82"/>
      <c r="U746" s="82" t="str">
        <f>VLOOKUP($A746,'3. Lookup Tables'!$C:$E,2,0)</f>
        <v>Hauling</v>
      </c>
      <c r="V746" s="82" t="str">
        <f>VLOOKUP($A746,'3. Lookup Tables'!$C:$E,3,0)</f>
        <v>Pasco</v>
      </c>
    </row>
    <row r="747" spans="1:22" x14ac:dyDescent="0.25">
      <c r="A747" t="s">
        <v>8</v>
      </c>
      <c r="B747" t="s">
        <v>107</v>
      </c>
      <c r="C747" t="s">
        <v>33</v>
      </c>
      <c r="D747" t="s">
        <v>18</v>
      </c>
      <c r="E747" t="s">
        <v>1951</v>
      </c>
      <c r="F747" t="s">
        <v>660</v>
      </c>
      <c r="G747" t="s">
        <v>1432</v>
      </c>
      <c r="H747" t="s">
        <v>108</v>
      </c>
      <c r="I747" t="s">
        <v>30</v>
      </c>
      <c r="J747" t="s">
        <v>24</v>
      </c>
      <c r="K747" s="9" t="s">
        <v>189</v>
      </c>
      <c r="L747" s="9">
        <v>-1673.48</v>
      </c>
      <c r="M747">
        <v>161314.72</v>
      </c>
      <c r="N747" s="66" t="str">
        <f>IF(COUNTIF('4. IncomeStatement_12Mo_BDI'!$8:$8,$K747)&gt;0,"Y","")</f>
        <v>Y</v>
      </c>
      <c r="O747" s="66" t="str">
        <f>INDEX('3. Lookup Tables'!$G:$K,MATCH($G747,'3. Lookup Tables'!$G:$G,0),MATCH(O$1,'3. Lookup Tables'!$G$1:$K$1,0))</f>
        <v>ASSET</v>
      </c>
      <c r="P747" s="82" t="str">
        <f t="shared" si="66"/>
        <v>BS</v>
      </c>
      <c r="Q747" s="82" t="str">
        <f t="shared" si="67"/>
        <v>BS_1100</v>
      </c>
      <c r="R747" s="82">
        <f>IF(AND(O747="Expense",P747="IS"),INDEX(Table2[#All],MATCH($G747,Table2[GL_SubACT],0)+1,MATCH($D747,Table2[#Headers],0)),
IF(AND(O747="Revenue",P747="IS"),INDEX('3b. IS_Revenue_Lookup'!E:E,MATCH($E747,'3b. IS_Revenue_Lookup'!A:A,0)),
IF(P747="BS",INDEX('3c BS_Lookup'!$A:$F,MATCH('1. GLSummary'!$F747,'3c BS_Lookup'!$A:$A,0),MATCH('1. GLSummary'!$A747,'3c BS_Lookup'!$1:$1,0)),"--"))
)</f>
        <v>1100</v>
      </c>
      <c r="S747" s="82" t="str">
        <f>IFERROR(VLOOKUP(R747,'3. Lookup Tables'!$AB:$AC,2,0),"--")</f>
        <v>--</v>
      </c>
      <c r="T747" s="82"/>
      <c r="U747" s="82" t="str">
        <f>VLOOKUP($A747,'3. Lookup Tables'!$C:$E,2,0)</f>
        <v>Hauling</v>
      </c>
      <c r="V747" s="82" t="str">
        <f>VLOOKUP($A747,'3. Lookup Tables'!$C:$E,3,0)</f>
        <v>Pasco</v>
      </c>
    </row>
    <row r="748" spans="1:22" x14ac:dyDescent="0.25">
      <c r="A748" t="s">
        <v>8</v>
      </c>
      <c r="B748" t="s">
        <v>41</v>
      </c>
      <c r="C748" t="s">
        <v>43</v>
      </c>
      <c r="D748" t="s">
        <v>18</v>
      </c>
      <c r="E748" t="s">
        <v>1983</v>
      </c>
      <c r="F748" t="s">
        <v>564</v>
      </c>
      <c r="G748" t="s">
        <v>1451</v>
      </c>
      <c r="H748" t="s">
        <v>150</v>
      </c>
      <c r="I748" t="s">
        <v>30</v>
      </c>
      <c r="J748" t="s">
        <v>24</v>
      </c>
      <c r="K748" s="9" t="s">
        <v>189</v>
      </c>
      <c r="L748" s="9">
        <v>0</v>
      </c>
      <c r="M748">
        <v>2752.07</v>
      </c>
      <c r="N748" s="66" t="str">
        <f>IF(COUNTIF('4. IncomeStatement_12Mo_BDI'!$8:$8,$K748)&gt;0,"Y","")</f>
        <v>Y</v>
      </c>
      <c r="O748" s="66" t="str">
        <f>INDEX('3. Lookup Tables'!$G:$K,MATCH($G748,'3. Lookup Tables'!$G:$G,0),MATCH(O$1,'3. Lookup Tables'!$G$1:$K$1,0))</f>
        <v>ASSET</v>
      </c>
      <c r="P748" s="82" t="str">
        <f t="shared" si="66"/>
        <v>BS</v>
      </c>
      <c r="Q748" s="82" t="str">
        <f t="shared" si="67"/>
        <v>BS_1200</v>
      </c>
      <c r="R748" s="82">
        <f>IF(AND(O748="Expense",P748="IS"),INDEX(Table2[#All],MATCH($G748,Table2[GL_SubACT],0)+1,MATCH($D748,Table2[#Headers],0)),
IF(AND(O748="Revenue",P748="IS"),INDEX('3b. IS_Revenue_Lookup'!E:E,MATCH($E748,'3b. IS_Revenue_Lookup'!A:A,0)),
IF(P748="BS",INDEX('3c BS_Lookup'!$A:$F,MATCH('1. GLSummary'!$F748,'3c BS_Lookup'!$A:$A,0),MATCH('1. GLSummary'!$A748,'3c BS_Lookup'!$1:$1,0)),"--"))
)</f>
        <v>1200</v>
      </c>
      <c r="S748" s="82" t="str">
        <f>IFERROR(VLOOKUP(R748,'3. Lookup Tables'!$AB:$AC,2,0),"--")</f>
        <v>--</v>
      </c>
      <c r="T748" s="82"/>
      <c r="U748" s="82" t="str">
        <f>VLOOKUP($A748,'3. Lookup Tables'!$C:$E,2,0)</f>
        <v>Hauling</v>
      </c>
      <c r="V748" s="82" t="str">
        <f>VLOOKUP($A748,'3. Lookup Tables'!$C:$E,3,0)</f>
        <v>Pasco</v>
      </c>
    </row>
    <row r="749" spans="1:22" x14ac:dyDescent="0.25">
      <c r="A749" t="s">
        <v>8</v>
      </c>
      <c r="B749" t="s">
        <v>42</v>
      </c>
      <c r="C749" t="s">
        <v>88</v>
      </c>
      <c r="D749" t="s">
        <v>33</v>
      </c>
      <c r="E749" t="s">
        <v>1851</v>
      </c>
      <c r="F749" t="s">
        <v>611</v>
      </c>
      <c r="G749" t="s">
        <v>1399</v>
      </c>
      <c r="H749" t="s">
        <v>144</v>
      </c>
      <c r="I749" t="s">
        <v>30</v>
      </c>
      <c r="J749" t="s">
        <v>24</v>
      </c>
      <c r="K749" s="9" t="s">
        <v>189</v>
      </c>
      <c r="L749" s="9">
        <v>0</v>
      </c>
      <c r="M749">
        <v>-141230.12</v>
      </c>
      <c r="N749" s="66" t="str">
        <f>IF(COUNTIF('4. IncomeStatement_12Mo_BDI'!$8:$8,$K749)&gt;0,"Y","")</f>
        <v>Y</v>
      </c>
      <c r="O749" s="66" t="str">
        <f>INDEX('3. Lookup Tables'!$G:$K,MATCH($G749,'3. Lookup Tables'!$G:$G,0),MATCH(O$1,'3. Lookup Tables'!$G$1:$K$1,0))</f>
        <v>ASSET</v>
      </c>
      <c r="P749" s="82" t="str">
        <f t="shared" si="66"/>
        <v>BS</v>
      </c>
      <c r="Q749" s="82" t="str">
        <f t="shared" si="67"/>
        <v>BS_1250</v>
      </c>
      <c r="R749" s="82">
        <f>IF(AND(O749="Expense",P749="IS"),INDEX(Table2[#All],MATCH($G749,Table2[GL_SubACT],0)+1,MATCH($D749,Table2[#Headers],0)),
IF(AND(O749="Revenue",P749="IS"),INDEX('3b. IS_Revenue_Lookup'!E:E,MATCH($E749,'3b. IS_Revenue_Lookup'!A:A,0)),
IF(P749="BS",INDEX('3c BS_Lookup'!$A:$F,MATCH('1. GLSummary'!$F749,'3c BS_Lookup'!$A:$A,0),MATCH('1. GLSummary'!$A749,'3c BS_Lookup'!$1:$1,0)),"--"))
)</f>
        <v>1250</v>
      </c>
      <c r="S749" s="82" t="str">
        <f>IFERROR(VLOOKUP(R749,'3. Lookup Tables'!$AB:$AC,2,0),"--")</f>
        <v>--</v>
      </c>
      <c r="T749" s="82"/>
      <c r="U749" s="82" t="str">
        <f>VLOOKUP($A749,'3. Lookup Tables'!$C:$E,2,0)</f>
        <v>Hauling</v>
      </c>
      <c r="V749" s="82" t="str">
        <f>VLOOKUP($A749,'3. Lookup Tables'!$C:$E,3,0)</f>
        <v>Pasco</v>
      </c>
    </row>
    <row r="750" spans="1:22" x14ac:dyDescent="0.25">
      <c r="A750" t="s">
        <v>8</v>
      </c>
      <c r="B750" t="s">
        <v>42</v>
      </c>
      <c r="C750" t="s">
        <v>33</v>
      </c>
      <c r="D750" t="s">
        <v>35</v>
      </c>
      <c r="E750" t="s">
        <v>2057</v>
      </c>
      <c r="F750" t="s">
        <v>756</v>
      </c>
      <c r="G750" t="s">
        <v>1382</v>
      </c>
      <c r="H750" t="s">
        <v>480</v>
      </c>
      <c r="I750" t="s">
        <v>30</v>
      </c>
      <c r="J750" t="s">
        <v>24</v>
      </c>
      <c r="K750" s="9" t="s">
        <v>189</v>
      </c>
      <c r="L750" s="9">
        <v>-1990.73</v>
      </c>
      <c r="M750">
        <v>-19907.46</v>
      </c>
      <c r="N750" s="66" t="str">
        <f>IF(COUNTIF('4. IncomeStatement_12Mo_BDI'!$8:$8,$K750)&gt;0,"Y","")</f>
        <v>Y</v>
      </c>
      <c r="O750" s="66" t="str">
        <f>INDEX('3. Lookup Tables'!$G:$K,MATCH($G750,'3. Lookup Tables'!$G:$G,0),MATCH(O$1,'3. Lookup Tables'!$G$1:$K$1,0))</f>
        <v>ASSET</v>
      </c>
      <c r="P750" s="82" t="str">
        <f t="shared" si="66"/>
        <v>BS</v>
      </c>
      <c r="Q750" s="82" t="str">
        <f t="shared" si="67"/>
        <v>BS_1250</v>
      </c>
      <c r="R750" s="82">
        <f>IF(AND(O750="Expense",P750="IS"),INDEX(Table2[#All],MATCH($G750,Table2[GL_SubACT],0)+1,MATCH($D750,Table2[#Headers],0)),
IF(AND(O750="Revenue",P750="IS"),INDEX('3b. IS_Revenue_Lookup'!E:E,MATCH($E750,'3b. IS_Revenue_Lookup'!A:A,0)),
IF(P750="BS",INDEX('3c BS_Lookup'!$A:$F,MATCH('1. GLSummary'!$F750,'3c BS_Lookup'!$A:$A,0),MATCH('1. GLSummary'!$A750,'3c BS_Lookup'!$1:$1,0)),"--"))
)</f>
        <v>1250</v>
      </c>
      <c r="S750" s="82" t="str">
        <f>IFERROR(VLOOKUP(R750,'3. Lookup Tables'!$AB:$AC,2,0),"--")</f>
        <v>--</v>
      </c>
      <c r="T750" s="82"/>
      <c r="U750" s="82" t="str">
        <f>VLOOKUP($A750,'3. Lookup Tables'!$C:$E,2,0)</f>
        <v>Hauling</v>
      </c>
      <c r="V750" s="82" t="str">
        <f>VLOOKUP($A750,'3. Lookup Tables'!$C:$E,3,0)</f>
        <v>Pasco</v>
      </c>
    </row>
    <row r="751" spans="1:22" x14ac:dyDescent="0.25">
      <c r="A751" t="s">
        <v>7</v>
      </c>
      <c r="B751" t="s">
        <v>213</v>
      </c>
      <c r="C751" t="s">
        <v>18</v>
      </c>
      <c r="D751" t="s">
        <v>18</v>
      </c>
      <c r="E751" t="s">
        <v>1928</v>
      </c>
      <c r="F751" t="s">
        <v>804</v>
      </c>
      <c r="G751" t="s">
        <v>1472</v>
      </c>
      <c r="H751" t="s">
        <v>503</v>
      </c>
      <c r="I751" t="s">
        <v>62</v>
      </c>
      <c r="J751" t="s">
        <v>24</v>
      </c>
      <c r="K751" s="9" t="s">
        <v>192</v>
      </c>
      <c r="L751" s="9">
        <v>0</v>
      </c>
      <c r="M751">
        <v>400</v>
      </c>
      <c r="N751" s="66" t="str">
        <f>IF(COUNTIF('4. IncomeStatement_12Mo_BDI'!$8:$8,$K751)&gt;0,"Y","")</f>
        <v>Y</v>
      </c>
      <c r="O751" s="66" t="str">
        <f>INDEX('3. Lookup Tables'!$G:$K,MATCH($G751,'3. Lookup Tables'!$G:$G,0),MATCH(O$1,'3. Lookup Tables'!$G$1:$K$1,0))</f>
        <v>ASSET</v>
      </c>
      <c r="P751" s="82" t="str">
        <f t="shared" ref="P751:P773" si="68">IF(B751&lt;&gt;"",IF(VALUE(LEFT(B751,1))&lt;=2,"BS","IS"),"")</f>
        <v>BS</v>
      </c>
      <c r="Q751" s="82" t="str">
        <f t="shared" ref="Q751:Q773" si="69">P751&amp;"_"&amp;R751</f>
        <v>BS_1000</v>
      </c>
      <c r="R751" s="82">
        <f>IF(AND(O751="Expense",P751="IS"),INDEX(Table2[#All],MATCH($G751,Table2[GL_SubACT],0)+1,MATCH($D751,Table2[#Headers],0)),
IF(AND(O751="Revenue",P751="IS"),INDEX('3b. IS_Revenue_Lookup'!E:E,MATCH($E751,'3b. IS_Revenue_Lookup'!A:A,0)),
IF(P751="BS",INDEX('3c BS_Lookup'!$A:$F,MATCH('1. GLSummary'!$F751,'3c BS_Lookup'!$A:$A,0),MATCH('1. GLSummary'!$A751,'3c BS_Lookup'!$1:$1,0)),"--"))
)</f>
        <v>1000</v>
      </c>
      <c r="S751" s="82" t="str">
        <f>IFERROR(VLOOKUP(R751,'3. Lookup Tables'!$AB:$AC,2,0),"--")</f>
        <v>--</v>
      </c>
      <c r="T751" s="82"/>
      <c r="U751" s="82" t="str">
        <f>VLOOKUP($A751,'3. Lookup Tables'!$C:$E,2,0)</f>
        <v>Hauling</v>
      </c>
      <c r="V751" s="82" t="str">
        <f>VLOOKUP($A751,'3. Lookup Tables'!$C:$E,3,0)</f>
        <v>Pasco</v>
      </c>
    </row>
    <row r="752" spans="1:22" x14ac:dyDescent="0.25">
      <c r="A752" t="s">
        <v>7</v>
      </c>
      <c r="B752" t="s">
        <v>213</v>
      </c>
      <c r="C752" t="s">
        <v>57</v>
      </c>
      <c r="D752" t="s">
        <v>18</v>
      </c>
      <c r="E752" t="s">
        <v>1654</v>
      </c>
      <c r="F752" t="s">
        <v>561</v>
      </c>
      <c r="G752" t="s">
        <v>1450</v>
      </c>
      <c r="H752" t="s">
        <v>437</v>
      </c>
      <c r="I752" t="s">
        <v>62</v>
      </c>
      <c r="J752" t="s">
        <v>24</v>
      </c>
      <c r="K752" s="9" t="s">
        <v>192</v>
      </c>
      <c r="L752" s="9">
        <v>0</v>
      </c>
      <c r="M752">
        <v>1500</v>
      </c>
      <c r="N752" s="66" t="str">
        <f>IF(COUNTIF('4. IncomeStatement_12Mo_BDI'!$8:$8,$K752)&gt;0,"Y","")</f>
        <v>Y</v>
      </c>
      <c r="O752" s="66" t="str">
        <f>INDEX('3. Lookup Tables'!$G:$K,MATCH($G752,'3. Lookup Tables'!$G:$G,0),MATCH(O$1,'3. Lookup Tables'!$G$1:$K$1,0))</f>
        <v>ASSET</v>
      </c>
      <c r="P752" s="82" t="str">
        <f t="shared" si="68"/>
        <v>BS</v>
      </c>
      <c r="Q752" s="82" t="str">
        <f t="shared" si="69"/>
        <v>BS_1000</v>
      </c>
      <c r="R752" s="82">
        <f>IF(AND(O752="Expense",P752="IS"),INDEX(Table2[#All],MATCH($G752,Table2[GL_SubACT],0)+1,MATCH($D752,Table2[#Headers],0)),
IF(AND(O752="Revenue",P752="IS"),INDEX('3b. IS_Revenue_Lookup'!E:E,MATCH($E752,'3b. IS_Revenue_Lookup'!A:A,0)),
IF(P752="BS",INDEX('3c BS_Lookup'!$A:$F,MATCH('1. GLSummary'!$F752,'3c BS_Lookup'!$A:$A,0),MATCH('1. GLSummary'!$A752,'3c BS_Lookup'!$1:$1,0)),"--"))
)</f>
        <v>1000</v>
      </c>
      <c r="S752" s="82" t="str">
        <f>IFERROR(VLOOKUP(R752,'3. Lookup Tables'!$AB:$AC,2,0),"--")</f>
        <v>--</v>
      </c>
      <c r="T752" s="82"/>
      <c r="U752" s="82" t="str">
        <f>VLOOKUP($A752,'3. Lookup Tables'!$C:$E,2,0)</f>
        <v>Hauling</v>
      </c>
      <c r="V752" s="82" t="str">
        <f>VLOOKUP($A752,'3. Lookup Tables'!$C:$E,3,0)</f>
        <v>Pasco</v>
      </c>
    </row>
    <row r="753" spans="1:22" x14ac:dyDescent="0.25">
      <c r="A753" t="s">
        <v>7</v>
      </c>
      <c r="B753" t="s">
        <v>19</v>
      </c>
      <c r="C753" t="s">
        <v>69</v>
      </c>
      <c r="D753" t="s">
        <v>18</v>
      </c>
      <c r="E753" t="s">
        <v>1960</v>
      </c>
      <c r="F753" t="s">
        <v>790</v>
      </c>
      <c r="G753" t="s">
        <v>1438</v>
      </c>
      <c r="H753" t="s">
        <v>498</v>
      </c>
      <c r="I753" t="s">
        <v>62</v>
      </c>
      <c r="J753" t="s">
        <v>24</v>
      </c>
      <c r="K753" s="9" t="s">
        <v>192</v>
      </c>
      <c r="L753" s="9">
        <v>-6306.28</v>
      </c>
      <c r="M753">
        <v>-12817.05</v>
      </c>
      <c r="N753" s="66" t="str">
        <f>IF(COUNTIF('4. IncomeStatement_12Mo_BDI'!$8:$8,$K753)&gt;0,"Y","")</f>
        <v>Y</v>
      </c>
      <c r="O753" s="66" t="str">
        <f>INDEX('3. Lookup Tables'!$G:$K,MATCH($G753,'3. Lookup Tables'!$G:$G,0),MATCH(O$1,'3. Lookup Tables'!$G$1:$K$1,0))</f>
        <v>ASSET</v>
      </c>
      <c r="P753" s="82" t="str">
        <f t="shared" si="68"/>
        <v>BS</v>
      </c>
      <c r="Q753" s="82" t="str">
        <f t="shared" si="69"/>
        <v>BS_1000</v>
      </c>
      <c r="R753" s="82">
        <f>IF(AND(O753="Expense",P753="IS"),INDEX(Table2[#All],MATCH($G753,Table2[GL_SubACT],0)+1,MATCH($D753,Table2[#Headers],0)),
IF(AND(O753="Revenue",P753="IS"),INDEX('3b. IS_Revenue_Lookup'!E:E,MATCH($E753,'3b. IS_Revenue_Lookup'!A:A,0)),
IF(P753="BS",INDEX('3c BS_Lookup'!$A:$F,MATCH('1. GLSummary'!$F753,'3c BS_Lookup'!$A:$A,0),MATCH('1. GLSummary'!$A753,'3c BS_Lookup'!$1:$1,0)),"--"))
)</f>
        <v>1000</v>
      </c>
      <c r="S753" s="82" t="str">
        <f>IFERROR(VLOOKUP(R753,'3. Lookup Tables'!$AB:$AC,2,0),"--")</f>
        <v>--</v>
      </c>
      <c r="T753" s="82"/>
      <c r="U753" s="82" t="str">
        <f>VLOOKUP($A753,'3. Lookup Tables'!$C:$E,2,0)</f>
        <v>Hauling</v>
      </c>
      <c r="V753" s="82" t="str">
        <f>VLOOKUP($A753,'3. Lookup Tables'!$C:$E,3,0)</f>
        <v>Pasco</v>
      </c>
    </row>
    <row r="754" spans="1:22" x14ac:dyDescent="0.25">
      <c r="A754" t="s">
        <v>7</v>
      </c>
      <c r="B754" t="s">
        <v>41</v>
      </c>
      <c r="C754" t="s">
        <v>33</v>
      </c>
      <c r="D754" t="s">
        <v>18</v>
      </c>
      <c r="E754" t="s">
        <v>1862</v>
      </c>
      <c r="F754" t="s">
        <v>722</v>
      </c>
      <c r="G754" t="s">
        <v>1444</v>
      </c>
      <c r="H754" t="s">
        <v>137</v>
      </c>
      <c r="I754" t="s">
        <v>62</v>
      </c>
      <c r="J754" t="s">
        <v>24</v>
      </c>
      <c r="K754" s="9" t="s">
        <v>192</v>
      </c>
      <c r="L754" s="9">
        <v>0</v>
      </c>
      <c r="M754">
        <v>5662714.6900000004</v>
      </c>
      <c r="N754" s="66" t="str">
        <f>IF(COUNTIF('4. IncomeStatement_12Mo_BDI'!$8:$8,$K754)&gt;0,"Y","")</f>
        <v>Y</v>
      </c>
      <c r="O754" s="66" t="str">
        <f>INDEX('3. Lookup Tables'!$G:$K,MATCH($G754,'3. Lookup Tables'!$G:$G,0),MATCH(O$1,'3. Lookup Tables'!$G$1:$K$1,0))</f>
        <v>ASSET</v>
      </c>
      <c r="P754" s="82" t="str">
        <f t="shared" si="68"/>
        <v>BS</v>
      </c>
      <c r="Q754" s="82" t="str">
        <f t="shared" si="69"/>
        <v>BS_1200</v>
      </c>
      <c r="R754" s="82">
        <f>IF(AND(O754="Expense",P754="IS"),INDEX(Table2[#All],MATCH($G754,Table2[GL_SubACT],0)+1,MATCH($D754,Table2[#Headers],0)),
IF(AND(O754="Revenue",P754="IS"),INDEX('3b. IS_Revenue_Lookup'!E:E,MATCH($E754,'3b. IS_Revenue_Lookup'!A:A,0)),
IF(P754="BS",INDEX('3c BS_Lookup'!$A:$F,MATCH('1. GLSummary'!$F754,'3c BS_Lookup'!$A:$A,0),MATCH('1. GLSummary'!$A754,'3c BS_Lookup'!$1:$1,0)),"--"))
)</f>
        <v>1200</v>
      </c>
      <c r="S754" s="82" t="str">
        <f>IFERROR(VLOOKUP(R754,'3. Lookup Tables'!$AB:$AC,2,0),"--")</f>
        <v>--</v>
      </c>
      <c r="T754" s="82"/>
      <c r="U754" s="82" t="str">
        <f>VLOOKUP($A754,'3. Lookup Tables'!$C:$E,2,0)</f>
        <v>Hauling</v>
      </c>
      <c r="V754" s="82" t="str">
        <f>VLOOKUP($A754,'3. Lookup Tables'!$C:$E,3,0)</f>
        <v>Pasco</v>
      </c>
    </row>
    <row r="755" spans="1:22" x14ac:dyDescent="0.25">
      <c r="A755" t="s">
        <v>7</v>
      </c>
      <c r="B755" t="s">
        <v>41</v>
      </c>
      <c r="C755" t="s">
        <v>88</v>
      </c>
      <c r="D755" t="s">
        <v>18</v>
      </c>
      <c r="E755" t="s">
        <v>1930</v>
      </c>
      <c r="F755" t="s">
        <v>791</v>
      </c>
      <c r="G755" t="s">
        <v>1408</v>
      </c>
      <c r="H755" t="s">
        <v>138</v>
      </c>
      <c r="I755" t="s">
        <v>62</v>
      </c>
      <c r="J755" t="s">
        <v>24</v>
      </c>
      <c r="K755" s="9" t="s">
        <v>192</v>
      </c>
      <c r="L755" s="9">
        <v>0</v>
      </c>
      <c r="M755">
        <v>1377223.21</v>
      </c>
      <c r="N755" s="66" t="str">
        <f>IF(COUNTIF('4. IncomeStatement_12Mo_BDI'!$8:$8,$K755)&gt;0,"Y","")</f>
        <v>Y</v>
      </c>
      <c r="O755" s="66" t="str">
        <f>INDEX('3. Lookup Tables'!$G:$K,MATCH($G755,'3. Lookup Tables'!$G:$G,0),MATCH(O$1,'3. Lookup Tables'!$G$1:$K$1,0))</f>
        <v>ASSET</v>
      </c>
      <c r="P755" s="82" t="str">
        <f t="shared" si="68"/>
        <v>BS</v>
      </c>
      <c r="Q755" s="82" t="str">
        <f t="shared" si="69"/>
        <v>BS_1200</v>
      </c>
      <c r="R755" s="82">
        <f>IF(AND(O755="Expense",P755="IS"),INDEX(Table2[#All],MATCH($G755,Table2[GL_SubACT],0)+1,MATCH($D755,Table2[#Headers],0)),
IF(AND(O755="Revenue",P755="IS"),INDEX('3b. IS_Revenue_Lookup'!E:E,MATCH($E755,'3b. IS_Revenue_Lookup'!A:A,0)),
IF(P755="BS",INDEX('3c BS_Lookup'!$A:$F,MATCH('1. GLSummary'!$F755,'3c BS_Lookup'!$A:$A,0),MATCH('1. GLSummary'!$A755,'3c BS_Lookup'!$1:$1,0)),"--"))
)</f>
        <v>1200</v>
      </c>
      <c r="S755" s="82" t="str">
        <f>IFERROR(VLOOKUP(R755,'3. Lookup Tables'!$AB:$AC,2,0),"--")</f>
        <v>--</v>
      </c>
      <c r="T755" s="82"/>
      <c r="U755" s="82" t="str">
        <f>VLOOKUP($A755,'3. Lookup Tables'!$C:$E,2,0)</f>
        <v>Hauling</v>
      </c>
      <c r="V755" s="82" t="str">
        <f>VLOOKUP($A755,'3. Lookup Tables'!$C:$E,3,0)</f>
        <v>Pasco</v>
      </c>
    </row>
    <row r="756" spans="1:22" x14ac:dyDescent="0.25">
      <c r="A756" t="s">
        <v>7</v>
      </c>
      <c r="B756" t="s">
        <v>41</v>
      </c>
      <c r="C756" t="s">
        <v>35</v>
      </c>
      <c r="D756" t="s">
        <v>18</v>
      </c>
      <c r="E756" t="s">
        <v>1931</v>
      </c>
      <c r="F756" t="s">
        <v>792</v>
      </c>
      <c r="G756" t="s">
        <v>1461</v>
      </c>
      <c r="H756" t="s">
        <v>329</v>
      </c>
      <c r="I756" t="s">
        <v>62</v>
      </c>
      <c r="J756" t="s">
        <v>24</v>
      </c>
      <c r="K756" s="9" t="s">
        <v>192</v>
      </c>
      <c r="L756" s="9">
        <v>13321.06</v>
      </c>
      <c r="M756">
        <v>138347.15</v>
      </c>
      <c r="N756" s="66" t="str">
        <f>IF(COUNTIF('4. IncomeStatement_12Mo_BDI'!$8:$8,$K756)&gt;0,"Y","")</f>
        <v>Y</v>
      </c>
      <c r="O756" s="66" t="str">
        <f>INDEX('3. Lookup Tables'!$G:$K,MATCH($G756,'3. Lookup Tables'!$G:$G,0),MATCH(O$1,'3. Lookup Tables'!$G$1:$K$1,0))</f>
        <v>ASSET</v>
      </c>
      <c r="P756" s="82" t="str">
        <f t="shared" si="68"/>
        <v>BS</v>
      </c>
      <c r="Q756" s="82" t="str">
        <f t="shared" si="69"/>
        <v>BS_1200</v>
      </c>
      <c r="R756" s="82">
        <f>IF(AND(O756="Expense",P756="IS"),INDEX(Table2[#All],MATCH($G756,Table2[GL_SubACT],0)+1,MATCH($D756,Table2[#Headers],0)),
IF(AND(O756="Revenue",P756="IS"),INDEX('3b. IS_Revenue_Lookup'!E:E,MATCH($E756,'3b. IS_Revenue_Lookup'!A:A,0)),
IF(P756="BS",INDEX('3c BS_Lookup'!$A:$F,MATCH('1. GLSummary'!$F756,'3c BS_Lookup'!$A:$A,0),MATCH('1. GLSummary'!$A756,'3c BS_Lookup'!$1:$1,0)),"--"))
)</f>
        <v>1200</v>
      </c>
      <c r="S756" s="82" t="str">
        <f>IFERROR(VLOOKUP(R756,'3. Lookup Tables'!$AB:$AC,2,0),"--")</f>
        <v>--</v>
      </c>
      <c r="T756" s="82"/>
      <c r="U756" s="82" t="str">
        <f>VLOOKUP($A756,'3. Lookup Tables'!$C:$E,2,0)</f>
        <v>Hauling</v>
      </c>
      <c r="V756" s="82" t="str">
        <f>VLOOKUP($A756,'3. Lookup Tables'!$C:$E,3,0)</f>
        <v>Pasco</v>
      </c>
    </row>
    <row r="757" spans="1:22" x14ac:dyDescent="0.25">
      <c r="A757" t="s">
        <v>7</v>
      </c>
      <c r="B757" t="s">
        <v>41</v>
      </c>
      <c r="C757" t="s">
        <v>43</v>
      </c>
      <c r="D757" t="s">
        <v>18</v>
      </c>
      <c r="E757" t="s">
        <v>1657</v>
      </c>
      <c r="F757" t="s">
        <v>564</v>
      </c>
      <c r="G757" t="s">
        <v>1451</v>
      </c>
      <c r="H757" t="s">
        <v>150</v>
      </c>
      <c r="I757" t="s">
        <v>62</v>
      </c>
      <c r="J757" t="s">
        <v>24</v>
      </c>
      <c r="K757" s="9" t="s">
        <v>192</v>
      </c>
      <c r="L757" s="9">
        <v>0</v>
      </c>
      <c r="M757">
        <v>73901.17</v>
      </c>
      <c r="N757" s="66" t="str">
        <f>IF(COUNTIF('4. IncomeStatement_12Mo_BDI'!$8:$8,$K757)&gt;0,"Y","")</f>
        <v>Y</v>
      </c>
      <c r="O757" s="66" t="str">
        <f>INDEX('3. Lookup Tables'!$G:$K,MATCH($G757,'3. Lookup Tables'!$G:$G,0),MATCH(O$1,'3. Lookup Tables'!$G$1:$K$1,0))</f>
        <v>ASSET</v>
      </c>
      <c r="P757" s="82" t="str">
        <f t="shared" si="68"/>
        <v>BS</v>
      </c>
      <c r="Q757" s="82" t="str">
        <f t="shared" si="69"/>
        <v>BS_1200</v>
      </c>
      <c r="R757" s="82">
        <f>IF(AND(O757="Expense",P757="IS"),INDEX(Table2[#All],MATCH($G757,Table2[GL_SubACT],0)+1,MATCH($D757,Table2[#Headers],0)),
IF(AND(O757="Revenue",P757="IS"),INDEX('3b. IS_Revenue_Lookup'!E:E,MATCH($E757,'3b. IS_Revenue_Lookup'!A:A,0)),
IF(P757="BS",INDEX('3c BS_Lookup'!$A:$F,MATCH('1. GLSummary'!$F757,'3c BS_Lookup'!$A:$A,0),MATCH('1. GLSummary'!$A757,'3c BS_Lookup'!$1:$1,0)),"--"))
)</f>
        <v>1200</v>
      </c>
      <c r="S757" s="82" t="str">
        <f>IFERROR(VLOOKUP(R757,'3. Lookup Tables'!$AB:$AC,2,0),"--")</f>
        <v>--</v>
      </c>
      <c r="T757" s="82"/>
      <c r="U757" s="82" t="str">
        <f>VLOOKUP($A757,'3. Lookup Tables'!$C:$E,2,0)</f>
        <v>Hauling</v>
      </c>
      <c r="V757" s="82" t="str">
        <f>VLOOKUP($A757,'3. Lookup Tables'!$C:$E,3,0)</f>
        <v>Pasco</v>
      </c>
    </row>
    <row r="758" spans="1:22" x14ac:dyDescent="0.25">
      <c r="A758" t="s">
        <v>7</v>
      </c>
      <c r="B758" t="s">
        <v>42</v>
      </c>
      <c r="C758" t="s">
        <v>33</v>
      </c>
      <c r="D758" t="s">
        <v>18</v>
      </c>
      <c r="E758" t="s">
        <v>1658</v>
      </c>
      <c r="F758" t="s">
        <v>565</v>
      </c>
      <c r="G758" t="s">
        <v>1382</v>
      </c>
      <c r="H758" t="s">
        <v>149</v>
      </c>
      <c r="I758" t="s">
        <v>62</v>
      </c>
      <c r="J758" t="s">
        <v>24</v>
      </c>
      <c r="K758" s="9" t="s">
        <v>192</v>
      </c>
      <c r="L758" s="9">
        <v>0</v>
      </c>
      <c r="M758">
        <v>-3055660.34</v>
      </c>
      <c r="N758" s="66" t="str">
        <f>IF(COUNTIF('4. IncomeStatement_12Mo_BDI'!$8:$8,$K758)&gt;0,"Y","")</f>
        <v>Y</v>
      </c>
      <c r="O758" s="66" t="str">
        <f>INDEX('3. Lookup Tables'!$G:$K,MATCH($G758,'3. Lookup Tables'!$G:$G,0),MATCH(O$1,'3. Lookup Tables'!$G$1:$K$1,0))</f>
        <v>ASSET</v>
      </c>
      <c r="P758" s="82" t="str">
        <f t="shared" si="68"/>
        <v>BS</v>
      </c>
      <c r="Q758" s="82" t="str">
        <f t="shared" si="69"/>
        <v>BS_1250</v>
      </c>
      <c r="R758" s="82">
        <f>IF(AND(O758="Expense",P758="IS"),INDEX(Table2[#All],MATCH($G758,Table2[GL_SubACT],0)+1,MATCH($D758,Table2[#Headers],0)),
IF(AND(O758="Revenue",P758="IS"),INDEX('3b. IS_Revenue_Lookup'!E:E,MATCH($E758,'3b. IS_Revenue_Lookup'!A:A,0)),
IF(P758="BS",INDEX('3c BS_Lookup'!$A:$F,MATCH('1. GLSummary'!$F758,'3c BS_Lookup'!$A:$A,0),MATCH('1. GLSummary'!$A758,'3c BS_Lookup'!$1:$1,0)),"--"))
)</f>
        <v>1250</v>
      </c>
      <c r="S758" s="82" t="str">
        <f>IFERROR(VLOOKUP(R758,'3. Lookup Tables'!$AB:$AC,2,0),"--")</f>
        <v>--</v>
      </c>
      <c r="T758" s="82"/>
      <c r="U758" s="82" t="str">
        <f>VLOOKUP($A758,'3. Lookup Tables'!$C:$E,2,0)</f>
        <v>Hauling</v>
      </c>
      <c r="V758" s="82" t="str">
        <f>VLOOKUP($A758,'3. Lookup Tables'!$C:$E,3,0)</f>
        <v>Pasco</v>
      </c>
    </row>
    <row r="759" spans="1:22" x14ac:dyDescent="0.25">
      <c r="A759" t="s">
        <v>7</v>
      </c>
      <c r="B759" t="s">
        <v>42</v>
      </c>
      <c r="C759" t="s">
        <v>35</v>
      </c>
      <c r="D759" t="s">
        <v>18</v>
      </c>
      <c r="E759" t="s">
        <v>1932</v>
      </c>
      <c r="F759" t="s">
        <v>793</v>
      </c>
      <c r="G759" t="s">
        <v>1447</v>
      </c>
      <c r="H759" t="s">
        <v>330</v>
      </c>
      <c r="I759" t="s">
        <v>62</v>
      </c>
      <c r="J759" t="s">
        <v>24</v>
      </c>
      <c r="K759" s="9" t="s">
        <v>192</v>
      </c>
      <c r="L759" s="9">
        <v>-1315.93</v>
      </c>
      <c r="M759">
        <v>-72914.009999999995</v>
      </c>
      <c r="N759" s="66" t="str">
        <f>IF(COUNTIF('4. IncomeStatement_12Mo_BDI'!$8:$8,$K759)&gt;0,"Y","")</f>
        <v>Y</v>
      </c>
      <c r="O759" s="66" t="str">
        <f>INDEX('3. Lookup Tables'!$G:$K,MATCH($G759,'3. Lookup Tables'!$G:$G,0),MATCH(O$1,'3. Lookup Tables'!$G$1:$K$1,0))</f>
        <v>ASSET</v>
      </c>
      <c r="P759" s="82" t="str">
        <f t="shared" si="68"/>
        <v>BS</v>
      </c>
      <c r="Q759" s="82" t="str">
        <f t="shared" si="69"/>
        <v>BS_1250</v>
      </c>
      <c r="R759" s="82">
        <f>IF(AND(O759="Expense",P759="IS"),INDEX(Table2[#All],MATCH($G759,Table2[GL_SubACT],0)+1,MATCH($D759,Table2[#Headers],0)),
IF(AND(O759="Revenue",P759="IS"),INDEX('3b. IS_Revenue_Lookup'!E:E,MATCH($E759,'3b. IS_Revenue_Lookup'!A:A,0)),
IF(P759="BS",INDEX('3c BS_Lookup'!$A:$F,MATCH('1. GLSummary'!$F759,'3c BS_Lookup'!$A:$A,0),MATCH('1. GLSummary'!$A759,'3c BS_Lookup'!$1:$1,0)),"--"))
)</f>
        <v>1250</v>
      </c>
      <c r="S759" s="82" t="str">
        <f>IFERROR(VLOOKUP(R759,'3. Lookup Tables'!$AB:$AC,2,0),"--")</f>
        <v>--</v>
      </c>
      <c r="T759" s="82"/>
      <c r="U759" s="82" t="str">
        <f>VLOOKUP($A759,'3. Lookup Tables'!$C:$E,2,0)</f>
        <v>Hauling</v>
      </c>
      <c r="V759" s="82" t="str">
        <f>VLOOKUP($A759,'3. Lookup Tables'!$C:$E,3,0)</f>
        <v>Pasco</v>
      </c>
    </row>
    <row r="760" spans="1:22" x14ac:dyDescent="0.25">
      <c r="A760" t="s">
        <v>7</v>
      </c>
      <c r="B760" t="s">
        <v>56</v>
      </c>
      <c r="C760" t="s">
        <v>18</v>
      </c>
      <c r="D760" t="s">
        <v>18</v>
      </c>
      <c r="E760" t="s">
        <v>1660</v>
      </c>
      <c r="F760" t="s">
        <v>567</v>
      </c>
      <c r="G760" t="s">
        <v>1439</v>
      </c>
      <c r="H760" t="s">
        <v>70</v>
      </c>
      <c r="I760" t="s">
        <v>62</v>
      </c>
      <c r="J760" t="s">
        <v>24</v>
      </c>
      <c r="K760" s="9" t="s">
        <v>192</v>
      </c>
      <c r="L760" s="9">
        <v>58909.3</v>
      </c>
      <c r="M760">
        <v>-519220.85</v>
      </c>
      <c r="N760" s="66" t="str">
        <f>IF(COUNTIF('4. IncomeStatement_12Mo_BDI'!$8:$8,$K760)&gt;0,"Y","")</f>
        <v>Y</v>
      </c>
      <c r="O760" s="66" t="str">
        <f>INDEX('3. Lookup Tables'!$G:$K,MATCH($G760,'3. Lookup Tables'!$G:$G,0),MATCH(O$1,'3. Lookup Tables'!$G$1:$K$1,0))</f>
        <v>LIABILITY</v>
      </c>
      <c r="P760" s="82" t="str">
        <f t="shared" si="68"/>
        <v>BS</v>
      </c>
      <c r="Q760" s="82" t="str">
        <f t="shared" si="69"/>
        <v>BS_2050</v>
      </c>
      <c r="R760" s="82">
        <f>IF(AND(O760="Expense",P760="IS"),INDEX(Table2[#All],MATCH($G760,Table2[GL_SubACT],0)+1,MATCH($D760,Table2[#Headers],0)),
IF(AND(O760="Revenue",P760="IS"),INDEX('3b. IS_Revenue_Lookup'!E:E,MATCH($E760,'3b. IS_Revenue_Lookup'!A:A,0)),
IF(P760="BS",INDEX('3c BS_Lookup'!$A:$F,MATCH('1. GLSummary'!$F760,'3c BS_Lookup'!$A:$A,0),MATCH('1. GLSummary'!$A760,'3c BS_Lookup'!$1:$1,0)),"--"))
)</f>
        <v>2050</v>
      </c>
      <c r="S760" s="82" t="str">
        <f>IFERROR(VLOOKUP(R760,'3. Lookup Tables'!$AB:$AC,2,0),"--")</f>
        <v>--</v>
      </c>
      <c r="T760" s="82"/>
      <c r="U760" s="82" t="str">
        <f>VLOOKUP($A760,'3. Lookup Tables'!$C:$E,2,0)</f>
        <v>Hauling</v>
      </c>
      <c r="V760" s="82" t="str">
        <f>VLOOKUP($A760,'3. Lookup Tables'!$C:$E,3,0)</f>
        <v>Pasco</v>
      </c>
    </row>
    <row r="761" spans="1:22" x14ac:dyDescent="0.25">
      <c r="A761" t="s">
        <v>7</v>
      </c>
      <c r="B761" t="s">
        <v>140</v>
      </c>
      <c r="C761" t="s">
        <v>18</v>
      </c>
      <c r="D761" t="s">
        <v>18</v>
      </c>
      <c r="E761" t="s">
        <v>2011</v>
      </c>
      <c r="F761" t="s">
        <v>794</v>
      </c>
      <c r="G761" t="s">
        <v>1448</v>
      </c>
      <c r="H761" t="s">
        <v>331</v>
      </c>
      <c r="I761" t="s">
        <v>62</v>
      </c>
      <c r="J761" t="s">
        <v>24</v>
      </c>
      <c r="K761" s="9" t="s">
        <v>192</v>
      </c>
      <c r="L761" s="9">
        <v>-1484.81</v>
      </c>
      <c r="M761">
        <v>-11415.92</v>
      </c>
      <c r="N761" s="66" t="str">
        <f>IF(COUNTIF('4. IncomeStatement_12Mo_BDI'!$8:$8,$K761)&gt;0,"Y","")</f>
        <v>Y</v>
      </c>
      <c r="O761" s="66" t="str">
        <f>INDEX('3. Lookup Tables'!$G:$K,MATCH($G761,'3. Lookup Tables'!$G:$G,0),MATCH(O$1,'3. Lookup Tables'!$G$1:$K$1,0))</f>
        <v>LIABILITY</v>
      </c>
      <c r="P761" s="82" t="str">
        <f t="shared" si="68"/>
        <v>BS</v>
      </c>
      <c r="Q761" s="82" t="str">
        <f t="shared" si="69"/>
        <v>BS_2150</v>
      </c>
      <c r="R761" s="82">
        <f>IF(AND(O761="Expense",P761="IS"),INDEX(Table2[#All],MATCH($G761,Table2[GL_SubACT],0)+1,MATCH($D761,Table2[#Headers],0)),
IF(AND(O761="Revenue",P761="IS"),INDEX('3b. IS_Revenue_Lookup'!E:E,MATCH($E761,'3b. IS_Revenue_Lookup'!A:A,0)),
IF(P761="BS",INDEX('3c BS_Lookup'!$A:$F,MATCH('1. GLSummary'!$F761,'3c BS_Lookup'!$A:$A,0),MATCH('1. GLSummary'!$A761,'3c BS_Lookup'!$1:$1,0)),"--"))
)</f>
        <v>2150</v>
      </c>
      <c r="S761" s="82" t="str">
        <f>IFERROR(VLOOKUP(R761,'3. Lookup Tables'!$AB:$AC,2,0),"--")</f>
        <v>--</v>
      </c>
      <c r="T761" s="82"/>
      <c r="U761" s="82" t="str">
        <f>VLOOKUP($A761,'3. Lookup Tables'!$C:$E,2,0)</f>
        <v>Hauling</v>
      </c>
      <c r="V761" s="82" t="str">
        <f>VLOOKUP($A761,'3. Lookup Tables'!$C:$E,3,0)</f>
        <v>Pasco</v>
      </c>
    </row>
    <row r="762" spans="1:22" x14ac:dyDescent="0.25">
      <c r="A762" t="s">
        <v>7</v>
      </c>
      <c r="B762" t="s">
        <v>463</v>
      </c>
      <c r="C762" t="s">
        <v>18</v>
      </c>
      <c r="D762" t="s">
        <v>18</v>
      </c>
      <c r="E762" t="s">
        <v>1779</v>
      </c>
      <c r="F762" t="s">
        <v>662</v>
      </c>
      <c r="G762" t="s">
        <v>1476</v>
      </c>
      <c r="H762" t="s">
        <v>464</v>
      </c>
      <c r="I762" t="s">
        <v>62</v>
      </c>
      <c r="J762" t="s">
        <v>24</v>
      </c>
      <c r="K762" s="9" t="s">
        <v>192</v>
      </c>
      <c r="L762" s="9">
        <v>-5347.24</v>
      </c>
      <c r="M762">
        <v>-55558.11</v>
      </c>
      <c r="N762" s="66" t="str">
        <f>IF(COUNTIF('4. IncomeStatement_12Mo_BDI'!$8:$8,$K762)&gt;0,"Y","")</f>
        <v>Y</v>
      </c>
      <c r="O762" s="66" t="str">
        <f>INDEX('3. Lookup Tables'!$G:$K,MATCH($G762,'3. Lookup Tables'!$G:$G,0),MATCH(O$1,'3. Lookup Tables'!$G$1:$K$1,0))</f>
        <v>LIABILITY</v>
      </c>
      <c r="P762" s="82" t="str">
        <f t="shared" si="68"/>
        <v>BS</v>
      </c>
      <c r="Q762" s="82" t="str">
        <f t="shared" si="69"/>
        <v>BS_2400</v>
      </c>
      <c r="R762" s="82">
        <f>IF(AND(O762="Expense",P762="IS"),INDEX(Table2[#All],MATCH($G762,Table2[GL_SubACT],0)+1,MATCH($D762,Table2[#Headers],0)),
IF(AND(O762="Revenue",P762="IS"),INDEX('3b. IS_Revenue_Lookup'!E:E,MATCH($E762,'3b. IS_Revenue_Lookup'!A:A,0)),
IF(P762="BS",INDEX('3c BS_Lookup'!$A:$F,MATCH('1. GLSummary'!$F762,'3c BS_Lookup'!$A:$A,0),MATCH('1. GLSummary'!$A762,'3c BS_Lookup'!$1:$1,0)),"--"))
)</f>
        <v>2400</v>
      </c>
      <c r="S762" s="82" t="str">
        <f>IFERROR(VLOOKUP(R762,'3. Lookup Tables'!$AB:$AC,2,0),"--")</f>
        <v>--</v>
      </c>
      <c r="T762" s="82"/>
      <c r="U762" s="82" t="str">
        <f>VLOOKUP($A762,'3. Lookup Tables'!$C:$E,2,0)</f>
        <v>Hauling</v>
      </c>
      <c r="V762" s="82" t="str">
        <f>VLOOKUP($A762,'3. Lookup Tables'!$C:$E,3,0)</f>
        <v>Pasco</v>
      </c>
    </row>
    <row r="763" spans="1:22" x14ac:dyDescent="0.25">
      <c r="A763" t="s">
        <v>7</v>
      </c>
      <c r="B763" t="s">
        <v>47</v>
      </c>
      <c r="C763" t="s">
        <v>18</v>
      </c>
      <c r="D763" t="s">
        <v>18</v>
      </c>
      <c r="E763" t="s">
        <v>2012</v>
      </c>
      <c r="F763" t="s">
        <v>795</v>
      </c>
      <c r="G763" t="s">
        <v>1395</v>
      </c>
      <c r="H763" t="s">
        <v>66</v>
      </c>
      <c r="I763" t="s">
        <v>62</v>
      </c>
      <c r="J763" t="s">
        <v>24</v>
      </c>
      <c r="K763" s="9" t="s">
        <v>192</v>
      </c>
      <c r="L763" s="9">
        <v>-834.39</v>
      </c>
      <c r="M763">
        <v>-2488.5700000000002</v>
      </c>
      <c r="N763" s="66" t="str">
        <f>IF(COUNTIF('4. IncomeStatement_12Mo_BDI'!$8:$8,$K763)&gt;0,"Y","")</f>
        <v>Y</v>
      </c>
      <c r="O763" s="66" t="str">
        <f>INDEX('3. Lookup Tables'!$G:$K,MATCH($G763,'3. Lookup Tables'!$G:$G,0),MATCH(O$1,'3. Lookup Tables'!$G$1:$K$1,0))</f>
        <v>LIABILITY</v>
      </c>
      <c r="P763" s="82" t="str">
        <f t="shared" si="68"/>
        <v>BS</v>
      </c>
      <c r="Q763" s="82" t="str">
        <f t="shared" si="69"/>
        <v>BS_2550</v>
      </c>
      <c r="R763" s="82">
        <f>IF(AND(O763="Expense",P763="IS"),INDEX(Table2[#All],MATCH($G763,Table2[GL_SubACT],0)+1,MATCH($D763,Table2[#Headers],0)),
IF(AND(O763="Revenue",P763="IS"),INDEX('3b. IS_Revenue_Lookup'!E:E,MATCH($E763,'3b. IS_Revenue_Lookup'!A:A,0)),
IF(P763="BS",INDEX('3c BS_Lookup'!$A:$F,MATCH('1. GLSummary'!$F763,'3c BS_Lookup'!$A:$A,0),MATCH('1. GLSummary'!$A763,'3c BS_Lookup'!$1:$1,0)),"--"))
)</f>
        <v>2550</v>
      </c>
      <c r="S763" s="82" t="str">
        <f>IFERROR(VLOOKUP(R763,'3. Lookup Tables'!$AB:$AC,2,0),"--")</f>
        <v>--</v>
      </c>
      <c r="T763" s="82"/>
      <c r="U763" s="82" t="str">
        <f>VLOOKUP($A763,'3. Lookup Tables'!$C:$E,2,0)</f>
        <v>Hauling</v>
      </c>
      <c r="V763" s="82" t="str">
        <f>VLOOKUP($A763,'3. Lookup Tables'!$C:$E,3,0)</f>
        <v>Pasco</v>
      </c>
    </row>
    <row r="764" spans="1:22" x14ac:dyDescent="0.25">
      <c r="A764" t="s">
        <v>7</v>
      </c>
      <c r="B764" t="s">
        <v>47</v>
      </c>
      <c r="C764" t="s">
        <v>87</v>
      </c>
      <c r="D764" t="s">
        <v>18</v>
      </c>
      <c r="E764" t="s">
        <v>1662</v>
      </c>
      <c r="F764" t="s">
        <v>569</v>
      </c>
      <c r="G764" t="s">
        <v>1453</v>
      </c>
      <c r="H764" t="s">
        <v>443</v>
      </c>
      <c r="I764" t="s">
        <v>62</v>
      </c>
      <c r="J764" t="s">
        <v>24</v>
      </c>
      <c r="K764" s="9" t="s">
        <v>192</v>
      </c>
      <c r="L764" s="9">
        <v>4389.53</v>
      </c>
      <c r="M764">
        <v>19107.330000000002</v>
      </c>
      <c r="N764" s="66" t="str">
        <f>IF(COUNTIF('4. IncomeStatement_12Mo_BDI'!$8:$8,$K764)&gt;0,"Y","")</f>
        <v>Y</v>
      </c>
      <c r="O764" s="66" t="str">
        <f>INDEX('3. Lookup Tables'!$G:$K,MATCH($G764,'3. Lookup Tables'!$G:$G,0),MATCH(O$1,'3. Lookup Tables'!$G$1:$K$1,0))</f>
        <v>LIABILITY</v>
      </c>
      <c r="P764" s="82" t="str">
        <f t="shared" si="68"/>
        <v>BS</v>
      </c>
      <c r="Q764" s="82" t="str">
        <f t="shared" si="69"/>
        <v>BS_2550</v>
      </c>
      <c r="R764" s="82">
        <f>IF(AND(O764="Expense",P764="IS"),INDEX(Table2[#All],MATCH($G764,Table2[GL_SubACT],0)+1,MATCH($D764,Table2[#Headers],0)),
IF(AND(O764="Revenue",P764="IS"),INDEX('3b. IS_Revenue_Lookup'!E:E,MATCH($E764,'3b. IS_Revenue_Lookup'!A:A,0)),
IF(P764="BS",INDEX('3c BS_Lookup'!$A:$F,MATCH('1. GLSummary'!$F764,'3c BS_Lookup'!$A:$A,0),MATCH('1. GLSummary'!$A764,'3c BS_Lookup'!$1:$1,0)),"--"))
)</f>
        <v>2550</v>
      </c>
      <c r="S764" s="82" t="str">
        <f>IFERROR(VLOOKUP(R764,'3. Lookup Tables'!$AB:$AC,2,0),"--")</f>
        <v>--</v>
      </c>
      <c r="T764" s="82"/>
      <c r="U764" s="82" t="str">
        <f>VLOOKUP($A764,'3. Lookup Tables'!$C:$E,2,0)</f>
        <v>Hauling</v>
      </c>
      <c r="V764" s="82" t="str">
        <f>VLOOKUP($A764,'3. Lookup Tables'!$C:$E,3,0)</f>
        <v>Pasco</v>
      </c>
    </row>
    <row r="765" spans="1:22" x14ac:dyDescent="0.25">
      <c r="A765" t="s">
        <v>7</v>
      </c>
      <c r="B765" t="s">
        <v>47</v>
      </c>
      <c r="C765" t="s">
        <v>50</v>
      </c>
      <c r="D765" t="s">
        <v>18</v>
      </c>
      <c r="E765" t="s">
        <v>2064</v>
      </c>
      <c r="F765" t="s">
        <v>796</v>
      </c>
      <c r="G765" t="s">
        <v>1440</v>
      </c>
      <c r="H765" t="s">
        <v>141</v>
      </c>
      <c r="I765" t="s">
        <v>62</v>
      </c>
      <c r="J765" t="s">
        <v>24</v>
      </c>
      <c r="K765" s="9" t="s">
        <v>192</v>
      </c>
      <c r="L765" s="9">
        <v>320000</v>
      </c>
      <c r="M765">
        <v>230000</v>
      </c>
      <c r="N765" s="66" t="str">
        <f>IF(COUNTIF('4. IncomeStatement_12Mo_BDI'!$8:$8,$K765)&gt;0,"Y","")</f>
        <v>Y</v>
      </c>
      <c r="O765" s="66" t="str">
        <f>INDEX('3. Lookup Tables'!$G:$K,MATCH($G765,'3. Lookup Tables'!$G:$G,0),MATCH(O$1,'3. Lookup Tables'!$G$1:$K$1,0))</f>
        <v>LIABILITY</v>
      </c>
      <c r="P765" s="82" t="str">
        <f t="shared" si="68"/>
        <v>BS</v>
      </c>
      <c r="Q765" s="82" t="str">
        <f t="shared" si="69"/>
        <v>BS_2550</v>
      </c>
      <c r="R765" s="82">
        <f>IF(AND(O765="Expense",P765="IS"),INDEX(Table2[#All],MATCH($G765,Table2[GL_SubACT],0)+1,MATCH($D765,Table2[#Headers],0)),
IF(AND(O765="Revenue",P765="IS"),INDEX('3b. IS_Revenue_Lookup'!E:E,MATCH($E765,'3b. IS_Revenue_Lookup'!A:A,0)),
IF(P765="BS",INDEX('3c BS_Lookup'!$A:$F,MATCH('1. GLSummary'!$F765,'3c BS_Lookup'!$A:$A,0),MATCH('1. GLSummary'!$A765,'3c BS_Lookup'!$1:$1,0)),"--"))
)</f>
        <v>2550</v>
      </c>
      <c r="S765" s="82" t="str">
        <f>IFERROR(VLOOKUP(R765,'3. Lookup Tables'!$AB:$AC,2,0),"--")</f>
        <v>--</v>
      </c>
      <c r="T765" s="82"/>
      <c r="U765" s="82" t="str">
        <f>VLOOKUP($A765,'3. Lookup Tables'!$C:$E,2,0)</f>
        <v>Hauling</v>
      </c>
      <c r="V765" s="82" t="str">
        <f>VLOOKUP($A765,'3. Lookup Tables'!$C:$E,3,0)</f>
        <v>Pasco</v>
      </c>
    </row>
    <row r="766" spans="1:22" x14ac:dyDescent="0.25">
      <c r="A766" t="s">
        <v>7</v>
      </c>
      <c r="B766" t="s">
        <v>45</v>
      </c>
      <c r="C766" t="s">
        <v>184</v>
      </c>
      <c r="D766" t="s">
        <v>18</v>
      </c>
      <c r="E766" t="s">
        <v>1663</v>
      </c>
      <c r="F766" t="s">
        <v>570</v>
      </c>
      <c r="G766" t="s">
        <v>1442</v>
      </c>
      <c r="H766" t="s">
        <v>185</v>
      </c>
      <c r="I766" t="s">
        <v>62</v>
      </c>
      <c r="J766" t="s">
        <v>24</v>
      </c>
      <c r="K766" s="9" t="s">
        <v>192</v>
      </c>
      <c r="L766" s="9">
        <v>46700</v>
      </c>
      <c r="M766">
        <v>195400</v>
      </c>
      <c r="N766" s="66" t="str">
        <f>IF(COUNTIF('4. IncomeStatement_12Mo_BDI'!$8:$8,$K766)&gt;0,"Y","")</f>
        <v>Y</v>
      </c>
      <c r="O766" s="66" t="str">
        <f>INDEX('3. Lookup Tables'!$G:$K,MATCH($G766,'3. Lookup Tables'!$G:$G,0),MATCH(O$1,'3. Lookup Tables'!$G$1:$K$1,0))</f>
        <v>EQUITY</v>
      </c>
      <c r="P766" s="82" t="str">
        <f t="shared" si="68"/>
        <v>BS</v>
      </c>
      <c r="Q766" s="82" t="str">
        <f t="shared" si="69"/>
        <v>BS_2720</v>
      </c>
      <c r="R766" s="82">
        <f>IF(AND(O766="Expense",P766="IS"),INDEX(Table2[#All],MATCH($G766,Table2[GL_SubACT],0)+1,MATCH($D766,Table2[#Headers],0)),
IF(AND(O766="Revenue",P766="IS"),INDEX('3b. IS_Revenue_Lookup'!E:E,MATCH($E766,'3b. IS_Revenue_Lookup'!A:A,0)),
IF(P766="BS",INDEX('3c BS_Lookup'!$A:$F,MATCH('1. GLSummary'!$F766,'3c BS_Lookup'!$A:$A,0),MATCH('1. GLSummary'!$A766,'3c BS_Lookup'!$1:$1,0)),"--"))
)</f>
        <v>2720</v>
      </c>
      <c r="S766" s="82" t="str">
        <f>IFERROR(VLOOKUP(R766,'3. Lookup Tables'!$AB:$AC,2,0),"--")</f>
        <v>--</v>
      </c>
      <c r="T766" s="82"/>
      <c r="U766" s="82" t="str">
        <f>VLOOKUP($A766,'3. Lookup Tables'!$C:$E,2,0)</f>
        <v>Hauling</v>
      </c>
      <c r="V766" s="82" t="str">
        <f>VLOOKUP($A766,'3. Lookup Tables'!$C:$E,3,0)</f>
        <v>Pasco</v>
      </c>
    </row>
    <row r="767" spans="1:22" x14ac:dyDescent="0.25">
      <c r="A767" t="s">
        <v>7</v>
      </c>
      <c r="B767" t="s">
        <v>41</v>
      </c>
      <c r="C767" t="s">
        <v>88</v>
      </c>
      <c r="D767" t="s">
        <v>35</v>
      </c>
      <c r="E767" t="s">
        <v>2065</v>
      </c>
      <c r="F767" t="s">
        <v>797</v>
      </c>
      <c r="G767" t="s">
        <v>1408</v>
      </c>
      <c r="H767" t="s">
        <v>499</v>
      </c>
      <c r="I767" t="s">
        <v>62</v>
      </c>
      <c r="J767" t="s">
        <v>24</v>
      </c>
      <c r="K767" s="9" t="s">
        <v>192</v>
      </c>
      <c r="L767" s="9">
        <v>0</v>
      </c>
      <c r="M767">
        <v>91755.05</v>
      </c>
      <c r="N767" s="66" t="str">
        <f>IF(COUNTIF('4. IncomeStatement_12Mo_BDI'!$8:$8,$K767)&gt;0,"Y","")</f>
        <v>Y</v>
      </c>
      <c r="O767" s="66" t="str">
        <f>INDEX('3. Lookup Tables'!$G:$K,MATCH($G767,'3. Lookup Tables'!$G:$G,0),MATCH(O$1,'3. Lookup Tables'!$G$1:$K$1,0))</f>
        <v>ASSET</v>
      </c>
      <c r="P767" s="82" t="str">
        <f t="shared" si="68"/>
        <v>BS</v>
      </c>
      <c r="Q767" s="82" t="str">
        <f t="shared" si="69"/>
        <v>BS_1200</v>
      </c>
      <c r="R767" s="82">
        <f>IF(AND(O767="Expense",P767="IS"),INDEX(Table2[#All],MATCH($G767,Table2[GL_SubACT],0)+1,MATCH($D767,Table2[#Headers],0)),
IF(AND(O767="Revenue",P767="IS"),INDEX('3b. IS_Revenue_Lookup'!E:E,MATCH($E767,'3b. IS_Revenue_Lookup'!A:A,0)),
IF(P767="BS",INDEX('3c BS_Lookup'!$A:$F,MATCH('1. GLSummary'!$F767,'3c BS_Lookup'!$A:$A,0),MATCH('1. GLSummary'!$A767,'3c BS_Lookup'!$1:$1,0)),"--"))
)</f>
        <v>1200</v>
      </c>
      <c r="S767" s="82" t="str">
        <f>IFERROR(VLOOKUP(R767,'3. Lookup Tables'!$AB:$AC,2,0),"--")</f>
        <v>--</v>
      </c>
      <c r="T767" s="82"/>
      <c r="U767" s="82" t="str">
        <f>VLOOKUP($A767,'3. Lookup Tables'!$C:$E,2,0)</f>
        <v>Hauling</v>
      </c>
      <c r="V767" s="82" t="str">
        <f>VLOOKUP($A767,'3. Lookup Tables'!$C:$E,3,0)</f>
        <v>Pasco</v>
      </c>
    </row>
    <row r="768" spans="1:22" x14ac:dyDescent="0.25">
      <c r="A768" t="s">
        <v>8</v>
      </c>
      <c r="B768" t="s">
        <v>109</v>
      </c>
      <c r="C768" t="s">
        <v>18</v>
      </c>
      <c r="D768" t="s">
        <v>18</v>
      </c>
      <c r="E768" t="s">
        <v>1738</v>
      </c>
      <c r="F768" t="s">
        <v>780</v>
      </c>
      <c r="G768" t="s">
        <v>1455</v>
      </c>
      <c r="H768" t="s">
        <v>110</v>
      </c>
      <c r="I768" t="s">
        <v>62</v>
      </c>
      <c r="J768" t="s">
        <v>24</v>
      </c>
      <c r="K768" s="9" t="s">
        <v>192</v>
      </c>
      <c r="L768" s="9">
        <v>-204.45</v>
      </c>
      <c r="M768">
        <v>-15277.39</v>
      </c>
      <c r="N768" s="66" t="str">
        <f>IF(COUNTIF('4. IncomeStatement_12Mo_BDI'!$8:$8,$K768)&gt;0,"Y","")</f>
        <v>Y</v>
      </c>
      <c r="O768" s="66" t="str">
        <f>INDEX('3. Lookup Tables'!$G:$K,MATCH($G768,'3. Lookup Tables'!$G:$G,0),MATCH(O$1,'3. Lookup Tables'!$G$1:$K$1,0))</f>
        <v>LIABILITY</v>
      </c>
      <c r="P768" s="82" t="str">
        <f t="shared" si="68"/>
        <v>BS</v>
      </c>
      <c r="Q768" s="82" t="str">
        <f t="shared" si="69"/>
        <v>BS_2100</v>
      </c>
      <c r="R768" s="82">
        <f>IF(AND(O768="Expense",P768="IS"),INDEX(Table2[#All],MATCH($G768,Table2[GL_SubACT],0)+1,MATCH($D768,Table2[#Headers],0)),
IF(AND(O768="Revenue",P768="IS"),INDEX('3b. IS_Revenue_Lookup'!E:E,MATCH($E768,'3b. IS_Revenue_Lookup'!A:A,0)),
IF(P768="BS",INDEX('3c BS_Lookup'!$A:$F,MATCH('1. GLSummary'!$F768,'3c BS_Lookup'!$A:$A,0),MATCH('1. GLSummary'!$A768,'3c BS_Lookup'!$1:$1,0)),"--"))
)</f>
        <v>2100</v>
      </c>
      <c r="S768" s="82" t="str">
        <f>IFERROR(VLOOKUP(R768,'3. Lookup Tables'!$AB:$AC,2,0),"--")</f>
        <v>--</v>
      </c>
      <c r="T768" s="82"/>
      <c r="U768" s="82" t="str">
        <f>VLOOKUP($A768,'3. Lookup Tables'!$C:$E,2,0)</f>
        <v>Hauling</v>
      </c>
      <c r="V768" s="82" t="str">
        <f>VLOOKUP($A768,'3. Lookup Tables'!$C:$E,3,0)</f>
        <v>Pasco</v>
      </c>
    </row>
    <row r="769" spans="1:22" x14ac:dyDescent="0.25">
      <c r="A769" t="s">
        <v>7</v>
      </c>
      <c r="B769" t="s">
        <v>40</v>
      </c>
      <c r="C769" t="s">
        <v>18</v>
      </c>
      <c r="D769" t="s">
        <v>18</v>
      </c>
      <c r="E769" t="s">
        <v>1784</v>
      </c>
      <c r="F769" t="s">
        <v>667</v>
      </c>
      <c r="G769" t="s">
        <v>1400</v>
      </c>
      <c r="H769" t="s">
        <v>172</v>
      </c>
      <c r="I769" t="s">
        <v>62</v>
      </c>
      <c r="J769" t="s">
        <v>24</v>
      </c>
      <c r="K769" s="9" t="s">
        <v>192</v>
      </c>
      <c r="L769" s="9">
        <v>334.07</v>
      </c>
      <c r="M769">
        <v>334.07</v>
      </c>
      <c r="N769" s="66" t="str">
        <f>IF(COUNTIF('4. IncomeStatement_12Mo_BDI'!$8:$8,$K769)&gt;0,"Y","")</f>
        <v>Y</v>
      </c>
      <c r="O769" s="66" t="str">
        <f>INDEX('3. Lookup Tables'!$G:$K,MATCH($G769,'3. Lookup Tables'!$G:$G,0),MATCH(O$1,'3. Lookup Tables'!$G$1:$K$1,0))</f>
        <v>EXPENSE</v>
      </c>
      <c r="P769" s="82" t="str">
        <f t="shared" si="68"/>
        <v>IS</v>
      </c>
      <c r="Q769" s="82" t="str">
        <f t="shared" si="69"/>
        <v>IS_67</v>
      </c>
      <c r="R769" s="82">
        <f>IF(AND(O769="Expense",P769="IS"),INDEX(Table2[#All],MATCH($G769,Table2[GL_SubACT],0)+1,MATCH($D769,Table2[#Headers],0)),
IF(AND(O769="Revenue",P769="IS"),INDEX('3b. IS_Revenue_Lookup'!E:E,MATCH($E769,'3b. IS_Revenue_Lookup'!A:A,0)),
IF(P769="BS",INDEX('3c BS_Lookup'!$A:$F,MATCH('1. GLSummary'!$F769,'3c BS_Lookup'!$A:$A,0),MATCH('1. GLSummary'!$A769,'3c BS_Lookup'!$1:$1,0)),"--"))
)</f>
        <v>67</v>
      </c>
      <c r="S769" s="82" t="str">
        <f>IFERROR(VLOOKUP(R769,'3. Lookup Tables'!$AB:$AC,2,0),"--")</f>
        <v>--</v>
      </c>
      <c r="T769" s="82"/>
      <c r="U769" s="82" t="str">
        <f>VLOOKUP($A769,'3. Lookup Tables'!$C:$E,2,0)</f>
        <v>Hauling</v>
      </c>
      <c r="V769" s="82" t="str">
        <f>VLOOKUP($A769,'3. Lookup Tables'!$C:$E,3,0)</f>
        <v>Pasco</v>
      </c>
    </row>
    <row r="770" spans="1:22" x14ac:dyDescent="0.25">
      <c r="A770" t="s">
        <v>8</v>
      </c>
      <c r="B770" t="s">
        <v>42</v>
      </c>
      <c r="C770" t="s">
        <v>33</v>
      </c>
      <c r="D770" t="s">
        <v>50</v>
      </c>
      <c r="E770" t="s">
        <v>1846</v>
      </c>
      <c r="F770" t="s">
        <v>608</v>
      </c>
      <c r="G770" t="s">
        <v>1382</v>
      </c>
      <c r="H770" t="s">
        <v>101</v>
      </c>
      <c r="I770" t="s">
        <v>62</v>
      </c>
      <c r="J770" t="s">
        <v>24</v>
      </c>
      <c r="K770" s="9" t="s">
        <v>192</v>
      </c>
      <c r="L770" s="9">
        <v>-707.39</v>
      </c>
      <c r="M770">
        <v>-7969.85</v>
      </c>
      <c r="N770" s="66" t="str">
        <f>IF(COUNTIF('4. IncomeStatement_12Mo_BDI'!$8:$8,$K770)&gt;0,"Y","")</f>
        <v>Y</v>
      </c>
      <c r="O770" s="66" t="str">
        <f>INDEX('3. Lookup Tables'!$G:$K,MATCH($G770,'3. Lookup Tables'!$G:$G,0),MATCH(O$1,'3. Lookup Tables'!$G$1:$K$1,0))</f>
        <v>ASSET</v>
      </c>
      <c r="P770" s="82" t="str">
        <f t="shared" si="68"/>
        <v>BS</v>
      </c>
      <c r="Q770" s="82" t="str">
        <f t="shared" si="69"/>
        <v>BS_1250</v>
      </c>
      <c r="R770" s="82">
        <f>IF(AND(O770="Expense",P770="IS"),INDEX(Table2[#All],MATCH($G770,Table2[GL_SubACT],0)+1,MATCH($D770,Table2[#Headers],0)),
IF(AND(O770="Revenue",P770="IS"),INDEX('3b. IS_Revenue_Lookup'!E:E,MATCH($E770,'3b. IS_Revenue_Lookup'!A:A,0)),
IF(P770="BS",INDEX('3c BS_Lookup'!$A:$F,MATCH('1. GLSummary'!$F770,'3c BS_Lookup'!$A:$A,0),MATCH('1. GLSummary'!$A770,'3c BS_Lookup'!$1:$1,0)),"--"))
)</f>
        <v>1250</v>
      </c>
      <c r="S770" s="82" t="str">
        <f>IFERROR(VLOOKUP(R770,'3. Lookup Tables'!$AB:$AC,2,0),"--")</f>
        <v>--</v>
      </c>
      <c r="T770" s="82"/>
      <c r="U770" s="82" t="str">
        <f>VLOOKUP($A770,'3. Lookup Tables'!$C:$E,2,0)</f>
        <v>Hauling</v>
      </c>
      <c r="V770" s="82" t="str">
        <f>VLOOKUP($A770,'3. Lookup Tables'!$C:$E,3,0)</f>
        <v>Pasco</v>
      </c>
    </row>
    <row r="771" spans="1:22" x14ac:dyDescent="0.25">
      <c r="A771" t="s">
        <v>7</v>
      </c>
      <c r="B771" t="s">
        <v>213</v>
      </c>
      <c r="C771" t="s">
        <v>20</v>
      </c>
      <c r="D771" t="s">
        <v>18</v>
      </c>
      <c r="E771" t="s">
        <v>2025</v>
      </c>
      <c r="F771" t="s">
        <v>798</v>
      </c>
      <c r="G771" t="s">
        <v>1429</v>
      </c>
      <c r="H771" t="s">
        <v>500</v>
      </c>
      <c r="I771" t="s">
        <v>53</v>
      </c>
      <c r="J771" t="s">
        <v>24</v>
      </c>
      <c r="K771" s="9" t="s">
        <v>188</v>
      </c>
      <c r="L771" s="9">
        <v>0</v>
      </c>
      <c r="M771">
        <v>500</v>
      </c>
      <c r="N771" s="66" t="str">
        <f>IF(COUNTIF('4. IncomeStatement_12Mo_BDI'!$8:$8,$K771)&gt;0,"Y","")</f>
        <v>Y</v>
      </c>
      <c r="O771" s="66" t="str">
        <f>INDEX('3. Lookup Tables'!$G:$K,MATCH($G771,'3. Lookup Tables'!$G:$G,0),MATCH(O$1,'3. Lookup Tables'!$G$1:$K$1,0))</f>
        <v>ASSET</v>
      </c>
      <c r="P771" s="82" t="str">
        <f t="shared" si="68"/>
        <v>BS</v>
      </c>
      <c r="Q771" s="82" t="str">
        <f t="shared" si="69"/>
        <v>BS_1000</v>
      </c>
      <c r="R771" s="82">
        <f>IF(AND(O771="Expense",P771="IS"),INDEX(Table2[#All],MATCH($G771,Table2[GL_SubACT],0)+1,MATCH($D771,Table2[#Headers],0)),
IF(AND(O771="Revenue",P771="IS"),INDEX('3b. IS_Revenue_Lookup'!E:E,MATCH($E771,'3b. IS_Revenue_Lookup'!A:A,0)),
IF(P771="BS",INDEX('3c BS_Lookup'!$A:$F,MATCH('1. GLSummary'!$F771,'3c BS_Lookup'!$A:$A,0),MATCH('1. GLSummary'!$A771,'3c BS_Lookup'!$1:$1,0)),"--"))
)</f>
        <v>1000</v>
      </c>
      <c r="S771" s="82" t="str">
        <f>IFERROR(VLOOKUP(R771,'3. Lookup Tables'!$AB:$AC,2,0),"--")</f>
        <v>--</v>
      </c>
      <c r="T771" s="82"/>
      <c r="U771" s="82" t="str">
        <f>VLOOKUP($A771,'3. Lookup Tables'!$C:$E,2,0)</f>
        <v>Hauling</v>
      </c>
      <c r="V771" s="82" t="str">
        <f>VLOOKUP($A771,'3. Lookup Tables'!$C:$E,3,0)</f>
        <v>Pasco</v>
      </c>
    </row>
    <row r="772" spans="1:22" x14ac:dyDescent="0.25">
      <c r="A772" t="s">
        <v>7</v>
      </c>
      <c r="B772" t="s">
        <v>19</v>
      </c>
      <c r="C772" t="s">
        <v>20</v>
      </c>
      <c r="D772" t="s">
        <v>18</v>
      </c>
      <c r="E772" t="s">
        <v>1655</v>
      </c>
      <c r="F772" t="s">
        <v>562</v>
      </c>
      <c r="G772" t="s">
        <v>1431</v>
      </c>
      <c r="H772" t="s">
        <v>438</v>
      </c>
      <c r="I772" t="s">
        <v>53</v>
      </c>
      <c r="J772" t="s">
        <v>24</v>
      </c>
      <c r="K772" s="9" t="s">
        <v>188</v>
      </c>
      <c r="L772" s="9">
        <v>153022.93</v>
      </c>
      <c r="M772">
        <v>394993.22</v>
      </c>
      <c r="N772" s="66" t="str">
        <f>IF(COUNTIF('4. IncomeStatement_12Mo_BDI'!$8:$8,$K772)&gt;0,"Y","")</f>
        <v>Y</v>
      </c>
      <c r="O772" s="66" t="str">
        <f>INDEX('3. Lookup Tables'!$G:$K,MATCH($G772,'3. Lookup Tables'!$G:$G,0),MATCH(O$1,'3. Lookup Tables'!$G$1:$K$1,0))</f>
        <v>ASSET</v>
      </c>
      <c r="P772" s="82" t="str">
        <f t="shared" si="68"/>
        <v>BS</v>
      </c>
      <c r="Q772" s="82" t="str">
        <f t="shared" si="69"/>
        <v>BS_1000</v>
      </c>
      <c r="R772" s="82">
        <f>IF(AND(O772="Expense",P772="IS"),INDEX(Table2[#All],MATCH($G772,Table2[GL_SubACT],0)+1,MATCH($D772,Table2[#Headers],0)),
IF(AND(O772="Revenue",P772="IS"),INDEX('3b. IS_Revenue_Lookup'!E:E,MATCH($E772,'3b. IS_Revenue_Lookup'!A:A,0)),
IF(P772="BS",INDEX('3c BS_Lookup'!$A:$F,MATCH('1. GLSummary'!$F772,'3c BS_Lookup'!$A:$A,0),MATCH('1. GLSummary'!$A772,'3c BS_Lookup'!$1:$1,0)),"--"))
)</f>
        <v>1000</v>
      </c>
      <c r="S772" s="82" t="str">
        <f>IFERROR(VLOOKUP(R772,'3. Lookup Tables'!$AB:$AC,2,0),"--")</f>
        <v>--</v>
      </c>
      <c r="T772" s="82"/>
      <c r="U772" s="82" t="str">
        <f>VLOOKUP($A772,'3. Lookup Tables'!$C:$E,2,0)</f>
        <v>Hauling</v>
      </c>
      <c r="V772" s="82" t="str">
        <f>VLOOKUP($A772,'3. Lookup Tables'!$C:$E,3,0)</f>
        <v>Pasco</v>
      </c>
    </row>
    <row r="773" spans="1:22" x14ac:dyDescent="0.25">
      <c r="A773" t="s">
        <v>7</v>
      </c>
      <c r="B773" t="s">
        <v>107</v>
      </c>
      <c r="C773" t="s">
        <v>33</v>
      </c>
      <c r="D773" t="s">
        <v>18</v>
      </c>
      <c r="E773" t="s">
        <v>1778</v>
      </c>
      <c r="F773" t="s">
        <v>660</v>
      </c>
      <c r="G773" t="s">
        <v>1432</v>
      </c>
      <c r="H773" t="s">
        <v>108</v>
      </c>
      <c r="I773" t="s">
        <v>53</v>
      </c>
      <c r="J773" t="s">
        <v>24</v>
      </c>
      <c r="K773" s="9" t="s">
        <v>188</v>
      </c>
      <c r="L773" s="9">
        <v>8104.53</v>
      </c>
      <c r="M773">
        <v>1194826.55</v>
      </c>
      <c r="N773" s="66" t="str">
        <f>IF(COUNTIF('4. IncomeStatement_12Mo_BDI'!$8:$8,$K773)&gt;0,"Y","")</f>
        <v>Y</v>
      </c>
      <c r="O773" s="66" t="str">
        <f>INDEX('3. Lookup Tables'!$G:$K,MATCH($G773,'3. Lookup Tables'!$G:$G,0),MATCH(O$1,'3. Lookup Tables'!$G$1:$K$1,0))</f>
        <v>ASSET</v>
      </c>
      <c r="P773" s="82" t="str">
        <f t="shared" si="68"/>
        <v>BS</v>
      </c>
      <c r="Q773" s="82" t="str">
        <f t="shared" si="69"/>
        <v>BS_1100</v>
      </c>
      <c r="R773" s="82">
        <f>IF(AND(O773="Expense",P773="IS"),INDEX(Table2[#All],MATCH($G773,Table2[GL_SubACT],0)+1,MATCH($D773,Table2[#Headers],0)),
IF(AND(O773="Revenue",P773="IS"),INDEX('3b. IS_Revenue_Lookup'!E:E,MATCH($E773,'3b. IS_Revenue_Lookup'!A:A,0)),
IF(P773="BS",INDEX('3c BS_Lookup'!$A:$F,MATCH('1. GLSummary'!$F773,'3c BS_Lookup'!$A:$A,0),MATCH('1. GLSummary'!$A773,'3c BS_Lookup'!$1:$1,0)),"--"))
)</f>
        <v>1100</v>
      </c>
      <c r="S773" s="82" t="str">
        <f>IFERROR(VLOOKUP(R773,'3. Lookup Tables'!$AB:$AC,2,0),"--")</f>
        <v>--</v>
      </c>
      <c r="T773" s="82"/>
      <c r="U773" s="82" t="str">
        <f>VLOOKUP($A773,'3. Lookup Tables'!$C:$E,2,0)</f>
        <v>Hauling</v>
      </c>
      <c r="V773" s="82" t="str">
        <f>VLOOKUP($A773,'3. Lookup Tables'!$C:$E,3,0)</f>
        <v>Pasco</v>
      </c>
    </row>
    <row r="774" spans="1:22" x14ac:dyDescent="0.25">
      <c r="A774" t="s">
        <v>7</v>
      </c>
      <c r="B774" t="s">
        <v>333</v>
      </c>
      <c r="C774" t="s">
        <v>60</v>
      </c>
      <c r="D774" t="s">
        <v>18</v>
      </c>
      <c r="E774" t="s">
        <v>2067</v>
      </c>
      <c r="F774" t="s">
        <v>800</v>
      </c>
      <c r="G774" t="s">
        <v>1433</v>
      </c>
      <c r="H774" t="s">
        <v>334</v>
      </c>
      <c r="I774" t="s">
        <v>53</v>
      </c>
      <c r="J774" t="s">
        <v>24</v>
      </c>
      <c r="K774" s="9" t="s">
        <v>188</v>
      </c>
      <c r="L774" s="9">
        <v>0</v>
      </c>
      <c r="M774">
        <v>944.46</v>
      </c>
      <c r="N774" s="66" t="str">
        <f>IF(COUNTIF('4. IncomeStatement_12Mo_BDI'!$8:$8,$K774)&gt;0,"Y","")</f>
        <v>Y</v>
      </c>
      <c r="O774" s="66" t="str">
        <f>INDEX('3. Lookup Tables'!$G:$K,MATCH($G774,'3. Lookup Tables'!$G:$G,0),MATCH(O$1,'3. Lookup Tables'!$G$1:$K$1,0))</f>
        <v>ASSET</v>
      </c>
      <c r="P774" s="82" t="str">
        <f t="shared" ref="P774:P791" si="70">IF(B774&lt;&gt;"",IF(VALUE(LEFT(B774,1))&lt;=2,"BS","IS"),"")</f>
        <v>BS</v>
      </c>
      <c r="Q774" s="82" t="str">
        <f t="shared" ref="Q774:Q791" si="71">P774&amp;"_"&amp;R774</f>
        <v>BS_1150</v>
      </c>
      <c r="R774" s="82">
        <f>IF(AND(O774="Expense",P774="IS"),INDEX(Table2[#All],MATCH($G774,Table2[GL_SubACT],0)+1,MATCH($D774,Table2[#Headers],0)),
IF(AND(O774="Revenue",P774="IS"),INDEX('3b. IS_Revenue_Lookup'!E:E,MATCH($E774,'3b. IS_Revenue_Lookup'!A:A,0)),
IF(P774="BS",INDEX('3c BS_Lookup'!$A:$F,MATCH('1. GLSummary'!$F774,'3c BS_Lookup'!$A:$A,0),MATCH('1. GLSummary'!$A774,'3c BS_Lookup'!$1:$1,0)),"--"))
)</f>
        <v>1150</v>
      </c>
      <c r="S774" s="82" t="str">
        <f>IFERROR(VLOOKUP(R774,'3. Lookup Tables'!$AB:$AC,2,0),"--")</f>
        <v>--</v>
      </c>
      <c r="T774" s="82"/>
      <c r="U774" s="82" t="str">
        <f>VLOOKUP($A774,'3. Lookup Tables'!$C:$E,2,0)</f>
        <v>Hauling</v>
      </c>
      <c r="V774" s="82" t="str">
        <f>VLOOKUP($A774,'3. Lookup Tables'!$C:$E,3,0)</f>
        <v>Pasco</v>
      </c>
    </row>
    <row r="775" spans="1:22" x14ac:dyDescent="0.25">
      <c r="A775" t="s">
        <v>7</v>
      </c>
      <c r="B775" t="s">
        <v>42</v>
      </c>
      <c r="C775" t="s">
        <v>88</v>
      </c>
      <c r="D775" t="s">
        <v>18</v>
      </c>
      <c r="E775" t="s">
        <v>1863</v>
      </c>
      <c r="F775" t="s">
        <v>723</v>
      </c>
      <c r="G775" t="s">
        <v>1399</v>
      </c>
      <c r="H775" t="s">
        <v>144</v>
      </c>
      <c r="I775" t="s">
        <v>53</v>
      </c>
      <c r="J775" t="s">
        <v>24</v>
      </c>
      <c r="K775" s="9" t="s">
        <v>188</v>
      </c>
      <c r="L775" s="9">
        <v>0</v>
      </c>
      <c r="M775">
        <v>-1054401.6200000001</v>
      </c>
      <c r="N775" s="66" t="str">
        <f>IF(COUNTIF('4. IncomeStatement_12Mo_BDI'!$8:$8,$K775)&gt;0,"Y","")</f>
        <v>Y</v>
      </c>
      <c r="O775" s="66" t="str">
        <f>INDEX('3. Lookup Tables'!$G:$K,MATCH($G775,'3. Lookup Tables'!$G:$G,0),MATCH(O$1,'3. Lookup Tables'!$G$1:$K$1,0))</f>
        <v>ASSET</v>
      </c>
      <c r="P775" s="82" t="str">
        <f t="shared" si="70"/>
        <v>BS</v>
      </c>
      <c r="Q775" s="82" t="str">
        <f t="shared" si="71"/>
        <v>BS_1250</v>
      </c>
      <c r="R775" s="82">
        <f>IF(AND(O775="Expense",P775="IS"),INDEX(Table2[#All],MATCH($G775,Table2[GL_SubACT],0)+1,MATCH($D775,Table2[#Headers],0)),
IF(AND(O775="Revenue",P775="IS"),INDEX('3b. IS_Revenue_Lookup'!E:E,MATCH($E775,'3b. IS_Revenue_Lookup'!A:A,0)),
IF(P775="BS",INDEX('3c BS_Lookup'!$A:$F,MATCH('1. GLSummary'!$F775,'3c BS_Lookup'!$A:$A,0),MATCH('1. GLSummary'!$A775,'3c BS_Lookup'!$1:$1,0)),"--"))
)</f>
        <v>1250</v>
      </c>
      <c r="S775" s="82" t="str">
        <f>IFERROR(VLOOKUP(R775,'3. Lookup Tables'!$AB:$AC,2,0),"--")</f>
        <v>--</v>
      </c>
      <c r="T775" s="82"/>
      <c r="U775" s="82" t="str">
        <f>VLOOKUP($A775,'3. Lookup Tables'!$C:$E,2,0)</f>
        <v>Hauling</v>
      </c>
      <c r="V775" s="82" t="str">
        <f>VLOOKUP($A775,'3. Lookup Tables'!$C:$E,3,0)</f>
        <v>Pasco</v>
      </c>
    </row>
    <row r="776" spans="1:22" x14ac:dyDescent="0.25">
      <c r="A776" t="s">
        <v>7</v>
      </c>
      <c r="B776" t="s">
        <v>42</v>
      </c>
      <c r="C776" t="s">
        <v>43</v>
      </c>
      <c r="D776" t="s">
        <v>18</v>
      </c>
      <c r="E776" t="s">
        <v>1864</v>
      </c>
      <c r="F776" t="s">
        <v>724</v>
      </c>
      <c r="G776" t="s">
        <v>1435</v>
      </c>
      <c r="H776" t="s">
        <v>139</v>
      </c>
      <c r="I776" t="s">
        <v>53</v>
      </c>
      <c r="J776" t="s">
        <v>24</v>
      </c>
      <c r="K776" s="9" t="s">
        <v>188</v>
      </c>
      <c r="L776" s="9">
        <v>-387.27</v>
      </c>
      <c r="M776">
        <v>-67229.320000000007</v>
      </c>
      <c r="N776" s="66" t="str">
        <f>IF(COUNTIF('4. IncomeStatement_12Mo_BDI'!$8:$8,$K776)&gt;0,"Y","")</f>
        <v>Y</v>
      </c>
      <c r="O776" s="66" t="str">
        <f>INDEX('3. Lookup Tables'!$G:$K,MATCH($G776,'3. Lookup Tables'!$G:$G,0),MATCH(O$1,'3. Lookup Tables'!$G$1:$K$1,0))</f>
        <v>ASSET</v>
      </c>
      <c r="P776" s="82" t="str">
        <f t="shared" si="70"/>
        <v>BS</v>
      </c>
      <c r="Q776" s="82" t="str">
        <f t="shared" si="71"/>
        <v>BS_1250</v>
      </c>
      <c r="R776" s="82">
        <f>IF(AND(O776="Expense",P776="IS"),INDEX(Table2[#All],MATCH($G776,Table2[GL_SubACT],0)+1,MATCH($D776,Table2[#Headers],0)),
IF(AND(O776="Revenue",P776="IS"),INDEX('3b. IS_Revenue_Lookup'!E:E,MATCH($E776,'3b. IS_Revenue_Lookup'!A:A,0)),
IF(P776="BS",INDEX('3c BS_Lookup'!$A:$F,MATCH('1. GLSummary'!$F776,'3c BS_Lookup'!$A:$A,0),MATCH('1. GLSummary'!$A776,'3c BS_Lookup'!$1:$1,0)),"--"))
)</f>
        <v>1250</v>
      </c>
      <c r="S776" s="82" t="str">
        <f>IFERROR(VLOOKUP(R776,'3. Lookup Tables'!$AB:$AC,2,0),"--")</f>
        <v>--</v>
      </c>
      <c r="T776" s="82"/>
      <c r="U776" s="82" t="str">
        <f>VLOOKUP($A776,'3. Lookup Tables'!$C:$E,2,0)</f>
        <v>Hauling</v>
      </c>
      <c r="V776" s="82" t="str">
        <f>VLOOKUP($A776,'3. Lookup Tables'!$C:$E,3,0)</f>
        <v>Pasco</v>
      </c>
    </row>
    <row r="777" spans="1:22" x14ac:dyDescent="0.25">
      <c r="A777" t="s">
        <v>7</v>
      </c>
      <c r="B777" t="s">
        <v>471</v>
      </c>
      <c r="C777" t="s">
        <v>18</v>
      </c>
      <c r="D777" t="s">
        <v>18</v>
      </c>
      <c r="E777" t="s">
        <v>1865</v>
      </c>
      <c r="F777" t="s">
        <v>725</v>
      </c>
      <c r="G777" t="s">
        <v>1437</v>
      </c>
      <c r="H777" t="s">
        <v>472</v>
      </c>
      <c r="I777" t="s">
        <v>53</v>
      </c>
      <c r="J777" t="s">
        <v>24</v>
      </c>
      <c r="K777" s="9" t="s">
        <v>188</v>
      </c>
      <c r="L777" s="9">
        <v>0</v>
      </c>
      <c r="M777">
        <v>-219802.45</v>
      </c>
      <c r="N777" s="66" t="str">
        <f>IF(COUNTIF('4. IncomeStatement_12Mo_BDI'!$8:$8,$K777)&gt;0,"Y","")</f>
        <v>Y</v>
      </c>
      <c r="O777" s="66" t="str">
        <f>INDEX('3. Lookup Tables'!$G:$K,MATCH($G777,'3. Lookup Tables'!$G:$G,0),MATCH(O$1,'3. Lookup Tables'!$G$1:$K$1,0))</f>
        <v>LIABILITY</v>
      </c>
      <c r="P777" s="82" t="str">
        <f t="shared" si="70"/>
        <v>BS</v>
      </c>
      <c r="Q777" s="82" t="str">
        <f t="shared" si="71"/>
        <v>BS_2400</v>
      </c>
      <c r="R777" s="82">
        <f>IF(AND(O777="Expense",P777="IS"),INDEX(Table2[#All],MATCH($G777,Table2[GL_SubACT],0)+1,MATCH($D777,Table2[#Headers],0)),
IF(AND(O777="Revenue",P777="IS"),INDEX('3b. IS_Revenue_Lookup'!E:E,MATCH($E777,'3b. IS_Revenue_Lookup'!A:A,0)),
IF(P777="BS",INDEX('3c BS_Lookup'!$A:$F,MATCH('1. GLSummary'!$F777,'3c BS_Lookup'!$A:$A,0),MATCH('1. GLSummary'!$A777,'3c BS_Lookup'!$1:$1,0)),"--"))
)</f>
        <v>2400</v>
      </c>
      <c r="S777" s="82" t="str">
        <f>IFERROR(VLOOKUP(R777,'3. Lookup Tables'!$AB:$AC,2,0),"--")</f>
        <v>--</v>
      </c>
      <c r="T777" s="82"/>
      <c r="U777" s="82" t="str">
        <f>VLOOKUP($A777,'3. Lookup Tables'!$C:$E,2,0)</f>
        <v>Hauling</v>
      </c>
      <c r="V777" s="82" t="str">
        <f>VLOOKUP($A777,'3. Lookup Tables'!$C:$E,3,0)</f>
        <v>Pasco</v>
      </c>
    </row>
    <row r="778" spans="1:22" x14ac:dyDescent="0.25">
      <c r="A778" t="s">
        <v>7</v>
      </c>
      <c r="B778" t="s">
        <v>45</v>
      </c>
      <c r="C778" t="s">
        <v>84</v>
      </c>
      <c r="D778" t="s">
        <v>18</v>
      </c>
      <c r="E778" t="s">
        <v>2052</v>
      </c>
      <c r="F778" t="s">
        <v>783</v>
      </c>
      <c r="G778" t="s">
        <v>1443</v>
      </c>
      <c r="H778" t="s">
        <v>142</v>
      </c>
      <c r="I778" t="s">
        <v>53</v>
      </c>
      <c r="J778" t="s">
        <v>24</v>
      </c>
      <c r="K778" s="9" t="s">
        <v>188</v>
      </c>
      <c r="L778" s="9">
        <v>0</v>
      </c>
      <c r="M778">
        <v>245900</v>
      </c>
      <c r="N778" s="66" t="str">
        <f>IF(COUNTIF('4. IncomeStatement_12Mo_BDI'!$8:$8,$K778)&gt;0,"Y","")</f>
        <v>Y</v>
      </c>
      <c r="O778" s="66" t="str">
        <f>INDEX('3. Lookup Tables'!$G:$K,MATCH($G778,'3. Lookup Tables'!$G:$G,0),MATCH(O$1,'3. Lookup Tables'!$G$1:$K$1,0))</f>
        <v>EQUITY</v>
      </c>
      <c r="P778" s="82" t="str">
        <f t="shared" si="70"/>
        <v>BS</v>
      </c>
      <c r="Q778" s="82" t="str">
        <f t="shared" si="71"/>
        <v>BS_2720</v>
      </c>
      <c r="R778" s="82">
        <f>IF(AND(O778="Expense",P778="IS"),INDEX(Table2[#All],MATCH($G778,Table2[GL_SubACT],0)+1,MATCH($D778,Table2[#Headers],0)),
IF(AND(O778="Revenue",P778="IS"),INDEX('3b. IS_Revenue_Lookup'!E:E,MATCH($E778,'3b. IS_Revenue_Lookup'!A:A,0)),
IF(P778="BS",INDEX('3c BS_Lookup'!$A:$F,MATCH('1. GLSummary'!$F778,'3c BS_Lookup'!$A:$A,0),MATCH('1. GLSummary'!$A778,'3c BS_Lookup'!$1:$1,0)),"--"))
)</f>
        <v>2720</v>
      </c>
      <c r="S778" s="82" t="str">
        <f>IFERROR(VLOOKUP(R778,'3. Lookup Tables'!$AB:$AC,2,0),"--")</f>
        <v>--</v>
      </c>
      <c r="T778" s="82"/>
      <c r="U778" s="82" t="str">
        <f>VLOOKUP($A778,'3. Lookup Tables'!$C:$E,2,0)</f>
        <v>Hauling</v>
      </c>
      <c r="V778" s="82" t="str">
        <f>VLOOKUP($A778,'3. Lookup Tables'!$C:$E,3,0)</f>
        <v>Pasco</v>
      </c>
    </row>
    <row r="779" spans="1:22" x14ac:dyDescent="0.25">
      <c r="A779" t="s">
        <v>7</v>
      </c>
      <c r="B779" t="s">
        <v>42</v>
      </c>
      <c r="C779" t="s">
        <v>88</v>
      </c>
      <c r="D779" t="s">
        <v>33</v>
      </c>
      <c r="E779" t="s">
        <v>1702</v>
      </c>
      <c r="F779" t="s">
        <v>611</v>
      </c>
      <c r="G779" t="s">
        <v>1399</v>
      </c>
      <c r="H779" t="s">
        <v>446</v>
      </c>
      <c r="I779" t="s">
        <v>53</v>
      </c>
      <c r="J779" t="s">
        <v>24</v>
      </c>
      <c r="K779" s="9" t="s">
        <v>188</v>
      </c>
      <c r="L779" s="9">
        <v>-1247.24</v>
      </c>
      <c r="M779">
        <v>-6867.31</v>
      </c>
      <c r="N779" s="66" t="str">
        <f>IF(COUNTIF('4. IncomeStatement_12Mo_BDI'!$8:$8,$K779)&gt;0,"Y","")</f>
        <v>Y</v>
      </c>
      <c r="O779" s="66" t="str">
        <f>INDEX('3. Lookup Tables'!$G:$K,MATCH($G779,'3. Lookup Tables'!$G:$G,0),MATCH(O$1,'3. Lookup Tables'!$G$1:$K$1,0))</f>
        <v>ASSET</v>
      </c>
      <c r="P779" s="82" t="str">
        <f t="shared" si="70"/>
        <v>BS</v>
      </c>
      <c r="Q779" s="82" t="str">
        <f t="shared" si="71"/>
        <v>BS_1250</v>
      </c>
      <c r="R779" s="82">
        <f>IF(AND(O779="Expense",P779="IS"),INDEX(Table2[#All],MATCH($G779,Table2[GL_SubACT],0)+1,MATCH($D779,Table2[#Headers],0)),
IF(AND(O779="Revenue",P779="IS"),INDEX('3b. IS_Revenue_Lookup'!E:E,MATCH($E779,'3b. IS_Revenue_Lookup'!A:A,0)),
IF(P779="BS",INDEX('3c BS_Lookup'!$A:$F,MATCH('1. GLSummary'!$F779,'3c BS_Lookup'!$A:$A,0),MATCH('1. GLSummary'!$A779,'3c BS_Lookup'!$1:$1,0)),"--"))
)</f>
        <v>1250</v>
      </c>
      <c r="S779" s="82" t="str">
        <f>IFERROR(VLOOKUP(R779,'3. Lookup Tables'!$AB:$AC,2,0),"--")</f>
        <v>--</v>
      </c>
      <c r="T779" s="82"/>
      <c r="U779" s="82" t="str">
        <f>VLOOKUP($A779,'3. Lookup Tables'!$C:$E,2,0)</f>
        <v>Hauling</v>
      </c>
      <c r="V779" s="82" t="str">
        <f>VLOOKUP($A779,'3. Lookup Tables'!$C:$E,3,0)</f>
        <v>Pasco</v>
      </c>
    </row>
    <row r="780" spans="1:22" x14ac:dyDescent="0.25">
      <c r="A780" t="s">
        <v>8</v>
      </c>
      <c r="B780" t="s">
        <v>213</v>
      </c>
      <c r="C780" t="s">
        <v>33</v>
      </c>
      <c r="D780" t="s">
        <v>18</v>
      </c>
      <c r="E780" t="s">
        <v>1903</v>
      </c>
      <c r="F780" t="s">
        <v>799</v>
      </c>
      <c r="G780" t="s">
        <v>1430</v>
      </c>
      <c r="H780" t="s">
        <v>1056</v>
      </c>
      <c r="I780" t="s">
        <v>53</v>
      </c>
      <c r="J780" t="s">
        <v>24</v>
      </c>
      <c r="K780" s="9" t="s">
        <v>188</v>
      </c>
      <c r="L780" s="9">
        <v>0</v>
      </c>
      <c r="M780">
        <v>300</v>
      </c>
      <c r="N780" s="66" t="str">
        <f>IF(COUNTIF('4. IncomeStatement_12Mo_BDI'!$8:$8,$K780)&gt;0,"Y","")</f>
        <v>Y</v>
      </c>
      <c r="O780" s="66" t="str">
        <f>INDEX('3. Lookup Tables'!$G:$K,MATCH($G780,'3. Lookup Tables'!$G:$G,0),MATCH(O$1,'3. Lookup Tables'!$G$1:$K$1,0))</f>
        <v>ASSET</v>
      </c>
      <c r="P780" s="82" t="str">
        <f t="shared" si="70"/>
        <v>BS</v>
      </c>
      <c r="Q780" s="82" t="str">
        <f t="shared" si="71"/>
        <v>BS_1000</v>
      </c>
      <c r="R780" s="82">
        <f>IF(AND(O780="Expense",P780="IS"),INDEX(Table2[#All],MATCH($G780,Table2[GL_SubACT],0)+1,MATCH($D780,Table2[#Headers],0)),
IF(AND(O780="Revenue",P780="IS"),INDEX('3b. IS_Revenue_Lookup'!E:E,MATCH($E780,'3b. IS_Revenue_Lookup'!A:A,0)),
IF(P780="BS",INDEX('3c BS_Lookup'!$A:$F,MATCH('1. GLSummary'!$F780,'3c BS_Lookup'!$A:$A,0),MATCH('1. GLSummary'!$A780,'3c BS_Lookup'!$1:$1,0)),"--"))
)</f>
        <v>1000</v>
      </c>
      <c r="S780" s="82" t="str">
        <f>IFERROR(VLOOKUP(R780,'3. Lookup Tables'!$AB:$AC,2,0),"--")</f>
        <v>--</v>
      </c>
      <c r="T780" s="82"/>
      <c r="U780" s="82" t="str">
        <f>VLOOKUP($A780,'3. Lookup Tables'!$C:$E,2,0)</f>
        <v>Hauling</v>
      </c>
      <c r="V780" s="82" t="str">
        <f>VLOOKUP($A780,'3. Lookup Tables'!$C:$E,3,0)</f>
        <v>Pasco</v>
      </c>
    </row>
    <row r="781" spans="1:22" x14ac:dyDescent="0.25">
      <c r="A781" t="s">
        <v>8</v>
      </c>
      <c r="B781" t="s">
        <v>19</v>
      </c>
      <c r="C781" t="s">
        <v>69</v>
      </c>
      <c r="D781" t="s">
        <v>18</v>
      </c>
      <c r="E781" t="s">
        <v>1736</v>
      </c>
      <c r="F781" t="s">
        <v>790</v>
      </c>
      <c r="G781" t="s">
        <v>1438</v>
      </c>
      <c r="H781" t="s">
        <v>1014</v>
      </c>
      <c r="I781" t="s">
        <v>53</v>
      </c>
      <c r="J781" t="s">
        <v>24</v>
      </c>
      <c r="K781" s="9" t="s">
        <v>188</v>
      </c>
      <c r="L781" s="9">
        <v>5026.18</v>
      </c>
      <c r="M781">
        <v>2511.8000000000002</v>
      </c>
      <c r="N781" s="66" t="str">
        <f>IF(COUNTIF('4. IncomeStatement_12Mo_BDI'!$8:$8,$K781)&gt;0,"Y","")</f>
        <v>Y</v>
      </c>
      <c r="O781" s="66" t="str">
        <f>INDEX('3. Lookup Tables'!$G:$K,MATCH($G781,'3. Lookup Tables'!$G:$G,0),MATCH(O$1,'3. Lookup Tables'!$G$1:$K$1,0))</f>
        <v>ASSET</v>
      </c>
      <c r="P781" s="82" t="str">
        <f t="shared" si="70"/>
        <v>BS</v>
      </c>
      <c r="Q781" s="82" t="str">
        <f t="shared" si="71"/>
        <v>BS_1000</v>
      </c>
      <c r="R781" s="82">
        <f>IF(AND(O781="Expense",P781="IS"),INDEX(Table2[#All],MATCH($G781,Table2[GL_SubACT],0)+1,MATCH($D781,Table2[#Headers],0)),
IF(AND(O781="Revenue",P781="IS"),INDEX('3b. IS_Revenue_Lookup'!E:E,MATCH($E781,'3b. IS_Revenue_Lookup'!A:A,0)),
IF(P781="BS",INDEX('3c BS_Lookup'!$A:$F,MATCH('1. GLSummary'!$F781,'3c BS_Lookup'!$A:$A,0),MATCH('1. GLSummary'!$A781,'3c BS_Lookup'!$1:$1,0)),"--"))
)</f>
        <v>1000</v>
      </c>
      <c r="S781" s="82" t="str">
        <f>IFERROR(VLOOKUP(R781,'3. Lookup Tables'!$AB:$AC,2,0),"--")</f>
        <v>--</v>
      </c>
      <c r="T781" s="82"/>
      <c r="U781" s="82" t="str">
        <f>VLOOKUP($A781,'3. Lookup Tables'!$C:$E,2,0)</f>
        <v>Hauling</v>
      </c>
      <c r="V781" s="82" t="str">
        <f>VLOOKUP($A781,'3. Lookup Tables'!$C:$E,3,0)</f>
        <v>Pasco</v>
      </c>
    </row>
    <row r="782" spans="1:22" x14ac:dyDescent="0.25">
      <c r="A782" t="s">
        <v>8</v>
      </c>
      <c r="B782" t="s">
        <v>56</v>
      </c>
      <c r="C782" t="s">
        <v>18</v>
      </c>
      <c r="D782" t="s">
        <v>18</v>
      </c>
      <c r="E782" t="s">
        <v>1832</v>
      </c>
      <c r="F782" t="s">
        <v>567</v>
      </c>
      <c r="G782" t="s">
        <v>1439</v>
      </c>
      <c r="H782" t="s">
        <v>70</v>
      </c>
      <c r="I782" t="s">
        <v>53</v>
      </c>
      <c r="J782" t="s">
        <v>24</v>
      </c>
      <c r="K782" s="9" t="s">
        <v>188</v>
      </c>
      <c r="L782" s="9">
        <v>93043.59</v>
      </c>
      <c r="M782">
        <v>-2997.6</v>
      </c>
      <c r="N782" s="66" t="str">
        <f>IF(COUNTIF('4. IncomeStatement_12Mo_BDI'!$8:$8,$K782)&gt;0,"Y","")</f>
        <v>Y</v>
      </c>
      <c r="O782" s="66" t="str">
        <f>INDEX('3. Lookup Tables'!$G:$K,MATCH($G782,'3. Lookup Tables'!$G:$G,0),MATCH(O$1,'3. Lookup Tables'!$G$1:$K$1,0))</f>
        <v>LIABILITY</v>
      </c>
      <c r="P782" s="82" t="str">
        <f t="shared" si="70"/>
        <v>BS</v>
      </c>
      <c r="Q782" s="82" t="str">
        <f t="shared" si="71"/>
        <v>BS_2050</v>
      </c>
      <c r="R782" s="82">
        <f>IF(AND(O782="Expense",P782="IS"),INDEX(Table2[#All],MATCH($G782,Table2[GL_SubACT],0)+1,MATCH($D782,Table2[#Headers],0)),
IF(AND(O782="Revenue",P782="IS"),INDEX('3b. IS_Revenue_Lookup'!E:E,MATCH($E782,'3b. IS_Revenue_Lookup'!A:A,0)),
IF(P782="BS",INDEX('3c BS_Lookup'!$A:$F,MATCH('1. GLSummary'!$F782,'3c BS_Lookup'!$A:$A,0),MATCH('1. GLSummary'!$A782,'3c BS_Lookup'!$1:$1,0)),"--"))
)</f>
        <v>2050</v>
      </c>
      <c r="S782" s="82" t="str">
        <f>IFERROR(VLOOKUP(R782,'3. Lookup Tables'!$AB:$AC,2,0),"--")</f>
        <v>--</v>
      </c>
      <c r="T782" s="82"/>
      <c r="U782" s="82" t="str">
        <f>VLOOKUP($A782,'3. Lookup Tables'!$C:$E,2,0)</f>
        <v>Hauling</v>
      </c>
      <c r="V782" s="82" t="str">
        <f>VLOOKUP($A782,'3. Lookup Tables'!$C:$E,3,0)</f>
        <v>Pasco</v>
      </c>
    </row>
    <row r="783" spans="1:22" x14ac:dyDescent="0.25">
      <c r="A783" t="s">
        <v>8</v>
      </c>
      <c r="B783" t="s">
        <v>140</v>
      </c>
      <c r="C783" t="s">
        <v>18</v>
      </c>
      <c r="D783" t="s">
        <v>18</v>
      </c>
      <c r="E783" t="s">
        <v>1904</v>
      </c>
      <c r="F783" t="s">
        <v>794</v>
      </c>
      <c r="G783" t="s">
        <v>1448</v>
      </c>
      <c r="H783" t="s">
        <v>331</v>
      </c>
      <c r="I783" t="s">
        <v>53</v>
      </c>
      <c r="J783" t="s">
        <v>24</v>
      </c>
      <c r="K783" s="9" t="s">
        <v>188</v>
      </c>
      <c r="L783" s="9">
        <v>-420.74</v>
      </c>
      <c r="M783">
        <v>-3450.58</v>
      </c>
      <c r="N783" s="66" t="str">
        <f>IF(COUNTIF('4. IncomeStatement_12Mo_BDI'!$8:$8,$K783)&gt;0,"Y","")</f>
        <v>Y</v>
      </c>
      <c r="O783" s="66" t="str">
        <f>INDEX('3. Lookup Tables'!$G:$K,MATCH($G783,'3. Lookup Tables'!$G:$G,0),MATCH(O$1,'3. Lookup Tables'!$G$1:$K$1,0))</f>
        <v>LIABILITY</v>
      </c>
      <c r="P783" s="82" t="str">
        <f t="shared" si="70"/>
        <v>BS</v>
      </c>
      <c r="Q783" s="82" t="str">
        <f t="shared" si="71"/>
        <v>BS_2150</v>
      </c>
      <c r="R783" s="82">
        <f>IF(AND(O783="Expense",P783="IS"),INDEX(Table2[#All],MATCH($G783,Table2[GL_SubACT],0)+1,MATCH($D783,Table2[#Headers],0)),
IF(AND(O783="Revenue",P783="IS"),INDEX('3b. IS_Revenue_Lookup'!E:E,MATCH($E783,'3b. IS_Revenue_Lookup'!A:A,0)),
IF(P783="BS",INDEX('3c BS_Lookup'!$A:$F,MATCH('1. GLSummary'!$F783,'3c BS_Lookup'!$A:$A,0),MATCH('1. GLSummary'!$A783,'3c BS_Lookup'!$1:$1,0)),"--"))
)</f>
        <v>2150</v>
      </c>
      <c r="S783" s="82" t="str">
        <f>IFERROR(VLOOKUP(R783,'3. Lookup Tables'!$AB:$AC,2,0),"--")</f>
        <v>--</v>
      </c>
      <c r="T783" s="82"/>
      <c r="U783" s="82" t="str">
        <f>VLOOKUP($A783,'3. Lookup Tables'!$C:$E,2,0)</f>
        <v>Hauling</v>
      </c>
      <c r="V783" s="82" t="str">
        <f>VLOOKUP($A783,'3. Lookup Tables'!$C:$E,3,0)</f>
        <v>Pasco</v>
      </c>
    </row>
    <row r="784" spans="1:22" x14ac:dyDescent="0.25">
      <c r="A784" t="s">
        <v>8</v>
      </c>
      <c r="B784" t="s">
        <v>47</v>
      </c>
      <c r="C784" t="s">
        <v>50</v>
      </c>
      <c r="D784" t="s">
        <v>18</v>
      </c>
      <c r="E784" t="s">
        <v>2060</v>
      </c>
      <c r="F784" t="s">
        <v>796</v>
      </c>
      <c r="G784" t="s">
        <v>1440</v>
      </c>
      <c r="H784" t="s">
        <v>141</v>
      </c>
      <c r="I784" t="s">
        <v>53</v>
      </c>
      <c r="J784" t="s">
        <v>24</v>
      </c>
      <c r="K784" s="9" t="s">
        <v>188</v>
      </c>
      <c r="L784" s="9">
        <v>10000</v>
      </c>
      <c r="M784">
        <v>-67000</v>
      </c>
      <c r="N784" s="66" t="str">
        <f>IF(COUNTIF('4. IncomeStatement_12Mo_BDI'!$8:$8,$K784)&gt;0,"Y","")</f>
        <v>Y</v>
      </c>
      <c r="O784" s="66" t="str">
        <f>INDEX('3. Lookup Tables'!$G:$K,MATCH($G784,'3. Lookup Tables'!$G:$G,0),MATCH(O$1,'3. Lookup Tables'!$G$1:$K$1,0))</f>
        <v>LIABILITY</v>
      </c>
      <c r="P784" s="82" t="str">
        <f t="shared" si="70"/>
        <v>BS</v>
      </c>
      <c r="Q784" s="82" t="str">
        <f t="shared" si="71"/>
        <v>BS_2550</v>
      </c>
      <c r="R784" s="82">
        <f>IF(AND(O784="Expense",P784="IS"),INDEX(Table2[#All],MATCH($G784,Table2[GL_SubACT],0)+1,MATCH($D784,Table2[#Headers],0)),
IF(AND(O784="Revenue",P784="IS"),INDEX('3b. IS_Revenue_Lookup'!E:E,MATCH($E784,'3b. IS_Revenue_Lookup'!A:A,0)),
IF(P784="BS",INDEX('3c BS_Lookup'!$A:$F,MATCH('1. GLSummary'!$F784,'3c BS_Lookup'!$A:$A,0),MATCH('1. GLSummary'!$A784,'3c BS_Lookup'!$1:$1,0)),"--"))
)</f>
        <v>2550</v>
      </c>
      <c r="S784" s="82" t="str">
        <f>IFERROR(VLOOKUP(R784,'3. Lookup Tables'!$AB:$AC,2,0),"--")</f>
        <v>--</v>
      </c>
      <c r="T784" s="82"/>
      <c r="U784" s="82" t="str">
        <f>VLOOKUP($A784,'3. Lookup Tables'!$C:$E,2,0)</f>
        <v>Hauling</v>
      </c>
      <c r="V784" s="82" t="str">
        <f>VLOOKUP($A784,'3. Lookup Tables'!$C:$E,3,0)</f>
        <v>Pasco</v>
      </c>
    </row>
    <row r="785" spans="1:22" x14ac:dyDescent="0.25">
      <c r="A785" t="s">
        <v>8</v>
      </c>
      <c r="B785" t="s">
        <v>45</v>
      </c>
      <c r="C785" t="s">
        <v>35</v>
      </c>
      <c r="D785" t="s">
        <v>18</v>
      </c>
      <c r="E785" t="s">
        <v>1740</v>
      </c>
      <c r="F785" t="s">
        <v>781</v>
      </c>
      <c r="G785" t="s">
        <v>1441</v>
      </c>
      <c r="H785" t="s">
        <v>130</v>
      </c>
      <c r="I785" t="s">
        <v>53</v>
      </c>
      <c r="J785" t="s">
        <v>24</v>
      </c>
      <c r="K785" s="9" t="s">
        <v>188</v>
      </c>
      <c r="L785" s="9">
        <v>0</v>
      </c>
      <c r="M785">
        <v>-257245.49</v>
      </c>
      <c r="N785" s="66" t="str">
        <f>IF(COUNTIF('4. IncomeStatement_12Mo_BDI'!$8:$8,$K785)&gt;0,"Y","")</f>
        <v>Y</v>
      </c>
      <c r="O785" s="66" t="str">
        <f>INDEX('3. Lookup Tables'!$G:$K,MATCH($G785,'3. Lookup Tables'!$G:$G,0),MATCH(O$1,'3. Lookup Tables'!$G$1:$K$1,0))</f>
        <v>EQUITY</v>
      </c>
      <c r="P785" s="82" t="str">
        <f t="shared" si="70"/>
        <v>BS</v>
      </c>
      <c r="Q785" s="82" t="str">
        <f t="shared" si="71"/>
        <v>BS_2720</v>
      </c>
      <c r="R785" s="82">
        <f>IF(AND(O785="Expense",P785="IS"),INDEX(Table2[#All],MATCH($G785,Table2[GL_SubACT],0)+1,MATCH($D785,Table2[#Headers],0)),
IF(AND(O785="Revenue",P785="IS"),INDEX('3b. IS_Revenue_Lookup'!E:E,MATCH($E785,'3b. IS_Revenue_Lookup'!A:A,0)),
IF(P785="BS",INDEX('3c BS_Lookup'!$A:$F,MATCH('1. GLSummary'!$F785,'3c BS_Lookup'!$A:$A,0),MATCH('1. GLSummary'!$A785,'3c BS_Lookup'!$1:$1,0)),"--"))
)</f>
        <v>2720</v>
      </c>
      <c r="S785" s="82" t="str">
        <f>IFERROR(VLOOKUP(R785,'3. Lookup Tables'!$AB:$AC,2,0),"--")</f>
        <v>--</v>
      </c>
      <c r="T785" s="82"/>
      <c r="U785" s="82" t="str">
        <f>VLOOKUP($A785,'3. Lookup Tables'!$C:$E,2,0)</f>
        <v>Hauling</v>
      </c>
      <c r="V785" s="82" t="str">
        <f>VLOOKUP($A785,'3. Lookup Tables'!$C:$E,3,0)</f>
        <v>Pasco</v>
      </c>
    </row>
    <row r="786" spans="1:22" x14ac:dyDescent="0.25">
      <c r="A786" t="s">
        <v>8</v>
      </c>
      <c r="B786" t="s">
        <v>45</v>
      </c>
      <c r="C786" t="s">
        <v>184</v>
      </c>
      <c r="D786" t="s">
        <v>18</v>
      </c>
      <c r="E786" t="s">
        <v>2016</v>
      </c>
      <c r="F786" t="s">
        <v>570</v>
      </c>
      <c r="G786" t="s">
        <v>1442</v>
      </c>
      <c r="H786" t="s">
        <v>185</v>
      </c>
      <c r="I786" t="s">
        <v>53</v>
      </c>
      <c r="J786" t="s">
        <v>24</v>
      </c>
      <c r="K786" s="9" t="s">
        <v>188</v>
      </c>
      <c r="L786" s="9">
        <v>0</v>
      </c>
      <c r="M786">
        <v>36000</v>
      </c>
      <c r="N786" s="66" t="str">
        <f>IF(COUNTIF('4. IncomeStatement_12Mo_BDI'!$8:$8,$K786)&gt;0,"Y","")</f>
        <v>Y</v>
      </c>
      <c r="O786" s="66" t="str">
        <f>INDEX('3. Lookup Tables'!$G:$K,MATCH($G786,'3. Lookup Tables'!$G:$G,0),MATCH(O$1,'3. Lookup Tables'!$G$1:$K$1,0))</f>
        <v>EQUITY</v>
      </c>
      <c r="P786" s="82" t="str">
        <f t="shared" si="70"/>
        <v>BS</v>
      </c>
      <c r="Q786" s="82" t="str">
        <f t="shared" si="71"/>
        <v>BS_2720</v>
      </c>
      <c r="R786" s="82">
        <f>IF(AND(O786="Expense",P786="IS"),INDEX(Table2[#All],MATCH($G786,Table2[GL_SubACT],0)+1,MATCH($D786,Table2[#Headers],0)),
IF(AND(O786="Revenue",P786="IS"),INDEX('3b. IS_Revenue_Lookup'!E:E,MATCH($E786,'3b. IS_Revenue_Lookup'!A:A,0)),
IF(P786="BS",INDEX('3c BS_Lookup'!$A:$F,MATCH('1. GLSummary'!$F786,'3c BS_Lookup'!$A:$A,0),MATCH('1. GLSummary'!$A786,'3c BS_Lookup'!$1:$1,0)),"--"))
)</f>
        <v>2720</v>
      </c>
      <c r="S786" s="82" t="str">
        <f>IFERROR(VLOOKUP(R786,'3. Lookup Tables'!$AB:$AC,2,0),"--")</f>
        <v>--</v>
      </c>
      <c r="T786" s="82"/>
      <c r="U786" s="82" t="str">
        <f>VLOOKUP($A786,'3. Lookup Tables'!$C:$E,2,0)</f>
        <v>Hauling</v>
      </c>
      <c r="V786" s="82" t="str">
        <f>VLOOKUP($A786,'3. Lookup Tables'!$C:$E,3,0)</f>
        <v>Pasco</v>
      </c>
    </row>
    <row r="787" spans="1:22" x14ac:dyDescent="0.25">
      <c r="A787" t="s">
        <v>8</v>
      </c>
      <c r="B787" t="s">
        <v>41</v>
      </c>
      <c r="C787" t="s">
        <v>88</v>
      </c>
      <c r="D787" t="s">
        <v>33</v>
      </c>
      <c r="E787" t="s">
        <v>1911</v>
      </c>
      <c r="F787" t="s">
        <v>559</v>
      </c>
      <c r="G787" t="s">
        <v>1408</v>
      </c>
      <c r="H787" t="s">
        <v>138</v>
      </c>
      <c r="I787" t="s">
        <v>53</v>
      </c>
      <c r="J787" t="s">
        <v>24</v>
      </c>
      <c r="K787" s="9" t="s">
        <v>188</v>
      </c>
      <c r="L787" s="9">
        <v>0</v>
      </c>
      <c r="M787">
        <v>238312.38</v>
      </c>
      <c r="N787" s="66" t="str">
        <f>IF(COUNTIF('4. IncomeStatement_12Mo_BDI'!$8:$8,$K787)&gt;0,"Y","")</f>
        <v>Y</v>
      </c>
      <c r="O787" s="66" t="str">
        <f>INDEX('3. Lookup Tables'!$G:$K,MATCH($G787,'3. Lookup Tables'!$G:$G,0),MATCH(O$1,'3. Lookup Tables'!$G$1:$K$1,0))</f>
        <v>ASSET</v>
      </c>
      <c r="P787" s="82" t="str">
        <f t="shared" si="70"/>
        <v>BS</v>
      </c>
      <c r="Q787" s="82" t="str">
        <f t="shared" si="71"/>
        <v>BS_1200</v>
      </c>
      <c r="R787" s="82">
        <f>IF(AND(O787="Expense",P787="IS"),INDEX(Table2[#All],MATCH($G787,Table2[GL_SubACT],0)+1,MATCH($D787,Table2[#Headers],0)),
IF(AND(O787="Revenue",P787="IS"),INDEX('3b. IS_Revenue_Lookup'!E:E,MATCH($E787,'3b. IS_Revenue_Lookup'!A:A,0)),
IF(P787="BS",INDEX('3c BS_Lookup'!$A:$F,MATCH('1. GLSummary'!$F787,'3c BS_Lookup'!$A:$A,0),MATCH('1. GLSummary'!$A787,'3c BS_Lookup'!$1:$1,0)),"--"))
)</f>
        <v>1200</v>
      </c>
      <c r="S787" s="82" t="str">
        <f>IFERROR(VLOOKUP(R787,'3. Lookup Tables'!$AB:$AC,2,0),"--")</f>
        <v>--</v>
      </c>
      <c r="T787" s="82"/>
      <c r="U787" s="82" t="str">
        <f>VLOOKUP($A787,'3. Lookup Tables'!$C:$E,2,0)</f>
        <v>Hauling</v>
      </c>
      <c r="V787" s="82" t="str">
        <f>VLOOKUP($A787,'3. Lookup Tables'!$C:$E,3,0)</f>
        <v>Pasco</v>
      </c>
    </row>
    <row r="788" spans="1:22" x14ac:dyDescent="0.25">
      <c r="A788" t="s">
        <v>8</v>
      </c>
      <c r="B788" t="s">
        <v>42</v>
      </c>
      <c r="C788" t="s">
        <v>33</v>
      </c>
      <c r="D788" t="s">
        <v>33</v>
      </c>
      <c r="E788" t="s">
        <v>1760</v>
      </c>
      <c r="F788" t="s">
        <v>786</v>
      </c>
      <c r="G788" t="s">
        <v>1382</v>
      </c>
      <c r="H788" t="s">
        <v>149</v>
      </c>
      <c r="I788" t="s">
        <v>53</v>
      </c>
      <c r="J788" t="s">
        <v>24</v>
      </c>
      <c r="K788" s="9" t="s">
        <v>188</v>
      </c>
      <c r="L788" s="9">
        <v>0</v>
      </c>
      <c r="M788">
        <v>-490678.22</v>
      </c>
      <c r="N788" s="66" t="str">
        <f>IF(COUNTIF('4. IncomeStatement_12Mo_BDI'!$8:$8,$K788)&gt;0,"Y","")</f>
        <v>Y</v>
      </c>
      <c r="O788" s="66" t="str">
        <f>INDEX('3. Lookup Tables'!$G:$K,MATCH($G788,'3. Lookup Tables'!$G:$G,0),MATCH(O$1,'3. Lookup Tables'!$G$1:$K$1,0))</f>
        <v>ASSET</v>
      </c>
      <c r="P788" s="82" t="str">
        <f t="shared" si="70"/>
        <v>BS</v>
      </c>
      <c r="Q788" s="82" t="str">
        <f t="shared" si="71"/>
        <v>BS_1250</v>
      </c>
      <c r="R788" s="82">
        <f>IF(AND(O788="Expense",P788="IS"),INDEX(Table2[#All],MATCH($G788,Table2[GL_SubACT],0)+1,MATCH($D788,Table2[#Headers],0)),
IF(AND(O788="Revenue",P788="IS"),INDEX('3b. IS_Revenue_Lookup'!E:E,MATCH($E788,'3b. IS_Revenue_Lookup'!A:A,0)),
IF(P788="BS",INDEX('3c BS_Lookup'!$A:$F,MATCH('1. GLSummary'!$F788,'3c BS_Lookup'!$A:$A,0),MATCH('1. GLSummary'!$A788,'3c BS_Lookup'!$1:$1,0)),"--"))
)</f>
        <v>1250</v>
      </c>
      <c r="S788" s="82" t="str">
        <f>IFERROR(VLOOKUP(R788,'3. Lookup Tables'!$AB:$AC,2,0),"--")</f>
        <v>--</v>
      </c>
      <c r="T788" s="82"/>
      <c r="U788" s="82" t="str">
        <f>VLOOKUP($A788,'3. Lookup Tables'!$C:$E,2,0)</f>
        <v>Hauling</v>
      </c>
      <c r="V788" s="82" t="str">
        <f>VLOOKUP($A788,'3. Lookup Tables'!$C:$E,3,0)</f>
        <v>Pasco</v>
      </c>
    </row>
    <row r="789" spans="1:22" x14ac:dyDescent="0.25">
      <c r="A789" t="s">
        <v>8</v>
      </c>
      <c r="B789" t="s">
        <v>42</v>
      </c>
      <c r="C789" t="s">
        <v>88</v>
      </c>
      <c r="D789" t="s">
        <v>88</v>
      </c>
      <c r="E789" t="s">
        <v>2061</v>
      </c>
      <c r="F789" t="s">
        <v>787</v>
      </c>
      <c r="G789" t="s">
        <v>1399</v>
      </c>
      <c r="H789" t="s">
        <v>1071</v>
      </c>
      <c r="I789" t="s">
        <v>53</v>
      </c>
      <c r="J789" t="s">
        <v>24</v>
      </c>
      <c r="K789" s="9" t="s">
        <v>188</v>
      </c>
      <c r="L789" s="9">
        <v>-293.20999999999998</v>
      </c>
      <c r="M789">
        <v>-3519.48</v>
      </c>
      <c r="N789" s="66" t="str">
        <f>IF(COUNTIF('4. IncomeStatement_12Mo_BDI'!$8:$8,$K789)&gt;0,"Y","")</f>
        <v>Y</v>
      </c>
      <c r="O789" s="66" t="str">
        <f>INDEX('3. Lookup Tables'!$G:$K,MATCH($G789,'3. Lookup Tables'!$G:$G,0),MATCH(O$1,'3. Lookup Tables'!$G$1:$K$1,0))</f>
        <v>ASSET</v>
      </c>
      <c r="P789" s="82" t="str">
        <f t="shared" si="70"/>
        <v>BS</v>
      </c>
      <c r="Q789" s="82" t="str">
        <f t="shared" si="71"/>
        <v>BS_1250</v>
      </c>
      <c r="R789" s="82">
        <f>IF(AND(O789="Expense",P789="IS"),INDEX(Table2[#All],MATCH($G789,Table2[GL_SubACT],0)+1,MATCH($D789,Table2[#Headers],0)),
IF(AND(O789="Revenue",P789="IS"),INDEX('3b. IS_Revenue_Lookup'!E:E,MATCH($E789,'3b. IS_Revenue_Lookup'!A:A,0)),
IF(P789="BS",INDEX('3c BS_Lookup'!$A:$F,MATCH('1. GLSummary'!$F789,'3c BS_Lookup'!$A:$A,0),MATCH('1. GLSummary'!$A789,'3c BS_Lookup'!$1:$1,0)),"--"))
)</f>
        <v>1250</v>
      </c>
      <c r="S789" s="82" t="str">
        <f>IFERROR(VLOOKUP(R789,'3. Lookup Tables'!$AB:$AC,2,0),"--")</f>
        <v>--</v>
      </c>
      <c r="T789" s="82"/>
      <c r="U789" s="82" t="str">
        <f>VLOOKUP($A789,'3. Lookup Tables'!$C:$E,2,0)</f>
        <v>Hauling</v>
      </c>
      <c r="V789" s="82" t="str">
        <f>VLOOKUP($A789,'3. Lookup Tables'!$C:$E,3,0)</f>
        <v>Pasco</v>
      </c>
    </row>
    <row r="790" spans="1:22" x14ac:dyDescent="0.25">
      <c r="A790" t="s">
        <v>8</v>
      </c>
      <c r="B790" t="s">
        <v>41</v>
      </c>
      <c r="C790" t="s">
        <v>88</v>
      </c>
      <c r="D790" t="s">
        <v>35</v>
      </c>
      <c r="E790" t="s">
        <v>1924</v>
      </c>
      <c r="F790" t="s">
        <v>797</v>
      </c>
      <c r="G790" t="s">
        <v>1408</v>
      </c>
      <c r="H790" t="s">
        <v>499</v>
      </c>
      <c r="I790" t="s">
        <v>53</v>
      </c>
      <c r="J790" t="s">
        <v>24</v>
      </c>
      <c r="K790" s="9" t="s">
        <v>188</v>
      </c>
      <c r="L790" s="9">
        <v>0</v>
      </c>
      <c r="M790">
        <v>26826.38</v>
      </c>
      <c r="N790" s="66" t="str">
        <f>IF(COUNTIF('4. IncomeStatement_12Mo_BDI'!$8:$8,$K790)&gt;0,"Y","")</f>
        <v>Y</v>
      </c>
      <c r="O790" s="66" t="str">
        <f>INDEX('3. Lookup Tables'!$G:$K,MATCH($G790,'3. Lookup Tables'!$G:$G,0),MATCH(O$1,'3. Lookup Tables'!$G$1:$K$1,0))</f>
        <v>ASSET</v>
      </c>
      <c r="P790" s="82" t="str">
        <f t="shared" si="70"/>
        <v>BS</v>
      </c>
      <c r="Q790" s="82" t="str">
        <f t="shared" si="71"/>
        <v>BS_1200</v>
      </c>
      <c r="R790" s="82">
        <f>IF(AND(O790="Expense",P790="IS"),INDEX(Table2[#All],MATCH($G790,Table2[GL_SubACT],0)+1,MATCH($D790,Table2[#Headers],0)),
IF(AND(O790="Revenue",P790="IS"),INDEX('3b. IS_Revenue_Lookup'!E:E,MATCH($E790,'3b. IS_Revenue_Lookup'!A:A,0)),
IF(P790="BS",INDEX('3c BS_Lookup'!$A:$F,MATCH('1. GLSummary'!$F790,'3c BS_Lookup'!$A:$A,0),MATCH('1. GLSummary'!$A790,'3c BS_Lookup'!$1:$1,0)),"--"))
)</f>
        <v>1200</v>
      </c>
      <c r="S790" s="82" t="str">
        <f>IFERROR(VLOOKUP(R790,'3. Lookup Tables'!$AB:$AC,2,0),"--")</f>
        <v>--</v>
      </c>
      <c r="T790" s="82"/>
      <c r="U790" s="82" t="str">
        <f>VLOOKUP($A790,'3. Lookup Tables'!$C:$E,2,0)</f>
        <v>Hauling</v>
      </c>
      <c r="V790" s="82" t="str">
        <f>VLOOKUP($A790,'3. Lookup Tables'!$C:$E,3,0)</f>
        <v>Pasco</v>
      </c>
    </row>
    <row r="791" spans="1:22" x14ac:dyDescent="0.25">
      <c r="A791" t="s">
        <v>8</v>
      </c>
      <c r="B791" t="s">
        <v>42</v>
      </c>
      <c r="C791" t="s">
        <v>88</v>
      </c>
      <c r="D791" t="s">
        <v>35</v>
      </c>
      <c r="E791" t="s">
        <v>1770</v>
      </c>
      <c r="F791" t="s">
        <v>636</v>
      </c>
      <c r="G791" t="s">
        <v>1399</v>
      </c>
      <c r="H791" t="s">
        <v>1035</v>
      </c>
      <c r="I791" t="s">
        <v>53</v>
      </c>
      <c r="J791" t="s">
        <v>24</v>
      </c>
      <c r="K791" s="9" t="s">
        <v>188</v>
      </c>
      <c r="L791" s="9">
        <v>-1916.27</v>
      </c>
      <c r="M791">
        <v>-22297.77</v>
      </c>
      <c r="N791" s="66" t="str">
        <f>IF(COUNTIF('4. IncomeStatement_12Mo_BDI'!$8:$8,$K791)&gt;0,"Y","")</f>
        <v>Y</v>
      </c>
      <c r="O791" s="66" t="str">
        <f>INDEX('3. Lookup Tables'!$G:$K,MATCH($G791,'3. Lookup Tables'!$G:$G,0),MATCH(O$1,'3. Lookup Tables'!$G$1:$K$1,0))</f>
        <v>ASSET</v>
      </c>
      <c r="P791" s="82" t="str">
        <f t="shared" si="70"/>
        <v>BS</v>
      </c>
      <c r="Q791" s="82" t="str">
        <f t="shared" si="71"/>
        <v>BS_1250</v>
      </c>
      <c r="R791" s="82">
        <f>IF(AND(O791="Expense",P791="IS"),INDEX(Table2[#All],MATCH($G791,Table2[GL_SubACT],0)+1,MATCH($D791,Table2[#Headers],0)),
IF(AND(O791="Revenue",P791="IS"),INDEX('3b. IS_Revenue_Lookup'!E:E,MATCH($E791,'3b. IS_Revenue_Lookup'!A:A,0)),
IF(P791="BS",INDEX('3c BS_Lookup'!$A:$F,MATCH('1. GLSummary'!$F791,'3c BS_Lookup'!$A:$A,0),MATCH('1. GLSummary'!$A791,'3c BS_Lookup'!$1:$1,0)),"--"))
)</f>
        <v>1250</v>
      </c>
      <c r="S791" s="82" t="str">
        <f>IFERROR(VLOOKUP(R791,'3. Lookup Tables'!$AB:$AC,2,0),"--")</f>
        <v>--</v>
      </c>
      <c r="T791" s="82"/>
      <c r="U791" s="82" t="str">
        <f>VLOOKUP($A791,'3. Lookup Tables'!$C:$E,2,0)</f>
        <v>Hauling</v>
      </c>
      <c r="V791" s="82" t="str">
        <f>VLOOKUP($A791,'3. Lookup Tables'!$C:$E,3,0)</f>
        <v>Pasco</v>
      </c>
    </row>
    <row r="792" spans="1:22" x14ac:dyDescent="0.25">
      <c r="A792" t="s">
        <v>7</v>
      </c>
      <c r="B792" t="s">
        <v>213</v>
      </c>
      <c r="C792" t="s">
        <v>18</v>
      </c>
      <c r="D792" t="s">
        <v>18</v>
      </c>
      <c r="E792" t="s">
        <v>1928</v>
      </c>
      <c r="F792" t="s">
        <v>804</v>
      </c>
      <c r="G792" t="s">
        <v>1472</v>
      </c>
      <c r="H792" t="s">
        <v>503</v>
      </c>
      <c r="I792" t="s">
        <v>7</v>
      </c>
      <c r="J792" t="s">
        <v>24</v>
      </c>
      <c r="K792" s="9" t="s">
        <v>2601</v>
      </c>
      <c r="L792" s="9">
        <v>0</v>
      </c>
      <c r="M792">
        <v>400</v>
      </c>
      <c r="N792" s="66" t="str">
        <f>IF(COUNTIF('4. IncomeStatement_12Mo_BDI'!$8:$8,$K792)&gt;0,"Y","")</f>
        <v>Y</v>
      </c>
      <c r="O792" s="66" t="str">
        <f>INDEX('3. Lookup Tables'!$G:$K,MATCH($G792,'3. Lookup Tables'!$G:$G,0),MATCH(O$1,'3. Lookup Tables'!$G$1:$K$1,0))</f>
        <v>ASSET</v>
      </c>
      <c r="P792" s="82" t="str">
        <f t="shared" ref="P792:P797" si="72">IF(B792&lt;&gt;"",IF(VALUE(LEFT(B792,1))&lt;=2,"BS","IS"),"")</f>
        <v>BS</v>
      </c>
      <c r="Q792" s="82" t="str">
        <f t="shared" ref="Q792:Q797" si="73">P792&amp;"_"&amp;R792</f>
        <v>BS_1000</v>
      </c>
      <c r="R792" s="82">
        <f>IF(AND(O792="Expense",P792="IS"),INDEX(Table2[#All],MATCH($G792,Table2[GL_SubACT],0)+1,MATCH($D792,Table2[#Headers],0)),
IF(AND(O792="Revenue",P792="IS"),INDEX('3b. IS_Revenue_Lookup'!E:E,MATCH($E792,'3b. IS_Revenue_Lookup'!A:A,0)),
IF(P792="BS",INDEX('3c BS_Lookup'!$A:$F,MATCH('1. GLSummary'!$F792,'3c BS_Lookup'!$A:$A,0),MATCH('1. GLSummary'!$A792,'3c BS_Lookup'!$1:$1,0)),"--"))
)</f>
        <v>1000</v>
      </c>
      <c r="S792" s="82" t="str">
        <f>IFERROR(VLOOKUP(R792,'3. Lookup Tables'!$AB:$AC,2,0),"--")</f>
        <v>--</v>
      </c>
      <c r="T792" s="82"/>
      <c r="U792" s="82" t="str">
        <f>VLOOKUP($A792,'3. Lookup Tables'!$C:$E,2,0)</f>
        <v>Hauling</v>
      </c>
      <c r="V792" s="82" t="str">
        <f>VLOOKUP($A792,'3. Lookup Tables'!$C:$E,3,0)</f>
        <v>Pasco</v>
      </c>
    </row>
    <row r="793" spans="1:22" x14ac:dyDescent="0.25">
      <c r="A793" t="s">
        <v>7</v>
      </c>
      <c r="B793" t="s">
        <v>107</v>
      </c>
      <c r="C793" t="s">
        <v>33</v>
      </c>
      <c r="D793" t="s">
        <v>18</v>
      </c>
      <c r="E793" t="s">
        <v>1778</v>
      </c>
      <c r="F793" t="s">
        <v>660</v>
      </c>
      <c r="G793" t="s">
        <v>1432</v>
      </c>
      <c r="H793" t="s">
        <v>108</v>
      </c>
      <c r="I793" t="s">
        <v>7</v>
      </c>
      <c r="J793" t="s">
        <v>24</v>
      </c>
      <c r="K793" s="9" t="s">
        <v>2601</v>
      </c>
      <c r="L793" s="9">
        <v>-38588.25</v>
      </c>
      <c r="M793">
        <v>1156238.3</v>
      </c>
      <c r="N793" s="66" t="str">
        <f>IF(COUNTIF('4. IncomeStatement_12Mo_BDI'!$8:$8,$K793)&gt;0,"Y","")</f>
        <v>Y</v>
      </c>
      <c r="O793" s="66" t="str">
        <f>INDEX('3. Lookup Tables'!$G:$K,MATCH($G793,'3. Lookup Tables'!$G:$G,0),MATCH(O$1,'3. Lookup Tables'!$G$1:$K$1,0))</f>
        <v>ASSET</v>
      </c>
      <c r="P793" s="82" t="str">
        <f t="shared" si="72"/>
        <v>BS</v>
      </c>
      <c r="Q793" s="82" t="str">
        <f t="shared" si="73"/>
        <v>BS_1100</v>
      </c>
      <c r="R793" s="82">
        <f>IF(AND(O793="Expense",P793="IS"),INDEX(Table2[#All],MATCH($G793,Table2[GL_SubACT],0)+1,MATCH($D793,Table2[#Headers],0)),
IF(AND(O793="Revenue",P793="IS"),INDEX('3b. IS_Revenue_Lookup'!E:E,MATCH($E793,'3b. IS_Revenue_Lookup'!A:A,0)),
IF(P793="BS",INDEX('3c BS_Lookup'!$A:$F,MATCH('1. GLSummary'!$F793,'3c BS_Lookup'!$A:$A,0),MATCH('1. GLSummary'!$A793,'3c BS_Lookup'!$1:$1,0)),"--"))
)</f>
        <v>1100</v>
      </c>
      <c r="S793" s="82" t="str">
        <f>IFERROR(VLOOKUP(R793,'3. Lookup Tables'!$AB:$AC,2,0),"--")</f>
        <v>--</v>
      </c>
      <c r="T793" s="82"/>
      <c r="U793" s="82" t="str">
        <f>VLOOKUP($A793,'3. Lookup Tables'!$C:$E,2,0)</f>
        <v>Hauling</v>
      </c>
      <c r="V793" s="82" t="str">
        <f>VLOOKUP($A793,'3. Lookup Tables'!$C:$E,3,0)</f>
        <v>Pasco</v>
      </c>
    </row>
    <row r="794" spans="1:22" x14ac:dyDescent="0.25">
      <c r="A794" t="s">
        <v>7</v>
      </c>
      <c r="B794" t="s">
        <v>439</v>
      </c>
      <c r="C794" t="s">
        <v>35</v>
      </c>
      <c r="D794" t="s">
        <v>18</v>
      </c>
      <c r="E794" t="s">
        <v>1656</v>
      </c>
      <c r="F794" t="s">
        <v>563</v>
      </c>
      <c r="G794" t="s">
        <v>1495</v>
      </c>
      <c r="H794" t="s">
        <v>440</v>
      </c>
      <c r="I794" t="s">
        <v>7</v>
      </c>
      <c r="J794" t="s">
        <v>24</v>
      </c>
      <c r="K794" s="9" t="s">
        <v>2601</v>
      </c>
      <c r="L794" s="9">
        <v>-2646.87</v>
      </c>
      <c r="M794">
        <v>76080.47</v>
      </c>
      <c r="N794" s="66" t="str">
        <f>IF(COUNTIF('4. IncomeStatement_12Mo_BDI'!$8:$8,$K794)&gt;0,"Y","")</f>
        <v>Y</v>
      </c>
      <c r="O794" s="66" t="str">
        <f>INDEX('3. Lookup Tables'!$G:$K,MATCH($G794,'3. Lookup Tables'!$G:$G,0),MATCH(O$1,'3. Lookup Tables'!$G$1:$K$1,0))</f>
        <v>ASSET</v>
      </c>
      <c r="P794" s="82" t="str">
        <f t="shared" si="72"/>
        <v>BS</v>
      </c>
      <c r="Q794" s="82" t="str">
        <f t="shared" si="73"/>
        <v>BS_1150</v>
      </c>
      <c r="R794" s="82">
        <f>IF(AND(O794="Expense",P794="IS"),INDEX(Table2[#All],MATCH($G794,Table2[GL_SubACT],0)+1,MATCH($D794,Table2[#Headers],0)),
IF(AND(O794="Revenue",P794="IS"),INDEX('3b. IS_Revenue_Lookup'!E:E,MATCH($E794,'3b. IS_Revenue_Lookup'!A:A,0)),
IF(P794="BS",INDEX('3c BS_Lookup'!$A:$F,MATCH('1. GLSummary'!$F794,'3c BS_Lookup'!$A:$A,0),MATCH('1. GLSummary'!$A794,'3c BS_Lookup'!$1:$1,0)),"--"))
)</f>
        <v>1150</v>
      </c>
      <c r="S794" s="82" t="str">
        <f>IFERROR(VLOOKUP(R794,'3. Lookup Tables'!$AB:$AC,2,0),"--")</f>
        <v>--</v>
      </c>
      <c r="T794" s="82"/>
      <c r="U794" s="82" t="str">
        <f>VLOOKUP($A794,'3. Lookup Tables'!$C:$E,2,0)</f>
        <v>Hauling</v>
      </c>
      <c r="V794" s="82" t="str">
        <f>VLOOKUP($A794,'3. Lookup Tables'!$C:$E,3,0)</f>
        <v>Pasco</v>
      </c>
    </row>
    <row r="795" spans="1:22" x14ac:dyDescent="0.25">
      <c r="A795" t="s">
        <v>7</v>
      </c>
      <c r="B795" t="s">
        <v>439</v>
      </c>
      <c r="C795" t="s">
        <v>60</v>
      </c>
      <c r="D795" t="s">
        <v>18</v>
      </c>
      <c r="E795" t="s">
        <v>2069</v>
      </c>
      <c r="F795" t="s">
        <v>805</v>
      </c>
      <c r="G795" t="s">
        <v>1473</v>
      </c>
      <c r="H795" t="s">
        <v>504</v>
      </c>
      <c r="I795" t="s">
        <v>7</v>
      </c>
      <c r="J795" t="s">
        <v>24</v>
      </c>
      <c r="K795" s="9" t="s">
        <v>2601</v>
      </c>
      <c r="L795" s="9">
        <v>4503.34</v>
      </c>
      <c r="M795">
        <v>31908.52</v>
      </c>
      <c r="N795" s="66" t="str">
        <f>IF(COUNTIF('4. IncomeStatement_12Mo_BDI'!$8:$8,$K795)&gt;0,"Y","")</f>
        <v>Y</v>
      </c>
      <c r="O795" s="66" t="str">
        <f>INDEX('3. Lookup Tables'!$G:$K,MATCH($G795,'3. Lookup Tables'!$G:$G,0),MATCH(O$1,'3. Lookup Tables'!$G$1:$K$1,0))</f>
        <v>ASSET</v>
      </c>
      <c r="P795" s="82" t="str">
        <f t="shared" si="72"/>
        <v>BS</v>
      </c>
      <c r="Q795" s="82" t="str">
        <f t="shared" si="73"/>
        <v>BS_1150</v>
      </c>
      <c r="R795" s="82">
        <f>IF(AND(O795="Expense",P795="IS"),INDEX(Table2[#All],MATCH($G795,Table2[GL_SubACT],0)+1,MATCH($D795,Table2[#Headers],0)),
IF(AND(O795="Revenue",P795="IS"),INDEX('3b. IS_Revenue_Lookup'!E:E,MATCH($E795,'3b. IS_Revenue_Lookup'!A:A,0)),
IF(P795="BS",INDEX('3c BS_Lookup'!$A:$F,MATCH('1. GLSummary'!$F795,'3c BS_Lookup'!$A:$A,0),MATCH('1. GLSummary'!$A795,'3c BS_Lookup'!$1:$1,0)),"--"))
)</f>
        <v>1150</v>
      </c>
      <c r="S795" s="82" t="str">
        <f>IFERROR(VLOOKUP(R795,'3. Lookup Tables'!$AB:$AC,2,0),"--")</f>
        <v>--</v>
      </c>
      <c r="T795" s="82"/>
      <c r="U795" s="82" t="str">
        <f>VLOOKUP($A795,'3. Lookup Tables'!$C:$E,2,0)</f>
        <v>Hauling</v>
      </c>
      <c r="V795" s="82" t="str">
        <f>VLOOKUP($A795,'3. Lookup Tables'!$C:$E,3,0)</f>
        <v>Pasco</v>
      </c>
    </row>
    <row r="796" spans="1:22" x14ac:dyDescent="0.25">
      <c r="A796" t="s">
        <v>7</v>
      </c>
      <c r="B796" t="s">
        <v>469</v>
      </c>
      <c r="C796" t="s">
        <v>18</v>
      </c>
      <c r="D796" t="s">
        <v>18</v>
      </c>
      <c r="E796" t="s">
        <v>1861</v>
      </c>
      <c r="F796" t="s">
        <v>721</v>
      </c>
      <c r="G796" t="s">
        <v>1459</v>
      </c>
      <c r="H796" t="s">
        <v>470</v>
      </c>
      <c r="I796" t="s">
        <v>7</v>
      </c>
      <c r="J796" t="s">
        <v>24</v>
      </c>
      <c r="K796" s="9" t="s">
        <v>2601</v>
      </c>
      <c r="L796" s="9">
        <v>-1748.6</v>
      </c>
      <c r="M796">
        <v>24536.73</v>
      </c>
      <c r="N796" s="66" t="str">
        <f>IF(COUNTIF('4. IncomeStatement_12Mo_BDI'!$8:$8,$K796)&gt;0,"Y","")</f>
        <v>Y</v>
      </c>
      <c r="O796" s="66" t="str">
        <f>INDEX('3. Lookup Tables'!$G:$K,MATCH($G796,'3. Lookup Tables'!$G:$G,0),MATCH(O$1,'3. Lookup Tables'!$G$1:$K$1,0))</f>
        <v>ASSET</v>
      </c>
      <c r="P796" s="82" t="str">
        <f t="shared" si="72"/>
        <v>BS</v>
      </c>
      <c r="Q796" s="82" t="str">
        <f t="shared" si="73"/>
        <v>BS_1150</v>
      </c>
      <c r="R796" s="82">
        <f>IF(AND(O796="Expense",P796="IS"),INDEX(Table2[#All],MATCH($G796,Table2[GL_SubACT],0)+1,MATCH($D796,Table2[#Headers],0)),
IF(AND(O796="Revenue",P796="IS"),INDEX('3b. IS_Revenue_Lookup'!E:E,MATCH($E796,'3b. IS_Revenue_Lookup'!A:A,0)),
IF(P796="BS",INDEX('3c BS_Lookup'!$A:$F,MATCH('1. GLSummary'!$F796,'3c BS_Lookup'!$A:$A,0),MATCH('1. GLSummary'!$A796,'3c BS_Lookup'!$1:$1,0)),"--"))
)</f>
        <v>1150</v>
      </c>
      <c r="S796" s="82" t="str">
        <f>IFERROR(VLOOKUP(R796,'3. Lookup Tables'!$AB:$AC,2,0),"--")</f>
        <v>--</v>
      </c>
      <c r="T796" s="82"/>
      <c r="U796" s="82" t="str">
        <f>VLOOKUP($A796,'3. Lookup Tables'!$C:$E,2,0)</f>
        <v>Hauling</v>
      </c>
      <c r="V796" s="82" t="str">
        <f>VLOOKUP($A796,'3. Lookup Tables'!$C:$E,3,0)</f>
        <v>Pasco</v>
      </c>
    </row>
    <row r="797" spans="1:22" x14ac:dyDescent="0.25">
      <c r="A797" t="s">
        <v>7</v>
      </c>
      <c r="B797" t="s">
        <v>214</v>
      </c>
      <c r="C797" t="s">
        <v>35</v>
      </c>
      <c r="D797" t="s">
        <v>18</v>
      </c>
      <c r="E797" t="s">
        <v>1933</v>
      </c>
      <c r="F797" t="s">
        <v>806</v>
      </c>
      <c r="G797" t="s">
        <v>1475</v>
      </c>
      <c r="H797" t="s">
        <v>505</v>
      </c>
      <c r="I797" t="s">
        <v>7</v>
      </c>
      <c r="J797" t="s">
        <v>24</v>
      </c>
      <c r="K797" s="9" t="s">
        <v>2601</v>
      </c>
      <c r="L797" s="9">
        <v>0</v>
      </c>
      <c r="M797">
        <v>2036.33</v>
      </c>
      <c r="N797" s="66" t="str">
        <f>IF(COUNTIF('4. IncomeStatement_12Mo_BDI'!$8:$8,$K797)&gt;0,"Y","")</f>
        <v>Y</v>
      </c>
      <c r="O797" s="66" t="str">
        <f>INDEX('3. Lookup Tables'!$G:$K,MATCH($G797,'3. Lookup Tables'!$G:$G,0),MATCH(O$1,'3. Lookup Tables'!$G$1:$K$1,0))</f>
        <v>ASSET</v>
      </c>
      <c r="P797" s="82" t="str">
        <f t="shared" si="72"/>
        <v>BS</v>
      </c>
      <c r="Q797" s="82" t="str">
        <f t="shared" si="73"/>
        <v>BS_1500</v>
      </c>
      <c r="R797" s="82">
        <f>IF(AND(O797="Expense",P797="IS"),INDEX(Table2[#All],MATCH($G797,Table2[GL_SubACT],0)+1,MATCH($D797,Table2[#Headers],0)),
IF(AND(O797="Revenue",P797="IS"),INDEX('3b. IS_Revenue_Lookup'!E:E,MATCH($E797,'3b. IS_Revenue_Lookup'!A:A,0)),
IF(P797="BS",INDEX('3c BS_Lookup'!$A:$F,MATCH('1. GLSummary'!$F797,'3c BS_Lookup'!$A:$A,0),MATCH('1. GLSummary'!$A797,'3c BS_Lookup'!$1:$1,0)),"--"))
)</f>
        <v>1500</v>
      </c>
      <c r="S797" s="82" t="str">
        <f>IFERROR(VLOOKUP(R797,'3. Lookup Tables'!$AB:$AC,2,0),"--")</f>
        <v>--</v>
      </c>
      <c r="T797" s="82"/>
      <c r="U797" s="82" t="str">
        <f>VLOOKUP($A797,'3. Lookup Tables'!$C:$E,2,0)</f>
        <v>Hauling</v>
      </c>
      <c r="V797" s="82" t="str">
        <f>VLOOKUP($A797,'3. Lookup Tables'!$C:$E,3,0)</f>
        <v>Pasco</v>
      </c>
    </row>
    <row r="798" spans="1:22" x14ac:dyDescent="0.25">
      <c r="A798" t="s">
        <v>7</v>
      </c>
      <c r="B798" t="s">
        <v>214</v>
      </c>
      <c r="C798" t="s">
        <v>31</v>
      </c>
      <c r="D798" t="s">
        <v>18</v>
      </c>
      <c r="E798" t="s">
        <v>1659</v>
      </c>
      <c r="F798" t="s">
        <v>566</v>
      </c>
      <c r="G798" t="s">
        <v>1452</v>
      </c>
      <c r="H798" t="s">
        <v>441</v>
      </c>
      <c r="I798" t="s">
        <v>7</v>
      </c>
      <c r="J798" t="s">
        <v>24</v>
      </c>
      <c r="K798" s="9" t="s">
        <v>2601</v>
      </c>
      <c r="L798" s="9">
        <v>0</v>
      </c>
      <c r="M798">
        <v>10348</v>
      </c>
      <c r="N798" s="66" t="str">
        <f>IF(COUNTIF('4. IncomeStatement_12Mo_BDI'!$8:$8,$K798)&gt;0,"Y","")</f>
        <v>Y</v>
      </c>
      <c r="O798" s="66" t="str">
        <f>INDEX('3. Lookup Tables'!$G:$K,MATCH($G798,'3. Lookup Tables'!$G:$G,0),MATCH(O$1,'3. Lookup Tables'!$G$1:$K$1,0))</f>
        <v>ASSET</v>
      </c>
      <c r="P798" s="82" t="str">
        <f t="shared" ref="P798:P839" si="74">IF(B798&lt;&gt;"",IF(VALUE(LEFT(B798,1))&lt;=2,"BS","IS"),"")</f>
        <v>BS</v>
      </c>
      <c r="Q798" s="82" t="str">
        <f t="shared" ref="Q798:Q839" si="75">P798&amp;"_"&amp;R798</f>
        <v>BS_1500</v>
      </c>
      <c r="R798" s="82">
        <f>IF(AND(O798="Expense",P798="IS"),INDEX(Table2[#All],MATCH($G798,Table2[GL_SubACT],0)+1,MATCH($D798,Table2[#Headers],0)),
IF(AND(O798="Revenue",P798="IS"),INDEX('3b. IS_Revenue_Lookup'!E:E,MATCH($E798,'3b. IS_Revenue_Lookup'!A:A,0)),
IF(P798="BS",INDEX('3c BS_Lookup'!$A:$F,MATCH('1. GLSummary'!$F798,'3c BS_Lookup'!$A:$A,0),MATCH('1. GLSummary'!$A798,'3c BS_Lookup'!$1:$1,0)),"--"))
)</f>
        <v>1500</v>
      </c>
      <c r="S798" s="82" t="str">
        <f>IFERROR(VLOOKUP(R798,'3. Lookup Tables'!$AB:$AC,2,0),"--")</f>
        <v>--</v>
      </c>
      <c r="T798" s="82"/>
      <c r="U798" s="82" t="str">
        <f>VLOOKUP($A798,'3. Lookup Tables'!$C:$E,2,0)</f>
        <v>Hauling</v>
      </c>
      <c r="V798" s="82" t="str">
        <f>VLOOKUP($A798,'3. Lookup Tables'!$C:$E,3,0)</f>
        <v>Pasco</v>
      </c>
    </row>
    <row r="799" spans="1:22" x14ac:dyDescent="0.25">
      <c r="A799" t="s">
        <v>7</v>
      </c>
      <c r="B799" t="s">
        <v>109</v>
      </c>
      <c r="C799" t="s">
        <v>18</v>
      </c>
      <c r="D799" t="s">
        <v>18</v>
      </c>
      <c r="E799" t="s">
        <v>1965</v>
      </c>
      <c r="F799" t="s">
        <v>780</v>
      </c>
      <c r="G799" t="s">
        <v>1455</v>
      </c>
      <c r="H799" t="s">
        <v>110</v>
      </c>
      <c r="I799" t="s">
        <v>7</v>
      </c>
      <c r="J799" t="s">
        <v>24</v>
      </c>
      <c r="K799" s="9" t="s">
        <v>2601</v>
      </c>
      <c r="L799" s="9">
        <v>3593.53</v>
      </c>
      <c r="M799">
        <v>-149424.43</v>
      </c>
      <c r="N799" s="66" t="str">
        <f>IF(COUNTIF('4. IncomeStatement_12Mo_BDI'!$8:$8,$K799)&gt;0,"Y","")</f>
        <v>Y</v>
      </c>
      <c r="O799" s="66" t="str">
        <f>INDEX('3. Lookup Tables'!$G:$K,MATCH($G799,'3. Lookup Tables'!$G:$G,0),MATCH(O$1,'3. Lookup Tables'!$G$1:$K$1,0))</f>
        <v>LIABILITY</v>
      </c>
      <c r="P799" s="82" t="str">
        <f t="shared" si="74"/>
        <v>BS</v>
      </c>
      <c r="Q799" s="82" t="str">
        <f t="shared" si="75"/>
        <v>BS_2100</v>
      </c>
      <c r="R799" s="82">
        <f>IF(AND(O799="Expense",P799="IS"),INDEX(Table2[#All],MATCH($G799,Table2[GL_SubACT],0)+1,MATCH($D799,Table2[#Headers],0)),
IF(AND(O799="Revenue",P799="IS"),INDEX('3b. IS_Revenue_Lookup'!E:E,MATCH($E799,'3b. IS_Revenue_Lookup'!A:A,0)),
IF(P799="BS",INDEX('3c BS_Lookup'!$A:$F,MATCH('1. GLSummary'!$F799,'3c BS_Lookup'!$A:$A,0),MATCH('1. GLSummary'!$A799,'3c BS_Lookup'!$1:$1,0)),"--"))
)</f>
        <v>2100</v>
      </c>
      <c r="S799" s="82" t="str">
        <f>IFERROR(VLOOKUP(R799,'3. Lookup Tables'!$AB:$AC,2,0),"--")</f>
        <v>--</v>
      </c>
      <c r="T799" s="82"/>
      <c r="U799" s="82" t="str">
        <f>VLOOKUP($A799,'3. Lookup Tables'!$C:$E,2,0)</f>
        <v>Hauling</v>
      </c>
      <c r="V799" s="82" t="str">
        <f>VLOOKUP($A799,'3. Lookup Tables'!$C:$E,3,0)</f>
        <v>Pasco</v>
      </c>
    </row>
    <row r="800" spans="1:22" x14ac:dyDescent="0.25">
      <c r="A800" t="s">
        <v>7</v>
      </c>
      <c r="B800" t="s">
        <v>67</v>
      </c>
      <c r="C800" t="s">
        <v>466</v>
      </c>
      <c r="D800" t="s">
        <v>18</v>
      </c>
      <c r="E800" t="s">
        <v>1787</v>
      </c>
      <c r="F800" t="s">
        <v>670</v>
      </c>
      <c r="G800" t="s">
        <v>1505</v>
      </c>
      <c r="H800" t="s">
        <v>467</v>
      </c>
      <c r="I800" t="s">
        <v>7</v>
      </c>
      <c r="J800" t="s">
        <v>24</v>
      </c>
      <c r="K800" s="9" t="s">
        <v>2601</v>
      </c>
      <c r="L800" s="9">
        <v>16572.5</v>
      </c>
      <c r="M800">
        <v>172207.88</v>
      </c>
      <c r="N800" s="66" t="str">
        <f>IF(COUNTIF('4. IncomeStatement_12Mo_BDI'!$8:$8,$K800)&gt;0,"Y","")</f>
        <v>Y</v>
      </c>
      <c r="O800" s="66" t="str">
        <f>INDEX('3. Lookup Tables'!$G:$K,MATCH($G800,'3. Lookup Tables'!$G:$G,0),MATCH(O$1,'3. Lookup Tables'!$G$1:$K$1,0))</f>
        <v>EXPENSE</v>
      </c>
      <c r="P800" s="82" t="str">
        <f t="shared" si="74"/>
        <v>IS</v>
      </c>
      <c r="Q800" s="82" t="str">
        <f t="shared" si="75"/>
        <v>IS_108</v>
      </c>
      <c r="R800" s="82">
        <f>IF(AND(O800="Expense",P800="IS"),INDEX(Table2[#All],MATCH($G800,Table2[GL_SubACT],0)+1,MATCH($D800,Table2[#Headers],0)),
IF(AND(O800="Revenue",P800="IS"),INDEX('3b. IS_Revenue_Lookup'!E:E,MATCH($E800,'3b. IS_Revenue_Lookup'!A:A,0)),
IF(P800="BS",INDEX('3c BS_Lookup'!$A:$F,MATCH('1. GLSummary'!$F800,'3c BS_Lookup'!$A:$A,0),MATCH('1. GLSummary'!$A800,'3c BS_Lookup'!$1:$1,0)),"--"))
)</f>
        <v>108</v>
      </c>
      <c r="S800" s="82" t="str">
        <f>IFERROR(VLOOKUP(R800,'3. Lookup Tables'!$AB:$AC,2,0),"--")</f>
        <v>--</v>
      </c>
      <c r="T800" s="82"/>
      <c r="U800" s="82" t="str">
        <f>VLOOKUP($A800,'3. Lookup Tables'!$C:$E,2,0)</f>
        <v>Hauling</v>
      </c>
      <c r="V800" s="82" t="str">
        <f>VLOOKUP($A800,'3. Lookup Tables'!$C:$E,3,0)</f>
        <v>Pasco</v>
      </c>
    </row>
    <row r="801" spans="1:22" x14ac:dyDescent="0.25">
      <c r="A801" t="s">
        <v>7</v>
      </c>
      <c r="B801" t="s">
        <v>41</v>
      </c>
      <c r="C801" t="s">
        <v>33</v>
      </c>
      <c r="D801" t="s">
        <v>50</v>
      </c>
      <c r="E801" t="s">
        <v>2163</v>
      </c>
      <c r="F801" t="s">
        <v>949</v>
      </c>
      <c r="G801" t="s">
        <v>1444</v>
      </c>
      <c r="H801" t="s">
        <v>529</v>
      </c>
      <c r="I801" t="s">
        <v>7</v>
      </c>
      <c r="J801" t="s">
        <v>24</v>
      </c>
      <c r="K801" s="9" t="s">
        <v>2601</v>
      </c>
      <c r="L801" s="9">
        <v>0</v>
      </c>
      <c r="M801">
        <v>75790.48</v>
      </c>
      <c r="N801" s="66" t="str">
        <f>IF(COUNTIF('4. IncomeStatement_12Mo_BDI'!$8:$8,$K801)&gt;0,"Y","")</f>
        <v>Y</v>
      </c>
      <c r="O801" s="66" t="str">
        <f>INDEX('3. Lookup Tables'!$G:$K,MATCH($G801,'3. Lookup Tables'!$G:$G,0),MATCH(O$1,'3. Lookup Tables'!$G$1:$K$1,0))</f>
        <v>ASSET</v>
      </c>
      <c r="P801" s="82" t="str">
        <f t="shared" si="74"/>
        <v>BS</v>
      </c>
      <c r="Q801" s="82" t="str">
        <f t="shared" si="75"/>
        <v>BS_1200</v>
      </c>
      <c r="R801" s="82">
        <f>IF(AND(O801="Expense",P801="IS"),INDEX(Table2[#All],MATCH($G801,Table2[GL_SubACT],0)+1,MATCH($D801,Table2[#Headers],0)),
IF(AND(O801="Revenue",P801="IS"),INDEX('3b. IS_Revenue_Lookup'!E:E,MATCH($E801,'3b. IS_Revenue_Lookup'!A:A,0)),
IF(P801="BS",INDEX('3c BS_Lookup'!$A:$F,MATCH('1. GLSummary'!$F801,'3c BS_Lookup'!$A:$A,0),MATCH('1. GLSummary'!$A801,'3c BS_Lookup'!$1:$1,0)),"--"))
)</f>
        <v>1200</v>
      </c>
      <c r="S801" s="82" t="str">
        <f>IFERROR(VLOOKUP(R801,'3. Lookup Tables'!$AB:$AC,2,0),"--")</f>
        <v>--</v>
      </c>
      <c r="T801" s="82"/>
      <c r="U801" s="82" t="str">
        <f>VLOOKUP($A801,'3. Lookup Tables'!$C:$E,2,0)</f>
        <v>Hauling</v>
      </c>
      <c r="V801" s="82" t="str">
        <f>VLOOKUP($A801,'3. Lookup Tables'!$C:$E,3,0)</f>
        <v>Pasco</v>
      </c>
    </row>
    <row r="802" spans="1:22" x14ac:dyDescent="0.25">
      <c r="A802" t="s">
        <v>7</v>
      </c>
      <c r="B802" t="s">
        <v>111</v>
      </c>
      <c r="C802" t="s">
        <v>18</v>
      </c>
      <c r="D802" t="s">
        <v>18</v>
      </c>
      <c r="E802" t="s">
        <v>2063</v>
      </c>
      <c r="F802" t="s">
        <v>871</v>
      </c>
      <c r="G802" t="s">
        <v>1405</v>
      </c>
      <c r="H802" t="s">
        <v>112</v>
      </c>
      <c r="I802" t="s">
        <v>7</v>
      </c>
      <c r="J802" t="s">
        <v>24</v>
      </c>
      <c r="K802" s="9" t="s">
        <v>2601</v>
      </c>
      <c r="L802" s="9">
        <v>-244.26</v>
      </c>
      <c r="M802">
        <v>1848.51</v>
      </c>
      <c r="N802" s="66" t="str">
        <f>IF(COUNTIF('4. IncomeStatement_12Mo_BDI'!$8:$8,$K802)&gt;0,"Y","")</f>
        <v>Y</v>
      </c>
      <c r="O802" s="66" t="str">
        <f>INDEX('3. Lookup Tables'!$G:$K,MATCH($G802,'3. Lookup Tables'!$G:$G,0),MATCH(O$1,'3. Lookup Tables'!$G$1:$K$1,0))</f>
        <v>LIABILITY</v>
      </c>
      <c r="P802" s="82" t="str">
        <f t="shared" si="74"/>
        <v>BS</v>
      </c>
      <c r="Q802" s="82" t="str">
        <f t="shared" si="75"/>
        <v>BS_2150</v>
      </c>
      <c r="R802" s="82">
        <f>IF(AND(O802="Expense",P802="IS"),INDEX(Table2[#All],MATCH($G802,Table2[GL_SubACT],0)+1,MATCH($D802,Table2[#Headers],0)),
IF(AND(O802="Revenue",P802="IS"),INDEX('3b. IS_Revenue_Lookup'!E:E,MATCH($E802,'3b. IS_Revenue_Lookup'!A:A,0)),
IF(P802="BS",INDEX('3c BS_Lookup'!$A:$F,MATCH('1. GLSummary'!$F802,'3c BS_Lookup'!$A:$A,0),MATCH('1. GLSummary'!$A802,'3c BS_Lookup'!$1:$1,0)),"--"))
)</f>
        <v>2150</v>
      </c>
      <c r="S802" s="82" t="str">
        <f>IFERROR(VLOOKUP(R802,'3. Lookup Tables'!$AB:$AC,2,0),"--")</f>
        <v>--</v>
      </c>
      <c r="T802" s="82"/>
      <c r="U802" s="82" t="str">
        <f>VLOOKUP($A802,'3. Lookup Tables'!$C:$E,2,0)</f>
        <v>Hauling</v>
      </c>
      <c r="V802" s="82" t="str">
        <f>VLOOKUP($A802,'3. Lookup Tables'!$C:$E,3,0)</f>
        <v>Pasco</v>
      </c>
    </row>
    <row r="803" spans="1:22" x14ac:dyDescent="0.25">
      <c r="A803" t="s">
        <v>7</v>
      </c>
      <c r="B803" t="s">
        <v>47</v>
      </c>
      <c r="C803" t="s">
        <v>167</v>
      </c>
      <c r="D803" t="s">
        <v>18</v>
      </c>
      <c r="E803" t="s">
        <v>1661</v>
      </c>
      <c r="F803" t="s">
        <v>568</v>
      </c>
      <c r="G803" t="s">
        <v>1477</v>
      </c>
      <c r="H803" t="s">
        <v>442</v>
      </c>
      <c r="I803" t="s">
        <v>7</v>
      </c>
      <c r="J803" t="s">
        <v>24</v>
      </c>
      <c r="K803" s="9" t="s">
        <v>2601</v>
      </c>
      <c r="L803" s="9">
        <v>-280.58</v>
      </c>
      <c r="M803">
        <v>24052.69</v>
      </c>
      <c r="N803" s="66" t="str">
        <f>IF(COUNTIF('4. IncomeStatement_12Mo_BDI'!$8:$8,$K803)&gt;0,"Y","")</f>
        <v>Y</v>
      </c>
      <c r="O803" s="66" t="str">
        <f>INDEX('3. Lookup Tables'!$G:$K,MATCH($G803,'3. Lookup Tables'!$G:$G,0),MATCH(O$1,'3. Lookup Tables'!$G$1:$K$1,0))</f>
        <v>LIABILITY</v>
      </c>
      <c r="P803" s="82" t="str">
        <f t="shared" si="74"/>
        <v>BS</v>
      </c>
      <c r="Q803" s="82" t="str">
        <f t="shared" si="75"/>
        <v>BS_2550</v>
      </c>
      <c r="R803" s="82">
        <f>IF(AND(O803="Expense",P803="IS"),INDEX(Table2[#All],MATCH($G803,Table2[GL_SubACT],0)+1,MATCH($D803,Table2[#Headers],0)),
IF(AND(O803="Revenue",P803="IS"),INDEX('3b. IS_Revenue_Lookup'!E:E,MATCH($E803,'3b. IS_Revenue_Lookup'!A:A,0)),
IF(P803="BS",INDEX('3c BS_Lookup'!$A:$F,MATCH('1. GLSummary'!$F803,'3c BS_Lookup'!$A:$A,0),MATCH('1. GLSummary'!$A803,'3c BS_Lookup'!$1:$1,0)),"--"))
)</f>
        <v>2550</v>
      </c>
      <c r="S803" s="82" t="str">
        <f>IFERROR(VLOOKUP(R803,'3. Lookup Tables'!$AB:$AC,2,0),"--")</f>
        <v>--</v>
      </c>
      <c r="T803" s="82"/>
      <c r="U803" s="82" t="str">
        <f>VLOOKUP($A803,'3. Lookup Tables'!$C:$E,2,0)</f>
        <v>Hauling</v>
      </c>
      <c r="V803" s="82" t="str">
        <f>VLOOKUP($A803,'3. Lookup Tables'!$C:$E,3,0)</f>
        <v>Pasco</v>
      </c>
    </row>
    <row r="804" spans="1:22" x14ac:dyDescent="0.25">
      <c r="A804" t="s">
        <v>7</v>
      </c>
      <c r="B804" t="s">
        <v>47</v>
      </c>
      <c r="C804" t="s">
        <v>48</v>
      </c>
      <c r="D804" t="s">
        <v>18</v>
      </c>
      <c r="E804" t="s">
        <v>1780</v>
      </c>
      <c r="F804" t="s">
        <v>663</v>
      </c>
      <c r="G804" t="s">
        <v>1454</v>
      </c>
      <c r="H804" t="s">
        <v>465</v>
      </c>
      <c r="I804" t="s">
        <v>7</v>
      </c>
      <c r="J804" t="s">
        <v>24</v>
      </c>
      <c r="K804" s="9" t="s">
        <v>2601</v>
      </c>
      <c r="L804" s="9">
        <v>4259.32</v>
      </c>
      <c r="M804">
        <v>15615.54</v>
      </c>
      <c r="N804" s="66" t="str">
        <f>IF(COUNTIF('4. IncomeStatement_12Mo_BDI'!$8:$8,$K804)&gt;0,"Y","")</f>
        <v>Y</v>
      </c>
      <c r="O804" s="66" t="str">
        <f>INDEX('3. Lookup Tables'!$G:$K,MATCH($G804,'3. Lookup Tables'!$G:$G,0),MATCH(O$1,'3. Lookup Tables'!$G$1:$K$1,0))</f>
        <v>LIABILITY</v>
      </c>
      <c r="P804" s="82" t="str">
        <f t="shared" si="74"/>
        <v>BS</v>
      </c>
      <c r="Q804" s="82" t="str">
        <f t="shared" si="75"/>
        <v>BS_2550</v>
      </c>
      <c r="R804" s="82">
        <f>IF(AND(O804="Expense",P804="IS"),INDEX(Table2[#All],MATCH($G804,Table2[GL_SubACT],0)+1,MATCH($D804,Table2[#Headers],0)),
IF(AND(O804="Revenue",P804="IS"),INDEX('3b. IS_Revenue_Lookup'!E:E,MATCH($E804,'3b. IS_Revenue_Lookup'!A:A,0)),
IF(P804="BS",INDEX('3c BS_Lookup'!$A:$F,MATCH('1. GLSummary'!$F804,'3c BS_Lookup'!$A:$A,0),MATCH('1. GLSummary'!$A804,'3c BS_Lookup'!$1:$1,0)),"--"))
)</f>
        <v>2550</v>
      </c>
      <c r="S804" s="82" t="str">
        <f>IFERROR(VLOOKUP(R804,'3. Lookup Tables'!$AB:$AC,2,0),"--")</f>
        <v>--</v>
      </c>
      <c r="T804" s="82"/>
      <c r="U804" s="82" t="str">
        <f>VLOOKUP($A804,'3. Lookup Tables'!$C:$E,2,0)</f>
        <v>Hauling</v>
      </c>
      <c r="V804" s="82" t="str">
        <f>VLOOKUP($A804,'3. Lookup Tables'!$C:$E,3,0)</f>
        <v>Pasco</v>
      </c>
    </row>
    <row r="805" spans="1:22" x14ac:dyDescent="0.25">
      <c r="A805" t="s">
        <v>7</v>
      </c>
      <c r="B805" t="s">
        <v>47</v>
      </c>
      <c r="C805" t="s">
        <v>50</v>
      </c>
      <c r="D805" t="s">
        <v>18</v>
      </c>
      <c r="E805" t="s">
        <v>2064</v>
      </c>
      <c r="F805" t="s">
        <v>796</v>
      </c>
      <c r="G805" t="s">
        <v>1440</v>
      </c>
      <c r="H805" t="s">
        <v>141</v>
      </c>
      <c r="I805" t="s">
        <v>7</v>
      </c>
      <c r="J805" t="s">
        <v>24</v>
      </c>
      <c r="K805" s="9" t="s">
        <v>2601</v>
      </c>
      <c r="L805" s="9">
        <v>-90000</v>
      </c>
      <c r="M805">
        <v>-221027.33</v>
      </c>
      <c r="N805" s="66" t="str">
        <f>IF(COUNTIF('4. IncomeStatement_12Mo_BDI'!$8:$8,$K805)&gt;0,"Y","")</f>
        <v>Y</v>
      </c>
      <c r="O805" s="66" t="str">
        <f>INDEX('3. Lookup Tables'!$G:$K,MATCH($G805,'3. Lookup Tables'!$G:$G,0),MATCH(O$1,'3. Lookup Tables'!$G$1:$K$1,0))</f>
        <v>LIABILITY</v>
      </c>
      <c r="P805" s="82" t="str">
        <f t="shared" si="74"/>
        <v>BS</v>
      </c>
      <c r="Q805" s="82" t="str">
        <f t="shared" si="75"/>
        <v>BS_2550</v>
      </c>
      <c r="R805" s="82">
        <f>IF(AND(O805="Expense",P805="IS"),INDEX(Table2[#All],MATCH($G805,Table2[GL_SubACT],0)+1,MATCH($D805,Table2[#Headers],0)),
IF(AND(O805="Revenue",P805="IS"),INDEX('3b. IS_Revenue_Lookup'!E:E,MATCH($E805,'3b. IS_Revenue_Lookup'!A:A,0)),
IF(P805="BS",INDEX('3c BS_Lookup'!$A:$F,MATCH('1. GLSummary'!$F805,'3c BS_Lookup'!$A:$A,0),MATCH('1. GLSummary'!$A805,'3c BS_Lookup'!$1:$1,0)),"--"))
)</f>
        <v>2550</v>
      </c>
      <c r="S805" s="82" t="str">
        <f>IFERROR(VLOOKUP(R805,'3. Lookup Tables'!$AB:$AC,2,0),"--")</f>
        <v>--</v>
      </c>
      <c r="T805" s="82"/>
      <c r="U805" s="82" t="str">
        <f>VLOOKUP($A805,'3. Lookup Tables'!$C:$E,2,0)</f>
        <v>Hauling</v>
      </c>
      <c r="V805" s="82" t="str">
        <f>VLOOKUP($A805,'3. Lookup Tables'!$C:$E,3,0)</f>
        <v>Pasco</v>
      </c>
    </row>
    <row r="806" spans="1:22" x14ac:dyDescent="0.25">
      <c r="A806" t="s">
        <v>7</v>
      </c>
      <c r="B806" t="s">
        <v>45</v>
      </c>
      <c r="C806" t="s">
        <v>35</v>
      </c>
      <c r="D806" t="s">
        <v>18</v>
      </c>
      <c r="E806" t="s">
        <v>1996</v>
      </c>
      <c r="F806" t="s">
        <v>781</v>
      </c>
      <c r="G806" t="s">
        <v>1441</v>
      </c>
      <c r="H806" t="s">
        <v>130</v>
      </c>
      <c r="I806" t="s">
        <v>7</v>
      </c>
      <c r="J806" t="s">
        <v>24</v>
      </c>
      <c r="K806" s="9" t="s">
        <v>2601</v>
      </c>
      <c r="L806" s="9">
        <v>0</v>
      </c>
      <c r="M806">
        <v>-2898894.67</v>
      </c>
      <c r="N806" s="66" t="str">
        <f>IF(COUNTIF('4. IncomeStatement_12Mo_BDI'!$8:$8,$K806)&gt;0,"Y","")</f>
        <v>Y</v>
      </c>
      <c r="O806" s="66" t="str">
        <f>INDEX('3. Lookup Tables'!$G:$K,MATCH($G806,'3. Lookup Tables'!$G:$G,0),MATCH(O$1,'3. Lookup Tables'!$G$1:$K$1,0))</f>
        <v>EQUITY</v>
      </c>
      <c r="P806" s="82" t="str">
        <f t="shared" si="74"/>
        <v>BS</v>
      </c>
      <c r="Q806" s="82" t="str">
        <f t="shared" si="75"/>
        <v>BS_2720</v>
      </c>
      <c r="R806" s="82">
        <f>IF(AND(O806="Expense",P806="IS"),INDEX(Table2[#All],MATCH($G806,Table2[GL_SubACT],0)+1,MATCH($D806,Table2[#Headers],0)),
IF(AND(O806="Revenue",P806="IS"),INDEX('3b. IS_Revenue_Lookup'!E:E,MATCH($E806,'3b. IS_Revenue_Lookup'!A:A,0)),
IF(P806="BS",INDEX('3c BS_Lookup'!$A:$F,MATCH('1. GLSummary'!$F806,'3c BS_Lookup'!$A:$A,0),MATCH('1. GLSummary'!$A806,'3c BS_Lookup'!$1:$1,0)),"--"))
)</f>
        <v>2720</v>
      </c>
      <c r="S806" s="82" t="str">
        <f>IFERROR(VLOOKUP(R806,'3. Lookup Tables'!$AB:$AC,2,0),"--")</f>
        <v>--</v>
      </c>
      <c r="T806" s="82"/>
      <c r="U806" s="82" t="str">
        <f>VLOOKUP($A806,'3. Lookup Tables'!$C:$E,2,0)</f>
        <v>Hauling</v>
      </c>
      <c r="V806" s="82" t="str">
        <f>VLOOKUP($A806,'3. Lookup Tables'!$C:$E,3,0)</f>
        <v>Pasco</v>
      </c>
    </row>
    <row r="807" spans="1:22" x14ac:dyDescent="0.25">
      <c r="A807" t="s">
        <v>7</v>
      </c>
      <c r="B807" t="s">
        <v>45</v>
      </c>
      <c r="C807" t="s">
        <v>184</v>
      </c>
      <c r="D807" t="s">
        <v>18</v>
      </c>
      <c r="E807" t="s">
        <v>1663</v>
      </c>
      <c r="F807" t="s">
        <v>570</v>
      </c>
      <c r="G807" t="s">
        <v>1442</v>
      </c>
      <c r="H807" t="s">
        <v>185</v>
      </c>
      <c r="I807" t="s">
        <v>7</v>
      </c>
      <c r="J807" t="s">
        <v>24</v>
      </c>
      <c r="K807" s="9" t="s">
        <v>2601</v>
      </c>
      <c r="L807" s="9">
        <v>46700</v>
      </c>
      <c r="M807">
        <v>288800</v>
      </c>
      <c r="N807" s="66" t="str">
        <f>IF(COUNTIF('4. IncomeStatement_12Mo_BDI'!$8:$8,$K807)&gt;0,"Y","")</f>
        <v>Y</v>
      </c>
      <c r="O807" s="66" t="str">
        <f>INDEX('3. Lookup Tables'!$G:$K,MATCH($G807,'3. Lookup Tables'!$G:$G,0),MATCH(O$1,'3. Lookup Tables'!$G$1:$K$1,0))</f>
        <v>EQUITY</v>
      </c>
      <c r="P807" s="82" t="str">
        <f t="shared" si="74"/>
        <v>BS</v>
      </c>
      <c r="Q807" s="82" t="str">
        <f t="shared" si="75"/>
        <v>BS_2720</v>
      </c>
      <c r="R807" s="82">
        <f>IF(AND(O807="Expense",P807="IS"),INDEX(Table2[#All],MATCH($G807,Table2[GL_SubACT],0)+1,MATCH($D807,Table2[#Headers],0)),
IF(AND(O807="Revenue",P807="IS"),INDEX('3b. IS_Revenue_Lookup'!E:E,MATCH($E807,'3b. IS_Revenue_Lookup'!A:A,0)),
IF(P807="BS",INDEX('3c BS_Lookup'!$A:$F,MATCH('1. GLSummary'!$F807,'3c BS_Lookup'!$A:$A,0),MATCH('1. GLSummary'!$A807,'3c BS_Lookup'!$1:$1,0)),"--"))
)</f>
        <v>2720</v>
      </c>
      <c r="S807" s="82" t="str">
        <f>IFERROR(VLOOKUP(R807,'3. Lookup Tables'!$AB:$AC,2,0),"--")</f>
        <v>--</v>
      </c>
      <c r="T807" s="82"/>
      <c r="U807" s="82" t="str">
        <f>VLOOKUP($A807,'3. Lookup Tables'!$C:$E,2,0)</f>
        <v>Hauling</v>
      </c>
      <c r="V807" s="82" t="str">
        <f>VLOOKUP($A807,'3. Lookup Tables'!$C:$E,3,0)</f>
        <v>Pasco</v>
      </c>
    </row>
    <row r="808" spans="1:22" x14ac:dyDescent="0.25">
      <c r="A808" t="s">
        <v>7</v>
      </c>
      <c r="B808" t="s">
        <v>45</v>
      </c>
      <c r="C808" t="s">
        <v>84</v>
      </c>
      <c r="D808" t="s">
        <v>18</v>
      </c>
      <c r="E808" t="s">
        <v>2052</v>
      </c>
      <c r="F808" t="s">
        <v>783</v>
      </c>
      <c r="G808" t="s">
        <v>1443</v>
      </c>
      <c r="H808" t="s">
        <v>142</v>
      </c>
      <c r="I808" t="s">
        <v>7</v>
      </c>
      <c r="J808" t="s">
        <v>24</v>
      </c>
      <c r="K808" s="9" t="s">
        <v>2601</v>
      </c>
      <c r="L808" s="9">
        <v>0</v>
      </c>
      <c r="M808">
        <v>245900</v>
      </c>
      <c r="N808" s="66" t="str">
        <f>IF(COUNTIF('4. IncomeStatement_12Mo_BDI'!$8:$8,$K808)&gt;0,"Y","")</f>
        <v>Y</v>
      </c>
      <c r="O808" s="66" t="str">
        <f>INDEX('3. Lookup Tables'!$G:$K,MATCH($G808,'3. Lookup Tables'!$G:$G,0),MATCH(O$1,'3. Lookup Tables'!$G$1:$K$1,0))</f>
        <v>EQUITY</v>
      </c>
      <c r="P808" s="82" t="str">
        <f t="shared" si="74"/>
        <v>BS</v>
      </c>
      <c r="Q808" s="82" t="str">
        <f t="shared" si="75"/>
        <v>BS_2720</v>
      </c>
      <c r="R808" s="82">
        <f>IF(AND(O808="Expense",P808="IS"),INDEX(Table2[#All],MATCH($G808,Table2[GL_SubACT],0)+1,MATCH($D808,Table2[#Headers],0)),
IF(AND(O808="Revenue",P808="IS"),INDEX('3b. IS_Revenue_Lookup'!E:E,MATCH($E808,'3b. IS_Revenue_Lookup'!A:A,0)),
IF(P808="BS",INDEX('3c BS_Lookup'!$A:$F,MATCH('1. GLSummary'!$F808,'3c BS_Lookup'!$A:$A,0),MATCH('1. GLSummary'!$A808,'3c BS_Lookup'!$1:$1,0)),"--"))
)</f>
        <v>2720</v>
      </c>
      <c r="S808" s="82" t="str">
        <f>IFERROR(VLOOKUP(R808,'3. Lookup Tables'!$AB:$AC,2,0),"--")</f>
        <v>--</v>
      </c>
      <c r="T808" s="82"/>
      <c r="U808" s="82" t="str">
        <f>VLOOKUP($A808,'3. Lookup Tables'!$C:$E,2,0)</f>
        <v>Hauling</v>
      </c>
      <c r="V808" s="82" t="str">
        <f>VLOOKUP($A808,'3. Lookup Tables'!$C:$E,3,0)</f>
        <v>Pasco</v>
      </c>
    </row>
    <row r="809" spans="1:22" x14ac:dyDescent="0.25">
      <c r="A809" t="s">
        <v>7</v>
      </c>
      <c r="B809" t="s">
        <v>67</v>
      </c>
      <c r="C809" t="s">
        <v>52</v>
      </c>
      <c r="D809" t="s">
        <v>18</v>
      </c>
      <c r="E809" t="s">
        <v>1786</v>
      </c>
      <c r="F809" t="s">
        <v>669</v>
      </c>
      <c r="G809" t="s">
        <v>1469</v>
      </c>
      <c r="H809" t="s">
        <v>83</v>
      </c>
      <c r="I809" t="s">
        <v>7</v>
      </c>
      <c r="J809" t="s">
        <v>24</v>
      </c>
      <c r="K809" s="9" t="s">
        <v>2601</v>
      </c>
      <c r="L809" s="9">
        <v>0</v>
      </c>
      <c r="M809">
        <v>8783.84</v>
      </c>
      <c r="N809" s="66" t="str">
        <f>IF(COUNTIF('4. IncomeStatement_12Mo_BDI'!$8:$8,$K809)&gt;0,"Y","")</f>
        <v>Y</v>
      </c>
      <c r="O809" s="66" t="str">
        <f>INDEX('3. Lookup Tables'!$G:$K,MATCH($G809,'3. Lookup Tables'!$G:$G,0),MATCH(O$1,'3. Lookup Tables'!$G$1:$K$1,0))</f>
        <v>EXPENSE</v>
      </c>
      <c r="P809" s="82" t="str">
        <f t="shared" si="74"/>
        <v>IS</v>
      </c>
      <c r="Q809" s="82" t="str">
        <f t="shared" si="75"/>
        <v>IS_105</v>
      </c>
      <c r="R809" s="82">
        <f>IF(AND(O809="Expense",P809="IS"),INDEX(Table2[#All],MATCH($G809,Table2[GL_SubACT],0)+1,MATCH($D809,Table2[#Headers],0)),
IF(AND(O809="Revenue",P809="IS"),INDEX('3b. IS_Revenue_Lookup'!E:E,MATCH($E809,'3b. IS_Revenue_Lookup'!A:A,0)),
IF(P809="BS",INDEX('3c BS_Lookup'!$A:$F,MATCH('1. GLSummary'!$F809,'3c BS_Lookup'!$A:$A,0),MATCH('1. GLSummary'!$A809,'3c BS_Lookup'!$1:$1,0)),"--"))
)</f>
        <v>105</v>
      </c>
      <c r="S809" s="82" t="str">
        <f>IFERROR(VLOOKUP(R809,'3. Lookup Tables'!$AB:$AC,2,0),"--")</f>
        <v>--</v>
      </c>
      <c r="T809" s="82"/>
      <c r="U809" s="82" t="str">
        <f>VLOOKUP($A809,'3. Lookup Tables'!$C:$E,2,0)</f>
        <v>Hauling</v>
      </c>
      <c r="V809" s="82" t="str">
        <f>VLOOKUP($A809,'3. Lookup Tables'!$C:$E,3,0)</f>
        <v>Pasco</v>
      </c>
    </row>
    <row r="810" spans="1:22" x14ac:dyDescent="0.25">
      <c r="A810" t="s">
        <v>7</v>
      </c>
      <c r="B810" t="s">
        <v>42</v>
      </c>
      <c r="C810" t="s">
        <v>33</v>
      </c>
      <c r="D810" t="s">
        <v>50</v>
      </c>
      <c r="E810" t="s">
        <v>1699</v>
      </c>
      <c r="F810" t="s">
        <v>608</v>
      </c>
      <c r="G810" t="s">
        <v>1382</v>
      </c>
      <c r="H810" t="s">
        <v>101</v>
      </c>
      <c r="I810" t="s">
        <v>7</v>
      </c>
      <c r="J810" t="s">
        <v>24</v>
      </c>
      <c r="K810" s="9" t="s">
        <v>2601</v>
      </c>
      <c r="L810" s="9">
        <v>-2168.1999999999998</v>
      </c>
      <c r="M810">
        <v>-27376.62</v>
      </c>
      <c r="N810" s="66" t="str">
        <f>IF(COUNTIF('4. IncomeStatement_12Mo_BDI'!$8:$8,$K810)&gt;0,"Y","")</f>
        <v>Y</v>
      </c>
      <c r="O810" s="66" t="str">
        <f>INDEX('3. Lookup Tables'!$G:$K,MATCH($G810,'3. Lookup Tables'!$G:$G,0),MATCH(O$1,'3. Lookup Tables'!$G$1:$K$1,0))</f>
        <v>ASSET</v>
      </c>
      <c r="P810" s="82" t="str">
        <f t="shared" si="74"/>
        <v>BS</v>
      </c>
      <c r="Q810" s="82" t="str">
        <f t="shared" si="75"/>
        <v>BS_1250</v>
      </c>
      <c r="R810" s="82">
        <f>IF(AND(O810="Expense",P810="IS"),INDEX(Table2[#All],MATCH($G810,Table2[GL_SubACT],0)+1,MATCH($D810,Table2[#Headers],0)),
IF(AND(O810="Revenue",P810="IS"),INDEX('3b. IS_Revenue_Lookup'!E:E,MATCH($E810,'3b. IS_Revenue_Lookup'!A:A,0)),
IF(P810="BS",INDEX('3c BS_Lookup'!$A:$F,MATCH('1. GLSummary'!$F810,'3c BS_Lookup'!$A:$A,0),MATCH('1. GLSummary'!$A810,'3c BS_Lookup'!$1:$1,0)),"--"))
)</f>
        <v>1250</v>
      </c>
      <c r="S810" s="82" t="str">
        <f>IFERROR(VLOOKUP(R810,'3. Lookup Tables'!$AB:$AC,2,0),"--")</f>
        <v>--</v>
      </c>
      <c r="T810" s="82"/>
      <c r="U810" s="82" t="str">
        <f>VLOOKUP($A810,'3. Lookup Tables'!$C:$E,2,0)</f>
        <v>Hauling</v>
      </c>
      <c r="V810" s="82" t="str">
        <f>VLOOKUP($A810,'3. Lookup Tables'!$C:$E,3,0)</f>
        <v>Pasco</v>
      </c>
    </row>
    <row r="811" spans="1:22" x14ac:dyDescent="0.25">
      <c r="A811" t="s">
        <v>7</v>
      </c>
      <c r="B811" t="s">
        <v>59</v>
      </c>
      <c r="C811" t="s">
        <v>60</v>
      </c>
      <c r="D811" t="s">
        <v>33</v>
      </c>
      <c r="E811" t="s">
        <v>1705</v>
      </c>
      <c r="F811" t="s">
        <v>617</v>
      </c>
      <c r="G811" t="s">
        <v>1387</v>
      </c>
      <c r="H811" t="s">
        <v>61</v>
      </c>
      <c r="I811" t="s">
        <v>7</v>
      </c>
      <c r="J811" t="s">
        <v>24</v>
      </c>
      <c r="K811" s="9" t="s">
        <v>2601</v>
      </c>
      <c r="L811" s="9">
        <v>1062.5999999999999</v>
      </c>
      <c r="M811">
        <v>39197.89</v>
      </c>
      <c r="N811" s="66" t="str">
        <f>IF(COUNTIF('4. IncomeStatement_12Mo_BDI'!$8:$8,$K811)&gt;0,"Y","")</f>
        <v>Y</v>
      </c>
      <c r="O811" s="66" t="str">
        <f>INDEX('3. Lookup Tables'!$G:$K,MATCH($G811,'3. Lookup Tables'!$G:$G,0),MATCH(O$1,'3. Lookup Tables'!$G$1:$K$1,0))</f>
        <v>EXPENSE</v>
      </c>
      <c r="P811" s="82" t="str">
        <f t="shared" si="74"/>
        <v>IS</v>
      </c>
      <c r="Q811" s="82" t="str">
        <f t="shared" si="75"/>
        <v>IS_33.1</v>
      </c>
      <c r="R811" s="82">
        <f>IF(AND(O811="Expense",P811="IS"),INDEX(Table2[#All],MATCH($G811,Table2[GL_SubACT],0)+1,MATCH($D811,Table2[#Headers],0)),
IF(AND(O811="Revenue",P811="IS"),INDEX('3b. IS_Revenue_Lookup'!E:E,MATCH($E811,'3b. IS_Revenue_Lookup'!A:A,0)),
IF(P811="BS",INDEX('3c BS_Lookup'!$A:$F,MATCH('1. GLSummary'!$F811,'3c BS_Lookup'!$A:$A,0),MATCH('1. GLSummary'!$A811,'3c BS_Lookup'!$1:$1,0)),"--"))
)</f>
        <v>33.1</v>
      </c>
      <c r="S811" s="82" t="str">
        <f>IFERROR(VLOOKUP(R811,'3. Lookup Tables'!$AB:$AC,2,0),"--")</f>
        <v>--</v>
      </c>
      <c r="T811" s="82"/>
      <c r="U811" s="82" t="str">
        <f>VLOOKUP($A811,'3. Lookup Tables'!$C:$E,2,0)</f>
        <v>Hauling</v>
      </c>
      <c r="V811" s="82" t="str">
        <f>VLOOKUP($A811,'3. Lookup Tables'!$C:$E,3,0)</f>
        <v>Pasco</v>
      </c>
    </row>
    <row r="812" spans="1:22" x14ac:dyDescent="0.25">
      <c r="A812" t="s">
        <v>7</v>
      </c>
      <c r="B812" t="s">
        <v>42</v>
      </c>
      <c r="C812" t="s">
        <v>33</v>
      </c>
      <c r="D812" t="s">
        <v>35</v>
      </c>
      <c r="E812" t="s">
        <v>1892</v>
      </c>
      <c r="F812" t="s">
        <v>756</v>
      </c>
      <c r="G812" t="s">
        <v>1382</v>
      </c>
      <c r="H812" t="s">
        <v>480</v>
      </c>
      <c r="I812" t="s">
        <v>7</v>
      </c>
      <c r="J812" t="s">
        <v>24</v>
      </c>
      <c r="K812" s="9" t="s">
        <v>2601</v>
      </c>
      <c r="L812" s="9">
        <v>-12573.14</v>
      </c>
      <c r="M812">
        <v>-141463.07</v>
      </c>
      <c r="N812" s="66" t="str">
        <f>IF(COUNTIF('4. IncomeStatement_12Mo_BDI'!$8:$8,$K812)&gt;0,"Y","")</f>
        <v>Y</v>
      </c>
      <c r="O812" s="66" t="str">
        <f>INDEX('3. Lookup Tables'!$G:$K,MATCH($G812,'3. Lookup Tables'!$G:$G,0),MATCH(O$1,'3. Lookup Tables'!$G$1:$K$1,0))</f>
        <v>ASSET</v>
      </c>
      <c r="P812" s="82" t="str">
        <f t="shared" si="74"/>
        <v>BS</v>
      </c>
      <c r="Q812" s="82" t="str">
        <f t="shared" si="75"/>
        <v>BS_1250</v>
      </c>
      <c r="R812" s="82">
        <f>IF(AND(O812="Expense",P812="IS"),INDEX(Table2[#All],MATCH($G812,Table2[GL_SubACT],0)+1,MATCH($D812,Table2[#Headers],0)),
IF(AND(O812="Revenue",P812="IS"),INDEX('3b. IS_Revenue_Lookup'!E:E,MATCH($E812,'3b. IS_Revenue_Lookup'!A:A,0)),
IF(P812="BS",INDEX('3c BS_Lookup'!$A:$F,MATCH('1. GLSummary'!$F812,'3c BS_Lookup'!$A:$A,0),MATCH('1. GLSummary'!$A812,'3c BS_Lookup'!$1:$1,0)),"--"))
)</f>
        <v>1250</v>
      </c>
      <c r="S812" s="82" t="str">
        <f>IFERROR(VLOOKUP(R812,'3. Lookup Tables'!$AB:$AC,2,0),"--")</f>
        <v>--</v>
      </c>
      <c r="T812" s="82"/>
      <c r="U812" s="82" t="str">
        <f>VLOOKUP($A812,'3. Lookup Tables'!$C:$E,2,0)</f>
        <v>Hauling</v>
      </c>
      <c r="V812" s="82" t="str">
        <f>VLOOKUP($A812,'3. Lookup Tables'!$C:$E,3,0)</f>
        <v>Pasco</v>
      </c>
    </row>
    <row r="813" spans="1:22" x14ac:dyDescent="0.25">
      <c r="A813" t="s">
        <v>7</v>
      </c>
      <c r="B813" t="s">
        <v>42</v>
      </c>
      <c r="C813" t="s">
        <v>88</v>
      </c>
      <c r="D813" t="s">
        <v>35</v>
      </c>
      <c r="E813" t="s">
        <v>1721</v>
      </c>
      <c r="F813" t="s">
        <v>636</v>
      </c>
      <c r="G813" t="s">
        <v>1399</v>
      </c>
      <c r="H813" t="s">
        <v>452</v>
      </c>
      <c r="I813" t="s">
        <v>7</v>
      </c>
      <c r="J813" t="s">
        <v>24</v>
      </c>
      <c r="K813" s="9" t="s">
        <v>2601</v>
      </c>
      <c r="L813" s="9">
        <v>-1972.8</v>
      </c>
      <c r="M813">
        <v>-19882.63</v>
      </c>
      <c r="N813" s="66" t="str">
        <f>IF(COUNTIF('4. IncomeStatement_12Mo_BDI'!$8:$8,$K813)&gt;0,"Y","")</f>
        <v>Y</v>
      </c>
      <c r="O813" s="66" t="str">
        <f>INDEX('3. Lookup Tables'!$G:$K,MATCH($G813,'3. Lookup Tables'!$G:$G,0),MATCH(O$1,'3. Lookup Tables'!$G$1:$K$1,0))</f>
        <v>ASSET</v>
      </c>
      <c r="P813" s="82" t="str">
        <f t="shared" si="74"/>
        <v>BS</v>
      </c>
      <c r="Q813" s="82" t="str">
        <f t="shared" si="75"/>
        <v>BS_1250</v>
      </c>
      <c r="R813" s="82">
        <f>IF(AND(O813="Expense",P813="IS"),INDEX(Table2[#All],MATCH($G813,Table2[GL_SubACT],0)+1,MATCH($D813,Table2[#Headers],0)),
IF(AND(O813="Revenue",P813="IS"),INDEX('3b. IS_Revenue_Lookup'!E:E,MATCH($E813,'3b. IS_Revenue_Lookup'!A:A,0)),
IF(P813="BS",INDEX('3c BS_Lookup'!$A:$F,MATCH('1. GLSummary'!$F813,'3c BS_Lookup'!$A:$A,0),MATCH('1. GLSummary'!$A813,'3c BS_Lookup'!$1:$1,0)),"--"))
)</f>
        <v>1250</v>
      </c>
      <c r="S813" s="82" t="str">
        <f>IFERROR(VLOOKUP(R813,'3. Lookup Tables'!$AB:$AC,2,0),"--")</f>
        <v>--</v>
      </c>
      <c r="T813" s="82"/>
      <c r="U813" s="82" t="str">
        <f>VLOOKUP($A813,'3. Lookup Tables'!$C:$E,2,0)</f>
        <v>Hauling</v>
      </c>
      <c r="V813" s="82" t="str">
        <f>VLOOKUP($A813,'3. Lookup Tables'!$C:$E,3,0)</f>
        <v>Pasco</v>
      </c>
    </row>
    <row r="814" spans="1:22" x14ac:dyDescent="0.25">
      <c r="A814" t="s">
        <v>8</v>
      </c>
      <c r="B814" t="s">
        <v>213</v>
      </c>
      <c r="C814" t="s">
        <v>33</v>
      </c>
      <c r="D814" t="s">
        <v>18</v>
      </c>
      <c r="E814" t="s">
        <v>1903</v>
      </c>
      <c r="F814" t="s">
        <v>799</v>
      </c>
      <c r="G814" t="s">
        <v>1430</v>
      </c>
      <c r="H814" t="s">
        <v>1056</v>
      </c>
      <c r="I814" t="s">
        <v>7</v>
      </c>
      <c r="J814" t="s">
        <v>24</v>
      </c>
      <c r="K814" s="9" t="s">
        <v>2601</v>
      </c>
      <c r="L814" s="9">
        <v>0</v>
      </c>
      <c r="M814">
        <v>300</v>
      </c>
      <c r="N814" s="66" t="str">
        <f>IF(COUNTIF('4. IncomeStatement_12Mo_BDI'!$8:$8,$K814)&gt;0,"Y","")</f>
        <v>Y</v>
      </c>
      <c r="O814" s="66" t="str">
        <f>INDEX('3. Lookup Tables'!$G:$K,MATCH($G814,'3. Lookup Tables'!$G:$G,0),MATCH(O$1,'3. Lookup Tables'!$G$1:$K$1,0))</f>
        <v>ASSET</v>
      </c>
      <c r="P814" s="82" t="str">
        <f t="shared" si="74"/>
        <v>BS</v>
      </c>
      <c r="Q814" s="82" t="str">
        <f t="shared" si="75"/>
        <v>BS_1000</v>
      </c>
      <c r="R814" s="82">
        <f>IF(AND(O814="Expense",P814="IS"),INDEX(Table2[#All],MATCH($G814,Table2[GL_SubACT],0)+1,MATCH($D814,Table2[#Headers],0)),
IF(AND(O814="Revenue",P814="IS"),INDEX('3b. IS_Revenue_Lookup'!E:E,MATCH($E814,'3b. IS_Revenue_Lookup'!A:A,0)),
IF(P814="BS",INDEX('3c BS_Lookup'!$A:$F,MATCH('1. GLSummary'!$F814,'3c BS_Lookup'!$A:$A,0),MATCH('1. GLSummary'!$A814,'3c BS_Lookup'!$1:$1,0)),"--"))
)</f>
        <v>1000</v>
      </c>
      <c r="S814" s="82" t="str">
        <f>IFERROR(VLOOKUP(R814,'3. Lookup Tables'!$AB:$AC,2,0),"--")</f>
        <v>--</v>
      </c>
      <c r="T814" s="82"/>
      <c r="U814" s="82" t="str">
        <f>VLOOKUP($A814,'3. Lookup Tables'!$C:$E,2,0)</f>
        <v>Hauling</v>
      </c>
      <c r="V814" s="82" t="str">
        <f>VLOOKUP($A814,'3. Lookup Tables'!$C:$E,3,0)</f>
        <v>Pasco</v>
      </c>
    </row>
    <row r="815" spans="1:22" x14ac:dyDescent="0.25">
      <c r="A815" t="s">
        <v>8</v>
      </c>
      <c r="B815" t="s">
        <v>19</v>
      </c>
      <c r="C815" t="s">
        <v>35</v>
      </c>
      <c r="D815" t="s">
        <v>18</v>
      </c>
      <c r="E815" t="s">
        <v>1950</v>
      </c>
      <c r="F815" t="s">
        <v>1073</v>
      </c>
      <c r="G815" t="s">
        <v>1479</v>
      </c>
      <c r="H815" t="s">
        <v>1074</v>
      </c>
      <c r="I815" t="s">
        <v>7</v>
      </c>
      <c r="J815" t="s">
        <v>24</v>
      </c>
      <c r="K815" s="9" t="s">
        <v>2601</v>
      </c>
      <c r="L815" s="9">
        <v>0</v>
      </c>
      <c r="M815">
        <v>2036.33</v>
      </c>
      <c r="N815" s="66" t="str">
        <f>IF(COUNTIF('4. IncomeStatement_12Mo_BDI'!$8:$8,$K815)&gt;0,"Y","")</f>
        <v>Y</v>
      </c>
      <c r="O815" s="66" t="str">
        <f>INDEX('3. Lookup Tables'!$G:$K,MATCH($G815,'3. Lookup Tables'!$G:$G,0),MATCH(O$1,'3. Lookup Tables'!$G$1:$K$1,0))</f>
        <v>ASSET</v>
      </c>
      <c r="P815" s="82" t="str">
        <f t="shared" si="74"/>
        <v>BS</v>
      </c>
      <c r="Q815" s="82" t="str">
        <f t="shared" si="75"/>
        <v>BS_1000</v>
      </c>
      <c r="R815" s="82">
        <f>IF(AND(O815="Expense",P815="IS"),INDEX(Table2[#All],MATCH($G815,Table2[GL_SubACT],0)+1,MATCH($D815,Table2[#Headers],0)),
IF(AND(O815="Revenue",P815="IS"),INDEX('3b. IS_Revenue_Lookup'!E:E,MATCH($E815,'3b. IS_Revenue_Lookup'!A:A,0)),
IF(P815="BS",INDEX('3c BS_Lookup'!$A:$F,MATCH('1. GLSummary'!$F815,'3c BS_Lookup'!$A:$A,0),MATCH('1. GLSummary'!$A815,'3c BS_Lookup'!$1:$1,0)),"--"))
)</f>
        <v>1000</v>
      </c>
      <c r="S815" s="82" t="str">
        <f>IFERROR(VLOOKUP(R815,'3. Lookup Tables'!$AB:$AC,2,0),"--")</f>
        <v>--</v>
      </c>
      <c r="T815" s="82"/>
      <c r="U815" s="82" t="str">
        <f>VLOOKUP($A815,'3. Lookup Tables'!$C:$E,2,0)</f>
        <v>Hauling</v>
      </c>
      <c r="V815" s="82" t="str">
        <f>VLOOKUP($A815,'3. Lookup Tables'!$C:$E,3,0)</f>
        <v>Pasco</v>
      </c>
    </row>
    <row r="816" spans="1:22" x14ac:dyDescent="0.25">
      <c r="A816" t="s">
        <v>8</v>
      </c>
      <c r="B816" t="s">
        <v>107</v>
      </c>
      <c r="C816" t="s">
        <v>33</v>
      </c>
      <c r="D816" t="s">
        <v>18</v>
      </c>
      <c r="E816" t="s">
        <v>1951</v>
      </c>
      <c r="F816" t="s">
        <v>660</v>
      </c>
      <c r="G816" t="s">
        <v>1432</v>
      </c>
      <c r="H816" t="s">
        <v>108</v>
      </c>
      <c r="I816" t="s">
        <v>7</v>
      </c>
      <c r="J816" t="s">
        <v>24</v>
      </c>
      <c r="K816" s="9" t="s">
        <v>2601</v>
      </c>
      <c r="L816" s="9">
        <v>4658.8900000000003</v>
      </c>
      <c r="M816">
        <v>182885.55</v>
      </c>
      <c r="N816" s="66" t="str">
        <f>IF(COUNTIF('4. IncomeStatement_12Mo_BDI'!$8:$8,$K816)&gt;0,"Y","")</f>
        <v>Y</v>
      </c>
      <c r="O816" s="66" t="str">
        <f>INDEX('3. Lookup Tables'!$G:$K,MATCH($G816,'3. Lookup Tables'!$G:$G,0),MATCH(O$1,'3. Lookup Tables'!$G$1:$K$1,0))</f>
        <v>ASSET</v>
      </c>
      <c r="P816" s="82" t="str">
        <f t="shared" si="74"/>
        <v>BS</v>
      </c>
      <c r="Q816" s="82" t="str">
        <f t="shared" si="75"/>
        <v>BS_1100</v>
      </c>
      <c r="R816" s="82">
        <f>IF(AND(O816="Expense",P816="IS"),INDEX(Table2[#All],MATCH($G816,Table2[GL_SubACT],0)+1,MATCH($D816,Table2[#Headers],0)),
IF(AND(O816="Revenue",P816="IS"),INDEX('3b. IS_Revenue_Lookup'!E:E,MATCH($E816,'3b. IS_Revenue_Lookup'!A:A,0)),
IF(P816="BS",INDEX('3c BS_Lookup'!$A:$F,MATCH('1. GLSummary'!$F816,'3c BS_Lookup'!$A:$A,0),MATCH('1. GLSummary'!$A816,'3c BS_Lookup'!$1:$1,0)),"--"))
)</f>
        <v>1100</v>
      </c>
      <c r="S816" s="82" t="str">
        <f>IFERROR(VLOOKUP(R816,'3. Lookup Tables'!$AB:$AC,2,0),"--")</f>
        <v>--</v>
      </c>
      <c r="T816" s="82"/>
      <c r="U816" s="82" t="str">
        <f>VLOOKUP($A816,'3. Lookup Tables'!$C:$E,2,0)</f>
        <v>Hauling</v>
      </c>
      <c r="V816" s="82" t="str">
        <f>VLOOKUP($A816,'3. Lookup Tables'!$C:$E,3,0)</f>
        <v>Pasco</v>
      </c>
    </row>
    <row r="817" spans="1:22" x14ac:dyDescent="0.25">
      <c r="A817" t="s">
        <v>8</v>
      </c>
      <c r="B817" t="s">
        <v>56</v>
      </c>
      <c r="C817" t="s">
        <v>18</v>
      </c>
      <c r="D817" t="s">
        <v>18</v>
      </c>
      <c r="E817" t="s">
        <v>1832</v>
      </c>
      <c r="F817" t="s">
        <v>567</v>
      </c>
      <c r="G817" t="s">
        <v>1439</v>
      </c>
      <c r="H817" t="s">
        <v>70</v>
      </c>
      <c r="I817" t="s">
        <v>7</v>
      </c>
      <c r="J817" t="s">
        <v>24</v>
      </c>
      <c r="K817" s="9" t="s">
        <v>2601</v>
      </c>
      <c r="L817" s="9">
        <v>-87231.03</v>
      </c>
      <c r="M817">
        <v>-90228.63</v>
      </c>
      <c r="N817" s="66" t="str">
        <f>IF(COUNTIF('4. IncomeStatement_12Mo_BDI'!$8:$8,$K817)&gt;0,"Y","")</f>
        <v>Y</v>
      </c>
      <c r="O817" s="66" t="str">
        <f>INDEX('3. Lookup Tables'!$G:$K,MATCH($G817,'3. Lookup Tables'!$G:$G,0),MATCH(O$1,'3. Lookup Tables'!$G$1:$K$1,0))</f>
        <v>LIABILITY</v>
      </c>
      <c r="P817" s="82" t="str">
        <f t="shared" si="74"/>
        <v>BS</v>
      </c>
      <c r="Q817" s="82" t="str">
        <f t="shared" si="75"/>
        <v>BS_2050</v>
      </c>
      <c r="R817" s="82">
        <f>IF(AND(O817="Expense",P817="IS"),INDEX(Table2[#All],MATCH($G817,Table2[GL_SubACT],0)+1,MATCH($D817,Table2[#Headers],0)),
IF(AND(O817="Revenue",P817="IS"),INDEX('3b. IS_Revenue_Lookup'!E:E,MATCH($E817,'3b. IS_Revenue_Lookup'!A:A,0)),
IF(P817="BS",INDEX('3c BS_Lookup'!$A:$F,MATCH('1. GLSummary'!$F817,'3c BS_Lookup'!$A:$A,0),MATCH('1. GLSummary'!$A817,'3c BS_Lookup'!$1:$1,0)),"--"))
)</f>
        <v>2050</v>
      </c>
      <c r="S817" s="82" t="str">
        <f>IFERROR(VLOOKUP(R817,'3. Lookup Tables'!$AB:$AC,2,0),"--")</f>
        <v>--</v>
      </c>
      <c r="T817" s="82"/>
      <c r="U817" s="82" t="str">
        <f>VLOOKUP($A817,'3. Lookup Tables'!$C:$E,2,0)</f>
        <v>Hauling</v>
      </c>
      <c r="V817" s="82" t="str">
        <f>VLOOKUP($A817,'3. Lookup Tables'!$C:$E,3,0)</f>
        <v>Pasco</v>
      </c>
    </row>
    <row r="818" spans="1:22" x14ac:dyDescent="0.25">
      <c r="A818" t="s">
        <v>8</v>
      </c>
      <c r="B818" t="s">
        <v>140</v>
      </c>
      <c r="C818" t="s">
        <v>18</v>
      </c>
      <c r="D818" t="s">
        <v>18</v>
      </c>
      <c r="E818" t="s">
        <v>1904</v>
      </c>
      <c r="F818" t="s">
        <v>794</v>
      </c>
      <c r="G818" t="s">
        <v>1448</v>
      </c>
      <c r="H818" t="s">
        <v>331</v>
      </c>
      <c r="I818" t="s">
        <v>7</v>
      </c>
      <c r="J818" t="s">
        <v>24</v>
      </c>
      <c r="K818" s="9" t="s">
        <v>2601</v>
      </c>
      <c r="L818" s="9">
        <v>-433.44</v>
      </c>
      <c r="M818">
        <v>-3884.02</v>
      </c>
      <c r="N818" s="66" t="str">
        <f>IF(COUNTIF('4. IncomeStatement_12Mo_BDI'!$8:$8,$K818)&gt;0,"Y","")</f>
        <v>Y</v>
      </c>
      <c r="O818" s="66" t="str">
        <f>INDEX('3. Lookup Tables'!$G:$K,MATCH($G818,'3. Lookup Tables'!$G:$G,0),MATCH(O$1,'3. Lookup Tables'!$G$1:$K$1,0))</f>
        <v>LIABILITY</v>
      </c>
      <c r="P818" s="82" t="str">
        <f t="shared" si="74"/>
        <v>BS</v>
      </c>
      <c r="Q818" s="82" t="str">
        <f t="shared" si="75"/>
        <v>BS_2150</v>
      </c>
      <c r="R818" s="82">
        <f>IF(AND(O818="Expense",P818="IS"),INDEX(Table2[#All],MATCH($G818,Table2[GL_SubACT],0)+1,MATCH($D818,Table2[#Headers],0)),
IF(AND(O818="Revenue",P818="IS"),INDEX('3b. IS_Revenue_Lookup'!E:E,MATCH($E818,'3b. IS_Revenue_Lookup'!A:A,0)),
IF(P818="BS",INDEX('3c BS_Lookup'!$A:$F,MATCH('1. GLSummary'!$F818,'3c BS_Lookup'!$A:$A,0),MATCH('1. GLSummary'!$A818,'3c BS_Lookup'!$1:$1,0)),"--"))
)</f>
        <v>2150</v>
      </c>
      <c r="S818" s="82" t="str">
        <f>IFERROR(VLOOKUP(R818,'3. Lookup Tables'!$AB:$AC,2,0),"--")</f>
        <v>--</v>
      </c>
      <c r="T818" s="82"/>
      <c r="U818" s="82" t="str">
        <f>VLOOKUP($A818,'3. Lookup Tables'!$C:$E,2,0)</f>
        <v>Hauling</v>
      </c>
      <c r="V818" s="82" t="str">
        <f>VLOOKUP($A818,'3. Lookup Tables'!$C:$E,3,0)</f>
        <v>Pasco</v>
      </c>
    </row>
    <row r="819" spans="1:22" x14ac:dyDescent="0.25">
      <c r="A819" t="s">
        <v>8</v>
      </c>
      <c r="B819" t="s">
        <v>111</v>
      </c>
      <c r="C819" t="s">
        <v>18</v>
      </c>
      <c r="D819" t="s">
        <v>18</v>
      </c>
      <c r="E819" t="s">
        <v>1834</v>
      </c>
      <c r="F819" t="s">
        <v>871</v>
      </c>
      <c r="G819" t="s">
        <v>1405</v>
      </c>
      <c r="H819" t="s">
        <v>112</v>
      </c>
      <c r="I819" t="s">
        <v>7</v>
      </c>
      <c r="J819" t="s">
        <v>24</v>
      </c>
      <c r="K819" s="9" t="s">
        <v>2601</v>
      </c>
      <c r="L819" s="9">
        <v>-135.94</v>
      </c>
      <c r="M819">
        <v>727.92</v>
      </c>
      <c r="N819" s="66" t="str">
        <f>IF(COUNTIF('4. IncomeStatement_12Mo_BDI'!$8:$8,$K819)&gt;0,"Y","")</f>
        <v>Y</v>
      </c>
      <c r="O819" s="66" t="str">
        <f>INDEX('3. Lookup Tables'!$G:$K,MATCH($G819,'3. Lookup Tables'!$G:$G,0),MATCH(O$1,'3. Lookup Tables'!$G$1:$K$1,0))</f>
        <v>LIABILITY</v>
      </c>
      <c r="P819" s="82" t="str">
        <f t="shared" si="74"/>
        <v>BS</v>
      </c>
      <c r="Q819" s="82" t="str">
        <f t="shared" si="75"/>
        <v>BS_2150</v>
      </c>
      <c r="R819" s="82">
        <f>IF(AND(O819="Expense",P819="IS"),INDEX(Table2[#All],MATCH($G819,Table2[GL_SubACT],0)+1,MATCH($D819,Table2[#Headers],0)),
IF(AND(O819="Revenue",P819="IS"),INDEX('3b. IS_Revenue_Lookup'!E:E,MATCH($E819,'3b. IS_Revenue_Lookup'!A:A,0)),
IF(P819="BS",INDEX('3c BS_Lookup'!$A:$F,MATCH('1. GLSummary'!$F819,'3c BS_Lookup'!$A:$A,0),MATCH('1. GLSummary'!$A819,'3c BS_Lookup'!$1:$1,0)),"--"))
)</f>
        <v>2150</v>
      </c>
      <c r="S819" s="82" t="str">
        <f>IFERROR(VLOOKUP(R819,'3. Lookup Tables'!$AB:$AC,2,0),"--")</f>
        <v>--</v>
      </c>
      <c r="T819" s="82"/>
      <c r="U819" s="82" t="str">
        <f>VLOOKUP($A819,'3. Lookup Tables'!$C:$E,2,0)</f>
        <v>Hauling</v>
      </c>
      <c r="V819" s="82" t="str">
        <f>VLOOKUP($A819,'3. Lookup Tables'!$C:$E,3,0)</f>
        <v>Pasco</v>
      </c>
    </row>
    <row r="820" spans="1:22" x14ac:dyDescent="0.25">
      <c r="A820" t="s">
        <v>7</v>
      </c>
      <c r="B820" t="s">
        <v>34</v>
      </c>
      <c r="C820" t="s">
        <v>39</v>
      </c>
      <c r="D820" t="s">
        <v>50</v>
      </c>
      <c r="E820" t="s">
        <v>2164</v>
      </c>
      <c r="F820" t="s">
        <v>950</v>
      </c>
      <c r="G820" t="s">
        <v>1385</v>
      </c>
      <c r="H820" t="s">
        <v>54</v>
      </c>
      <c r="I820" t="s">
        <v>7</v>
      </c>
      <c r="J820" t="s">
        <v>24</v>
      </c>
      <c r="K820" s="9" t="s">
        <v>2601</v>
      </c>
      <c r="L820" s="9">
        <v>1959.81</v>
      </c>
      <c r="M820">
        <v>5520.24</v>
      </c>
      <c r="N820" s="66" t="str">
        <f>IF(COUNTIF('4. IncomeStatement_12Mo_BDI'!$8:$8,$K820)&gt;0,"Y","")</f>
        <v>Y</v>
      </c>
      <c r="O820" s="66" t="str">
        <f>INDEX('3. Lookup Tables'!$G:$K,MATCH($G820,'3. Lookup Tables'!$G:$G,0),MATCH(O$1,'3. Lookup Tables'!$G$1:$K$1,0))</f>
        <v>EXPENSE</v>
      </c>
      <c r="P820" s="82" t="str">
        <f t="shared" si="74"/>
        <v>IS</v>
      </c>
      <c r="Q820" s="82" t="str">
        <f t="shared" si="75"/>
        <v>IS_61</v>
      </c>
      <c r="R820" s="82">
        <f>IF(AND(O820="Expense",P820="IS"),INDEX(Table2[#All],MATCH($G820,Table2[GL_SubACT],0)+1,MATCH($D820,Table2[#Headers],0)),
IF(AND(O820="Revenue",P820="IS"),INDEX('3b. IS_Revenue_Lookup'!E:E,MATCH($E820,'3b. IS_Revenue_Lookup'!A:A,0)),
IF(P820="BS",INDEX('3c BS_Lookup'!$A:$F,MATCH('1. GLSummary'!$F820,'3c BS_Lookup'!$A:$A,0),MATCH('1. GLSummary'!$A820,'3c BS_Lookup'!$1:$1,0)),"--"))
)</f>
        <v>61</v>
      </c>
      <c r="S820" s="82" t="str">
        <f>IFERROR(VLOOKUP(R820,'3. Lookup Tables'!$AB:$AC,2,0),"--")</f>
        <v>--</v>
      </c>
      <c r="T820" s="82"/>
      <c r="U820" s="82" t="str">
        <f>VLOOKUP($A820,'3. Lookup Tables'!$C:$E,2,0)</f>
        <v>Hauling</v>
      </c>
      <c r="V820" s="82" t="str">
        <f>VLOOKUP($A820,'3. Lookup Tables'!$C:$E,3,0)</f>
        <v>Pasco</v>
      </c>
    </row>
    <row r="821" spans="1:22" x14ac:dyDescent="0.25">
      <c r="A821" t="s">
        <v>8</v>
      </c>
      <c r="B821" t="s">
        <v>45</v>
      </c>
      <c r="C821" t="s">
        <v>184</v>
      </c>
      <c r="D821" t="s">
        <v>18</v>
      </c>
      <c r="E821" t="s">
        <v>2016</v>
      </c>
      <c r="F821" t="s">
        <v>570</v>
      </c>
      <c r="G821" t="s">
        <v>1442</v>
      </c>
      <c r="H821" t="s">
        <v>185</v>
      </c>
      <c r="I821" t="s">
        <v>7</v>
      </c>
      <c r="J821" t="s">
        <v>24</v>
      </c>
      <c r="K821" s="9" t="s">
        <v>2601</v>
      </c>
      <c r="L821" s="9">
        <v>0</v>
      </c>
      <c r="M821">
        <v>36000</v>
      </c>
      <c r="N821" s="66" t="str">
        <f>IF(COUNTIF('4. IncomeStatement_12Mo_BDI'!$8:$8,$K821)&gt;0,"Y","")</f>
        <v>Y</v>
      </c>
      <c r="O821" s="66" t="str">
        <f>INDEX('3. Lookup Tables'!$G:$K,MATCH($G821,'3. Lookup Tables'!$G:$G,0),MATCH(O$1,'3. Lookup Tables'!$G$1:$K$1,0))</f>
        <v>EQUITY</v>
      </c>
      <c r="P821" s="82" t="str">
        <f t="shared" si="74"/>
        <v>BS</v>
      </c>
      <c r="Q821" s="82" t="str">
        <f t="shared" si="75"/>
        <v>BS_2720</v>
      </c>
      <c r="R821" s="82">
        <f>IF(AND(O821="Expense",P821="IS"),INDEX(Table2[#All],MATCH($G821,Table2[GL_SubACT],0)+1,MATCH($D821,Table2[#Headers],0)),
IF(AND(O821="Revenue",P821="IS"),INDEX('3b. IS_Revenue_Lookup'!E:E,MATCH($E821,'3b. IS_Revenue_Lookup'!A:A,0)),
IF(P821="BS",INDEX('3c BS_Lookup'!$A:$F,MATCH('1. GLSummary'!$F821,'3c BS_Lookup'!$A:$A,0),MATCH('1. GLSummary'!$A821,'3c BS_Lookup'!$1:$1,0)),"--"))
)</f>
        <v>2720</v>
      </c>
      <c r="S821" s="82" t="str">
        <f>IFERROR(VLOOKUP(R821,'3. Lookup Tables'!$AB:$AC,2,0),"--")</f>
        <v>--</v>
      </c>
      <c r="T821" s="82"/>
      <c r="U821" s="82" t="str">
        <f>VLOOKUP($A821,'3. Lookup Tables'!$C:$E,2,0)</f>
        <v>Hauling</v>
      </c>
      <c r="V821" s="82" t="str">
        <f>VLOOKUP($A821,'3. Lookup Tables'!$C:$E,3,0)</f>
        <v>Pasco</v>
      </c>
    </row>
    <row r="822" spans="1:22" x14ac:dyDescent="0.25">
      <c r="A822" t="s">
        <v>8</v>
      </c>
      <c r="B822" t="s">
        <v>42</v>
      </c>
      <c r="C822" t="s">
        <v>33</v>
      </c>
      <c r="D822" t="s">
        <v>35</v>
      </c>
      <c r="E822" t="s">
        <v>2057</v>
      </c>
      <c r="F822" t="s">
        <v>756</v>
      </c>
      <c r="G822" t="s">
        <v>1382</v>
      </c>
      <c r="H822" t="s">
        <v>480</v>
      </c>
      <c r="I822" t="s">
        <v>7</v>
      </c>
      <c r="J822" t="s">
        <v>24</v>
      </c>
      <c r="K822" s="9" t="s">
        <v>2601</v>
      </c>
      <c r="L822" s="9">
        <v>-1990.73</v>
      </c>
      <c r="M822">
        <v>-25879.65</v>
      </c>
      <c r="N822" s="66" t="str">
        <f>IF(COUNTIF('4. IncomeStatement_12Mo_BDI'!$8:$8,$K822)&gt;0,"Y","")</f>
        <v>Y</v>
      </c>
      <c r="O822" s="66" t="str">
        <f>INDEX('3. Lookup Tables'!$G:$K,MATCH($G822,'3. Lookup Tables'!$G:$G,0),MATCH(O$1,'3. Lookup Tables'!$G$1:$K$1,0))</f>
        <v>ASSET</v>
      </c>
      <c r="P822" s="82" t="str">
        <f t="shared" si="74"/>
        <v>BS</v>
      </c>
      <c r="Q822" s="82" t="str">
        <f t="shared" si="75"/>
        <v>BS_1250</v>
      </c>
      <c r="R822" s="82">
        <f>IF(AND(O822="Expense",P822="IS"),INDEX(Table2[#All],MATCH($G822,Table2[GL_SubACT],0)+1,MATCH($D822,Table2[#Headers],0)),
IF(AND(O822="Revenue",P822="IS"),INDEX('3b. IS_Revenue_Lookup'!E:E,MATCH($E822,'3b. IS_Revenue_Lookup'!A:A,0)),
IF(P822="BS",INDEX('3c BS_Lookup'!$A:$F,MATCH('1. GLSummary'!$F822,'3c BS_Lookup'!$A:$A,0),MATCH('1. GLSummary'!$A822,'3c BS_Lookup'!$1:$1,0)),"--"))
)</f>
        <v>1250</v>
      </c>
      <c r="S822" s="82" t="str">
        <f>IFERROR(VLOOKUP(R822,'3. Lookup Tables'!$AB:$AC,2,0),"--")</f>
        <v>--</v>
      </c>
      <c r="T822" s="82"/>
      <c r="U822" s="82" t="str">
        <f>VLOOKUP($A822,'3. Lookup Tables'!$C:$E,2,0)</f>
        <v>Hauling</v>
      </c>
      <c r="V822" s="82" t="str">
        <f>VLOOKUP($A822,'3. Lookup Tables'!$C:$E,3,0)</f>
        <v>Pasco</v>
      </c>
    </row>
    <row r="823" spans="1:22" x14ac:dyDescent="0.25">
      <c r="A823" t="s">
        <v>7</v>
      </c>
      <c r="B823" t="s">
        <v>439</v>
      </c>
      <c r="C823" t="s">
        <v>35</v>
      </c>
      <c r="D823" t="s">
        <v>18</v>
      </c>
      <c r="E823" t="s">
        <v>1656</v>
      </c>
      <c r="F823" t="s">
        <v>563</v>
      </c>
      <c r="G823" t="s">
        <v>1495</v>
      </c>
      <c r="H823" t="s">
        <v>440</v>
      </c>
      <c r="I823" t="s">
        <v>21</v>
      </c>
      <c r="J823" t="s">
        <v>24</v>
      </c>
      <c r="K823" s="9" t="s">
        <v>2602</v>
      </c>
      <c r="L823" s="9">
        <v>-3957.81</v>
      </c>
      <c r="M823">
        <v>72122.66</v>
      </c>
      <c r="N823" s="66" t="str">
        <f>IF(COUNTIF('4. IncomeStatement_12Mo_BDI'!$8:$8,$K823)&gt;0,"Y","")</f>
        <v>Y</v>
      </c>
      <c r="O823" s="66" t="str">
        <f>INDEX('3. Lookup Tables'!$G:$K,MATCH($G823,'3. Lookup Tables'!$G:$G,0),MATCH(O$1,'3. Lookup Tables'!$G$1:$K$1,0))</f>
        <v>ASSET</v>
      </c>
      <c r="P823" s="82" t="str">
        <f t="shared" si="74"/>
        <v>BS</v>
      </c>
      <c r="Q823" s="82" t="str">
        <f t="shared" si="75"/>
        <v>BS_1150</v>
      </c>
      <c r="R823" s="82">
        <f>IF(AND(O823="Expense",P823="IS"),INDEX(Table2[#All],MATCH($G823,Table2[GL_SubACT],0)+1,MATCH($D823,Table2[#Headers],0)),
IF(AND(O823="Revenue",P823="IS"),INDEX('3b. IS_Revenue_Lookup'!E:E,MATCH($E823,'3b. IS_Revenue_Lookup'!A:A,0)),
IF(P823="BS",INDEX('3c BS_Lookup'!$A:$F,MATCH('1. GLSummary'!$F823,'3c BS_Lookup'!$A:$A,0),MATCH('1. GLSummary'!$A823,'3c BS_Lookup'!$1:$1,0)),"--"))
)</f>
        <v>1150</v>
      </c>
      <c r="S823" s="82" t="str">
        <f>IFERROR(VLOOKUP(R823,'3. Lookup Tables'!$AB:$AC,2,0),"--")</f>
        <v>--</v>
      </c>
      <c r="T823" s="82"/>
      <c r="U823" s="82" t="str">
        <f>VLOOKUP($A823,'3. Lookup Tables'!$C:$E,2,0)</f>
        <v>Hauling</v>
      </c>
      <c r="V823" s="82" t="str">
        <f>VLOOKUP($A823,'3. Lookup Tables'!$C:$E,3,0)</f>
        <v>Pasco</v>
      </c>
    </row>
    <row r="824" spans="1:22" x14ac:dyDescent="0.25">
      <c r="A824" t="s">
        <v>7</v>
      </c>
      <c r="B824" t="s">
        <v>439</v>
      </c>
      <c r="C824" t="s">
        <v>60</v>
      </c>
      <c r="D824" t="s">
        <v>18</v>
      </c>
      <c r="E824" t="s">
        <v>2069</v>
      </c>
      <c r="F824" t="s">
        <v>805</v>
      </c>
      <c r="G824" t="s">
        <v>1473</v>
      </c>
      <c r="H824" t="s">
        <v>504</v>
      </c>
      <c r="I824" t="s">
        <v>21</v>
      </c>
      <c r="J824" t="s">
        <v>24</v>
      </c>
      <c r="K824" s="9" t="s">
        <v>2602</v>
      </c>
      <c r="L824" s="9">
        <v>3689.63</v>
      </c>
      <c r="M824">
        <v>35598.15</v>
      </c>
      <c r="N824" s="66" t="str">
        <f>IF(COUNTIF('4. IncomeStatement_12Mo_BDI'!$8:$8,$K824)&gt;0,"Y","")</f>
        <v>Y</v>
      </c>
      <c r="O824" s="66" t="str">
        <f>INDEX('3. Lookup Tables'!$G:$K,MATCH($G824,'3. Lookup Tables'!$G:$G,0),MATCH(O$1,'3. Lookup Tables'!$G$1:$K$1,0))</f>
        <v>ASSET</v>
      </c>
      <c r="P824" s="82" t="str">
        <f t="shared" si="74"/>
        <v>BS</v>
      </c>
      <c r="Q824" s="82" t="str">
        <f t="shared" si="75"/>
        <v>BS_1150</v>
      </c>
      <c r="R824" s="82">
        <f>IF(AND(O824="Expense",P824="IS"),INDEX(Table2[#All],MATCH($G824,Table2[GL_SubACT],0)+1,MATCH($D824,Table2[#Headers],0)),
IF(AND(O824="Revenue",P824="IS"),INDEX('3b. IS_Revenue_Lookup'!E:E,MATCH($E824,'3b. IS_Revenue_Lookup'!A:A,0)),
IF(P824="BS",INDEX('3c BS_Lookup'!$A:$F,MATCH('1. GLSummary'!$F824,'3c BS_Lookup'!$A:$A,0),MATCH('1. GLSummary'!$A824,'3c BS_Lookup'!$1:$1,0)),"--"))
)</f>
        <v>1150</v>
      </c>
      <c r="S824" s="82" t="str">
        <f>IFERROR(VLOOKUP(R824,'3. Lookup Tables'!$AB:$AC,2,0),"--")</f>
        <v>--</v>
      </c>
      <c r="T824" s="82"/>
      <c r="U824" s="82" t="str">
        <f>VLOOKUP($A824,'3. Lookup Tables'!$C:$E,2,0)</f>
        <v>Hauling</v>
      </c>
      <c r="V824" s="82" t="str">
        <f>VLOOKUP($A824,'3. Lookup Tables'!$C:$E,3,0)</f>
        <v>Pasco</v>
      </c>
    </row>
    <row r="825" spans="1:22" x14ac:dyDescent="0.25">
      <c r="A825" t="s">
        <v>7</v>
      </c>
      <c r="B825" t="s">
        <v>469</v>
      </c>
      <c r="C825" t="s">
        <v>18</v>
      </c>
      <c r="D825" t="s">
        <v>18</v>
      </c>
      <c r="E825" t="s">
        <v>1861</v>
      </c>
      <c r="F825" t="s">
        <v>721</v>
      </c>
      <c r="G825" t="s">
        <v>1459</v>
      </c>
      <c r="H825" t="s">
        <v>470</v>
      </c>
      <c r="I825" t="s">
        <v>21</v>
      </c>
      <c r="J825" t="s">
        <v>24</v>
      </c>
      <c r="K825" s="9" t="s">
        <v>2602</v>
      </c>
      <c r="L825" s="9">
        <v>-5207.68</v>
      </c>
      <c r="M825">
        <v>19329.05</v>
      </c>
      <c r="N825" s="66" t="str">
        <f>IF(COUNTIF('4. IncomeStatement_12Mo_BDI'!$8:$8,$K825)&gt;0,"Y","")</f>
        <v>Y</v>
      </c>
      <c r="O825" s="66" t="str">
        <f>INDEX('3. Lookup Tables'!$G:$K,MATCH($G825,'3. Lookup Tables'!$G:$G,0),MATCH(O$1,'3. Lookup Tables'!$G$1:$K$1,0))</f>
        <v>ASSET</v>
      </c>
      <c r="P825" s="82" t="str">
        <f t="shared" si="74"/>
        <v>BS</v>
      </c>
      <c r="Q825" s="82" t="str">
        <f t="shared" si="75"/>
        <v>BS_1150</v>
      </c>
      <c r="R825" s="82">
        <f>IF(AND(O825="Expense",P825="IS"),INDEX(Table2[#All],MATCH($G825,Table2[GL_SubACT],0)+1,MATCH($D825,Table2[#Headers],0)),
IF(AND(O825="Revenue",P825="IS"),INDEX('3b. IS_Revenue_Lookup'!E:E,MATCH($E825,'3b. IS_Revenue_Lookup'!A:A,0)),
IF(P825="BS",INDEX('3c BS_Lookup'!$A:$F,MATCH('1. GLSummary'!$F825,'3c BS_Lookup'!$A:$A,0),MATCH('1. GLSummary'!$A825,'3c BS_Lookup'!$1:$1,0)),"--"))
)</f>
        <v>1150</v>
      </c>
      <c r="S825" s="82" t="str">
        <f>IFERROR(VLOOKUP(R825,'3. Lookup Tables'!$AB:$AC,2,0),"--")</f>
        <v>--</v>
      </c>
      <c r="T825" s="82"/>
      <c r="U825" s="82" t="str">
        <f>VLOOKUP($A825,'3. Lookup Tables'!$C:$E,2,0)</f>
        <v>Hauling</v>
      </c>
      <c r="V825" s="82" t="str">
        <f>VLOOKUP($A825,'3. Lookup Tables'!$C:$E,3,0)</f>
        <v>Pasco</v>
      </c>
    </row>
    <row r="826" spans="1:22" x14ac:dyDescent="0.25">
      <c r="A826" t="s">
        <v>7</v>
      </c>
      <c r="B826" t="s">
        <v>214</v>
      </c>
      <c r="C826" t="s">
        <v>35</v>
      </c>
      <c r="D826" t="s">
        <v>18</v>
      </c>
      <c r="E826" t="s">
        <v>1933</v>
      </c>
      <c r="F826" t="s">
        <v>806</v>
      </c>
      <c r="G826" t="s">
        <v>1475</v>
      </c>
      <c r="H826" t="s">
        <v>505</v>
      </c>
      <c r="I826" t="s">
        <v>21</v>
      </c>
      <c r="J826" t="s">
        <v>24</v>
      </c>
      <c r="K826" s="9" t="s">
        <v>2602</v>
      </c>
      <c r="L826" s="9">
        <v>0</v>
      </c>
      <c r="M826">
        <v>2036.33</v>
      </c>
      <c r="N826" s="66" t="str">
        <f>IF(COUNTIF('4. IncomeStatement_12Mo_BDI'!$8:$8,$K826)&gt;0,"Y","")</f>
        <v>Y</v>
      </c>
      <c r="O826" s="66" t="str">
        <f>INDEX('3. Lookup Tables'!$G:$K,MATCH($G826,'3. Lookup Tables'!$G:$G,0),MATCH(O$1,'3. Lookup Tables'!$G$1:$K$1,0))</f>
        <v>ASSET</v>
      </c>
      <c r="P826" s="82" t="str">
        <f t="shared" si="74"/>
        <v>BS</v>
      </c>
      <c r="Q826" s="82" t="str">
        <f t="shared" si="75"/>
        <v>BS_1500</v>
      </c>
      <c r="R826" s="82">
        <f>IF(AND(O826="Expense",P826="IS"),INDEX(Table2[#All],MATCH($G826,Table2[GL_SubACT],0)+1,MATCH($D826,Table2[#Headers],0)),
IF(AND(O826="Revenue",P826="IS"),INDEX('3b. IS_Revenue_Lookup'!E:E,MATCH($E826,'3b. IS_Revenue_Lookup'!A:A,0)),
IF(P826="BS",INDEX('3c BS_Lookup'!$A:$F,MATCH('1. GLSummary'!$F826,'3c BS_Lookup'!$A:$A,0),MATCH('1. GLSummary'!$A826,'3c BS_Lookup'!$1:$1,0)),"--"))
)</f>
        <v>1500</v>
      </c>
      <c r="S826" s="82" t="str">
        <f>IFERROR(VLOOKUP(R826,'3. Lookup Tables'!$AB:$AC,2,0),"--")</f>
        <v>--</v>
      </c>
      <c r="T826" s="82"/>
      <c r="U826" s="82" t="str">
        <f>VLOOKUP($A826,'3. Lookup Tables'!$C:$E,2,0)</f>
        <v>Hauling</v>
      </c>
      <c r="V826" s="82" t="str">
        <f>VLOOKUP($A826,'3. Lookup Tables'!$C:$E,3,0)</f>
        <v>Pasco</v>
      </c>
    </row>
    <row r="827" spans="1:22" x14ac:dyDescent="0.25">
      <c r="A827" t="s">
        <v>7</v>
      </c>
      <c r="B827" t="s">
        <v>214</v>
      </c>
      <c r="C827" t="s">
        <v>31</v>
      </c>
      <c r="D827" t="s">
        <v>18</v>
      </c>
      <c r="E827" t="s">
        <v>1659</v>
      </c>
      <c r="F827" t="s">
        <v>566</v>
      </c>
      <c r="G827" t="s">
        <v>1452</v>
      </c>
      <c r="H827" t="s">
        <v>441</v>
      </c>
      <c r="I827" t="s">
        <v>21</v>
      </c>
      <c r="J827" t="s">
        <v>24</v>
      </c>
      <c r="K827" s="9" t="s">
        <v>2602</v>
      </c>
      <c r="L827" s="9">
        <v>0</v>
      </c>
      <c r="M827">
        <v>10348</v>
      </c>
      <c r="N827" s="66" t="str">
        <f>IF(COUNTIF('4. IncomeStatement_12Mo_BDI'!$8:$8,$K827)&gt;0,"Y","")</f>
        <v>Y</v>
      </c>
      <c r="O827" s="66" t="str">
        <f>INDEX('3. Lookup Tables'!$G:$K,MATCH($G827,'3. Lookup Tables'!$G:$G,0),MATCH(O$1,'3. Lookup Tables'!$G$1:$K$1,0))</f>
        <v>ASSET</v>
      </c>
      <c r="P827" s="82" t="str">
        <f t="shared" si="74"/>
        <v>BS</v>
      </c>
      <c r="Q827" s="82" t="str">
        <f t="shared" si="75"/>
        <v>BS_1500</v>
      </c>
      <c r="R827" s="82">
        <f>IF(AND(O827="Expense",P827="IS"),INDEX(Table2[#All],MATCH($G827,Table2[GL_SubACT],0)+1,MATCH($D827,Table2[#Headers],0)),
IF(AND(O827="Revenue",P827="IS"),INDEX('3b. IS_Revenue_Lookup'!E:E,MATCH($E827,'3b. IS_Revenue_Lookup'!A:A,0)),
IF(P827="BS",INDEX('3c BS_Lookup'!$A:$F,MATCH('1. GLSummary'!$F827,'3c BS_Lookup'!$A:$A,0),MATCH('1. GLSummary'!$A827,'3c BS_Lookup'!$1:$1,0)),"--"))
)</f>
        <v>1500</v>
      </c>
      <c r="S827" s="82" t="str">
        <f>IFERROR(VLOOKUP(R827,'3. Lookup Tables'!$AB:$AC,2,0),"--")</f>
        <v>--</v>
      </c>
      <c r="T827" s="82"/>
      <c r="U827" s="82" t="str">
        <f>VLOOKUP($A827,'3. Lookup Tables'!$C:$E,2,0)</f>
        <v>Hauling</v>
      </c>
      <c r="V827" s="82" t="str">
        <f>VLOOKUP($A827,'3. Lookup Tables'!$C:$E,3,0)</f>
        <v>Pasco</v>
      </c>
    </row>
    <row r="828" spans="1:22" x14ac:dyDescent="0.25">
      <c r="A828" t="s">
        <v>7</v>
      </c>
      <c r="B828" t="s">
        <v>109</v>
      </c>
      <c r="C828" t="s">
        <v>18</v>
      </c>
      <c r="D828" t="s">
        <v>18</v>
      </c>
      <c r="E828" t="s">
        <v>1965</v>
      </c>
      <c r="F828" t="s">
        <v>780</v>
      </c>
      <c r="G828" t="s">
        <v>1455</v>
      </c>
      <c r="H828" t="s">
        <v>110</v>
      </c>
      <c r="I828" t="s">
        <v>21</v>
      </c>
      <c r="J828" t="s">
        <v>24</v>
      </c>
      <c r="K828" s="9" t="s">
        <v>2602</v>
      </c>
      <c r="L828" s="9">
        <v>899.45</v>
      </c>
      <c r="M828">
        <v>-148524.98000000001</v>
      </c>
      <c r="N828" s="66" t="str">
        <f>IF(COUNTIF('4. IncomeStatement_12Mo_BDI'!$8:$8,$K828)&gt;0,"Y","")</f>
        <v>Y</v>
      </c>
      <c r="O828" s="66" t="str">
        <f>INDEX('3. Lookup Tables'!$G:$K,MATCH($G828,'3. Lookup Tables'!$G:$G,0),MATCH(O$1,'3. Lookup Tables'!$G$1:$K$1,0))</f>
        <v>LIABILITY</v>
      </c>
      <c r="P828" s="82" t="str">
        <f t="shared" si="74"/>
        <v>BS</v>
      </c>
      <c r="Q828" s="82" t="str">
        <f t="shared" si="75"/>
        <v>BS_2100</v>
      </c>
      <c r="R828" s="82">
        <f>IF(AND(O828="Expense",P828="IS"),INDEX(Table2[#All],MATCH($G828,Table2[GL_SubACT],0)+1,MATCH($D828,Table2[#Headers],0)),
IF(AND(O828="Revenue",P828="IS"),INDEX('3b. IS_Revenue_Lookup'!E:E,MATCH($E828,'3b. IS_Revenue_Lookup'!A:A,0)),
IF(P828="BS",INDEX('3c BS_Lookup'!$A:$F,MATCH('1. GLSummary'!$F828,'3c BS_Lookup'!$A:$A,0),MATCH('1. GLSummary'!$A828,'3c BS_Lookup'!$1:$1,0)),"--"))
)</f>
        <v>2100</v>
      </c>
      <c r="S828" s="82" t="str">
        <f>IFERROR(VLOOKUP(R828,'3. Lookup Tables'!$AB:$AC,2,0),"--")</f>
        <v>--</v>
      </c>
      <c r="T828" s="82"/>
      <c r="U828" s="82" t="str">
        <f>VLOOKUP($A828,'3. Lookup Tables'!$C:$E,2,0)</f>
        <v>Hauling</v>
      </c>
      <c r="V828" s="82" t="str">
        <f>VLOOKUP($A828,'3. Lookup Tables'!$C:$E,3,0)</f>
        <v>Pasco</v>
      </c>
    </row>
    <row r="829" spans="1:22" x14ac:dyDescent="0.25">
      <c r="A829" t="s">
        <v>7</v>
      </c>
      <c r="B829" t="s">
        <v>111</v>
      </c>
      <c r="C829" t="s">
        <v>18</v>
      </c>
      <c r="D829" t="s">
        <v>18</v>
      </c>
      <c r="E829" t="s">
        <v>2063</v>
      </c>
      <c r="F829" t="s">
        <v>871</v>
      </c>
      <c r="G829" t="s">
        <v>1405</v>
      </c>
      <c r="H829" t="s">
        <v>112</v>
      </c>
      <c r="I829" t="s">
        <v>21</v>
      </c>
      <c r="J829" t="s">
        <v>24</v>
      </c>
      <c r="K829" s="9" t="s">
        <v>2602</v>
      </c>
      <c r="L829" s="9">
        <v>-615.72</v>
      </c>
      <c r="M829">
        <v>1232.79</v>
      </c>
      <c r="N829" s="66" t="str">
        <f>IF(COUNTIF('4. IncomeStatement_12Mo_BDI'!$8:$8,$K829)&gt;0,"Y","")</f>
        <v>Y</v>
      </c>
      <c r="O829" s="66" t="str">
        <f>INDEX('3. Lookup Tables'!$G:$K,MATCH($G829,'3. Lookup Tables'!$G:$G,0),MATCH(O$1,'3. Lookup Tables'!$G$1:$K$1,0))</f>
        <v>LIABILITY</v>
      </c>
      <c r="P829" s="82" t="str">
        <f t="shared" si="74"/>
        <v>BS</v>
      </c>
      <c r="Q829" s="82" t="str">
        <f t="shared" si="75"/>
        <v>BS_2150</v>
      </c>
      <c r="R829" s="82">
        <f>IF(AND(O829="Expense",P829="IS"),INDEX(Table2[#All],MATCH($G829,Table2[GL_SubACT],0)+1,MATCH($D829,Table2[#Headers],0)),
IF(AND(O829="Revenue",P829="IS"),INDEX('3b. IS_Revenue_Lookup'!E:E,MATCH($E829,'3b. IS_Revenue_Lookup'!A:A,0)),
IF(P829="BS",INDEX('3c BS_Lookup'!$A:$F,MATCH('1. GLSummary'!$F829,'3c BS_Lookup'!$A:$A,0),MATCH('1. GLSummary'!$A829,'3c BS_Lookup'!$1:$1,0)),"--"))
)</f>
        <v>2150</v>
      </c>
      <c r="S829" s="82" t="str">
        <f>IFERROR(VLOOKUP(R829,'3. Lookup Tables'!$AB:$AC,2,0),"--")</f>
        <v>--</v>
      </c>
      <c r="T829" s="82"/>
      <c r="U829" s="82" t="str">
        <f>VLOOKUP($A829,'3. Lookup Tables'!$C:$E,2,0)</f>
        <v>Hauling</v>
      </c>
      <c r="V829" s="82" t="str">
        <f>VLOOKUP($A829,'3. Lookup Tables'!$C:$E,3,0)</f>
        <v>Pasco</v>
      </c>
    </row>
    <row r="830" spans="1:22" x14ac:dyDescent="0.25">
      <c r="A830" t="s">
        <v>7</v>
      </c>
      <c r="B830" t="s">
        <v>47</v>
      </c>
      <c r="C830" t="s">
        <v>167</v>
      </c>
      <c r="D830" t="s">
        <v>18</v>
      </c>
      <c r="E830" t="s">
        <v>1661</v>
      </c>
      <c r="F830" t="s">
        <v>568</v>
      </c>
      <c r="G830" t="s">
        <v>1477</v>
      </c>
      <c r="H830" t="s">
        <v>442</v>
      </c>
      <c r="I830" t="s">
        <v>21</v>
      </c>
      <c r="J830" t="s">
        <v>24</v>
      </c>
      <c r="K830" s="9" t="s">
        <v>2602</v>
      </c>
      <c r="L830" s="9">
        <v>21769.46</v>
      </c>
      <c r="M830">
        <v>45822.15</v>
      </c>
      <c r="N830" s="66" t="str">
        <f>IF(COUNTIF('4. IncomeStatement_12Mo_BDI'!$8:$8,$K830)&gt;0,"Y","")</f>
        <v>Y</v>
      </c>
      <c r="O830" s="66" t="str">
        <f>INDEX('3. Lookup Tables'!$G:$K,MATCH($G830,'3. Lookup Tables'!$G:$G,0),MATCH(O$1,'3. Lookup Tables'!$G$1:$K$1,0))</f>
        <v>LIABILITY</v>
      </c>
      <c r="P830" s="82" t="str">
        <f t="shared" si="74"/>
        <v>BS</v>
      </c>
      <c r="Q830" s="82" t="str">
        <f t="shared" si="75"/>
        <v>BS_2550</v>
      </c>
      <c r="R830" s="82">
        <f>IF(AND(O830="Expense",P830="IS"),INDEX(Table2[#All],MATCH($G830,Table2[GL_SubACT],0)+1,MATCH($D830,Table2[#Headers],0)),
IF(AND(O830="Revenue",P830="IS"),INDEX('3b. IS_Revenue_Lookup'!E:E,MATCH($E830,'3b. IS_Revenue_Lookup'!A:A,0)),
IF(P830="BS",INDEX('3c BS_Lookup'!$A:$F,MATCH('1. GLSummary'!$F830,'3c BS_Lookup'!$A:$A,0),MATCH('1. GLSummary'!$A830,'3c BS_Lookup'!$1:$1,0)),"--"))
)</f>
        <v>2550</v>
      </c>
      <c r="S830" s="82" t="str">
        <f>IFERROR(VLOOKUP(R830,'3. Lookup Tables'!$AB:$AC,2,0),"--")</f>
        <v>--</v>
      </c>
      <c r="T830" s="82"/>
      <c r="U830" s="82" t="str">
        <f>VLOOKUP($A830,'3. Lookup Tables'!$C:$E,2,0)</f>
        <v>Hauling</v>
      </c>
      <c r="V830" s="82" t="str">
        <f>VLOOKUP($A830,'3. Lookup Tables'!$C:$E,3,0)</f>
        <v>Pasco</v>
      </c>
    </row>
    <row r="831" spans="1:22" x14ac:dyDescent="0.25">
      <c r="A831" t="s">
        <v>7</v>
      </c>
      <c r="B831" t="s">
        <v>45</v>
      </c>
      <c r="C831" t="s">
        <v>35</v>
      </c>
      <c r="D831" t="s">
        <v>18</v>
      </c>
      <c r="E831" t="s">
        <v>1996</v>
      </c>
      <c r="F831" t="s">
        <v>781</v>
      </c>
      <c r="G831" t="s">
        <v>1441</v>
      </c>
      <c r="H831" t="s">
        <v>130</v>
      </c>
      <c r="I831" t="s">
        <v>21</v>
      </c>
      <c r="J831" t="s">
        <v>24</v>
      </c>
      <c r="K831" s="9" t="s">
        <v>2602</v>
      </c>
      <c r="L831" s="9">
        <v>0</v>
      </c>
      <c r="M831">
        <v>-2898894.67</v>
      </c>
      <c r="N831" s="66" t="str">
        <f>IF(COUNTIF('4. IncomeStatement_12Mo_BDI'!$8:$8,$K831)&gt;0,"Y","")</f>
        <v>Y</v>
      </c>
      <c r="O831" s="66" t="str">
        <f>INDEX('3. Lookup Tables'!$G:$K,MATCH($G831,'3. Lookup Tables'!$G:$G,0),MATCH(O$1,'3. Lookup Tables'!$G$1:$K$1,0))</f>
        <v>EQUITY</v>
      </c>
      <c r="P831" s="82" t="str">
        <f t="shared" si="74"/>
        <v>BS</v>
      </c>
      <c r="Q831" s="82" t="str">
        <f t="shared" si="75"/>
        <v>BS_2720</v>
      </c>
      <c r="R831" s="82">
        <f>IF(AND(O831="Expense",P831="IS"),INDEX(Table2[#All],MATCH($G831,Table2[GL_SubACT],0)+1,MATCH($D831,Table2[#Headers],0)),
IF(AND(O831="Revenue",P831="IS"),INDEX('3b. IS_Revenue_Lookup'!E:E,MATCH($E831,'3b. IS_Revenue_Lookup'!A:A,0)),
IF(P831="BS",INDEX('3c BS_Lookup'!$A:$F,MATCH('1. GLSummary'!$F831,'3c BS_Lookup'!$A:$A,0),MATCH('1. GLSummary'!$A831,'3c BS_Lookup'!$1:$1,0)),"--"))
)</f>
        <v>2720</v>
      </c>
      <c r="S831" s="82" t="str">
        <f>IFERROR(VLOOKUP(R831,'3. Lookup Tables'!$AB:$AC,2,0),"--")</f>
        <v>--</v>
      </c>
      <c r="T831" s="82"/>
      <c r="U831" s="82" t="str">
        <f>VLOOKUP($A831,'3. Lookup Tables'!$C:$E,2,0)</f>
        <v>Hauling</v>
      </c>
      <c r="V831" s="82" t="str">
        <f>VLOOKUP($A831,'3. Lookup Tables'!$C:$E,3,0)</f>
        <v>Pasco</v>
      </c>
    </row>
    <row r="832" spans="1:22" x14ac:dyDescent="0.25">
      <c r="A832" t="s">
        <v>7</v>
      </c>
      <c r="B832" t="s">
        <v>45</v>
      </c>
      <c r="C832" t="s">
        <v>184</v>
      </c>
      <c r="D832" t="s">
        <v>18</v>
      </c>
      <c r="E832" t="s">
        <v>1663</v>
      </c>
      <c r="F832" t="s">
        <v>570</v>
      </c>
      <c r="G832" t="s">
        <v>1442</v>
      </c>
      <c r="H832" t="s">
        <v>185</v>
      </c>
      <c r="I832" t="s">
        <v>21</v>
      </c>
      <c r="J832" t="s">
        <v>24</v>
      </c>
      <c r="K832" s="9" t="s">
        <v>2602</v>
      </c>
      <c r="L832" s="9">
        <v>46700</v>
      </c>
      <c r="M832">
        <v>335500</v>
      </c>
      <c r="N832" s="66" t="str">
        <f>IF(COUNTIF('4. IncomeStatement_12Mo_BDI'!$8:$8,$K832)&gt;0,"Y","")</f>
        <v>Y</v>
      </c>
      <c r="O832" s="66" t="str">
        <f>INDEX('3. Lookup Tables'!$G:$K,MATCH($G832,'3. Lookup Tables'!$G:$G,0),MATCH(O$1,'3. Lookup Tables'!$G$1:$K$1,0))</f>
        <v>EQUITY</v>
      </c>
      <c r="P832" s="82" t="str">
        <f t="shared" si="74"/>
        <v>BS</v>
      </c>
      <c r="Q832" s="82" t="str">
        <f t="shared" si="75"/>
        <v>BS_2720</v>
      </c>
      <c r="R832" s="82">
        <f>IF(AND(O832="Expense",P832="IS"),INDEX(Table2[#All],MATCH($G832,Table2[GL_SubACT],0)+1,MATCH($D832,Table2[#Headers],0)),
IF(AND(O832="Revenue",P832="IS"),INDEX('3b. IS_Revenue_Lookup'!E:E,MATCH($E832,'3b. IS_Revenue_Lookup'!A:A,0)),
IF(P832="BS",INDEX('3c BS_Lookup'!$A:$F,MATCH('1. GLSummary'!$F832,'3c BS_Lookup'!$A:$A,0),MATCH('1. GLSummary'!$A832,'3c BS_Lookup'!$1:$1,0)),"--"))
)</f>
        <v>2720</v>
      </c>
      <c r="S832" s="82" t="str">
        <f>IFERROR(VLOOKUP(R832,'3. Lookup Tables'!$AB:$AC,2,0),"--")</f>
        <v>--</v>
      </c>
      <c r="T832" s="82"/>
      <c r="U832" s="82" t="str">
        <f>VLOOKUP($A832,'3. Lookup Tables'!$C:$E,2,0)</f>
        <v>Hauling</v>
      </c>
      <c r="V832" s="82" t="str">
        <f>VLOOKUP($A832,'3. Lookup Tables'!$C:$E,3,0)</f>
        <v>Pasco</v>
      </c>
    </row>
    <row r="833" spans="1:22" x14ac:dyDescent="0.25">
      <c r="A833" t="s">
        <v>7</v>
      </c>
      <c r="B833" t="s">
        <v>45</v>
      </c>
      <c r="C833" t="s">
        <v>84</v>
      </c>
      <c r="D833" t="s">
        <v>18</v>
      </c>
      <c r="E833" t="s">
        <v>2052</v>
      </c>
      <c r="F833" t="s">
        <v>783</v>
      </c>
      <c r="G833" t="s">
        <v>1443</v>
      </c>
      <c r="H833" t="s">
        <v>142</v>
      </c>
      <c r="I833" t="s">
        <v>21</v>
      </c>
      <c r="J833" t="s">
        <v>24</v>
      </c>
      <c r="K833" s="9" t="s">
        <v>2602</v>
      </c>
      <c r="L833" s="9">
        <v>0</v>
      </c>
      <c r="M833">
        <v>245900</v>
      </c>
      <c r="N833" s="66" t="str">
        <f>IF(COUNTIF('4. IncomeStatement_12Mo_BDI'!$8:$8,$K833)&gt;0,"Y","")</f>
        <v>Y</v>
      </c>
      <c r="O833" s="66" t="str">
        <f>INDEX('3. Lookup Tables'!$G:$K,MATCH($G833,'3. Lookup Tables'!$G:$G,0),MATCH(O$1,'3. Lookup Tables'!$G$1:$K$1,0))</f>
        <v>EQUITY</v>
      </c>
      <c r="P833" s="82" t="str">
        <f t="shared" si="74"/>
        <v>BS</v>
      </c>
      <c r="Q833" s="82" t="str">
        <f t="shared" si="75"/>
        <v>BS_2720</v>
      </c>
      <c r="R833" s="82">
        <f>IF(AND(O833="Expense",P833="IS"),INDEX(Table2[#All],MATCH($G833,Table2[GL_SubACT],0)+1,MATCH($D833,Table2[#Headers],0)),
IF(AND(O833="Revenue",P833="IS"),INDEX('3b. IS_Revenue_Lookup'!E:E,MATCH($E833,'3b. IS_Revenue_Lookup'!A:A,0)),
IF(P833="BS",INDEX('3c BS_Lookup'!$A:$F,MATCH('1. GLSummary'!$F833,'3c BS_Lookup'!$A:$A,0),MATCH('1. GLSummary'!$A833,'3c BS_Lookup'!$1:$1,0)),"--"))
)</f>
        <v>2720</v>
      </c>
      <c r="S833" s="82" t="str">
        <f>IFERROR(VLOOKUP(R833,'3. Lookup Tables'!$AB:$AC,2,0),"--")</f>
        <v>--</v>
      </c>
      <c r="T833" s="82"/>
      <c r="U833" s="82" t="str">
        <f>VLOOKUP($A833,'3. Lookup Tables'!$C:$E,2,0)</f>
        <v>Hauling</v>
      </c>
      <c r="V833" s="82" t="str">
        <f>VLOOKUP($A833,'3. Lookup Tables'!$C:$E,3,0)</f>
        <v>Pasco</v>
      </c>
    </row>
    <row r="834" spans="1:22" x14ac:dyDescent="0.25">
      <c r="A834" t="s">
        <v>7</v>
      </c>
      <c r="B834" t="s">
        <v>67</v>
      </c>
      <c r="C834" t="s">
        <v>52</v>
      </c>
      <c r="D834" t="s">
        <v>18</v>
      </c>
      <c r="E834" t="s">
        <v>1786</v>
      </c>
      <c r="F834" t="s">
        <v>669</v>
      </c>
      <c r="G834" t="s">
        <v>1469</v>
      </c>
      <c r="H834" t="s">
        <v>83</v>
      </c>
      <c r="I834" t="s">
        <v>21</v>
      </c>
      <c r="J834" t="s">
        <v>24</v>
      </c>
      <c r="K834" s="9" t="s">
        <v>2602</v>
      </c>
      <c r="L834" s="9">
        <v>25.15</v>
      </c>
      <c r="M834">
        <v>8808.99</v>
      </c>
      <c r="N834" s="66" t="str">
        <f>IF(COUNTIF('4. IncomeStatement_12Mo_BDI'!$8:$8,$K834)&gt;0,"Y","")</f>
        <v>Y</v>
      </c>
      <c r="O834" s="66" t="str">
        <f>INDEX('3. Lookup Tables'!$G:$K,MATCH($G834,'3. Lookup Tables'!$G:$G,0),MATCH(O$1,'3. Lookup Tables'!$G$1:$K$1,0))</f>
        <v>EXPENSE</v>
      </c>
      <c r="P834" s="82" t="str">
        <f t="shared" si="74"/>
        <v>IS</v>
      </c>
      <c r="Q834" s="82" t="str">
        <f t="shared" si="75"/>
        <v>IS_105</v>
      </c>
      <c r="R834" s="82">
        <f>IF(AND(O834="Expense",P834="IS"),INDEX(Table2[#All],MATCH($G834,Table2[GL_SubACT],0)+1,MATCH($D834,Table2[#Headers],0)),
IF(AND(O834="Revenue",P834="IS"),INDEX('3b. IS_Revenue_Lookup'!E:E,MATCH($E834,'3b. IS_Revenue_Lookup'!A:A,0)),
IF(P834="BS",INDEX('3c BS_Lookup'!$A:$F,MATCH('1. GLSummary'!$F834,'3c BS_Lookup'!$A:$A,0),MATCH('1. GLSummary'!$A834,'3c BS_Lookup'!$1:$1,0)),"--"))
)</f>
        <v>105</v>
      </c>
      <c r="S834" s="82" t="str">
        <f>IFERROR(VLOOKUP(R834,'3. Lookup Tables'!$AB:$AC,2,0),"--")</f>
        <v>--</v>
      </c>
      <c r="T834" s="82"/>
      <c r="U834" s="82" t="str">
        <f>VLOOKUP($A834,'3. Lookup Tables'!$C:$E,2,0)</f>
        <v>Hauling</v>
      </c>
      <c r="V834" s="82" t="str">
        <f>VLOOKUP($A834,'3. Lookup Tables'!$C:$E,3,0)</f>
        <v>Pasco</v>
      </c>
    </row>
    <row r="835" spans="1:22" x14ac:dyDescent="0.25">
      <c r="A835" t="s">
        <v>7</v>
      </c>
      <c r="B835" t="s">
        <v>42</v>
      </c>
      <c r="C835" t="s">
        <v>33</v>
      </c>
      <c r="D835" t="s">
        <v>50</v>
      </c>
      <c r="E835" t="s">
        <v>1699</v>
      </c>
      <c r="F835" t="s">
        <v>608</v>
      </c>
      <c r="G835" t="s">
        <v>1382</v>
      </c>
      <c r="H835" t="s">
        <v>101</v>
      </c>
      <c r="I835" t="s">
        <v>21</v>
      </c>
      <c r="J835" t="s">
        <v>24</v>
      </c>
      <c r="K835" s="9" t="s">
        <v>2602</v>
      </c>
      <c r="L835" s="9">
        <v>-2168.1999999999998</v>
      </c>
      <c r="M835">
        <v>-29544.82</v>
      </c>
      <c r="N835" s="66" t="str">
        <f>IF(COUNTIF('4. IncomeStatement_12Mo_BDI'!$8:$8,$K835)&gt;0,"Y","")</f>
        <v>Y</v>
      </c>
      <c r="O835" s="66" t="str">
        <f>INDEX('3. Lookup Tables'!$G:$K,MATCH($G835,'3. Lookup Tables'!$G:$G,0),MATCH(O$1,'3. Lookup Tables'!$G$1:$K$1,0))</f>
        <v>ASSET</v>
      </c>
      <c r="P835" s="82" t="str">
        <f t="shared" si="74"/>
        <v>BS</v>
      </c>
      <c r="Q835" s="82" t="str">
        <f t="shared" si="75"/>
        <v>BS_1250</v>
      </c>
      <c r="R835" s="82">
        <f>IF(AND(O835="Expense",P835="IS"),INDEX(Table2[#All],MATCH($G835,Table2[GL_SubACT],0)+1,MATCH($D835,Table2[#Headers],0)),
IF(AND(O835="Revenue",P835="IS"),INDEX('3b. IS_Revenue_Lookup'!E:E,MATCH($E835,'3b. IS_Revenue_Lookup'!A:A,0)),
IF(P835="BS",INDEX('3c BS_Lookup'!$A:$F,MATCH('1. GLSummary'!$F835,'3c BS_Lookup'!$A:$A,0),MATCH('1. GLSummary'!$A835,'3c BS_Lookup'!$1:$1,0)),"--"))
)</f>
        <v>1250</v>
      </c>
      <c r="S835" s="82" t="str">
        <f>IFERROR(VLOOKUP(R835,'3. Lookup Tables'!$AB:$AC,2,0),"--")</f>
        <v>--</v>
      </c>
      <c r="T835" s="82"/>
      <c r="U835" s="82" t="str">
        <f>VLOOKUP($A835,'3. Lookup Tables'!$C:$E,2,0)</f>
        <v>Hauling</v>
      </c>
      <c r="V835" s="82" t="str">
        <f>VLOOKUP($A835,'3. Lookup Tables'!$C:$E,3,0)</f>
        <v>Pasco</v>
      </c>
    </row>
    <row r="836" spans="1:22" x14ac:dyDescent="0.25">
      <c r="A836" t="s">
        <v>7</v>
      </c>
      <c r="B836" t="s">
        <v>42</v>
      </c>
      <c r="C836" t="s">
        <v>88</v>
      </c>
      <c r="D836" t="s">
        <v>33</v>
      </c>
      <c r="E836" t="s">
        <v>1702</v>
      </c>
      <c r="F836" t="s">
        <v>611</v>
      </c>
      <c r="G836" t="s">
        <v>1399</v>
      </c>
      <c r="H836" t="s">
        <v>446</v>
      </c>
      <c r="I836" t="s">
        <v>21</v>
      </c>
      <c r="J836" t="s">
        <v>24</v>
      </c>
      <c r="K836" s="9" t="s">
        <v>2602</v>
      </c>
      <c r="L836" s="9">
        <v>-1247.24</v>
      </c>
      <c r="M836">
        <v>-9361.7900000000009</v>
      </c>
      <c r="N836" s="66" t="str">
        <f>IF(COUNTIF('4. IncomeStatement_12Mo_BDI'!$8:$8,$K836)&gt;0,"Y","")</f>
        <v>Y</v>
      </c>
      <c r="O836" s="66" t="str">
        <f>INDEX('3. Lookup Tables'!$G:$K,MATCH($G836,'3. Lookup Tables'!$G:$G,0),MATCH(O$1,'3. Lookup Tables'!$G$1:$K$1,0))</f>
        <v>ASSET</v>
      </c>
      <c r="P836" s="82" t="str">
        <f t="shared" si="74"/>
        <v>BS</v>
      </c>
      <c r="Q836" s="82" t="str">
        <f t="shared" si="75"/>
        <v>BS_1250</v>
      </c>
      <c r="R836" s="82">
        <f>IF(AND(O836="Expense",P836="IS"),INDEX(Table2[#All],MATCH($G836,Table2[GL_SubACT],0)+1,MATCH($D836,Table2[#Headers],0)),
IF(AND(O836="Revenue",P836="IS"),INDEX('3b. IS_Revenue_Lookup'!E:E,MATCH($E836,'3b. IS_Revenue_Lookup'!A:A,0)),
IF(P836="BS",INDEX('3c BS_Lookup'!$A:$F,MATCH('1. GLSummary'!$F836,'3c BS_Lookup'!$A:$A,0),MATCH('1. GLSummary'!$A836,'3c BS_Lookup'!$1:$1,0)),"--"))
)</f>
        <v>1250</v>
      </c>
      <c r="S836" s="82" t="str">
        <f>IFERROR(VLOOKUP(R836,'3. Lookup Tables'!$AB:$AC,2,0),"--")</f>
        <v>--</v>
      </c>
      <c r="T836" s="82"/>
      <c r="U836" s="82" t="str">
        <f>VLOOKUP($A836,'3. Lookup Tables'!$C:$E,2,0)</f>
        <v>Hauling</v>
      </c>
      <c r="V836" s="82" t="str">
        <f>VLOOKUP($A836,'3. Lookup Tables'!$C:$E,3,0)</f>
        <v>Pasco</v>
      </c>
    </row>
    <row r="837" spans="1:22" x14ac:dyDescent="0.25">
      <c r="A837" t="s">
        <v>7</v>
      </c>
      <c r="B837" t="s">
        <v>59</v>
      </c>
      <c r="C837" t="s">
        <v>60</v>
      </c>
      <c r="D837" t="s">
        <v>33</v>
      </c>
      <c r="E837" t="s">
        <v>1705</v>
      </c>
      <c r="F837" t="s">
        <v>617</v>
      </c>
      <c r="G837" t="s">
        <v>1387</v>
      </c>
      <c r="H837" t="s">
        <v>61</v>
      </c>
      <c r="I837" t="s">
        <v>21</v>
      </c>
      <c r="J837" t="s">
        <v>24</v>
      </c>
      <c r="K837" s="9" t="s">
        <v>2602</v>
      </c>
      <c r="L837" s="9">
        <v>3887.54</v>
      </c>
      <c r="M837">
        <v>43085.43</v>
      </c>
      <c r="N837" s="66" t="str">
        <f>IF(COUNTIF('4. IncomeStatement_12Mo_BDI'!$8:$8,$K837)&gt;0,"Y","")</f>
        <v>Y</v>
      </c>
      <c r="O837" s="66" t="str">
        <f>INDEX('3. Lookup Tables'!$G:$K,MATCH($G837,'3. Lookup Tables'!$G:$G,0),MATCH(O$1,'3. Lookup Tables'!$G$1:$K$1,0))</f>
        <v>EXPENSE</v>
      </c>
      <c r="P837" s="82" t="str">
        <f t="shared" si="74"/>
        <v>IS</v>
      </c>
      <c r="Q837" s="82" t="str">
        <f t="shared" si="75"/>
        <v>IS_33.1</v>
      </c>
      <c r="R837" s="82">
        <f>IF(AND(O837="Expense",P837="IS"),INDEX(Table2[#All],MATCH($G837,Table2[GL_SubACT],0)+1,MATCH($D837,Table2[#Headers],0)),
IF(AND(O837="Revenue",P837="IS"),INDEX('3b. IS_Revenue_Lookup'!E:E,MATCH($E837,'3b. IS_Revenue_Lookup'!A:A,0)),
IF(P837="BS",INDEX('3c BS_Lookup'!$A:$F,MATCH('1. GLSummary'!$F837,'3c BS_Lookup'!$A:$A,0),MATCH('1. GLSummary'!$A837,'3c BS_Lookup'!$1:$1,0)),"--"))
)</f>
        <v>33.1</v>
      </c>
      <c r="S837" s="82" t="str">
        <f>IFERROR(VLOOKUP(R837,'3. Lookup Tables'!$AB:$AC,2,0),"--")</f>
        <v>--</v>
      </c>
      <c r="T837" s="82"/>
      <c r="U837" s="82" t="str">
        <f>VLOOKUP($A837,'3. Lookup Tables'!$C:$E,2,0)</f>
        <v>Hauling</v>
      </c>
      <c r="V837" s="82" t="str">
        <f>VLOOKUP($A837,'3. Lookup Tables'!$C:$E,3,0)</f>
        <v>Pasco</v>
      </c>
    </row>
    <row r="838" spans="1:22" x14ac:dyDescent="0.25">
      <c r="A838" t="s">
        <v>7</v>
      </c>
      <c r="B838" t="s">
        <v>42</v>
      </c>
      <c r="C838" t="s">
        <v>33</v>
      </c>
      <c r="D838" t="s">
        <v>35</v>
      </c>
      <c r="E838" t="s">
        <v>1892</v>
      </c>
      <c r="F838" t="s">
        <v>756</v>
      </c>
      <c r="G838" t="s">
        <v>1382</v>
      </c>
      <c r="H838" t="s">
        <v>480</v>
      </c>
      <c r="I838" t="s">
        <v>21</v>
      </c>
      <c r="J838" t="s">
        <v>24</v>
      </c>
      <c r="K838" s="9" t="s">
        <v>2602</v>
      </c>
      <c r="L838" s="9">
        <v>-12573.1</v>
      </c>
      <c r="M838">
        <v>-154036.17000000001</v>
      </c>
      <c r="N838" s="66" t="str">
        <f>IF(COUNTIF('4. IncomeStatement_12Mo_BDI'!$8:$8,$K838)&gt;0,"Y","")</f>
        <v>Y</v>
      </c>
      <c r="O838" s="66" t="str">
        <f>INDEX('3. Lookup Tables'!$G:$K,MATCH($G838,'3. Lookup Tables'!$G:$G,0),MATCH(O$1,'3. Lookup Tables'!$G$1:$K$1,0))</f>
        <v>ASSET</v>
      </c>
      <c r="P838" s="82" t="str">
        <f t="shared" si="74"/>
        <v>BS</v>
      </c>
      <c r="Q838" s="82" t="str">
        <f t="shared" si="75"/>
        <v>BS_1250</v>
      </c>
      <c r="R838" s="82">
        <f>IF(AND(O838="Expense",P838="IS"),INDEX(Table2[#All],MATCH($G838,Table2[GL_SubACT],0)+1,MATCH($D838,Table2[#Headers],0)),
IF(AND(O838="Revenue",P838="IS"),INDEX('3b. IS_Revenue_Lookup'!E:E,MATCH($E838,'3b. IS_Revenue_Lookup'!A:A,0)),
IF(P838="BS",INDEX('3c BS_Lookup'!$A:$F,MATCH('1. GLSummary'!$F838,'3c BS_Lookup'!$A:$A,0),MATCH('1. GLSummary'!$A838,'3c BS_Lookup'!$1:$1,0)),"--"))
)</f>
        <v>1250</v>
      </c>
      <c r="S838" s="82" t="str">
        <f>IFERROR(VLOOKUP(R838,'3. Lookup Tables'!$AB:$AC,2,0),"--")</f>
        <v>--</v>
      </c>
      <c r="T838" s="82"/>
      <c r="U838" s="82" t="str">
        <f>VLOOKUP($A838,'3. Lookup Tables'!$C:$E,2,0)</f>
        <v>Hauling</v>
      </c>
      <c r="V838" s="82" t="str">
        <f>VLOOKUP($A838,'3. Lookup Tables'!$C:$E,3,0)</f>
        <v>Pasco</v>
      </c>
    </row>
    <row r="839" spans="1:22" x14ac:dyDescent="0.25">
      <c r="A839" t="s">
        <v>7</v>
      </c>
      <c r="B839" t="s">
        <v>42</v>
      </c>
      <c r="C839" t="s">
        <v>88</v>
      </c>
      <c r="D839" t="s">
        <v>35</v>
      </c>
      <c r="E839" t="s">
        <v>1721</v>
      </c>
      <c r="F839" t="s">
        <v>636</v>
      </c>
      <c r="G839" t="s">
        <v>1399</v>
      </c>
      <c r="H839" t="s">
        <v>452</v>
      </c>
      <c r="I839" t="s">
        <v>21</v>
      </c>
      <c r="J839" t="s">
        <v>24</v>
      </c>
      <c r="K839" s="9" t="s">
        <v>2602</v>
      </c>
      <c r="L839" s="9">
        <v>-1972.8</v>
      </c>
      <c r="M839">
        <v>-21855.43</v>
      </c>
      <c r="N839" s="66" t="str">
        <f>IF(COUNTIF('4. IncomeStatement_12Mo_BDI'!$8:$8,$K839)&gt;0,"Y","")</f>
        <v>Y</v>
      </c>
      <c r="O839" s="66" t="str">
        <f>INDEX('3. Lookup Tables'!$G:$K,MATCH($G839,'3. Lookup Tables'!$G:$G,0),MATCH(O$1,'3. Lookup Tables'!$G$1:$K$1,0))</f>
        <v>ASSET</v>
      </c>
      <c r="P839" s="82" t="str">
        <f t="shared" si="74"/>
        <v>BS</v>
      </c>
      <c r="Q839" s="82" t="str">
        <f t="shared" si="75"/>
        <v>BS_1250</v>
      </c>
      <c r="R839" s="82">
        <f>IF(AND(O839="Expense",P839="IS"),INDEX(Table2[#All],MATCH($G839,Table2[GL_SubACT],0)+1,MATCH($D839,Table2[#Headers],0)),
IF(AND(O839="Revenue",P839="IS"),INDEX('3b. IS_Revenue_Lookup'!E:E,MATCH($E839,'3b. IS_Revenue_Lookup'!A:A,0)),
IF(P839="BS",INDEX('3c BS_Lookup'!$A:$F,MATCH('1. GLSummary'!$F839,'3c BS_Lookup'!$A:$A,0),MATCH('1. GLSummary'!$A839,'3c BS_Lookup'!$1:$1,0)),"--"))
)</f>
        <v>1250</v>
      </c>
      <c r="S839" s="82" t="str">
        <f>IFERROR(VLOOKUP(R839,'3. Lookup Tables'!$AB:$AC,2,0),"--")</f>
        <v>--</v>
      </c>
      <c r="T839" s="82"/>
      <c r="U839" s="82" t="str">
        <f>VLOOKUP($A839,'3. Lookup Tables'!$C:$E,2,0)</f>
        <v>Hauling</v>
      </c>
      <c r="V839" s="82" t="str">
        <f>VLOOKUP($A839,'3. Lookup Tables'!$C:$E,3,0)</f>
        <v>Pasco</v>
      </c>
    </row>
    <row r="840" spans="1:22" x14ac:dyDescent="0.25">
      <c r="A840" t="s">
        <v>8</v>
      </c>
      <c r="B840" t="s">
        <v>213</v>
      </c>
      <c r="C840" t="s">
        <v>33</v>
      </c>
      <c r="D840" t="s">
        <v>18</v>
      </c>
      <c r="E840" t="s">
        <v>1903</v>
      </c>
      <c r="F840" t="s">
        <v>799</v>
      </c>
      <c r="G840" t="s">
        <v>1430</v>
      </c>
      <c r="H840" t="s">
        <v>1056</v>
      </c>
      <c r="I840" t="s">
        <v>21</v>
      </c>
      <c r="J840" t="s">
        <v>24</v>
      </c>
      <c r="K840" s="9" t="s">
        <v>2602</v>
      </c>
      <c r="L840" s="9">
        <v>0</v>
      </c>
      <c r="M840">
        <v>300</v>
      </c>
      <c r="N840" s="66" t="str">
        <f>IF(COUNTIF('4. IncomeStatement_12Mo_BDI'!$8:$8,$K840)&gt;0,"Y","")</f>
        <v>Y</v>
      </c>
      <c r="O840" s="66" t="str">
        <f>INDEX('3. Lookup Tables'!$G:$K,MATCH($G840,'3. Lookup Tables'!$G:$G,0),MATCH(O$1,'3. Lookup Tables'!$G$1:$K$1,0))</f>
        <v>ASSET</v>
      </c>
      <c r="P840" s="82" t="str">
        <f t="shared" ref="P840:P868" si="76">IF(B840&lt;&gt;"",IF(VALUE(LEFT(B840,1))&lt;=2,"BS","IS"),"")</f>
        <v>BS</v>
      </c>
      <c r="Q840" s="82" t="str">
        <f t="shared" ref="Q840:Q868" si="77">P840&amp;"_"&amp;R840</f>
        <v>BS_1000</v>
      </c>
      <c r="R840" s="82">
        <f>IF(AND(O840="Expense",P840="IS"),INDEX(Table2[#All],MATCH($G840,Table2[GL_SubACT],0)+1,MATCH($D840,Table2[#Headers],0)),
IF(AND(O840="Revenue",P840="IS"),INDEX('3b. IS_Revenue_Lookup'!E:E,MATCH($E840,'3b. IS_Revenue_Lookup'!A:A,0)),
IF(P840="BS",INDEX('3c BS_Lookup'!$A:$F,MATCH('1. GLSummary'!$F840,'3c BS_Lookup'!$A:$A,0),MATCH('1. GLSummary'!$A840,'3c BS_Lookup'!$1:$1,0)),"--"))
)</f>
        <v>1000</v>
      </c>
      <c r="S840" s="82" t="str">
        <f>IFERROR(VLOOKUP(R840,'3. Lookup Tables'!$AB:$AC,2,0),"--")</f>
        <v>--</v>
      </c>
      <c r="T840" s="82"/>
      <c r="U840" s="82" t="str">
        <f>VLOOKUP($A840,'3. Lookup Tables'!$C:$E,2,0)</f>
        <v>Hauling</v>
      </c>
      <c r="V840" s="82" t="str">
        <f>VLOOKUP($A840,'3. Lookup Tables'!$C:$E,3,0)</f>
        <v>Pasco</v>
      </c>
    </row>
    <row r="841" spans="1:22" x14ac:dyDescent="0.25">
      <c r="A841" t="s">
        <v>8</v>
      </c>
      <c r="B841" t="s">
        <v>19</v>
      </c>
      <c r="C841" t="s">
        <v>35</v>
      </c>
      <c r="D841" t="s">
        <v>18</v>
      </c>
      <c r="E841" t="s">
        <v>1950</v>
      </c>
      <c r="F841" t="s">
        <v>1073</v>
      </c>
      <c r="G841" t="s">
        <v>1479</v>
      </c>
      <c r="H841" t="s">
        <v>1074</v>
      </c>
      <c r="I841" t="s">
        <v>21</v>
      </c>
      <c r="J841" t="s">
        <v>24</v>
      </c>
      <c r="K841" s="9" t="s">
        <v>2602</v>
      </c>
      <c r="L841" s="9">
        <v>0</v>
      </c>
      <c r="M841">
        <v>2036.33</v>
      </c>
      <c r="N841" s="66" t="str">
        <f>IF(COUNTIF('4. IncomeStatement_12Mo_BDI'!$8:$8,$K841)&gt;0,"Y","")</f>
        <v>Y</v>
      </c>
      <c r="O841" s="66" t="str">
        <f>INDEX('3. Lookup Tables'!$G:$K,MATCH($G841,'3. Lookup Tables'!$G:$G,0),MATCH(O$1,'3. Lookup Tables'!$G$1:$K$1,0))</f>
        <v>ASSET</v>
      </c>
      <c r="P841" s="82" t="str">
        <f t="shared" si="76"/>
        <v>BS</v>
      </c>
      <c r="Q841" s="82" t="str">
        <f t="shared" si="77"/>
        <v>BS_1000</v>
      </c>
      <c r="R841" s="82">
        <f>IF(AND(O841="Expense",P841="IS"),INDEX(Table2[#All],MATCH($G841,Table2[GL_SubACT],0)+1,MATCH($D841,Table2[#Headers],0)),
IF(AND(O841="Revenue",P841="IS"),INDEX('3b. IS_Revenue_Lookup'!E:E,MATCH($E841,'3b. IS_Revenue_Lookup'!A:A,0)),
IF(P841="BS",INDEX('3c BS_Lookup'!$A:$F,MATCH('1. GLSummary'!$F841,'3c BS_Lookup'!$A:$A,0),MATCH('1. GLSummary'!$A841,'3c BS_Lookup'!$1:$1,0)),"--"))
)</f>
        <v>1000</v>
      </c>
      <c r="S841" s="82" t="str">
        <f>IFERROR(VLOOKUP(R841,'3. Lookup Tables'!$AB:$AC,2,0),"--")</f>
        <v>--</v>
      </c>
      <c r="T841" s="82"/>
      <c r="U841" s="82" t="str">
        <f>VLOOKUP($A841,'3. Lookup Tables'!$C:$E,2,0)</f>
        <v>Hauling</v>
      </c>
      <c r="V841" s="82" t="str">
        <f>VLOOKUP($A841,'3. Lookup Tables'!$C:$E,3,0)</f>
        <v>Pasco</v>
      </c>
    </row>
    <row r="842" spans="1:22" x14ac:dyDescent="0.25">
      <c r="A842" t="s">
        <v>8</v>
      </c>
      <c r="B842" t="s">
        <v>107</v>
      </c>
      <c r="C842" t="s">
        <v>33</v>
      </c>
      <c r="D842" t="s">
        <v>18</v>
      </c>
      <c r="E842" t="s">
        <v>1951</v>
      </c>
      <c r="F842" t="s">
        <v>660</v>
      </c>
      <c r="G842" t="s">
        <v>1432</v>
      </c>
      <c r="H842" t="s">
        <v>108</v>
      </c>
      <c r="I842" t="s">
        <v>21</v>
      </c>
      <c r="J842" t="s">
        <v>24</v>
      </c>
      <c r="K842" s="9" t="s">
        <v>2602</v>
      </c>
      <c r="L842" s="9">
        <v>23188.75</v>
      </c>
      <c r="M842">
        <v>206074.3</v>
      </c>
      <c r="N842" s="66" t="str">
        <f>IF(COUNTIF('4. IncomeStatement_12Mo_BDI'!$8:$8,$K842)&gt;0,"Y","")</f>
        <v>Y</v>
      </c>
      <c r="O842" s="66" t="str">
        <f>INDEX('3. Lookup Tables'!$G:$K,MATCH($G842,'3. Lookup Tables'!$G:$G,0),MATCH(O$1,'3. Lookup Tables'!$G$1:$K$1,0))</f>
        <v>ASSET</v>
      </c>
      <c r="P842" s="82" t="str">
        <f t="shared" si="76"/>
        <v>BS</v>
      </c>
      <c r="Q842" s="82" t="str">
        <f t="shared" si="77"/>
        <v>BS_1100</v>
      </c>
      <c r="R842" s="82">
        <f>IF(AND(O842="Expense",P842="IS"),INDEX(Table2[#All],MATCH($G842,Table2[GL_SubACT],0)+1,MATCH($D842,Table2[#Headers],0)),
IF(AND(O842="Revenue",P842="IS"),INDEX('3b. IS_Revenue_Lookup'!E:E,MATCH($E842,'3b. IS_Revenue_Lookup'!A:A,0)),
IF(P842="BS",INDEX('3c BS_Lookup'!$A:$F,MATCH('1. GLSummary'!$F842,'3c BS_Lookup'!$A:$A,0),MATCH('1. GLSummary'!$A842,'3c BS_Lookup'!$1:$1,0)),"--"))
)</f>
        <v>1100</v>
      </c>
      <c r="S842" s="82" t="str">
        <f>IFERROR(VLOOKUP(R842,'3. Lookup Tables'!$AB:$AC,2,0),"--")</f>
        <v>--</v>
      </c>
      <c r="T842" s="82"/>
      <c r="U842" s="82" t="str">
        <f>VLOOKUP($A842,'3. Lookup Tables'!$C:$E,2,0)</f>
        <v>Hauling</v>
      </c>
      <c r="V842" s="82" t="str">
        <f>VLOOKUP($A842,'3. Lookup Tables'!$C:$E,3,0)</f>
        <v>Pasco</v>
      </c>
    </row>
    <row r="843" spans="1:22" x14ac:dyDescent="0.25">
      <c r="A843" t="s">
        <v>8</v>
      </c>
      <c r="B843" t="s">
        <v>56</v>
      </c>
      <c r="C843" t="s">
        <v>18</v>
      </c>
      <c r="D843" t="s">
        <v>18</v>
      </c>
      <c r="E843" t="s">
        <v>1832</v>
      </c>
      <c r="F843" t="s">
        <v>567</v>
      </c>
      <c r="G843" t="s">
        <v>1439</v>
      </c>
      <c r="H843" t="s">
        <v>70</v>
      </c>
      <c r="I843" t="s">
        <v>21</v>
      </c>
      <c r="J843" t="s">
        <v>24</v>
      </c>
      <c r="K843" s="9" t="s">
        <v>2602</v>
      </c>
      <c r="L843" s="9">
        <v>89268.32</v>
      </c>
      <c r="M843">
        <v>-960.31</v>
      </c>
      <c r="N843" s="66" t="str">
        <f>IF(COUNTIF('4. IncomeStatement_12Mo_BDI'!$8:$8,$K843)&gt;0,"Y","")</f>
        <v>Y</v>
      </c>
      <c r="O843" s="66" t="str">
        <f>INDEX('3. Lookup Tables'!$G:$K,MATCH($G843,'3. Lookup Tables'!$G:$G,0),MATCH(O$1,'3. Lookup Tables'!$G$1:$K$1,0))</f>
        <v>LIABILITY</v>
      </c>
      <c r="P843" s="82" t="str">
        <f t="shared" si="76"/>
        <v>BS</v>
      </c>
      <c r="Q843" s="82" t="str">
        <f t="shared" si="77"/>
        <v>BS_2050</v>
      </c>
      <c r="R843" s="82">
        <f>IF(AND(O843="Expense",P843="IS"),INDEX(Table2[#All],MATCH($G843,Table2[GL_SubACT],0)+1,MATCH($D843,Table2[#Headers],0)),
IF(AND(O843="Revenue",P843="IS"),INDEX('3b. IS_Revenue_Lookup'!E:E,MATCH($E843,'3b. IS_Revenue_Lookup'!A:A,0)),
IF(P843="BS",INDEX('3c BS_Lookup'!$A:$F,MATCH('1. GLSummary'!$F843,'3c BS_Lookup'!$A:$A,0),MATCH('1. GLSummary'!$A843,'3c BS_Lookup'!$1:$1,0)),"--"))
)</f>
        <v>2050</v>
      </c>
      <c r="S843" s="82" t="str">
        <f>IFERROR(VLOOKUP(R843,'3. Lookup Tables'!$AB:$AC,2,0),"--")</f>
        <v>--</v>
      </c>
      <c r="T843" s="82"/>
      <c r="U843" s="82" t="str">
        <f>VLOOKUP($A843,'3. Lookup Tables'!$C:$E,2,0)</f>
        <v>Hauling</v>
      </c>
      <c r="V843" s="82" t="str">
        <f>VLOOKUP($A843,'3. Lookup Tables'!$C:$E,3,0)</f>
        <v>Pasco</v>
      </c>
    </row>
    <row r="844" spans="1:22" x14ac:dyDescent="0.25">
      <c r="A844" t="s">
        <v>8</v>
      </c>
      <c r="B844" t="s">
        <v>140</v>
      </c>
      <c r="C844" t="s">
        <v>18</v>
      </c>
      <c r="D844" t="s">
        <v>18</v>
      </c>
      <c r="E844" t="s">
        <v>1904</v>
      </c>
      <c r="F844" t="s">
        <v>794</v>
      </c>
      <c r="G844" t="s">
        <v>1448</v>
      </c>
      <c r="H844" t="s">
        <v>331</v>
      </c>
      <c r="I844" t="s">
        <v>21</v>
      </c>
      <c r="J844" t="s">
        <v>24</v>
      </c>
      <c r="K844" s="9" t="s">
        <v>2602</v>
      </c>
      <c r="L844" s="9">
        <v>-445.05</v>
      </c>
      <c r="M844">
        <v>-4329.07</v>
      </c>
      <c r="N844" s="66" t="str">
        <f>IF(COUNTIF('4. IncomeStatement_12Mo_BDI'!$8:$8,$K844)&gt;0,"Y","")</f>
        <v>Y</v>
      </c>
      <c r="O844" s="66" t="str">
        <f>INDEX('3. Lookup Tables'!$G:$K,MATCH($G844,'3. Lookup Tables'!$G:$G,0),MATCH(O$1,'3. Lookup Tables'!$G$1:$K$1,0))</f>
        <v>LIABILITY</v>
      </c>
      <c r="P844" s="82" t="str">
        <f t="shared" si="76"/>
        <v>BS</v>
      </c>
      <c r="Q844" s="82" t="str">
        <f t="shared" si="77"/>
        <v>BS_2150</v>
      </c>
      <c r="R844" s="82">
        <f>IF(AND(O844="Expense",P844="IS"),INDEX(Table2[#All],MATCH($G844,Table2[GL_SubACT],0)+1,MATCH($D844,Table2[#Headers],0)),
IF(AND(O844="Revenue",P844="IS"),INDEX('3b. IS_Revenue_Lookup'!E:E,MATCH($E844,'3b. IS_Revenue_Lookup'!A:A,0)),
IF(P844="BS",INDEX('3c BS_Lookup'!$A:$F,MATCH('1. GLSummary'!$F844,'3c BS_Lookup'!$A:$A,0),MATCH('1. GLSummary'!$A844,'3c BS_Lookup'!$1:$1,0)),"--"))
)</f>
        <v>2150</v>
      </c>
      <c r="S844" s="82" t="str">
        <f>IFERROR(VLOOKUP(R844,'3. Lookup Tables'!$AB:$AC,2,0),"--")</f>
        <v>--</v>
      </c>
      <c r="T844" s="82"/>
      <c r="U844" s="82" t="str">
        <f>VLOOKUP($A844,'3. Lookup Tables'!$C:$E,2,0)</f>
        <v>Hauling</v>
      </c>
      <c r="V844" s="82" t="str">
        <f>VLOOKUP($A844,'3. Lookup Tables'!$C:$E,3,0)</f>
        <v>Pasco</v>
      </c>
    </row>
    <row r="845" spans="1:22" x14ac:dyDescent="0.25">
      <c r="A845" t="s">
        <v>8</v>
      </c>
      <c r="B845" t="s">
        <v>111</v>
      </c>
      <c r="C845" t="s">
        <v>18</v>
      </c>
      <c r="D845" t="s">
        <v>18</v>
      </c>
      <c r="E845" t="s">
        <v>1834</v>
      </c>
      <c r="F845" t="s">
        <v>871</v>
      </c>
      <c r="G845" t="s">
        <v>1405</v>
      </c>
      <c r="H845" t="s">
        <v>112</v>
      </c>
      <c r="I845" t="s">
        <v>21</v>
      </c>
      <c r="J845" t="s">
        <v>24</v>
      </c>
      <c r="K845" s="9" t="s">
        <v>2602</v>
      </c>
      <c r="L845" s="9">
        <v>0</v>
      </c>
      <c r="M845">
        <v>727.92</v>
      </c>
      <c r="N845" s="66" t="str">
        <f>IF(COUNTIF('4. IncomeStatement_12Mo_BDI'!$8:$8,$K845)&gt;0,"Y","")</f>
        <v>Y</v>
      </c>
      <c r="O845" s="66" t="str">
        <f>INDEX('3. Lookup Tables'!$G:$K,MATCH($G845,'3. Lookup Tables'!$G:$G,0),MATCH(O$1,'3. Lookup Tables'!$G$1:$K$1,0))</f>
        <v>LIABILITY</v>
      </c>
      <c r="P845" s="82" t="str">
        <f t="shared" si="76"/>
        <v>BS</v>
      </c>
      <c r="Q845" s="82" t="str">
        <f t="shared" si="77"/>
        <v>BS_2150</v>
      </c>
      <c r="R845" s="82">
        <f>IF(AND(O845="Expense",P845="IS"),INDEX(Table2[#All],MATCH($G845,Table2[GL_SubACT],0)+1,MATCH($D845,Table2[#Headers],0)),
IF(AND(O845="Revenue",P845="IS"),INDEX('3b. IS_Revenue_Lookup'!E:E,MATCH($E845,'3b. IS_Revenue_Lookup'!A:A,0)),
IF(P845="BS",INDEX('3c BS_Lookup'!$A:$F,MATCH('1. GLSummary'!$F845,'3c BS_Lookup'!$A:$A,0),MATCH('1. GLSummary'!$A845,'3c BS_Lookup'!$1:$1,0)),"--"))
)</f>
        <v>2150</v>
      </c>
      <c r="S845" s="82" t="str">
        <f>IFERROR(VLOOKUP(R845,'3. Lookup Tables'!$AB:$AC,2,0),"--")</f>
        <v>--</v>
      </c>
      <c r="T845" s="82"/>
      <c r="U845" s="82" t="str">
        <f>VLOOKUP($A845,'3. Lookup Tables'!$C:$E,2,0)</f>
        <v>Hauling</v>
      </c>
      <c r="V845" s="82" t="str">
        <f>VLOOKUP($A845,'3. Lookup Tables'!$C:$E,3,0)</f>
        <v>Pasco</v>
      </c>
    </row>
    <row r="846" spans="1:22" x14ac:dyDescent="0.25">
      <c r="A846" t="s">
        <v>8</v>
      </c>
      <c r="B846" t="s">
        <v>45</v>
      </c>
      <c r="C846" t="s">
        <v>184</v>
      </c>
      <c r="D846" t="s">
        <v>18</v>
      </c>
      <c r="E846" t="s">
        <v>2016</v>
      </c>
      <c r="F846" t="s">
        <v>570</v>
      </c>
      <c r="G846" t="s">
        <v>1442</v>
      </c>
      <c r="H846" t="s">
        <v>185</v>
      </c>
      <c r="I846" t="s">
        <v>21</v>
      </c>
      <c r="J846" t="s">
        <v>24</v>
      </c>
      <c r="K846" s="9" t="s">
        <v>2602</v>
      </c>
      <c r="L846" s="9">
        <v>0</v>
      </c>
      <c r="M846">
        <v>36000</v>
      </c>
      <c r="N846" s="66" t="str">
        <f>IF(COUNTIF('4. IncomeStatement_12Mo_BDI'!$8:$8,$K846)&gt;0,"Y","")</f>
        <v>Y</v>
      </c>
      <c r="O846" s="66" t="str">
        <f>INDEX('3. Lookup Tables'!$G:$K,MATCH($G846,'3. Lookup Tables'!$G:$G,0),MATCH(O$1,'3. Lookup Tables'!$G$1:$K$1,0))</f>
        <v>EQUITY</v>
      </c>
      <c r="P846" s="82" t="str">
        <f t="shared" si="76"/>
        <v>BS</v>
      </c>
      <c r="Q846" s="82" t="str">
        <f t="shared" si="77"/>
        <v>BS_2720</v>
      </c>
      <c r="R846" s="82">
        <f>IF(AND(O846="Expense",P846="IS"),INDEX(Table2[#All],MATCH($G846,Table2[GL_SubACT],0)+1,MATCH($D846,Table2[#Headers],0)),
IF(AND(O846="Revenue",P846="IS"),INDEX('3b. IS_Revenue_Lookup'!E:E,MATCH($E846,'3b. IS_Revenue_Lookup'!A:A,0)),
IF(P846="BS",INDEX('3c BS_Lookup'!$A:$F,MATCH('1. GLSummary'!$F846,'3c BS_Lookup'!$A:$A,0),MATCH('1. GLSummary'!$A846,'3c BS_Lookup'!$1:$1,0)),"--"))
)</f>
        <v>2720</v>
      </c>
      <c r="S846" s="82" t="str">
        <f>IFERROR(VLOOKUP(R846,'3. Lookup Tables'!$AB:$AC,2,0),"--")</f>
        <v>--</v>
      </c>
      <c r="T846" s="82"/>
      <c r="U846" s="82" t="str">
        <f>VLOOKUP($A846,'3. Lookup Tables'!$C:$E,2,0)</f>
        <v>Hauling</v>
      </c>
      <c r="V846" s="82" t="str">
        <f>VLOOKUP($A846,'3. Lookup Tables'!$C:$E,3,0)</f>
        <v>Pasco</v>
      </c>
    </row>
    <row r="847" spans="1:22" x14ac:dyDescent="0.25">
      <c r="A847" t="s">
        <v>8</v>
      </c>
      <c r="B847" t="s">
        <v>42</v>
      </c>
      <c r="C847" t="s">
        <v>33</v>
      </c>
      <c r="D847" t="s">
        <v>35</v>
      </c>
      <c r="E847" t="s">
        <v>2057</v>
      </c>
      <c r="F847" t="s">
        <v>756</v>
      </c>
      <c r="G847" t="s">
        <v>1382</v>
      </c>
      <c r="H847" t="s">
        <v>480</v>
      </c>
      <c r="I847" t="s">
        <v>21</v>
      </c>
      <c r="J847" t="s">
        <v>24</v>
      </c>
      <c r="K847" s="9" t="s">
        <v>2602</v>
      </c>
      <c r="L847" s="9">
        <v>-1990.73</v>
      </c>
      <c r="M847">
        <v>-27870.38</v>
      </c>
      <c r="N847" s="66" t="str">
        <f>IF(COUNTIF('4. IncomeStatement_12Mo_BDI'!$8:$8,$K847)&gt;0,"Y","")</f>
        <v>Y</v>
      </c>
      <c r="O847" s="66" t="str">
        <f>INDEX('3. Lookup Tables'!$G:$K,MATCH($G847,'3. Lookup Tables'!$G:$G,0),MATCH(O$1,'3. Lookup Tables'!$G$1:$K$1,0))</f>
        <v>ASSET</v>
      </c>
      <c r="P847" s="82" t="str">
        <f t="shared" si="76"/>
        <v>BS</v>
      </c>
      <c r="Q847" s="82" t="str">
        <f t="shared" si="77"/>
        <v>BS_1250</v>
      </c>
      <c r="R847" s="82">
        <f>IF(AND(O847="Expense",P847="IS"),INDEX(Table2[#All],MATCH($G847,Table2[GL_SubACT],0)+1,MATCH($D847,Table2[#Headers],0)),
IF(AND(O847="Revenue",P847="IS"),INDEX('3b. IS_Revenue_Lookup'!E:E,MATCH($E847,'3b. IS_Revenue_Lookup'!A:A,0)),
IF(P847="BS",INDEX('3c BS_Lookup'!$A:$F,MATCH('1. GLSummary'!$F847,'3c BS_Lookup'!$A:$A,0),MATCH('1. GLSummary'!$A847,'3c BS_Lookup'!$1:$1,0)),"--"))
)</f>
        <v>1250</v>
      </c>
      <c r="S847" s="82" t="str">
        <f>IFERROR(VLOOKUP(R847,'3. Lookup Tables'!$AB:$AC,2,0),"--")</f>
        <v>--</v>
      </c>
      <c r="T847" s="82"/>
      <c r="U847" s="82" t="str">
        <f>VLOOKUP($A847,'3. Lookup Tables'!$C:$E,2,0)</f>
        <v>Hauling</v>
      </c>
      <c r="V847" s="82" t="str">
        <f>VLOOKUP($A847,'3. Lookup Tables'!$C:$E,3,0)</f>
        <v>Pasco</v>
      </c>
    </row>
    <row r="848" spans="1:22" x14ac:dyDescent="0.25">
      <c r="A848" t="s">
        <v>7</v>
      </c>
      <c r="B848" t="s">
        <v>213</v>
      </c>
      <c r="C848" t="s">
        <v>57</v>
      </c>
      <c r="D848" t="s">
        <v>18</v>
      </c>
      <c r="E848" t="s">
        <v>1654</v>
      </c>
      <c r="F848" t="s">
        <v>561</v>
      </c>
      <c r="G848" t="s">
        <v>1450</v>
      </c>
      <c r="H848" t="s">
        <v>437</v>
      </c>
      <c r="I848" t="s">
        <v>22</v>
      </c>
      <c r="J848" t="s">
        <v>24</v>
      </c>
      <c r="K848" s="9" t="s">
        <v>2600</v>
      </c>
      <c r="L848" s="9">
        <v>0</v>
      </c>
      <c r="M848">
        <v>1500</v>
      </c>
      <c r="N848" s="66" t="str">
        <f>IF(COUNTIF('4. IncomeStatement_12Mo_BDI'!$8:$8,$K848)&gt;0,"Y","")</f>
        <v>Y</v>
      </c>
      <c r="O848" s="66" t="str">
        <f>INDEX('3. Lookup Tables'!$G:$K,MATCH($G848,'3. Lookup Tables'!$G:$G,0),MATCH(O$1,'3. Lookup Tables'!$G$1:$K$1,0))</f>
        <v>ASSET</v>
      </c>
      <c r="P848" s="82" t="str">
        <f t="shared" si="76"/>
        <v>BS</v>
      </c>
      <c r="Q848" s="82" t="str">
        <f t="shared" si="77"/>
        <v>BS_1000</v>
      </c>
      <c r="R848" s="82">
        <f>IF(AND(O848="Expense",P848="IS"),INDEX(Table2[#All],MATCH($G848,Table2[GL_SubACT],0)+1,MATCH($D848,Table2[#Headers],0)),
IF(AND(O848="Revenue",P848="IS"),INDEX('3b. IS_Revenue_Lookup'!E:E,MATCH($E848,'3b. IS_Revenue_Lookup'!A:A,0)),
IF(P848="BS",INDEX('3c BS_Lookup'!$A:$F,MATCH('1. GLSummary'!$F848,'3c BS_Lookup'!$A:$A,0),MATCH('1. GLSummary'!$A848,'3c BS_Lookup'!$1:$1,0)),"--"))
)</f>
        <v>1000</v>
      </c>
      <c r="S848" s="82" t="str">
        <f>IFERROR(VLOOKUP(R848,'3. Lookup Tables'!$AB:$AC,2,0),"--")</f>
        <v>--</v>
      </c>
      <c r="T848" s="82"/>
      <c r="U848" s="82" t="str">
        <f>VLOOKUP($A848,'3. Lookup Tables'!$C:$E,2,0)</f>
        <v>Hauling</v>
      </c>
      <c r="V848" s="82" t="str">
        <f>VLOOKUP($A848,'3. Lookup Tables'!$C:$E,3,0)</f>
        <v>Pasco</v>
      </c>
    </row>
    <row r="849" spans="1:22" x14ac:dyDescent="0.25">
      <c r="A849" t="s">
        <v>7</v>
      </c>
      <c r="B849" t="s">
        <v>213</v>
      </c>
      <c r="C849" t="s">
        <v>20</v>
      </c>
      <c r="D849" t="s">
        <v>18</v>
      </c>
      <c r="E849" t="s">
        <v>2025</v>
      </c>
      <c r="F849" t="s">
        <v>798</v>
      </c>
      <c r="G849" t="s">
        <v>1429</v>
      </c>
      <c r="H849" t="s">
        <v>500</v>
      </c>
      <c r="I849" t="s">
        <v>22</v>
      </c>
      <c r="J849" t="s">
        <v>24</v>
      </c>
      <c r="K849" s="9" t="s">
        <v>2600</v>
      </c>
      <c r="L849" s="9">
        <v>0</v>
      </c>
      <c r="M849">
        <v>500</v>
      </c>
      <c r="N849" s="66" t="str">
        <f>IF(COUNTIF('4. IncomeStatement_12Mo_BDI'!$8:$8,$K849)&gt;0,"Y","")</f>
        <v>Y</v>
      </c>
      <c r="O849" s="66" t="str">
        <f>INDEX('3. Lookup Tables'!$G:$K,MATCH($G849,'3. Lookup Tables'!$G:$G,0),MATCH(O$1,'3. Lookup Tables'!$G$1:$K$1,0))</f>
        <v>ASSET</v>
      </c>
      <c r="P849" s="82" t="str">
        <f t="shared" si="76"/>
        <v>BS</v>
      </c>
      <c r="Q849" s="82" t="str">
        <f t="shared" si="77"/>
        <v>BS_1000</v>
      </c>
      <c r="R849" s="82">
        <f>IF(AND(O849="Expense",P849="IS"),INDEX(Table2[#All],MATCH($G849,Table2[GL_SubACT],0)+1,MATCH($D849,Table2[#Headers],0)),
IF(AND(O849="Revenue",P849="IS"),INDEX('3b. IS_Revenue_Lookup'!E:E,MATCH($E849,'3b. IS_Revenue_Lookup'!A:A,0)),
IF(P849="BS",INDEX('3c BS_Lookup'!$A:$F,MATCH('1. GLSummary'!$F849,'3c BS_Lookup'!$A:$A,0),MATCH('1. GLSummary'!$A849,'3c BS_Lookup'!$1:$1,0)),"--"))
)</f>
        <v>1000</v>
      </c>
      <c r="S849" s="82" t="str">
        <f>IFERROR(VLOOKUP(R849,'3. Lookup Tables'!$AB:$AC,2,0),"--")</f>
        <v>--</v>
      </c>
      <c r="T849" s="82"/>
      <c r="U849" s="82" t="str">
        <f>VLOOKUP($A849,'3. Lookup Tables'!$C:$E,2,0)</f>
        <v>Hauling</v>
      </c>
      <c r="V849" s="82" t="str">
        <f>VLOOKUP($A849,'3. Lookup Tables'!$C:$E,3,0)</f>
        <v>Pasco</v>
      </c>
    </row>
    <row r="850" spans="1:22" x14ac:dyDescent="0.25">
      <c r="A850" t="s">
        <v>7</v>
      </c>
      <c r="B850" t="s">
        <v>213</v>
      </c>
      <c r="C850" t="s">
        <v>33</v>
      </c>
      <c r="D850" t="s">
        <v>18</v>
      </c>
      <c r="E850" t="s">
        <v>2026</v>
      </c>
      <c r="F850" t="s">
        <v>799</v>
      </c>
      <c r="G850" t="s">
        <v>1430</v>
      </c>
      <c r="H850" t="s">
        <v>332</v>
      </c>
      <c r="I850" t="s">
        <v>22</v>
      </c>
      <c r="J850" t="s">
        <v>24</v>
      </c>
      <c r="K850" s="9" t="s">
        <v>2600</v>
      </c>
      <c r="L850" s="9">
        <v>0</v>
      </c>
      <c r="M850">
        <v>2000</v>
      </c>
      <c r="N850" s="66" t="str">
        <f>IF(COUNTIF('4. IncomeStatement_12Mo_BDI'!$8:$8,$K850)&gt;0,"Y","")</f>
        <v>Y</v>
      </c>
      <c r="O850" s="66" t="str">
        <f>INDEX('3. Lookup Tables'!$G:$K,MATCH($G850,'3. Lookup Tables'!$G:$G,0),MATCH(O$1,'3. Lookup Tables'!$G$1:$K$1,0))</f>
        <v>ASSET</v>
      </c>
      <c r="P850" s="82" t="str">
        <f t="shared" si="76"/>
        <v>BS</v>
      </c>
      <c r="Q850" s="82" t="str">
        <f t="shared" si="77"/>
        <v>BS_1000</v>
      </c>
      <c r="R850" s="82">
        <f>IF(AND(O850="Expense",P850="IS"),INDEX(Table2[#All],MATCH($G850,Table2[GL_SubACT],0)+1,MATCH($D850,Table2[#Headers],0)),
IF(AND(O850="Revenue",P850="IS"),INDEX('3b. IS_Revenue_Lookup'!E:E,MATCH($E850,'3b. IS_Revenue_Lookup'!A:A,0)),
IF(P850="BS",INDEX('3c BS_Lookup'!$A:$F,MATCH('1. GLSummary'!$F850,'3c BS_Lookup'!$A:$A,0),MATCH('1. GLSummary'!$A850,'3c BS_Lookup'!$1:$1,0)),"--"))
)</f>
        <v>1000</v>
      </c>
      <c r="S850" s="82" t="str">
        <f>IFERROR(VLOOKUP(R850,'3. Lookup Tables'!$AB:$AC,2,0),"--")</f>
        <v>--</v>
      </c>
      <c r="T850" s="82"/>
      <c r="U850" s="82" t="str">
        <f>VLOOKUP($A850,'3. Lookup Tables'!$C:$E,2,0)</f>
        <v>Hauling</v>
      </c>
      <c r="V850" s="82" t="str">
        <f>VLOOKUP($A850,'3. Lookup Tables'!$C:$E,3,0)</f>
        <v>Pasco</v>
      </c>
    </row>
    <row r="851" spans="1:22" x14ac:dyDescent="0.25">
      <c r="A851" t="s">
        <v>7</v>
      </c>
      <c r="B851" t="s">
        <v>439</v>
      </c>
      <c r="C851" t="s">
        <v>33</v>
      </c>
      <c r="D851" t="s">
        <v>18</v>
      </c>
      <c r="E851" t="s">
        <v>2027</v>
      </c>
      <c r="F851" t="s">
        <v>801</v>
      </c>
      <c r="G851" t="s">
        <v>1434</v>
      </c>
      <c r="H851" t="s">
        <v>501</v>
      </c>
      <c r="I851" t="s">
        <v>22</v>
      </c>
      <c r="J851" t="s">
        <v>24</v>
      </c>
      <c r="K851" s="9" t="s">
        <v>2600</v>
      </c>
      <c r="L851" s="9">
        <v>0</v>
      </c>
      <c r="M851">
        <v>40000</v>
      </c>
      <c r="N851" s="66" t="str">
        <f>IF(COUNTIF('4. IncomeStatement_12Mo_BDI'!$8:$8,$K851)&gt;0,"Y","")</f>
        <v>Y</v>
      </c>
      <c r="O851" s="66" t="str">
        <f>INDEX('3. Lookup Tables'!$G:$K,MATCH($G851,'3. Lookup Tables'!$G:$G,0),MATCH(O$1,'3. Lookup Tables'!$G$1:$K$1,0))</f>
        <v>ASSET</v>
      </c>
      <c r="P851" s="82" t="str">
        <f t="shared" si="76"/>
        <v>BS</v>
      </c>
      <c r="Q851" s="82" t="str">
        <f t="shared" si="77"/>
        <v>BS_1150</v>
      </c>
      <c r="R851" s="82">
        <f>IF(AND(O851="Expense",P851="IS"),INDEX(Table2[#All],MATCH($G851,Table2[GL_SubACT],0)+1,MATCH($D851,Table2[#Headers],0)),
IF(AND(O851="Revenue",P851="IS"),INDEX('3b. IS_Revenue_Lookup'!E:E,MATCH($E851,'3b. IS_Revenue_Lookup'!A:A,0)),
IF(P851="BS",INDEX('3c BS_Lookup'!$A:$F,MATCH('1. GLSummary'!$F851,'3c BS_Lookup'!$A:$A,0),MATCH('1. GLSummary'!$A851,'3c BS_Lookup'!$1:$1,0)),"--"))
)</f>
        <v>1150</v>
      </c>
      <c r="S851" s="82" t="str">
        <f>IFERROR(VLOOKUP(R851,'3. Lookup Tables'!$AB:$AC,2,0),"--")</f>
        <v>--</v>
      </c>
      <c r="T851" s="82"/>
      <c r="U851" s="82" t="str">
        <f>VLOOKUP($A851,'3. Lookup Tables'!$C:$E,2,0)</f>
        <v>Hauling</v>
      </c>
      <c r="V851" s="82" t="str">
        <f>VLOOKUP($A851,'3. Lookup Tables'!$C:$E,3,0)</f>
        <v>Pasco</v>
      </c>
    </row>
    <row r="852" spans="1:22" x14ac:dyDescent="0.25">
      <c r="A852" t="s">
        <v>7</v>
      </c>
      <c r="B852" t="s">
        <v>439</v>
      </c>
      <c r="C852" t="s">
        <v>60</v>
      </c>
      <c r="D852" t="s">
        <v>18</v>
      </c>
      <c r="E852" t="s">
        <v>2069</v>
      </c>
      <c r="F852" t="s">
        <v>805</v>
      </c>
      <c r="G852" t="s">
        <v>1473</v>
      </c>
      <c r="H852" t="s">
        <v>504</v>
      </c>
      <c r="I852" t="s">
        <v>22</v>
      </c>
      <c r="J852" t="s">
        <v>24</v>
      </c>
      <c r="K852" s="9" t="s">
        <v>2600</v>
      </c>
      <c r="L852" s="9">
        <v>3409.42</v>
      </c>
      <c r="M852">
        <v>39007.57</v>
      </c>
      <c r="N852" s="66" t="str">
        <f>IF(COUNTIF('4. IncomeStatement_12Mo_BDI'!$8:$8,$K852)&gt;0,"Y","")</f>
        <v>Y</v>
      </c>
      <c r="O852" s="66" t="str">
        <f>INDEX('3. Lookup Tables'!$G:$K,MATCH($G852,'3. Lookup Tables'!$G:$G,0),MATCH(O$1,'3. Lookup Tables'!$G$1:$K$1,0))</f>
        <v>ASSET</v>
      </c>
      <c r="P852" s="82" t="str">
        <f t="shared" si="76"/>
        <v>BS</v>
      </c>
      <c r="Q852" s="82" t="str">
        <f t="shared" si="77"/>
        <v>BS_1150</v>
      </c>
      <c r="R852" s="82">
        <f>IF(AND(O852="Expense",P852="IS"),INDEX(Table2[#All],MATCH($G852,Table2[GL_SubACT],0)+1,MATCH($D852,Table2[#Headers],0)),
IF(AND(O852="Revenue",P852="IS"),INDEX('3b. IS_Revenue_Lookup'!E:E,MATCH($E852,'3b. IS_Revenue_Lookup'!A:A,0)),
IF(P852="BS",INDEX('3c BS_Lookup'!$A:$F,MATCH('1. GLSummary'!$F852,'3c BS_Lookup'!$A:$A,0),MATCH('1. GLSummary'!$A852,'3c BS_Lookup'!$1:$1,0)),"--"))
)</f>
        <v>1150</v>
      </c>
      <c r="S852" s="82" t="str">
        <f>IFERROR(VLOOKUP(R852,'3. Lookup Tables'!$AB:$AC,2,0),"--")</f>
        <v>--</v>
      </c>
      <c r="T852" s="82"/>
      <c r="U852" s="82" t="str">
        <f>VLOOKUP($A852,'3. Lookup Tables'!$C:$E,2,0)</f>
        <v>Hauling</v>
      </c>
      <c r="V852" s="82" t="str">
        <f>VLOOKUP($A852,'3. Lookup Tables'!$C:$E,3,0)</f>
        <v>Pasco</v>
      </c>
    </row>
    <row r="853" spans="1:22" x14ac:dyDescent="0.25">
      <c r="A853" t="s">
        <v>7</v>
      </c>
      <c r="B853" t="s">
        <v>41</v>
      </c>
      <c r="C853" t="s">
        <v>35</v>
      </c>
      <c r="D853" t="s">
        <v>18</v>
      </c>
      <c r="E853" t="s">
        <v>1931</v>
      </c>
      <c r="F853" t="s">
        <v>792</v>
      </c>
      <c r="G853" t="s">
        <v>1461</v>
      </c>
      <c r="H853" t="s">
        <v>329</v>
      </c>
      <c r="I853" t="s">
        <v>22</v>
      </c>
      <c r="J853" t="s">
        <v>24</v>
      </c>
      <c r="K853" s="9" t="s">
        <v>2600</v>
      </c>
      <c r="L853" s="9">
        <v>0</v>
      </c>
      <c r="M853">
        <v>138347.15</v>
      </c>
      <c r="N853" s="66" t="str">
        <f>IF(COUNTIF('4. IncomeStatement_12Mo_BDI'!$8:$8,$K853)&gt;0,"Y","")</f>
        <v>Y</v>
      </c>
      <c r="O853" s="66" t="str">
        <f>INDEX('3. Lookup Tables'!$G:$K,MATCH($G853,'3. Lookup Tables'!$G:$G,0),MATCH(O$1,'3. Lookup Tables'!$G$1:$K$1,0))</f>
        <v>ASSET</v>
      </c>
      <c r="P853" s="82" t="str">
        <f t="shared" si="76"/>
        <v>BS</v>
      </c>
      <c r="Q853" s="82" t="str">
        <f t="shared" si="77"/>
        <v>BS_1200</v>
      </c>
      <c r="R853" s="82">
        <f>IF(AND(O853="Expense",P853="IS"),INDEX(Table2[#All],MATCH($G853,Table2[GL_SubACT],0)+1,MATCH($D853,Table2[#Headers],0)),
IF(AND(O853="Revenue",P853="IS"),INDEX('3b. IS_Revenue_Lookup'!E:E,MATCH($E853,'3b. IS_Revenue_Lookup'!A:A,0)),
IF(P853="BS",INDEX('3c BS_Lookup'!$A:$F,MATCH('1. GLSummary'!$F853,'3c BS_Lookup'!$A:$A,0),MATCH('1. GLSummary'!$A853,'3c BS_Lookup'!$1:$1,0)),"--"))
)</f>
        <v>1200</v>
      </c>
      <c r="S853" s="82" t="str">
        <f>IFERROR(VLOOKUP(R853,'3. Lookup Tables'!$AB:$AC,2,0),"--")</f>
        <v>--</v>
      </c>
      <c r="T853" s="82"/>
      <c r="U853" s="82" t="str">
        <f>VLOOKUP($A853,'3. Lookup Tables'!$C:$E,2,0)</f>
        <v>Hauling</v>
      </c>
      <c r="V853" s="82" t="str">
        <f>VLOOKUP($A853,'3. Lookup Tables'!$C:$E,3,0)</f>
        <v>Pasco</v>
      </c>
    </row>
    <row r="854" spans="1:22" x14ac:dyDescent="0.25">
      <c r="A854" t="s">
        <v>7</v>
      </c>
      <c r="B854" t="s">
        <v>214</v>
      </c>
      <c r="C854" t="s">
        <v>33</v>
      </c>
      <c r="D854" t="s">
        <v>18</v>
      </c>
      <c r="E854" t="s">
        <v>1963</v>
      </c>
      <c r="F854" t="s">
        <v>778</v>
      </c>
      <c r="G854" t="s">
        <v>1474</v>
      </c>
      <c r="H854" t="s">
        <v>493</v>
      </c>
      <c r="I854" t="s">
        <v>22</v>
      </c>
      <c r="J854" t="s">
        <v>24</v>
      </c>
      <c r="K854" s="9" t="s">
        <v>2600</v>
      </c>
      <c r="L854" s="9">
        <v>42.51</v>
      </c>
      <c r="M854">
        <v>14176.09</v>
      </c>
      <c r="N854" s="66" t="str">
        <f>IF(COUNTIF('4. IncomeStatement_12Mo_BDI'!$8:$8,$K854)&gt;0,"Y","")</f>
        <v>Y</v>
      </c>
      <c r="O854" s="66" t="str">
        <f>INDEX('3. Lookup Tables'!$G:$K,MATCH($G854,'3. Lookup Tables'!$G:$G,0),MATCH(O$1,'3. Lookup Tables'!$G$1:$K$1,0))</f>
        <v>ASSET</v>
      </c>
      <c r="P854" s="82" t="str">
        <f t="shared" si="76"/>
        <v>BS</v>
      </c>
      <c r="Q854" s="82" t="str">
        <f t="shared" si="77"/>
        <v>BS_1500</v>
      </c>
      <c r="R854" s="82">
        <f>IF(AND(O854="Expense",P854="IS"),INDEX(Table2[#All],MATCH($G854,Table2[GL_SubACT],0)+1,MATCH($D854,Table2[#Headers],0)),
IF(AND(O854="Revenue",P854="IS"),INDEX('3b. IS_Revenue_Lookup'!E:E,MATCH($E854,'3b. IS_Revenue_Lookup'!A:A,0)),
IF(P854="BS",INDEX('3c BS_Lookup'!$A:$F,MATCH('1. GLSummary'!$F854,'3c BS_Lookup'!$A:$A,0),MATCH('1. GLSummary'!$A854,'3c BS_Lookup'!$1:$1,0)),"--"))
)</f>
        <v>1500</v>
      </c>
      <c r="S854" s="82" t="str">
        <f>IFERROR(VLOOKUP(R854,'3. Lookup Tables'!$AB:$AC,2,0),"--")</f>
        <v>--</v>
      </c>
      <c r="T854" s="82"/>
      <c r="U854" s="82" t="str">
        <f>VLOOKUP($A854,'3. Lookup Tables'!$C:$E,2,0)</f>
        <v>Hauling</v>
      </c>
      <c r="V854" s="82" t="str">
        <f>VLOOKUP($A854,'3. Lookup Tables'!$C:$E,3,0)</f>
        <v>Pasco</v>
      </c>
    </row>
    <row r="855" spans="1:22" x14ac:dyDescent="0.25">
      <c r="A855" t="s">
        <v>7</v>
      </c>
      <c r="B855" t="s">
        <v>214</v>
      </c>
      <c r="C855" t="s">
        <v>163</v>
      </c>
      <c r="D855" t="s">
        <v>18</v>
      </c>
      <c r="E855" t="s">
        <v>2028</v>
      </c>
      <c r="F855" t="s">
        <v>802</v>
      </c>
      <c r="G855" t="s">
        <v>1436</v>
      </c>
      <c r="H855" t="s">
        <v>502</v>
      </c>
      <c r="I855" t="s">
        <v>22</v>
      </c>
      <c r="J855" t="s">
        <v>24</v>
      </c>
      <c r="K855" s="9" t="s">
        <v>2600</v>
      </c>
      <c r="L855" s="9">
        <v>-100.13</v>
      </c>
      <c r="M855">
        <v>50150.61</v>
      </c>
      <c r="N855" s="66" t="str">
        <f>IF(COUNTIF('4. IncomeStatement_12Mo_BDI'!$8:$8,$K855)&gt;0,"Y","")</f>
        <v>Y</v>
      </c>
      <c r="O855" s="66" t="str">
        <f>INDEX('3. Lookup Tables'!$G:$K,MATCH($G855,'3. Lookup Tables'!$G:$G,0),MATCH(O$1,'3. Lookup Tables'!$G$1:$K$1,0))</f>
        <v>ASSET</v>
      </c>
      <c r="P855" s="82" t="str">
        <f t="shared" si="76"/>
        <v>BS</v>
      </c>
      <c r="Q855" s="82" t="str">
        <f t="shared" si="77"/>
        <v>BS_1500</v>
      </c>
      <c r="R855" s="82">
        <f>IF(AND(O855="Expense",P855="IS"),INDEX(Table2[#All],MATCH($G855,Table2[GL_SubACT],0)+1,MATCH($D855,Table2[#Headers],0)),
IF(AND(O855="Revenue",P855="IS"),INDEX('3b. IS_Revenue_Lookup'!E:E,MATCH($E855,'3b. IS_Revenue_Lookup'!A:A,0)),
IF(P855="BS",INDEX('3c BS_Lookup'!$A:$F,MATCH('1. GLSummary'!$F855,'3c BS_Lookup'!$A:$A,0),MATCH('1. GLSummary'!$A855,'3c BS_Lookup'!$1:$1,0)),"--"))
)</f>
        <v>1500</v>
      </c>
      <c r="S855" s="82" t="str">
        <f>IFERROR(VLOOKUP(R855,'3. Lookup Tables'!$AB:$AC,2,0),"--")</f>
        <v>--</v>
      </c>
      <c r="T855" s="82"/>
      <c r="U855" s="82" t="str">
        <f>VLOOKUP($A855,'3. Lookup Tables'!$C:$E,2,0)</f>
        <v>Hauling</v>
      </c>
      <c r="V855" s="82" t="str">
        <f>VLOOKUP($A855,'3. Lookup Tables'!$C:$E,3,0)</f>
        <v>Pasco</v>
      </c>
    </row>
    <row r="856" spans="1:22" x14ac:dyDescent="0.25">
      <c r="A856" t="s">
        <v>7</v>
      </c>
      <c r="B856" t="s">
        <v>214</v>
      </c>
      <c r="C856" t="s">
        <v>35</v>
      </c>
      <c r="D856" t="s">
        <v>18</v>
      </c>
      <c r="E856" t="s">
        <v>1933</v>
      </c>
      <c r="F856" t="s">
        <v>806</v>
      </c>
      <c r="G856" t="s">
        <v>1475</v>
      </c>
      <c r="H856" t="s">
        <v>505</v>
      </c>
      <c r="I856" t="s">
        <v>22</v>
      </c>
      <c r="J856" t="s">
        <v>24</v>
      </c>
      <c r="K856" s="9" t="s">
        <v>2600</v>
      </c>
      <c r="L856" s="9">
        <v>6.13</v>
      </c>
      <c r="M856">
        <v>2042.46</v>
      </c>
      <c r="N856" s="66" t="str">
        <f>IF(COUNTIF('4. IncomeStatement_12Mo_BDI'!$8:$8,$K856)&gt;0,"Y","")</f>
        <v>Y</v>
      </c>
      <c r="O856" s="66" t="str">
        <f>INDEX('3. Lookup Tables'!$G:$K,MATCH($G856,'3. Lookup Tables'!$G:$G,0),MATCH(O$1,'3. Lookup Tables'!$G$1:$K$1,0))</f>
        <v>ASSET</v>
      </c>
      <c r="P856" s="82" t="str">
        <f t="shared" si="76"/>
        <v>BS</v>
      </c>
      <c r="Q856" s="82" t="str">
        <f t="shared" si="77"/>
        <v>BS_1500</v>
      </c>
      <c r="R856" s="82">
        <f>IF(AND(O856="Expense",P856="IS"),INDEX(Table2[#All],MATCH($G856,Table2[GL_SubACT],0)+1,MATCH($D856,Table2[#Headers],0)),
IF(AND(O856="Revenue",P856="IS"),INDEX('3b. IS_Revenue_Lookup'!E:E,MATCH($E856,'3b. IS_Revenue_Lookup'!A:A,0)),
IF(P856="BS",INDEX('3c BS_Lookup'!$A:$F,MATCH('1. GLSummary'!$F856,'3c BS_Lookup'!$A:$A,0),MATCH('1. GLSummary'!$A856,'3c BS_Lookup'!$1:$1,0)),"--"))
)</f>
        <v>1500</v>
      </c>
      <c r="S856" s="82" t="str">
        <f>IFERROR(VLOOKUP(R856,'3. Lookup Tables'!$AB:$AC,2,0),"--")</f>
        <v>--</v>
      </c>
      <c r="T856" s="82"/>
      <c r="U856" s="82" t="str">
        <f>VLOOKUP($A856,'3. Lookup Tables'!$C:$E,2,0)</f>
        <v>Hauling</v>
      </c>
      <c r="V856" s="82" t="str">
        <f>VLOOKUP($A856,'3. Lookup Tables'!$C:$E,3,0)</f>
        <v>Pasco</v>
      </c>
    </row>
    <row r="857" spans="1:22" x14ac:dyDescent="0.25">
      <c r="A857" t="s">
        <v>7</v>
      </c>
      <c r="B857" t="s">
        <v>178</v>
      </c>
      <c r="C857" t="s">
        <v>33</v>
      </c>
      <c r="D857" t="s">
        <v>18</v>
      </c>
      <c r="E857" t="s">
        <v>1964</v>
      </c>
      <c r="F857" t="s">
        <v>779</v>
      </c>
      <c r="G857" t="s">
        <v>1467</v>
      </c>
      <c r="H857" t="s">
        <v>494</v>
      </c>
      <c r="I857" t="s">
        <v>22</v>
      </c>
      <c r="J857" t="s">
        <v>24</v>
      </c>
      <c r="K857" s="9" t="s">
        <v>2600</v>
      </c>
      <c r="L857" s="9">
        <v>-52459.81</v>
      </c>
      <c r="M857">
        <v>-141298.46</v>
      </c>
      <c r="N857" s="66" t="str">
        <f>IF(COUNTIF('4. IncomeStatement_12Mo_BDI'!$8:$8,$K857)&gt;0,"Y","")</f>
        <v>Y</v>
      </c>
      <c r="O857" s="66" t="str">
        <f>INDEX('3. Lookup Tables'!$G:$K,MATCH($G857,'3. Lookup Tables'!$G:$G,0),MATCH(O$1,'3. Lookup Tables'!$G$1:$K$1,0))</f>
        <v>LIABILITY</v>
      </c>
      <c r="P857" s="82" t="str">
        <f t="shared" si="76"/>
        <v>BS</v>
      </c>
      <c r="Q857" s="82" t="str">
        <f t="shared" si="77"/>
        <v>BS_2100</v>
      </c>
      <c r="R857" s="82">
        <f>IF(AND(O857="Expense",P857="IS"),INDEX(Table2[#All],MATCH($G857,Table2[GL_SubACT],0)+1,MATCH($D857,Table2[#Headers],0)),
IF(AND(O857="Revenue",P857="IS"),INDEX('3b. IS_Revenue_Lookup'!E:E,MATCH($E857,'3b. IS_Revenue_Lookup'!A:A,0)),
IF(P857="BS",INDEX('3c BS_Lookup'!$A:$F,MATCH('1. GLSummary'!$F857,'3c BS_Lookup'!$A:$A,0),MATCH('1. GLSummary'!$A857,'3c BS_Lookup'!$1:$1,0)),"--"))
)</f>
        <v>2100</v>
      </c>
      <c r="S857" s="82" t="str">
        <f>IFERROR(VLOOKUP(R857,'3. Lookup Tables'!$AB:$AC,2,0),"--")</f>
        <v>--</v>
      </c>
      <c r="T857" s="82"/>
      <c r="U857" s="82" t="str">
        <f>VLOOKUP($A857,'3. Lookup Tables'!$C:$E,2,0)</f>
        <v>Hauling</v>
      </c>
      <c r="V857" s="82" t="str">
        <f>VLOOKUP($A857,'3. Lookup Tables'!$C:$E,3,0)</f>
        <v>Pasco</v>
      </c>
    </row>
    <row r="858" spans="1:22" x14ac:dyDescent="0.25">
      <c r="A858" t="s">
        <v>7</v>
      </c>
      <c r="B858" t="s">
        <v>140</v>
      </c>
      <c r="C858" t="s">
        <v>18</v>
      </c>
      <c r="D858" t="s">
        <v>18</v>
      </c>
      <c r="E858" t="s">
        <v>2011</v>
      </c>
      <c r="F858" t="s">
        <v>794</v>
      </c>
      <c r="G858" t="s">
        <v>1448</v>
      </c>
      <c r="H858" t="s">
        <v>331</v>
      </c>
      <c r="I858" t="s">
        <v>22</v>
      </c>
      <c r="J858" t="s">
        <v>24</v>
      </c>
      <c r="K858" s="9" t="s">
        <v>2600</v>
      </c>
      <c r="L858" s="9">
        <v>-839.72</v>
      </c>
      <c r="M858">
        <v>-16904.599999999999</v>
      </c>
      <c r="N858" s="66" t="str">
        <f>IF(COUNTIF('4. IncomeStatement_12Mo_BDI'!$8:$8,$K858)&gt;0,"Y","")</f>
        <v>Y</v>
      </c>
      <c r="O858" s="66" t="str">
        <f>INDEX('3. Lookup Tables'!$G:$K,MATCH($G858,'3. Lookup Tables'!$G:$G,0),MATCH(O$1,'3. Lookup Tables'!$G$1:$K$1,0))</f>
        <v>LIABILITY</v>
      </c>
      <c r="P858" s="82" t="str">
        <f t="shared" si="76"/>
        <v>BS</v>
      </c>
      <c r="Q858" s="82" t="str">
        <f t="shared" si="77"/>
        <v>BS_2150</v>
      </c>
      <c r="R858" s="82">
        <f>IF(AND(O858="Expense",P858="IS"),INDEX(Table2[#All],MATCH($G858,Table2[GL_SubACT],0)+1,MATCH($D858,Table2[#Headers],0)),
IF(AND(O858="Revenue",P858="IS"),INDEX('3b. IS_Revenue_Lookup'!E:E,MATCH($E858,'3b. IS_Revenue_Lookup'!A:A,0)),
IF(P858="BS",INDEX('3c BS_Lookup'!$A:$F,MATCH('1. GLSummary'!$F858,'3c BS_Lookup'!$A:$A,0),MATCH('1. GLSummary'!$A858,'3c BS_Lookup'!$1:$1,0)),"--"))
)</f>
        <v>2150</v>
      </c>
      <c r="S858" s="82" t="str">
        <f>IFERROR(VLOOKUP(R858,'3. Lookup Tables'!$AB:$AC,2,0),"--")</f>
        <v>--</v>
      </c>
      <c r="T858" s="82"/>
      <c r="U858" s="82" t="str">
        <f>VLOOKUP($A858,'3. Lookup Tables'!$C:$E,2,0)</f>
        <v>Hauling</v>
      </c>
      <c r="V858" s="82" t="str">
        <f>VLOOKUP($A858,'3. Lookup Tables'!$C:$E,3,0)</f>
        <v>Pasco</v>
      </c>
    </row>
    <row r="859" spans="1:22" x14ac:dyDescent="0.25">
      <c r="A859" t="s">
        <v>7</v>
      </c>
      <c r="B859" t="s">
        <v>47</v>
      </c>
      <c r="C859" t="s">
        <v>87</v>
      </c>
      <c r="D859" t="s">
        <v>18</v>
      </c>
      <c r="E859" t="s">
        <v>1662</v>
      </c>
      <c r="F859" t="s">
        <v>569</v>
      </c>
      <c r="G859" t="s">
        <v>1453</v>
      </c>
      <c r="H859" t="s">
        <v>443</v>
      </c>
      <c r="I859" t="s">
        <v>22</v>
      </c>
      <c r="J859" t="s">
        <v>24</v>
      </c>
      <c r="K859" s="9" t="s">
        <v>2600</v>
      </c>
      <c r="L859" s="9">
        <v>5735.76</v>
      </c>
      <c r="M859">
        <v>36834.870000000003</v>
      </c>
      <c r="N859" s="66" t="str">
        <f>IF(COUNTIF('4. IncomeStatement_12Mo_BDI'!$8:$8,$K859)&gt;0,"Y","")</f>
        <v>Y</v>
      </c>
      <c r="O859" s="66" t="str">
        <f>INDEX('3. Lookup Tables'!$G:$K,MATCH($G859,'3. Lookup Tables'!$G:$G,0),MATCH(O$1,'3. Lookup Tables'!$G$1:$K$1,0))</f>
        <v>LIABILITY</v>
      </c>
      <c r="P859" s="82" t="str">
        <f t="shared" si="76"/>
        <v>BS</v>
      </c>
      <c r="Q859" s="82" t="str">
        <f t="shared" si="77"/>
        <v>BS_2550</v>
      </c>
      <c r="R859" s="82">
        <f>IF(AND(O859="Expense",P859="IS"),INDEX(Table2[#All],MATCH($G859,Table2[GL_SubACT],0)+1,MATCH($D859,Table2[#Headers],0)),
IF(AND(O859="Revenue",P859="IS"),INDEX('3b. IS_Revenue_Lookup'!E:E,MATCH($E859,'3b. IS_Revenue_Lookup'!A:A,0)),
IF(P859="BS",INDEX('3c BS_Lookup'!$A:$F,MATCH('1. GLSummary'!$F859,'3c BS_Lookup'!$A:$A,0),MATCH('1. GLSummary'!$A859,'3c BS_Lookup'!$1:$1,0)),"--"))
)</f>
        <v>2550</v>
      </c>
      <c r="S859" s="82" t="str">
        <f>IFERROR(VLOOKUP(R859,'3. Lookup Tables'!$AB:$AC,2,0),"--")</f>
        <v>--</v>
      </c>
      <c r="T859" s="82"/>
      <c r="U859" s="82" t="str">
        <f>VLOOKUP($A859,'3. Lookup Tables'!$C:$E,2,0)</f>
        <v>Hauling</v>
      </c>
      <c r="V859" s="82" t="str">
        <f>VLOOKUP($A859,'3. Lookup Tables'!$C:$E,3,0)</f>
        <v>Pasco</v>
      </c>
    </row>
    <row r="860" spans="1:22" x14ac:dyDescent="0.25">
      <c r="A860" t="s">
        <v>7</v>
      </c>
      <c r="B860" t="s">
        <v>67</v>
      </c>
      <c r="C860" t="s">
        <v>52</v>
      </c>
      <c r="D860" t="s">
        <v>18</v>
      </c>
      <c r="E860" t="s">
        <v>1786</v>
      </c>
      <c r="F860" t="s">
        <v>669</v>
      </c>
      <c r="G860" t="s">
        <v>1469</v>
      </c>
      <c r="H860" t="s">
        <v>83</v>
      </c>
      <c r="I860" t="s">
        <v>22</v>
      </c>
      <c r="J860" t="s">
        <v>24</v>
      </c>
      <c r="K860" s="9" t="s">
        <v>2600</v>
      </c>
      <c r="L860" s="9">
        <v>3973.1</v>
      </c>
      <c r="M860">
        <v>12782.09</v>
      </c>
      <c r="N860" s="66" t="str">
        <f>IF(COUNTIF('4. IncomeStatement_12Mo_BDI'!$8:$8,$K860)&gt;0,"Y","")</f>
        <v>Y</v>
      </c>
      <c r="O860" s="66" t="str">
        <f>INDEX('3. Lookup Tables'!$G:$K,MATCH($G860,'3. Lookup Tables'!$G:$G,0),MATCH(O$1,'3. Lookup Tables'!$G$1:$K$1,0))</f>
        <v>EXPENSE</v>
      </c>
      <c r="P860" s="82" t="str">
        <f t="shared" si="76"/>
        <v>IS</v>
      </c>
      <c r="Q860" s="82" t="str">
        <f t="shared" si="77"/>
        <v>IS_105</v>
      </c>
      <c r="R860" s="82">
        <f>IF(AND(O860="Expense",P860="IS"),INDEX(Table2[#All],MATCH($G860,Table2[GL_SubACT],0)+1,MATCH($D860,Table2[#Headers],0)),
IF(AND(O860="Revenue",P860="IS"),INDEX('3b. IS_Revenue_Lookup'!E:E,MATCH($E860,'3b. IS_Revenue_Lookup'!A:A,0)),
IF(P860="BS",INDEX('3c BS_Lookup'!$A:$F,MATCH('1. GLSummary'!$F860,'3c BS_Lookup'!$A:$A,0),MATCH('1. GLSummary'!$A860,'3c BS_Lookup'!$1:$1,0)),"--"))
)</f>
        <v>105</v>
      </c>
      <c r="S860" s="82" t="str">
        <f>IFERROR(VLOOKUP(R860,'3. Lookup Tables'!$AB:$AC,2,0),"--")</f>
        <v>--</v>
      </c>
      <c r="T860" s="82"/>
      <c r="U860" s="82" t="str">
        <f>VLOOKUP($A860,'3. Lookup Tables'!$C:$E,2,0)</f>
        <v>Hauling</v>
      </c>
      <c r="V860" s="82" t="str">
        <f>VLOOKUP($A860,'3. Lookup Tables'!$C:$E,3,0)</f>
        <v>Pasco</v>
      </c>
    </row>
    <row r="861" spans="1:22" x14ac:dyDescent="0.25">
      <c r="A861" t="s">
        <v>7</v>
      </c>
      <c r="B861" t="s">
        <v>42</v>
      </c>
      <c r="C861" t="s">
        <v>88</v>
      </c>
      <c r="D861" t="s">
        <v>33</v>
      </c>
      <c r="E861" t="s">
        <v>1702</v>
      </c>
      <c r="F861" t="s">
        <v>611</v>
      </c>
      <c r="G861" t="s">
        <v>1399</v>
      </c>
      <c r="H861" t="s">
        <v>446</v>
      </c>
      <c r="I861" t="s">
        <v>22</v>
      </c>
      <c r="J861" t="s">
        <v>24</v>
      </c>
      <c r="K861" s="9" t="s">
        <v>2600</v>
      </c>
      <c r="L861" s="9">
        <v>-1247.24</v>
      </c>
      <c r="M861">
        <v>-10609.03</v>
      </c>
      <c r="N861" s="66" t="str">
        <f>IF(COUNTIF('4. IncomeStatement_12Mo_BDI'!$8:$8,$K861)&gt;0,"Y","")</f>
        <v>Y</v>
      </c>
      <c r="O861" s="66" t="str">
        <f>INDEX('3. Lookup Tables'!$G:$K,MATCH($G861,'3. Lookup Tables'!$G:$G,0),MATCH(O$1,'3. Lookup Tables'!$G$1:$K$1,0))</f>
        <v>ASSET</v>
      </c>
      <c r="P861" s="82" t="str">
        <f t="shared" si="76"/>
        <v>BS</v>
      </c>
      <c r="Q861" s="82" t="str">
        <f t="shared" si="77"/>
        <v>BS_1250</v>
      </c>
      <c r="R861" s="82">
        <f>IF(AND(O861="Expense",P861="IS"),INDEX(Table2[#All],MATCH($G861,Table2[GL_SubACT],0)+1,MATCH($D861,Table2[#Headers],0)),
IF(AND(O861="Revenue",P861="IS"),INDEX('3b. IS_Revenue_Lookup'!E:E,MATCH($E861,'3b. IS_Revenue_Lookup'!A:A,0)),
IF(P861="BS",INDEX('3c BS_Lookup'!$A:$F,MATCH('1. GLSummary'!$F861,'3c BS_Lookup'!$A:$A,0),MATCH('1. GLSummary'!$A861,'3c BS_Lookup'!$1:$1,0)),"--"))
)</f>
        <v>1250</v>
      </c>
      <c r="S861" s="82" t="str">
        <f>IFERROR(VLOOKUP(R861,'3. Lookup Tables'!$AB:$AC,2,0),"--")</f>
        <v>--</v>
      </c>
      <c r="T861" s="82"/>
      <c r="U861" s="82" t="str">
        <f>VLOOKUP($A861,'3. Lookup Tables'!$C:$E,2,0)</f>
        <v>Hauling</v>
      </c>
      <c r="V861" s="82" t="str">
        <f>VLOOKUP($A861,'3. Lookup Tables'!$C:$E,3,0)</f>
        <v>Pasco</v>
      </c>
    </row>
    <row r="862" spans="1:22" x14ac:dyDescent="0.25">
      <c r="A862" t="s">
        <v>7</v>
      </c>
      <c r="B862" t="s">
        <v>42</v>
      </c>
      <c r="C862" t="s">
        <v>33</v>
      </c>
      <c r="D862" t="s">
        <v>88</v>
      </c>
      <c r="E862" t="s">
        <v>2059</v>
      </c>
      <c r="F862" t="s">
        <v>803</v>
      </c>
      <c r="G862" t="s">
        <v>1382</v>
      </c>
      <c r="H862" t="s">
        <v>145</v>
      </c>
      <c r="I862" t="s">
        <v>22</v>
      </c>
      <c r="J862" t="s">
        <v>24</v>
      </c>
      <c r="K862" s="9" t="s">
        <v>2600</v>
      </c>
      <c r="L862" s="9">
        <v>-135616.72</v>
      </c>
      <c r="M862">
        <v>-312581.43</v>
      </c>
      <c r="N862" s="66" t="str">
        <f>IF(COUNTIF('4. IncomeStatement_12Mo_BDI'!$8:$8,$K862)&gt;0,"Y","")</f>
        <v>Y</v>
      </c>
      <c r="O862" s="66" t="str">
        <f>INDEX('3. Lookup Tables'!$G:$K,MATCH($G862,'3. Lookup Tables'!$G:$G,0),MATCH(O$1,'3. Lookup Tables'!$G$1:$K$1,0))</f>
        <v>ASSET</v>
      </c>
      <c r="P862" s="82" t="str">
        <f t="shared" si="76"/>
        <v>BS</v>
      </c>
      <c r="Q862" s="82" t="str">
        <f t="shared" si="77"/>
        <v>BS_1250</v>
      </c>
      <c r="R862" s="82">
        <f>IF(AND(O862="Expense",P862="IS"),INDEX(Table2[#All],MATCH($G862,Table2[GL_SubACT],0)+1,MATCH($D862,Table2[#Headers],0)),
IF(AND(O862="Revenue",P862="IS"),INDEX('3b. IS_Revenue_Lookup'!E:E,MATCH($E862,'3b. IS_Revenue_Lookup'!A:A,0)),
IF(P862="BS",INDEX('3c BS_Lookup'!$A:$F,MATCH('1. GLSummary'!$F862,'3c BS_Lookup'!$A:$A,0),MATCH('1. GLSummary'!$A862,'3c BS_Lookup'!$1:$1,0)),"--"))
)</f>
        <v>1250</v>
      </c>
      <c r="S862" s="82" t="str">
        <f>IFERROR(VLOOKUP(R862,'3. Lookup Tables'!$AB:$AC,2,0),"--")</f>
        <v>--</v>
      </c>
      <c r="T862" s="82"/>
      <c r="U862" s="82" t="str">
        <f>VLOOKUP($A862,'3. Lookup Tables'!$C:$E,2,0)</f>
        <v>Hauling</v>
      </c>
      <c r="V862" s="82" t="str">
        <f>VLOOKUP($A862,'3. Lookup Tables'!$C:$E,3,0)</f>
        <v>Pasco</v>
      </c>
    </row>
    <row r="863" spans="1:22" x14ac:dyDescent="0.25">
      <c r="A863" t="s">
        <v>7</v>
      </c>
      <c r="B863" t="s">
        <v>42</v>
      </c>
      <c r="C863" t="s">
        <v>88</v>
      </c>
      <c r="D863" t="s">
        <v>35</v>
      </c>
      <c r="E863" t="s">
        <v>1721</v>
      </c>
      <c r="F863" t="s">
        <v>636</v>
      </c>
      <c r="G863" t="s">
        <v>1399</v>
      </c>
      <c r="H863" t="s">
        <v>452</v>
      </c>
      <c r="I863" t="s">
        <v>22</v>
      </c>
      <c r="J863" t="s">
        <v>24</v>
      </c>
      <c r="K863" s="9" t="s">
        <v>2600</v>
      </c>
      <c r="L863" s="9">
        <v>-3593.12</v>
      </c>
      <c r="M863">
        <v>-25448.55</v>
      </c>
      <c r="N863" s="66" t="str">
        <f>IF(COUNTIF('4. IncomeStatement_12Mo_BDI'!$8:$8,$K863)&gt;0,"Y","")</f>
        <v>Y</v>
      </c>
      <c r="O863" s="66" t="str">
        <f>INDEX('3. Lookup Tables'!$G:$K,MATCH($G863,'3. Lookup Tables'!$G:$G,0),MATCH(O$1,'3. Lookup Tables'!$G$1:$K$1,0))</f>
        <v>ASSET</v>
      </c>
      <c r="P863" s="82" t="str">
        <f t="shared" si="76"/>
        <v>BS</v>
      </c>
      <c r="Q863" s="82" t="str">
        <f t="shared" si="77"/>
        <v>BS_1250</v>
      </c>
      <c r="R863" s="82">
        <f>IF(AND(O863="Expense",P863="IS"),INDEX(Table2[#All],MATCH($G863,Table2[GL_SubACT],0)+1,MATCH($D863,Table2[#Headers],0)),
IF(AND(O863="Revenue",P863="IS"),INDEX('3b. IS_Revenue_Lookup'!E:E,MATCH($E863,'3b. IS_Revenue_Lookup'!A:A,0)),
IF(P863="BS",INDEX('3c BS_Lookup'!$A:$F,MATCH('1. GLSummary'!$F863,'3c BS_Lookup'!$A:$A,0),MATCH('1. GLSummary'!$A863,'3c BS_Lookup'!$1:$1,0)),"--"))
)</f>
        <v>1250</v>
      </c>
      <c r="S863" s="82" t="str">
        <f>IFERROR(VLOOKUP(R863,'3. Lookup Tables'!$AB:$AC,2,0),"--")</f>
        <v>--</v>
      </c>
      <c r="T863" s="82"/>
      <c r="U863" s="82" t="str">
        <f>VLOOKUP($A863,'3. Lookup Tables'!$C:$E,2,0)</f>
        <v>Hauling</v>
      </c>
      <c r="V863" s="82" t="str">
        <f>VLOOKUP($A863,'3. Lookup Tables'!$C:$E,3,0)</f>
        <v>Pasco</v>
      </c>
    </row>
    <row r="864" spans="1:22" x14ac:dyDescent="0.25">
      <c r="A864" t="s">
        <v>8</v>
      </c>
      <c r="B864" t="s">
        <v>213</v>
      </c>
      <c r="C864" t="s">
        <v>33</v>
      </c>
      <c r="D864" t="s">
        <v>18</v>
      </c>
      <c r="E864" t="s">
        <v>1903</v>
      </c>
      <c r="F864" t="s">
        <v>799</v>
      </c>
      <c r="G864" t="s">
        <v>1430</v>
      </c>
      <c r="H864" t="s">
        <v>1056</v>
      </c>
      <c r="I864" t="s">
        <v>22</v>
      </c>
      <c r="J864" t="s">
        <v>24</v>
      </c>
      <c r="K864" s="9" t="s">
        <v>2600</v>
      </c>
      <c r="L864" s="9">
        <v>0</v>
      </c>
      <c r="M864">
        <v>300</v>
      </c>
      <c r="N864" s="66" t="str">
        <f>IF(COUNTIF('4. IncomeStatement_12Mo_BDI'!$8:$8,$K864)&gt;0,"Y","")</f>
        <v>Y</v>
      </c>
      <c r="O864" s="66" t="str">
        <f>INDEX('3. Lookup Tables'!$G:$K,MATCH($G864,'3. Lookup Tables'!$G:$G,0),MATCH(O$1,'3. Lookup Tables'!$G$1:$K$1,0))</f>
        <v>ASSET</v>
      </c>
      <c r="P864" s="82" t="str">
        <f t="shared" si="76"/>
        <v>BS</v>
      </c>
      <c r="Q864" s="82" t="str">
        <f t="shared" si="77"/>
        <v>BS_1000</v>
      </c>
      <c r="R864" s="82">
        <f>IF(AND(O864="Expense",P864="IS"),INDEX(Table2[#All],MATCH($G864,Table2[GL_SubACT],0)+1,MATCH($D864,Table2[#Headers],0)),
IF(AND(O864="Revenue",P864="IS"),INDEX('3b. IS_Revenue_Lookup'!E:E,MATCH($E864,'3b. IS_Revenue_Lookup'!A:A,0)),
IF(P864="BS",INDEX('3c BS_Lookup'!$A:$F,MATCH('1. GLSummary'!$F864,'3c BS_Lookup'!$A:$A,0),MATCH('1. GLSummary'!$A864,'3c BS_Lookup'!$1:$1,0)),"--"))
)</f>
        <v>1000</v>
      </c>
      <c r="S864" s="82" t="str">
        <f>IFERROR(VLOOKUP(R864,'3. Lookup Tables'!$AB:$AC,2,0),"--")</f>
        <v>--</v>
      </c>
      <c r="T864" s="82"/>
      <c r="U864" s="82" t="str">
        <f>VLOOKUP($A864,'3. Lookup Tables'!$C:$E,2,0)</f>
        <v>Hauling</v>
      </c>
      <c r="V864" s="82" t="str">
        <f>VLOOKUP($A864,'3. Lookup Tables'!$C:$E,3,0)</f>
        <v>Pasco</v>
      </c>
    </row>
    <row r="865" spans="1:22" x14ac:dyDescent="0.25">
      <c r="A865" t="s">
        <v>8</v>
      </c>
      <c r="B865" t="s">
        <v>19</v>
      </c>
      <c r="C865" t="s">
        <v>35</v>
      </c>
      <c r="D865" t="s">
        <v>18</v>
      </c>
      <c r="E865" t="s">
        <v>1950</v>
      </c>
      <c r="F865" t="s">
        <v>1073</v>
      </c>
      <c r="G865" t="s">
        <v>1479</v>
      </c>
      <c r="H865" t="s">
        <v>1074</v>
      </c>
      <c r="I865" t="s">
        <v>22</v>
      </c>
      <c r="J865" t="s">
        <v>24</v>
      </c>
      <c r="K865" s="9" t="s">
        <v>2600</v>
      </c>
      <c r="L865" s="9">
        <v>6.13</v>
      </c>
      <c r="M865">
        <v>2042.46</v>
      </c>
      <c r="N865" s="66" t="str">
        <f>IF(COUNTIF('4. IncomeStatement_12Mo_BDI'!$8:$8,$K865)&gt;0,"Y","")</f>
        <v>Y</v>
      </c>
      <c r="O865" s="66" t="str">
        <f>INDEX('3. Lookup Tables'!$G:$K,MATCH($G865,'3. Lookup Tables'!$G:$G,0),MATCH(O$1,'3. Lookup Tables'!$G$1:$K$1,0))</f>
        <v>ASSET</v>
      </c>
      <c r="P865" s="82" t="str">
        <f t="shared" si="76"/>
        <v>BS</v>
      </c>
      <c r="Q865" s="82" t="str">
        <f t="shared" si="77"/>
        <v>BS_1000</v>
      </c>
      <c r="R865" s="82">
        <f>IF(AND(O865="Expense",P865="IS"),INDEX(Table2[#All],MATCH($G865,Table2[GL_SubACT],0)+1,MATCH($D865,Table2[#Headers],0)),
IF(AND(O865="Revenue",P865="IS"),INDEX('3b. IS_Revenue_Lookup'!E:E,MATCH($E865,'3b. IS_Revenue_Lookup'!A:A,0)),
IF(P865="BS",INDEX('3c BS_Lookup'!$A:$F,MATCH('1. GLSummary'!$F865,'3c BS_Lookup'!$A:$A,0),MATCH('1. GLSummary'!$A865,'3c BS_Lookup'!$1:$1,0)),"--"))
)</f>
        <v>1000</v>
      </c>
      <c r="S865" s="82" t="str">
        <f>IFERROR(VLOOKUP(R865,'3. Lookup Tables'!$AB:$AC,2,0),"--")</f>
        <v>--</v>
      </c>
      <c r="T865" s="82"/>
      <c r="U865" s="82" t="str">
        <f>VLOOKUP($A865,'3. Lookup Tables'!$C:$E,2,0)</f>
        <v>Hauling</v>
      </c>
      <c r="V865" s="82" t="str">
        <f>VLOOKUP($A865,'3. Lookup Tables'!$C:$E,3,0)</f>
        <v>Pasco</v>
      </c>
    </row>
    <row r="866" spans="1:22" x14ac:dyDescent="0.25">
      <c r="A866" t="s">
        <v>8</v>
      </c>
      <c r="B866" t="s">
        <v>42</v>
      </c>
      <c r="C866" t="s">
        <v>43</v>
      </c>
      <c r="D866" t="s">
        <v>18</v>
      </c>
      <c r="E866" t="s">
        <v>1952</v>
      </c>
      <c r="F866" t="s">
        <v>724</v>
      </c>
      <c r="G866" t="s">
        <v>1435</v>
      </c>
      <c r="H866" t="s">
        <v>139</v>
      </c>
      <c r="I866" t="s">
        <v>22</v>
      </c>
      <c r="J866" t="s">
        <v>24</v>
      </c>
      <c r="K866" s="9" t="s">
        <v>2600</v>
      </c>
      <c r="L866" s="9">
        <v>-45.87</v>
      </c>
      <c r="M866">
        <v>-1833.24</v>
      </c>
      <c r="N866" s="66" t="str">
        <f>IF(COUNTIF('4. IncomeStatement_12Mo_BDI'!$8:$8,$K866)&gt;0,"Y","")</f>
        <v>Y</v>
      </c>
      <c r="O866" s="66" t="str">
        <f>INDEX('3. Lookup Tables'!$G:$K,MATCH($G866,'3. Lookup Tables'!$G:$G,0),MATCH(O$1,'3. Lookup Tables'!$G$1:$K$1,0))</f>
        <v>ASSET</v>
      </c>
      <c r="P866" s="82" t="str">
        <f t="shared" si="76"/>
        <v>BS</v>
      </c>
      <c r="Q866" s="82" t="str">
        <f t="shared" si="77"/>
        <v>BS_1250</v>
      </c>
      <c r="R866" s="82">
        <f>IF(AND(O866="Expense",P866="IS"),INDEX(Table2[#All],MATCH($G866,Table2[GL_SubACT],0)+1,MATCH($D866,Table2[#Headers],0)),
IF(AND(O866="Revenue",P866="IS"),INDEX('3b. IS_Revenue_Lookup'!E:E,MATCH($E866,'3b. IS_Revenue_Lookup'!A:A,0)),
IF(P866="BS",INDEX('3c BS_Lookup'!$A:$F,MATCH('1. GLSummary'!$F866,'3c BS_Lookup'!$A:$A,0),MATCH('1. GLSummary'!$A866,'3c BS_Lookup'!$1:$1,0)),"--"))
)</f>
        <v>1250</v>
      </c>
      <c r="S866" s="82" t="str">
        <f>IFERROR(VLOOKUP(R866,'3. Lookup Tables'!$AB:$AC,2,0),"--")</f>
        <v>--</v>
      </c>
      <c r="T866" s="82"/>
      <c r="U866" s="82" t="str">
        <f>VLOOKUP($A866,'3. Lookup Tables'!$C:$E,2,0)</f>
        <v>Hauling</v>
      </c>
      <c r="V866" s="82" t="str">
        <f>VLOOKUP($A866,'3. Lookup Tables'!$C:$E,3,0)</f>
        <v>Pasco</v>
      </c>
    </row>
    <row r="867" spans="1:22" x14ac:dyDescent="0.25">
      <c r="A867" t="s">
        <v>8</v>
      </c>
      <c r="B867" t="s">
        <v>56</v>
      </c>
      <c r="C867" t="s">
        <v>18</v>
      </c>
      <c r="D867" t="s">
        <v>18</v>
      </c>
      <c r="E867" t="s">
        <v>1832</v>
      </c>
      <c r="F867" t="s">
        <v>567</v>
      </c>
      <c r="G867" t="s">
        <v>1439</v>
      </c>
      <c r="H867" t="s">
        <v>70</v>
      </c>
      <c r="I867" t="s">
        <v>22</v>
      </c>
      <c r="J867" t="s">
        <v>24</v>
      </c>
      <c r="K867" s="9" t="s">
        <v>2600</v>
      </c>
      <c r="L867" s="9">
        <v>-2592.1799999999998</v>
      </c>
      <c r="M867">
        <v>-3552.49</v>
      </c>
      <c r="N867" s="66" t="str">
        <f>IF(COUNTIF('4. IncomeStatement_12Mo_BDI'!$8:$8,$K867)&gt;0,"Y","")</f>
        <v>Y</v>
      </c>
      <c r="O867" s="66" t="str">
        <f>INDEX('3. Lookup Tables'!$G:$K,MATCH($G867,'3. Lookup Tables'!$G:$G,0),MATCH(O$1,'3. Lookup Tables'!$G$1:$K$1,0))</f>
        <v>LIABILITY</v>
      </c>
      <c r="P867" s="82" t="str">
        <f t="shared" si="76"/>
        <v>BS</v>
      </c>
      <c r="Q867" s="82" t="str">
        <f t="shared" si="77"/>
        <v>BS_2050</v>
      </c>
      <c r="R867" s="82">
        <f>IF(AND(O867="Expense",P867="IS"),INDEX(Table2[#All],MATCH($G867,Table2[GL_SubACT],0)+1,MATCH($D867,Table2[#Headers],0)),
IF(AND(O867="Revenue",P867="IS"),INDEX('3b. IS_Revenue_Lookup'!E:E,MATCH($E867,'3b. IS_Revenue_Lookup'!A:A,0)),
IF(P867="BS",INDEX('3c BS_Lookup'!$A:$F,MATCH('1. GLSummary'!$F867,'3c BS_Lookup'!$A:$A,0),MATCH('1. GLSummary'!$A867,'3c BS_Lookup'!$1:$1,0)),"--"))
)</f>
        <v>2050</v>
      </c>
      <c r="S867" s="82" t="str">
        <f>IFERROR(VLOOKUP(R867,'3. Lookup Tables'!$AB:$AC,2,0),"--")</f>
        <v>--</v>
      </c>
      <c r="T867" s="82"/>
      <c r="U867" s="82" t="str">
        <f>VLOOKUP($A867,'3. Lookup Tables'!$C:$E,2,0)</f>
        <v>Hauling</v>
      </c>
      <c r="V867" s="82" t="str">
        <f>VLOOKUP($A867,'3. Lookup Tables'!$C:$E,3,0)</f>
        <v>Pasco</v>
      </c>
    </row>
    <row r="868" spans="1:22" x14ac:dyDescent="0.25">
      <c r="A868" t="s">
        <v>8</v>
      </c>
      <c r="B868" t="s">
        <v>41</v>
      </c>
      <c r="C868" t="s">
        <v>33</v>
      </c>
      <c r="D868" t="s">
        <v>33</v>
      </c>
      <c r="E868" t="s">
        <v>2049</v>
      </c>
      <c r="F868" t="s">
        <v>1070</v>
      </c>
      <c r="G868" t="s">
        <v>1444</v>
      </c>
      <c r="H868" t="s">
        <v>137</v>
      </c>
      <c r="I868" t="s">
        <v>22</v>
      </c>
      <c r="J868" t="s">
        <v>24</v>
      </c>
      <c r="K868" s="9" t="s">
        <v>2600</v>
      </c>
      <c r="L868" s="9">
        <v>0</v>
      </c>
      <c r="M868">
        <v>989615.38</v>
      </c>
      <c r="N868" s="66" t="str">
        <f>IF(COUNTIF('4. IncomeStatement_12Mo_BDI'!$8:$8,$K868)&gt;0,"Y","")</f>
        <v>Y</v>
      </c>
      <c r="O868" s="66" t="str">
        <f>INDEX('3. Lookup Tables'!$G:$K,MATCH($G868,'3. Lookup Tables'!$G:$G,0),MATCH(O$1,'3. Lookup Tables'!$G$1:$K$1,0))</f>
        <v>ASSET</v>
      </c>
      <c r="P868" s="82" t="str">
        <f t="shared" si="76"/>
        <v>BS</v>
      </c>
      <c r="Q868" s="82" t="str">
        <f t="shared" si="77"/>
        <v>BS_1200</v>
      </c>
      <c r="R868" s="82">
        <f>IF(AND(O868="Expense",P868="IS"),INDEX(Table2[#All],MATCH($G868,Table2[GL_SubACT],0)+1,MATCH($D868,Table2[#Headers],0)),
IF(AND(O868="Revenue",P868="IS"),INDEX('3b. IS_Revenue_Lookup'!E:E,MATCH($E868,'3b. IS_Revenue_Lookup'!A:A,0)),
IF(P868="BS",INDEX('3c BS_Lookup'!$A:$F,MATCH('1. GLSummary'!$F868,'3c BS_Lookup'!$A:$A,0),MATCH('1. GLSummary'!$A868,'3c BS_Lookup'!$1:$1,0)),"--"))
)</f>
        <v>1200</v>
      </c>
      <c r="S868" s="82" t="str">
        <f>IFERROR(VLOOKUP(R868,'3. Lookup Tables'!$AB:$AC,2,0),"--")</f>
        <v>--</v>
      </c>
      <c r="T868" s="82"/>
      <c r="U868" s="82" t="str">
        <f>VLOOKUP($A868,'3. Lookup Tables'!$C:$E,2,0)</f>
        <v>Hauling</v>
      </c>
      <c r="V868" s="82" t="str">
        <f>VLOOKUP($A868,'3. Lookup Tables'!$C:$E,3,0)</f>
        <v>Pasco</v>
      </c>
    </row>
    <row r="869" spans="1:22" x14ac:dyDescent="0.25">
      <c r="A869" t="s">
        <v>8</v>
      </c>
      <c r="B869" t="s">
        <v>47</v>
      </c>
      <c r="C869" t="s">
        <v>49</v>
      </c>
      <c r="D869" t="s">
        <v>18</v>
      </c>
      <c r="E869" t="s">
        <v>1606</v>
      </c>
      <c r="F869" t="s">
        <v>1007</v>
      </c>
      <c r="G869" t="s">
        <v>1376</v>
      </c>
      <c r="H869" t="s">
        <v>1008</v>
      </c>
      <c r="I869" t="s">
        <v>7</v>
      </c>
      <c r="J869" t="s">
        <v>24</v>
      </c>
      <c r="K869" s="9" t="s">
        <v>2601</v>
      </c>
      <c r="L869" s="9">
        <v>280.58</v>
      </c>
      <c r="M869">
        <v>-24052.7</v>
      </c>
      <c r="N869" s="66" t="str">
        <f>IF(COUNTIF('4. IncomeStatement_12Mo_BDI'!$8:$8,$K869)&gt;0,"Y","")</f>
        <v>Y</v>
      </c>
      <c r="O869" s="66" t="str">
        <f>INDEX('3. Lookup Tables'!$G:$K,MATCH($G869,'3. Lookup Tables'!$G:$G,0),MATCH(O$1,'3. Lookup Tables'!$G$1:$K$1,0))</f>
        <v>LIABILITY</v>
      </c>
      <c r="P869" s="82" t="str">
        <f t="shared" ref="P869" si="78">IF(B869&lt;&gt;"",IF(VALUE(LEFT(B869,1))&lt;=2,"BS","IS"),"")</f>
        <v>BS</v>
      </c>
      <c r="Q869" s="82" t="str">
        <f t="shared" ref="Q869" si="79">P869&amp;"_"&amp;R869</f>
        <v>BS_2550</v>
      </c>
      <c r="R869" s="82">
        <f>IF(AND(O869="Expense",P869="IS"),INDEX(Table2[#All],MATCH($G869,Table2[GL_SubACT],0)+1,MATCH($D869,Table2[#Headers],0)),
IF(AND(O869="Revenue",P869="IS"),INDEX('3b. IS_Revenue_Lookup'!E:E,MATCH($E869,'3b. IS_Revenue_Lookup'!A:A,0)),
IF(P869="BS",INDEX('3c BS_Lookup'!$A:$F,MATCH('1. GLSummary'!$F869,'3c BS_Lookup'!$A:$A,0),MATCH('1. GLSummary'!$A869,'3c BS_Lookup'!$1:$1,0)),"--"))
)</f>
        <v>2550</v>
      </c>
      <c r="S869" s="82" t="str">
        <f>IFERROR(VLOOKUP(R869,'3. Lookup Tables'!$AB:$AC,2,0),"--")</f>
        <v>--</v>
      </c>
      <c r="T869" s="82"/>
      <c r="U869" s="82" t="str">
        <f>VLOOKUP($A869,'3. Lookup Tables'!$C:$E,2,0)</f>
        <v>Hauling</v>
      </c>
      <c r="V869" s="82" t="str">
        <f>VLOOKUP($A869,'3. Lookup Tables'!$C:$E,3,0)</f>
        <v>Pasco</v>
      </c>
    </row>
    <row r="870" spans="1:22" x14ac:dyDescent="0.25">
      <c r="A870" t="s">
        <v>7</v>
      </c>
      <c r="B870" t="s">
        <v>19</v>
      </c>
      <c r="C870" t="s">
        <v>57</v>
      </c>
      <c r="D870" t="s">
        <v>18</v>
      </c>
      <c r="E870" t="s">
        <v>1929</v>
      </c>
      <c r="F870" t="s">
        <v>775</v>
      </c>
      <c r="G870" t="s">
        <v>1464</v>
      </c>
      <c r="H870" t="s">
        <v>489</v>
      </c>
      <c r="I870" t="s">
        <v>27</v>
      </c>
      <c r="J870" t="s">
        <v>24</v>
      </c>
      <c r="K870" s="9" t="s">
        <v>187</v>
      </c>
      <c r="L870" s="9">
        <v>0</v>
      </c>
      <c r="M870">
        <v>1729.29</v>
      </c>
      <c r="N870" s="66" t="str">
        <f>IF(COUNTIF('4. IncomeStatement_12Mo_BDI'!$8:$8,$K870)&gt;0,"Y","")</f>
        <v>Y</v>
      </c>
      <c r="O870" s="66" t="str">
        <f>INDEX('3. Lookup Tables'!$G:$K,MATCH($G870,'3. Lookup Tables'!$G:$G,0),MATCH(O$1,'3. Lookup Tables'!$G$1:$K$1,0))</f>
        <v>ASSET</v>
      </c>
      <c r="P870" s="82" t="str">
        <f t="shared" ref="P870:P903" si="80">IF(B870&lt;&gt;"",IF(VALUE(LEFT(B870,1))&lt;=2,"BS","IS"),"")</f>
        <v>BS</v>
      </c>
      <c r="Q870" s="82" t="str">
        <f t="shared" ref="Q870:Q903" si="81">P870&amp;"_"&amp;R870</f>
        <v>BS_1000</v>
      </c>
      <c r="R870" s="82">
        <f>IF(AND(O870="Expense",P870="IS"),INDEX(Table2[#All],MATCH($G870,Table2[GL_SubACT],0)+1,MATCH($D870,Table2[#Headers],0)),
IF(AND(O870="Revenue",P870="IS"),INDEX('3b. IS_Revenue_Lookup'!E:E,MATCH($E870,'3b. IS_Revenue_Lookup'!A:A,0)),
IF(P870="BS",INDEX('3c BS_Lookup'!$A:$F,MATCH('1. GLSummary'!$F870,'3c BS_Lookup'!$A:$A,0),MATCH('1. GLSummary'!$A870,'3c BS_Lookup'!$1:$1,0)),"--"))
)</f>
        <v>1000</v>
      </c>
      <c r="S870" s="82" t="str">
        <f>IFERROR(VLOOKUP(R870,'3. Lookup Tables'!$AB:$AC,2,0),"--")</f>
        <v>--</v>
      </c>
      <c r="T870" s="82"/>
      <c r="U870" s="82" t="str">
        <f>VLOOKUP($A870,'3. Lookup Tables'!$C:$E,2,0)</f>
        <v>Hauling</v>
      </c>
      <c r="V870" s="82" t="str">
        <f>VLOOKUP($A870,'3. Lookup Tables'!$C:$E,3,0)</f>
        <v>Pasco</v>
      </c>
    </row>
    <row r="871" spans="1:22" x14ac:dyDescent="0.25">
      <c r="A871" t="s">
        <v>7</v>
      </c>
      <c r="B871" t="s">
        <v>19</v>
      </c>
      <c r="C871" t="s">
        <v>69</v>
      </c>
      <c r="D871" t="s">
        <v>18</v>
      </c>
      <c r="E871" t="s">
        <v>1960</v>
      </c>
      <c r="F871" t="s">
        <v>790</v>
      </c>
      <c r="G871" t="s">
        <v>1438</v>
      </c>
      <c r="H871" t="s">
        <v>498</v>
      </c>
      <c r="I871" t="s">
        <v>27</v>
      </c>
      <c r="J871" t="s">
        <v>24</v>
      </c>
      <c r="K871" s="9" t="s">
        <v>187</v>
      </c>
      <c r="L871" s="9">
        <v>-2866.23</v>
      </c>
      <c r="M871">
        <v>10738.46</v>
      </c>
      <c r="N871" s="66" t="str">
        <f>IF(COUNTIF('4. IncomeStatement_12Mo_BDI'!$8:$8,$K871)&gt;0,"Y","")</f>
        <v>Y</v>
      </c>
      <c r="O871" s="66" t="str">
        <f>INDEX('3. Lookup Tables'!$G:$K,MATCH($G871,'3. Lookup Tables'!$G:$G,0),MATCH(O$1,'3. Lookup Tables'!$G$1:$K$1,0))</f>
        <v>ASSET</v>
      </c>
      <c r="P871" s="82" t="str">
        <f t="shared" si="80"/>
        <v>BS</v>
      </c>
      <c r="Q871" s="82" t="str">
        <f t="shared" si="81"/>
        <v>BS_1000</v>
      </c>
      <c r="R871" s="82">
        <f>IF(AND(O871="Expense",P871="IS"),INDEX(Table2[#All],MATCH($G871,Table2[GL_SubACT],0)+1,MATCH($D871,Table2[#Headers],0)),
IF(AND(O871="Revenue",P871="IS"),INDEX('3b. IS_Revenue_Lookup'!E:E,MATCH($E871,'3b. IS_Revenue_Lookup'!A:A,0)),
IF(P871="BS",INDEX('3c BS_Lookup'!$A:$F,MATCH('1. GLSummary'!$F871,'3c BS_Lookup'!$A:$A,0),MATCH('1. GLSummary'!$A871,'3c BS_Lookup'!$1:$1,0)),"--"))
)</f>
        <v>1000</v>
      </c>
      <c r="S871" s="82" t="str">
        <f>IFERROR(VLOOKUP(R871,'3. Lookup Tables'!$AB:$AC,2,0),"--")</f>
        <v>--</v>
      </c>
      <c r="T871" s="82"/>
      <c r="U871" s="82" t="str">
        <f>VLOOKUP($A871,'3. Lookup Tables'!$C:$E,2,0)</f>
        <v>Hauling</v>
      </c>
      <c r="V871" s="82" t="str">
        <f>VLOOKUP($A871,'3. Lookup Tables'!$C:$E,3,0)</f>
        <v>Pasco</v>
      </c>
    </row>
    <row r="872" spans="1:22" x14ac:dyDescent="0.25">
      <c r="A872" t="s">
        <v>7</v>
      </c>
      <c r="B872" t="s">
        <v>439</v>
      </c>
      <c r="C872" t="s">
        <v>35</v>
      </c>
      <c r="D872" t="s">
        <v>18</v>
      </c>
      <c r="E872" t="s">
        <v>1656</v>
      </c>
      <c r="F872" t="s">
        <v>563</v>
      </c>
      <c r="G872" t="s">
        <v>1495</v>
      </c>
      <c r="H872" t="s">
        <v>440</v>
      </c>
      <c r="I872" t="s">
        <v>27</v>
      </c>
      <c r="J872" t="s">
        <v>24</v>
      </c>
      <c r="K872" s="9" t="s">
        <v>187</v>
      </c>
      <c r="L872" s="9">
        <v>-20618.810000000001</v>
      </c>
      <c r="M872">
        <v>41237.61</v>
      </c>
      <c r="N872" s="66" t="str">
        <f>IF(COUNTIF('4. IncomeStatement_12Mo_BDI'!$8:$8,$K872)&gt;0,"Y","")</f>
        <v>Y</v>
      </c>
      <c r="O872" s="66" t="str">
        <f>INDEX('3. Lookup Tables'!$G:$K,MATCH($G872,'3. Lookup Tables'!$G:$G,0),MATCH(O$1,'3. Lookup Tables'!$G$1:$K$1,0))</f>
        <v>ASSET</v>
      </c>
      <c r="P872" s="82" t="str">
        <f t="shared" si="80"/>
        <v>BS</v>
      </c>
      <c r="Q872" s="82" t="str">
        <f t="shared" si="81"/>
        <v>BS_1150</v>
      </c>
      <c r="R872" s="82">
        <f>IF(AND(O872="Expense",P872="IS"),INDEX(Table2[#All],MATCH($G872,Table2[GL_SubACT],0)+1,MATCH($D872,Table2[#Headers],0)),
IF(AND(O872="Revenue",P872="IS"),INDEX('3b. IS_Revenue_Lookup'!E:E,MATCH($E872,'3b. IS_Revenue_Lookup'!A:A,0)),
IF(P872="BS",INDEX('3c BS_Lookup'!$A:$F,MATCH('1. GLSummary'!$F872,'3c BS_Lookup'!$A:$A,0),MATCH('1. GLSummary'!$A872,'3c BS_Lookup'!$1:$1,0)),"--"))
)</f>
        <v>1150</v>
      </c>
      <c r="S872" s="82" t="str">
        <f>IFERROR(VLOOKUP(R872,'3. Lookup Tables'!$AB:$AC,2,0),"--")</f>
        <v>--</v>
      </c>
      <c r="T872" s="82"/>
      <c r="U872" s="82" t="str">
        <f>VLOOKUP($A872,'3. Lookup Tables'!$C:$E,2,0)</f>
        <v>Hauling</v>
      </c>
      <c r="V872" s="82" t="str">
        <f>VLOOKUP($A872,'3. Lookup Tables'!$C:$E,3,0)</f>
        <v>Pasco</v>
      </c>
    </row>
    <row r="873" spans="1:22" x14ac:dyDescent="0.25">
      <c r="A873" t="s">
        <v>7</v>
      </c>
      <c r="B873" t="s">
        <v>469</v>
      </c>
      <c r="C873" t="s">
        <v>18</v>
      </c>
      <c r="D873" t="s">
        <v>18</v>
      </c>
      <c r="E873" t="s">
        <v>1861</v>
      </c>
      <c r="F873" t="s">
        <v>721</v>
      </c>
      <c r="G873" t="s">
        <v>1459</v>
      </c>
      <c r="H873" t="s">
        <v>470</v>
      </c>
      <c r="I873" t="s">
        <v>27</v>
      </c>
      <c r="J873" t="s">
        <v>24</v>
      </c>
      <c r="K873" s="9" t="s">
        <v>187</v>
      </c>
      <c r="L873" s="9">
        <v>-312.86</v>
      </c>
      <c r="M873">
        <v>24240.38</v>
      </c>
      <c r="N873" s="66" t="str">
        <f>IF(COUNTIF('4. IncomeStatement_12Mo_BDI'!$8:$8,$K873)&gt;0,"Y","")</f>
        <v>Y</v>
      </c>
      <c r="O873" s="66" t="str">
        <f>INDEX('3. Lookup Tables'!$G:$K,MATCH($G873,'3. Lookup Tables'!$G:$G,0),MATCH(O$1,'3. Lookup Tables'!$G$1:$K$1,0))</f>
        <v>ASSET</v>
      </c>
      <c r="P873" s="82" t="str">
        <f t="shared" si="80"/>
        <v>BS</v>
      </c>
      <c r="Q873" s="82" t="str">
        <f t="shared" si="81"/>
        <v>BS_1150</v>
      </c>
      <c r="R873" s="82">
        <f>IF(AND(O873="Expense",P873="IS"),INDEX(Table2[#All],MATCH($G873,Table2[GL_SubACT],0)+1,MATCH($D873,Table2[#Headers],0)),
IF(AND(O873="Revenue",P873="IS"),INDEX('3b. IS_Revenue_Lookup'!E:E,MATCH($E873,'3b. IS_Revenue_Lookup'!A:A,0)),
IF(P873="BS",INDEX('3c BS_Lookup'!$A:$F,MATCH('1. GLSummary'!$F873,'3c BS_Lookup'!$A:$A,0),MATCH('1. GLSummary'!$A873,'3c BS_Lookup'!$1:$1,0)),"--"))
)</f>
        <v>1150</v>
      </c>
      <c r="S873" s="82" t="str">
        <f>IFERROR(VLOOKUP(R873,'3. Lookup Tables'!$AB:$AC,2,0),"--")</f>
        <v>--</v>
      </c>
      <c r="T873" s="82"/>
      <c r="U873" s="82" t="str">
        <f>VLOOKUP($A873,'3. Lookup Tables'!$C:$E,2,0)</f>
        <v>Hauling</v>
      </c>
      <c r="V873" s="82" t="str">
        <f>VLOOKUP($A873,'3. Lookup Tables'!$C:$E,3,0)</f>
        <v>Pasco</v>
      </c>
    </row>
    <row r="874" spans="1:22" x14ac:dyDescent="0.25">
      <c r="A874" t="s">
        <v>7</v>
      </c>
      <c r="B874" t="s">
        <v>42</v>
      </c>
      <c r="C874" t="s">
        <v>33</v>
      </c>
      <c r="D874" t="s">
        <v>18</v>
      </c>
      <c r="E874" t="s">
        <v>1658</v>
      </c>
      <c r="F874" t="s">
        <v>565</v>
      </c>
      <c r="G874" t="s">
        <v>1382</v>
      </c>
      <c r="H874" t="s">
        <v>149</v>
      </c>
      <c r="I874" t="s">
        <v>27</v>
      </c>
      <c r="J874" t="s">
        <v>24</v>
      </c>
      <c r="K874" s="9" t="s">
        <v>187</v>
      </c>
      <c r="L874" s="9">
        <v>0</v>
      </c>
      <c r="M874">
        <v>-3055660.34</v>
      </c>
      <c r="N874" s="66" t="str">
        <f>IF(COUNTIF('4. IncomeStatement_12Mo_BDI'!$8:$8,$K874)&gt;0,"Y","")</f>
        <v>Y</v>
      </c>
      <c r="O874" s="66" t="str">
        <f>INDEX('3. Lookup Tables'!$G:$K,MATCH($G874,'3. Lookup Tables'!$G:$G,0),MATCH(O$1,'3. Lookup Tables'!$G$1:$K$1,0))</f>
        <v>ASSET</v>
      </c>
      <c r="P874" s="82" t="str">
        <f t="shared" si="80"/>
        <v>BS</v>
      </c>
      <c r="Q874" s="82" t="str">
        <f t="shared" si="81"/>
        <v>BS_1250</v>
      </c>
      <c r="R874" s="82">
        <f>IF(AND(O874="Expense",P874="IS"),INDEX(Table2[#All],MATCH($G874,Table2[GL_SubACT],0)+1,MATCH($D874,Table2[#Headers],0)),
IF(AND(O874="Revenue",P874="IS"),INDEX('3b. IS_Revenue_Lookup'!E:E,MATCH($E874,'3b. IS_Revenue_Lookup'!A:A,0)),
IF(P874="BS",INDEX('3c BS_Lookup'!$A:$F,MATCH('1. GLSummary'!$F874,'3c BS_Lookup'!$A:$A,0),MATCH('1. GLSummary'!$A874,'3c BS_Lookup'!$1:$1,0)),"--"))
)</f>
        <v>1250</v>
      </c>
      <c r="S874" s="82" t="str">
        <f>IFERROR(VLOOKUP(R874,'3. Lookup Tables'!$AB:$AC,2,0),"--")</f>
        <v>--</v>
      </c>
      <c r="T874" s="82"/>
      <c r="U874" s="82" t="str">
        <f>VLOOKUP($A874,'3. Lookup Tables'!$C:$E,2,0)</f>
        <v>Hauling</v>
      </c>
      <c r="V874" s="82" t="str">
        <f>VLOOKUP($A874,'3. Lookup Tables'!$C:$E,3,0)</f>
        <v>Pasco</v>
      </c>
    </row>
    <row r="875" spans="1:22" x14ac:dyDescent="0.25">
      <c r="A875" t="s">
        <v>7</v>
      </c>
      <c r="B875" t="s">
        <v>214</v>
      </c>
      <c r="C875" t="s">
        <v>18</v>
      </c>
      <c r="D875" t="s">
        <v>18</v>
      </c>
      <c r="E875" t="s">
        <v>1962</v>
      </c>
      <c r="F875" t="s">
        <v>777</v>
      </c>
      <c r="G875" t="s">
        <v>1466</v>
      </c>
      <c r="H875" t="s">
        <v>492</v>
      </c>
      <c r="I875" t="s">
        <v>27</v>
      </c>
      <c r="J875" t="s">
        <v>24</v>
      </c>
      <c r="K875" s="9" t="s">
        <v>187</v>
      </c>
      <c r="L875" s="9">
        <v>0</v>
      </c>
      <c r="M875">
        <v>50730.29</v>
      </c>
      <c r="N875" s="66" t="str">
        <f>IF(COUNTIF('4. IncomeStatement_12Mo_BDI'!$8:$8,$K875)&gt;0,"Y","")</f>
        <v>Y</v>
      </c>
      <c r="O875" s="66" t="str">
        <f>INDEX('3. Lookup Tables'!$G:$K,MATCH($G875,'3. Lookup Tables'!$G:$G,0),MATCH(O$1,'3. Lookup Tables'!$G$1:$K$1,0))</f>
        <v>ASSET</v>
      </c>
      <c r="P875" s="82" t="str">
        <f t="shared" si="80"/>
        <v>BS</v>
      </c>
      <c r="Q875" s="82" t="str">
        <f t="shared" si="81"/>
        <v>BS_1500</v>
      </c>
      <c r="R875" s="82">
        <f>IF(AND(O875="Expense",P875="IS"),INDEX(Table2[#All],MATCH($G875,Table2[GL_SubACT],0)+1,MATCH($D875,Table2[#Headers],0)),
IF(AND(O875="Revenue",P875="IS"),INDEX('3b. IS_Revenue_Lookup'!E:E,MATCH($E875,'3b. IS_Revenue_Lookup'!A:A,0)),
IF(P875="BS",INDEX('3c BS_Lookup'!$A:$F,MATCH('1. GLSummary'!$F875,'3c BS_Lookup'!$A:$A,0),MATCH('1. GLSummary'!$A875,'3c BS_Lookup'!$1:$1,0)),"--"))
)</f>
        <v>1500</v>
      </c>
      <c r="S875" s="82" t="str">
        <f>IFERROR(VLOOKUP(R875,'3. Lookup Tables'!$AB:$AC,2,0),"--")</f>
        <v>--</v>
      </c>
      <c r="T875" s="82"/>
      <c r="U875" s="82" t="str">
        <f>VLOOKUP($A875,'3. Lookup Tables'!$C:$E,2,0)</f>
        <v>Hauling</v>
      </c>
      <c r="V875" s="82" t="str">
        <f>VLOOKUP($A875,'3. Lookup Tables'!$C:$E,3,0)</f>
        <v>Pasco</v>
      </c>
    </row>
    <row r="876" spans="1:22" x14ac:dyDescent="0.25">
      <c r="A876" t="s">
        <v>7</v>
      </c>
      <c r="B876" t="s">
        <v>214</v>
      </c>
      <c r="C876" t="s">
        <v>31</v>
      </c>
      <c r="D876" t="s">
        <v>18</v>
      </c>
      <c r="E876" t="s">
        <v>1659</v>
      </c>
      <c r="F876" t="s">
        <v>566</v>
      </c>
      <c r="G876" t="s">
        <v>1452</v>
      </c>
      <c r="H876" t="s">
        <v>441</v>
      </c>
      <c r="I876" t="s">
        <v>27</v>
      </c>
      <c r="J876" t="s">
        <v>24</v>
      </c>
      <c r="K876" s="9" t="s">
        <v>187</v>
      </c>
      <c r="L876" s="9">
        <v>0</v>
      </c>
      <c r="M876">
        <v>10348</v>
      </c>
      <c r="N876" s="66" t="str">
        <f>IF(COUNTIF('4. IncomeStatement_12Mo_BDI'!$8:$8,$K876)&gt;0,"Y","")</f>
        <v>Y</v>
      </c>
      <c r="O876" s="66" t="str">
        <f>INDEX('3. Lookup Tables'!$G:$K,MATCH($G876,'3. Lookup Tables'!$G:$G,0),MATCH(O$1,'3. Lookup Tables'!$G$1:$K$1,0))</f>
        <v>ASSET</v>
      </c>
      <c r="P876" s="82" t="str">
        <f t="shared" si="80"/>
        <v>BS</v>
      </c>
      <c r="Q876" s="82" t="str">
        <f t="shared" si="81"/>
        <v>BS_1500</v>
      </c>
      <c r="R876" s="82">
        <f>IF(AND(O876="Expense",P876="IS"),INDEX(Table2[#All],MATCH($G876,Table2[GL_SubACT],0)+1,MATCH($D876,Table2[#Headers],0)),
IF(AND(O876="Revenue",P876="IS"),INDEX('3b. IS_Revenue_Lookup'!E:E,MATCH($E876,'3b. IS_Revenue_Lookup'!A:A,0)),
IF(P876="BS",INDEX('3c BS_Lookup'!$A:$F,MATCH('1. GLSummary'!$F876,'3c BS_Lookup'!$A:$A,0),MATCH('1. GLSummary'!$A876,'3c BS_Lookup'!$1:$1,0)),"--"))
)</f>
        <v>1500</v>
      </c>
      <c r="S876" s="82" t="str">
        <f>IFERROR(VLOOKUP(R876,'3. Lookup Tables'!$AB:$AC,2,0),"--")</f>
        <v>--</v>
      </c>
      <c r="T876" s="82"/>
      <c r="U876" s="82" t="str">
        <f>VLOOKUP($A876,'3. Lookup Tables'!$C:$E,2,0)</f>
        <v>Hauling</v>
      </c>
      <c r="V876" s="82" t="str">
        <f>VLOOKUP($A876,'3. Lookup Tables'!$C:$E,3,0)</f>
        <v>Pasco</v>
      </c>
    </row>
    <row r="877" spans="1:22" x14ac:dyDescent="0.25">
      <c r="A877" t="s">
        <v>7</v>
      </c>
      <c r="B877" t="s">
        <v>109</v>
      </c>
      <c r="C877" t="s">
        <v>18</v>
      </c>
      <c r="D877" t="s">
        <v>18</v>
      </c>
      <c r="E877" t="s">
        <v>1965</v>
      </c>
      <c r="F877" t="s">
        <v>780</v>
      </c>
      <c r="G877" t="s">
        <v>1455</v>
      </c>
      <c r="H877" t="s">
        <v>110</v>
      </c>
      <c r="I877" t="s">
        <v>27</v>
      </c>
      <c r="J877" t="s">
        <v>24</v>
      </c>
      <c r="K877" s="9" t="s">
        <v>187</v>
      </c>
      <c r="L877" s="9">
        <v>-1803.37</v>
      </c>
      <c r="M877">
        <v>-155161.31</v>
      </c>
      <c r="N877" s="66" t="str">
        <f>IF(COUNTIF('4. IncomeStatement_12Mo_BDI'!$8:$8,$K877)&gt;0,"Y","")</f>
        <v>Y</v>
      </c>
      <c r="O877" s="66" t="str">
        <f>INDEX('3. Lookup Tables'!$G:$K,MATCH($G877,'3. Lookup Tables'!$G:$G,0),MATCH(O$1,'3. Lookup Tables'!$G$1:$K$1,0))</f>
        <v>LIABILITY</v>
      </c>
      <c r="P877" s="82" t="str">
        <f t="shared" si="80"/>
        <v>BS</v>
      </c>
      <c r="Q877" s="82" t="str">
        <f t="shared" si="81"/>
        <v>BS_2100</v>
      </c>
      <c r="R877" s="82">
        <f>IF(AND(O877="Expense",P877="IS"),INDEX(Table2[#All],MATCH($G877,Table2[GL_SubACT],0)+1,MATCH($D877,Table2[#Headers],0)),
IF(AND(O877="Revenue",P877="IS"),INDEX('3b. IS_Revenue_Lookup'!E:E,MATCH($E877,'3b. IS_Revenue_Lookup'!A:A,0)),
IF(P877="BS",INDEX('3c BS_Lookup'!$A:$F,MATCH('1. GLSummary'!$F877,'3c BS_Lookup'!$A:$A,0),MATCH('1. GLSummary'!$A877,'3c BS_Lookup'!$1:$1,0)),"--"))
)</f>
        <v>2100</v>
      </c>
      <c r="S877" s="82" t="str">
        <f>IFERROR(VLOOKUP(R877,'3. Lookup Tables'!$AB:$AC,2,0),"--")</f>
        <v>--</v>
      </c>
      <c r="T877" s="82"/>
      <c r="U877" s="82" t="str">
        <f>VLOOKUP($A877,'3. Lookup Tables'!$C:$E,2,0)</f>
        <v>Hauling</v>
      </c>
      <c r="V877" s="82" t="str">
        <f>VLOOKUP($A877,'3. Lookup Tables'!$C:$E,3,0)</f>
        <v>Pasco</v>
      </c>
    </row>
    <row r="878" spans="1:22" x14ac:dyDescent="0.25">
      <c r="A878" t="s">
        <v>7</v>
      </c>
      <c r="B878" t="s">
        <v>111</v>
      </c>
      <c r="C878" t="s">
        <v>18</v>
      </c>
      <c r="D878" t="s">
        <v>18</v>
      </c>
      <c r="E878" t="s">
        <v>2063</v>
      </c>
      <c r="F878" t="s">
        <v>871</v>
      </c>
      <c r="G878" t="s">
        <v>1405</v>
      </c>
      <c r="H878" t="s">
        <v>112</v>
      </c>
      <c r="I878" t="s">
        <v>27</v>
      </c>
      <c r="J878" t="s">
        <v>24</v>
      </c>
      <c r="K878" s="9" t="s">
        <v>187</v>
      </c>
      <c r="L878" s="9">
        <v>-1543.56</v>
      </c>
      <c r="M878">
        <v>-3707.1</v>
      </c>
      <c r="N878" s="66" t="str">
        <f>IF(COUNTIF('4. IncomeStatement_12Mo_BDI'!$8:$8,$K878)&gt;0,"Y","")</f>
        <v>Y</v>
      </c>
      <c r="O878" s="66" t="str">
        <f>INDEX('3. Lookup Tables'!$G:$K,MATCH($G878,'3. Lookup Tables'!$G:$G,0),MATCH(O$1,'3. Lookup Tables'!$G$1:$K$1,0))</f>
        <v>LIABILITY</v>
      </c>
      <c r="P878" s="82" t="str">
        <f t="shared" si="80"/>
        <v>BS</v>
      </c>
      <c r="Q878" s="82" t="str">
        <f t="shared" si="81"/>
        <v>BS_2150</v>
      </c>
      <c r="R878" s="82">
        <f>IF(AND(O878="Expense",P878="IS"),INDEX(Table2[#All],MATCH($G878,Table2[GL_SubACT],0)+1,MATCH($D878,Table2[#Headers],0)),
IF(AND(O878="Revenue",P878="IS"),INDEX('3b. IS_Revenue_Lookup'!E:E,MATCH($E878,'3b. IS_Revenue_Lookup'!A:A,0)),
IF(P878="BS",INDEX('3c BS_Lookup'!$A:$F,MATCH('1. GLSummary'!$F878,'3c BS_Lookup'!$A:$A,0),MATCH('1. GLSummary'!$A878,'3c BS_Lookup'!$1:$1,0)),"--"))
)</f>
        <v>2150</v>
      </c>
      <c r="S878" s="82" t="str">
        <f>IFERROR(VLOOKUP(R878,'3. Lookup Tables'!$AB:$AC,2,0),"--")</f>
        <v>--</v>
      </c>
      <c r="T878" s="82"/>
      <c r="U878" s="82" t="str">
        <f>VLOOKUP($A878,'3. Lookup Tables'!$C:$E,2,0)</f>
        <v>Hauling</v>
      </c>
      <c r="V878" s="82" t="str">
        <f>VLOOKUP($A878,'3. Lookup Tables'!$C:$E,3,0)</f>
        <v>Pasco</v>
      </c>
    </row>
    <row r="879" spans="1:22" x14ac:dyDescent="0.25">
      <c r="A879" t="s">
        <v>7</v>
      </c>
      <c r="B879" t="s">
        <v>47</v>
      </c>
      <c r="C879" t="s">
        <v>48</v>
      </c>
      <c r="D879" t="s">
        <v>18</v>
      </c>
      <c r="E879" t="s">
        <v>1780</v>
      </c>
      <c r="F879" t="s">
        <v>663</v>
      </c>
      <c r="G879" t="s">
        <v>1454</v>
      </c>
      <c r="H879" t="s">
        <v>465</v>
      </c>
      <c r="I879" t="s">
        <v>27</v>
      </c>
      <c r="J879" t="s">
        <v>24</v>
      </c>
      <c r="K879" s="9" t="s">
        <v>187</v>
      </c>
      <c r="L879" s="9">
        <v>-1736.14</v>
      </c>
      <c r="M879">
        <v>21923.45</v>
      </c>
      <c r="N879" s="66" t="str">
        <f>IF(COUNTIF('4. IncomeStatement_12Mo_BDI'!$8:$8,$K879)&gt;0,"Y","")</f>
        <v>Y</v>
      </c>
      <c r="O879" s="66" t="str">
        <f>INDEX('3. Lookup Tables'!$G:$K,MATCH($G879,'3. Lookup Tables'!$G:$G,0),MATCH(O$1,'3. Lookup Tables'!$G$1:$K$1,0))</f>
        <v>LIABILITY</v>
      </c>
      <c r="P879" s="82" t="str">
        <f t="shared" si="80"/>
        <v>BS</v>
      </c>
      <c r="Q879" s="82" t="str">
        <f t="shared" si="81"/>
        <v>BS_2550</v>
      </c>
      <c r="R879" s="82">
        <f>IF(AND(O879="Expense",P879="IS"),INDEX(Table2[#All],MATCH($G879,Table2[GL_SubACT],0)+1,MATCH($D879,Table2[#Headers],0)),
IF(AND(O879="Revenue",P879="IS"),INDEX('3b. IS_Revenue_Lookup'!E:E,MATCH($E879,'3b. IS_Revenue_Lookup'!A:A,0)),
IF(P879="BS",INDEX('3c BS_Lookup'!$A:$F,MATCH('1. GLSummary'!$F879,'3c BS_Lookup'!$A:$A,0),MATCH('1. GLSummary'!$A879,'3c BS_Lookup'!$1:$1,0)),"--"))
)</f>
        <v>2550</v>
      </c>
      <c r="S879" s="82" t="str">
        <f>IFERROR(VLOOKUP(R879,'3. Lookup Tables'!$AB:$AC,2,0),"--")</f>
        <v>--</v>
      </c>
      <c r="T879" s="82"/>
      <c r="U879" s="82" t="str">
        <f>VLOOKUP($A879,'3. Lookup Tables'!$C:$E,2,0)</f>
        <v>Hauling</v>
      </c>
      <c r="V879" s="82" t="str">
        <f>VLOOKUP($A879,'3. Lookup Tables'!$C:$E,3,0)</f>
        <v>Pasco</v>
      </c>
    </row>
    <row r="880" spans="1:22" x14ac:dyDescent="0.25">
      <c r="A880" t="s">
        <v>7</v>
      </c>
      <c r="B880" t="s">
        <v>47</v>
      </c>
      <c r="C880" t="s">
        <v>50</v>
      </c>
      <c r="D880" t="s">
        <v>18</v>
      </c>
      <c r="E880" t="s">
        <v>2064</v>
      </c>
      <c r="F880" t="s">
        <v>796</v>
      </c>
      <c r="G880" t="s">
        <v>1440</v>
      </c>
      <c r="H880" t="s">
        <v>141</v>
      </c>
      <c r="I880" t="s">
        <v>27</v>
      </c>
      <c r="J880" t="s">
        <v>24</v>
      </c>
      <c r="K880" s="9" t="s">
        <v>187</v>
      </c>
      <c r="L880" s="9">
        <v>-320000</v>
      </c>
      <c r="M880">
        <v>560000</v>
      </c>
      <c r="N880" s="66" t="str">
        <f>IF(COUNTIF('4. IncomeStatement_12Mo_BDI'!$8:$8,$K880)&gt;0,"Y","")</f>
        <v>Y</v>
      </c>
      <c r="O880" s="66" t="str">
        <f>INDEX('3. Lookup Tables'!$G:$K,MATCH($G880,'3. Lookup Tables'!$G:$G,0),MATCH(O$1,'3. Lookup Tables'!$G$1:$K$1,0))</f>
        <v>LIABILITY</v>
      </c>
      <c r="P880" s="82" t="str">
        <f t="shared" si="80"/>
        <v>BS</v>
      </c>
      <c r="Q880" s="82" t="str">
        <f t="shared" si="81"/>
        <v>BS_2550</v>
      </c>
      <c r="R880" s="82">
        <f>IF(AND(O880="Expense",P880="IS"),INDEX(Table2[#All],MATCH($G880,Table2[GL_SubACT],0)+1,MATCH($D880,Table2[#Headers],0)),
IF(AND(O880="Revenue",P880="IS"),INDEX('3b. IS_Revenue_Lookup'!E:E,MATCH($E880,'3b. IS_Revenue_Lookup'!A:A,0)),
IF(P880="BS",INDEX('3c BS_Lookup'!$A:$F,MATCH('1. GLSummary'!$F880,'3c BS_Lookup'!$A:$A,0),MATCH('1. GLSummary'!$A880,'3c BS_Lookup'!$1:$1,0)),"--"))
)</f>
        <v>2550</v>
      </c>
      <c r="S880" s="82" t="str">
        <f>IFERROR(VLOOKUP(R880,'3. Lookup Tables'!$AB:$AC,2,0),"--")</f>
        <v>--</v>
      </c>
      <c r="T880" s="82"/>
      <c r="U880" s="82" t="str">
        <f>VLOOKUP($A880,'3. Lookup Tables'!$C:$E,2,0)</f>
        <v>Hauling</v>
      </c>
      <c r="V880" s="82" t="str">
        <f>VLOOKUP($A880,'3. Lookup Tables'!$C:$E,3,0)</f>
        <v>Pasco</v>
      </c>
    </row>
    <row r="881" spans="1:22" x14ac:dyDescent="0.25">
      <c r="A881" t="s">
        <v>7</v>
      </c>
      <c r="B881" t="s">
        <v>45</v>
      </c>
      <c r="C881" t="s">
        <v>84</v>
      </c>
      <c r="D881" t="s">
        <v>18</v>
      </c>
      <c r="E881" t="s">
        <v>2052</v>
      </c>
      <c r="F881" t="s">
        <v>783</v>
      </c>
      <c r="G881" t="s">
        <v>1443</v>
      </c>
      <c r="H881" t="s">
        <v>142</v>
      </c>
      <c r="I881" t="s">
        <v>27</v>
      </c>
      <c r="J881" t="s">
        <v>24</v>
      </c>
      <c r="K881" s="9" t="s">
        <v>187</v>
      </c>
      <c r="L881" s="9">
        <v>0</v>
      </c>
      <c r="M881">
        <v>132000</v>
      </c>
      <c r="N881" s="66" t="str">
        <f>IF(COUNTIF('4. IncomeStatement_12Mo_BDI'!$8:$8,$K881)&gt;0,"Y","")</f>
        <v>Y</v>
      </c>
      <c r="O881" s="66" t="str">
        <f>INDEX('3. Lookup Tables'!$G:$K,MATCH($G881,'3. Lookup Tables'!$G:$G,0),MATCH(O$1,'3. Lookup Tables'!$G$1:$K$1,0))</f>
        <v>EQUITY</v>
      </c>
      <c r="P881" s="82" t="str">
        <f t="shared" si="80"/>
        <v>BS</v>
      </c>
      <c r="Q881" s="82" t="str">
        <f t="shared" si="81"/>
        <v>BS_2720</v>
      </c>
      <c r="R881" s="82">
        <f>IF(AND(O881="Expense",P881="IS"),INDEX(Table2[#All],MATCH($G881,Table2[GL_SubACT],0)+1,MATCH($D881,Table2[#Headers],0)),
IF(AND(O881="Revenue",P881="IS"),INDEX('3b. IS_Revenue_Lookup'!E:E,MATCH($E881,'3b. IS_Revenue_Lookup'!A:A,0)),
IF(P881="BS",INDEX('3c BS_Lookup'!$A:$F,MATCH('1. GLSummary'!$F881,'3c BS_Lookup'!$A:$A,0),MATCH('1. GLSummary'!$A881,'3c BS_Lookup'!$1:$1,0)),"--"))
)</f>
        <v>2720</v>
      </c>
      <c r="S881" s="82" t="str">
        <f>IFERROR(VLOOKUP(R881,'3. Lookup Tables'!$AB:$AC,2,0),"--")</f>
        <v>--</v>
      </c>
      <c r="T881" s="82"/>
      <c r="U881" s="82" t="str">
        <f>VLOOKUP($A881,'3. Lookup Tables'!$C:$E,2,0)</f>
        <v>Hauling</v>
      </c>
      <c r="V881" s="82" t="str">
        <f>VLOOKUP($A881,'3. Lookup Tables'!$C:$E,3,0)</f>
        <v>Pasco</v>
      </c>
    </row>
    <row r="882" spans="1:22" x14ac:dyDescent="0.25">
      <c r="A882" t="s">
        <v>7</v>
      </c>
      <c r="B882" t="s">
        <v>67</v>
      </c>
      <c r="C882" t="s">
        <v>163</v>
      </c>
      <c r="D882" t="s">
        <v>18</v>
      </c>
      <c r="E882" t="s">
        <v>1677</v>
      </c>
      <c r="F882" t="s">
        <v>584</v>
      </c>
      <c r="G882" t="s">
        <v>1468</v>
      </c>
      <c r="H882" t="s">
        <v>164</v>
      </c>
      <c r="I882" t="s">
        <v>27</v>
      </c>
      <c r="J882" t="s">
        <v>24</v>
      </c>
      <c r="K882" s="9" t="s">
        <v>187</v>
      </c>
      <c r="L882" s="9">
        <v>3302.77</v>
      </c>
      <c r="M882">
        <v>14120.17</v>
      </c>
      <c r="N882" s="66" t="str">
        <f>IF(COUNTIF('4. IncomeStatement_12Mo_BDI'!$8:$8,$K882)&gt;0,"Y","")</f>
        <v>Y</v>
      </c>
      <c r="O882" s="66" t="str">
        <f>INDEX('3. Lookup Tables'!$G:$K,MATCH($G882,'3. Lookup Tables'!$G:$G,0),MATCH(O$1,'3. Lookup Tables'!$G$1:$K$1,0))</f>
        <v>EXPENSE</v>
      </c>
      <c r="P882" s="82" t="str">
        <f t="shared" si="80"/>
        <v>IS</v>
      </c>
      <c r="Q882" s="82" t="str">
        <f t="shared" si="81"/>
        <v>IS_97.1</v>
      </c>
      <c r="R882" s="82">
        <f>IF(AND(O882="Expense",P882="IS"),INDEX(Table2[#All],MATCH($G882,Table2[GL_SubACT],0)+1,MATCH($D882,Table2[#Headers],0)),
IF(AND(O882="Revenue",P882="IS"),INDEX('3b. IS_Revenue_Lookup'!E:E,MATCH($E882,'3b. IS_Revenue_Lookup'!A:A,0)),
IF(P882="BS",INDEX('3c BS_Lookup'!$A:$F,MATCH('1. GLSummary'!$F882,'3c BS_Lookup'!$A:$A,0),MATCH('1. GLSummary'!$A882,'3c BS_Lookup'!$1:$1,0)),"--"))
)</f>
        <v>97.1</v>
      </c>
      <c r="S882" s="82" t="str">
        <f>IFERROR(VLOOKUP(R882,'3. Lookup Tables'!$AB:$AC,2,0),"--")</f>
        <v>--</v>
      </c>
      <c r="T882" s="82"/>
      <c r="U882" s="82" t="str">
        <f>VLOOKUP($A882,'3. Lookup Tables'!$C:$E,2,0)</f>
        <v>Hauling</v>
      </c>
      <c r="V882" s="82" t="str">
        <f>VLOOKUP($A882,'3. Lookup Tables'!$C:$E,3,0)</f>
        <v>Pasco</v>
      </c>
    </row>
    <row r="883" spans="1:22" x14ac:dyDescent="0.25">
      <c r="A883" t="s">
        <v>7</v>
      </c>
      <c r="B883" t="s">
        <v>59</v>
      </c>
      <c r="C883" t="s">
        <v>60</v>
      </c>
      <c r="D883" t="s">
        <v>95</v>
      </c>
      <c r="E883" t="s">
        <v>2053</v>
      </c>
      <c r="F883" t="s">
        <v>785</v>
      </c>
      <c r="G883" t="s">
        <v>1387</v>
      </c>
      <c r="H883" t="s">
        <v>61</v>
      </c>
      <c r="I883" t="s">
        <v>27</v>
      </c>
      <c r="J883" t="s">
        <v>24</v>
      </c>
      <c r="K883" s="9" t="s">
        <v>187</v>
      </c>
      <c r="L883" s="9">
        <v>0</v>
      </c>
      <c r="M883">
        <v>527</v>
      </c>
      <c r="N883" s="66" t="str">
        <f>IF(COUNTIF('4. IncomeStatement_12Mo_BDI'!$8:$8,$K883)&gt;0,"Y","")</f>
        <v>Y</v>
      </c>
      <c r="O883" s="66" t="str">
        <f>INDEX('3. Lookup Tables'!$G:$K,MATCH($G883,'3. Lookup Tables'!$G:$G,0),MATCH(O$1,'3. Lookup Tables'!$G$1:$K$1,0))</f>
        <v>EXPENSE</v>
      </c>
      <c r="P883" s="82" t="str">
        <f t="shared" si="80"/>
        <v>IS</v>
      </c>
      <c r="Q883" s="82" t="str">
        <f t="shared" si="81"/>
        <v>IS_91.1</v>
      </c>
      <c r="R883" s="82">
        <f>IF(AND(O883="Expense",P883="IS"),INDEX(Table2[#All],MATCH($G883,Table2[GL_SubACT],0)+1,MATCH($D883,Table2[#Headers],0)),
IF(AND(O883="Revenue",P883="IS"),INDEX('3b. IS_Revenue_Lookup'!E:E,MATCH($E883,'3b. IS_Revenue_Lookup'!A:A,0)),
IF(P883="BS",INDEX('3c BS_Lookup'!$A:$F,MATCH('1. GLSummary'!$F883,'3c BS_Lookup'!$A:$A,0),MATCH('1. GLSummary'!$A883,'3c BS_Lookup'!$1:$1,0)),"--"))
)</f>
        <v>91.1</v>
      </c>
      <c r="S883" s="82" t="str">
        <f>IFERROR(VLOOKUP(R883,'3. Lookup Tables'!$AB:$AC,2,0),"--")</f>
        <v>--</v>
      </c>
      <c r="T883" s="82"/>
      <c r="U883" s="82" t="str">
        <f>VLOOKUP($A883,'3. Lookup Tables'!$C:$E,2,0)</f>
        <v>Hauling</v>
      </c>
      <c r="V883" s="82" t="str">
        <f>VLOOKUP($A883,'3. Lookup Tables'!$C:$E,3,0)</f>
        <v>Pasco</v>
      </c>
    </row>
    <row r="884" spans="1:22" x14ac:dyDescent="0.25">
      <c r="A884" t="s">
        <v>7</v>
      </c>
      <c r="B884" t="s">
        <v>42</v>
      </c>
      <c r="C884" t="s">
        <v>33</v>
      </c>
      <c r="D884" t="s">
        <v>33</v>
      </c>
      <c r="E884" t="s">
        <v>2054</v>
      </c>
      <c r="F884" t="s">
        <v>786</v>
      </c>
      <c r="G884" t="s">
        <v>1382</v>
      </c>
      <c r="H884" t="s">
        <v>146</v>
      </c>
      <c r="I884" t="s">
        <v>27</v>
      </c>
      <c r="J884" t="s">
        <v>24</v>
      </c>
      <c r="K884" s="9" t="s">
        <v>187</v>
      </c>
      <c r="L884" s="9">
        <v>-30433.88</v>
      </c>
      <c r="M884">
        <v>-213037.09</v>
      </c>
      <c r="N884" s="66" t="str">
        <f>IF(COUNTIF('4. IncomeStatement_12Mo_BDI'!$8:$8,$K884)&gt;0,"Y","")</f>
        <v>Y</v>
      </c>
      <c r="O884" s="66" t="str">
        <f>INDEX('3. Lookup Tables'!$G:$K,MATCH($G884,'3. Lookup Tables'!$G:$G,0),MATCH(O$1,'3. Lookup Tables'!$G$1:$K$1,0))</f>
        <v>ASSET</v>
      </c>
      <c r="P884" s="82" t="str">
        <f t="shared" si="80"/>
        <v>BS</v>
      </c>
      <c r="Q884" s="82" t="str">
        <f t="shared" si="81"/>
        <v>BS_1250</v>
      </c>
      <c r="R884" s="82">
        <f>IF(AND(O884="Expense",P884="IS"),INDEX(Table2[#All],MATCH($G884,Table2[GL_SubACT],0)+1,MATCH($D884,Table2[#Headers],0)),
IF(AND(O884="Revenue",P884="IS"),INDEX('3b. IS_Revenue_Lookup'!E:E,MATCH($E884,'3b. IS_Revenue_Lookup'!A:A,0)),
IF(P884="BS",INDEX('3c BS_Lookup'!$A:$F,MATCH('1. GLSummary'!$F884,'3c BS_Lookup'!$A:$A,0),MATCH('1. GLSummary'!$A884,'3c BS_Lookup'!$1:$1,0)),"--"))
)</f>
        <v>1250</v>
      </c>
      <c r="S884" s="82" t="str">
        <f>IFERROR(VLOOKUP(R884,'3. Lookup Tables'!$AB:$AC,2,0),"--")</f>
        <v>--</v>
      </c>
      <c r="T884" s="82"/>
      <c r="U884" s="82" t="str">
        <f>VLOOKUP($A884,'3. Lookup Tables'!$C:$E,2,0)</f>
        <v>Hauling</v>
      </c>
      <c r="V884" s="82" t="str">
        <f>VLOOKUP($A884,'3. Lookup Tables'!$C:$E,3,0)</f>
        <v>Pasco</v>
      </c>
    </row>
    <row r="885" spans="1:22" x14ac:dyDescent="0.25">
      <c r="A885" t="s">
        <v>7</v>
      </c>
      <c r="B885" t="s">
        <v>42</v>
      </c>
      <c r="C885" t="s">
        <v>88</v>
      </c>
      <c r="D885" t="s">
        <v>88</v>
      </c>
      <c r="E885" t="s">
        <v>2055</v>
      </c>
      <c r="F885" t="s">
        <v>787</v>
      </c>
      <c r="G885" t="s">
        <v>1399</v>
      </c>
      <c r="H885" t="s">
        <v>496</v>
      </c>
      <c r="I885" t="s">
        <v>27</v>
      </c>
      <c r="J885" t="s">
        <v>24</v>
      </c>
      <c r="K885" s="9" t="s">
        <v>187</v>
      </c>
      <c r="L885" s="9">
        <v>-2753.85</v>
      </c>
      <c r="M885">
        <v>-18602.830000000002</v>
      </c>
      <c r="N885" s="66" t="str">
        <f>IF(COUNTIF('4. IncomeStatement_12Mo_BDI'!$8:$8,$K885)&gt;0,"Y","")</f>
        <v>Y</v>
      </c>
      <c r="O885" s="66" t="str">
        <f>INDEX('3. Lookup Tables'!$G:$K,MATCH($G885,'3. Lookup Tables'!$G:$G,0),MATCH(O$1,'3. Lookup Tables'!$G$1:$K$1,0))</f>
        <v>ASSET</v>
      </c>
      <c r="P885" s="82" t="str">
        <f t="shared" si="80"/>
        <v>BS</v>
      </c>
      <c r="Q885" s="82" t="str">
        <f t="shared" si="81"/>
        <v>BS_1250</v>
      </c>
      <c r="R885" s="82">
        <f>IF(AND(O885="Expense",P885="IS"),INDEX(Table2[#All],MATCH($G885,Table2[GL_SubACT],0)+1,MATCH($D885,Table2[#Headers],0)),
IF(AND(O885="Revenue",P885="IS"),INDEX('3b. IS_Revenue_Lookup'!E:E,MATCH($E885,'3b. IS_Revenue_Lookup'!A:A,0)),
IF(P885="BS",INDEX('3c BS_Lookup'!$A:$F,MATCH('1. GLSummary'!$F885,'3c BS_Lookup'!$A:$A,0),MATCH('1. GLSummary'!$A885,'3c BS_Lookup'!$1:$1,0)),"--"))
)</f>
        <v>1250</v>
      </c>
      <c r="S885" s="82" t="str">
        <f>IFERROR(VLOOKUP(R885,'3. Lookup Tables'!$AB:$AC,2,0),"--")</f>
        <v>--</v>
      </c>
      <c r="T885" s="82"/>
      <c r="U885" s="82" t="str">
        <f>VLOOKUP($A885,'3. Lookup Tables'!$C:$E,2,0)</f>
        <v>Hauling</v>
      </c>
      <c r="V885" s="82" t="str">
        <f>VLOOKUP($A885,'3. Lookup Tables'!$C:$E,3,0)</f>
        <v>Pasco</v>
      </c>
    </row>
    <row r="886" spans="1:22" x14ac:dyDescent="0.25">
      <c r="A886" t="s">
        <v>7</v>
      </c>
      <c r="B886" t="s">
        <v>41</v>
      </c>
      <c r="C886" t="s">
        <v>88</v>
      </c>
      <c r="D886" t="s">
        <v>35</v>
      </c>
      <c r="E886" t="s">
        <v>2065</v>
      </c>
      <c r="F886" t="s">
        <v>797</v>
      </c>
      <c r="G886" t="s">
        <v>1408</v>
      </c>
      <c r="H886" t="s">
        <v>499</v>
      </c>
      <c r="I886" t="s">
        <v>27</v>
      </c>
      <c r="J886" t="s">
        <v>24</v>
      </c>
      <c r="K886" s="9" t="s">
        <v>187</v>
      </c>
      <c r="L886" s="9">
        <v>0</v>
      </c>
      <c r="M886">
        <v>30967.83</v>
      </c>
      <c r="N886" s="66" t="str">
        <f>IF(COUNTIF('4. IncomeStatement_12Mo_BDI'!$8:$8,$K886)&gt;0,"Y","")</f>
        <v>Y</v>
      </c>
      <c r="O886" s="66" t="str">
        <f>INDEX('3. Lookup Tables'!$G:$K,MATCH($G886,'3. Lookup Tables'!$G:$G,0),MATCH(O$1,'3. Lookup Tables'!$G$1:$K$1,0))</f>
        <v>ASSET</v>
      </c>
      <c r="P886" s="82" t="str">
        <f t="shared" si="80"/>
        <v>BS</v>
      </c>
      <c r="Q886" s="82" t="str">
        <f t="shared" si="81"/>
        <v>BS_1200</v>
      </c>
      <c r="R886" s="82">
        <f>IF(AND(O886="Expense",P886="IS"),INDEX(Table2[#All],MATCH($G886,Table2[GL_SubACT],0)+1,MATCH($D886,Table2[#Headers],0)),
IF(AND(O886="Revenue",P886="IS"),INDEX('3b. IS_Revenue_Lookup'!E:E,MATCH($E886,'3b. IS_Revenue_Lookup'!A:A,0)),
IF(P886="BS",INDEX('3c BS_Lookup'!$A:$F,MATCH('1. GLSummary'!$F886,'3c BS_Lookup'!$A:$A,0),MATCH('1. GLSummary'!$A886,'3c BS_Lookup'!$1:$1,0)),"--"))
)</f>
        <v>1200</v>
      </c>
      <c r="S886" s="82" t="str">
        <f>IFERROR(VLOOKUP(R886,'3. Lookup Tables'!$AB:$AC,2,0),"--")</f>
        <v>--</v>
      </c>
      <c r="T886" s="82"/>
      <c r="U886" s="82" t="str">
        <f>VLOOKUP($A886,'3. Lookup Tables'!$C:$E,2,0)</f>
        <v>Hauling</v>
      </c>
      <c r="V886" s="82" t="str">
        <f>VLOOKUP($A886,'3. Lookup Tables'!$C:$E,3,0)</f>
        <v>Pasco</v>
      </c>
    </row>
    <row r="887" spans="1:22" x14ac:dyDescent="0.25">
      <c r="A887" t="s">
        <v>7</v>
      </c>
      <c r="B887" t="s">
        <v>42</v>
      </c>
      <c r="C887" t="s">
        <v>33</v>
      </c>
      <c r="D887" t="s">
        <v>35</v>
      </c>
      <c r="E887" t="s">
        <v>1892</v>
      </c>
      <c r="F887" t="s">
        <v>756</v>
      </c>
      <c r="G887" t="s">
        <v>1382</v>
      </c>
      <c r="H887" t="s">
        <v>480</v>
      </c>
      <c r="I887" t="s">
        <v>27</v>
      </c>
      <c r="J887" t="s">
        <v>24</v>
      </c>
      <c r="K887" s="9" t="s">
        <v>187</v>
      </c>
      <c r="L887" s="9">
        <v>-12573.13</v>
      </c>
      <c r="M887">
        <v>-66024.240000000005</v>
      </c>
      <c r="N887" s="66" t="str">
        <f>IF(COUNTIF('4. IncomeStatement_12Mo_BDI'!$8:$8,$K887)&gt;0,"Y","")</f>
        <v>Y</v>
      </c>
      <c r="O887" s="66" t="str">
        <f>INDEX('3. Lookup Tables'!$G:$K,MATCH($G887,'3. Lookup Tables'!$G:$G,0),MATCH(O$1,'3. Lookup Tables'!$G$1:$K$1,0))</f>
        <v>ASSET</v>
      </c>
      <c r="P887" s="82" t="str">
        <f t="shared" si="80"/>
        <v>BS</v>
      </c>
      <c r="Q887" s="82" t="str">
        <f t="shared" si="81"/>
        <v>BS_1250</v>
      </c>
      <c r="R887" s="82">
        <f>IF(AND(O887="Expense",P887="IS"),INDEX(Table2[#All],MATCH($G887,Table2[GL_SubACT],0)+1,MATCH($D887,Table2[#Headers],0)),
IF(AND(O887="Revenue",P887="IS"),INDEX('3b. IS_Revenue_Lookup'!E:E,MATCH($E887,'3b. IS_Revenue_Lookup'!A:A,0)),
IF(P887="BS",INDEX('3c BS_Lookup'!$A:$F,MATCH('1. GLSummary'!$F887,'3c BS_Lookup'!$A:$A,0),MATCH('1. GLSummary'!$A887,'3c BS_Lookup'!$1:$1,0)),"--"))
)</f>
        <v>1250</v>
      </c>
      <c r="S887" s="82" t="str">
        <f>IFERROR(VLOOKUP(R887,'3. Lookup Tables'!$AB:$AC,2,0),"--")</f>
        <v>--</v>
      </c>
      <c r="T887" s="82"/>
      <c r="U887" s="82" t="str">
        <f>VLOOKUP($A887,'3. Lookup Tables'!$C:$E,2,0)</f>
        <v>Hauling</v>
      </c>
      <c r="V887" s="82" t="str">
        <f>VLOOKUP($A887,'3. Lookup Tables'!$C:$E,3,0)</f>
        <v>Pasco</v>
      </c>
    </row>
    <row r="888" spans="1:22" x14ac:dyDescent="0.25">
      <c r="A888" t="s">
        <v>8</v>
      </c>
      <c r="B888" t="s">
        <v>19</v>
      </c>
      <c r="C888" t="s">
        <v>20</v>
      </c>
      <c r="D888" t="s">
        <v>18</v>
      </c>
      <c r="E888" t="s">
        <v>1735</v>
      </c>
      <c r="F888" t="s">
        <v>562</v>
      </c>
      <c r="G888" t="s">
        <v>1431</v>
      </c>
      <c r="H888" t="s">
        <v>1013</v>
      </c>
      <c r="I888" t="s">
        <v>27</v>
      </c>
      <c r="J888" t="s">
        <v>24</v>
      </c>
      <c r="K888" s="9" t="s">
        <v>187</v>
      </c>
      <c r="L888" s="9">
        <v>-12234.61</v>
      </c>
      <c r="M888">
        <v>-17501.7</v>
      </c>
      <c r="N888" s="66" t="str">
        <f>IF(COUNTIF('4. IncomeStatement_12Mo_BDI'!$8:$8,$K888)&gt;0,"Y","")</f>
        <v>Y</v>
      </c>
      <c r="O888" s="66" t="str">
        <f>INDEX('3. Lookup Tables'!$G:$K,MATCH($G888,'3. Lookup Tables'!$G:$G,0),MATCH(O$1,'3. Lookup Tables'!$G$1:$K$1,0))</f>
        <v>ASSET</v>
      </c>
      <c r="P888" s="82" t="str">
        <f t="shared" si="80"/>
        <v>BS</v>
      </c>
      <c r="Q888" s="82" t="str">
        <f t="shared" si="81"/>
        <v>BS_1000</v>
      </c>
      <c r="R888" s="82">
        <f>IF(AND(O888="Expense",P888="IS"),INDEX(Table2[#All],MATCH($G888,Table2[GL_SubACT],0)+1,MATCH($D888,Table2[#Headers],0)),
IF(AND(O888="Revenue",P888="IS"),INDEX('3b. IS_Revenue_Lookup'!E:E,MATCH($E888,'3b. IS_Revenue_Lookup'!A:A,0)),
IF(P888="BS",INDEX('3c BS_Lookup'!$A:$F,MATCH('1. GLSummary'!$F888,'3c BS_Lookup'!$A:$A,0),MATCH('1. GLSummary'!$A888,'3c BS_Lookup'!$1:$1,0)),"--"))
)</f>
        <v>1000</v>
      </c>
      <c r="S888" s="82" t="str">
        <f>IFERROR(VLOOKUP(R888,'3. Lookup Tables'!$AB:$AC,2,0),"--")</f>
        <v>--</v>
      </c>
      <c r="T888" s="82"/>
      <c r="U888" s="82" t="str">
        <f>VLOOKUP($A888,'3. Lookup Tables'!$C:$E,2,0)</f>
        <v>Hauling</v>
      </c>
      <c r="V888" s="82" t="str">
        <f>VLOOKUP($A888,'3. Lookup Tables'!$C:$E,3,0)</f>
        <v>Pasco</v>
      </c>
    </row>
    <row r="889" spans="1:22" x14ac:dyDescent="0.25">
      <c r="A889" t="s">
        <v>8</v>
      </c>
      <c r="B889" t="s">
        <v>107</v>
      </c>
      <c r="C889" t="s">
        <v>33</v>
      </c>
      <c r="D889" t="s">
        <v>18</v>
      </c>
      <c r="E889" t="s">
        <v>1951</v>
      </c>
      <c r="F889" t="s">
        <v>660</v>
      </c>
      <c r="G889" t="s">
        <v>1432</v>
      </c>
      <c r="H889" t="s">
        <v>108</v>
      </c>
      <c r="I889" t="s">
        <v>27</v>
      </c>
      <c r="J889" t="s">
        <v>24</v>
      </c>
      <c r="K889" s="9" t="s">
        <v>187</v>
      </c>
      <c r="L889" s="9">
        <v>22434.66</v>
      </c>
      <c r="M889">
        <v>167168.53</v>
      </c>
      <c r="N889" s="66" t="str">
        <f>IF(COUNTIF('4. IncomeStatement_12Mo_BDI'!$8:$8,$K889)&gt;0,"Y","")</f>
        <v>Y</v>
      </c>
      <c r="O889" s="66" t="str">
        <f>INDEX('3. Lookup Tables'!$G:$K,MATCH($G889,'3. Lookup Tables'!$G:$G,0),MATCH(O$1,'3. Lookup Tables'!$G$1:$K$1,0))</f>
        <v>ASSET</v>
      </c>
      <c r="P889" s="82" t="str">
        <f t="shared" si="80"/>
        <v>BS</v>
      </c>
      <c r="Q889" s="82" t="str">
        <f t="shared" si="81"/>
        <v>BS_1100</v>
      </c>
      <c r="R889" s="82">
        <f>IF(AND(O889="Expense",P889="IS"),INDEX(Table2[#All],MATCH($G889,Table2[GL_SubACT],0)+1,MATCH($D889,Table2[#Headers],0)),
IF(AND(O889="Revenue",P889="IS"),INDEX('3b. IS_Revenue_Lookup'!E:E,MATCH($E889,'3b. IS_Revenue_Lookup'!A:A,0)),
IF(P889="BS",INDEX('3c BS_Lookup'!$A:$F,MATCH('1. GLSummary'!$F889,'3c BS_Lookup'!$A:$A,0),MATCH('1. GLSummary'!$A889,'3c BS_Lookup'!$1:$1,0)),"--"))
)</f>
        <v>1100</v>
      </c>
      <c r="S889" s="82" t="str">
        <f>IFERROR(VLOOKUP(R889,'3. Lookup Tables'!$AB:$AC,2,0),"--")</f>
        <v>--</v>
      </c>
      <c r="T889" s="82"/>
      <c r="U889" s="82" t="str">
        <f>VLOOKUP($A889,'3. Lookup Tables'!$C:$E,2,0)</f>
        <v>Hauling</v>
      </c>
      <c r="V889" s="82" t="str">
        <f>VLOOKUP($A889,'3. Lookup Tables'!$C:$E,3,0)</f>
        <v>Pasco</v>
      </c>
    </row>
    <row r="890" spans="1:22" x14ac:dyDescent="0.25">
      <c r="A890" t="s">
        <v>8</v>
      </c>
      <c r="B890" t="s">
        <v>140</v>
      </c>
      <c r="C890" t="s">
        <v>18</v>
      </c>
      <c r="D890" t="s">
        <v>18</v>
      </c>
      <c r="E890" t="s">
        <v>1904</v>
      </c>
      <c r="F890" t="s">
        <v>794</v>
      </c>
      <c r="G890" t="s">
        <v>1448</v>
      </c>
      <c r="H890" t="s">
        <v>331</v>
      </c>
      <c r="I890" t="s">
        <v>27</v>
      </c>
      <c r="J890" t="s">
        <v>24</v>
      </c>
      <c r="K890" s="9" t="s">
        <v>187</v>
      </c>
      <c r="L890" s="9">
        <v>4102.92</v>
      </c>
      <c r="M890">
        <v>-1385.72</v>
      </c>
      <c r="N890" s="66" t="str">
        <f>IF(COUNTIF('4. IncomeStatement_12Mo_BDI'!$8:$8,$K890)&gt;0,"Y","")</f>
        <v>Y</v>
      </c>
      <c r="O890" s="66" t="str">
        <f>INDEX('3. Lookup Tables'!$G:$K,MATCH($G890,'3. Lookup Tables'!$G:$G,0),MATCH(O$1,'3. Lookup Tables'!$G$1:$K$1,0))</f>
        <v>LIABILITY</v>
      </c>
      <c r="P890" s="82" t="str">
        <f t="shared" si="80"/>
        <v>BS</v>
      </c>
      <c r="Q890" s="82" t="str">
        <f t="shared" si="81"/>
        <v>BS_2150</v>
      </c>
      <c r="R890" s="82">
        <f>IF(AND(O890="Expense",P890="IS"),INDEX(Table2[#All],MATCH($G890,Table2[GL_SubACT],0)+1,MATCH($D890,Table2[#Headers],0)),
IF(AND(O890="Revenue",P890="IS"),INDEX('3b. IS_Revenue_Lookup'!E:E,MATCH($E890,'3b. IS_Revenue_Lookup'!A:A,0)),
IF(P890="BS",INDEX('3c BS_Lookup'!$A:$F,MATCH('1. GLSummary'!$F890,'3c BS_Lookup'!$A:$A,0),MATCH('1. GLSummary'!$A890,'3c BS_Lookup'!$1:$1,0)),"--"))
)</f>
        <v>2150</v>
      </c>
      <c r="S890" s="82" t="str">
        <f>IFERROR(VLOOKUP(R890,'3. Lookup Tables'!$AB:$AC,2,0),"--")</f>
        <v>--</v>
      </c>
      <c r="T890" s="82"/>
      <c r="U890" s="82" t="str">
        <f>VLOOKUP($A890,'3. Lookup Tables'!$C:$E,2,0)</f>
        <v>Hauling</v>
      </c>
      <c r="V890" s="82" t="str">
        <f>VLOOKUP($A890,'3. Lookup Tables'!$C:$E,3,0)</f>
        <v>Pasco</v>
      </c>
    </row>
    <row r="891" spans="1:22" x14ac:dyDescent="0.25">
      <c r="A891" t="s">
        <v>8</v>
      </c>
      <c r="B891" t="s">
        <v>111</v>
      </c>
      <c r="C891" t="s">
        <v>18</v>
      </c>
      <c r="D891" t="s">
        <v>18</v>
      </c>
      <c r="E891" t="s">
        <v>1834</v>
      </c>
      <c r="F891" t="s">
        <v>871</v>
      </c>
      <c r="G891" t="s">
        <v>1405</v>
      </c>
      <c r="H891" t="s">
        <v>112</v>
      </c>
      <c r="I891" t="s">
        <v>27</v>
      </c>
      <c r="J891" t="s">
        <v>24</v>
      </c>
      <c r="K891" s="9" t="s">
        <v>187</v>
      </c>
      <c r="L891" s="9">
        <v>-393.67</v>
      </c>
      <c r="M891">
        <v>-293.49</v>
      </c>
      <c r="N891" s="66" t="str">
        <f>IF(COUNTIF('4. IncomeStatement_12Mo_BDI'!$8:$8,$K891)&gt;0,"Y","")</f>
        <v>Y</v>
      </c>
      <c r="O891" s="66" t="str">
        <f>INDEX('3. Lookup Tables'!$G:$K,MATCH($G891,'3. Lookup Tables'!$G:$G,0),MATCH(O$1,'3. Lookup Tables'!$G$1:$K$1,0))</f>
        <v>LIABILITY</v>
      </c>
      <c r="P891" s="82" t="str">
        <f t="shared" si="80"/>
        <v>BS</v>
      </c>
      <c r="Q891" s="82" t="str">
        <f t="shared" si="81"/>
        <v>BS_2150</v>
      </c>
      <c r="R891" s="82">
        <f>IF(AND(O891="Expense",P891="IS"),INDEX(Table2[#All],MATCH($G891,Table2[GL_SubACT],0)+1,MATCH($D891,Table2[#Headers],0)),
IF(AND(O891="Revenue",P891="IS"),INDEX('3b. IS_Revenue_Lookup'!E:E,MATCH($E891,'3b. IS_Revenue_Lookup'!A:A,0)),
IF(P891="BS",INDEX('3c BS_Lookup'!$A:$F,MATCH('1. GLSummary'!$F891,'3c BS_Lookup'!$A:$A,0),MATCH('1. GLSummary'!$A891,'3c BS_Lookup'!$1:$1,0)),"--"))
)</f>
        <v>2150</v>
      </c>
      <c r="S891" s="82" t="str">
        <f>IFERROR(VLOOKUP(R891,'3. Lookup Tables'!$AB:$AC,2,0),"--")</f>
        <v>--</v>
      </c>
      <c r="T891" s="82"/>
      <c r="U891" s="82" t="str">
        <f>VLOOKUP($A891,'3. Lookup Tables'!$C:$E,2,0)</f>
        <v>Hauling</v>
      </c>
      <c r="V891" s="82" t="str">
        <f>VLOOKUP($A891,'3. Lookup Tables'!$C:$E,3,0)</f>
        <v>Pasco</v>
      </c>
    </row>
    <row r="892" spans="1:22" x14ac:dyDescent="0.25">
      <c r="A892" t="s">
        <v>8</v>
      </c>
      <c r="B892" t="s">
        <v>471</v>
      </c>
      <c r="C892" t="s">
        <v>18</v>
      </c>
      <c r="D892" t="s">
        <v>18</v>
      </c>
      <c r="E892" t="s">
        <v>1984</v>
      </c>
      <c r="F892" t="s">
        <v>725</v>
      </c>
      <c r="G892" t="s">
        <v>1437</v>
      </c>
      <c r="H892" t="s">
        <v>1072</v>
      </c>
      <c r="I892" t="s">
        <v>27</v>
      </c>
      <c r="J892" t="s">
        <v>24</v>
      </c>
      <c r="K892" s="9" t="s">
        <v>187</v>
      </c>
      <c r="L892" s="9">
        <v>0</v>
      </c>
      <c r="M892">
        <v>-36675.78</v>
      </c>
      <c r="N892" s="66" t="str">
        <f>IF(COUNTIF('4. IncomeStatement_12Mo_BDI'!$8:$8,$K892)&gt;0,"Y","")</f>
        <v>Y</v>
      </c>
      <c r="O892" s="66" t="str">
        <f>INDEX('3. Lookup Tables'!$G:$K,MATCH($G892,'3. Lookup Tables'!$G:$G,0),MATCH(O$1,'3. Lookup Tables'!$G$1:$K$1,0))</f>
        <v>LIABILITY</v>
      </c>
      <c r="P892" s="82" t="str">
        <f t="shared" si="80"/>
        <v>BS</v>
      </c>
      <c r="Q892" s="82" t="str">
        <f t="shared" si="81"/>
        <v>BS_2400</v>
      </c>
      <c r="R892" s="82">
        <f>IF(AND(O892="Expense",P892="IS"),INDEX(Table2[#All],MATCH($G892,Table2[GL_SubACT],0)+1,MATCH($D892,Table2[#Headers],0)),
IF(AND(O892="Revenue",P892="IS"),INDEX('3b. IS_Revenue_Lookup'!E:E,MATCH($E892,'3b. IS_Revenue_Lookup'!A:A,0)),
IF(P892="BS",INDEX('3c BS_Lookup'!$A:$F,MATCH('1. GLSummary'!$F892,'3c BS_Lookup'!$A:$A,0),MATCH('1. GLSummary'!$A892,'3c BS_Lookup'!$1:$1,0)),"--"))
)</f>
        <v>2400</v>
      </c>
      <c r="S892" s="82" t="str">
        <f>IFERROR(VLOOKUP(R892,'3. Lookup Tables'!$AB:$AC,2,0),"--")</f>
        <v>--</v>
      </c>
      <c r="T892" s="82"/>
      <c r="U892" s="82" t="str">
        <f>VLOOKUP($A892,'3. Lookup Tables'!$C:$E,2,0)</f>
        <v>Hauling</v>
      </c>
      <c r="V892" s="82" t="str">
        <f>VLOOKUP($A892,'3. Lookup Tables'!$C:$E,3,0)</f>
        <v>Pasco</v>
      </c>
    </row>
    <row r="893" spans="1:22" x14ac:dyDescent="0.25">
      <c r="A893" t="s">
        <v>8</v>
      </c>
      <c r="B893" t="s">
        <v>42</v>
      </c>
      <c r="C893" t="s">
        <v>33</v>
      </c>
      <c r="D893" t="s">
        <v>50</v>
      </c>
      <c r="E893" t="s">
        <v>1846</v>
      </c>
      <c r="F893" t="s">
        <v>608</v>
      </c>
      <c r="G893" t="s">
        <v>1382</v>
      </c>
      <c r="H893" t="s">
        <v>101</v>
      </c>
      <c r="I893" t="s">
        <v>27</v>
      </c>
      <c r="J893" t="s">
        <v>24</v>
      </c>
      <c r="K893" s="9" t="s">
        <v>187</v>
      </c>
      <c r="L893" s="9">
        <v>-707.33</v>
      </c>
      <c r="M893">
        <v>-5140.3500000000004</v>
      </c>
      <c r="N893" s="66" t="str">
        <f>IF(COUNTIF('4. IncomeStatement_12Mo_BDI'!$8:$8,$K893)&gt;0,"Y","")</f>
        <v>Y</v>
      </c>
      <c r="O893" s="66" t="str">
        <f>INDEX('3. Lookup Tables'!$G:$K,MATCH($G893,'3. Lookup Tables'!$G:$G,0),MATCH(O$1,'3. Lookup Tables'!$G$1:$K$1,0))</f>
        <v>ASSET</v>
      </c>
      <c r="P893" s="82" t="str">
        <f t="shared" si="80"/>
        <v>BS</v>
      </c>
      <c r="Q893" s="82" t="str">
        <f t="shared" si="81"/>
        <v>BS_1250</v>
      </c>
      <c r="R893" s="82">
        <f>IF(AND(O893="Expense",P893="IS"),INDEX(Table2[#All],MATCH($G893,Table2[GL_SubACT],0)+1,MATCH($D893,Table2[#Headers],0)),
IF(AND(O893="Revenue",P893="IS"),INDEX('3b. IS_Revenue_Lookup'!E:E,MATCH($E893,'3b. IS_Revenue_Lookup'!A:A,0)),
IF(P893="BS",INDEX('3c BS_Lookup'!$A:$F,MATCH('1. GLSummary'!$F893,'3c BS_Lookup'!$A:$A,0),MATCH('1. GLSummary'!$A893,'3c BS_Lookup'!$1:$1,0)),"--"))
)</f>
        <v>1250</v>
      </c>
      <c r="S893" s="82" t="str">
        <f>IFERROR(VLOOKUP(R893,'3. Lookup Tables'!$AB:$AC,2,0),"--")</f>
        <v>--</v>
      </c>
      <c r="T893" s="82"/>
      <c r="U893" s="82" t="str">
        <f>VLOOKUP($A893,'3. Lookup Tables'!$C:$E,2,0)</f>
        <v>Hauling</v>
      </c>
      <c r="V893" s="82" t="str">
        <f>VLOOKUP($A893,'3. Lookup Tables'!$C:$E,3,0)</f>
        <v>Pasco</v>
      </c>
    </row>
    <row r="894" spans="1:22" x14ac:dyDescent="0.25">
      <c r="A894" t="s">
        <v>8</v>
      </c>
      <c r="B894" t="s">
        <v>42</v>
      </c>
      <c r="C894" t="s">
        <v>33</v>
      </c>
      <c r="D894" t="s">
        <v>35</v>
      </c>
      <c r="E894" t="s">
        <v>2057</v>
      </c>
      <c r="F894" t="s">
        <v>756</v>
      </c>
      <c r="G894" t="s">
        <v>1382</v>
      </c>
      <c r="H894" t="s">
        <v>480</v>
      </c>
      <c r="I894" t="s">
        <v>27</v>
      </c>
      <c r="J894" t="s">
        <v>24</v>
      </c>
      <c r="K894" s="9" t="s">
        <v>187</v>
      </c>
      <c r="L894" s="9">
        <v>-1990.75</v>
      </c>
      <c r="M894">
        <v>-13935.25</v>
      </c>
      <c r="N894" s="66" t="str">
        <f>IF(COUNTIF('4. IncomeStatement_12Mo_BDI'!$8:$8,$K894)&gt;0,"Y","")</f>
        <v>Y</v>
      </c>
      <c r="O894" s="66" t="str">
        <f>INDEX('3. Lookup Tables'!$G:$K,MATCH($G894,'3. Lookup Tables'!$G:$G,0),MATCH(O$1,'3. Lookup Tables'!$G$1:$K$1,0))</f>
        <v>ASSET</v>
      </c>
      <c r="P894" s="82" t="str">
        <f t="shared" si="80"/>
        <v>BS</v>
      </c>
      <c r="Q894" s="82" t="str">
        <f t="shared" si="81"/>
        <v>BS_1250</v>
      </c>
      <c r="R894" s="82">
        <f>IF(AND(O894="Expense",P894="IS"),INDEX(Table2[#All],MATCH($G894,Table2[GL_SubACT],0)+1,MATCH($D894,Table2[#Headers],0)),
IF(AND(O894="Revenue",P894="IS"),INDEX('3b. IS_Revenue_Lookup'!E:E,MATCH($E894,'3b. IS_Revenue_Lookup'!A:A,0)),
IF(P894="BS",INDEX('3c BS_Lookup'!$A:$F,MATCH('1. GLSummary'!$F894,'3c BS_Lookup'!$A:$A,0),MATCH('1. GLSummary'!$A894,'3c BS_Lookup'!$1:$1,0)),"--"))
)</f>
        <v>1250</v>
      </c>
      <c r="S894" s="82" t="str">
        <f>IFERROR(VLOOKUP(R894,'3. Lookup Tables'!$AB:$AC,2,0),"--")</f>
        <v>--</v>
      </c>
      <c r="T894" s="82"/>
      <c r="U894" s="82" t="str">
        <f>VLOOKUP($A894,'3. Lookup Tables'!$C:$E,2,0)</f>
        <v>Hauling</v>
      </c>
      <c r="V894" s="82" t="str">
        <f>VLOOKUP($A894,'3. Lookup Tables'!$C:$E,3,0)</f>
        <v>Pasco</v>
      </c>
    </row>
    <row r="895" spans="1:22" x14ac:dyDescent="0.25">
      <c r="A895" t="s">
        <v>7</v>
      </c>
      <c r="B895" t="s">
        <v>333</v>
      </c>
      <c r="C895" t="s">
        <v>60</v>
      </c>
      <c r="D895" t="s">
        <v>18</v>
      </c>
      <c r="E895" t="s">
        <v>2067</v>
      </c>
      <c r="F895" t="s">
        <v>800</v>
      </c>
      <c r="G895" t="s">
        <v>1433</v>
      </c>
      <c r="H895" t="s">
        <v>334</v>
      </c>
      <c r="I895" t="s">
        <v>28</v>
      </c>
      <c r="J895" t="s">
        <v>24</v>
      </c>
      <c r="K895" s="9" t="s">
        <v>191</v>
      </c>
      <c r="L895" s="9">
        <v>-432.1</v>
      </c>
      <c r="M895">
        <v>944.46</v>
      </c>
      <c r="N895" s="66" t="str">
        <f>IF(COUNTIF('4. IncomeStatement_12Mo_BDI'!$8:$8,$K895)&gt;0,"Y","")</f>
        <v>Y</v>
      </c>
      <c r="O895" s="66" t="str">
        <f>INDEX('3. Lookup Tables'!$G:$K,MATCH($G895,'3. Lookup Tables'!$G:$G,0),MATCH(O$1,'3. Lookup Tables'!$G$1:$K$1,0))</f>
        <v>ASSET</v>
      </c>
      <c r="P895" s="82" t="str">
        <f t="shared" si="80"/>
        <v>BS</v>
      </c>
      <c r="Q895" s="82" t="str">
        <f t="shared" si="81"/>
        <v>BS_1150</v>
      </c>
      <c r="R895" s="82">
        <f>IF(AND(O895="Expense",P895="IS"),INDEX(Table2[#All],MATCH($G895,Table2[GL_SubACT],0)+1,MATCH($D895,Table2[#Headers],0)),
IF(AND(O895="Revenue",P895="IS"),INDEX('3b. IS_Revenue_Lookup'!E:E,MATCH($E895,'3b. IS_Revenue_Lookup'!A:A,0)),
IF(P895="BS",INDEX('3c BS_Lookup'!$A:$F,MATCH('1. GLSummary'!$F895,'3c BS_Lookup'!$A:$A,0),MATCH('1. GLSummary'!$A895,'3c BS_Lookup'!$1:$1,0)),"--"))
)</f>
        <v>1150</v>
      </c>
      <c r="S895" s="82" t="str">
        <f>IFERROR(VLOOKUP(R895,'3. Lookup Tables'!$AB:$AC,2,0),"--")</f>
        <v>--</v>
      </c>
      <c r="T895" s="82"/>
      <c r="U895" s="82" t="str">
        <f>VLOOKUP($A895,'3. Lookup Tables'!$C:$E,2,0)</f>
        <v>Hauling</v>
      </c>
      <c r="V895" s="82" t="str">
        <f>VLOOKUP($A895,'3. Lookup Tables'!$C:$E,3,0)</f>
        <v>Pasco</v>
      </c>
    </row>
    <row r="896" spans="1:22" x14ac:dyDescent="0.25">
      <c r="A896" t="s">
        <v>7</v>
      </c>
      <c r="B896" t="s">
        <v>41</v>
      </c>
      <c r="C896" t="s">
        <v>88</v>
      </c>
      <c r="D896" t="s">
        <v>18</v>
      </c>
      <c r="E896" t="s">
        <v>1930</v>
      </c>
      <c r="F896" t="s">
        <v>791</v>
      </c>
      <c r="G896" t="s">
        <v>1408</v>
      </c>
      <c r="H896" t="s">
        <v>138</v>
      </c>
      <c r="I896" t="s">
        <v>28</v>
      </c>
      <c r="J896" t="s">
        <v>24</v>
      </c>
      <c r="K896" s="9" t="s">
        <v>191</v>
      </c>
      <c r="L896" s="9">
        <v>0</v>
      </c>
      <c r="M896">
        <v>1345022.77</v>
      </c>
      <c r="N896" s="66" t="str">
        <f>IF(COUNTIF('4. IncomeStatement_12Mo_BDI'!$8:$8,$K896)&gt;0,"Y","")</f>
        <v>Y</v>
      </c>
      <c r="O896" s="66" t="str">
        <f>INDEX('3. Lookup Tables'!$G:$K,MATCH($G896,'3. Lookup Tables'!$G:$G,0),MATCH(O$1,'3. Lookup Tables'!$G$1:$K$1,0))</f>
        <v>ASSET</v>
      </c>
      <c r="P896" s="82" t="str">
        <f t="shared" si="80"/>
        <v>BS</v>
      </c>
      <c r="Q896" s="82" t="str">
        <f t="shared" si="81"/>
        <v>BS_1200</v>
      </c>
      <c r="R896" s="82">
        <f>IF(AND(O896="Expense",P896="IS"),INDEX(Table2[#All],MATCH($G896,Table2[GL_SubACT],0)+1,MATCH($D896,Table2[#Headers],0)),
IF(AND(O896="Revenue",P896="IS"),INDEX('3b. IS_Revenue_Lookup'!E:E,MATCH($E896,'3b. IS_Revenue_Lookup'!A:A,0)),
IF(P896="BS",INDEX('3c BS_Lookup'!$A:$F,MATCH('1. GLSummary'!$F896,'3c BS_Lookup'!$A:$A,0),MATCH('1. GLSummary'!$A896,'3c BS_Lookup'!$1:$1,0)),"--"))
)</f>
        <v>1200</v>
      </c>
      <c r="S896" s="82" t="str">
        <f>IFERROR(VLOOKUP(R896,'3. Lookup Tables'!$AB:$AC,2,0),"--")</f>
        <v>--</v>
      </c>
      <c r="T896" s="82"/>
      <c r="U896" s="82" t="str">
        <f>VLOOKUP($A896,'3. Lookup Tables'!$C:$E,2,0)</f>
        <v>Hauling</v>
      </c>
      <c r="V896" s="82" t="str">
        <f>VLOOKUP($A896,'3. Lookup Tables'!$C:$E,3,0)</f>
        <v>Pasco</v>
      </c>
    </row>
    <row r="897" spans="1:22" x14ac:dyDescent="0.25">
      <c r="A897" t="s">
        <v>7</v>
      </c>
      <c r="B897" t="s">
        <v>42</v>
      </c>
      <c r="C897" t="s">
        <v>88</v>
      </c>
      <c r="D897" t="s">
        <v>18</v>
      </c>
      <c r="E897" t="s">
        <v>1863</v>
      </c>
      <c r="F897" t="s">
        <v>723</v>
      </c>
      <c r="G897" t="s">
        <v>1399</v>
      </c>
      <c r="H897" t="s">
        <v>144</v>
      </c>
      <c r="I897" t="s">
        <v>28</v>
      </c>
      <c r="J897" t="s">
        <v>24</v>
      </c>
      <c r="K897" s="9" t="s">
        <v>191</v>
      </c>
      <c r="L897" s="9">
        <v>0</v>
      </c>
      <c r="M897">
        <v>-1054067.55</v>
      </c>
      <c r="N897" s="66" t="str">
        <f>IF(COUNTIF('4. IncomeStatement_12Mo_BDI'!$8:$8,$K897)&gt;0,"Y","")</f>
        <v>Y</v>
      </c>
      <c r="O897" s="66" t="str">
        <f>INDEX('3. Lookup Tables'!$G:$K,MATCH($G897,'3. Lookup Tables'!$G:$G,0),MATCH(O$1,'3. Lookup Tables'!$G$1:$K$1,0))</f>
        <v>ASSET</v>
      </c>
      <c r="P897" s="82" t="str">
        <f t="shared" si="80"/>
        <v>BS</v>
      </c>
      <c r="Q897" s="82" t="str">
        <f t="shared" si="81"/>
        <v>BS_1250</v>
      </c>
      <c r="R897" s="82">
        <f>IF(AND(O897="Expense",P897="IS"),INDEX(Table2[#All],MATCH($G897,Table2[GL_SubACT],0)+1,MATCH($D897,Table2[#Headers],0)),
IF(AND(O897="Revenue",P897="IS"),INDEX('3b. IS_Revenue_Lookup'!E:E,MATCH($E897,'3b. IS_Revenue_Lookup'!A:A,0)),
IF(P897="BS",INDEX('3c BS_Lookup'!$A:$F,MATCH('1. GLSummary'!$F897,'3c BS_Lookup'!$A:$A,0),MATCH('1. GLSummary'!$A897,'3c BS_Lookup'!$1:$1,0)),"--"))
)</f>
        <v>1250</v>
      </c>
      <c r="S897" s="82" t="str">
        <f>IFERROR(VLOOKUP(R897,'3. Lookup Tables'!$AB:$AC,2,0),"--")</f>
        <v>--</v>
      </c>
      <c r="T897" s="82"/>
      <c r="U897" s="82" t="str">
        <f>VLOOKUP($A897,'3. Lookup Tables'!$C:$E,2,0)</f>
        <v>Hauling</v>
      </c>
      <c r="V897" s="82" t="str">
        <f>VLOOKUP($A897,'3. Lookup Tables'!$C:$E,3,0)</f>
        <v>Pasco</v>
      </c>
    </row>
    <row r="898" spans="1:22" x14ac:dyDescent="0.25">
      <c r="A898" t="s">
        <v>7</v>
      </c>
      <c r="B898" t="s">
        <v>42</v>
      </c>
      <c r="C898" t="s">
        <v>35</v>
      </c>
      <c r="D898" t="s">
        <v>18</v>
      </c>
      <c r="E898" t="s">
        <v>1932</v>
      </c>
      <c r="F898" t="s">
        <v>793</v>
      </c>
      <c r="G898" t="s">
        <v>1447</v>
      </c>
      <c r="H898" t="s">
        <v>330</v>
      </c>
      <c r="I898" t="s">
        <v>28</v>
      </c>
      <c r="J898" t="s">
        <v>24</v>
      </c>
      <c r="K898" s="9" t="s">
        <v>191</v>
      </c>
      <c r="L898" s="9">
        <v>-1093.9100000000001</v>
      </c>
      <c r="M898">
        <v>-69410.259999999995</v>
      </c>
      <c r="N898" s="66" t="str">
        <f>IF(COUNTIF('4. IncomeStatement_12Mo_BDI'!$8:$8,$K898)&gt;0,"Y","")</f>
        <v>Y</v>
      </c>
      <c r="O898" s="66" t="str">
        <f>INDEX('3. Lookup Tables'!$G:$K,MATCH($G898,'3. Lookup Tables'!$G:$G,0),MATCH(O$1,'3. Lookup Tables'!$G$1:$K$1,0))</f>
        <v>ASSET</v>
      </c>
      <c r="P898" s="82" t="str">
        <f t="shared" si="80"/>
        <v>BS</v>
      </c>
      <c r="Q898" s="82" t="str">
        <f t="shared" si="81"/>
        <v>BS_1250</v>
      </c>
      <c r="R898" s="82">
        <f>IF(AND(O898="Expense",P898="IS"),INDEX(Table2[#All],MATCH($G898,Table2[GL_SubACT],0)+1,MATCH($D898,Table2[#Headers],0)),
IF(AND(O898="Revenue",P898="IS"),INDEX('3b. IS_Revenue_Lookup'!E:E,MATCH($E898,'3b. IS_Revenue_Lookup'!A:A,0)),
IF(P898="BS",INDEX('3c BS_Lookup'!$A:$F,MATCH('1. GLSummary'!$F898,'3c BS_Lookup'!$A:$A,0),MATCH('1. GLSummary'!$A898,'3c BS_Lookup'!$1:$1,0)),"--"))
)</f>
        <v>1250</v>
      </c>
      <c r="S898" s="82" t="str">
        <f>IFERROR(VLOOKUP(R898,'3. Lookup Tables'!$AB:$AC,2,0),"--")</f>
        <v>--</v>
      </c>
      <c r="T898" s="82"/>
      <c r="U898" s="82" t="str">
        <f>VLOOKUP($A898,'3. Lookup Tables'!$C:$E,2,0)</f>
        <v>Hauling</v>
      </c>
      <c r="V898" s="82" t="str">
        <f>VLOOKUP($A898,'3. Lookup Tables'!$C:$E,3,0)</f>
        <v>Pasco</v>
      </c>
    </row>
    <row r="899" spans="1:22" x14ac:dyDescent="0.25">
      <c r="A899" t="s">
        <v>7</v>
      </c>
      <c r="B899" t="s">
        <v>42</v>
      </c>
      <c r="C899" t="s">
        <v>43</v>
      </c>
      <c r="D899" t="s">
        <v>18</v>
      </c>
      <c r="E899" t="s">
        <v>1864</v>
      </c>
      <c r="F899" t="s">
        <v>724</v>
      </c>
      <c r="G899" t="s">
        <v>1435</v>
      </c>
      <c r="H899" t="s">
        <v>139</v>
      </c>
      <c r="I899" t="s">
        <v>28</v>
      </c>
      <c r="J899" t="s">
        <v>24</v>
      </c>
      <c r="K899" s="9" t="s">
        <v>191</v>
      </c>
      <c r="L899" s="9">
        <v>-387.27</v>
      </c>
      <c r="M899">
        <v>-65680.240000000005</v>
      </c>
      <c r="N899" s="66" t="str">
        <f>IF(COUNTIF('4. IncomeStatement_12Mo_BDI'!$8:$8,$K899)&gt;0,"Y","")</f>
        <v>Y</v>
      </c>
      <c r="O899" s="66" t="str">
        <f>INDEX('3. Lookup Tables'!$G:$K,MATCH($G899,'3. Lookup Tables'!$G:$G,0),MATCH(O$1,'3. Lookup Tables'!$G$1:$K$1,0))</f>
        <v>ASSET</v>
      </c>
      <c r="P899" s="82" t="str">
        <f t="shared" si="80"/>
        <v>BS</v>
      </c>
      <c r="Q899" s="82" t="str">
        <f t="shared" si="81"/>
        <v>BS_1250</v>
      </c>
      <c r="R899" s="82">
        <f>IF(AND(O899="Expense",P899="IS"),INDEX(Table2[#All],MATCH($G899,Table2[GL_SubACT],0)+1,MATCH($D899,Table2[#Headers],0)),
IF(AND(O899="Revenue",P899="IS"),INDEX('3b. IS_Revenue_Lookup'!E:E,MATCH($E899,'3b. IS_Revenue_Lookup'!A:A,0)),
IF(P899="BS",INDEX('3c BS_Lookup'!$A:$F,MATCH('1. GLSummary'!$F899,'3c BS_Lookup'!$A:$A,0),MATCH('1. GLSummary'!$A899,'3c BS_Lookup'!$1:$1,0)),"--"))
)</f>
        <v>1250</v>
      </c>
      <c r="S899" s="82" t="str">
        <f>IFERROR(VLOOKUP(R899,'3. Lookup Tables'!$AB:$AC,2,0),"--")</f>
        <v>--</v>
      </c>
      <c r="T899" s="82"/>
      <c r="U899" s="82" t="str">
        <f>VLOOKUP($A899,'3. Lookup Tables'!$C:$E,2,0)</f>
        <v>Hauling</v>
      </c>
      <c r="V899" s="82" t="str">
        <f>VLOOKUP($A899,'3. Lookup Tables'!$C:$E,3,0)</f>
        <v>Pasco</v>
      </c>
    </row>
    <row r="900" spans="1:22" x14ac:dyDescent="0.25">
      <c r="A900" t="s">
        <v>7</v>
      </c>
      <c r="B900" t="s">
        <v>214</v>
      </c>
      <c r="C900" t="s">
        <v>33</v>
      </c>
      <c r="D900" t="s">
        <v>18</v>
      </c>
      <c r="E900" t="s">
        <v>1963</v>
      </c>
      <c r="F900" t="s">
        <v>778</v>
      </c>
      <c r="G900" t="s">
        <v>1474</v>
      </c>
      <c r="H900" t="s">
        <v>493</v>
      </c>
      <c r="I900" t="s">
        <v>28</v>
      </c>
      <c r="J900" t="s">
        <v>24</v>
      </c>
      <c r="K900" s="9" t="s">
        <v>191</v>
      </c>
      <c r="L900" s="9">
        <v>0</v>
      </c>
      <c r="M900">
        <v>14133.58</v>
      </c>
      <c r="N900" s="66" t="str">
        <f>IF(COUNTIF('4. IncomeStatement_12Mo_BDI'!$8:$8,$K900)&gt;0,"Y","")</f>
        <v>Y</v>
      </c>
      <c r="O900" s="66" t="str">
        <f>INDEX('3. Lookup Tables'!$G:$K,MATCH($G900,'3. Lookup Tables'!$G:$G,0),MATCH(O$1,'3. Lookup Tables'!$G$1:$K$1,0))</f>
        <v>ASSET</v>
      </c>
      <c r="P900" s="82" t="str">
        <f t="shared" si="80"/>
        <v>BS</v>
      </c>
      <c r="Q900" s="82" t="str">
        <f t="shared" si="81"/>
        <v>BS_1500</v>
      </c>
      <c r="R900" s="82">
        <f>IF(AND(O900="Expense",P900="IS"),INDEX(Table2[#All],MATCH($G900,Table2[GL_SubACT],0)+1,MATCH($D900,Table2[#Headers],0)),
IF(AND(O900="Revenue",P900="IS"),INDEX('3b. IS_Revenue_Lookup'!E:E,MATCH($E900,'3b. IS_Revenue_Lookup'!A:A,0)),
IF(P900="BS",INDEX('3c BS_Lookup'!$A:$F,MATCH('1. GLSummary'!$F900,'3c BS_Lookup'!$A:$A,0),MATCH('1. GLSummary'!$A900,'3c BS_Lookup'!$1:$1,0)),"--"))
)</f>
        <v>1500</v>
      </c>
      <c r="S900" s="82" t="str">
        <f>IFERROR(VLOOKUP(R900,'3. Lookup Tables'!$AB:$AC,2,0),"--")</f>
        <v>--</v>
      </c>
      <c r="T900" s="82"/>
      <c r="U900" s="82" t="str">
        <f>VLOOKUP($A900,'3. Lookup Tables'!$C:$E,2,0)</f>
        <v>Hauling</v>
      </c>
      <c r="V900" s="82" t="str">
        <f>VLOOKUP($A900,'3. Lookup Tables'!$C:$E,3,0)</f>
        <v>Pasco</v>
      </c>
    </row>
    <row r="901" spans="1:22" x14ac:dyDescent="0.25">
      <c r="A901" t="s">
        <v>7</v>
      </c>
      <c r="B901" t="s">
        <v>471</v>
      </c>
      <c r="C901" t="s">
        <v>18</v>
      </c>
      <c r="D901" t="s">
        <v>18</v>
      </c>
      <c r="E901" t="s">
        <v>1865</v>
      </c>
      <c r="F901" t="s">
        <v>725</v>
      </c>
      <c r="G901" t="s">
        <v>1437</v>
      </c>
      <c r="H901" t="s">
        <v>472</v>
      </c>
      <c r="I901" t="s">
        <v>28</v>
      </c>
      <c r="J901" t="s">
        <v>24</v>
      </c>
      <c r="K901" s="9" t="s">
        <v>191</v>
      </c>
      <c r="L901" s="9">
        <v>0</v>
      </c>
      <c r="M901">
        <v>-219802.45</v>
      </c>
      <c r="N901" s="66" t="str">
        <f>IF(COUNTIF('4. IncomeStatement_12Mo_BDI'!$8:$8,$K901)&gt;0,"Y","")</f>
        <v>Y</v>
      </c>
      <c r="O901" s="66" t="str">
        <f>INDEX('3. Lookup Tables'!$G:$K,MATCH($G901,'3. Lookup Tables'!$G:$G,0),MATCH(O$1,'3. Lookup Tables'!$G$1:$K$1,0))</f>
        <v>LIABILITY</v>
      </c>
      <c r="P901" s="82" t="str">
        <f t="shared" si="80"/>
        <v>BS</v>
      </c>
      <c r="Q901" s="82" t="str">
        <f t="shared" si="81"/>
        <v>BS_2400</v>
      </c>
      <c r="R901" s="82">
        <f>IF(AND(O901="Expense",P901="IS"),INDEX(Table2[#All],MATCH($G901,Table2[GL_SubACT],0)+1,MATCH($D901,Table2[#Headers],0)),
IF(AND(O901="Revenue",P901="IS"),INDEX('3b. IS_Revenue_Lookup'!E:E,MATCH($E901,'3b. IS_Revenue_Lookup'!A:A,0)),
IF(P901="BS",INDEX('3c BS_Lookup'!$A:$F,MATCH('1. GLSummary'!$F901,'3c BS_Lookup'!$A:$A,0),MATCH('1. GLSummary'!$A901,'3c BS_Lookup'!$1:$1,0)),"--"))
)</f>
        <v>2400</v>
      </c>
      <c r="S901" s="82" t="str">
        <f>IFERROR(VLOOKUP(R901,'3. Lookup Tables'!$AB:$AC,2,0),"--")</f>
        <v>--</v>
      </c>
      <c r="T901" s="82"/>
      <c r="U901" s="82" t="str">
        <f>VLOOKUP($A901,'3. Lookup Tables'!$C:$E,2,0)</f>
        <v>Hauling</v>
      </c>
      <c r="V901" s="82" t="str">
        <f>VLOOKUP($A901,'3. Lookup Tables'!$C:$E,3,0)</f>
        <v>Pasco</v>
      </c>
    </row>
    <row r="902" spans="1:22" x14ac:dyDescent="0.25">
      <c r="A902" t="s">
        <v>7</v>
      </c>
      <c r="B902" t="s">
        <v>463</v>
      </c>
      <c r="C902" t="s">
        <v>18</v>
      </c>
      <c r="D902" t="s">
        <v>18</v>
      </c>
      <c r="E902" t="s">
        <v>1779</v>
      </c>
      <c r="F902" t="s">
        <v>662</v>
      </c>
      <c r="G902" t="s">
        <v>1476</v>
      </c>
      <c r="H902" t="s">
        <v>464</v>
      </c>
      <c r="I902" t="s">
        <v>28</v>
      </c>
      <c r="J902" t="s">
        <v>24</v>
      </c>
      <c r="K902" s="9" t="s">
        <v>191</v>
      </c>
      <c r="L902" s="9">
        <v>-4144.55</v>
      </c>
      <c r="M902">
        <v>-51580.44</v>
      </c>
      <c r="N902" s="66" t="str">
        <f>IF(COUNTIF('4. IncomeStatement_12Mo_BDI'!$8:$8,$K902)&gt;0,"Y","")</f>
        <v>Y</v>
      </c>
      <c r="O902" s="66" t="str">
        <f>INDEX('3. Lookup Tables'!$G:$K,MATCH($G902,'3. Lookup Tables'!$G:$G,0),MATCH(O$1,'3. Lookup Tables'!$G$1:$K$1,0))</f>
        <v>LIABILITY</v>
      </c>
      <c r="P902" s="82" t="str">
        <f t="shared" si="80"/>
        <v>BS</v>
      </c>
      <c r="Q902" s="82" t="str">
        <f t="shared" si="81"/>
        <v>BS_2400</v>
      </c>
      <c r="R902" s="82">
        <f>IF(AND(O902="Expense",P902="IS"),INDEX(Table2[#All],MATCH($G902,Table2[GL_SubACT],0)+1,MATCH($D902,Table2[#Headers],0)),
IF(AND(O902="Revenue",P902="IS"),INDEX('3b. IS_Revenue_Lookup'!E:E,MATCH($E902,'3b. IS_Revenue_Lookup'!A:A,0)),
IF(P902="BS",INDEX('3c BS_Lookup'!$A:$F,MATCH('1. GLSummary'!$F902,'3c BS_Lookup'!$A:$A,0),MATCH('1. GLSummary'!$A902,'3c BS_Lookup'!$1:$1,0)),"--"))
)</f>
        <v>2400</v>
      </c>
      <c r="S902" s="82" t="str">
        <f>IFERROR(VLOOKUP(R902,'3. Lookup Tables'!$AB:$AC,2,0),"--")</f>
        <v>--</v>
      </c>
      <c r="T902" s="82"/>
      <c r="U902" s="82" t="str">
        <f>VLOOKUP($A902,'3. Lookup Tables'!$C:$E,2,0)</f>
        <v>Hauling</v>
      </c>
      <c r="V902" s="82" t="str">
        <f>VLOOKUP($A902,'3. Lookup Tables'!$C:$E,3,0)</f>
        <v>Pasco</v>
      </c>
    </row>
    <row r="903" spans="1:22" x14ac:dyDescent="0.25">
      <c r="A903" t="s">
        <v>7</v>
      </c>
      <c r="B903" t="s">
        <v>34</v>
      </c>
      <c r="C903" t="s">
        <v>88</v>
      </c>
      <c r="D903" t="s">
        <v>18</v>
      </c>
      <c r="E903" t="s">
        <v>2013</v>
      </c>
      <c r="F903" t="s">
        <v>784</v>
      </c>
      <c r="G903" t="s">
        <v>1478</v>
      </c>
      <c r="H903" t="s">
        <v>132</v>
      </c>
      <c r="I903" t="s">
        <v>28</v>
      </c>
      <c r="J903" t="s">
        <v>24</v>
      </c>
      <c r="K903" s="9" t="s">
        <v>191</v>
      </c>
      <c r="L903" s="9">
        <v>-93.19</v>
      </c>
      <c r="M903">
        <v>7553.99</v>
      </c>
      <c r="N903" s="66" t="str">
        <f>IF(COUNTIF('4. IncomeStatement_12Mo_BDI'!$8:$8,$K903)&gt;0,"Y","")</f>
        <v>Y</v>
      </c>
      <c r="O903" s="66" t="str">
        <f>INDEX('3. Lookup Tables'!$G:$K,MATCH($G903,'3. Lookup Tables'!$G:$G,0),MATCH(O$1,'3. Lookup Tables'!$G$1:$K$1,0))</f>
        <v>EXPENSE</v>
      </c>
      <c r="P903" s="82" t="str">
        <f t="shared" si="80"/>
        <v>IS</v>
      </c>
      <c r="Q903" s="82" t="str">
        <f t="shared" si="81"/>
        <v>IS_62</v>
      </c>
      <c r="R903" s="82">
        <f>IF(AND(O903="Expense",P903="IS"),INDEX(Table2[#All],MATCH($G903,Table2[GL_SubACT],0)+1,MATCH($D903,Table2[#Headers],0)),
IF(AND(O903="Revenue",P903="IS"),INDEX('3b. IS_Revenue_Lookup'!E:E,MATCH($E903,'3b. IS_Revenue_Lookup'!A:A,0)),
IF(P903="BS",INDEX('3c BS_Lookup'!$A:$F,MATCH('1. GLSummary'!$F903,'3c BS_Lookup'!$A:$A,0),MATCH('1. GLSummary'!$A903,'3c BS_Lookup'!$1:$1,0)),"--"))
)</f>
        <v>62</v>
      </c>
      <c r="S903" s="82" t="str">
        <f>IFERROR(VLOOKUP(R903,'3. Lookup Tables'!$AB:$AC,2,0),"--")</f>
        <v>--</v>
      </c>
      <c r="T903" s="82"/>
      <c r="U903" s="82" t="str">
        <f>VLOOKUP($A903,'3. Lookup Tables'!$C:$E,2,0)</f>
        <v>Hauling</v>
      </c>
      <c r="V903" s="82" t="str">
        <f>VLOOKUP($A903,'3. Lookup Tables'!$C:$E,3,0)</f>
        <v>Pasco</v>
      </c>
    </row>
    <row r="904" spans="1:22" x14ac:dyDescent="0.25">
      <c r="A904" t="s">
        <v>7</v>
      </c>
      <c r="B904" t="s">
        <v>41</v>
      </c>
      <c r="C904" t="s">
        <v>33</v>
      </c>
      <c r="D904" t="s">
        <v>35</v>
      </c>
      <c r="E904" t="s">
        <v>2056</v>
      </c>
      <c r="F904" t="s">
        <v>788</v>
      </c>
      <c r="G904" t="s">
        <v>1444</v>
      </c>
      <c r="H904" t="s">
        <v>497</v>
      </c>
      <c r="I904" t="s">
        <v>28</v>
      </c>
      <c r="J904" t="s">
        <v>24</v>
      </c>
      <c r="K904" s="9" t="s">
        <v>191</v>
      </c>
      <c r="L904" s="9">
        <v>0</v>
      </c>
      <c r="M904">
        <v>353033.28</v>
      </c>
      <c r="N904" s="66" t="str">
        <f>IF(COUNTIF('4. IncomeStatement_12Mo_BDI'!$8:$8,$K904)&gt;0,"Y","")</f>
        <v>Y</v>
      </c>
      <c r="O904" s="66" t="str">
        <f>INDEX('3. Lookup Tables'!$G:$K,MATCH($G904,'3. Lookup Tables'!$G:$G,0),MATCH(O$1,'3. Lookup Tables'!$G$1:$K$1,0))</f>
        <v>ASSET</v>
      </c>
      <c r="P904" s="82" t="str">
        <f t="shared" ref="P904:P930" si="82">IF(B904&lt;&gt;"",IF(VALUE(LEFT(B904,1))&lt;=2,"BS","IS"),"")</f>
        <v>BS</v>
      </c>
      <c r="Q904" s="82" t="str">
        <f t="shared" ref="Q904:Q930" si="83">P904&amp;"_"&amp;R904</f>
        <v>BS_1200</v>
      </c>
      <c r="R904" s="82">
        <f>IF(AND(O904="Expense",P904="IS"),INDEX(Table2[#All],MATCH($G904,Table2[GL_SubACT],0)+1,MATCH($D904,Table2[#Headers],0)),
IF(AND(O904="Revenue",P904="IS"),INDEX('3b. IS_Revenue_Lookup'!E:E,MATCH($E904,'3b. IS_Revenue_Lookup'!A:A,0)),
IF(P904="BS",INDEX('3c BS_Lookup'!$A:$F,MATCH('1. GLSummary'!$F904,'3c BS_Lookup'!$A:$A,0),MATCH('1. GLSummary'!$A904,'3c BS_Lookup'!$1:$1,0)),"--"))
)</f>
        <v>1200</v>
      </c>
      <c r="S904" s="82" t="str">
        <f>IFERROR(VLOOKUP(R904,'3. Lookup Tables'!$AB:$AC,2,0),"--")</f>
        <v>--</v>
      </c>
      <c r="T904" s="82"/>
      <c r="U904" s="82" t="str">
        <f>VLOOKUP($A904,'3. Lookup Tables'!$C:$E,2,0)</f>
        <v>Hauling</v>
      </c>
      <c r="V904" s="82" t="str">
        <f>VLOOKUP($A904,'3. Lookup Tables'!$C:$E,3,0)</f>
        <v>Pasco</v>
      </c>
    </row>
    <row r="905" spans="1:22" x14ac:dyDescent="0.25">
      <c r="A905" t="s">
        <v>8</v>
      </c>
      <c r="B905" t="s">
        <v>19</v>
      </c>
      <c r="C905" t="s">
        <v>69</v>
      </c>
      <c r="D905" t="s">
        <v>18</v>
      </c>
      <c r="E905" t="s">
        <v>1736</v>
      </c>
      <c r="F905" t="s">
        <v>790</v>
      </c>
      <c r="G905" t="s">
        <v>1438</v>
      </c>
      <c r="H905" t="s">
        <v>1014</v>
      </c>
      <c r="I905" t="s">
        <v>28</v>
      </c>
      <c r="J905" t="s">
        <v>24</v>
      </c>
      <c r="K905" s="9" t="s">
        <v>191</v>
      </c>
      <c r="L905" s="9">
        <v>-1293.79</v>
      </c>
      <c r="M905">
        <v>1006.6</v>
      </c>
      <c r="N905" s="66" t="str">
        <f>IF(COUNTIF('4. IncomeStatement_12Mo_BDI'!$8:$8,$K905)&gt;0,"Y","")</f>
        <v>Y</v>
      </c>
      <c r="O905" s="66" t="str">
        <f>INDEX('3. Lookup Tables'!$G:$K,MATCH($G905,'3. Lookup Tables'!$G:$G,0),MATCH(O$1,'3. Lookup Tables'!$G$1:$K$1,0))</f>
        <v>ASSET</v>
      </c>
      <c r="P905" s="82" t="str">
        <f t="shared" si="82"/>
        <v>BS</v>
      </c>
      <c r="Q905" s="82" t="str">
        <f t="shared" si="83"/>
        <v>BS_1000</v>
      </c>
      <c r="R905" s="82">
        <f>IF(AND(O905="Expense",P905="IS"),INDEX(Table2[#All],MATCH($G905,Table2[GL_SubACT],0)+1,MATCH($D905,Table2[#Headers],0)),
IF(AND(O905="Revenue",P905="IS"),INDEX('3b. IS_Revenue_Lookup'!E:E,MATCH($E905,'3b. IS_Revenue_Lookup'!A:A,0)),
IF(P905="BS",INDEX('3c BS_Lookup'!$A:$F,MATCH('1. GLSummary'!$F905,'3c BS_Lookup'!$A:$A,0),MATCH('1. GLSummary'!$A905,'3c BS_Lookup'!$1:$1,0)),"--"))
)</f>
        <v>1000</v>
      </c>
      <c r="S905" s="82" t="str">
        <f>IFERROR(VLOOKUP(R905,'3. Lookup Tables'!$AB:$AC,2,0),"--")</f>
        <v>--</v>
      </c>
      <c r="T905" s="82"/>
      <c r="U905" s="82" t="str">
        <f>VLOOKUP($A905,'3. Lookup Tables'!$C:$E,2,0)</f>
        <v>Hauling</v>
      </c>
      <c r="V905" s="82" t="str">
        <f>VLOOKUP($A905,'3. Lookup Tables'!$C:$E,3,0)</f>
        <v>Pasco</v>
      </c>
    </row>
    <row r="906" spans="1:22" x14ac:dyDescent="0.25">
      <c r="A906" t="s">
        <v>8</v>
      </c>
      <c r="B906" t="s">
        <v>51</v>
      </c>
      <c r="C906" t="s">
        <v>98</v>
      </c>
      <c r="D906" t="s">
        <v>18</v>
      </c>
      <c r="E906" t="s">
        <v>1739</v>
      </c>
      <c r="F906" t="s">
        <v>1016</v>
      </c>
      <c r="G906" t="s">
        <v>1480</v>
      </c>
      <c r="H906" t="s">
        <v>1017</v>
      </c>
      <c r="I906" t="s">
        <v>28</v>
      </c>
      <c r="J906" t="s">
        <v>24</v>
      </c>
      <c r="K906" s="9" t="s">
        <v>191</v>
      </c>
      <c r="L906" s="9">
        <v>-1320.02</v>
      </c>
      <c r="M906">
        <v>-6043.53</v>
      </c>
      <c r="N906" s="66" t="str">
        <f>IF(COUNTIF('4. IncomeStatement_12Mo_BDI'!$8:$8,$K906)&gt;0,"Y","")</f>
        <v>Y</v>
      </c>
      <c r="O906" s="66" t="str">
        <f>INDEX('3. Lookup Tables'!$G:$K,MATCH($G906,'3. Lookup Tables'!$G:$G,0),MATCH(O$1,'3. Lookup Tables'!$G$1:$K$1,0))</f>
        <v>LIABILITY</v>
      </c>
      <c r="P906" s="82" t="str">
        <f t="shared" si="82"/>
        <v>BS</v>
      </c>
      <c r="Q906" s="82" t="str">
        <f t="shared" si="83"/>
        <v>BS_2150</v>
      </c>
      <c r="R906" s="82">
        <f>IF(AND(O906="Expense",P906="IS"),INDEX(Table2[#All],MATCH($G906,Table2[GL_SubACT],0)+1,MATCH($D906,Table2[#Headers],0)),
IF(AND(O906="Revenue",P906="IS"),INDEX('3b. IS_Revenue_Lookup'!E:E,MATCH($E906,'3b. IS_Revenue_Lookup'!A:A,0)),
IF(P906="BS",INDEX('3c BS_Lookup'!$A:$F,MATCH('1. GLSummary'!$F906,'3c BS_Lookup'!$A:$A,0),MATCH('1. GLSummary'!$A906,'3c BS_Lookup'!$1:$1,0)),"--"))
)</f>
        <v>2150</v>
      </c>
      <c r="S906" s="82" t="str">
        <f>IFERROR(VLOOKUP(R906,'3. Lookup Tables'!$AB:$AC,2,0),"--")</f>
        <v>--</v>
      </c>
      <c r="T906" s="82"/>
      <c r="U906" s="82" t="str">
        <f>VLOOKUP($A906,'3. Lookup Tables'!$C:$E,2,0)</f>
        <v>Hauling</v>
      </c>
      <c r="V906" s="82" t="str">
        <f>VLOOKUP($A906,'3. Lookup Tables'!$C:$E,3,0)</f>
        <v>Pasco</v>
      </c>
    </row>
    <row r="907" spans="1:22" x14ac:dyDescent="0.25">
      <c r="A907" t="s">
        <v>8</v>
      </c>
      <c r="B907" t="s">
        <v>47</v>
      </c>
      <c r="C907" t="s">
        <v>50</v>
      </c>
      <c r="D907" t="s">
        <v>18</v>
      </c>
      <c r="E907" t="s">
        <v>2060</v>
      </c>
      <c r="F907" t="s">
        <v>796</v>
      </c>
      <c r="G907" t="s">
        <v>1440</v>
      </c>
      <c r="H907" t="s">
        <v>141</v>
      </c>
      <c r="I907" t="s">
        <v>28</v>
      </c>
      <c r="J907" t="s">
        <v>24</v>
      </c>
      <c r="K907" s="9" t="s">
        <v>191</v>
      </c>
      <c r="L907" s="9">
        <v>-32000</v>
      </c>
      <c r="M907">
        <v>-122000</v>
      </c>
      <c r="N907" s="66" t="str">
        <f>IF(COUNTIF('4. IncomeStatement_12Mo_BDI'!$8:$8,$K907)&gt;0,"Y","")</f>
        <v>Y</v>
      </c>
      <c r="O907" s="66" t="str">
        <f>INDEX('3. Lookup Tables'!$G:$K,MATCH($G907,'3. Lookup Tables'!$G:$G,0),MATCH(O$1,'3. Lookup Tables'!$G$1:$K$1,0))</f>
        <v>LIABILITY</v>
      </c>
      <c r="P907" s="82" t="str">
        <f t="shared" si="82"/>
        <v>BS</v>
      </c>
      <c r="Q907" s="82" t="str">
        <f t="shared" si="83"/>
        <v>BS_2550</v>
      </c>
      <c r="R907" s="82">
        <f>IF(AND(O907="Expense",P907="IS"),INDEX(Table2[#All],MATCH($G907,Table2[GL_SubACT],0)+1,MATCH($D907,Table2[#Headers],0)),
IF(AND(O907="Revenue",P907="IS"),INDEX('3b. IS_Revenue_Lookup'!E:E,MATCH($E907,'3b. IS_Revenue_Lookup'!A:A,0)),
IF(P907="BS",INDEX('3c BS_Lookup'!$A:$F,MATCH('1. GLSummary'!$F907,'3c BS_Lookup'!$A:$A,0),MATCH('1. GLSummary'!$A907,'3c BS_Lookup'!$1:$1,0)),"--"))
)</f>
        <v>2550</v>
      </c>
      <c r="S907" s="82" t="str">
        <f>IFERROR(VLOOKUP(R907,'3. Lookup Tables'!$AB:$AC,2,0),"--")</f>
        <v>--</v>
      </c>
      <c r="T907" s="82"/>
      <c r="U907" s="82" t="str">
        <f>VLOOKUP($A907,'3. Lookup Tables'!$C:$E,2,0)</f>
        <v>Hauling</v>
      </c>
      <c r="V907" s="82" t="str">
        <f>VLOOKUP($A907,'3. Lookup Tables'!$C:$E,3,0)</f>
        <v>Pasco</v>
      </c>
    </row>
    <row r="908" spans="1:22" x14ac:dyDescent="0.25">
      <c r="A908" t="s">
        <v>8</v>
      </c>
      <c r="B908" t="s">
        <v>41</v>
      </c>
      <c r="C908" t="s">
        <v>88</v>
      </c>
      <c r="D908" t="s">
        <v>33</v>
      </c>
      <c r="E908" t="s">
        <v>1911</v>
      </c>
      <c r="F908" t="s">
        <v>559</v>
      </c>
      <c r="G908" t="s">
        <v>1408</v>
      </c>
      <c r="H908" t="s">
        <v>138</v>
      </c>
      <c r="I908" t="s">
        <v>28</v>
      </c>
      <c r="J908" t="s">
        <v>24</v>
      </c>
      <c r="K908" s="9" t="s">
        <v>191</v>
      </c>
      <c r="L908" s="9">
        <v>0</v>
      </c>
      <c r="M908">
        <v>238312.38</v>
      </c>
      <c r="N908" s="66" t="str">
        <f>IF(COUNTIF('4. IncomeStatement_12Mo_BDI'!$8:$8,$K908)&gt;0,"Y","")</f>
        <v>Y</v>
      </c>
      <c r="O908" s="66" t="str">
        <f>INDEX('3. Lookup Tables'!$G:$K,MATCH($G908,'3. Lookup Tables'!$G:$G,0),MATCH(O$1,'3. Lookup Tables'!$G$1:$K$1,0))</f>
        <v>ASSET</v>
      </c>
      <c r="P908" s="82" t="str">
        <f t="shared" si="82"/>
        <v>BS</v>
      </c>
      <c r="Q908" s="82" t="str">
        <f t="shared" si="83"/>
        <v>BS_1200</v>
      </c>
      <c r="R908" s="82">
        <f>IF(AND(O908="Expense",P908="IS"),INDEX(Table2[#All],MATCH($G908,Table2[GL_SubACT],0)+1,MATCH($D908,Table2[#Headers],0)),
IF(AND(O908="Revenue",P908="IS"),INDEX('3b. IS_Revenue_Lookup'!E:E,MATCH($E908,'3b. IS_Revenue_Lookup'!A:A,0)),
IF(P908="BS",INDEX('3c BS_Lookup'!$A:$F,MATCH('1. GLSummary'!$F908,'3c BS_Lookup'!$A:$A,0),MATCH('1. GLSummary'!$A908,'3c BS_Lookup'!$1:$1,0)),"--"))
)</f>
        <v>1200</v>
      </c>
      <c r="S908" s="82" t="str">
        <f>IFERROR(VLOOKUP(R908,'3. Lookup Tables'!$AB:$AC,2,0),"--")</f>
        <v>--</v>
      </c>
      <c r="T908" s="82"/>
      <c r="U908" s="82" t="str">
        <f>VLOOKUP($A908,'3. Lookup Tables'!$C:$E,2,0)</f>
        <v>Hauling</v>
      </c>
      <c r="V908" s="82" t="str">
        <f>VLOOKUP($A908,'3. Lookup Tables'!$C:$E,3,0)</f>
        <v>Pasco</v>
      </c>
    </row>
    <row r="909" spans="1:22" x14ac:dyDescent="0.25">
      <c r="A909" t="s">
        <v>8</v>
      </c>
      <c r="B909" t="s">
        <v>42</v>
      </c>
      <c r="C909" t="s">
        <v>33</v>
      </c>
      <c r="D909" t="s">
        <v>33</v>
      </c>
      <c r="E909" t="s">
        <v>1760</v>
      </c>
      <c r="F909" t="s">
        <v>786</v>
      </c>
      <c r="G909" t="s">
        <v>1382</v>
      </c>
      <c r="H909" t="s">
        <v>149</v>
      </c>
      <c r="I909" t="s">
        <v>28</v>
      </c>
      <c r="J909" t="s">
        <v>24</v>
      </c>
      <c r="K909" s="9" t="s">
        <v>191</v>
      </c>
      <c r="L909" s="9">
        <v>-523.38</v>
      </c>
      <c r="M909">
        <v>-487014.62</v>
      </c>
      <c r="N909" s="66" t="str">
        <f>IF(COUNTIF('4. IncomeStatement_12Mo_BDI'!$8:$8,$K909)&gt;0,"Y","")</f>
        <v>Y</v>
      </c>
      <c r="O909" s="66" t="str">
        <f>INDEX('3. Lookup Tables'!$G:$K,MATCH($G909,'3. Lookup Tables'!$G:$G,0),MATCH(O$1,'3. Lookup Tables'!$G$1:$K$1,0))</f>
        <v>ASSET</v>
      </c>
      <c r="P909" s="82" t="str">
        <f t="shared" si="82"/>
        <v>BS</v>
      </c>
      <c r="Q909" s="82" t="str">
        <f t="shared" si="83"/>
        <v>BS_1250</v>
      </c>
      <c r="R909" s="82">
        <f>IF(AND(O909="Expense",P909="IS"),INDEX(Table2[#All],MATCH($G909,Table2[GL_SubACT],0)+1,MATCH($D909,Table2[#Headers],0)),
IF(AND(O909="Revenue",P909="IS"),INDEX('3b. IS_Revenue_Lookup'!E:E,MATCH($E909,'3b. IS_Revenue_Lookup'!A:A,0)),
IF(P909="BS",INDEX('3c BS_Lookup'!$A:$F,MATCH('1. GLSummary'!$F909,'3c BS_Lookup'!$A:$A,0),MATCH('1. GLSummary'!$A909,'3c BS_Lookup'!$1:$1,0)),"--"))
)</f>
        <v>1250</v>
      </c>
      <c r="S909" s="82" t="str">
        <f>IFERROR(VLOOKUP(R909,'3. Lookup Tables'!$AB:$AC,2,0),"--")</f>
        <v>--</v>
      </c>
      <c r="T909" s="82"/>
      <c r="U909" s="82" t="str">
        <f>VLOOKUP($A909,'3. Lookup Tables'!$C:$E,2,0)</f>
        <v>Hauling</v>
      </c>
      <c r="V909" s="82" t="str">
        <f>VLOOKUP($A909,'3. Lookup Tables'!$C:$E,3,0)</f>
        <v>Pasco</v>
      </c>
    </row>
    <row r="910" spans="1:22" x14ac:dyDescent="0.25">
      <c r="A910" t="s">
        <v>8</v>
      </c>
      <c r="B910" t="s">
        <v>42</v>
      </c>
      <c r="C910" t="s">
        <v>88</v>
      </c>
      <c r="D910" t="s">
        <v>88</v>
      </c>
      <c r="E910" t="s">
        <v>2061</v>
      </c>
      <c r="F910" t="s">
        <v>787</v>
      </c>
      <c r="G910" t="s">
        <v>1399</v>
      </c>
      <c r="H910" t="s">
        <v>1071</v>
      </c>
      <c r="I910" t="s">
        <v>28</v>
      </c>
      <c r="J910" t="s">
        <v>24</v>
      </c>
      <c r="K910" s="9" t="s">
        <v>191</v>
      </c>
      <c r="L910" s="9">
        <v>-293.33999999999997</v>
      </c>
      <c r="M910">
        <v>-2346.64</v>
      </c>
      <c r="N910" s="66" t="str">
        <f>IF(COUNTIF('4. IncomeStatement_12Mo_BDI'!$8:$8,$K910)&gt;0,"Y","")</f>
        <v>Y</v>
      </c>
      <c r="O910" s="66" t="str">
        <f>INDEX('3. Lookup Tables'!$G:$K,MATCH($G910,'3. Lookup Tables'!$G:$G,0),MATCH(O$1,'3. Lookup Tables'!$G$1:$K$1,0))</f>
        <v>ASSET</v>
      </c>
      <c r="P910" s="82" t="str">
        <f t="shared" si="82"/>
        <v>BS</v>
      </c>
      <c r="Q910" s="82" t="str">
        <f t="shared" si="83"/>
        <v>BS_1250</v>
      </c>
      <c r="R910" s="82">
        <f>IF(AND(O910="Expense",P910="IS"),INDEX(Table2[#All],MATCH($G910,Table2[GL_SubACT],0)+1,MATCH($D910,Table2[#Headers],0)),
IF(AND(O910="Revenue",P910="IS"),INDEX('3b. IS_Revenue_Lookup'!E:E,MATCH($E910,'3b. IS_Revenue_Lookup'!A:A,0)),
IF(P910="BS",INDEX('3c BS_Lookup'!$A:$F,MATCH('1. GLSummary'!$F910,'3c BS_Lookup'!$A:$A,0),MATCH('1. GLSummary'!$A910,'3c BS_Lookup'!$1:$1,0)),"--"))
)</f>
        <v>1250</v>
      </c>
      <c r="S910" s="82" t="str">
        <f>IFERROR(VLOOKUP(R910,'3. Lookup Tables'!$AB:$AC,2,0),"--")</f>
        <v>--</v>
      </c>
      <c r="T910" s="82"/>
      <c r="U910" s="82" t="str">
        <f>VLOOKUP($A910,'3. Lookup Tables'!$C:$E,2,0)</f>
        <v>Hauling</v>
      </c>
      <c r="V910" s="82" t="str">
        <f>VLOOKUP($A910,'3. Lookup Tables'!$C:$E,3,0)</f>
        <v>Pasco</v>
      </c>
    </row>
    <row r="911" spans="1:22" x14ac:dyDescent="0.25">
      <c r="A911" t="s">
        <v>8</v>
      </c>
      <c r="B911" t="s">
        <v>41</v>
      </c>
      <c r="C911" t="s">
        <v>88</v>
      </c>
      <c r="D911" t="s">
        <v>35</v>
      </c>
      <c r="E911" t="s">
        <v>1924</v>
      </c>
      <c r="F911" t="s">
        <v>797</v>
      </c>
      <c r="G911" t="s">
        <v>1408</v>
      </c>
      <c r="H911" t="s">
        <v>499</v>
      </c>
      <c r="I911" t="s">
        <v>28</v>
      </c>
      <c r="J911" t="s">
        <v>24</v>
      </c>
      <c r="K911" s="9" t="s">
        <v>191</v>
      </c>
      <c r="L911" s="9">
        <v>0</v>
      </c>
      <c r="M911">
        <v>26826.38</v>
      </c>
      <c r="N911" s="66" t="str">
        <f>IF(COUNTIF('4. IncomeStatement_12Mo_BDI'!$8:$8,$K911)&gt;0,"Y","")</f>
        <v>Y</v>
      </c>
      <c r="O911" s="66" t="str">
        <f>INDEX('3. Lookup Tables'!$G:$K,MATCH($G911,'3. Lookup Tables'!$G:$G,0),MATCH(O$1,'3. Lookup Tables'!$G$1:$K$1,0))</f>
        <v>ASSET</v>
      </c>
      <c r="P911" s="82" t="str">
        <f t="shared" si="82"/>
        <v>BS</v>
      </c>
      <c r="Q911" s="82" t="str">
        <f t="shared" si="83"/>
        <v>BS_1200</v>
      </c>
      <c r="R911" s="82">
        <f>IF(AND(O911="Expense",P911="IS"),INDEX(Table2[#All],MATCH($G911,Table2[GL_SubACT],0)+1,MATCH($D911,Table2[#Headers],0)),
IF(AND(O911="Revenue",P911="IS"),INDEX('3b. IS_Revenue_Lookup'!E:E,MATCH($E911,'3b. IS_Revenue_Lookup'!A:A,0)),
IF(P911="BS",INDEX('3c BS_Lookup'!$A:$F,MATCH('1. GLSummary'!$F911,'3c BS_Lookup'!$A:$A,0),MATCH('1. GLSummary'!$A911,'3c BS_Lookup'!$1:$1,0)),"--"))
)</f>
        <v>1200</v>
      </c>
      <c r="S911" s="82" t="str">
        <f>IFERROR(VLOOKUP(R911,'3. Lookup Tables'!$AB:$AC,2,0),"--")</f>
        <v>--</v>
      </c>
      <c r="T911" s="82"/>
      <c r="U911" s="82" t="str">
        <f>VLOOKUP($A911,'3. Lookup Tables'!$C:$E,2,0)</f>
        <v>Hauling</v>
      </c>
      <c r="V911" s="82" t="str">
        <f>VLOOKUP($A911,'3. Lookup Tables'!$C:$E,3,0)</f>
        <v>Pasco</v>
      </c>
    </row>
    <row r="912" spans="1:22" x14ac:dyDescent="0.25">
      <c r="A912" t="s">
        <v>8</v>
      </c>
      <c r="B912" t="s">
        <v>42</v>
      </c>
      <c r="C912" t="s">
        <v>88</v>
      </c>
      <c r="D912" t="s">
        <v>35</v>
      </c>
      <c r="E912" t="s">
        <v>1770</v>
      </c>
      <c r="F912" t="s">
        <v>636</v>
      </c>
      <c r="G912" t="s">
        <v>1399</v>
      </c>
      <c r="H912" t="s">
        <v>1035</v>
      </c>
      <c r="I912" t="s">
        <v>28</v>
      </c>
      <c r="J912" t="s">
        <v>24</v>
      </c>
      <c r="K912" s="9" t="s">
        <v>191</v>
      </c>
      <c r="L912" s="9">
        <v>-1916.25</v>
      </c>
      <c r="M912">
        <v>-14632.69</v>
      </c>
      <c r="N912" s="66" t="str">
        <f>IF(COUNTIF('4. IncomeStatement_12Mo_BDI'!$8:$8,$K912)&gt;0,"Y","")</f>
        <v>Y</v>
      </c>
      <c r="O912" s="66" t="str">
        <f>INDEX('3. Lookup Tables'!$G:$K,MATCH($G912,'3. Lookup Tables'!$G:$G,0),MATCH(O$1,'3. Lookup Tables'!$G$1:$K$1,0))</f>
        <v>ASSET</v>
      </c>
      <c r="P912" s="82" t="str">
        <f t="shared" si="82"/>
        <v>BS</v>
      </c>
      <c r="Q912" s="82" t="str">
        <f t="shared" si="83"/>
        <v>BS_1250</v>
      </c>
      <c r="R912" s="82">
        <f>IF(AND(O912="Expense",P912="IS"),INDEX(Table2[#All],MATCH($G912,Table2[GL_SubACT],0)+1,MATCH($D912,Table2[#Headers],0)),
IF(AND(O912="Revenue",P912="IS"),INDEX('3b. IS_Revenue_Lookup'!E:E,MATCH($E912,'3b. IS_Revenue_Lookup'!A:A,0)),
IF(P912="BS",INDEX('3c BS_Lookup'!$A:$F,MATCH('1. GLSummary'!$F912,'3c BS_Lookup'!$A:$A,0),MATCH('1. GLSummary'!$A912,'3c BS_Lookup'!$1:$1,0)),"--"))
)</f>
        <v>1250</v>
      </c>
      <c r="S912" s="82" t="str">
        <f>IFERROR(VLOOKUP(R912,'3. Lookup Tables'!$AB:$AC,2,0),"--")</f>
        <v>--</v>
      </c>
      <c r="T912" s="82"/>
      <c r="U912" s="82" t="str">
        <f>VLOOKUP($A912,'3. Lookup Tables'!$C:$E,2,0)</f>
        <v>Hauling</v>
      </c>
      <c r="V912" s="82" t="str">
        <f>VLOOKUP($A912,'3. Lookup Tables'!$C:$E,3,0)</f>
        <v>Pasco</v>
      </c>
    </row>
    <row r="913" spans="1:22" x14ac:dyDescent="0.25">
      <c r="A913" t="s">
        <v>7</v>
      </c>
      <c r="B913" t="s">
        <v>333</v>
      </c>
      <c r="C913" t="s">
        <v>60</v>
      </c>
      <c r="D913" t="s">
        <v>18</v>
      </c>
      <c r="E913" t="s">
        <v>2067</v>
      </c>
      <c r="F913" t="s">
        <v>800</v>
      </c>
      <c r="G913" t="s">
        <v>1433</v>
      </c>
      <c r="H913" t="s">
        <v>334</v>
      </c>
      <c r="I913" t="s">
        <v>29</v>
      </c>
      <c r="J913" t="s">
        <v>24</v>
      </c>
      <c r="K913" s="9" t="s">
        <v>190</v>
      </c>
      <c r="L913" s="9">
        <v>0</v>
      </c>
      <c r="M913">
        <v>944.46</v>
      </c>
      <c r="N913" s="66" t="str">
        <f>IF(COUNTIF('4. IncomeStatement_12Mo_BDI'!$8:$8,$K913)&gt;0,"Y","")</f>
        <v>Y</v>
      </c>
      <c r="O913" s="66" t="str">
        <f>INDEX('3. Lookup Tables'!$G:$K,MATCH($G913,'3. Lookup Tables'!$G:$G,0),MATCH(O$1,'3. Lookup Tables'!$G$1:$K$1,0))</f>
        <v>ASSET</v>
      </c>
      <c r="P913" s="82" t="str">
        <f t="shared" si="82"/>
        <v>BS</v>
      </c>
      <c r="Q913" s="82" t="str">
        <f t="shared" si="83"/>
        <v>BS_1150</v>
      </c>
      <c r="R913" s="82">
        <f>IF(AND(O913="Expense",P913="IS"),INDEX(Table2[#All],MATCH($G913,Table2[GL_SubACT],0)+1,MATCH($D913,Table2[#Headers],0)),
IF(AND(O913="Revenue",P913="IS"),INDEX('3b. IS_Revenue_Lookup'!E:E,MATCH($E913,'3b. IS_Revenue_Lookup'!A:A,0)),
IF(P913="BS",INDEX('3c BS_Lookup'!$A:$F,MATCH('1. GLSummary'!$F913,'3c BS_Lookup'!$A:$A,0),MATCH('1. GLSummary'!$A913,'3c BS_Lookup'!$1:$1,0)),"--"))
)</f>
        <v>1150</v>
      </c>
      <c r="S913" s="82" t="str">
        <f>IFERROR(VLOOKUP(R913,'3. Lookup Tables'!$AB:$AC,2,0),"--")</f>
        <v>--</v>
      </c>
      <c r="T913" s="82"/>
      <c r="U913" s="82" t="str">
        <f>VLOOKUP($A913,'3. Lookup Tables'!$C:$E,2,0)</f>
        <v>Hauling</v>
      </c>
      <c r="V913" s="82" t="str">
        <f>VLOOKUP($A913,'3. Lookup Tables'!$C:$E,3,0)</f>
        <v>Pasco</v>
      </c>
    </row>
    <row r="914" spans="1:22" x14ac:dyDescent="0.25">
      <c r="A914" t="s">
        <v>7</v>
      </c>
      <c r="B914" t="s">
        <v>41</v>
      </c>
      <c r="C914" t="s">
        <v>88</v>
      </c>
      <c r="D914" t="s">
        <v>18</v>
      </c>
      <c r="E914" t="s">
        <v>1930</v>
      </c>
      <c r="F914" t="s">
        <v>791</v>
      </c>
      <c r="G914" t="s">
        <v>1408</v>
      </c>
      <c r="H914" t="s">
        <v>138</v>
      </c>
      <c r="I914" t="s">
        <v>29</v>
      </c>
      <c r="J914" t="s">
        <v>24</v>
      </c>
      <c r="K914" s="9" t="s">
        <v>190</v>
      </c>
      <c r="L914" s="9">
        <v>32200.44</v>
      </c>
      <c r="M914">
        <v>1377223.21</v>
      </c>
      <c r="N914" s="66" t="str">
        <f>IF(COUNTIF('4. IncomeStatement_12Mo_BDI'!$8:$8,$K914)&gt;0,"Y","")</f>
        <v>Y</v>
      </c>
      <c r="O914" s="66" t="str">
        <f>INDEX('3. Lookup Tables'!$G:$K,MATCH($G914,'3. Lookup Tables'!$G:$G,0),MATCH(O$1,'3. Lookup Tables'!$G$1:$K$1,0))</f>
        <v>ASSET</v>
      </c>
      <c r="P914" s="82" t="str">
        <f t="shared" si="82"/>
        <v>BS</v>
      </c>
      <c r="Q914" s="82" t="str">
        <f t="shared" si="83"/>
        <v>BS_1200</v>
      </c>
      <c r="R914" s="82">
        <f>IF(AND(O914="Expense",P914="IS"),INDEX(Table2[#All],MATCH($G914,Table2[GL_SubACT],0)+1,MATCH($D914,Table2[#Headers],0)),
IF(AND(O914="Revenue",P914="IS"),INDEX('3b. IS_Revenue_Lookup'!E:E,MATCH($E914,'3b. IS_Revenue_Lookup'!A:A,0)),
IF(P914="BS",INDEX('3c BS_Lookup'!$A:$F,MATCH('1. GLSummary'!$F914,'3c BS_Lookup'!$A:$A,0),MATCH('1. GLSummary'!$A914,'3c BS_Lookup'!$1:$1,0)),"--"))
)</f>
        <v>1200</v>
      </c>
      <c r="S914" s="82" t="str">
        <f>IFERROR(VLOOKUP(R914,'3. Lookup Tables'!$AB:$AC,2,0),"--")</f>
        <v>--</v>
      </c>
      <c r="T914" s="82"/>
      <c r="U914" s="82" t="str">
        <f>VLOOKUP($A914,'3. Lookup Tables'!$C:$E,2,0)</f>
        <v>Hauling</v>
      </c>
      <c r="V914" s="82" t="str">
        <f>VLOOKUP($A914,'3. Lookup Tables'!$C:$E,3,0)</f>
        <v>Pasco</v>
      </c>
    </row>
    <row r="915" spans="1:22" x14ac:dyDescent="0.25">
      <c r="A915" t="s">
        <v>7</v>
      </c>
      <c r="B915" t="s">
        <v>42</v>
      </c>
      <c r="C915" t="s">
        <v>88</v>
      </c>
      <c r="D915" t="s">
        <v>18</v>
      </c>
      <c r="E915" t="s">
        <v>1863</v>
      </c>
      <c r="F915" t="s">
        <v>723</v>
      </c>
      <c r="G915" t="s">
        <v>1399</v>
      </c>
      <c r="H915" t="s">
        <v>144</v>
      </c>
      <c r="I915" t="s">
        <v>29</v>
      </c>
      <c r="J915" t="s">
        <v>24</v>
      </c>
      <c r="K915" s="9" t="s">
        <v>190</v>
      </c>
      <c r="L915" s="9">
        <v>0</v>
      </c>
      <c r="M915">
        <v>-1054067.55</v>
      </c>
      <c r="N915" s="66" t="str">
        <f>IF(COUNTIF('4. IncomeStatement_12Mo_BDI'!$8:$8,$K915)&gt;0,"Y","")</f>
        <v>Y</v>
      </c>
      <c r="O915" s="66" t="str">
        <f>INDEX('3. Lookup Tables'!$G:$K,MATCH($G915,'3. Lookup Tables'!$G:$G,0),MATCH(O$1,'3. Lookup Tables'!$G$1:$K$1,0))</f>
        <v>ASSET</v>
      </c>
      <c r="P915" s="82" t="str">
        <f t="shared" si="82"/>
        <v>BS</v>
      </c>
      <c r="Q915" s="82" t="str">
        <f t="shared" si="83"/>
        <v>BS_1250</v>
      </c>
      <c r="R915" s="82">
        <f>IF(AND(O915="Expense",P915="IS"),INDEX(Table2[#All],MATCH($G915,Table2[GL_SubACT],0)+1,MATCH($D915,Table2[#Headers],0)),
IF(AND(O915="Revenue",P915="IS"),INDEX('3b. IS_Revenue_Lookup'!E:E,MATCH($E915,'3b. IS_Revenue_Lookup'!A:A,0)),
IF(P915="BS",INDEX('3c BS_Lookup'!$A:$F,MATCH('1. GLSummary'!$F915,'3c BS_Lookup'!$A:$A,0),MATCH('1. GLSummary'!$A915,'3c BS_Lookup'!$1:$1,0)),"--"))
)</f>
        <v>1250</v>
      </c>
      <c r="S915" s="82" t="str">
        <f>IFERROR(VLOOKUP(R915,'3. Lookup Tables'!$AB:$AC,2,0),"--")</f>
        <v>--</v>
      </c>
      <c r="T915" s="82"/>
      <c r="U915" s="82" t="str">
        <f>VLOOKUP($A915,'3. Lookup Tables'!$C:$E,2,0)</f>
        <v>Hauling</v>
      </c>
      <c r="V915" s="82" t="str">
        <f>VLOOKUP($A915,'3. Lookup Tables'!$C:$E,3,0)</f>
        <v>Pasco</v>
      </c>
    </row>
    <row r="916" spans="1:22" x14ac:dyDescent="0.25">
      <c r="A916" t="s">
        <v>7</v>
      </c>
      <c r="B916" t="s">
        <v>42</v>
      </c>
      <c r="C916" t="s">
        <v>35</v>
      </c>
      <c r="D916" t="s">
        <v>18</v>
      </c>
      <c r="E916" t="s">
        <v>1932</v>
      </c>
      <c r="F916" t="s">
        <v>793</v>
      </c>
      <c r="G916" t="s">
        <v>1447</v>
      </c>
      <c r="H916" t="s">
        <v>330</v>
      </c>
      <c r="I916" t="s">
        <v>29</v>
      </c>
      <c r="J916" t="s">
        <v>24</v>
      </c>
      <c r="K916" s="9" t="s">
        <v>190</v>
      </c>
      <c r="L916" s="9">
        <v>-1093.9100000000001</v>
      </c>
      <c r="M916">
        <v>-70504.17</v>
      </c>
      <c r="N916" s="66" t="str">
        <f>IF(COUNTIF('4. IncomeStatement_12Mo_BDI'!$8:$8,$K916)&gt;0,"Y","")</f>
        <v>Y</v>
      </c>
      <c r="O916" s="66" t="str">
        <f>INDEX('3. Lookup Tables'!$G:$K,MATCH($G916,'3. Lookup Tables'!$G:$G,0),MATCH(O$1,'3. Lookup Tables'!$G$1:$K$1,0))</f>
        <v>ASSET</v>
      </c>
      <c r="P916" s="82" t="str">
        <f t="shared" si="82"/>
        <v>BS</v>
      </c>
      <c r="Q916" s="82" t="str">
        <f t="shared" si="83"/>
        <v>BS_1250</v>
      </c>
      <c r="R916" s="82">
        <f>IF(AND(O916="Expense",P916="IS"),INDEX(Table2[#All],MATCH($G916,Table2[GL_SubACT],0)+1,MATCH($D916,Table2[#Headers],0)),
IF(AND(O916="Revenue",P916="IS"),INDEX('3b. IS_Revenue_Lookup'!E:E,MATCH($E916,'3b. IS_Revenue_Lookup'!A:A,0)),
IF(P916="BS",INDEX('3c BS_Lookup'!$A:$F,MATCH('1. GLSummary'!$F916,'3c BS_Lookup'!$A:$A,0),MATCH('1. GLSummary'!$A916,'3c BS_Lookup'!$1:$1,0)),"--"))
)</f>
        <v>1250</v>
      </c>
      <c r="S916" s="82" t="str">
        <f>IFERROR(VLOOKUP(R916,'3. Lookup Tables'!$AB:$AC,2,0),"--")</f>
        <v>--</v>
      </c>
      <c r="T916" s="82"/>
      <c r="U916" s="82" t="str">
        <f>VLOOKUP($A916,'3. Lookup Tables'!$C:$E,2,0)</f>
        <v>Hauling</v>
      </c>
      <c r="V916" s="82" t="str">
        <f>VLOOKUP($A916,'3. Lookup Tables'!$C:$E,3,0)</f>
        <v>Pasco</v>
      </c>
    </row>
    <row r="917" spans="1:22" x14ac:dyDescent="0.25">
      <c r="A917" t="s">
        <v>7</v>
      </c>
      <c r="B917" t="s">
        <v>42</v>
      </c>
      <c r="C917" t="s">
        <v>43</v>
      </c>
      <c r="D917" t="s">
        <v>18</v>
      </c>
      <c r="E917" t="s">
        <v>1864</v>
      </c>
      <c r="F917" t="s">
        <v>724</v>
      </c>
      <c r="G917" t="s">
        <v>1435</v>
      </c>
      <c r="H917" t="s">
        <v>139</v>
      </c>
      <c r="I917" t="s">
        <v>29</v>
      </c>
      <c r="J917" t="s">
        <v>24</v>
      </c>
      <c r="K917" s="9" t="s">
        <v>190</v>
      </c>
      <c r="L917" s="9">
        <v>-387.27</v>
      </c>
      <c r="M917">
        <v>-66067.509999999995</v>
      </c>
      <c r="N917" s="66" t="str">
        <f>IF(COUNTIF('4. IncomeStatement_12Mo_BDI'!$8:$8,$K917)&gt;0,"Y","")</f>
        <v>Y</v>
      </c>
      <c r="O917" s="66" t="str">
        <f>INDEX('3. Lookup Tables'!$G:$K,MATCH($G917,'3. Lookup Tables'!$G:$G,0),MATCH(O$1,'3. Lookup Tables'!$G$1:$K$1,0))</f>
        <v>ASSET</v>
      </c>
      <c r="P917" s="82" t="str">
        <f t="shared" si="82"/>
        <v>BS</v>
      </c>
      <c r="Q917" s="82" t="str">
        <f t="shared" si="83"/>
        <v>BS_1250</v>
      </c>
      <c r="R917" s="82">
        <f>IF(AND(O917="Expense",P917="IS"),INDEX(Table2[#All],MATCH($G917,Table2[GL_SubACT],0)+1,MATCH($D917,Table2[#Headers],0)),
IF(AND(O917="Revenue",P917="IS"),INDEX('3b. IS_Revenue_Lookup'!E:E,MATCH($E917,'3b. IS_Revenue_Lookup'!A:A,0)),
IF(P917="BS",INDEX('3c BS_Lookup'!$A:$F,MATCH('1. GLSummary'!$F917,'3c BS_Lookup'!$A:$A,0),MATCH('1. GLSummary'!$A917,'3c BS_Lookup'!$1:$1,0)),"--"))
)</f>
        <v>1250</v>
      </c>
      <c r="S917" s="82" t="str">
        <f>IFERROR(VLOOKUP(R917,'3. Lookup Tables'!$AB:$AC,2,0),"--")</f>
        <v>--</v>
      </c>
      <c r="T917" s="82"/>
      <c r="U917" s="82" t="str">
        <f>VLOOKUP($A917,'3. Lookup Tables'!$C:$E,2,0)</f>
        <v>Hauling</v>
      </c>
      <c r="V917" s="82" t="str">
        <f>VLOOKUP($A917,'3. Lookup Tables'!$C:$E,3,0)</f>
        <v>Pasco</v>
      </c>
    </row>
    <row r="918" spans="1:22" x14ac:dyDescent="0.25">
      <c r="A918" t="s">
        <v>7</v>
      </c>
      <c r="B918" t="s">
        <v>471</v>
      </c>
      <c r="C918" t="s">
        <v>18</v>
      </c>
      <c r="D918" t="s">
        <v>18</v>
      </c>
      <c r="E918" t="s">
        <v>1865</v>
      </c>
      <c r="F918" t="s">
        <v>725</v>
      </c>
      <c r="G918" t="s">
        <v>1437</v>
      </c>
      <c r="H918" t="s">
        <v>472</v>
      </c>
      <c r="I918" t="s">
        <v>29</v>
      </c>
      <c r="J918" t="s">
        <v>24</v>
      </c>
      <c r="K918" s="9" t="s">
        <v>190</v>
      </c>
      <c r="L918" s="9">
        <v>0</v>
      </c>
      <c r="M918">
        <v>-219802.45</v>
      </c>
      <c r="N918" s="66" t="str">
        <f>IF(COUNTIF('4. IncomeStatement_12Mo_BDI'!$8:$8,$K918)&gt;0,"Y","")</f>
        <v>Y</v>
      </c>
      <c r="O918" s="66" t="str">
        <f>INDEX('3. Lookup Tables'!$G:$K,MATCH($G918,'3. Lookup Tables'!$G:$G,0),MATCH(O$1,'3. Lookup Tables'!$G$1:$K$1,0))</f>
        <v>LIABILITY</v>
      </c>
      <c r="P918" s="82" t="str">
        <f t="shared" si="82"/>
        <v>BS</v>
      </c>
      <c r="Q918" s="82" t="str">
        <f t="shared" si="83"/>
        <v>BS_2400</v>
      </c>
      <c r="R918" s="82">
        <f>IF(AND(O918="Expense",P918="IS"),INDEX(Table2[#All],MATCH($G918,Table2[GL_SubACT],0)+1,MATCH($D918,Table2[#Headers],0)),
IF(AND(O918="Revenue",P918="IS"),INDEX('3b. IS_Revenue_Lookup'!E:E,MATCH($E918,'3b. IS_Revenue_Lookup'!A:A,0)),
IF(P918="BS",INDEX('3c BS_Lookup'!$A:$F,MATCH('1. GLSummary'!$F918,'3c BS_Lookup'!$A:$A,0),MATCH('1. GLSummary'!$A918,'3c BS_Lookup'!$1:$1,0)),"--"))
)</f>
        <v>2400</v>
      </c>
      <c r="S918" s="82" t="str">
        <f>IFERROR(VLOOKUP(R918,'3. Lookup Tables'!$AB:$AC,2,0),"--")</f>
        <v>--</v>
      </c>
      <c r="T918" s="82"/>
      <c r="U918" s="82" t="str">
        <f>VLOOKUP($A918,'3. Lookup Tables'!$C:$E,2,0)</f>
        <v>Hauling</v>
      </c>
      <c r="V918" s="82" t="str">
        <f>VLOOKUP($A918,'3. Lookup Tables'!$C:$E,3,0)</f>
        <v>Pasco</v>
      </c>
    </row>
    <row r="919" spans="1:22" x14ac:dyDescent="0.25">
      <c r="A919" t="s">
        <v>7</v>
      </c>
      <c r="B919" t="s">
        <v>463</v>
      </c>
      <c r="C919" t="s">
        <v>18</v>
      </c>
      <c r="D919" t="s">
        <v>18</v>
      </c>
      <c r="E919" t="s">
        <v>1779</v>
      </c>
      <c r="F919" t="s">
        <v>662</v>
      </c>
      <c r="G919" t="s">
        <v>1476</v>
      </c>
      <c r="H919" t="s">
        <v>464</v>
      </c>
      <c r="I919" t="s">
        <v>29</v>
      </c>
      <c r="J919" t="s">
        <v>24</v>
      </c>
      <c r="K919" s="9" t="s">
        <v>190</v>
      </c>
      <c r="L919" s="9">
        <v>-4013.23</v>
      </c>
      <c r="M919">
        <v>-55593.67</v>
      </c>
      <c r="N919" s="66" t="str">
        <f>IF(COUNTIF('4. IncomeStatement_12Mo_BDI'!$8:$8,$K919)&gt;0,"Y","")</f>
        <v>Y</v>
      </c>
      <c r="O919" s="66" t="str">
        <f>INDEX('3. Lookup Tables'!$G:$K,MATCH($G919,'3. Lookup Tables'!$G:$G,0),MATCH(O$1,'3. Lookup Tables'!$G$1:$K$1,0))</f>
        <v>LIABILITY</v>
      </c>
      <c r="P919" s="82" t="str">
        <f t="shared" si="82"/>
        <v>BS</v>
      </c>
      <c r="Q919" s="82" t="str">
        <f t="shared" si="83"/>
        <v>BS_2400</v>
      </c>
      <c r="R919" s="82">
        <f>IF(AND(O919="Expense",P919="IS"),INDEX(Table2[#All],MATCH($G919,Table2[GL_SubACT],0)+1,MATCH($D919,Table2[#Headers],0)),
IF(AND(O919="Revenue",P919="IS"),INDEX('3b. IS_Revenue_Lookup'!E:E,MATCH($E919,'3b. IS_Revenue_Lookup'!A:A,0)),
IF(P919="BS",INDEX('3c BS_Lookup'!$A:$F,MATCH('1. GLSummary'!$F919,'3c BS_Lookup'!$A:$A,0),MATCH('1. GLSummary'!$A919,'3c BS_Lookup'!$1:$1,0)),"--"))
)</f>
        <v>2400</v>
      </c>
      <c r="S919" s="82" t="str">
        <f>IFERROR(VLOOKUP(R919,'3. Lookup Tables'!$AB:$AC,2,0),"--")</f>
        <v>--</v>
      </c>
      <c r="T919" s="82"/>
      <c r="U919" s="82" t="str">
        <f>VLOOKUP($A919,'3. Lookup Tables'!$C:$E,2,0)</f>
        <v>Hauling</v>
      </c>
      <c r="V919" s="82" t="str">
        <f>VLOOKUP($A919,'3. Lookup Tables'!$C:$E,3,0)</f>
        <v>Pasco</v>
      </c>
    </row>
    <row r="920" spans="1:22" x14ac:dyDescent="0.25">
      <c r="A920" t="s">
        <v>7</v>
      </c>
      <c r="B920" t="s">
        <v>34</v>
      </c>
      <c r="C920" t="s">
        <v>88</v>
      </c>
      <c r="D920" t="s">
        <v>18</v>
      </c>
      <c r="E920" t="s">
        <v>2013</v>
      </c>
      <c r="F920" t="s">
        <v>784</v>
      </c>
      <c r="G920" t="s">
        <v>1478</v>
      </c>
      <c r="H920" t="s">
        <v>132</v>
      </c>
      <c r="I920" t="s">
        <v>29</v>
      </c>
      <c r="J920" t="s">
        <v>24</v>
      </c>
      <c r="K920" s="9" t="s">
        <v>190</v>
      </c>
      <c r="L920" s="9">
        <v>256.85000000000002</v>
      </c>
      <c r="M920">
        <v>7810.84</v>
      </c>
      <c r="N920" s="66" t="str">
        <f>IF(COUNTIF('4. IncomeStatement_12Mo_BDI'!$8:$8,$K920)&gt;0,"Y","")</f>
        <v>Y</v>
      </c>
      <c r="O920" s="66" t="str">
        <f>INDEX('3. Lookup Tables'!$G:$K,MATCH($G920,'3. Lookup Tables'!$G:$G,0),MATCH(O$1,'3. Lookup Tables'!$G$1:$K$1,0))</f>
        <v>EXPENSE</v>
      </c>
      <c r="P920" s="82" t="str">
        <f t="shared" si="82"/>
        <v>IS</v>
      </c>
      <c r="Q920" s="82" t="str">
        <f t="shared" si="83"/>
        <v>IS_62</v>
      </c>
      <c r="R920" s="82">
        <f>IF(AND(O920="Expense",P920="IS"),INDEX(Table2[#All],MATCH($G920,Table2[GL_SubACT],0)+1,MATCH($D920,Table2[#Headers],0)),
IF(AND(O920="Revenue",P920="IS"),INDEX('3b. IS_Revenue_Lookup'!E:E,MATCH($E920,'3b. IS_Revenue_Lookup'!A:A,0)),
IF(P920="BS",INDEX('3c BS_Lookup'!$A:$F,MATCH('1. GLSummary'!$F920,'3c BS_Lookup'!$A:$A,0),MATCH('1. GLSummary'!$A920,'3c BS_Lookup'!$1:$1,0)),"--"))
)</f>
        <v>62</v>
      </c>
      <c r="S920" s="82" t="str">
        <f>IFERROR(VLOOKUP(R920,'3. Lookup Tables'!$AB:$AC,2,0),"--")</f>
        <v>--</v>
      </c>
      <c r="T920" s="82"/>
      <c r="U920" s="82" t="str">
        <f>VLOOKUP($A920,'3. Lookup Tables'!$C:$E,2,0)</f>
        <v>Hauling</v>
      </c>
      <c r="V920" s="82" t="str">
        <f>VLOOKUP($A920,'3. Lookup Tables'!$C:$E,3,0)</f>
        <v>Pasco</v>
      </c>
    </row>
    <row r="921" spans="1:22" x14ac:dyDescent="0.25">
      <c r="A921" t="s">
        <v>7</v>
      </c>
      <c r="B921" t="s">
        <v>41</v>
      </c>
      <c r="C921" t="s">
        <v>33</v>
      </c>
      <c r="D921" t="s">
        <v>35</v>
      </c>
      <c r="E921" t="s">
        <v>2056</v>
      </c>
      <c r="F921" t="s">
        <v>788</v>
      </c>
      <c r="G921" t="s">
        <v>1444</v>
      </c>
      <c r="H921" t="s">
        <v>497</v>
      </c>
      <c r="I921" t="s">
        <v>29</v>
      </c>
      <c r="J921" t="s">
        <v>24</v>
      </c>
      <c r="K921" s="9" t="s">
        <v>190</v>
      </c>
      <c r="L921" s="9">
        <v>0</v>
      </c>
      <c r="M921">
        <v>353033.28</v>
      </c>
      <c r="N921" s="66" t="str">
        <f>IF(COUNTIF('4. IncomeStatement_12Mo_BDI'!$8:$8,$K921)&gt;0,"Y","")</f>
        <v>Y</v>
      </c>
      <c r="O921" s="66" t="str">
        <f>INDEX('3. Lookup Tables'!$G:$K,MATCH($G921,'3. Lookup Tables'!$G:$G,0),MATCH(O$1,'3. Lookup Tables'!$G$1:$K$1,0))</f>
        <v>ASSET</v>
      </c>
      <c r="P921" s="82" t="str">
        <f t="shared" si="82"/>
        <v>BS</v>
      </c>
      <c r="Q921" s="82" t="str">
        <f t="shared" si="83"/>
        <v>BS_1200</v>
      </c>
      <c r="R921" s="82">
        <f>IF(AND(O921="Expense",P921="IS"),INDEX(Table2[#All],MATCH($G921,Table2[GL_SubACT],0)+1,MATCH($D921,Table2[#Headers],0)),
IF(AND(O921="Revenue",P921="IS"),INDEX('3b. IS_Revenue_Lookup'!E:E,MATCH($E921,'3b. IS_Revenue_Lookup'!A:A,0)),
IF(P921="BS",INDEX('3c BS_Lookup'!$A:$F,MATCH('1. GLSummary'!$F921,'3c BS_Lookup'!$A:$A,0),MATCH('1. GLSummary'!$A921,'3c BS_Lookup'!$1:$1,0)),"--"))
)</f>
        <v>1200</v>
      </c>
      <c r="S921" s="82" t="str">
        <f>IFERROR(VLOOKUP(R921,'3. Lookup Tables'!$AB:$AC,2,0),"--")</f>
        <v>--</v>
      </c>
      <c r="T921" s="82"/>
      <c r="U921" s="82" t="str">
        <f>VLOOKUP($A921,'3. Lookup Tables'!$C:$E,2,0)</f>
        <v>Hauling</v>
      </c>
      <c r="V921" s="82" t="str">
        <f>VLOOKUP($A921,'3. Lookup Tables'!$C:$E,3,0)</f>
        <v>Pasco</v>
      </c>
    </row>
    <row r="922" spans="1:22" x14ac:dyDescent="0.25">
      <c r="A922" t="s">
        <v>8</v>
      </c>
      <c r="B922" t="s">
        <v>19</v>
      </c>
      <c r="C922" t="s">
        <v>69</v>
      </c>
      <c r="D922" t="s">
        <v>18</v>
      </c>
      <c r="E922" t="s">
        <v>1736</v>
      </c>
      <c r="F922" t="s">
        <v>790</v>
      </c>
      <c r="G922" t="s">
        <v>1438</v>
      </c>
      <c r="H922" t="s">
        <v>1014</v>
      </c>
      <c r="I922" t="s">
        <v>29</v>
      </c>
      <c r="J922" t="s">
        <v>24</v>
      </c>
      <c r="K922" s="9" t="s">
        <v>190</v>
      </c>
      <c r="L922" s="9">
        <v>816.85</v>
      </c>
      <c r="M922">
        <v>1823.45</v>
      </c>
      <c r="N922" s="66" t="str">
        <f>IF(COUNTIF('4. IncomeStatement_12Mo_BDI'!$8:$8,$K922)&gt;0,"Y","")</f>
        <v>Y</v>
      </c>
      <c r="O922" s="66" t="str">
        <f>INDEX('3. Lookup Tables'!$G:$K,MATCH($G922,'3. Lookup Tables'!$G:$G,0),MATCH(O$1,'3. Lookup Tables'!$G$1:$K$1,0))</f>
        <v>ASSET</v>
      </c>
      <c r="P922" s="82" t="str">
        <f t="shared" si="82"/>
        <v>BS</v>
      </c>
      <c r="Q922" s="82" t="str">
        <f t="shared" si="83"/>
        <v>BS_1000</v>
      </c>
      <c r="R922" s="82">
        <f>IF(AND(O922="Expense",P922="IS"),INDEX(Table2[#All],MATCH($G922,Table2[GL_SubACT],0)+1,MATCH($D922,Table2[#Headers],0)),
IF(AND(O922="Revenue",P922="IS"),INDEX('3b. IS_Revenue_Lookup'!E:E,MATCH($E922,'3b. IS_Revenue_Lookup'!A:A,0)),
IF(P922="BS",INDEX('3c BS_Lookup'!$A:$F,MATCH('1. GLSummary'!$F922,'3c BS_Lookup'!$A:$A,0),MATCH('1. GLSummary'!$A922,'3c BS_Lookup'!$1:$1,0)),"--"))
)</f>
        <v>1000</v>
      </c>
      <c r="S922" s="82" t="str">
        <f>IFERROR(VLOOKUP(R922,'3. Lookup Tables'!$AB:$AC,2,0),"--")</f>
        <v>--</v>
      </c>
      <c r="T922" s="82"/>
      <c r="U922" s="82" t="str">
        <f>VLOOKUP($A922,'3. Lookup Tables'!$C:$E,2,0)</f>
        <v>Hauling</v>
      </c>
      <c r="V922" s="82" t="str">
        <f>VLOOKUP($A922,'3. Lookup Tables'!$C:$E,3,0)</f>
        <v>Pasco</v>
      </c>
    </row>
    <row r="923" spans="1:22" x14ac:dyDescent="0.25">
      <c r="A923" t="s">
        <v>8</v>
      </c>
      <c r="B923" t="s">
        <v>109</v>
      </c>
      <c r="C923" t="s">
        <v>18</v>
      </c>
      <c r="D923" t="s">
        <v>18</v>
      </c>
      <c r="E923" t="s">
        <v>1738</v>
      </c>
      <c r="F923" t="s">
        <v>780</v>
      </c>
      <c r="G923" t="s">
        <v>1455</v>
      </c>
      <c r="H923" t="s">
        <v>110</v>
      </c>
      <c r="I923" t="s">
        <v>29</v>
      </c>
      <c r="J923" t="s">
        <v>24</v>
      </c>
      <c r="K923" s="9" t="s">
        <v>190</v>
      </c>
      <c r="L923" s="9">
        <v>1697.38</v>
      </c>
      <c r="M923">
        <v>-15660.54</v>
      </c>
      <c r="N923" s="66" t="str">
        <f>IF(COUNTIF('4. IncomeStatement_12Mo_BDI'!$8:$8,$K923)&gt;0,"Y","")</f>
        <v>Y</v>
      </c>
      <c r="O923" s="66" t="str">
        <f>INDEX('3. Lookup Tables'!$G:$K,MATCH($G923,'3. Lookup Tables'!$G:$G,0),MATCH(O$1,'3. Lookup Tables'!$G$1:$K$1,0))</f>
        <v>LIABILITY</v>
      </c>
      <c r="P923" s="82" t="str">
        <f t="shared" si="82"/>
        <v>BS</v>
      </c>
      <c r="Q923" s="82" t="str">
        <f t="shared" si="83"/>
        <v>BS_2100</v>
      </c>
      <c r="R923" s="82">
        <f>IF(AND(O923="Expense",P923="IS"),INDEX(Table2[#All],MATCH($G923,Table2[GL_SubACT],0)+1,MATCH($D923,Table2[#Headers],0)),
IF(AND(O923="Revenue",P923="IS"),INDEX('3b. IS_Revenue_Lookup'!E:E,MATCH($E923,'3b. IS_Revenue_Lookup'!A:A,0)),
IF(P923="BS",INDEX('3c BS_Lookup'!$A:$F,MATCH('1. GLSummary'!$F923,'3c BS_Lookup'!$A:$A,0),MATCH('1. GLSummary'!$A923,'3c BS_Lookup'!$1:$1,0)),"--"))
)</f>
        <v>2100</v>
      </c>
      <c r="S923" s="82" t="str">
        <f>IFERROR(VLOOKUP(R923,'3. Lookup Tables'!$AB:$AC,2,0),"--")</f>
        <v>--</v>
      </c>
      <c r="T923" s="82"/>
      <c r="U923" s="82" t="str">
        <f>VLOOKUP($A923,'3. Lookup Tables'!$C:$E,2,0)</f>
        <v>Hauling</v>
      </c>
      <c r="V923" s="82" t="str">
        <f>VLOOKUP($A923,'3. Lookup Tables'!$C:$E,3,0)</f>
        <v>Pasco</v>
      </c>
    </row>
    <row r="924" spans="1:22" x14ac:dyDescent="0.25">
      <c r="A924" t="s">
        <v>8</v>
      </c>
      <c r="B924" t="s">
        <v>51</v>
      </c>
      <c r="C924" t="s">
        <v>98</v>
      </c>
      <c r="D924" t="s">
        <v>18</v>
      </c>
      <c r="E924" t="s">
        <v>1739</v>
      </c>
      <c r="F924" t="s">
        <v>1016</v>
      </c>
      <c r="G924" t="s">
        <v>1480</v>
      </c>
      <c r="H924" t="s">
        <v>1017</v>
      </c>
      <c r="I924" t="s">
        <v>29</v>
      </c>
      <c r="J924" t="s">
        <v>24</v>
      </c>
      <c r="K924" s="9" t="s">
        <v>190</v>
      </c>
      <c r="L924" s="9">
        <v>-858.72</v>
      </c>
      <c r="M924">
        <v>-6902.25</v>
      </c>
      <c r="N924" s="66" t="str">
        <f>IF(COUNTIF('4. IncomeStatement_12Mo_BDI'!$8:$8,$K924)&gt;0,"Y","")</f>
        <v>Y</v>
      </c>
      <c r="O924" s="66" t="str">
        <f>INDEX('3. Lookup Tables'!$G:$K,MATCH($G924,'3. Lookup Tables'!$G:$G,0),MATCH(O$1,'3. Lookup Tables'!$G$1:$K$1,0))</f>
        <v>LIABILITY</v>
      </c>
      <c r="P924" s="82" t="str">
        <f t="shared" si="82"/>
        <v>BS</v>
      </c>
      <c r="Q924" s="82" t="str">
        <f t="shared" si="83"/>
        <v>BS_2150</v>
      </c>
      <c r="R924" s="82">
        <f>IF(AND(O924="Expense",P924="IS"),INDEX(Table2[#All],MATCH($G924,Table2[GL_SubACT],0)+1,MATCH($D924,Table2[#Headers],0)),
IF(AND(O924="Revenue",P924="IS"),INDEX('3b. IS_Revenue_Lookup'!E:E,MATCH($E924,'3b. IS_Revenue_Lookup'!A:A,0)),
IF(P924="BS",INDEX('3c BS_Lookup'!$A:$F,MATCH('1. GLSummary'!$F924,'3c BS_Lookup'!$A:$A,0),MATCH('1. GLSummary'!$A924,'3c BS_Lookup'!$1:$1,0)),"--"))
)</f>
        <v>2150</v>
      </c>
      <c r="S924" s="82" t="str">
        <f>IFERROR(VLOOKUP(R924,'3. Lookup Tables'!$AB:$AC,2,0),"--")</f>
        <v>--</v>
      </c>
      <c r="T924" s="82"/>
      <c r="U924" s="82" t="str">
        <f>VLOOKUP($A924,'3. Lookup Tables'!$C:$E,2,0)</f>
        <v>Hauling</v>
      </c>
      <c r="V924" s="82" t="str">
        <f>VLOOKUP($A924,'3. Lookup Tables'!$C:$E,3,0)</f>
        <v>Pasco</v>
      </c>
    </row>
    <row r="925" spans="1:22" x14ac:dyDescent="0.25">
      <c r="A925" t="s">
        <v>8</v>
      </c>
      <c r="B925" t="s">
        <v>47</v>
      </c>
      <c r="C925" t="s">
        <v>50</v>
      </c>
      <c r="D925" t="s">
        <v>18</v>
      </c>
      <c r="E925" t="s">
        <v>2060</v>
      </c>
      <c r="F925" t="s">
        <v>796</v>
      </c>
      <c r="G925" t="s">
        <v>1440</v>
      </c>
      <c r="H925" t="s">
        <v>141</v>
      </c>
      <c r="I925" t="s">
        <v>29</v>
      </c>
      <c r="J925" t="s">
        <v>24</v>
      </c>
      <c r="K925" s="9" t="s">
        <v>190</v>
      </c>
      <c r="L925" s="9">
        <v>-75000</v>
      </c>
      <c r="M925">
        <v>-197000</v>
      </c>
      <c r="N925" s="66" t="str">
        <f>IF(COUNTIF('4. IncomeStatement_12Mo_BDI'!$8:$8,$K925)&gt;0,"Y","")</f>
        <v>Y</v>
      </c>
      <c r="O925" s="66" t="str">
        <f>INDEX('3. Lookup Tables'!$G:$K,MATCH($G925,'3. Lookup Tables'!$G:$G,0),MATCH(O$1,'3. Lookup Tables'!$G$1:$K$1,0))</f>
        <v>LIABILITY</v>
      </c>
      <c r="P925" s="82" t="str">
        <f t="shared" si="82"/>
        <v>BS</v>
      </c>
      <c r="Q925" s="82" t="str">
        <f t="shared" si="83"/>
        <v>BS_2550</v>
      </c>
      <c r="R925" s="82">
        <f>IF(AND(O925="Expense",P925="IS"),INDEX(Table2[#All],MATCH($G925,Table2[GL_SubACT],0)+1,MATCH($D925,Table2[#Headers],0)),
IF(AND(O925="Revenue",P925="IS"),INDEX('3b. IS_Revenue_Lookup'!E:E,MATCH($E925,'3b. IS_Revenue_Lookup'!A:A,0)),
IF(P925="BS",INDEX('3c BS_Lookup'!$A:$F,MATCH('1. GLSummary'!$F925,'3c BS_Lookup'!$A:$A,0),MATCH('1. GLSummary'!$A925,'3c BS_Lookup'!$1:$1,0)),"--"))
)</f>
        <v>2550</v>
      </c>
      <c r="S925" s="82" t="str">
        <f>IFERROR(VLOOKUP(R925,'3. Lookup Tables'!$AB:$AC,2,0),"--")</f>
        <v>--</v>
      </c>
      <c r="T925" s="82"/>
      <c r="U925" s="82" t="str">
        <f>VLOOKUP($A925,'3. Lookup Tables'!$C:$E,2,0)</f>
        <v>Hauling</v>
      </c>
      <c r="V925" s="82" t="str">
        <f>VLOOKUP($A925,'3. Lookup Tables'!$C:$E,3,0)</f>
        <v>Pasco</v>
      </c>
    </row>
    <row r="926" spans="1:22" x14ac:dyDescent="0.25">
      <c r="A926" t="s">
        <v>8</v>
      </c>
      <c r="B926" t="s">
        <v>41</v>
      </c>
      <c r="C926" t="s">
        <v>88</v>
      </c>
      <c r="D926" t="s">
        <v>33</v>
      </c>
      <c r="E926" t="s">
        <v>1911</v>
      </c>
      <c r="F926" t="s">
        <v>559</v>
      </c>
      <c r="G926" t="s">
        <v>1408</v>
      </c>
      <c r="H926" t="s">
        <v>138</v>
      </c>
      <c r="I926" t="s">
        <v>29</v>
      </c>
      <c r="J926" t="s">
        <v>24</v>
      </c>
      <c r="K926" s="9" t="s">
        <v>190</v>
      </c>
      <c r="L926" s="9">
        <v>0</v>
      </c>
      <c r="M926">
        <v>238312.38</v>
      </c>
      <c r="N926" s="66" t="str">
        <f>IF(COUNTIF('4. IncomeStatement_12Mo_BDI'!$8:$8,$K926)&gt;0,"Y","")</f>
        <v>Y</v>
      </c>
      <c r="O926" s="66" t="str">
        <f>INDEX('3. Lookup Tables'!$G:$K,MATCH($G926,'3. Lookup Tables'!$G:$G,0),MATCH(O$1,'3. Lookup Tables'!$G$1:$K$1,0))</f>
        <v>ASSET</v>
      </c>
      <c r="P926" s="82" t="str">
        <f t="shared" si="82"/>
        <v>BS</v>
      </c>
      <c r="Q926" s="82" t="str">
        <f t="shared" si="83"/>
        <v>BS_1200</v>
      </c>
      <c r="R926" s="82">
        <f>IF(AND(O926="Expense",P926="IS"),INDEX(Table2[#All],MATCH($G926,Table2[GL_SubACT],0)+1,MATCH($D926,Table2[#Headers],0)),
IF(AND(O926="Revenue",P926="IS"),INDEX('3b. IS_Revenue_Lookup'!E:E,MATCH($E926,'3b. IS_Revenue_Lookup'!A:A,0)),
IF(P926="BS",INDEX('3c BS_Lookup'!$A:$F,MATCH('1. GLSummary'!$F926,'3c BS_Lookup'!$A:$A,0),MATCH('1. GLSummary'!$A926,'3c BS_Lookup'!$1:$1,0)),"--"))
)</f>
        <v>1200</v>
      </c>
      <c r="S926" s="82" t="str">
        <f>IFERROR(VLOOKUP(R926,'3. Lookup Tables'!$AB:$AC,2,0),"--")</f>
        <v>--</v>
      </c>
      <c r="T926" s="82"/>
      <c r="U926" s="82" t="str">
        <f>VLOOKUP($A926,'3. Lookup Tables'!$C:$E,2,0)</f>
        <v>Hauling</v>
      </c>
      <c r="V926" s="82" t="str">
        <f>VLOOKUP($A926,'3. Lookup Tables'!$C:$E,3,0)</f>
        <v>Pasco</v>
      </c>
    </row>
    <row r="927" spans="1:22" x14ac:dyDescent="0.25">
      <c r="A927" t="s">
        <v>8</v>
      </c>
      <c r="B927" t="s">
        <v>42</v>
      </c>
      <c r="C927" t="s">
        <v>33</v>
      </c>
      <c r="D927" t="s">
        <v>33</v>
      </c>
      <c r="E927" t="s">
        <v>1760</v>
      </c>
      <c r="F927" t="s">
        <v>786</v>
      </c>
      <c r="G927" t="s">
        <v>1382</v>
      </c>
      <c r="H927" t="s">
        <v>149</v>
      </c>
      <c r="I927" t="s">
        <v>29</v>
      </c>
      <c r="J927" t="s">
        <v>24</v>
      </c>
      <c r="K927" s="9" t="s">
        <v>190</v>
      </c>
      <c r="L927" s="9">
        <v>-1308.45</v>
      </c>
      <c r="M927">
        <v>-488323.07</v>
      </c>
      <c r="N927" s="66" t="str">
        <f>IF(COUNTIF('4. IncomeStatement_12Mo_BDI'!$8:$8,$K927)&gt;0,"Y","")</f>
        <v>Y</v>
      </c>
      <c r="O927" s="66" t="str">
        <f>INDEX('3. Lookup Tables'!$G:$K,MATCH($G927,'3. Lookup Tables'!$G:$G,0),MATCH(O$1,'3. Lookup Tables'!$G$1:$K$1,0))</f>
        <v>ASSET</v>
      </c>
      <c r="P927" s="82" t="str">
        <f t="shared" si="82"/>
        <v>BS</v>
      </c>
      <c r="Q927" s="82" t="str">
        <f t="shared" si="83"/>
        <v>BS_1250</v>
      </c>
      <c r="R927" s="82">
        <f>IF(AND(O927="Expense",P927="IS"),INDEX(Table2[#All],MATCH($G927,Table2[GL_SubACT],0)+1,MATCH($D927,Table2[#Headers],0)),
IF(AND(O927="Revenue",P927="IS"),INDEX('3b. IS_Revenue_Lookup'!E:E,MATCH($E927,'3b. IS_Revenue_Lookup'!A:A,0)),
IF(P927="BS",INDEX('3c BS_Lookup'!$A:$F,MATCH('1. GLSummary'!$F927,'3c BS_Lookup'!$A:$A,0),MATCH('1. GLSummary'!$A927,'3c BS_Lookup'!$1:$1,0)),"--"))
)</f>
        <v>1250</v>
      </c>
      <c r="S927" s="82" t="str">
        <f>IFERROR(VLOOKUP(R927,'3. Lookup Tables'!$AB:$AC,2,0),"--")</f>
        <v>--</v>
      </c>
      <c r="T927" s="82"/>
      <c r="U927" s="82" t="str">
        <f>VLOOKUP($A927,'3. Lookup Tables'!$C:$E,2,0)</f>
        <v>Hauling</v>
      </c>
      <c r="V927" s="82" t="str">
        <f>VLOOKUP($A927,'3. Lookup Tables'!$C:$E,3,0)</f>
        <v>Pasco</v>
      </c>
    </row>
    <row r="928" spans="1:22" x14ac:dyDescent="0.25">
      <c r="A928" t="s">
        <v>8</v>
      </c>
      <c r="B928" t="s">
        <v>42</v>
      </c>
      <c r="C928" t="s">
        <v>88</v>
      </c>
      <c r="D928" t="s">
        <v>88</v>
      </c>
      <c r="E928" t="s">
        <v>2061</v>
      </c>
      <c r="F928" t="s">
        <v>787</v>
      </c>
      <c r="G928" t="s">
        <v>1399</v>
      </c>
      <c r="H928" t="s">
        <v>1071</v>
      </c>
      <c r="I928" t="s">
        <v>29</v>
      </c>
      <c r="J928" t="s">
        <v>24</v>
      </c>
      <c r="K928" s="9" t="s">
        <v>190</v>
      </c>
      <c r="L928" s="9">
        <v>-293.20999999999998</v>
      </c>
      <c r="M928">
        <v>-2639.85</v>
      </c>
      <c r="N928" s="66" t="str">
        <f>IF(COUNTIF('4. IncomeStatement_12Mo_BDI'!$8:$8,$K928)&gt;0,"Y","")</f>
        <v>Y</v>
      </c>
      <c r="O928" s="66" t="str">
        <f>INDEX('3. Lookup Tables'!$G:$K,MATCH($G928,'3. Lookup Tables'!$G:$G,0),MATCH(O$1,'3. Lookup Tables'!$G$1:$K$1,0))</f>
        <v>ASSET</v>
      </c>
      <c r="P928" s="82" t="str">
        <f t="shared" si="82"/>
        <v>BS</v>
      </c>
      <c r="Q928" s="82" t="str">
        <f t="shared" si="83"/>
        <v>BS_1250</v>
      </c>
      <c r="R928" s="82">
        <f>IF(AND(O928="Expense",P928="IS"),INDEX(Table2[#All],MATCH($G928,Table2[GL_SubACT],0)+1,MATCH($D928,Table2[#Headers],0)),
IF(AND(O928="Revenue",P928="IS"),INDEX('3b. IS_Revenue_Lookup'!E:E,MATCH($E928,'3b. IS_Revenue_Lookup'!A:A,0)),
IF(P928="BS",INDEX('3c BS_Lookup'!$A:$F,MATCH('1. GLSummary'!$F928,'3c BS_Lookup'!$A:$A,0),MATCH('1. GLSummary'!$A928,'3c BS_Lookup'!$1:$1,0)),"--"))
)</f>
        <v>1250</v>
      </c>
      <c r="S928" s="82" t="str">
        <f>IFERROR(VLOOKUP(R928,'3. Lookup Tables'!$AB:$AC,2,0),"--")</f>
        <v>--</v>
      </c>
      <c r="T928" s="82"/>
      <c r="U928" s="82" t="str">
        <f>VLOOKUP($A928,'3. Lookup Tables'!$C:$E,2,0)</f>
        <v>Hauling</v>
      </c>
      <c r="V928" s="82" t="str">
        <f>VLOOKUP($A928,'3. Lookup Tables'!$C:$E,3,0)</f>
        <v>Pasco</v>
      </c>
    </row>
    <row r="929" spans="1:22" x14ac:dyDescent="0.25">
      <c r="A929" t="s">
        <v>8</v>
      </c>
      <c r="B929" t="s">
        <v>41</v>
      </c>
      <c r="C929" t="s">
        <v>88</v>
      </c>
      <c r="D929" t="s">
        <v>35</v>
      </c>
      <c r="E929" t="s">
        <v>1924</v>
      </c>
      <c r="F929" t="s">
        <v>797</v>
      </c>
      <c r="G929" t="s">
        <v>1408</v>
      </c>
      <c r="H929" t="s">
        <v>499</v>
      </c>
      <c r="I929" t="s">
        <v>29</v>
      </c>
      <c r="J929" t="s">
        <v>24</v>
      </c>
      <c r="K929" s="9" t="s">
        <v>190</v>
      </c>
      <c r="L929" s="9">
        <v>0</v>
      </c>
      <c r="M929">
        <v>26826.38</v>
      </c>
      <c r="N929" s="66" t="str">
        <f>IF(COUNTIF('4. IncomeStatement_12Mo_BDI'!$8:$8,$K929)&gt;0,"Y","")</f>
        <v>Y</v>
      </c>
      <c r="O929" s="66" t="str">
        <f>INDEX('3. Lookup Tables'!$G:$K,MATCH($G929,'3. Lookup Tables'!$G:$G,0),MATCH(O$1,'3. Lookup Tables'!$G$1:$K$1,0))</f>
        <v>ASSET</v>
      </c>
      <c r="P929" s="82" t="str">
        <f t="shared" si="82"/>
        <v>BS</v>
      </c>
      <c r="Q929" s="82" t="str">
        <f t="shared" si="83"/>
        <v>BS_1200</v>
      </c>
      <c r="R929" s="82">
        <f>IF(AND(O929="Expense",P929="IS"),INDEX(Table2[#All],MATCH($G929,Table2[GL_SubACT],0)+1,MATCH($D929,Table2[#Headers],0)),
IF(AND(O929="Revenue",P929="IS"),INDEX('3b. IS_Revenue_Lookup'!E:E,MATCH($E929,'3b. IS_Revenue_Lookup'!A:A,0)),
IF(P929="BS",INDEX('3c BS_Lookup'!$A:$F,MATCH('1. GLSummary'!$F929,'3c BS_Lookup'!$A:$A,0),MATCH('1. GLSummary'!$A929,'3c BS_Lookup'!$1:$1,0)),"--"))
)</f>
        <v>1200</v>
      </c>
      <c r="S929" s="82" t="str">
        <f>IFERROR(VLOOKUP(R929,'3. Lookup Tables'!$AB:$AC,2,0),"--")</f>
        <v>--</v>
      </c>
      <c r="T929" s="82"/>
      <c r="U929" s="82" t="str">
        <f>VLOOKUP($A929,'3. Lookup Tables'!$C:$E,2,0)</f>
        <v>Hauling</v>
      </c>
      <c r="V929" s="82" t="str">
        <f>VLOOKUP($A929,'3. Lookup Tables'!$C:$E,3,0)</f>
        <v>Pasco</v>
      </c>
    </row>
    <row r="930" spans="1:22" x14ac:dyDescent="0.25">
      <c r="A930" t="s">
        <v>8</v>
      </c>
      <c r="B930" t="s">
        <v>42</v>
      </c>
      <c r="C930" t="s">
        <v>88</v>
      </c>
      <c r="D930" t="s">
        <v>35</v>
      </c>
      <c r="E930" t="s">
        <v>1770</v>
      </c>
      <c r="F930" t="s">
        <v>636</v>
      </c>
      <c r="G930" t="s">
        <v>1399</v>
      </c>
      <c r="H930" t="s">
        <v>1035</v>
      </c>
      <c r="I930" t="s">
        <v>29</v>
      </c>
      <c r="J930" t="s">
        <v>24</v>
      </c>
      <c r="K930" s="9" t="s">
        <v>190</v>
      </c>
      <c r="L930" s="9">
        <v>-1916.27</v>
      </c>
      <c r="M930">
        <v>-16548.96</v>
      </c>
      <c r="N930" s="66" t="str">
        <f>IF(COUNTIF('4. IncomeStatement_12Mo_BDI'!$8:$8,$K930)&gt;0,"Y","")</f>
        <v>Y</v>
      </c>
      <c r="O930" s="66" t="str">
        <f>INDEX('3. Lookup Tables'!$G:$K,MATCH($G930,'3. Lookup Tables'!$G:$G,0),MATCH(O$1,'3. Lookup Tables'!$G$1:$K$1,0))</f>
        <v>ASSET</v>
      </c>
      <c r="P930" s="82" t="str">
        <f t="shared" si="82"/>
        <v>BS</v>
      </c>
      <c r="Q930" s="82" t="str">
        <f t="shared" si="83"/>
        <v>BS_1250</v>
      </c>
      <c r="R930" s="82">
        <f>IF(AND(O930="Expense",P930="IS"),INDEX(Table2[#All],MATCH($G930,Table2[GL_SubACT],0)+1,MATCH($D930,Table2[#Headers],0)),
IF(AND(O930="Revenue",P930="IS"),INDEX('3b. IS_Revenue_Lookup'!E:E,MATCH($E930,'3b. IS_Revenue_Lookup'!A:A,0)),
IF(P930="BS",INDEX('3c BS_Lookup'!$A:$F,MATCH('1. GLSummary'!$F930,'3c BS_Lookup'!$A:$A,0),MATCH('1. GLSummary'!$A930,'3c BS_Lookup'!$1:$1,0)),"--"))
)</f>
        <v>1250</v>
      </c>
      <c r="S930" s="82" t="str">
        <f>IFERROR(VLOOKUP(R930,'3. Lookup Tables'!$AB:$AC,2,0),"--")</f>
        <v>--</v>
      </c>
      <c r="T930" s="82"/>
      <c r="U930" s="82" t="str">
        <f>VLOOKUP($A930,'3. Lookup Tables'!$C:$E,2,0)</f>
        <v>Hauling</v>
      </c>
      <c r="V930" s="82" t="str">
        <f>VLOOKUP($A930,'3. Lookup Tables'!$C:$E,3,0)</f>
        <v>Pasco</v>
      </c>
    </row>
    <row r="931" spans="1:22" x14ac:dyDescent="0.25">
      <c r="A931" t="s">
        <v>7</v>
      </c>
      <c r="B931" t="s">
        <v>333</v>
      </c>
      <c r="C931" t="s">
        <v>60</v>
      </c>
      <c r="D931" t="s">
        <v>18</v>
      </c>
      <c r="E931" t="s">
        <v>2067</v>
      </c>
      <c r="F931" t="s">
        <v>800</v>
      </c>
      <c r="G931" t="s">
        <v>1433</v>
      </c>
      <c r="H931" t="s">
        <v>334</v>
      </c>
      <c r="I931" t="s">
        <v>30</v>
      </c>
      <c r="J931" t="s">
        <v>24</v>
      </c>
      <c r="K931" s="9" t="s">
        <v>189</v>
      </c>
      <c r="L931" s="9">
        <v>0</v>
      </c>
      <c r="M931">
        <v>944.46</v>
      </c>
      <c r="N931" s="66" t="str">
        <f>IF(COUNTIF('4. IncomeStatement_12Mo_BDI'!$8:$8,$K931)&gt;0,"Y","")</f>
        <v>Y</v>
      </c>
      <c r="O931" s="66" t="str">
        <f>INDEX('3. Lookup Tables'!$G:$K,MATCH($G931,'3. Lookup Tables'!$G:$G,0),MATCH(O$1,'3. Lookup Tables'!$G$1:$K$1,0))</f>
        <v>ASSET</v>
      </c>
      <c r="P931" s="82" t="str">
        <f t="shared" ref="P931:P971" si="84">IF(B931&lt;&gt;"",IF(VALUE(LEFT(B931,1))&lt;=2,"BS","IS"),"")</f>
        <v>BS</v>
      </c>
      <c r="Q931" s="82" t="str">
        <f t="shared" ref="Q931:Q971" si="85">P931&amp;"_"&amp;R931</f>
        <v>BS_1150</v>
      </c>
      <c r="R931" s="82">
        <f>IF(AND(O931="Expense",P931="IS"),INDEX(Table2[#All],MATCH($G931,Table2[GL_SubACT],0)+1,MATCH($D931,Table2[#Headers],0)),
IF(AND(O931="Revenue",P931="IS"),INDEX('3b. IS_Revenue_Lookup'!E:E,MATCH($E931,'3b. IS_Revenue_Lookup'!A:A,0)),
IF(P931="BS",INDEX('3c BS_Lookup'!$A:$F,MATCH('1. GLSummary'!$F931,'3c BS_Lookup'!$A:$A,0),MATCH('1. GLSummary'!$A931,'3c BS_Lookup'!$1:$1,0)),"--"))
)</f>
        <v>1150</v>
      </c>
      <c r="S931" s="82" t="str">
        <f>IFERROR(VLOOKUP(R931,'3. Lookup Tables'!$AB:$AC,2,0),"--")</f>
        <v>--</v>
      </c>
      <c r="T931" s="82"/>
      <c r="U931" s="82" t="str">
        <f>VLOOKUP($A931,'3. Lookup Tables'!$C:$E,2,0)</f>
        <v>Hauling</v>
      </c>
      <c r="V931" s="82" t="str">
        <f>VLOOKUP($A931,'3. Lookup Tables'!$C:$E,3,0)</f>
        <v>Pasco</v>
      </c>
    </row>
    <row r="932" spans="1:22" x14ac:dyDescent="0.25">
      <c r="A932" t="s">
        <v>7</v>
      </c>
      <c r="B932" t="s">
        <v>41</v>
      </c>
      <c r="C932" t="s">
        <v>88</v>
      </c>
      <c r="D932" t="s">
        <v>18</v>
      </c>
      <c r="E932" t="s">
        <v>1930</v>
      </c>
      <c r="F932" t="s">
        <v>791</v>
      </c>
      <c r="G932" t="s">
        <v>1408</v>
      </c>
      <c r="H932" t="s">
        <v>138</v>
      </c>
      <c r="I932" t="s">
        <v>30</v>
      </c>
      <c r="J932" t="s">
        <v>24</v>
      </c>
      <c r="K932" s="9" t="s">
        <v>189</v>
      </c>
      <c r="L932" s="9">
        <v>0</v>
      </c>
      <c r="M932">
        <v>1377223.21</v>
      </c>
      <c r="N932" s="66" t="str">
        <f>IF(COUNTIF('4. IncomeStatement_12Mo_BDI'!$8:$8,$K932)&gt;0,"Y","")</f>
        <v>Y</v>
      </c>
      <c r="O932" s="66" t="str">
        <f>INDEX('3. Lookup Tables'!$G:$K,MATCH($G932,'3. Lookup Tables'!$G:$G,0),MATCH(O$1,'3. Lookup Tables'!$G$1:$K$1,0))</f>
        <v>ASSET</v>
      </c>
      <c r="P932" s="82" t="str">
        <f t="shared" si="84"/>
        <v>BS</v>
      </c>
      <c r="Q932" s="82" t="str">
        <f t="shared" si="85"/>
        <v>BS_1200</v>
      </c>
      <c r="R932" s="82">
        <f>IF(AND(O932="Expense",P932="IS"),INDEX(Table2[#All],MATCH($G932,Table2[GL_SubACT],0)+1,MATCH($D932,Table2[#Headers],0)),
IF(AND(O932="Revenue",P932="IS"),INDEX('3b. IS_Revenue_Lookup'!E:E,MATCH($E932,'3b. IS_Revenue_Lookup'!A:A,0)),
IF(P932="BS",INDEX('3c BS_Lookup'!$A:$F,MATCH('1. GLSummary'!$F932,'3c BS_Lookup'!$A:$A,0),MATCH('1. GLSummary'!$A932,'3c BS_Lookup'!$1:$1,0)),"--"))
)</f>
        <v>1200</v>
      </c>
      <c r="S932" s="82" t="str">
        <f>IFERROR(VLOOKUP(R932,'3. Lookup Tables'!$AB:$AC,2,0),"--")</f>
        <v>--</v>
      </c>
      <c r="T932" s="82"/>
      <c r="U932" s="82" t="str">
        <f>VLOOKUP($A932,'3. Lookup Tables'!$C:$E,2,0)</f>
        <v>Hauling</v>
      </c>
      <c r="V932" s="82" t="str">
        <f>VLOOKUP($A932,'3. Lookup Tables'!$C:$E,3,0)</f>
        <v>Pasco</v>
      </c>
    </row>
    <row r="933" spans="1:22" x14ac:dyDescent="0.25">
      <c r="A933" t="s">
        <v>7</v>
      </c>
      <c r="B933" t="s">
        <v>42</v>
      </c>
      <c r="C933" t="s">
        <v>33</v>
      </c>
      <c r="D933" t="s">
        <v>18</v>
      </c>
      <c r="E933" t="s">
        <v>1658</v>
      </c>
      <c r="F933" t="s">
        <v>565</v>
      </c>
      <c r="G933" t="s">
        <v>1382</v>
      </c>
      <c r="H933" t="s">
        <v>149</v>
      </c>
      <c r="I933" t="s">
        <v>30</v>
      </c>
      <c r="J933" t="s">
        <v>24</v>
      </c>
      <c r="K933" s="9" t="s">
        <v>189</v>
      </c>
      <c r="L933" s="9">
        <v>0</v>
      </c>
      <c r="M933">
        <v>-3055660.34</v>
      </c>
      <c r="N933" s="66" t="str">
        <f>IF(COUNTIF('4. IncomeStatement_12Mo_BDI'!$8:$8,$K933)&gt;0,"Y","")</f>
        <v>Y</v>
      </c>
      <c r="O933" s="66" t="str">
        <f>INDEX('3. Lookup Tables'!$G:$K,MATCH($G933,'3. Lookup Tables'!$G:$G,0),MATCH(O$1,'3. Lookup Tables'!$G$1:$K$1,0))</f>
        <v>ASSET</v>
      </c>
      <c r="P933" s="82" t="str">
        <f t="shared" si="84"/>
        <v>BS</v>
      </c>
      <c r="Q933" s="82" t="str">
        <f t="shared" si="85"/>
        <v>BS_1250</v>
      </c>
      <c r="R933" s="82">
        <f>IF(AND(O933="Expense",P933="IS"),INDEX(Table2[#All],MATCH($G933,Table2[GL_SubACT],0)+1,MATCH($D933,Table2[#Headers],0)),
IF(AND(O933="Revenue",P933="IS"),INDEX('3b. IS_Revenue_Lookup'!E:E,MATCH($E933,'3b. IS_Revenue_Lookup'!A:A,0)),
IF(P933="BS",INDEX('3c BS_Lookup'!$A:$F,MATCH('1. GLSummary'!$F933,'3c BS_Lookup'!$A:$A,0),MATCH('1. GLSummary'!$A933,'3c BS_Lookup'!$1:$1,0)),"--"))
)</f>
        <v>1250</v>
      </c>
      <c r="S933" s="82" t="str">
        <f>IFERROR(VLOOKUP(R933,'3. Lookup Tables'!$AB:$AC,2,0),"--")</f>
        <v>--</v>
      </c>
      <c r="T933" s="82"/>
      <c r="U933" s="82" t="str">
        <f>VLOOKUP($A933,'3. Lookup Tables'!$C:$E,2,0)</f>
        <v>Hauling</v>
      </c>
      <c r="V933" s="82" t="str">
        <f>VLOOKUP($A933,'3. Lookup Tables'!$C:$E,3,0)</f>
        <v>Pasco</v>
      </c>
    </row>
    <row r="934" spans="1:22" x14ac:dyDescent="0.25">
      <c r="A934" t="s">
        <v>7</v>
      </c>
      <c r="B934" t="s">
        <v>42</v>
      </c>
      <c r="C934" t="s">
        <v>88</v>
      </c>
      <c r="D934" t="s">
        <v>18</v>
      </c>
      <c r="E934" t="s">
        <v>1863</v>
      </c>
      <c r="F934" t="s">
        <v>723</v>
      </c>
      <c r="G934" t="s">
        <v>1399</v>
      </c>
      <c r="H934" t="s">
        <v>144</v>
      </c>
      <c r="I934" t="s">
        <v>30</v>
      </c>
      <c r="J934" t="s">
        <v>24</v>
      </c>
      <c r="K934" s="9" t="s">
        <v>189</v>
      </c>
      <c r="L934" s="9">
        <v>0</v>
      </c>
      <c r="M934">
        <v>-1054067.55</v>
      </c>
      <c r="N934" s="66" t="str">
        <f>IF(COUNTIF('4. IncomeStatement_12Mo_BDI'!$8:$8,$K934)&gt;0,"Y","")</f>
        <v>Y</v>
      </c>
      <c r="O934" s="66" t="str">
        <f>INDEX('3. Lookup Tables'!$G:$K,MATCH($G934,'3. Lookup Tables'!$G:$G,0),MATCH(O$1,'3. Lookup Tables'!$G$1:$K$1,0))</f>
        <v>ASSET</v>
      </c>
      <c r="P934" s="82" t="str">
        <f t="shared" si="84"/>
        <v>BS</v>
      </c>
      <c r="Q934" s="82" t="str">
        <f t="shared" si="85"/>
        <v>BS_1250</v>
      </c>
      <c r="R934" s="82">
        <f>IF(AND(O934="Expense",P934="IS"),INDEX(Table2[#All],MATCH($G934,Table2[GL_SubACT],0)+1,MATCH($D934,Table2[#Headers],0)),
IF(AND(O934="Revenue",P934="IS"),INDEX('3b. IS_Revenue_Lookup'!E:E,MATCH($E934,'3b. IS_Revenue_Lookup'!A:A,0)),
IF(P934="BS",INDEX('3c BS_Lookup'!$A:$F,MATCH('1. GLSummary'!$F934,'3c BS_Lookup'!$A:$A,0),MATCH('1. GLSummary'!$A934,'3c BS_Lookup'!$1:$1,0)),"--"))
)</f>
        <v>1250</v>
      </c>
      <c r="S934" s="82" t="str">
        <f>IFERROR(VLOOKUP(R934,'3. Lookup Tables'!$AB:$AC,2,0),"--")</f>
        <v>--</v>
      </c>
      <c r="T934" s="82"/>
      <c r="U934" s="82" t="str">
        <f>VLOOKUP($A934,'3. Lookup Tables'!$C:$E,2,0)</f>
        <v>Hauling</v>
      </c>
      <c r="V934" s="82" t="str">
        <f>VLOOKUP($A934,'3. Lookup Tables'!$C:$E,3,0)</f>
        <v>Pasco</v>
      </c>
    </row>
    <row r="935" spans="1:22" x14ac:dyDescent="0.25">
      <c r="A935" t="s">
        <v>7</v>
      </c>
      <c r="B935" t="s">
        <v>42</v>
      </c>
      <c r="C935" t="s">
        <v>35</v>
      </c>
      <c r="D935" t="s">
        <v>18</v>
      </c>
      <c r="E935" t="s">
        <v>1932</v>
      </c>
      <c r="F935" t="s">
        <v>793</v>
      </c>
      <c r="G935" t="s">
        <v>1447</v>
      </c>
      <c r="H935" t="s">
        <v>330</v>
      </c>
      <c r="I935" t="s">
        <v>30</v>
      </c>
      <c r="J935" t="s">
        <v>24</v>
      </c>
      <c r="K935" s="9" t="s">
        <v>189</v>
      </c>
      <c r="L935" s="9">
        <v>-1093.9100000000001</v>
      </c>
      <c r="M935">
        <v>-71598.080000000002</v>
      </c>
      <c r="N935" s="66" t="str">
        <f>IF(COUNTIF('4. IncomeStatement_12Mo_BDI'!$8:$8,$K935)&gt;0,"Y","")</f>
        <v>Y</v>
      </c>
      <c r="O935" s="66" t="str">
        <f>INDEX('3. Lookup Tables'!$G:$K,MATCH($G935,'3. Lookup Tables'!$G:$G,0),MATCH(O$1,'3. Lookup Tables'!$G$1:$K$1,0))</f>
        <v>ASSET</v>
      </c>
      <c r="P935" s="82" t="str">
        <f t="shared" si="84"/>
        <v>BS</v>
      </c>
      <c r="Q935" s="82" t="str">
        <f t="shared" si="85"/>
        <v>BS_1250</v>
      </c>
      <c r="R935" s="82">
        <f>IF(AND(O935="Expense",P935="IS"),INDEX(Table2[#All],MATCH($G935,Table2[GL_SubACT],0)+1,MATCH($D935,Table2[#Headers],0)),
IF(AND(O935="Revenue",P935="IS"),INDEX('3b. IS_Revenue_Lookup'!E:E,MATCH($E935,'3b. IS_Revenue_Lookup'!A:A,0)),
IF(P935="BS",INDEX('3c BS_Lookup'!$A:$F,MATCH('1. GLSummary'!$F935,'3c BS_Lookup'!$A:$A,0),MATCH('1. GLSummary'!$A935,'3c BS_Lookup'!$1:$1,0)),"--"))
)</f>
        <v>1250</v>
      </c>
      <c r="S935" s="82" t="str">
        <f>IFERROR(VLOOKUP(R935,'3. Lookup Tables'!$AB:$AC,2,0),"--")</f>
        <v>--</v>
      </c>
      <c r="T935" s="82"/>
      <c r="U935" s="82" t="str">
        <f>VLOOKUP($A935,'3. Lookup Tables'!$C:$E,2,0)</f>
        <v>Hauling</v>
      </c>
      <c r="V935" s="82" t="str">
        <f>VLOOKUP($A935,'3. Lookup Tables'!$C:$E,3,0)</f>
        <v>Pasco</v>
      </c>
    </row>
    <row r="936" spans="1:22" x14ac:dyDescent="0.25">
      <c r="A936" t="s">
        <v>7</v>
      </c>
      <c r="B936" t="s">
        <v>471</v>
      </c>
      <c r="C936" t="s">
        <v>18</v>
      </c>
      <c r="D936" t="s">
        <v>18</v>
      </c>
      <c r="E936" t="s">
        <v>1865</v>
      </c>
      <c r="F936" t="s">
        <v>725</v>
      </c>
      <c r="G936" t="s">
        <v>1437</v>
      </c>
      <c r="H936" t="s">
        <v>472</v>
      </c>
      <c r="I936" t="s">
        <v>30</v>
      </c>
      <c r="J936" t="s">
        <v>24</v>
      </c>
      <c r="K936" s="9" t="s">
        <v>189</v>
      </c>
      <c r="L936" s="9">
        <v>0</v>
      </c>
      <c r="M936">
        <v>-219802.45</v>
      </c>
      <c r="N936" s="66" t="str">
        <f>IF(COUNTIF('4. IncomeStatement_12Mo_BDI'!$8:$8,$K936)&gt;0,"Y","")</f>
        <v>Y</v>
      </c>
      <c r="O936" s="66" t="str">
        <f>INDEX('3. Lookup Tables'!$G:$K,MATCH($G936,'3. Lookup Tables'!$G:$G,0),MATCH(O$1,'3. Lookup Tables'!$G$1:$K$1,0))</f>
        <v>LIABILITY</v>
      </c>
      <c r="P936" s="82" t="str">
        <f t="shared" si="84"/>
        <v>BS</v>
      </c>
      <c r="Q936" s="82" t="str">
        <f t="shared" si="85"/>
        <v>BS_2400</v>
      </c>
      <c r="R936" s="82">
        <f>IF(AND(O936="Expense",P936="IS"),INDEX(Table2[#All],MATCH($G936,Table2[GL_SubACT],0)+1,MATCH($D936,Table2[#Headers],0)),
IF(AND(O936="Revenue",P936="IS"),INDEX('3b. IS_Revenue_Lookup'!E:E,MATCH($E936,'3b. IS_Revenue_Lookup'!A:A,0)),
IF(P936="BS",INDEX('3c BS_Lookup'!$A:$F,MATCH('1. GLSummary'!$F936,'3c BS_Lookup'!$A:$A,0),MATCH('1. GLSummary'!$A936,'3c BS_Lookup'!$1:$1,0)),"--"))
)</f>
        <v>2400</v>
      </c>
      <c r="S936" s="82" t="str">
        <f>IFERROR(VLOOKUP(R936,'3. Lookup Tables'!$AB:$AC,2,0),"--")</f>
        <v>--</v>
      </c>
      <c r="T936" s="82"/>
      <c r="U936" s="82" t="str">
        <f>VLOOKUP($A936,'3. Lookup Tables'!$C:$E,2,0)</f>
        <v>Hauling</v>
      </c>
      <c r="V936" s="82" t="str">
        <f>VLOOKUP($A936,'3. Lookup Tables'!$C:$E,3,0)</f>
        <v>Pasco</v>
      </c>
    </row>
    <row r="937" spans="1:22" x14ac:dyDescent="0.25">
      <c r="A937" t="s">
        <v>7</v>
      </c>
      <c r="B937" t="s">
        <v>463</v>
      </c>
      <c r="C937" t="s">
        <v>18</v>
      </c>
      <c r="D937" t="s">
        <v>18</v>
      </c>
      <c r="E937" t="s">
        <v>1779</v>
      </c>
      <c r="F937" t="s">
        <v>662</v>
      </c>
      <c r="G937" t="s">
        <v>1476</v>
      </c>
      <c r="H937" t="s">
        <v>464</v>
      </c>
      <c r="I937" t="s">
        <v>30</v>
      </c>
      <c r="J937" t="s">
        <v>24</v>
      </c>
      <c r="K937" s="9" t="s">
        <v>189</v>
      </c>
      <c r="L937" s="9">
        <v>5382.8</v>
      </c>
      <c r="M937">
        <v>-50210.87</v>
      </c>
      <c r="N937" s="66" t="str">
        <f>IF(COUNTIF('4. IncomeStatement_12Mo_BDI'!$8:$8,$K937)&gt;0,"Y","")</f>
        <v>Y</v>
      </c>
      <c r="O937" s="66" t="str">
        <f>INDEX('3. Lookup Tables'!$G:$K,MATCH($G937,'3. Lookup Tables'!$G:$G,0),MATCH(O$1,'3. Lookup Tables'!$G$1:$K$1,0))</f>
        <v>LIABILITY</v>
      </c>
      <c r="P937" s="82" t="str">
        <f t="shared" si="84"/>
        <v>BS</v>
      </c>
      <c r="Q937" s="82" t="str">
        <f t="shared" si="85"/>
        <v>BS_2400</v>
      </c>
      <c r="R937" s="82">
        <f>IF(AND(O937="Expense",P937="IS"),INDEX(Table2[#All],MATCH($G937,Table2[GL_SubACT],0)+1,MATCH($D937,Table2[#Headers],0)),
IF(AND(O937="Revenue",P937="IS"),INDEX('3b. IS_Revenue_Lookup'!E:E,MATCH($E937,'3b. IS_Revenue_Lookup'!A:A,0)),
IF(P937="BS",INDEX('3c BS_Lookup'!$A:$F,MATCH('1. GLSummary'!$F937,'3c BS_Lookup'!$A:$A,0),MATCH('1. GLSummary'!$A937,'3c BS_Lookup'!$1:$1,0)),"--"))
)</f>
        <v>2400</v>
      </c>
      <c r="S937" s="82" t="str">
        <f>IFERROR(VLOOKUP(R937,'3. Lookup Tables'!$AB:$AC,2,0),"--")</f>
        <v>--</v>
      </c>
      <c r="T937" s="82"/>
      <c r="U937" s="82" t="str">
        <f>VLOOKUP($A937,'3. Lookup Tables'!$C:$E,2,0)</f>
        <v>Hauling</v>
      </c>
      <c r="V937" s="82" t="str">
        <f>VLOOKUP($A937,'3. Lookup Tables'!$C:$E,3,0)</f>
        <v>Pasco</v>
      </c>
    </row>
    <row r="938" spans="1:22" x14ac:dyDescent="0.25">
      <c r="A938" t="s">
        <v>7</v>
      </c>
      <c r="B938" t="s">
        <v>47</v>
      </c>
      <c r="C938" t="s">
        <v>18</v>
      </c>
      <c r="D938" t="s">
        <v>18</v>
      </c>
      <c r="E938" t="s">
        <v>2012</v>
      </c>
      <c r="F938" t="s">
        <v>795</v>
      </c>
      <c r="G938" t="s">
        <v>1395</v>
      </c>
      <c r="H938" t="s">
        <v>66</v>
      </c>
      <c r="I938" t="s">
        <v>30</v>
      </c>
      <c r="J938" t="s">
        <v>24</v>
      </c>
      <c r="K938" s="9" t="s">
        <v>189</v>
      </c>
      <c r="L938" s="9">
        <v>-442.97</v>
      </c>
      <c r="M938">
        <v>-1654.18</v>
      </c>
      <c r="N938" s="66" t="str">
        <f>IF(COUNTIF('4. IncomeStatement_12Mo_BDI'!$8:$8,$K938)&gt;0,"Y","")</f>
        <v>Y</v>
      </c>
      <c r="O938" s="66" t="str">
        <f>INDEX('3. Lookup Tables'!$G:$K,MATCH($G938,'3. Lookup Tables'!$G:$G,0),MATCH(O$1,'3. Lookup Tables'!$G$1:$K$1,0))</f>
        <v>LIABILITY</v>
      </c>
      <c r="P938" s="82" t="str">
        <f t="shared" si="84"/>
        <v>BS</v>
      </c>
      <c r="Q938" s="82" t="str">
        <f t="shared" si="85"/>
        <v>BS_2550</v>
      </c>
      <c r="R938" s="82">
        <f>IF(AND(O938="Expense",P938="IS"),INDEX(Table2[#All],MATCH($G938,Table2[GL_SubACT],0)+1,MATCH($D938,Table2[#Headers],0)),
IF(AND(O938="Revenue",P938="IS"),INDEX('3b. IS_Revenue_Lookup'!E:E,MATCH($E938,'3b. IS_Revenue_Lookup'!A:A,0)),
IF(P938="BS",INDEX('3c BS_Lookup'!$A:$F,MATCH('1. GLSummary'!$F938,'3c BS_Lookup'!$A:$A,0),MATCH('1. GLSummary'!$A938,'3c BS_Lookup'!$1:$1,0)),"--"))
)</f>
        <v>2550</v>
      </c>
      <c r="S938" s="82" t="str">
        <f>IFERROR(VLOOKUP(R938,'3. Lookup Tables'!$AB:$AC,2,0),"--")</f>
        <v>--</v>
      </c>
      <c r="T938" s="82"/>
      <c r="U938" s="82" t="str">
        <f>VLOOKUP($A938,'3. Lookup Tables'!$C:$E,2,0)</f>
        <v>Hauling</v>
      </c>
      <c r="V938" s="82" t="str">
        <f>VLOOKUP($A938,'3. Lookup Tables'!$C:$E,3,0)</f>
        <v>Pasco</v>
      </c>
    </row>
    <row r="939" spans="1:22" x14ac:dyDescent="0.25">
      <c r="A939" t="s">
        <v>7</v>
      </c>
      <c r="B939" t="s">
        <v>34</v>
      </c>
      <c r="C939" t="s">
        <v>88</v>
      </c>
      <c r="D939" t="s">
        <v>18</v>
      </c>
      <c r="E939" t="s">
        <v>2013</v>
      </c>
      <c r="F939" t="s">
        <v>784</v>
      </c>
      <c r="G939" t="s">
        <v>1478</v>
      </c>
      <c r="H939" t="s">
        <v>132</v>
      </c>
      <c r="I939" t="s">
        <v>30</v>
      </c>
      <c r="J939" t="s">
        <v>24</v>
      </c>
      <c r="K939" s="9" t="s">
        <v>189</v>
      </c>
      <c r="L939" s="9">
        <v>1601.51</v>
      </c>
      <c r="M939">
        <v>9412.35</v>
      </c>
      <c r="N939" s="66" t="str">
        <f>IF(COUNTIF('4. IncomeStatement_12Mo_BDI'!$8:$8,$K939)&gt;0,"Y","")</f>
        <v>Y</v>
      </c>
      <c r="O939" s="66" t="str">
        <f>INDEX('3. Lookup Tables'!$G:$K,MATCH($G939,'3. Lookup Tables'!$G:$G,0),MATCH(O$1,'3. Lookup Tables'!$G$1:$K$1,0))</f>
        <v>EXPENSE</v>
      </c>
      <c r="P939" s="82" t="str">
        <f t="shared" si="84"/>
        <v>IS</v>
      </c>
      <c r="Q939" s="82" t="str">
        <f t="shared" si="85"/>
        <v>IS_62</v>
      </c>
      <c r="R939" s="82">
        <f>IF(AND(O939="Expense",P939="IS"),INDEX(Table2[#All],MATCH($G939,Table2[GL_SubACT],0)+1,MATCH($D939,Table2[#Headers],0)),
IF(AND(O939="Revenue",P939="IS"),INDEX('3b. IS_Revenue_Lookup'!E:E,MATCH($E939,'3b. IS_Revenue_Lookup'!A:A,0)),
IF(P939="BS",INDEX('3c BS_Lookup'!$A:$F,MATCH('1. GLSummary'!$F939,'3c BS_Lookup'!$A:$A,0),MATCH('1. GLSummary'!$A939,'3c BS_Lookup'!$1:$1,0)),"--"))
)</f>
        <v>62</v>
      </c>
      <c r="S939" s="82" t="str">
        <f>IFERROR(VLOOKUP(R939,'3. Lookup Tables'!$AB:$AC,2,0),"--")</f>
        <v>--</v>
      </c>
      <c r="T939" s="82"/>
      <c r="U939" s="82" t="str">
        <f>VLOOKUP($A939,'3. Lookup Tables'!$C:$E,2,0)</f>
        <v>Hauling</v>
      </c>
      <c r="V939" s="82" t="str">
        <f>VLOOKUP($A939,'3. Lookup Tables'!$C:$E,3,0)</f>
        <v>Pasco</v>
      </c>
    </row>
    <row r="940" spans="1:22" x14ac:dyDescent="0.25">
      <c r="A940" t="s">
        <v>8</v>
      </c>
      <c r="B940" t="s">
        <v>19</v>
      </c>
      <c r="C940" t="s">
        <v>69</v>
      </c>
      <c r="D940" t="s">
        <v>18</v>
      </c>
      <c r="E940" t="s">
        <v>1736</v>
      </c>
      <c r="F940" t="s">
        <v>790</v>
      </c>
      <c r="G940" t="s">
        <v>1438</v>
      </c>
      <c r="H940" t="s">
        <v>1014</v>
      </c>
      <c r="I940" t="s">
        <v>30</v>
      </c>
      <c r="J940" t="s">
        <v>24</v>
      </c>
      <c r="K940" s="9" t="s">
        <v>189</v>
      </c>
      <c r="L940" s="9">
        <v>-4638.13</v>
      </c>
      <c r="M940">
        <v>-2814.68</v>
      </c>
      <c r="N940" s="66" t="str">
        <f>IF(COUNTIF('4. IncomeStatement_12Mo_BDI'!$8:$8,$K940)&gt;0,"Y","")</f>
        <v>Y</v>
      </c>
      <c r="O940" s="66" t="str">
        <f>INDEX('3. Lookup Tables'!$G:$K,MATCH($G940,'3. Lookup Tables'!$G:$G,0),MATCH(O$1,'3. Lookup Tables'!$G$1:$K$1,0))</f>
        <v>ASSET</v>
      </c>
      <c r="P940" s="82" t="str">
        <f t="shared" si="84"/>
        <v>BS</v>
      </c>
      <c r="Q940" s="82" t="str">
        <f t="shared" si="85"/>
        <v>BS_1000</v>
      </c>
      <c r="R940" s="82">
        <f>IF(AND(O940="Expense",P940="IS"),INDEX(Table2[#All],MATCH($G940,Table2[GL_SubACT],0)+1,MATCH($D940,Table2[#Headers],0)),
IF(AND(O940="Revenue",P940="IS"),INDEX('3b. IS_Revenue_Lookup'!E:E,MATCH($E940,'3b. IS_Revenue_Lookup'!A:A,0)),
IF(P940="BS",INDEX('3c BS_Lookup'!$A:$F,MATCH('1. GLSummary'!$F940,'3c BS_Lookup'!$A:$A,0),MATCH('1. GLSummary'!$A940,'3c BS_Lookup'!$1:$1,0)),"--"))
)</f>
        <v>1000</v>
      </c>
      <c r="S940" s="82" t="str">
        <f>IFERROR(VLOOKUP(R940,'3. Lookup Tables'!$AB:$AC,2,0),"--")</f>
        <v>--</v>
      </c>
      <c r="T940" s="82"/>
      <c r="U940" s="82" t="str">
        <f>VLOOKUP($A940,'3. Lookup Tables'!$C:$E,2,0)</f>
        <v>Hauling</v>
      </c>
      <c r="V940" s="82" t="str">
        <f>VLOOKUP($A940,'3. Lookup Tables'!$C:$E,3,0)</f>
        <v>Pasco</v>
      </c>
    </row>
    <row r="941" spans="1:22" x14ac:dyDescent="0.25">
      <c r="A941" t="s">
        <v>8</v>
      </c>
      <c r="B941" t="s">
        <v>109</v>
      </c>
      <c r="C941" t="s">
        <v>18</v>
      </c>
      <c r="D941" t="s">
        <v>18</v>
      </c>
      <c r="E941" t="s">
        <v>1738</v>
      </c>
      <c r="F941" t="s">
        <v>780</v>
      </c>
      <c r="G941" t="s">
        <v>1455</v>
      </c>
      <c r="H941" t="s">
        <v>110</v>
      </c>
      <c r="I941" t="s">
        <v>30</v>
      </c>
      <c r="J941" t="s">
        <v>24</v>
      </c>
      <c r="K941" s="9" t="s">
        <v>189</v>
      </c>
      <c r="L941" s="9">
        <v>587.6</v>
      </c>
      <c r="M941">
        <v>-15072.94</v>
      </c>
      <c r="N941" s="66" t="str">
        <f>IF(COUNTIF('4. IncomeStatement_12Mo_BDI'!$8:$8,$K941)&gt;0,"Y","")</f>
        <v>Y</v>
      </c>
      <c r="O941" s="66" t="str">
        <f>INDEX('3. Lookup Tables'!$G:$K,MATCH($G941,'3. Lookup Tables'!$G:$G,0),MATCH(O$1,'3. Lookup Tables'!$G$1:$K$1,0))</f>
        <v>LIABILITY</v>
      </c>
      <c r="P941" s="82" t="str">
        <f t="shared" si="84"/>
        <v>BS</v>
      </c>
      <c r="Q941" s="82" t="str">
        <f t="shared" si="85"/>
        <v>BS_2100</v>
      </c>
      <c r="R941" s="82">
        <f>IF(AND(O941="Expense",P941="IS"),INDEX(Table2[#All],MATCH($G941,Table2[GL_SubACT],0)+1,MATCH($D941,Table2[#Headers],0)),
IF(AND(O941="Revenue",P941="IS"),INDEX('3b. IS_Revenue_Lookup'!E:E,MATCH($E941,'3b. IS_Revenue_Lookup'!A:A,0)),
IF(P941="BS",INDEX('3c BS_Lookup'!$A:$F,MATCH('1. GLSummary'!$F941,'3c BS_Lookup'!$A:$A,0),MATCH('1. GLSummary'!$A941,'3c BS_Lookup'!$1:$1,0)),"--"))
)</f>
        <v>2100</v>
      </c>
      <c r="S941" s="82" t="str">
        <f>IFERROR(VLOOKUP(R941,'3. Lookup Tables'!$AB:$AC,2,0),"--")</f>
        <v>--</v>
      </c>
      <c r="T941" s="82"/>
      <c r="U941" s="82" t="str">
        <f>VLOOKUP($A941,'3. Lookup Tables'!$C:$E,2,0)</f>
        <v>Hauling</v>
      </c>
      <c r="V941" s="82" t="str">
        <f>VLOOKUP($A941,'3. Lookup Tables'!$C:$E,3,0)</f>
        <v>Pasco</v>
      </c>
    </row>
    <row r="942" spans="1:22" x14ac:dyDescent="0.25">
      <c r="A942" t="s">
        <v>8</v>
      </c>
      <c r="B942" t="s">
        <v>51</v>
      </c>
      <c r="C942" t="s">
        <v>98</v>
      </c>
      <c r="D942" t="s">
        <v>18</v>
      </c>
      <c r="E942" t="s">
        <v>1739</v>
      </c>
      <c r="F942" t="s">
        <v>1016</v>
      </c>
      <c r="G942" t="s">
        <v>1480</v>
      </c>
      <c r="H942" t="s">
        <v>1017</v>
      </c>
      <c r="I942" t="s">
        <v>30</v>
      </c>
      <c r="J942" t="s">
        <v>24</v>
      </c>
      <c r="K942" s="9" t="s">
        <v>189</v>
      </c>
      <c r="L942" s="9">
        <v>2801.83</v>
      </c>
      <c r="M942">
        <v>-4100.42</v>
      </c>
      <c r="N942" s="66" t="str">
        <f>IF(COUNTIF('4. IncomeStatement_12Mo_BDI'!$8:$8,$K942)&gt;0,"Y","")</f>
        <v>Y</v>
      </c>
      <c r="O942" s="66" t="str">
        <f>INDEX('3. Lookup Tables'!$G:$K,MATCH($G942,'3. Lookup Tables'!$G:$G,0),MATCH(O$1,'3. Lookup Tables'!$G$1:$K$1,0))</f>
        <v>LIABILITY</v>
      </c>
      <c r="P942" s="82" t="str">
        <f t="shared" si="84"/>
        <v>BS</v>
      </c>
      <c r="Q942" s="82" t="str">
        <f t="shared" si="85"/>
        <v>BS_2150</v>
      </c>
      <c r="R942" s="82">
        <f>IF(AND(O942="Expense",P942="IS"),INDEX(Table2[#All],MATCH($G942,Table2[GL_SubACT],0)+1,MATCH($D942,Table2[#Headers],0)),
IF(AND(O942="Revenue",P942="IS"),INDEX('3b. IS_Revenue_Lookup'!E:E,MATCH($E942,'3b. IS_Revenue_Lookup'!A:A,0)),
IF(P942="BS",INDEX('3c BS_Lookup'!$A:$F,MATCH('1. GLSummary'!$F942,'3c BS_Lookup'!$A:$A,0),MATCH('1. GLSummary'!$A942,'3c BS_Lookup'!$1:$1,0)),"--"))
)</f>
        <v>2150</v>
      </c>
      <c r="S942" s="82" t="str">
        <f>IFERROR(VLOOKUP(R942,'3. Lookup Tables'!$AB:$AC,2,0),"--")</f>
        <v>--</v>
      </c>
      <c r="T942" s="82"/>
      <c r="U942" s="82" t="str">
        <f>VLOOKUP($A942,'3. Lookup Tables'!$C:$E,2,0)</f>
        <v>Hauling</v>
      </c>
      <c r="V942" s="82" t="str">
        <f>VLOOKUP($A942,'3. Lookup Tables'!$C:$E,3,0)</f>
        <v>Pasco</v>
      </c>
    </row>
    <row r="943" spans="1:22" x14ac:dyDescent="0.25">
      <c r="A943" t="s">
        <v>8</v>
      </c>
      <c r="B943" t="s">
        <v>471</v>
      </c>
      <c r="C943" t="s">
        <v>18</v>
      </c>
      <c r="D943" t="s">
        <v>18</v>
      </c>
      <c r="E943" t="s">
        <v>1984</v>
      </c>
      <c r="F943" t="s">
        <v>725</v>
      </c>
      <c r="G943" t="s">
        <v>1437</v>
      </c>
      <c r="H943" t="s">
        <v>1072</v>
      </c>
      <c r="I943" t="s">
        <v>30</v>
      </c>
      <c r="J943" t="s">
        <v>24</v>
      </c>
      <c r="K943" s="9" t="s">
        <v>189</v>
      </c>
      <c r="L943" s="9">
        <v>0</v>
      </c>
      <c r="M943">
        <v>-36675.78</v>
      </c>
      <c r="N943" s="66" t="str">
        <f>IF(COUNTIF('4. IncomeStatement_12Mo_BDI'!$8:$8,$K943)&gt;0,"Y","")</f>
        <v>Y</v>
      </c>
      <c r="O943" s="66" t="str">
        <f>INDEX('3. Lookup Tables'!$G:$K,MATCH($G943,'3. Lookup Tables'!$G:$G,0),MATCH(O$1,'3. Lookup Tables'!$G$1:$K$1,0))</f>
        <v>LIABILITY</v>
      </c>
      <c r="P943" s="82" t="str">
        <f t="shared" si="84"/>
        <v>BS</v>
      </c>
      <c r="Q943" s="82" t="str">
        <f t="shared" si="85"/>
        <v>BS_2400</v>
      </c>
      <c r="R943" s="82">
        <f>IF(AND(O943="Expense",P943="IS"),INDEX(Table2[#All],MATCH($G943,Table2[GL_SubACT],0)+1,MATCH($D943,Table2[#Headers],0)),
IF(AND(O943="Revenue",P943="IS"),INDEX('3b. IS_Revenue_Lookup'!E:E,MATCH($E943,'3b. IS_Revenue_Lookup'!A:A,0)),
IF(P943="BS",INDEX('3c BS_Lookup'!$A:$F,MATCH('1. GLSummary'!$F943,'3c BS_Lookup'!$A:$A,0),MATCH('1. GLSummary'!$A943,'3c BS_Lookup'!$1:$1,0)),"--"))
)</f>
        <v>2400</v>
      </c>
      <c r="S943" s="82" t="str">
        <f>IFERROR(VLOOKUP(R943,'3. Lookup Tables'!$AB:$AC,2,0),"--")</f>
        <v>--</v>
      </c>
      <c r="T943" s="82"/>
      <c r="U943" s="82" t="str">
        <f>VLOOKUP($A943,'3. Lookup Tables'!$C:$E,2,0)</f>
        <v>Hauling</v>
      </c>
      <c r="V943" s="82" t="str">
        <f>VLOOKUP($A943,'3. Lookup Tables'!$C:$E,3,0)</f>
        <v>Pasco</v>
      </c>
    </row>
    <row r="944" spans="1:22" x14ac:dyDescent="0.25">
      <c r="A944" t="s">
        <v>8</v>
      </c>
      <c r="B944" t="s">
        <v>47</v>
      </c>
      <c r="C944" t="s">
        <v>50</v>
      </c>
      <c r="D944" t="s">
        <v>18</v>
      </c>
      <c r="E944" t="s">
        <v>2060</v>
      </c>
      <c r="F944" t="s">
        <v>796</v>
      </c>
      <c r="G944" t="s">
        <v>1440</v>
      </c>
      <c r="H944" t="s">
        <v>141</v>
      </c>
      <c r="I944" t="s">
        <v>30</v>
      </c>
      <c r="J944" t="s">
        <v>24</v>
      </c>
      <c r="K944" s="9" t="s">
        <v>189</v>
      </c>
      <c r="L944" s="9">
        <v>0</v>
      </c>
      <c r="M944">
        <v>-197000</v>
      </c>
      <c r="N944" s="66" t="str">
        <f>IF(COUNTIF('4. IncomeStatement_12Mo_BDI'!$8:$8,$K944)&gt;0,"Y","")</f>
        <v>Y</v>
      </c>
      <c r="O944" s="66" t="str">
        <f>INDEX('3. Lookup Tables'!$G:$K,MATCH($G944,'3. Lookup Tables'!$G:$G,0),MATCH(O$1,'3. Lookup Tables'!$G$1:$K$1,0))</f>
        <v>LIABILITY</v>
      </c>
      <c r="P944" s="82" t="str">
        <f t="shared" si="84"/>
        <v>BS</v>
      </c>
      <c r="Q944" s="82" t="str">
        <f t="shared" si="85"/>
        <v>BS_2550</v>
      </c>
      <c r="R944" s="82">
        <f>IF(AND(O944="Expense",P944="IS"),INDEX(Table2[#All],MATCH($G944,Table2[GL_SubACT],0)+1,MATCH($D944,Table2[#Headers],0)),
IF(AND(O944="Revenue",P944="IS"),INDEX('3b. IS_Revenue_Lookup'!E:E,MATCH($E944,'3b. IS_Revenue_Lookup'!A:A,0)),
IF(P944="BS",INDEX('3c BS_Lookup'!$A:$F,MATCH('1. GLSummary'!$F944,'3c BS_Lookup'!$A:$A,0),MATCH('1. GLSummary'!$A944,'3c BS_Lookup'!$1:$1,0)),"--"))
)</f>
        <v>2550</v>
      </c>
      <c r="S944" s="82" t="str">
        <f>IFERROR(VLOOKUP(R944,'3. Lookup Tables'!$AB:$AC,2,0),"--")</f>
        <v>--</v>
      </c>
      <c r="T944" s="82"/>
      <c r="U944" s="82" t="str">
        <f>VLOOKUP($A944,'3. Lookup Tables'!$C:$E,2,0)</f>
        <v>Hauling</v>
      </c>
      <c r="V944" s="82" t="str">
        <f>VLOOKUP($A944,'3. Lookup Tables'!$C:$E,3,0)</f>
        <v>Pasco</v>
      </c>
    </row>
    <row r="945" spans="1:22" x14ac:dyDescent="0.25">
      <c r="A945" t="s">
        <v>8</v>
      </c>
      <c r="B945" t="s">
        <v>45</v>
      </c>
      <c r="C945" t="s">
        <v>84</v>
      </c>
      <c r="D945" t="s">
        <v>18</v>
      </c>
      <c r="E945" t="s">
        <v>2044</v>
      </c>
      <c r="F945" t="s">
        <v>783</v>
      </c>
      <c r="G945" t="s">
        <v>1443</v>
      </c>
      <c r="H945" t="s">
        <v>142</v>
      </c>
      <c r="I945" t="s">
        <v>30</v>
      </c>
      <c r="J945" t="s">
        <v>24</v>
      </c>
      <c r="K945" s="9" t="s">
        <v>189</v>
      </c>
      <c r="L945" s="9">
        <v>0</v>
      </c>
      <c r="M945">
        <v>39000</v>
      </c>
      <c r="N945" s="66" t="str">
        <f>IF(COUNTIF('4. IncomeStatement_12Mo_BDI'!$8:$8,$K945)&gt;0,"Y","")</f>
        <v>Y</v>
      </c>
      <c r="O945" s="66" t="str">
        <f>INDEX('3. Lookup Tables'!$G:$K,MATCH($G945,'3. Lookup Tables'!$G:$G,0),MATCH(O$1,'3. Lookup Tables'!$G$1:$K$1,0))</f>
        <v>EQUITY</v>
      </c>
      <c r="P945" s="82" t="str">
        <f t="shared" si="84"/>
        <v>BS</v>
      </c>
      <c r="Q945" s="82" t="str">
        <f t="shared" si="85"/>
        <v>BS_2720</v>
      </c>
      <c r="R945" s="82">
        <f>IF(AND(O945="Expense",P945="IS"),INDEX(Table2[#All],MATCH($G945,Table2[GL_SubACT],0)+1,MATCH($D945,Table2[#Headers],0)),
IF(AND(O945="Revenue",P945="IS"),INDEX('3b. IS_Revenue_Lookup'!E:E,MATCH($E945,'3b. IS_Revenue_Lookup'!A:A,0)),
IF(P945="BS",INDEX('3c BS_Lookup'!$A:$F,MATCH('1. GLSummary'!$F945,'3c BS_Lookup'!$A:$A,0),MATCH('1. GLSummary'!$A945,'3c BS_Lookup'!$1:$1,0)),"--"))
)</f>
        <v>2720</v>
      </c>
      <c r="S945" s="82" t="str">
        <f>IFERROR(VLOOKUP(R945,'3. Lookup Tables'!$AB:$AC,2,0),"--")</f>
        <v>--</v>
      </c>
      <c r="T945" s="82"/>
      <c r="U945" s="82" t="str">
        <f>VLOOKUP($A945,'3. Lookup Tables'!$C:$E,2,0)</f>
        <v>Hauling</v>
      </c>
      <c r="V945" s="82" t="str">
        <f>VLOOKUP($A945,'3. Lookup Tables'!$C:$E,3,0)</f>
        <v>Pasco</v>
      </c>
    </row>
    <row r="946" spans="1:22" x14ac:dyDescent="0.25">
      <c r="A946" t="s">
        <v>8</v>
      </c>
      <c r="B946" t="s">
        <v>41</v>
      </c>
      <c r="C946" t="s">
        <v>88</v>
      </c>
      <c r="D946" t="s">
        <v>33</v>
      </c>
      <c r="E946" t="s">
        <v>1911</v>
      </c>
      <c r="F946" t="s">
        <v>559</v>
      </c>
      <c r="G946" t="s">
        <v>1408</v>
      </c>
      <c r="H946" t="s">
        <v>138</v>
      </c>
      <c r="I946" t="s">
        <v>30</v>
      </c>
      <c r="J946" t="s">
        <v>24</v>
      </c>
      <c r="K946" s="9" t="s">
        <v>189</v>
      </c>
      <c r="L946" s="9">
        <v>0</v>
      </c>
      <c r="M946">
        <v>238312.38</v>
      </c>
      <c r="N946" s="66" t="str">
        <f>IF(COUNTIF('4. IncomeStatement_12Mo_BDI'!$8:$8,$K946)&gt;0,"Y","")</f>
        <v>Y</v>
      </c>
      <c r="O946" s="66" t="str">
        <f>INDEX('3. Lookup Tables'!$G:$K,MATCH($G946,'3. Lookup Tables'!$G:$G,0),MATCH(O$1,'3. Lookup Tables'!$G$1:$K$1,0))</f>
        <v>ASSET</v>
      </c>
      <c r="P946" s="82" t="str">
        <f t="shared" si="84"/>
        <v>BS</v>
      </c>
      <c r="Q946" s="82" t="str">
        <f t="shared" si="85"/>
        <v>BS_1200</v>
      </c>
      <c r="R946" s="82">
        <f>IF(AND(O946="Expense",P946="IS"),INDEX(Table2[#All],MATCH($G946,Table2[GL_SubACT],0)+1,MATCH($D946,Table2[#Headers],0)),
IF(AND(O946="Revenue",P946="IS"),INDEX('3b. IS_Revenue_Lookup'!E:E,MATCH($E946,'3b. IS_Revenue_Lookup'!A:A,0)),
IF(P946="BS",INDEX('3c BS_Lookup'!$A:$F,MATCH('1. GLSummary'!$F946,'3c BS_Lookup'!$A:$A,0),MATCH('1. GLSummary'!$A946,'3c BS_Lookup'!$1:$1,0)),"--"))
)</f>
        <v>1200</v>
      </c>
      <c r="S946" s="82" t="str">
        <f>IFERROR(VLOOKUP(R946,'3. Lookup Tables'!$AB:$AC,2,0),"--")</f>
        <v>--</v>
      </c>
      <c r="T946" s="82"/>
      <c r="U946" s="82" t="str">
        <f>VLOOKUP($A946,'3. Lookup Tables'!$C:$E,2,0)</f>
        <v>Hauling</v>
      </c>
      <c r="V946" s="82" t="str">
        <f>VLOOKUP($A946,'3. Lookup Tables'!$C:$E,3,0)</f>
        <v>Pasco</v>
      </c>
    </row>
    <row r="947" spans="1:22" x14ac:dyDescent="0.25">
      <c r="A947" t="s">
        <v>8</v>
      </c>
      <c r="B947" t="s">
        <v>42</v>
      </c>
      <c r="C947" t="s">
        <v>33</v>
      </c>
      <c r="D947" t="s">
        <v>33</v>
      </c>
      <c r="E947" t="s">
        <v>1760</v>
      </c>
      <c r="F947" t="s">
        <v>786</v>
      </c>
      <c r="G947" t="s">
        <v>1382</v>
      </c>
      <c r="H947" t="s">
        <v>149</v>
      </c>
      <c r="I947" t="s">
        <v>30</v>
      </c>
      <c r="J947" t="s">
        <v>24</v>
      </c>
      <c r="K947" s="9" t="s">
        <v>189</v>
      </c>
      <c r="L947" s="9">
        <v>-2355.15</v>
      </c>
      <c r="M947">
        <v>-490678.22</v>
      </c>
      <c r="N947" s="66" t="str">
        <f>IF(COUNTIF('4. IncomeStatement_12Mo_BDI'!$8:$8,$K947)&gt;0,"Y","")</f>
        <v>Y</v>
      </c>
      <c r="O947" s="66" t="str">
        <f>INDEX('3. Lookup Tables'!$G:$K,MATCH($G947,'3. Lookup Tables'!$G:$G,0),MATCH(O$1,'3. Lookup Tables'!$G$1:$K$1,0))</f>
        <v>ASSET</v>
      </c>
      <c r="P947" s="82" t="str">
        <f t="shared" si="84"/>
        <v>BS</v>
      </c>
      <c r="Q947" s="82" t="str">
        <f t="shared" si="85"/>
        <v>BS_1250</v>
      </c>
      <c r="R947" s="82">
        <f>IF(AND(O947="Expense",P947="IS"),INDEX(Table2[#All],MATCH($G947,Table2[GL_SubACT],0)+1,MATCH($D947,Table2[#Headers],0)),
IF(AND(O947="Revenue",P947="IS"),INDEX('3b. IS_Revenue_Lookup'!E:E,MATCH($E947,'3b. IS_Revenue_Lookup'!A:A,0)),
IF(P947="BS",INDEX('3c BS_Lookup'!$A:$F,MATCH('1. GLSummary'!$F947,'3c BS_Lookup'!$A:$A,0),MATCH('1. GLSummary'!$A947,'3c BS_Lookup'!$1:$1,0)),"--"))
)</f>
        <v>1250</v>
      </c>
      <c r="S947" s="82" t="str">
        <f>IFERROR(VLOOKUP(R947,'3. Lookup Tables'!$AB:$AC,2,0),"--")</f>
        <v>--</v>
      </c>
      <c r="T947" s="82"/>
      <c r="U947" s="82" t="str">
        <f>VLOOKUP($A947,'3. Lookup Tables'!$C:$E,2,0)</f>
        <v>Hauling</v>
      </c>
      <c r="V947" s="82" t="str">
        <f>VLOOKUP($A947,'3. Lookup Tables'!$C:$E,3,0)</f>
        <v>Pasco</v>
      </c>
    </row>
    <row r="948" spans="1:22" x14ac:dyDescent="0.25">
      <c r="A948" t="s">
        <v>8</v>
      </c>
      <c r="B948" t="s">
        <v>42</v>
      </c>
      <c r="C948" t="s">
        <v>88</v>
      </c>
      <c r="D948" t="s">
        <v>88</v>
      </c>
      <c r="E948" t="s">
        <v>2061</v>
      </c>
      <c r="F948" t="s">
        <v>787</v>
      </c>
      <c r="G948" t="s">
        <v>1399</v>
      </c>
      <c r="H948" t="s">
        <v>1071</v>
      </c>
      <c r="I948" t="s">
        <v>30</v>
      </c>
      <c r="J948" t="s">
        <v>24</v>
      </c>
      <c r="K948" s="9" t="s">
        <v>189</v>
      </c>
      <c r="L948" s="9">
        <v>-293.20999999999998</v>
      </c>
      <c r="M948">
        <v>-2933.06</v>
      </c>
      <c r="N948" s="66" t="str">
        <f>IF(COUNTIF('4. IncomeStatement_12Mo_BDI'!$8:$8,$K948)&gt;0,"Y","")</f>
        <v>Y</v>
      </c>
      <c r="O948" s="66" t="str">
        <f>INDEX('3. Lookup Tables'!$G:$K,MATCH($G948,'3. Lookup Tables'!$G:$G,0),MATCH(O$1,'3. Lookup Tables'!$G$1:$K$1,0))</f>
        <v>ASSET</v>
      </c>
      <c r="P948" s="82" t="str">
        <f t="shared" si="84"/>
        <v>BS</v>
      </c>
      <c r="Q948" s="82" t="str">
        <f t="shared" si="85"/>
        <v>BS_1250</v>
      </c>
      <c r="R948" s="82">
        <f>IF(AND(O948="Expense",P948="IS"),INDEX(Table2[#All],MATCH($G948,Table2[GL_SubACT],0)+1,MATCH($D948,Table2[#Headers],0)),
IF(AND(O948="Revenue",P948="IS"),INDEX('3b. IS_Revenue_Lookup'!E:E,MATCH($E948,'3b. IS_Revenue_Lookup'!A:A,0)),
IF(P948="BS",INDEX('3c BS_Lookup'!$A:$F,MATCH('1. GLSummary'!$F948,'3c BS_Lookup'!$A:$A,0),MATCH('1. GLSummary'!$A948,'3c BS_Lookup'!$1:$1,0)),"--"))
)</f>
        <v>1250</v>
      </c>
      <c r="S948" s="82" t="str">
        <f>IFERROR(VLOOKUP(R948,'3. Lookup Tables'!$AB:$AC,2,0),"--")</f>
        <v>--</v>
      </c>
      <c r="T948" s="82"/>
      <c r="U948" s="82" t="str">
        <f>VLOOKUP($A948,'3. Lookup Tables'!$C:$E,2,0)</f>
        <v>Hauling</v>
      </c>
      <c r="V948" s="82" t="str">
        <f>VLOOKUP($A948,'3. Lookup Tables'!$C:$E,3,0)</f>
        <v>Pasco</v>
      </c>
    </row>
    <row r="949" spans="1:22" x14ac:dyDescent="0.25">
      <c r="A949" t="s">
        <v>8</v>
      </c>
      <c r="B949" t="s">
        <v>41</v>
      </c>
      <c r="C949" t="s">
        <v>88</v>
      </c>
      <c r="D949" t="s">
        <v>35</v>
      </c>
      <c r="E949" t="s">
        <v>1924</v>
      </c>
      <c r="F949" t="s">
        <v>797</v>
      </c>
      <c r="G949" t="s">
        <v>1408</v>
      </c>
      <c r="H949" t="s">
        <v>499</v>
      </c>
      <c r="I949" t="s">
        <v>30</v>
      </c>
      <c r="J949" t="s">
        <v>24</v>
      </c>
      <c r="K949" s="9" t="s">
        <v>189</v>
      </c>
      <c r="L949" s="9">
        <v>0</v>
      </c>
      <c r="M949">
        <v>26826.38</v>
      </c>
      <c r="N949" s="66" t="str">
        <f>IF(COUNTIF('4. IncomeStatement_12Mo_BDI'!$8:$8,$K949)&gt;0,"Y","")</f>
        <v>Y</v>
      </c>
      <c r="O949" s="66" t="str">
        <f>INDEX('3. Lookup Tables'!$G:$K,MATCH($G949,'3. Lookup Tables'!$G:$G,0),MATCH(O$1,'3. Lookup Tables'!$G$1:$K$1,0))</f>
        <v>ASSET</v>
      </c>
      <c r="P949" s="82" t="str">
        <f t="shared" si="84"/>
        <v>BS</v>
      </c>
      <c r="Q949" s="82" t="str">
        <f t="shared" si="85"/>
        <v>BS_1200</v>
      </c>
      <c r="R949" s="82">
        <f>IF(AND(O949="Expense",P949="IS"),INDEX(Table2[#All],MATCH($G949,Table2[GL_SubACT],0)+1,MATCH($D949,Table2[#Headers],0)),
IF(AND(O949="Revenue",P949="IS"),INDEX('3b. IS_Revenue_Lookup'!E:E,MATCH($E949,'3b. IS_Revenue_Lookup'!A:A,0)),
IF(P949="BS",INDEX('3c BS_Lookup'!$A:$F,MATCH('1. GLSummary'!$F949,'3c BS_Lookup'!$A:$A,0),MATCH('1. GLSummary'!$A949,'3c BS_Lookup'!$1:$1,0)),"--"))
)</f>
        <v>1200</v>
      </c>
      <c r="S949" s="82" t="str">
        <f>IFERROR(VLOOKUP(R949,'3. Lookup Tables'!$AB:$AC,2,0),"--")</f>
        <v>--</v>
      </c>
      <c r="T949" s="82"/>
      <c r="U949" s="82" t="str">
        <f>VLOOKUP($A949,'3. Lookup Tables'!$C:$E,2,0)</f>
        <v>Hauling</v>
      </c>
      <c r="V949" s="82" t="str">
        <f>VLOOKUP($A949,'3. Lookup Tables'!$C:$E,3,0)</f>
        <v>Pasco</v>
      </c>
    </row>
    <row r="950" spans="1:22" x14ac:dyDescent="0.25">
      <c r="A950" t="s">
        <v>7</v>
      </c>
      <c r="B950" t="s">
        <v>19</v>
      </c>
      <c r="C950" t="s">
        <v>20</v>
      </c>
      <c r="D950" t="s">
        <v>18</v>
      </c>
      <c r="E950" t="s">
        <v>1655</v>
      </c>
      <c r="F950" t="s">
        <v>562</v>
      </c>
      <c r="G950" t="s">
        <v>1431</v>
      </c>
      <c r="H950" t="s">
        <v>438</v>
      </c>
      <c r="I950" t="s">
        <v>62</v>
      </c>
      <c r="J950" t="s">
        <v>24</v>
      </c>
      <c r="K950" s="9" t="s">
        <v>192</v>
      </c>
      <c r="L950" s="9">
        <v>-655621.65</v>
      </c>
      <c r="M950">
        <v>241970.29</v>
      </c>
      <c r="N950" s="66" t="str">
        <f>IF(COUNTIF('4. IncomeStatement_12Mo_BDI'!$8:$8,$K950)&gt;0,"Y","")</f>
        <v>Y</v>
      </c>
      <c r="O950" s="66" t="str">
        <f>INDEX('3. Lookup Tables'!$G:$K,MATCH($G950,'3. Lookup Tables'!$G:$G,0),MATCH(O$1,'3. Lookup Tables'!$G$1:$K$1,0))</f>
        <v>ASSET</v>
      </c>
      <c r="P950" s="82" t="str">
        <f t="shared" si="84"/>
        <v>BS</v>
      </c>
      <c r="Q950" s="82" t="str">
        <f t="shared" si="85"/>
        <v>BS_1000</v>
      </c>
      <c r="R950" s="82">
        <f>IF(AND(O950="Expense",P950="IS"),INDEX(Table2[#All],MATCH($G950,Table2[GL_SubACT],0)+1,MATCH($D950,Table2[#Headers],0)),
IF(AND(O950="Revenue",P950="IS"),INDEX('3b. IS_Revenue_Lookup'!E:E,MATCH($E950,'3b. IS_Revenue_Lookup'!A:A,0)),
IF(P950="BS",INDEX('3c BS_Lookup'!$A:$F,MATCH('1. GLSummary'!$F950,'3c BS_Lookup'!$A:$A,0),MATCH('1. GLSummary'!$A950,'3c BS_Lookup'!$1:$1,0)),"--"))
)</f>
        <v>1000</v>
      </c>
      <c r="S950" s="82" t="str">
        <f>IFERROR(VLOOKUP(R950,'3. Lookup Tables'!$AB:$AC,2,0),"--")</f>
        <v>--</v>
      </c>
      <c r="T950" s="82"/>
      <c r="U950" s="82" t="str">
        <f>VLOOKUP($A950,'3. Lookup Tables'!$C:$E,2,0)</f>
        <v>Hauling</v>
      </c>
      <c r="V950" s="82" t="str">
        <f>VLOOKUP($A950,'3. Lookup Tables'!$C:$E,3,0)</f>
        <v>Pasco</v>
      </c>
    </row>
    <row r="951" spans="1:22" x14ac:dyDescent="0.25">
      <c r="A951" t="s">
        <v>7</v>
      </c>
      <c r="B951" t="s">
        <v>107</v>
      </c>
      <c r="C951" t="s">
        <v>33</v>
      </c>
      <c r="D951" t="s">
        <v>18</v>
      </c>
      <c r="E951" t="s">
        <v>1778</v>
      </c>
      <c r="F951" t="s">
        <v>660</v>
      </c>
      <c r="G951" t="s">
        <v>1432</v>
      </c>
      <c r="H951" t="s">
        <v>108</v>
      </c>
      <c r="I951" t="s">
        <v>62</v>
      </c>
      <c r="J951" t="s">
        <v>24</v>
      </c>
      <c r="K951" s="9" t="s">
        <v>192</v>
      </c>
      <c r="L951" s="9">
        <v>52801.42</v>
      </c>
      <c r="M951">
        <v>1186722.02</v>
      </c>
      <c r="N951" s="66" t="str">
        <f>IF(COUNTIF('4. IncomeStatement_12Mo_BDI'!$8:$8,$K951)&gt;0,"Y","")</f>
        <v>Y</v>
      </c>
      <c r="O951" s="66" t="str">
        <f>INDEX('3. Lookup Tables'!$G:$K,MATCH($G951,'3. Lookup Tables'!$G:$G,0),MATCH(O$1,'3. Lookup Tables'!$G$1:$K$1,0))</f>
        <v>ASSET</v>
      </c>
      <c r="P951" s="82" t="str">
        <f t="shared" si="84"/>
        <v>BS</v>
      </c>
      <c r="Q951" s="82" t="str">
        <f t="shared" si="85"/>
        <v>BS_1100</v>
      </c>
      <c r="R951" s="82">
        <f>IF(AND(O951="Expense",P951="IS"),INDEX(Table2[#All],MATCH($G951,Table2[GL_SubACT],0)+1,MATCH($D951,Table2[#Headers],0)),
IF(AND(O951="Revenue",P951="IS"),INDEX('3b. IS_Revenue_Lookup'!E:E,MATCH($E951,'3b. IS_Revenue_Lookup'!A:A,0)),
IF(P951="BS",INDEX('3c BS_Lookup'!$A:$F,MATCH('1. GLSummary'!$F951,'3c BS_Lookup'!$A:$A,0),MATCH('1. GLSummary'!$A951,'3c BS_Lookup'!$1:$1,0)),"--"))
)</f>
        <v>1100</v>
      </c>
      <c r="S951" s="82" t="str">
        <f>IFERROR(VLOOKUP(R951,'3. Lookup Tables'!$AB:$AC,2,0),"--")</f>
        <v>--</v>
      </c>
      <c r="T951" s="82"/>
      <c r="U951" s="82" t="str">
        <f>VLOOKUP($A951,'3. Lookup Tables'!$C:$E,2,0)</f>
        <v>Hauling</v>
      </c>
      <c r="V951" s="82" t="str">
        <f>VLOOKUP($A951,'3. Lookup Tables'!$C:$E,3,0)</f>
        <v>Pasco</v>
      </c>
    </row>
    <row r="952" spans="1:22" x14ac:dyDescent="0.25">
      <c r="A952" t="s">
        <v>7</v>
      </c>
      <c r="B952" t="s">
        <v>439</v>
      </c>
      <c r="C952" t="s">
        <v>35</v>
      </c>
      <c r="D952" t="s">
        <v>18</v>
      </c>
      <c r="E952" t="s">
        <v>1656</v>
      </c>
      <c r="F952" t="s">
        <v>563</v>
      </c>
      <c r="G952" t="s">
        <v>1495</v>
      </c>
      <c r="H952" t="s">
        <v>440</v>
      </c>
      <c r="I952" t="s">
        <v>62</v>
      </c>
      <c r="J952" t="s">
        <v>24</v>
      </c>
      <c r="K952" s="9" t="s">
        <v>192</v>
      </c>
      <c r="L952" s="9">
        <v>-2647.3</v>
      </c>
      <c r="M952">
        <v>81373.16</v>
      </c>
      <c r="N952" s="66" t="str">
        <f>IF(COUNTIF('4. IncomeStatement_12Mo_BDI'!$8:$8,$K952)&gt;0,"Y","")</f>
        <v>Y</v>
      </c>
      <c r="O952" s="66" t="str">
        <f>INDEX('3. Lookup Tables'!$G:$K,MATCH($G952,'3. Lookup Tables'!$G:$G,0),MATCH(O$1,'3. Lookup Tables'!$G$1:$K$1,0))</f>
        <v>ASSET</v>
      </c>
      <c r="P952" s="82" t="str">
        <f t="shared" si="84"/>
        <v>BS</v>
      </c>
      <c r="Q952" s="82" t="str">
        <f t="shared" si="85"/>
        <v>BS_1150</v>
      </c>
      <c r="R952" s="82">
        <f>IF(AND(O952="Expense",P952="IS"),INDEX(Table2[#All],MATCH($G952,Table2[GL_SubACT],0)+1,MATCH($D952,Table2[#Headers],0)),
IF(AND(O952="Revenue",P952="IS"),INDEX('3b. IS_Revenue_Lookup'!E:E,MATCH($E952,'3b. IS_Revenue_Lookup'!A:A,0)),
IF(P952="BS",INDEX('3c BS_Lookup'!$A:$F,MATCH('1. GLSummary'!$F952,'3c BS_Lookup'!$A:$A,0),MATCH('1. GLSummary'!$A952,'3c BS_Lookup'!$1:$1,0)),"--"))
)</f>
        <v>1150</v>
      </c>
      <c r="S952" s="82" t="str">
        <f>IFERROR(VLOOKUP(R952,'3. Lookup Tables'!$AB:$AC,2,0),"--")</f>
        <v>--</v>
      </c>
      <c r="T952" s="82"/>
      <c r="U952" s="82" t="str">
        <f>VLOOKUP($A952,'3. Lookup Tables'!$C:$E,2,0)</f>
        <v>Hauling</v>
      </c>
      <c r="V952" s="82" t="str">
        <f>VLOOKUP($A952,'3. Lookup Tables'!$C:$E,3,0)</f>
        <v>Pasco</v>
      </c>
    </row>
    <row r="953" spans="1:22" x14ac:dyDescent="0.25">
      <c r="A953" t="s">
        <v>7</v>
      </c>
      <c r="B953" t="s">
        <v>439</v>
      </c>
      <c r="C953" t="s">
        <v>60</v>
      </c>
      <c r="D953" t="s">
        <v>18</v>
      </c>
      <c r="E953" t="s">
        <v>2069</v>
      </c>
      <c r="F953" t="s">
        <v>805</v>
      </c>
      <c r="G953" t="s">
        <v>1473</v>
      </c>
      <c r="H953" t="s">
        <v>504</v>
      </c>
      <c r="I953" t="s">
        <v>62</v>
      </c>
      <c r="J953" t="s">
        <v>24</v>
      </c>
      <c r="K953" s="9" t="s">
        <v>192</v>
      </c>
      <c r="L953" s="9">
        <v>1043.57</v>
      </c>
      <c r="M953">
        <v>22358.07</v>
      </c>
      <c r="N953" s="66" t="str">
        <f>IF(COUNTIF('4. IncomeStatement_12Mo_BDI'!$8:$8,$K953)&gt;0,"Y","")</f>
        <v>Y</v>
      </c>
      <c r="O953" s="66" t="str">
        <f>INDEX('3. Lookup Tables'!$G:$K,MATCH($G953,'3. Lookup Tables'!$G:$G,0),MATCH(O$1,'3. Lookup Tables'!$G$1:$K$1,0))</f>
        <v>ASSET</v>
      </c>
      <c r="P953" s="82" t="str">
        <f t="shared" si="84"/>
        <v>BS</v>
      </c>
      <c r="Q953" s="82" t="str">
        <f t="shared" si="85"/>
        <v>BS_1150</v>
      </c>
      <c r="R953" s="82">
        <f>IF(AND(O953="Expense",P953="IS"),INDEX(Table2[#All],MATCH($G953,Table2[GL_SubACT],0)+1,MATCH($D953,Table2[#Headers],0)),
IF(AND(O953="Revenue",P953="IS"),INDEX('3b. IS_Revenue_Lookup'!E:E,MATCH($E953,'3b. IS_Revenue_Lookup'!A:A,0)),
IF(P953="BS",INDEX('3c BS_Lookup'!$A:$F,MATCH('1. GLSummary'!$F953,'3c BS_Lookup'!$A:$A,0),MATCH('1. GLSummary'!$A953,'3c BS_Lookup'!$1:$1,0)),"--"))
)</f>
        <v>1150</v>
      </c>
      <c r="S953" s="82" t="str">
        <f>IFERROR(VLOOKUP(R953,'3. Lookup Tables'!$AB:$AC,2,0),"--")</f>
        <v>--</v>
      </c>
      <c r="T953" s="82"/>
      <c r="U953" s="82" t="str">
        <f>VLOOKUP($A953,'3. Lookup Tables'!$C:$E,2,0)</f>
        <v>Hauling</v>
      </c>
      <c r="V953" s="82" t="str">
        <f>VLOOKUP($A953,'3. Lookup Tables'!$C:$E,3,0)</f>
        <v>Pasco</v>
      </c>
    </row>
    <row r="954" spans="1:22" x14ac:dyDescent="0.25">
      <c r="A954" t="s">
        <v>7</v>
      </c>
      <c r="B954" t="s">
        <v>469</v>
      </c>
      <c r="C954" t="s">
        <v>18</v>
      </c>
      <c r="D954" t="s">
        <v>18</v>
      </c>
      <c r="E954" t="s">
        <v>1861</v>
      </c>
      <c r="F954" t="s">
        <v>721</v>
      </c>
      <c r="G954" t="s">
        <v>1459</v>
      </c>
      <c r="H954" t="s">
        <v>470</v>
      </c>
      <c r="I954" t="s">
        <v>62</v>
      </c>
      <c r="J954" t="s">
        <v>24</v>
      </c>
      <c r="K954" s="9" t="s">
        <v>192</v>
      </c>
      <c r="L954" s="9">
        <v>-9792.15</v>
      </c>
      <c r="M954">
        <v>5891.45</v>
      </c>
      <c r="N954" s="66" t="str">
        <f>IF(COUNTIF('4. IncomeStatement_12Mo_BDI'!$8:$8,$K954)&gt;0,"Y","")</f>
        <v>Y</v>
      </c>
      <c r="O954" s="66" t="str">
        <f>INDEX('3. Lookup Tables'!$G:$K,MATCH($G954,'3. Lookup Tables'!$G:$G,0),MATCH(O$1,'3. Lookup Tables'!$G$1:$K$1,0))</f>
        <v>ASSET</v>
      </c>
      <c r="P954" s="82" t="str">
        <f t="shared" si="84"/>
        <v>BS</v>
      </c>
      <c r="Q954" s="82" t="str">
        <f t="shared" si="85"/>
        <v>BS_1150</v>
      </c>
      <c r="R954" s="82">
        <f>IF(AND(O954="Expense",P954="IS"),INDEX(Table2[#All],MATCH($G954,Table2[GL_SubACT],0)+1,MATCH($D954,Table2[#Headers],0)),
IF(AND(O954="Revenue",P954="IS"),INDEX('3b. IS_Revenue_Lookup'!E:E,MATCH($E954,'3b. IS_Revenue_Lookup'!A:A,0)),
IF(P954="BS",INDEX('3c BS_Lookup'!$A:$F,MATCH('1. GLSummary'!$F954,'3c BS_Lookup'!$A:$A,0),MATCH('1. GLSummary'!$A954,'3c BS_Lookup'!$1:$1,0)),"--"))
)</f>
        <v>1150</v>
      </c>
      <c r="S954" s="82" t="str">
        <f>IFERROR(VLOOKUP(R954,'3. Lookup Tables'!$AB:$AC,2,0),"--")</f>
        <v>--</v>
      </c>
      <c r="T954" s="82"/>
      <c r="U954" s="82" t="str">
        <f>VLOOKUP($A954,'3. Lookup Tables'!$C:$E,2,0)</f>
        <v>Hauling</v>
      </c>
      <c r="V954" s="82" t="str">
        <f>VLOOKUP($A954,'3. Lookup Tables'!$C:$E,3,0)</f>
        <v>Pasco</v>
      </c>
    </row>
    <row r="955" spans="1:22" x14ac:dyDescent="0.25">
      <c r="A955" t="s">
        <v>7</v>
      </c>
      <c r="B955" t="s">
        <v>214</v>
      </c>
      <c r="C955" t="s">
        <v>35</v>
      </c>
      <c r="D955" t="s">
        <v>18</v>
      </c>
      <c r="E955" t="s">
        <v>1933</v>
      </c>
      <c r="F955" t="s">
        <v>806</v>
      </c>
      <c r="G955" t="s">
        <v>1475</v>
      </c>
      <c r="H955" t="s">
        <v>505</v>
      </c>
      <c r="I955" t="s">
        <v>62</v>
      </c>
      <c r="J955" t="s">
        <v>24</v>
      </c>
      <c r="K955" s="9" t="s">
        <v>192</v>
      </c>
      <c r="L955" s="9">
        <v>0</v>
      </c>
      <c r="M955">
        <v>2036.33</v>
      </c>
      <c r="N955" s="66" t="str">
        <f>IF(COUNTIF('4. IncomeStatement_12Mo_BDI'!$8:$8,$K955)&gt;0,"Y","")</f>
        <v>Y</v>
      </c>
      <c r="O955" s="66" t="str">
        <f>INDEX('3. Lookup Tables'!$G:$K,MATCH($G955,'3. Lookup Tables'!$G:$G,0),MATCH(O$1,'3. Lookup Tables'!$G$1:$K$1,0))</f>
        <v>ASSET</v>
      </c>
      <c r="P955" s="82" t="str">
        <f t="shared" si="84"/>
        <v>BS</v>
      </c>
      <c r="Q955" s="82" t="str">
        <f t="shared" si="85"/>
        <v>BS_1500</v>
      </c>
      <c r="R955" s="82">
        <f>IF(AND(O955="Expense",P955="IS"),INDEX(Table2[#All],MATCH($G955,Table2[GL_SubACT],0)+1,MATCH($D955,Table2[#Headers],0)),
IF(AND(O955="Revenue",P955="IS"),INDEX('3b. IS_Revenue_Lookup'!E:E,MATCH($E955,'3b. IS_Revenue_Lookup'!A:A,0)),
IF(P955="BS",INDEX('3c BS_Lookup'!$A:$F,MATCH('1. GLSummary'!$F955,'3c BS_Lookup'!$A:$A,0),MATCH('1. GLSummary'!$A955,'3c BS_Lookup'!$1:$1,0)),"--"))
)</f>
        <v>1500</v>
      </c>
      <c r="S955" s="82" t="str">
        <f>IFERROR(VLOOKUP(R955,'3. Lookup Tables'!$AB:$AC,2,0),"--")</f>
        <v>--</v>
      </c>
      <c r="T955" s="82"/>
      <c r="U955" s="82" t="str">
        <f>VLOOKUP($A955,'3. Lookup Tables'!$C:$E,2,0)</f>
        <v>Hauling</v>
      </c>
      <c r="V955" s="82" t="str">
        <f>VLOOKUP($A955,'3. Lookup Tables'!$C:$E,3,0)</f>
        <v>Pasco</v>
      </c>
    </row>
    <row r="956" spans="1:22" x14ac:dyDescent="0.25">
      <c r="A956" t="s">
        <v>7</v>
      </c>
      <c r="B956" t="s">
        <v>214</v>
      </c>
      <c r="C956" t="s">
        <v>31</v>
      </c>
      <c r="D956" t="s">
        <v>18</v>
      </c>
      <c r="E956" t="s">
        <v>1659</v>
      </c>
      <c r="F956" t="s">
        <v>566</v>
      </c>
      <c r="G956" t="s">
        <v>1452</v>
      </c>
      <c r="H956" t="s">
        <v>441</v>
      </c>
      <c r="I956" t="s">
        <v>62</v>
      </c>
      <c r="J956" t="s">
        <v>24</v>
      </c>
      <c r="K956" s="9" t="s">
        <v>192</v>
      </c>
      <c r="L956" s="9">
        <v>0</v>
      </c>
      <c r="M956">
        <v>10348</v>
      </c>
      <c r="N956" s="66" t="str">
        <f>IF(COUNTIF('4. IncomeStatement_12Mo_BDI'!$8:$8,$K956)&gt;0,"Y","")</f>
        <v>Y</v>
      </c>
      <c r="O956" s="66" t="str">
        <f>INDEX('3. Lookup Tables'!$G:$K,MATCH($G956,'3. Lookup Tables'!$G:$G,0),MATCH(O$1,'3. Lookup Tables'!$G$1:$K$1,0))</f>
        <v>ASSET</v>
      </c>
      <c r="P956" s="82" t="str">
        <f t="shared" si="84"/>
        <v>BS</v>
      </c>
      <c r="Q956" s="82" t="str">
        <f t="shared" si="85"/>
        <v>BS_1500</v>
      </c>
      <c r="R956" s="82">
        <f>IF(AND(O956="Expense",P956="IS"),INDEX(Table2[#All],MATCH($G956,Table2[GL_SubACT],0)+1,MATCH($D956,Table2[#Headers],0)),
IF(AND(O956="Revenue",P956="IS"),INDEX('3b. IS_Revenue_Lookup'!E:E,MATCH($E956,'3b. IS_Revenue_Lookup'!A:A,0)),
IF(P956="BS",INDEX('3c BS_Lookup'!$A:$F,MATCH('1. GLSummary'!$F956,'3c BS_Lookup'!$A:$A,0),MATCH('1. GLSummary'!$A956,'3c BS_Lookup'!$1:$1,0)),"--"))
)</f>
        <v>1500</v>
      </c>
      <c r="S956" s="82" t="str">
        <f>IFERROR(VLOOKUP(R956,'3. Lookup Tables'!$AB:$AC,2,0),"--")</f>
        <v>--</v>
      </c>
      <c r="T956" s="82"/>
      <c r="U956" s="82" t="str">
        <f>VLOOKUP($A956,'3. Lookup Tables'!$C:$E,2,0)</f>
        <v>Hauling</v>
      </c>
      <c r="V956" s="82" t="str">
        <f>VLOOKUP($A956,'3. Lookup Tables'!$C:$E,3,0)</f>
        <v>Pasco</v>
      </c>
    </row>
    <row r="957" spans="1:22" x14ac:dyDescent="0.25">
      <c r="A957" t="s">
        <v>7</v>
      </c>
      <c r="B957" t="s">
        <v>109</v>
      </c>
      <c r="C957" t="s">
        <v>18</v>
      </c>
      <c r="D957" t="s">
        <v>18</v>
      </c>
      <c r="E957" t="s">
        <v>1965</v>
      </c>
      <c r="F957" t="s">
        <v>780</v>
      </c>
      <c r="G957" t="s">
        <v>1455</v>
      </c>
      <c r="H957" t="s">
        <v>110</v>
      </c>
      <c r="I957" t="s">
        <v>62</v>
      </c>
      <c r="J957" t="s">
        <v>24</v>
      </c>
      <c r="K957" s="9" t="s">
        <v>192</v>
      </c>
      <c r="L957" s="9">
        <v>-4091.8</v>
      </c>
      <c r="M957">
        <v>-159288.88</v>
      </c>
      <c r="N957" s="66" t="str">
        <f>IF(COUNTIF('4. IncomeStatement_12Mo_BDI'!$8:$8,$K957)&gt;0,"Y","")</f>
        <v>Y</v>
      </c>
      <c r="O957" s="66" t="str">
        <f>INDEX('3. Lookup Tables'!$G:$K,MATCH($G957,'3. Lookup Tables'!$G:$G,0),MATCH(O$1,'3. Lookup Tables'!$G$1:$K$1,0))</f>
        <v>LIABILITY</v>
      </c>
      <c r="P957" s="82" t="str">
        <f t="shared" si="84"/>
        <v>BS</v>
      </c>
      <c r="Q957" s="82" t="str">
        <f t="shared" si="85"/>
        <v>BS_2100</v>
      </c>
      <c r="R957" s="82">
        <f>IF(AND(O957="Expense",P957="IS"),INDEX(Table2[#All],MATCH($G957,Table2[GL_SubACT],0)+1,MATCH($D957,Table2[#Headers],0)),
IF(AND(O957="Revenue",P957="IS"),INDEX('3b. IS_Revenue_Lookup'!E:E,MATCH($E957,'3b. IS_Revenue_Lookup'!A:A,0)),
IF(P957="BS",INDEX('3c BS_Lookup'!$A:$F,MATCH('1. GLSummary'!$F957,'3c BS_Lookup'!$A:$A,0),MATCH('1. GLSummary'!$A957,'3c BS_Lookup'!$1:$1,0)),"--"))
)</f>
        <v>2100</v>
      </c>
      <c r="S957" s="82" t="str">
        <f>IFERROR(VLOOKUP(R957,'3. Lookup Tables'!$AB:$AC,2,0),"--")</f>
        <v>--</v>
      </c>
      <c r="T957" s="82"/>
      <c r="U957" s="82" t="str">
        <f>VLOOKUP($A957,'3. Lookup Tables'!$C:$E,2,0)</f>
        <v>Hauling</v>
      </c>
      <c r="V957" s="82" t="str">
        <f>VLOOKUP($A957,'3. Lookup Tables'!$C:$E,3,0)</f>
        <v>Pasco</v>
      </c>
    </row>
    <row r="958" spans="1:22" x14ac:dyDescent="0.25">
      <c r="A958" t="s">
        <v>7</v>
      </c>
      <c r="B958" t="s">
        <v>111</v>
      </c>
      <c r="C958" t="s">
        <v>18</v>
      </c>
      <c r="D958" t="s">
        <v>18</v>
      </c>
      <c r="E958" t="s">
        <v>2063</v>
      </c>
      <c r="F958" t="s">
        <v>871</v>
      </c>
      <c r="G958" t="s">
        <v>1405</v>
      </c>
      <c r="H958" t="s">
        <v>112</v>
      </c>
      <c r="I958" t="s">
        <v>62</v>
      </c>
      <c r="J958" t="s">
        <v>24</v>
      </c>
      <c r="K958" s="9" t="s">
        <v>192</v>
      </c>
      <c r="L958" s="9">
        <v>-1462.43</v>
      </c>
      <c r="M958">
        <v>-4058.95</v>
      </c>
      <c r="N958" s="66" t="str">
        <f>IF(COUNTIF('4. IncomeStatement_12Mo_BDI'!$8:$8,$K958)&gt;0,"Y","")</f>
        <v>Y</v>
      </c>
      <c r="O958" s="66" t="str">
        <f>INDEX('3. Lookup Tables'!$G:$K,MATCH($G958,'3. Lookup Tables'!$G:$G,0),MATCH(O$1,'3. Lookup Tables'!$G$1:$K$1,0))</f>
        <v>LIABILITY</v>
      </c>
      <c r="P958" s="82" t="str">
        <f t="shared" si="84"/>
        <v>BS</v>
      </c>
      <c r="Q958" s="82" t="str">
        <f t="shared" si="85"/>
        <v>BS_2150</v>
      </c>
      <c r="R958" s="82">
        <f>IF(AND(O958="Expense",P958="IS"),INDEX(Table2[#All],MATCH($G958,Table2[GL_SubACT],0)+1,MATCH($D958,Table2[#Headers],0)),
IF(AND(O958="Revenue",P958="IS"),INDEX('3b. IS_Revenue_Lookup'!E:E,MATCH($E958,'3b. IS_Revenue_Lookup'!A:A,0)),
IF(P958="BS",INDEX('3c BS_Lookup'!$A:$F,MATCH('1. GLSummary'!$F958,'3c BS_Lookup'!$A:$A,0),MATCH('1. GLSummary'!$A958,'3c BS_Lookup'!$1:$1,0)),"--"))
)</f>
        <v>2150</v>
      </c>
      <c r="S958" s="82" t="str">
        <f>IFERROR(VLOOKUP(R958,'3. Lookup Tables'!$AB:$AC,2,0),"--")</f>
        <v>--</v>
      </c>
      <c r="T958" s="82"/>
      <c r="U958" s="82" t="str">
        <f>VLOOKUP($A958,'3. Lookup Tables'!$C:$E,2,0)</f>
        <v>Hauling</v>
      </c>
      <c r="V958" s="82" t="str">
        <f>VLOOKUP($A958,'3. Lookup Tables'!$C:$E,3,0)</f>
        <v>Pasco</v>
      </c>
    </row>
    <row r="959" spans="1:22" x14ac:dyDescent="0.25">
      <c r="A959" t="s">
        <v>7</v>
      </c>
      <c r="B959" t="s">
        <v>47</v>
      </c>
      <c r="C959" t="s">
        <v>167</v>
      </c>
      <c r="D959" t="s">
        <v>18</v>
      </c>
      <c r="E959" t="s">
        <v>1661</v>
      </c>
      <c r="F959" t="s">
        <v>568</v>
      </c>
      <c r="G959" t="s">
        <v>1477</v>
      </c>
      <c r="H959" t="s">
        <v>442</v>
      </c>
      <c r="I959" t="s">
        <v>62</v>
      </c>
      <c r="J959" t="s">
        <v>24</v>
      </c>
      <c r="K959" s="9" t="s">
        <v>192</v>
      </c>
      <c r="L959" s="9">
        <v>2580.67</v>
      </c>
      <c r="M959">
        <v>26360.19</v>
      </c>
      <c r="N959" s="66" t="str">
        <f>IF(COUNTIF('4. IncomeStatement_12Mo_BDI'!$8:$8,$K959)&gt;0,"Y","")</f>
        <v>Y</v>
      </c>
      <c r="O959" s="66" t="str">
        <f>INDEX('3. Lookup Tables'!$G:$K,MATCH($G959,'3. Lookup Tables'!$G:$G,0),MATCH(O$1,'3. Lookup Tables'!$G$1:$K$1,0))</f>
        <v>LIABILITY</v>
      </c>
      <c r="P959" s="82" t="str">
        <f t="shared" si="84"/>
        <v>BS</v>
      </c>
      <c r="Q959" s="82" t="str">
        <f t="shared" si="85"/>
        <v>BS_2550</v>
      </c>
      <c r="R959" s="82">
        <f>IF(AND(O959="Expense",P959="IS"),INDEX(Table2[#All],MATCH($G959,Table2[GL_SubACT],0)+1,MATCH($D959,Table2[#Headers],0)),
IF(AND(O959="Revenue",P959="IS"),INDEX('3b. IS_Revenue_Lookup'!E:E,MATCH($E959,'3b. IS_Revenue_Lookup'!A:A,0)),
IF(P959="BS",INDEX('3c BS_Lookup'!$A:$F,MATCH('1. GLSummary'!$F959,'3c BS_Lookup'!$A:$A,0),MATCH('1. GLSummary'!$A959,'3c BS_Lookup'!$1:$1,0)),"--"))
)</f>
        <v>2550</v>
      </c>
      <c r="S959" s="82" t="str">
        <f>IFERROR(VLOOKUP(R959,'3. Lookup Tables'!$AB:$AC,2,0),"--")</f>
        <v>--</v>
      </c>
      <c r="T959" s="82"/>
      <c r="U959" s="82" t="str">
        <f>VLOOKUP($A959,'3. Lookup Tables'!$C:$E,2,0)</f>
        <v>Hauling</v>
      </c>
      <c r="V959" s="82" t="str">
        <f>VLOOKUP($A959,'3. Lookup Tables'!$C:$E,3,0)</f>
        <v>Pasco</v>
      </c>
    </row>
    <row r="960" spans="1:22" x14ac:dyDescent="0.25">
      <c r="A960" t="s">
        <v>7</v>
      </c>
      <c r="B960" t="s">
        <v>47</v>
      </c>
      <c r="C960" t="s">
        <v>48</v>
      </c>
      <c r="D960" t="s">
        <v>18</v>
      </c>
      <c r="E960" t="s">
        <v>1780</v>
      </c>
      <c r="F960" t="s">
        <v>663</v>
      </c>
      <c r="G960" t="s">
        <v>1454</v>
      </c>
      <c r="H960" t="s">
        <v>465</v>
      </c>
      <c r="I960" t="s">
        <v>62</v>
      </c>
      <c r="J960" t="s">
        <v>24</v>
      </c>
      <c r="K960" s="9" t="s">
        <v>192</v>
      </c>
      <c r="L960" s="9">
        <v>-1164.42</v>
      </c>
      <c r="M960">
        <v>16179.61</v>
      </c>
      <c r="N960" s="66" t="str">
        <f>IF(COUNTIF('4. IncomeStatement_12Mo_BDI'!$8:$8,$K960)&gt;0,"Y","")</f>
        <v>Y</v>
      </c>
      <c r="O960" s="66" t="str">
        <f>INDEX('3. Lookup Tables'!$G:$K,MATCH($G960,'3. Lookup Tables'!$G:$G,0),MATCH(O$1,'3. Lookup Tables'!$G$1:$K$1,0))</f>
        <v>LIABILITY</v>
      </c>
      <c r="P960" s="82" t="str">
        <f t="shared" si="84"/>
        <v>BS</v>
      </c>
      <c r="Q960" s="82" t="str">
        <f t="shared" si="85"/>
        <v>BS_2550</v>
      </c>
      <c r="R960" s="82">
        <f>IF(AND(O960="Expense",P960="IS"),INDEX(Table2[#All],MATCH($G960,Table2[GL_SubACT],0)+1,MATCH($D960,Table2[#Headers],0)),
IF(AND(O960="Revenue",P960="IS"),INDEX('3b. IS_Revenue_Lookup'!E:E,MATCH($E960,'3b. IS_Revenue_Lookup'!A:A,0)),
IF(P960="BS",INDEX('3c BS_Lookup'!$A:$F,MATCH('1. GLSummary'!$F960,'3c BS_Lookup'!$A:$A,0),MATCH('1. GLSummary'!$A960,'3c BS_Lookup'!$1:$1,0)),"--"))
)</f>
        <v>2550</v>
      </c>
      <c r="S960" s="82" t="str">
        <f>IFERROR(VLOOKUP(R960,'3. Lookup Tables'!$AB:$AC,2,0),"--")</f>
        <v>--</v>
      </c>
      <c r="T960" s="82"/>
      <c r="U960" s="82" t="str">
        <f>VLOOKUP($A960,'3. Lookup Tables'!$C:$E,2,0)</f>
        <v>Hauling</v>
      </c>
      <c r="V960" s="82" t="str">
        <f>VLOOKUP($A960,'3. Lookup Tables'!$C:$E,3,0)</f>
        <v>Pasco</v>
      </c>
    </row>
    <row r="961" spans="1:22" x14ac:dyDescent="0.25">
      <c r="A961" t="s">
        <v>7</v>
      </c>
      <c r="B961" t="s">
        <v>45</v>
      </c>
      <c r="C961" t="s">
        <v>35</v>
      </c>
      <c r="D961" t="s">
        <v>18</v>
      </c>
      <c r="E961" t="s">
        <v>1996</v>
      </c>
      <c r="F961" t="s">
        <v>781</v>
      </c>
      <c r="G961" t="s">
        <v>1441</v>
      </c>
      <c r="H961" t="s">
        <v>130</v>
      </c>
      <c r="I961" t="s">
        <v>62</v>
      </c>
      <c r="J961" t="s">
        <v>24</v>
      </c>
      <c r="K961" s="9" t="s">
        <v>192</v>
      </c>
      <c r="L961" s="9">
        <v>0</v>
      </c>
      <c r="M961">
        <v>-2898894.67</v>
      </c>
      <c r="N961" s="66" t="str">
        <f>IF(COUNTIF('4. IncomeStatement_12Mo_BDI'!$8:$8,$K961)&gt;0,"Y","")</f>
        <v>Y</v>
      </c>
      <c r="O961" s="66" t="str">
        <f>INDEX('3. Lookup Tables'!$G:$K,MATCH($G961,'3. Lookup Tables'!$G:$G,0),MATCH(O$1,'3. Lookup Tables'!$G$1:$K$1,0))</f>
        <v>EQUITY</v>
      </c>
      <c r="P961" s="82" t="str">
        <f t="shared" si="84"/>
        <v>BS</v>
      </c>
      <c r="Q961" s="82" t="str">
        <f t="shared" si="85"/>
        <v>BS_2720</v>
      </c>
      <c r="R961" s="82">
        <f>IF(AND(O961="Expense",P961="IS"),INDEX(Table2[#All],MATCH($G961,Table2[GL_SubACT],0)+1,MATCH($D961,Table2[#Headers],0)),
IF(AND(O961="Revenue",P961="IS"),INDEX('3b. IS_Revenue_Lookup'!E:E,MATCH($E961,'3b. IS_Revenue_Lookup'!A:A,0)),
IF(P961="BS",INDEX('3c BS_Lookup'!$A:$F,MATCH('1. GLSummary'!$F961,'3c BS_Lookup'!$A:$A,0),MATCH('1. GLSummary'!$A961,'3c BS_Lookup'!$1:$1,0)),"--"))
)</f>
        <v>2720</v>
      </c>
      <c r="S961" s="82" t="str">
        <f>IFERROR(VLOOKUP(R961,'3. Lookup Tables'!$AB:$AC,2,0),"--")</f>
        <v>--</v>
      </c>
      <c r="T961" s="82"/>
      <c r="U961" s="82" t="str">
        <f>VLOOKUP($A961,'3. Lookup Tables'!$C:$E,2,0)</f>
        <v>Hauling</v>
      </c>
      <c r="V961" s="82" t="str">
        <f>VLOOKUP($A961,'3. Lookup Tables'!$C:$E,3,0)</f>
        <v>Pasco</v>
      </c>
    </row>
    <row r="962" spans="1:22" x14ac:dyDescent="0.25">
      <c r="A962" t="s">
        <v>7</v>
      </c>
      <c r="B962" t="s">
        <v>45</v>
      </c>
      <c r="C962" t="s">
        <v>84</v>
      </c>
      <c r="D962" t="s">
        <v>18</v>
      </c>
      <c r="E962" t="s">
        <v>2052</v>
      </c>
      <c r="F962" t="s">
        <v>783</v>
      </c>
      <c r="G962" t="s">
        <v>1443</v>
      </c>
      <c r="H962" t="s">
        <v>142</v>
      </c>
      <c r="I962" t="s">
        <v>62</v>
      </c>
      <c r="J962" t="s">
        <v>24</v>
      </c>
      <c r="K962" s="9" t="s">
        <v>192</v>
      </c>
      <c r="L962" s="9">
        <v>0</v>
      </c>
      <c r="M962">
        <v>245900</v>
      </c>
      <c r="N962" s="66" t="str">
        <f>IF(COUNTIF('4. IncomeStatement_12Mo_BDI'!$8:$8,$K962)&gt;0,"Y","")</f>
        <v>Y</v>
      </c>
      <c r="O962" s="66" t="str">
        <f>INDEX('3. Lookup Tables'!$G:$K,MATCH($G962,'3. Lookup Tables'!$G:$G,0),MATCH(O$1,'3. Lookup Tables'!$G$1:$K$1,0))</f>
        <v>EQUITY</v>
      </c>
      <c r="P962" s="82" t="str">
        <f t="shared" si="84"/>
        <v>BS</v>
      </c>
      <c r="Q962" s="82" t="str">
        <f t="shared" si="85"/>
        <v>BS_2720</v>
      </c>
      <c r="R962" s="82">
        <f>IF(AND(O962="Expense",P962="IS"),INDEX(Table2[#All],MATCH($G962,Table2[GL_SubACT],0)+1,MATCH($D962,Table2[#Headers],0)),
IF(AND(O962="Revenue",P962="IS"),INDEX('3b. IS_Revenue_Lookup'!E:E,MATCH($E962,'3b. IS_Revenue_Lookup'!A:A,0)),
IF(P962="BS",INDEX('3c BS_Lookup'!$A:$F,MATCH('1. GLSummary'!$F962,'3c BS_Lookup'!$A:$A,0),MATCH('1. GLSummary'!$A962,'3c BS_Lookup'!$1:$1,0)),"--"))
)</f>
        <v>2720</v>
      </c>
      <c r="S962" s="82" t="str">
        <f>IFERROR(VLOOKUP(R962,'3. Lookup Tables'!$AB:$AC,2,0),"--")</f>
        <v>--</v>
      </c>
      <c r="T962" s="82"/>
      <c r="U962" s="82" t="str">
        <f>VLOOKUP($A962,'3. Lookup Tables'!$C:$E,2,0)</f>
        <v>Hauling</v>
      </c>
      <c r="V962" s="82" t="str">
        <f>VLOOKUP($A962,'3. Lookup Tables'!$C:$E,3,0)</f>
        <v>Pasco</v>
      </c>
    </row>
    <row r="963" spans="1:22" x14ac:dyDescent="0.25">
      <c r="A963" t="s">
        <v>7</v>
      </c>
      <c r="B963" t="s">
        <v>42</v>
      </c>
      <c r="C963" t="s">
        <v>33</v>
      </c>
      <c r="D963" t="s">
        <v>50</v>
      </c>
      <c r="E963" t="s">
        <v>1699</v>
      </c>
      <c r="F963" t="s">
        <v>608</v>
      </c>
      <c r="G963" t="s">
        <v>1382</v>
      </c>
      <c r="H963" t="s">
        <v>101</v>
      </c>
      <c r="I963" t="s">
        <v>62</v>
      </c>
      <c r="J963" t="s">
        <v>24</v>
      </c>
      <c r="K963" s="9" t="s">
        <v>192</v>
      </c>
      <c r="L963" s="9">
        <v>-2168.1999999999998</v>
      </c>
      <c r="M963">
        <v>-23040.22</v>
      </c>
      <c r="N963" s="66" t="str">
        <f>IF(COUNTIF('4. IncomeStatement_12Mo_BDI'!$8:$8,$K963)&gt;0,"Y","")</f>
        <v>Y</v>
      </c>
      <c r="O963" s="66" t="str">
        <f>INDEX('3. Lookup Tables'!$G:$K,MATCH($G963,'3. Lookup Tables'!$G:$G,0),MATCH(O$1,'3. Lookup Tables'!$G$1:$K$1,0))</f>
        <v>ASSET</v>
      </c>
      <c r="P963" s="82" t="str">
        <f t="shared" si="84"/>
        <v>BS</v>
      </c>
      <c r="Q963" s="82" t="str">
        <f t="shared" si="85"/>
        <v>BS_1250</v>
      </c>
      <c r="R963" s="82">
        <f>IF(AND(O963="Expense",P963="IS"),INDEX(Table2[#All],MATCH($G963,Table2[GL_SubACT],0)+1,MATCH($D963,Table2[#Headers],0)),
IF(AND(O963="Revenue",P963="IS"),INDEX('3b. IS_Revenue_Lookup'!E:E,MATCH($E963,'3b. IS_Revenue_Lookup'!A:A,0)),
IF(P963="BS",INDEX('3c BS_Lookup'!$A:$F,MATCH('1. GLSummary'!$F963,'3c BS_Lookup'!$A:$A,0),MATCH('1. GLSummary'!$A963,'3c BS_Lookup'!$1:$1,0)),"--"))
)</f>
        <v>1250</v>
      </c>
      <c r="S963" s="82" t="str">
        <f>IFERROR(VLOOKUP(R963,'3. Lookup Tables'!$AB:$AC,2,0),"--")</f>
        <v>--</v>
      </c>
      <c r="T963" s="82"/>
      <c r="U963" s="82" t="str">
        <f>VLOOKUP($A963,'3. Lookup Tables'!$C:$E,2,0)</f>
        <v>Hauling</v>
      </c>
      <c r="V963" s="82" t="str">
        <f>VLOOKUP($A963,'3. Lookup Tables'!$C:$E,3,0)</f>
        <v>Pasco</v>
      </c>
    </row>
    <row r="964" spans="1:22" x14ac:dyDescent="0.25">
      <c r="A964" t="s">
        <v>7</v>
      </c>
      <c r="B964" t="s">
        <v>42</v>
      </c>
      <c r="C964" t="s">
        <v>88</v>
      </c>
      <c r="D964" t="s">
        <v>33</v>
      </c>
      <c r="E964" t="s">
        <v>1702</v>
      </c>
      <c r="F964" t="s">
        <v>611</v>
      </c>
      <c r="G964" t="s">
        <v>1399</v>
      </c>
      <c r="H964" t="s">
        <v>446</v>
      </c>
      <c r="I964" t="s">
        <v>62</v>
      </c>
      <c r="J964" t="s">
        <v>24</v>
      </c>
      <c r="K964" s="9" t="s">
        <v>192</v>
      </c>
      <c r="L964" s="9">
        <v>-1247.24</v>
      </c>
      <c r="M964">
        <v>-5620.07</v>
      </c>
      <c r="N964" s="66" t="str">
        <f>IF(COUNTIF('4. IncomeStatement_12Mo_BDI'!$8:$8,$K964)&gt;0,"Y","")</f>
        <v>Y</v>
      </c>
      <c r="O964" s="66" t="str">
        <f>INDEX('3. Lookup Tables'!$G:$K,MATCH($G964,'3. Lookup Tables'!$G:$G,0),MATCH(O$1,'3. Lookup Tables'!$G$1:$K$1,0))</f>
        <v>ASSET</v>
      </c>
      <c r="P964" s="82" t="str">
        <f t="shared" si="84"/>
        <v>BS</v>
      </c>
      <c r="Q964" s="82" t="str">
        <f t="shared" si="85"/>
        <v>BS_1250</v>
      </c>
      <c r="R964" s="82">
        <f>IF(AND(O964="Expense",P964="IS"),INDEX(Table2[#All],MATCH($G964,Table2[GL_SubACT],0)+1,MATCH($D964,Table2[#Headers],0)),
IF(AND(O964="Revenue",P964="IS"),INDEX('3b. IS_Revenue_Lookup'!E:E,MATCH($E964,'3b. IS_Revenue_Lookup'!A:A,0)),
IF(P964="BS",INDEX('3c BS_Lookup'!$A:$F,MATCH('1. GLSummary'!$F964,'3c BS_Lookup'!$A:$A,0),MATCH('1. GLSummary'!$A964,'3c BS_Lookup'!$1:$1,0)),"--"))
)</f>
        <v>1250</v>
      </c>
      <c r="S964" s="82" t="str">
        <f>IFERROR(VLOOKUP(R964,'3. Lookup Tables'!$AB:$AC,2,0),"--")</f>
        <v>--</v>
      </c>
      <c r="T964" s="82"/>
      <c r="U964" s="82" t="str">
        <f>VLOOKUP($A964,'3. Lookup Tables'!$C:$E,2,0)</f>
        <v>Hauling</v>
      </c>
      <c r="V964" s="82" t="str">
        <f>VLOOKUP($A964,'3. Lookup Tables'!$C:$E,3,0)</f>
        <v>Pasco</v>
      </c>
    </row>
    <row r="965" spans="1:22" x14ac:dyDescent="0.25">
      <c r="A965" t="s">
        <v>7</v>
      </c>
      <c r="B965" t="s">
        <v>59</v>
      </c>
      <c r="C965" t="s">
        <v>60</v>
      </c>
      <c r="D965" t="s">
        <v>33</v>
      </c>
      <c r="E965" t="s">
        <v>1705</v>
      </c>
      <c r="F965" t="s">
        <v>617</v>
      </c>
      <c r="G965" t="s">
        <v>1387</v>
      </c>
      <c r="H965" t="s">
        <v>61</v>
      </c>
      <c r="I965" t="s">
        <v>62</v>
      </c>
      <c r="J965" t="s">
        <v>24</v>
      </c>
      <c r="K965" s="9" t="s">
        <v>192</v>
      </c>
      <c r="L965" s="9">
        <v>4540.8100000000004</v>
      </c>
      <c r="M965">
        <v>36661.89</v>
      </c>
      <c r="N965" s="66" t="str">
        <f>IF(COUNTIF('4. IncomeStatement_12Mo_BDI'!$8:$8,$K965)&gt;0,"Y","")</f>
        <v>Y</v>
      </c>
      <c r="O965" s="66" t="str">
        <f>INDEX('3. Lookup Tables'!$G:$K,MATCH($G965,'3. Lookup Tables'!$G:$G,0),MATCH(O$1,'3. Lookup Tables'!$G$1:$K$1,0))</f>
        <v>EXPENSE</v>
      </c>
      <c r="P965" s="82" t="str">
        <f t="shared" si="84"/>
        <v>IS</v>
      </c>
      <c r="Q965" s="82" t="str">
        <f t="shared" si="85"/>
        <v>IS_33.1</v>
      </c>
      <c r="R965" s="82">
        <f>IF(AND(O965="Expense",P965="IS"),INDEX(Table2[#All],MATCH($G965,Table2[GL_SubACT],0)+1,MATCH($D965,Table2[#Headers],0)),
IF(AND(O965="Revenue",P965="IS"),INDEX('3b. IS_Revenue_Lookup'!E:E,MATCH($E965,'3b. IS_Revenue_Lookup'!A:A,0)),
IF(P965="BS",INDEX('3c BS_Lookup'!$A:$F,MATCH('1. GLSummary'!$F965,'3c BS_Lookup'!$A:$A,0),MATCH('1. GLSummary'!$A965,'3c BS_Lookup'!$1:$1,0)),"--"))
)</f>
        <v>33.1</v>
      </c>
      <c r="S965" s="82" t="str">
        <f>IFERROR(VLOOKUP(R965,'3. Lookup Tables'!$AB:$AC,2,0),"--")</f>
        <v>--</v>
      </c>
      <c r="T965" s="82"/>
      <c r="U965" s="82" t="str">
        <f>VLOOKUP($A965,'3. Lookup Tables'!$C:$E,2,0)</f>
        <v>Hauling</v>
      </c>
      <c r="V965" s="82" t="str">
        <f>VLOOKUP($A965,'3. Lookup Tables'!$C:$E,3,0)</f>
        <v>Pasco</v>
      </c>
    </row>
    <row r="966" spans="1:22" x14ac:dyDescent="0.25">
      <c r="A966" t="s">
        <v>7</v>
      </c>
      <c r="B966" t="s">
        <v>42</v>
      </c>
      <c r="C966" t="s">
        <v>33</v>
      </c>
      <c r="D966" t="s">
        <v>35</v>
      </c>
      <c r="E966" t="s">
        <v>1892</v>
      </c>
      <c r="F966" t="s">
        <v>756</v>
      </c>
      <c r="G966" t="s">
        <v>1382</v>
      </c>
      <c r="H966" t="s">
        <v>480</v>
      </c>
      <c r="I966" t="s">
        <v>62</v>
      </c>
      <c r="J966" t="s">
        <v>24</v>
      </c>
      <c r="K966" s="9" t="s">
        <v>192</v>
      </c>
      <c r="L966" s="9">
        <v>-12573.14</v>
      </c>
      <c r="M966">
        <v>-116316.79</v>
      </c>
      <c r="N966" s="66" t="str">
        <f>IF(COUNTIF('4. IncomeStatement_12Mo_BDI'!$8:$8,$K966)&gt;0,"Y","")</f>
        <v>Y</v>
      </c>
      <c r="O966" s="66" t="str">
        <f>INDEX('3. Lookup Tables'!$G:$K,MATCH($G966,'3. Lookup Tables'!$G:$G,0),MATCH(O$1,'3. Lookup Tables'!$G$1:$K$1,0))</f>
        <v>ASSET</v>
      </c>
      <c r="P966" s="82" t="str">
        <f t="shared" si="84"/>
        <v>BS</v>
      </c>
      <c r="Q966" s="82" t="str">
        <f t="shared" si="85"/>
        <v>BS_1250</v>
      </c>
      <c r="R966" s="82">
        <f>IF(AND(O966="Expense",P966="IS"),INDEX(Table2[#All],MATCH($G966,Table2[GL_SubACT],0)+1,MATCH($D966,Table2[#Headers],0)),
IF(AND(O966="Revenue",P966="IS"),INDEX('3b. IS_Revenue_Lookup'!E:E,MATCH($E966,'3b. IS_Revenue_Lookup'!A:A,0)),
IF(P966="BS",INDEX('3c BS_Lookup'!$A:$F,MATCH('1. GLSummary'!$F966,'3c BS_Lookup'!$A:$A,0),MATCH('1. GLSummary'!$A966,'3c BS_Lookup'!$1:$1,0)),"--"))
)</f>
        <v>1250</v>
      </c>
      <c r="S966" s="82" t="str">
        <f>IFERROR(VLOOKUP(R966,'3. Lookup Tables'!$AB:$AC,2,0),"--")</f>
        <v>--</v>
      </c>
      <c r="T966" s="82"/>
      <c r="U966" s="82" t="str">
        <f>VLOOKUP($A966,'3. Lookup Tables'!$C:$E,2,0)</f>
        <v>Hauling</v>
      </c>
      <c r="V966" s="82" t="str">
        <f>VLOOKUP($A966,'3. Lookup Tables'!$C:$E,3,0)</f>
        <v>Pasco</v>
      </c>
    </row>
    <row r="967" spans="1:22" x14ac:dyDescent="0.25">
      <c r="A967" t="s">
        <v>7</v>
      </c>
      <c r="B967" t="s">
        <v>42</v>
      </c>
      <c r="C967" t="s">
        <v>88</v>
      </c>
      <c r="D967" t="s">
        <v>35</v>
      </c>
      <c r="E967" t="s">
        <v>1721</v>
      </c>
      <c r="F967" t="s">
        <v>636</v>
      </c>
      <c r="G967" t="s">
        <v>1399</v>
      </c>
      <c r="H967" t="s">
        <v>452</v>
      </c>
      <c r="I967" t="s">
        <v>62</v>
      </c>
      <c r="J967" t="s">
        <v>24</v>
      </c>
      <c r="K967" s="9" t="s">
        <v>192</v>
      </c>
      <c r="L967" s="9">
        <v>-1972.8</v>
      </c>
      <c r="M967">
        <v>-15937.03</v>
      </c>
      <c r="N967" s="66" t="str">
        <f>IF(COUNTIF('4. IncomeStatement_12Mo_BDI'!$8:$8,$K967)&gt;0,"Y","")</f>
        <v>Y</v>
      </c>
      <c r="O967" s="66" t="str">
        <f>INDEX('3. Lookup Tables'!$G:$K,MATCH($G967,'3. Lookup Tables'!$G:$G,0),MATCH(O$1,'3. Lookup Tables'!$G$1:$K$1,0))</f>
        <v>ASSET</v>
      </c>
      <c r="P967" s="82" t="str">
        <f t="shared" si="84"/>
        <v>BS</v>
      </c>
      <c r="Q967" s="82" t="str">
        <f t="shared" si="85"/>
        <v>BS_1250</v>
      </c>
      <c r="R967" s="82">
        <f>IF(AND(O967="Expense",P967="IS"),INDEX(Table2[#All],MATCH($G967,Table2[GL_SubACT],0)+1,MATCH($D967,Table2[#Headers],0)),
IF(AND(O967="Revenue",P967="IS"),INDEX('3b. IS_Revenue_Lookup'!E:E,MATCH($E967,'3b. IS_Revenue_Lookup'!A:A,0)),
IF(P967="BS",INDEX('3c BS_Lookup'!$A:$F,MATCH('1. GLSummary'!$F967,'3c BS_Lookup'!$A:$A,0),MATCH('1. GLSummary'!$A967,'3c BS_Lookup'!$1:$1,0)),"--"))
)</f>
        <v>1250</v>
      </c>
      <c r="S967" s="82" t="str">
        <f>IFERROR(VLOOKUP(R967,'3. Lookup Tables'!$AB:$AC,2,0),"--")</f>
        <v>--</v>
      </c>
      <c r="T967" s="82"/>
      <c r="U967" s="82" t="str">
        <f>VLOOKUP($A967,'3. Lookup Tables'!$C:$E,2,0)</f>
        <v>Hauling</v>
      </c>
      <c r="V967" s="82" t="str">
        <f>VLOOKUP($A967,'3. Lookup Tables'!$C:$E,3,0)</f>
        <v>Pasco</v>
      </c>
    </row>
    <row r="968" spans="1:22" x14ac:dyDescent="0.25">
      <c r="A968" t="s">
        <v>8</v>
      </c>
      <c r="B968" t="s">
        <v>213</v>
      </c>
      <c r="C968" t="s">
        <v>33</v>
      </c>
      <c r="D968" t="s">
        <v>18</v>
      </c>
      <c r="E968" t="s">
        <v>1903</v>
      </c>
      <c r="F968" t="s">
        <v>799</v>
      </c>
      <c r="G968" t="s">
        <v>1430</v>
      </c>
      <c r="H968" t="s">
        <v>1056</v>
      </c>
      <c r="I968" t="s">
        <v>62</v>
      </c>
      <c r="J968" t="s">
        <v>24</v>
      </c>
      <c r="K968" s="9" t="s">
        <v>192</v>
      </c>
      <c r="L968" s="9">
        <v>0</v>
      </c>
      <c r="M968">
        <v>300</v>
      </c>
      <c r="N968" s="66" t="str">
        <f>IF(COUNTIF('4. IncomeStatement_12Mo_BDI'!$8:$8,$K968)&gt;0,"Y","")</f>
        <v>Y</v>
      </c>
      <c r="O968" s="66" t="str">
        <f>INDEX('3. Lookup Tables'!$G:$K,MATCH($G968,'3. Lookup Tables'!$G:$G,0),MATCH(O$1,'3. Lookup Tables'!$G$1:$K$1,0))</f>
        <v>ASSET</v>
      </c>
      <c r="P968" s="82" t="str">
        <f t="shared" si="84"/>
        <v>BS</v>
      </c>
      <c r="Q968" s="82" t="str">
        <f t="shared" si="85"/>
        <v>BS_1000</v>
      </c>
      <c r="R968" s="82">
        <f>IF(AND(O968="Expense",P968="IS"),INDEX(Table2[#All],MATCH($G968,Table2[GL_SubACT],0)+1,MATCH($D968,Table2[#Headers],0)),
IF(AND(O968="Revenue",P968="IS"),INDEX('3b. IS_Revenue_Lookup'!E:E,MATCH($E968,'3b. IS_Revenue_Lookup'!A:A,0)),
IF(P968="BS",INDEX('3c BS_Lookup'!$A:$F,MATCH('1. GLSummary'!$F968,'3c BS_Lookup'!$A:$A,0),MATCH('1. GLSummary'!$A968,'3c BS_Lookup'!$1:$1,0)),"--"))
)</f>
        <v>1000</v>
      </c>
      <c r="S968" s="82" t="str">
        <f>IFERROR(VLOOKUP(R968,'3. Lookup Tables'!$AB:$AC,2,0),"--")</f>
        <v>--</v>
      </c>
      <c r="T968" s="82"/>
      <c r="U968" s="82" t="str">
        <f>VLOOKUP($A968,'3. Lookup Tables'!$C:$E,2,0)</f>
        <v>Hauling</v>
      </c>
      <c r="V968" s="82" t="str">
        <f>VLOOKUP($A968,'3. Lookup Tables'!$C:$E,3,0)</f>
        <v>Pasco</v>
      </c>
    </row>
    <row r="969" spans="1:22" x14ac:dyDescent="0.25">
      <c r="A969" t="s">
        <v>8</v>
      </c>
      <c r="B969" t="s">
        <v>19</v>
      </c>
      <c r="C969" t="s">
        <v>35</v>
      </c>
      <c r="D969" t="s">
        <v>18</v>
      </c>
      <c r="E969" t="s">
        <v>1950</v>
      </c>
      <c r="F969" t="s">
        <v>1073</v>
      </c>
      <c r="G969" t="s">
        <v>1479</v>
      </c>
      <c r="H969" t="s">
        <v>1074</v>
      </c>
      <c r="I969" t="s">
        <v>62</v>
      </c>
      <c r="J969" t="s">
        <v>24</v>
      </c>
      <c r="K969" s="9" t="s">
        <v>192</v>
      </c>
      <c r="L969" s="9">
        <v>0</v>
      </c>
      <c r="M969">
        <v>2036.33</v>
      </c>
      <c r="N969" s="66" t="str">
        <f>IF(COUNTIF('4. IncomeStatement_12Mo_BDI'!$8:$8,$K969)&gt;0,"Y","")</f>
        <v>Y</v>
      </c>
      <c r="O969" s="66" t="str">
        <f>INDEX('3. Lookup Tables'!$G:$K,MATCH($G969,'3. Lookup Tables'!$G:$G,0),MATCH(O$1,'3. Lookup Tables'!$G$1:$K$1,0))</f>
        <v>ASSET</v>
      </c>
      <c r="P969" s="82" t="str">
        <f t="shared" si="84"/>
        <v>BS</v>
      </c>
      <c r="Q969" s="82" t="str">
        <f t="shared" si="85"/>
        <v>BS_1000</v>
      </c>
      <c r="R969" s="82">
        <f>IF(AND(O969="Expense",P969="IS"),INDEX(Table2[#All],MATCH($G969,Table2[GL_SubACT],0)+1,MATCH($D969,Table2[#Headers],0)),
IF(AND(O969="Revenue",P969="IS"),INDEX('3b. IS_Revenue_Lookup'!E:E,MATCH($E969,'3b. IS_Revenue_Lookup'!A:A,0)),
IF(P969="BS",INDEX('3c BS_Lookup'!$A:$F,MATCH('1. GLSummary'!$F969,'3c BS_Lookup'!$A:$A,0),MATCH('1. GLSummary'!$A969,'3c BS_Lookup'!$1:$1,0)),"--"))
)</f>
        <v>1000</v>
      </c>
      <c r="S969" s="82" t="str">
        <f>IFERROR(VLOOKUP(R969,'3. Lookup Tables'!$AB:$AC,2,0),"--")</f>
        <v>--</v>
      </c>
      <c r="T969" s="82"/>
      <c r="U969" s="82" t="str">
        <f>VLOOKUP($A969,'3. Lookup Tables'!$C:$E,2,0)</f>
        <v>Hauling</v>
      </c>
      <c r="V969" s="82" t="str">
        <f>VLOOKUP($A969,'3. Lookup Tables'!$C:$E,3,0)</f>
        <v>Pasco</v>
      </c>
    </row>
    <row r="970" spans="1:22" x14ac:dyDescent="0.25">
      <c r="A970" t="s">
        <v>8</v>
      </c>
      <c r="B970" t="s">
        <v>107</v>
      </c>
      <c r="C970" t="s">
        <v>33</v>
      </c>
      <c r="D970" t="s">
        <v>18</v>
      </c>
      <c r="E970" t="s">
        <v>1951</v>
      </c>
      <c r="F970" t="s">
        <v>660</v>
      </c>
      <c r="G970" t="s">
        <v>1432</v>
      </c>
      <c r="H970" t="s">
        <v>108</v>
      </c>
      <c r="I970" t="s">
        <v>62</v>
      </c>
      <c r="J970" t="s">
        <v>24</v>
      </c>
      <c r="K970" s="9" t="s">
        <v>192</v>
      </c>
      <c r="L970" s="9">
        <v>4660.9799999999996</v>
      </c>
      <c r="M970">
        <v>165975.70000000001</v>
      </c>
      <c r="N970" s="66" t="str">
        <f>IF(COUNTIF('4. IncomeStatement_12Mo_BDI'!$8:$8,$K970)&gt;0,"Y","")</f>
        <v>Y</v>
      </c>
      <c r="O970" s="66" t="str">
        <f>INDEX('3. Lookup Tables'!$G:$K,MATCH($G970,'3. Lookup Tables'!$G:$G,0),MATCH(O$1,'3. Lookup Tables'!$G$1:$K$1,0))</f>
        <v>ASSET</v>
      </c>
      <c r="P970" s="82" t="str">
        <f t="shared" si="84"/>
        <v>BS</v>
      </c>
      <c r="Q970" s="82" t="str">
        <f t="shared" si="85"/>
        <v>BS_1100</v>
      </c>
      <c r="R970" s="82">
        <f>IF(AND(O970="Expense",P970="IS"),INDEX(Table2[#All],MATCH($G970,Table2[GL_SubACT],0)+1,MATCH($D970,Table2[#Headers],0)),
IF(AND(O970="Revenue",P970="IS"),INDEX('3b. IS_Revenue_Lookup'!E:E,MATCH($E970,'3b. IS_Revenue_Lookup'!A:A,0)),
IF(P970="BS",INDEX('3c BS_Lookup'!$A:$F,MATCH('1. GLSummary'!$F970,'3c BS_Lookup'!$A:$A,0),MATCH('1. GLSummary'!$A970,'3c BS_Lookup'!$1:$1,0)),"--"))
)</f>
        <v>1100</v>
      </c>
      <c r="S970" s="82" t="str">
        <f>IFERROR(VLOOKUP(R970,'3. Lookup Tables'!$AB:$AC,2,0),"--")</f>
        <v>--</v>
      </c>
      <c r="T970" s="82"/>
      <c r="U970" s="82" t="str">
        <f>VLOOKUP($A970,'3. Lookup Tables'!$C:$E,2,0)</f>
        <v>Hauling</v>
      </c>
      <c r="V970" s="82" t="str">
        <f>VLOOKUP($A970,'3. Lookup Tables'!$C:$E,3,0)</f>
        <v>Pasco</v>
      </c>
    </row>
    <row r="971" spans="1:22" x14ac:dyDescent="0.25">
      <c r="A971" t="s">
        <v>8</v>
      </c>
      <c r="B971" t="s">
        <v>56</v>
      </c>
      <c r="C971" t="s">
        <v>18</v>
      </c>
      <c r="D971" t="s">
        <v>18</v>
      </c>
      <c r="E971" t="s">
        <v>1832</v>
      </c>
      <c r="F971" t="s">
        <v>567</v>
      </c>
      <c r="G971" t="s">
        <v>1439</v>
      </c>
      <c r="H971" t="s">
        <v>70</v>
      </c>
      <c r="I971" t="s">
        <v>62</v>
      </c>
      <c r="J971" t="s">
        <v>24</v>
      </c>
      <c r="K971" s="9" t="s">
        <v>192</v>
      </c>
      <c r="L971" s="9">
        <v>-350.62</v>
      </c>
      <c r="M971">
        <v>-96041.19</v>
      </c>
      <c r="N971" s="66" t="str">
        <f>IF(COUNTIF('4. IncomeStatement_12Mo_BDI'!$8:$8,$K971)&gt;0,"Y","")</f>
        <v>Y</v>
      </c>
      <c r="O971" s="66" t="str">
        <f>INDEX('3. Lookup Tables'!$G:$K,MATCH($G971,'3. Lookup Tables'!$G:$G,0),MATCH(O$1,'3. Lookup Tables'!$G$1:$K$1,0))</f>
        <v>LIABILITY</v>
      </c>
      <c r="P971" s="82" t="str">
        <f t="shared" si="84"/>
        <v>BS</v>
      </c>
      <c r="Q971" s="82" t="str">
        <f t="shared" si="85"/>
        <v>BS_2050</v>
      </c>
      <c r="R971" s="82">
        <f>IF(AND(O971="Expense",P971="IS"),INDEX(Table2[#All],MATCH($G971,Table2[GL_SubACT],0)+1,MATCH($D971,Table2[#Headers],0)),
IF(AND(O971="Revenue",P971="IS"),INDEX('3b. IS_Revenue_Lookup'!E:E,MATCH($E971,'3b. IS_Revenue_Lookup'!A:A,0)),
IF(P971="BS",INDEX('3c BS_Lookup'!$A:$F,MATCH('1. GLSummary'!$F971,'3c BS_Lookup'!$A:$A,0),MATCH('1. GLSummary'!$A971,'3c BS_Lookup'!$1:$1,0)),"--"))
)</f>
        <v>2050</v>
      </c>
      <c r="S971" s="82" t="str">
        <f>IFERROR(VLOOKUP(R971,'3. Lookup Tables'!$AB:$AC,2,0),"--")</f>
        <v>--</v>
      </c>
      <c r="T971" s="82"/>
      <c r="U971" s="82" t="str">
        <f>VLOOKUP($A971,'3. Lookup Tables'!$C:$E,2,0)</f>
        <v>Hauling</v>
      </c>
      <c r="V971" s="82" t="str">
        <f>VLOOKUP($A971,'3. Lookup Tables'!$C:$E,3,0)</f>
        <v>Pasco</v>
      </c>
    </row>
    <row r="972" spans="1:22" x14ac:dyDescent="0.25">
      <c r="A972" t="s">
        <v>8</v>
      </c>
      <c r="B972" t="s">
        <v>140</v>
      </c>
      <c r="C972" t="s">
        <v>18</v>
      </c>
      <c r="D972" t="s">
        <v>18</v>
      </c>
      <c r="E972" t="s">
        <v>1904</v>
      </c>
      <c r="F972" t="s">
        <v>794</v>
      </c>
      <c r="G972" t="s">
        <v>1448</v>
      </c>
      <c r="H972" t="s">
        <v>331</v>
      </c>
      <c r="I972" t="s">
        <v>62</v>
      </c>
      <c r="J972" t="s">
        <v>24</v>
      </c>
      <c r="K972" s="9" t="s">
        <v>192</v>
      </c>
      <c r="L972" s="9">
        <v>-426.83</v>
      </c>
      <c r="M972">
        <v>-3029.84</v>
      </c>
      <c r="N972" s="66" t="str">
        <f>IF(COUNTIF('4. IncomeStatement_12Mo_BDI'!$8:$8,$K972)&gt;0,"Y","")</f>
        <v>Y</v>
      </c>
      <c r="O972" s="66" t="str">
        <f>INDEX('3. Lookup Tables'!$G:$K,MATCH($G972,'3. Lookup Tables'!$G:$G,0),MATCH(O$1,'3. Lookup Tables'!$G$1:$K$1,0))</f>
        <v>LIABILITY</v>
      </c>
      <c r="P972" s="82" t="str">
        <f t="shared" ref="P972:P997" si="86">IF(B972&lt;&gt;"",IF(VALUE(LEFT(B972,1))&lt;=2,"BS","IS"),"")</f>
        <v>BS</v>
      </c>
      <c r="Q972" s="82" t="str">
        <f t="shared" ref="Q972:Q997" si="87">P972&amp;"_"&amp;R972</f>
        <v>BS_2150</v>
      </c>
      <c r="R972" s="82">
        <f>IF(AND(O972="Expense",P972="IS"),INDEX(Table2[#All],MATCH($G972,Table2[GL_SubACT],0)+1,MATCH($D972,Table2[#Headers],0)),
IF(AND(O972="Revenue",P972="IS"),INDEX('3b. IS_Revenue_Lookup'!E:E,MATCH($E972,'3b. IS_Revenue_Lookup'!A:A,0)),
IF(P972="BS",INDEX('3c BS_Lookup'!$A:$F,MATCH('1. GLSummary'!$F972,'3c BS_Lookup'!$A:$A,0),MATCH('1. GLSummary'!$A972,'3c BS_Lookup'!$1:$1,0)),"--"))
)</f>
        <v>2150</v>
      </c>
      <c r="S972" s="82" t="str">
        <f>IFERROR(VLOOKUP(R972,'3. Lookup Tables'!$AB:$AC,2,0),"--")</f>
        <v>--</v>
      </c>
      <c r="T972" s="82"/>
      <c r="U972" s="82" t="str">
        <f>VLOOKUP($A972,'3. Lookup Tables'!$C:$E,2,0)</f>
        <v>Hauling</v>
      </c>
      <c r="V972" s="82" t="str">
        <f>VLOOKUP($A972,'3. Lookup Tables'!$C:$E,3,0)</f>
        <v>Pasco</v>
      </c>
    </row>
    <row r="973" spans="1:22" x14ac:dyDescent="0.25">
      <c r="A973" t="s">
        <v>8</v>
      </c>
      <c r="B973" t="s">
        <v>111</v>
      </c>
      <c r="C973" t="s">
        <v>18</v>
      </c>
      <c r="D973" t="s">
        <v>18</v>
      </c>
      <c r="E973" t="s">
        <v>1834</v>
      </c>
      <c r="F973" t="s">
        <v>871</v>
      </c>
      <c r="G973" t="s">
        <v>1405</v>
      </c>
      <c r="H973" t="s">
        <v>112</v>
      </c>
      <c r="I973" t="s">
        <v>62</v>
      </c>
      <c r="J973" t="s">
        <v>24</v>
      </c>
      <c r="K973" s="9" t="s">
        <v>192</v>
      </c>
      <c r="L973" s="9">
        <v>-265.35000000000002</v>
      </c>
      <c r="M973">
        <v>-329.98</v>
      </c>
      <c r="N973" s="66" t="str">
        <f>IF(COUNTIF('4. IncomeStatement_12Mo_BDI'!$8:$8,$K973)&gt;0,"Y","")</f>
        <v>Y</v>
      </c>
      <c r="O973" s="66" t="str">
        <f>INDEX('3. Lookup Tables'!$G:$K,MATCH($G973,'3. Lookup Tables'!$G:$G,0),MATCH(O$1,'3. Lookup Tables'!$G$1:$K$1,0))</f>
        <v>LIABILITY</v>
      </c>
      <c r="P973" s="82" t="str">
        <f t="shared" si="86"/>
        <v>BS</v>
      </c>
      <c r="Q973" s="82" t="str">
        <f t="shared" si="87"/>
        <v>BS_2150</v>
      </c>
      <c r="R973" s="82">
        <f>IF(AND(O973="Expense",P973="IS"),INDEX(Table2[#All],MATCH($G973,Table2[GL_SubACT],0)+1,MATCH($D973,Table2[#Headers],0)),
IF(AND(O973="Revenue",P973="IS"),INDEX('3b. IS_Revenue_Lookup'!E:E,MATCH($E973,'3b. IS_Revenue_Lookup'!A:A,0)),
IF(P973="BS",INDEX('3c BS_Lookup'!$A:$F,MATCH('1. GLSummary'!$F973,'3c BS_Lookup'!$A:$A,0),MATCH('1. GLSummary'!$A973,'3c BS_Lookup'!$1:$1,0)),"--"))
)</f>
        <v>2150</v>
      </c>
      <c r="S973" s="82" t="str">
        <f>IFERROR(VLOOKUP(R973,'3. Lookup Tables'!$AB:$AC,2,0),"--")</f>
        <v>--</v>
      </c>
      <c r="T973" s="82"/>
      <c r="U973" s="82" t="str">
        <f>VLOOKUP($A973,'3. Lookup Tables'!$C:$E,2,0)</f>
        <v>Hauling</v>
      </c>
      <c r="V973" s="82" t="str">
        <f>VLOOKUP($A973,'3. Lookup Tables'!$C:$E,3,0)</f>
        <v>Pasco</v>
      </c>
    </row>
    <row r="974" spans="1:22" x14ac:dyDescent="0.25">
      <c r="A974" t="s">
        <v>8</v>
      </c>
      <c r="B974" t="s">
        <v>45</v>
      </c>
      <c r="C974" t="s">
        <v>35</v>
      </c>
      <c r="D974" t="s">
        <v>18</v>
      </c>
      <c r="E974" t="s">
        <v>1740</v>
      </c>
      <c r="F974" t="s">
        <v>781</v>
      </c>
      <c r="G974" t="s">
        <v>1441</v>
      </c>
      <c r="H974" t="s">
        <v>130</v>
      </c>
      <c r="I974" t="s">
        <v>62</v>
      </c>
      <c r="J974" t="s">
        <v>24</v>
      </c>
      <c r="K974" s="9" t="s">
        <v>192</v>
      </c>
      <c r="L974" s="9">
        <v>0</v>
      </c>
      <c r="M974">
        <v>-257245.49</v>
      </c>
      <c r="N974" s="66" t="str">
        <f>IF(COUNTIF('4. IncomeStatement_12Mo_BDI'!$8:$8,$K974)&gt;0,"Y","")</f>
        <v>Y</v>
      </c>
      <c r="O974" s="66" t="str">
        <f>INDEX('3. Lookup Tables'!$G:$K,MATCH($G974,'3. Lookup Tables'!$G:$G,0),MATCH(O$1,'3. Lookup Tables'!$G$1:$K$1,0))</f>
        <v>EQUITY</v>
      </c>
      <c r="P974" s="82" t="str">
        <f t="shared" si="86"/>
        <v>BS</v>
      </c>
      <c r="Q974" s="82" t="str">
        <f t="shared" si="87"/>
        <v>BS_2720</v>
      </c>
      <c r="R974" s="82">
        <f>IF(AND(O974="Expense",P974="IS"),INDEX(Table2[#All],MATCH($G974,Table2[GL_SubACT],0)+1,MATCH($D974,Table2[#Headers],0)),
IF(AND(O974="Revenue",P974="IS"),INDEX('3b. IS_Revenue_Lookup'!E:E,MATCH($E974,'3b. IS_Revenue_Lookup'!A:A,0)),
IF(P974="BS",INDEX('3c BS_Lookup'!$A:$F,MATCH('1. GLSummary'!$F974,'3c BS_Lookup'!$A:$A,0),MATCH('1. GLSummary'!$A974,'3c BS_Lookup'!$1:$1,0)),"--"))
)</f>
        <v>2720</v>
      </c>
      <c r="S974" s="82" t="str">
        <f>IFERROR(VLOOKUP(R974,'3. Lookup Tables'!$AB:$AC,2,0),"--")</f>
        <v>--</v>
      </c>
      <c r="T974" s="82"/>
      <c r="U974" s="82" t="str">
        <f>VLOOKUP($A974,'3. Lookup Tables'!$C:$E,2,0)</f>
        <v>Hauling</v>
      </c>
      <c r="V974" s="82" t="str">
        <f>VLOOKUP($A974,'3. Lookup Tables'!$C:$E,3,0)</f>
        <v>Pasco</v>
      </c>
    </row>
    <row r="975" spans="1:22" x14ac:dyDescent="0.25">
      <c r="A975" t="s">
        <v>8</v>
      </c>
      <c r="B975" t="s">
        <v>45</v>
      </c>
      <c r="C975" t="s">
        <v>184</v>
      </c>
      <c r="D975" t="s">
        <v>18</v>
      </c>
      <c r="E975" t="s">
        <v>2016</v>
      </c>
      <c r="F975" t="s">
        <v>570</v>
      </c>
      <c r="G975" t="s">
        <v>1442</v>
      </c>
      <c r="H975" t="s">
        <v>185</v>
      </c>
      <c r="I975" t="s">
        <v>62</v>
      </c>
      <c r="J975" t="s">
        <v>24</v>
      </c>
      <c r="K975" s="9" t="s">
        <v>192</v>
      </c>
      <c r="L975" s="9">
        <v>0</v>
      </c>
      <c r="M975">
        <v>36000</v>
      </c>
      <c r="N975" s="66" t="str">
        <f>IF(COUNTIF('4. IncomeStatement_12Mo_BDI'!$8:$8,$K975)&gt;0,"Y","")</f>
        <v>Y</v>
      </c>
      <c r="O975" s="66" t="str">
        <f>INDEX('3. Lookup Tables'!$G:$K,MATCH($G975,'3. Lookup Tables'!$G:$G,0),MATCH(O$1,'3. Lookup Tables'!$G$1:$K$1,0))</f>
        <v>EQUITY</v>
      </c>
      <c r="P975" s="82" t="str">
        <f t="shared" si="86"/>
        <v>BS</v>
      </c>
      <c r="Q975" s="82" t="str">
        <f t="shared" si="87"/>
        <v>BS_2720</v>
      </c>
      <c r="R975" s="82">
        <f>IF(AND(O975="Expense",P975="IS"),INDEX(Table2[#All],MATCH($G975,Table2[GL_SubACT],0)+1,MATCH($D975,Table2[#Headers],0)),
IF(AND(O975="Revenue",P975="IS"),INDEX('3b. IS_Revenue_Lookup'!E:E,MATCH($E975,'3b. IS_Revenue_Lookup'!A:A,0)),
IF(P975="BS",INDEX('3c BS_Lookup'!$A:$F,MATCH('1. GLSummary'!$F975,'3c BS_Lookup'!$A:$A,0),MATCH('1. GLSummary'!$A975,'3c BS_Lookup'!$1:$1,0)),"--"))
)</f>
        <v>2720</v>
      </c>
      <c r="S975" s="82" t="str">
        <f>IFERROR(VLOOKUP(R975,'3. Lookup Tables'!$AB:$AC,2,0),"--")</f>
        <v>--</v>
      </c>
      <c r="T975" s="82"/>
      <c r="U975" s="82" t="str">
        <f>VLOOKUP($A975,'3. Lookup Tables'!$C:$E,2,0)</f>
        <v>Hauling</v>
      </c>
      <c r="V975" s="82" t="str">
        <f>VLOOKUP($A975,'3. Lookup Tables'!$C:$E,3,0)</f>
        <v>Pasco</v>
      </c>
    </row>
    <row r="976" spans="1:22" x14ac:dyDescent="0.25">
      <c r="A976" t="s">
        <v>8</v>
      </c>
      <c r="B976" t="s">
        <v>42</v>
      </c>
      <c r="C976" t="s">
        <v>33</v>
      </c>
      <c r="D976" t="s">
        <v>35</v>
      </c>
      <c r="E976" t="s">
        <v>2057</v>
      </c>
      <c r="F976" t="s">
        <v>756</v>
      </c>
      <c r="G976" t="s">
        <v>1382</v>
      </c>
      <c r="H976" t="s">
        <v>480</v>
      </c>
      <c r="I976" t="s">
        <v>62</v>
      </c>
      <c r="J976" t="s">
        <v>24</v>
      </c>
      <c r="K976" s="9" t="s">
        <v>192</v>
      </c>
      <c r="L976" s="9">
        <v>-1990.73</v>
      </c>
      <c r="M976">
        <v>-21898.19</v>
      </c>
      <c r="N976" s="66" t="str">
        <f>IF(COUNTIF('4. IncomeStatement_12Mo_BDI'!$8:$8,$K976)&gt;0,"Y","")</f>
        <v>Y</v>
      </c>
      <c r="O976" s="66" t="str">
        <f>INDEX('3. Lookup Tables'!$G:$K,MATCH($G976,'3. Lookup Tables'!$G:$G,0),MATCH(O$1,'3. Lookup Tables'!$G$1:$K$1,0))</f>
        <v>ASSET</v>
      </c>
      <c r="P976" s="82" t="str">
        <f t="shared" si="86"/>
        <v>BS</v>
      </c>
      <c r="Q976" s="82" t="str">
        <f t="shared" si="87"/>
        <v>BS_1250</v>
      </c>
      <c r="R976" s="82">
        <f>IF(AND(O976="Expense",P976="IS"),INDEX(Table2[#All],MATCH($G976,Table2[GL_SubACT],0)+1,MATCH($D976,Table2[#Headers],0)),
IF(AND(O976="Revenue",P976="IS"),INDEX('3b. IS_Revenue_Lookup'!E:E,MATCH($E976,'3b. IS_Revenue_Lookup'!A:A,0)),
IF(P976="BS",INDEX('3c BS_Lookup'!$A:$F,MATCH('1. GLSummary'!$F976,'3c BS_Lookup'!$A:$A,0),MATCH('1. GLSummary'!$A976,'3c BS_Lookup'!$1:$1,0)),"--"))
)</f>
        <v>1250</v>
      </c>
      <c r="S976" s="82" t="str">
        <f>IFERROR(VLOOKUP(R976,'3. Lookup Tables'!$AB:$AC,2,0),"--")</f>
        <v>--</v>
      </c>
      <c r="T976" s="82"/>
      <c r="U976" s="82" t="str">
        <f>VLOOKUP($A976,'3. Lookup Tables'!$C:$E,2,0)</f>
        <v>Hauling</v>
      </c>
      <c r="V976" s="82" t="str">
        <f>VLOOKUP($A976,'3. Lookup Tables'!$C:$E,3,0)</f>
        <v>Pasco</v>
      </c>
    </row>
    <row r="977" spans="1:22" x14ac:dyDescent="0.25">
      <c r="A977" t="s">
        <v>7</v>
      </c>
      <c r="B977" t="s">
        <v>213</v>
      </c>
      <c r="C977" t="s">
        <v>57</v>
      </c>
      <c r="D977" t="s">
        <v>18</v>
      </c>
      <c r="E977" t="s">
        <v>1654</v>
      </c>
      <c r="F977" t="s">
        <v>561</v>
      </c>
      <c r="G977" t="s">
        <v>1450</v>
      </c>
      <c r="H977" t="s">
        <v>437</v>
      </c>
      <c r="I977" t="s">
        <v>53</v>
      </c>
      <c r="J977" t="s">
        <v>24</v>
      </c>
      <c r="K977" s="9" t="s">
        <v>188</v>
      </c>
      <c r="L977" s="9">
        <v>0</v>
      </c>
      <c r="M977">
        <v>1500</v>
      </c>
      <c r="N977" s="66" t="str">
        <f>IF(COUNTIF('4. IncomeStatement_12Mo_BDI'!$8:$8,$K977)&gt;0,"Y","")</f>
        <v>Y</v>
      </c>
      <c r="O977" s="66" t="str">
        <f>INDEX('3. Lookup Tables'!$G:$K,MATCH($G977,'3. Lookup Tables'!$G:$G,0),MATCH(O$1,'3. Lookup Tables'!$G$1:$K$1,0))</f>
        <v>ASSET</v>
      </c>
      <c r="P977" s="82" t="str">
        <f t="shared" si="86"/>
        <v>BS</v>
      </c>
      <c r="Q977" s="82" t="str">
        <f t="shared" si="87"/>
        <v>BS_1000</v>
      </c>
      <c r="R977" s="82">
        <f>IF(AND(O977="Expense",P977="IS"),INDEX(Table2[#All],MATCH($G977,Table2[GL_SubACT],0)+1,MATCH($D977,Table2[#Headers],0)),
IF(AND(O977="Revenue",P977="IS"),INDEX('3b. IS_Revenue_Lookup'!E:E,MATCH($E977,'3b. IS_Revenue_Lookup'!A:A,0)),
IF(P977="BS",INDEX('3c BS_Lookup'!$A:$F,MATCH('1. GLSummary'!$F977,'3c BS_Lookup'!$A:$A,0),MATCH('1. GLSummary'!$A977,'3c BS_Lookup'!$1:$1,0)),"--"))
)</f>
        <v>1000</v>
      </c>
      <c r="S977" s="82" t="str">
        <f>IFERROR(VLOOKUP(R977,'3. Lookup Tables'!$AB:$AC,2,0),"--")</f>
        <v>--</v>
      </c>
      <c r="T977" s="82"/>
      <c r="U977" s="82" t="str">
        <f>VLOOKUP($A977,'3. Lookup Tables'!$C:$E,2,0)</f>
        <v>Hauling</v>
      </c>
      <c r="V977" s="82" t="str">
        <f>VLOOKUP($A977,'3. Lookup Tables'!$C:$E,3,0)</f>
        <v>Pasco</v>
      </c>
    </row>
    <row r="978" spans="1:22" x14ac:dyDescent="0.25">
      <c r="A978" t="s">
        <v>7</v>
      </c>
      <c r="B978" t="s">
        <v>213</v>
      </c>
      <c r="C978" t="s">
        <v>33</v>
      </c>
      <c r="D978" t="s">
        <v>18</v>
      </c>
      <c r="E978" t="s">
        <v>2026</v>
      </c>
      <c r="F978" t="s">
        <v>799</v>
      </c>
      <c r="G978" t="s">
        <v>1430</v>
      </c>
      <c r="H978" t="s">
        <v>332</v>
      </c>
      <c r="I978" t="s">
        <v>53</v>
      </c>
      <c r="J978" t="s">
        <v>24</v>
      </c>
      <c r="K978" s="9" t="s">
        <v>188</v>
      </c>
      <c r="L978" s="9">
        <v>0</v>
      </c>
      <c r="M978">
        <v>2000</v>
      </c>
      <c r="N978" s="66" t="str">
        <f>IF(COUNTIF('4. IncomeStatement_12Mo_BDI'!$8:$8,$K978)&gt;0,"Y","")</f>
        <v>Y</v>
      </c>
      <c r="O978" s="66" t="str">
        <f>INDEX('3. Lookup Tables'!$G:$K,MATCH($G978,'3. Lookup Tables'!$G:$G,0),MATCH(O$1,'3. Lookup Tables'!$G$1:$K$1,0))</f>
        <v>ASSET</v>
      </c>
      <c r="P978" s="82" t="str">
        <f t="shared" si="86"/>
        <v>BS</v>
      </c>
      <c r="Q978" s="82" t="str">
        <f t="shared" si="87"/>
        <v>BS_1000</v>
      </c>
      <c r="R978" s="82">
        <f>IF(AND(O978="Expense",P978="IS"),INDEX(Table2[#All],MATCH($G978,Table2[GL_SubACT],0)+1,MATCH($D978,Table2[#Headers],0)),
IF(AND(O978="Revenue",P978="IS"),INDEX('3b. IS_Revenue_Lookup'!E:E,MATCH($E978,'3b. IS_Revenue_Lookup'!A:A,0)),
IF(P978="BS",INDEX('3c BS_Lookup'!$A:$F,MATCH('1. GLSummary'!$F978,'3c BS_Lookup'!$A:$A,0),MATCH('1. GLSummary'!$A978,'3c BS_Lookup'!$1:$1,0)),"--"))
)</f>
        <v>1000</v>
      </c>
      <c r="S978" s="82" t="str">
        <f>IFERROR(VLOOKUP(R978,'3. Lookup Tables'!$AB:$AC,2,0),"--")</f>
        <v>--</v>
      </c>
      <c r="T978" s="82"/>
      <c r="U978" s="82" t="str">
        <f>VLOOKUP($A978,'3. Lookup Tables'!$C:$E,2,0)</f>
        <v>Hauling</v>
      </c>
      <c r="V978" s="82" t="str">
        <f>VLOOKUP($A978,'3. Lookup Tables'!$C:$E,3,0)</f>
        <v>Pasco</v>
      </c>
    </row>
    <row r="979" spans="1:22" x14ac:dyDescent="0.25">
      <c r="A979" t="s">
        <v>7</v>
      </c>
      <c r="B979" t="s">
        <v>213</v>
      </c>
      <c r="C979" t="s">
        <v>88</v>
      </c>
      <c r="D979" t="s">
        <v>18</v>
      </c>
      <c r="E979" t="s">
        <v>1959</v>
      </c>
      <c r="F979" t="s">
        <v>774</v>
      </c>
      <c r="G979" t="s">
        <v>1463</v>
      </c>
      <c r="H979" t="s">
        <v>488</v>
      </c>
      <c r="I979" t="s">
        <v>53</v>
      </c>
      <c r="J979" t="s">
        <v>24</v>
      </c>
      <c r="K979" s="9" t="s">
        <v>188</v>
      </c>
      <c r="L979" s="9">
        <v>0</v>
      </c>
      <c r="M979">
        <v>382.81</v>
      </c>
      <c r="N979" s="66" t="str">
        <f>IF(COUNTIF('4. IncomeStatement_12Mo_BDI'!$8:$8,$K979)&gt;0,"Y","")</f>
        <v>Y</v>
      </c>
      <c r="O979" s="66" t="str">
        <f>INDEX('3. Lookup Tables'!$G:$K,MATCH($G979,'3. Lookup Tables'!$G:$G,0),MATCH(O$1,'3. Lookup Tables'!$G$1:$K$1,0))</f>
        <v>ASSET</v>
      </c>
      <c r="P979" s="82" t="str">
        <f t="shared" si="86"/>
        <v>BS</v>
      </c>
      <c r="Q979" s="82" t="str">
        <f t="shared" si="87"/>
        <v>BS_1000</v>
      </c>
      <c r="R979" s="82">
        <f>IF(AND(O979="Expense",P979="IS"),INDEX(Table2[#All],MATCH($G979,Table2[GL_SubACT],0)+1,MATCH($D979,Table2[#Headers],0)),
IF(AND(O979="Revenue",P979="IS"),INDEX('3b. IS_Revenue_Lookup'!E:E,MATCH($E979,'3b. IS_Revenue_Lookup'!A:A,0)),
IF(P979="BS",INDEX('3c BS_Lookup'!$A:$F,MATCH('1. GLSummary'!$F979,'3c BS_Lookup'!$A:$A,0),MATCH('1. GLSummary'!$A979,'3c BS_Lookup'!$1:$1,0)),"--"))
)</f>
        <v>1000</v>
      </c>
      <c r="S979" s="82" t="str">
        <f>IFERROR(VLOOKUP(R979,'3. Lookup Tables'!$AB:$AC,2,0),"--")</f>
        <v>--</v>
      </c>
      <c r="T979" s="82"/>
      <c r="U979" s="82" t="str">
        <f>VLOOKUP($A979,'3. Lookup Tables'!$C:$E,2,0)</f>
        <v>Hauling</v>
      </c>
      <c r="V979" s="82" t="str">
        <f>VLOOKUP($A979,'3. Lookup Tables'!$C:$E,3,0)</f>
        <v>Pasco</v>
      </c>
    </row>
    <row r="980" spans="1:22" x14ac:dyDescent="0.25">
      <c r="A980" t="s">
        <v>7</v>
      </c>
      <c r="B980" t="s">
        <v>439</v>
      </c>
      <c r="C980" t="s">
        <v>33</v>
      </c>
      <c r="D980" t="s">
        <v>18</v>
      </c>
      <c r="E980" t="s">
        <v>2027</v>
      </c>
      <c r="F980" t="s">
        <v>801</v>
      </c>
      <c r="G980" t="s">
        <v>1434</v>
      </c>
      <c r="H980" t="s">
        <v>501</v>
      </c>
      <c r="I980" t="s">
        <v>53</v>
      </c>
      <c r="J980" t="s">
        <v>24</v>
      </c>
      <c r="K980" s="9" t="s">
        <v>188</v>
      </c>
      <c r="L980" s="9">
        <v>0</v>
      </c>
      <c r="M980">
        <v>40000</v>
      </c>
      <c r="N980" s="66" t="str">
        <f>IF(COUNTIF('4. IncomeStatement_12Mo_BDI'!$8:$8,$K980)&gt;0,"Y","")</f>
        <v>Y</v>
      </c>
      <c r="O980" s="66" t="str">
        <f>INDEX('3. Lookup Tables'!$G:$K,MATCH($G980,'3. Lookup Tables'!$G:$G,0),MATCH(O$1,'3. Lookup Tables'!$G$1:$K$1,0))</f>
        <v>ASSET</v>
      </c>
      <c r="P980" s="82" t="str">
        <f t="shared" si="86"/>
        <v>BS</v>
      </c>
      <c r="Q980" s="82" t="str">
        <f t="shared" si="87"/>
        <v>BS_1150</v>
      </c>
      <c r="R980" s="82">
        <f>IF(AND(O980="Expense",P980="IS"),INDEX(Table2[#All],MATCH($G980,Table2[GL_SubACT],0)+1,MATCH($D980,Table2[#Headers],0)),
IF(AND(O980="Revenue",P980="IS"),INDEX('3b. IS_Revenue_Lookup'!E:E,MATCH($E980,'3b. IS_Revenue_Lookup'!A:A,0)),
IF(P980="BS",INDEX('3c BS_Lookup'!$A:$F,MATCH('1. GLSummary'!$F980,'3c BS_Lookup'!$A:$A,0),MATCH('1. GLSummary'!$A980,'3c BS_Lookup'!$1:$1,0)),"--"))
)</f>
        <v>1150</v>
      </c>
      <c r="S980" s="82" t="str">
        <f>IFERROR(VLOOKUP(R980,'3. Lookup Tables'!$AB:$AC,2,0),"--")</f>
        <v>--</v>
      </c>
      <c r="T980" s="82"/>
      <c r="U980" s="82" t="str">
        <f>VLOOKUP($A980,'3. Lookup Tables'!$C:$E,2,0)</f>
        <v>Hauling</v>
      </c>
      <c r="V980" s="82" t="str">
        <f>VLOOKUP($A980,'3. Lookup Tables'!$C:$E,3,0)</f>
        <v>Pasco</v>
      </c>
    </row>
    <row r="981" spans="1:22" x14ac:dyDescent="0.25">
      <c r="A981" t="s">
        <v>7</v>
      </c>
      <c r="B981" t="s">
        <v>41</v>
      </c>
      <c r="C981" t="s">
        <v>33</v>
      </c>
      <c r="D981" t="s">
        <v>18</v>
      </c>
      <c r="E981" t="s">
        <v>1862</v>
      </c>
      <c r="F981" t="s">
        <v>722</v>
      </c>
      <c r="G981" t="s">
        <v>1444</v>
      </c>
      <c r="H981" t="s">
        <v>137</v>
      </c>
      <c r="I981" t="s">
        <v>53</v>
      </c>
      <c r="J981" t="s">
        <v>24</v>
      </c>
      <c r="K981" s="9" t="s">
        <v>188</v>
      </c>
      <c r="L981" s="9">
        <v>516.64</v>
      </c>
      <c r="M981">
        <v>5663231.3300000001</v>
      </c>
      <c r="N981" s="66" t="str">
        <f>IF(COUNTIF('4. IncomeStatement_12Mo_BDI'!$8:$8,$K981)&gt;0,"Y","")</f>
        <v>Y</v>
      </c>
      <c r="O981" s="66" t="str">
        <f>INDEX('3. Lookup Tables'!$G:$K,MATCH($G981,'3. Lookup Tables'!$G:$G,0),MATCH(O$1,'3. Lookup Tables'!$G$1:$K$1,0))</f>
        <v>ASSET</v>
      </c>
      <c r="P981" s="82" t="str">
        <f t="shared" si="86"/>
        <v>BS</v>
      </c>
      <c r="Q981" s="82" t="str">
        <f t="shared" si="87"/>
        <v>BS_1200</v>
      </c>
      <c r="R981" s="82">
        <f>IF(AND(O981="Expense",P981="IS"),INDEX(Table2[#All],MATCH($G981,Table2[GL_SubACT],0)+1,MATCH($D981,Table2[#Headers],0)),
IF(AND(O981="Revenue",P981="IS"),INDEX('3b. IS_Revenue_Lookup'!E:E,MATCH($E981,'3b. IS_Revenue_Lookup'!A:A,0)),
IF(P981="BS",INDEX('3c BS_Lookup'!$A:$F,MATCH('1. GLSummary'!$F981,'3c BS_Lookup'!$A:$A,0),MATCH('1. GLSummary'!$A981,'3c BS_Lookup'!$1:$1,0)),"--"))
)</f>
        <v>1200</v>
      </c>
      <c r="S981" s="82" t="str">
        <f>IFERROR(VLOOKUP(R981,'3. Lookup Tables'!$AB:$AC,2,0),"--")</f>
        <v>--</v>
      </c>
      <c r="T981" s="82"/>
      <c r="U981" s="82" t="str">
        <f>VLOOKUP($A981,'3. Lookup Tables'!$C:$E,2,0)</f>
        <v>Hauling</v>
      </c>
      <c r="V981" s="82" t="str">
        <f>VLOOKUP($A981,'3. Lookup Tables'!$C:$E,3,0)</f>
        <v>Pasco</v>
      </c>
    </row>
    <row r="982" spans="1:22" x14ac:dyDescent="0.25">
      <c r="A982" t="s">
        <v>7</v>
      </c>
      <c r="B982" t="s">
        <v>41</v>
      </c>
      <c r="C982" t="s">
        <v>43</v>
      </c>
      <c r="D982" t="s">
        <v>18</v>
      </c>
      <c r="E982" t="s">
        <v>1657</v>
      </c>
      <c r="F982" t="s">
        <v>564</v>
      </c>
      <c r="G982" t="s">
        <v>1451</v>
      </c>
      <c r="H982" t="s">
        <v>150</v>
      </c>
      <c r="I982" t="s">
        <v>53</v>
      </c>
      <c r="J982" t="s">
        <v>24</v>
      </c>
      <c r="K982" s="9" t="s">
        <v>188</v>
      </c>
      <c r="L982" s="9">
        <v>0</v>
      </c>
      <c r="M982">
        <v>73901.17</v>
      </c>
      <c r="N982" s="66" t="str">
        <f>IF(COUNTIF('4. IncomeStatement_12Mo_BDI'!$8:$8,$K982)&gt;0,"Y","")</f>
        <v>Y</v>
      </c>
      <c r="O982" s="66" t="str">
        <f>INDEX('3. Lookup Tables'!$G:$K,MATCH($G982,'3. Lookup Tables'!$G:$G,0),MATCH(O$1,'3. Lookup Tables'!$G$1:$K$1,0))</f>
        <v>ASSET</v>
      </c>
      <c r="P982" s="82" t="str">
        <f t="shared" si="86"/>
        <v>BS</v>
      </c>
      <c r="Q982" s="82" t="str">
        <f t="shared" si="87"/>
        <v>BS_1200</v>
      </c>
      <c r="R982" s="82">
        <f>IF(AND(O982="Expense",P982="IS"),INDEX(Table2[#All],MATCH($G982,Table2[GL_SubACT],0)+1,MATCH($D982,Table2[#Headers],0)),
IF(AND(O982="Revenue",P982="IS"),INDEX('3b. IS_Revenue_Lookup'!E:E,MATCH($E982,'3b. IS_Revenue_Lookup'!A:A,0)),
IF(P982="BS",INDEX('3c BS_Lookup'!$A:$F,MATCH('1. GLSummary'!$F982,'3c BS_Lookup'!$A:$A,0),MATCH('1. GLSummary'!$A982,'3c BS_Lookup'!$1:$1,0)),"--"))
)</f>
        <v>1200</v>
      </c>
      <c r="S982" s="82" t="str">
        <f>IFERROR(VLOOKUP(R982,'3. Lookup Tables'!$AB:$AC,2,0),"--")</f>
        <v>--</v>
      </c>
      <c r="T982" s="82"/>
      <c r="U982" s="82" t="str">
        <f>VLOOKUP($A982,'3. Lookup Tables'!$C:$E,2,0)</f>
        <v>Hauling</v>
      </c>
      <c r="V982" s="82" t="str">
        <f>VLOOKUP($A982,'3. Lookup Tables'!$C:$E,3,0)</f>
        <v>Pasco</v>
      </c>
    </row>
    <row r="983" spans="1:22" x14ac:dyDescent="0.25">
      <c r="A983" t="s">
        <v>7</v>
      </c>
      <c r="B983" t="s">
        <v>490</v>
      </c>
      <c r="C983" t="s">
        <v>18</v>
      </c>
      <c r="D983" t="s">
        <v>18</v>
      </c>
      <c r="E983" t="s">
        <v>1961</v>
      </c>
      <c r="F983" t="s">
        <v>776</v>
      </c>
      <c r="G983" t="s">
        <v>1465</v>
      </c>
      <c r="H983" t="s">
        <v>491</v>
      </c>
      <c r="I983" t="s">
        <v>53</v>
      </c>
      <c r="J983" t="s">
        <v>24</v>
      </c>
      <c r="K983" s="9" t="s">
        <v>188</v>
      </c>
      <c r="L983" s="9">
        <v>0</v>
      </c>
      <c r="M983">
        <v>129845.23</v>
      </c>
      <c r="N983" s="66" t="str">
        <f>IF(COUNTIF('4. IncomeStatement_12Mo_BDI'!$8:$8,$K983)&gt;0,"Y","")</f>
        <v>Y</v>
      </c>
      <c r="O983" s="66" t="str">
        <f>INDEX('3. Lookup Tables'!$G:$K,MATCH($G983,'3. Lookup Tables'!$G:$G,0),MATCH(O$1,'3. Lookup Tables'!$G$1:$K$1,0))</f>
        <v>ASSET</v>
      </c>
      <c r="P983" s="82" t="str">
        <f t="shared" si="86"/>
        <v>BS</v>
      </c>
      <c r="Q983" s="82" t="str">
        <f t="shared" si="87"/>
        <v>BS_1500</v>
      </c>
      <c r="R983" s="82">
        <f>IF(AND(O983="Expense",P983="IS"),INDEX(Table2[#All],MATCH($G983,Table2[GL_SubACT],0)+1,MATCH($D983,Table2[#Headers],0)),
IF(AND(O983="Revenue",P983="IS"),INDEX('3b. IS_Revenue_Lookup'!E:E,MATCH($E983,'3b. IS_Revenue_Lookup'!A:A,0)),
IF(P983="BS",INDEX('3c BS_Lookup'!$A:$F,MATCH('1. GLSummary'!$F983,'3c BS_Lookup'!$A:$A,0),MATCH('1. GLSummary'!$A983,'3c BS_Lookup'!$1:$1,0)),"--"))
)</f>
        <v>1500</v>
      </c>
      <c r="S983" s="82" t="str">
        <f>IFERROR(VLOOKUP(R983,'3. Lookup Tables'!$AB:$AC,2,0),"--")</f>
        <v>--</v>
      </c>
      <c r="T983" s="82"/>
      <c r="U983" s="82" t="str">
        <f>VLOOKUP($A983,'3. Lookup Tables'!$C:$E,2,0)</f>
        <v>Hauling</v>
      </c>
      <c r="V983" s="82" t="str">
        <f>VLOOKUP($A983,'3. Lookup Tables'!$C:$E,3,0)</f>
        <v>Pasco</v>
      </c>
    </row>
    <row r="984" spans="1:22" x14ac:dyDescent="0.25">
      <c r="A984" t="s">
        <v>7</v>
      </c>
      <c r="B984" t="s">
        <v>214</v>
      </c>
      <c r="C984" t="s">
        <v>163</v>
      </c>
      <c r="D984" t="s">
        <v>18</v>
      </c>
      <c r="E984" t="s">
        <v>2028</v>
      </c>
      <c r="F984" t="s">
        <v>802</v>
      </c>
      <c r="G984" t="s">
        <v>1436</v>
      </c>
      <c r="H984" t="s">
        <v>502</v>
      </c>
      <c r="I984" t="s">
        <v>53</v>
      </c>
      <c r="J984" t="s">
        <v>24</v>
      </c>
      <c r="K984" s="9" t="s">
        <v>188</v>
      </c>
      <c r="L984" s="9">
        <v>0</v>
      </c>
      <c r="M984">
        <v>50250.74</v>
      </c>
      <c r="N984" s="66" t="str">
        <f>IF(COUNTIF('4. IncomeStatement_12Mo_BDI'!$8:$8,$K984)&gt;0,"Y","")</f>
        <v>Y</v>
      </c>
      <c r="O984" s="66" t="str">
        <f>INDEX('3. Lookup Tables'!$G:$K,MATCH($G984,'3. Lookup Tables'!$G:$G,0),MATCH(O$1,'3. Lookup Tables'!$G$1:$K$1,0))</f>
        <v>ASSET</v>
      </c>
      <c r="P984" s="82" t="str">
        <f t="shared" si="86"/>
        <v>BS</v>
      </c>
      <c r="Q984" s="82" t="str">
        <f t="shared" si="87"/>
        <v>BS_1500</v>
      </c>
      <c r="R984" s="82">
        <f>IF(AND(O984="Expense",P984="IS"),INDEX(Table2[#All],MATCH($G984,Table2[GL_SubACT],0)+1,MATCH($D984,Table2[#Headers],0)),
IF(AND(O984="Revenue",P984="IS"),INDEX('3b. IS_Revenue_Lookup'!E:E,MATCH($E984,'3b. IS_Revenue_Lookup'!A:A,0)),
IF(P984="BS",INDEX('3c BS_Lookup'!$A:$F,MATCH('1. GLSummary'!$F984,'3c BS_Lookup'!$A:$A,0),MATCH('1. GLSummary'!$A984,'3c BS_Lookup'!$1:$1,0)),"--"))
)</f>
        <v>1500</v>
      </c>
      <c r="S984" s="82" t="str">
        <f>IFERROR(VLOOKUP(R984,'3. Lookup Tables'!$AB:$AC,2,0),"--")</f>
        <v>--</v>
      </c>
      <c r="T984" s="82"/>
      <c r="U984" s="82" t="str">
        <f>VLOOKUP($A984,'3. Lookup Tables'!$C:$E,2,0)</f>
        <v>Hauling</v>
      </c>
      <c r="V984" s="82" t="str">
        <f>VLOOKUP($A984,'3. Lookup Tables'!$C:$E,3,0)</f>
        <v>Pasco</v>
      </c>
    </row>
    <row r="985" spans="1:22" x14ac:dyDescent="0.25">
      <c r="A985" t="s">
        <v>7</v>
      </c>
      <c r="B985" t="s">
        <v>56</v>
      </c>
      <c r="C985" t="s">
        <v>18</v>
      </c>
      <c r="D985" t="s">
        <v>18</v>
      </c>
      <c r="E985" t="s">
        <v>1660</v>
      </c>
      <c r="F985" t="s">
        <v>567</v>
      </c>
      <c r="G985" t="s">
        <v>1439</v>
      </c>
      <c r="H985" t="s">
        <v>70</v>
      </c>
      <c r="I985" t="s">
        <v>53</v>
      </c>
      <c r="J985" t="s">
        <v>24</v>
      </c>
      <c r="K985" s="9" t="s">
        <v>188</v>
      </c>
      <c r="L985" s="9">
        <v>354757.14</v>
      </c>
      <c r="M985">
        <v>-164463.71</v>
      </c>
      <c r="N985" s="66" t="str">
        <f>IF(COUNTIF('4. IncomeStatement_12Mo_BDI'!$8:$8,$K985)&gt;0,"Y","")</f>
        <v>Y</v>
      </c>
      <c r="O985" s="66" t="str">
        <f>INDEX('3. Lookup Tables'!$G:$K,MATCH($G985,'3. Lookup Tables'!$G:$G,0),MATCH(O$1,'3. Lookup Tables'!$G$1:$K$1,0))</f>
        <v>LIABILITY</v>
      </c>
      <c r="P985" s="82" t="str">
        <f t="shared" si="86"/>
        <v>BS</v>
      </c>
      <c r="Q985" s="82" t="str">
        <f t="shared" si="87"/>
        <v>BS_2050</v>
      </c>
      <c r="R985" s="82">
        <f>IF(AND(O985="Expense",P985="IS"),INDEX(Table2[#All],MATCH($G985,Table2[GL_SubACT],0)+1,MATCH($D985,Table2[#Headers],0)),
IF(AND(O985="Revenue",P985="IS"),INDEX('3b. IS_Revenue_Lookup'!E:E,MATCH($E985,'3b. IS_Revenue_Lookup'!A:A,0)),
IF(P985="BS",INDEX('3c BS_Lookup'!$A:$F,MATCH('1. GLSummary'!$F985,'3c BS_Lookup'!$A:$A,0),MATCH('1. GLSummary'!$A985,'3c BS_Lookup'!$1:$1,0)),"--"))
)</f>
        <v>2050</v>
      </c>
      <c r="S985" s="82" t="str">
        <f>IFERROR(VLOOKUP(R985,'3. Lookup Tables'!$AB:$AC,2,0),"--")</f>
        <v>--</v>
      </c>
      <c r="T985" s="82"/>
      <c r="U985" s="82" t="str">
        <f>VLOOKUP($A985,'3. Lookup Tables'!$C:$E,2,0)</f>
        <v>Hauling</v>
      </c>
      <c r="V985" s="82" t="str">
        <f>VLOOKUP($A985,'3. Lookup Tables'!$C:$E,3,0)</f>
        <v>Pasco</v>
      </c>
    </row>
    <row r="986" spans="1:22" x14ac:dyDescent="0.25">
      <c r="A986" t="s">
        <v>7</v>
      </c>
      <c r="B986" t="s">
        <v>178</v>
      </c>
      <c r="C986" t="s">
        <v>33</v>
      </c>
      <c r="D986" t="s">
        <v>18</v>
      </c>
      <c r="E986" t="s">
        <v>1964</v>
      </c>
      <c r="F986" t="s">
        <v>779</v>
      </c>
      <c r="G986" t="s">
        <v>1467</v>
      </c>
      <c r="H986" t="s">
        <v>494</v>
      </c>
      <c r="I986" t="s">
        <v>53</v>
      </c>
      <c r="J986" t="s">
        <v>24</v>
      </c>
      <c r="K986" s="9" t="s">
        <v>188</v>
      </c>
      <c r="L986" s="9">
        <v>40928.879999999997</v>
      </c>
      <c r="M986">
        <v>30532.68</v>
      </c>
      <c r="N986" s="66" t="str">
        <f>IF(COUNTIF('4. IncomeStatement_12Mo_BDI'!$8:$8,$K986)&gt;0,"Y","")</f>
        <v>Y</v>
      </c>
      <c r="O986" s="66" t="str">
        <f>INDEX('3. Lookup Tables'!$G:$K,MATCH($G986,'3. Lookup Tables'!$G:$G,0),MATCH(O$1,'3. Lookup Tables'!$G$1:$K$1,0))</f>
        <v>LIABILITY</v>
      </c>
      <c r="P986" s="82" t="str">
        <f t="shared" si="86"/>
        <v>BS</v>
      </c>
      <c r="Q986" s="82" t="str">
        <f t="shared" si="87"/>
        <v>BS_2100</v>
      </c>
      <c r="R986" s="82">
        <f>IF(AND(O986="Expense",P986="IS"),INDEX(Table2[#All],MATCH($G986,Table2[GL_SubACT],0)+1,MATCH($D986,Table2[#Headers],0)),
IF(AND(O986="Revenue",P986="IS"),INDEX('3b. IS_Revenue_Lookup'!E:E,MATCH($E986,'3b. IS_Revenue_Lookup'!A:A,0)),
IF(P986="BS",INDEX('3c BS_Lookup'!$A:$F,MATCH('1. GLSummary'!$F986,'3c BS_Lookup'!$A:$A,0),MATCH('1. GLSummary'!$A986,'3c BS_Lookup'!$1:$1,0)),"--"))
)</f>
        <v>2100</v>
      </c>
      <c r="S986" s="82" t="str">
        <f>IFERROR(VLOOKUP(R986,'3. Lookup Tables'!$AB:$AC,2,0),"--")</f>
        <v>--</v>
      </c>
      <c r="T986" s="82"/>
      <c r="U986" s="82" t="str">
        <f>VLOOKUP($A986,'3. Lookup Tables'!$C:$E,2,0)</f>
        <v>Hauling</v>
      </c>
      <c r="V986" s="82" t="str">
        <f>VLOOKUP($A986,'3. Lookup Tables'!$C:$E,3,0)</f>
        <v>Pasco</v>
      </c>
    </row>
    <row r="987" spans="1:22" x14ac:dyDescent="0.25">
      <c r="A987" t="s">
        <v>7</v>
      </c>
      <c r="B987" t="s">
        <v>140</v>
      </c>
      <c r="C987" t="s">
        <v>18</v>
      </c>
      <c r="D987" t="s">
        <v>18</v>
      </c>
      <c r="E987" t="s">
        <v>2011</v>
      </c>
      <c r="F987" t="s">
        <v>794</v>
      </c>
      <c r="G987" t="s">
        <v>1448</v>
      </c>
      <c r="H987" t="s">
        <v>331</v>
      </c>
      <c r="I987" t="s">
        <v>53</v>
      </c>
      <c r="J987" t="s">
        <v>24</v>
      </c>
      <c r="K987" s="9" t="s">
        <v>188</v>
      </c>
      <c r="L987" s="9">
        <v>-1473.48</v>
      </c>
      <c r="M987">
        <v>-12889.4</v>
      </c>
      <c r="N987" s="66" t="str">
        <f>IF(COUNTIF('4. IncomeStatement_12Mo_BDI'!$8:$8,$K987)&gt;0,"Y","")</f>
        <v>Y</v>
      </c>
      <c r="O987" s="66" t="str">
        <f>INDEX('3. Lookup Tables'!$G:$K,MATCH($G987,'3. Lookup Tables'!$G:$G,0),MATCH(O$1,'3. Lookup Tables'!$G$1:$K$1,0))</f>
        <v>LIABILITY</v>
      </c>
      <c r="P987" s="82" t="str">
        <f t="shared" si="86"/>
        <v>BS</v>
      </c>
      <c r="Q987" s="82" t="str">
        <f t="shared" si="87"/>
        <v>BS_2150</v>
      </c>
      <c r="R987" s="82">
        <f>IF(AND(O987="Expense",P987="IS"),INDEX(Table2[#All],MATCH($G987,Table2[GL_SubACT],0)+1,MATCH($D987,Table2[#Headers],0)),
IF(AND(O987="Revenue",P987="IS"),INDEX('3b. IS_Revenue_Lookup'!E:E,MATCH($E987,'3b. IS_Revenue_Lookup'!A:A,0)),
IF(P987="BS",INDEX('3c BS_Lookup'!$A:$F,MATCH('1. GLSummary'!$F987,'3c BS_Lookup'!$A:$A,0),MATCH('1. GLSummary'!$A987,'3c BS_Lookup'!$1:$1,0)),"--"))
)</f>
        <v>2150</v>
      </c>
      <c r="S987" s="82" t="str">
        <f>IFERROR(VLOOKUP(R987,'3. Lookup Tables'!$AB:$AC,2,0),"--")</f>
        <v>--</v>
      </c>
      <c r="T987" s="82"/>
      <c r="U987" s="82" t="str">
        <f>VLOOKUP($A987,'3. Lookup Tables'!$C:$E,2,0)</f>
        <v>Hauling</v>
      </c>
      <c r="V987" s="82" t="str">
        <f>VLOOKUP($A987,'3. Lookup Tables'!$C:$E,3,0)</f>
        <v>Pasco</v>
      </c>
    </row>
    <row r="988" spans="1:22" x14ac:dyDescent="0.25">
      <c r="A988" t="s">
        <v>7</v>
      </c>
      <c r="B988" t="s">
        <v>45</v>
      </c>
      <c r="C988" t="s">
        <v>60</v>
      </c>
      <c r="D988" t="s">
        <v>18</v>
      </c>
      <c r="E988" t="s">
        <v>1934</v>
      </c>
      <c r="F988" t="s">
        <v>782</v>
      </c>
      <c r="G988" t="s">
        <v>1421</v>
      </c>
      <c r="H988" t="s">
        <v>495</v>
      </c>
      <c r="I988" t="s">
        <v>53</v>
      </c>
      <c r="J988" t="s">
        <v>24</v>
      </c>
      <c r="K988" s="9" t="s">
        <v>188</v>
      </c>
      <c r="L988" s="9">
        <v>0</v>
      </c>
      <c r="M988">
        <v>100000</v>
      </c>
      <c r="N988" s="66" t="str">
        <f>IF(COUNTIF('4. IncomeStatement_12Mo_BDI'!$8:$8,$K988)&gt;0,"Y","")</f>
        <v>Y</v>
      </c>
      <c r="O988" s="66" t="str">
        <f>INDEX('3. Lookup Tables'!$G:$K,MATCH($G988,'3. Lookup Tables'!$G:$G,0),MATCH(O$1,'3. Lookup Tables'!$G$1:$K$1,0))</f>
        <v>EQUITY</v>
      </c>
      <c r="P988" s="82" t="str">
        <f t="shared" si="86"/>
        <v>BS</v>
      </c>
      <c r="Q988" s="82" t="str">
        <f t="shared" si="87"/>
        <v>BS_2720</v>
      </c>
      <c r="R988" s="82">
        <f>IF(AND(O988="Expense",P988="IS"),INDEX(Table2[#All],MATCH($G988,Table2[GL_SubACT],0)+1,MATCH($D988,Table2[#Headers],0)),
IF(AND(O988="Revenue",P988="IS"),INDEX('3b. IS_Revenue_Lookup'!E:E,MATCH($E988,'3b. IS_Revenue_Lookup'!A:A,0)),
IF(P988="BS",INDEX('3c BS_Lookup'!$A:$F,MATCH('1. GLSummary'!$F988,'3c BS_Lookup'!$A:$A,0),MATCH('1. GLSummary'!$A988,'3c BS_Lookup'!$1:$1,0)),"--"))
)</f>
        <v>2720</v>
      </c>
      <c r="S988" s="82" t="str">
        <f>IFERROR(VLOOKUP(R988,'3. Lookup Tables'!$AB:$AC,2,0),"--")</f>
        <v>--</v>
      </c>
      <c r="T988" s="82"/>
      <c r="U988" s="82" t="str">
        <f>VLOOKUP($A988,'3. Lookup Tables'!$C:$E,2,0)</f>
        <v>Hauling</v>
      </c>
      <c r="V988" s="82" t="str">
        <f>VLOOKUP($A988,'3. Lookup Tables'!$C:$E,3,0)</f>
        <v>Pasco</v>
      </c>
    </row>
    <row r="989" spans="1:22" x14ac:dyDescent="0.25">
      <c r="A989" t="s">
        <v>7</v>
      </c>
      <c r="B989" t="s">
        <v>45</v>
      </c>
      <c r="C989" t="s">
        <v>184</v>
      </c>
      <c r="D989" t="s">
        <v>18</v>
      </c>
      <c r="E989" t="s">
        <v>1663</v>
      </c>
      <c r="F989" t="s">
        <v>570</v>
      </c>
      <c r="G989" t="s">
        <v>1442</v>
      </c>
      <c r="H989" t="s">
        <v>185</v>
      </c>
      <c r="I989" t="s">
        <v>53</v>
      </c>
      <c r="J989" t="s">
        <v>24</v>
      </c>
      <c r="K989" s="9" t="s">
        <v>188</v>
      </c>
      <c r="L989" s="9">
        <v>46700</v>
      </c>
      <c r="M989">
        <v>242100</v>
      </c>
      <c r="N989" s="66" t="str">
        <f>IF(COUNTIF('4. IncomeStatement_12Mo_BDI'!$8:$8,$K989)&gt;0,"Y","")</f>
        <v>Y</v>
      </c>
      <c r="O989" s="66" t="str">
        <f>INDEX('3. Lookup Tables'!$G:$K,MATCH($G989,'3. Lookup Tables'!$G:$G,0),MATCH(O$1,'3. Lookup Tables'!$G$1:$K$1,0))</f>
        <v>EQUITY</v>
      </c>
      <c r="P989" s="82" t="str">
        <f t="shared" si="86"/>
        <v>BS</v>
      </c>
      <c r="Q989" s="82" t="str">
        <f t="shared" si="87"/>
        <v>BS_2720</v>
      </c>
      <c r="R989" s="82">
        <f>IF(AND(O989="Expense",P989="IS"),INDEX(Table2[#All],MATCH($G989,Table2[GL_SubACT],0)+1,MATCH($D989,Table2[#Headers],0)),
IF(AND(O989="Revenue",P989="IS"),INDEX('3b. IS_Revenue_Lookup'!E:E,MATCH($E989,'3b. IS_Revenue_Lookup'!A:A,0)),
IF(P989="BS",INDEX('3c BS_Lookup'!$A:$F,MATCH('1. GLSummary'!$F989,'3c BS_Lookup'!$A:$A,0),MATCH('1. GLSummary'!$A989,'3c BS_Lookup'!$1:$1,0)),"--"))
)</f>
        <v>2720</v>
      </c>
      <c r="S989" s="82" t="str">
        <f>IFERROR(VLOOKUP(R989,'3. Lookup Tables'!$AB:$AC,2,0),"--")</f>
        <v>--</v>
      </c>
      <c r="T989" s="82"/>
      <c r="U989" s="82" t="str">
        <f>VLOOKUP($A989,'3. Lookup Tables'!$C:$E,2,0)</f>
        <v>Hauling</v>
      </c>
      <c r="V989" s="82" t="str">
        <f>VLOOKUP($A989,'3. Lookup Tables'!$C:$E,3,0)</f>
        <v>Pasco</v>
      </c>
    </row>
    <row r="990" spans="1:22" x14ac:dyDescent="0.25">
      <c r="A990" t="s">
        <v>7</v>
      </c>
      <c r="B990" t="s">
        <v>67</v>
      </c>
      <c r="C990" t="s">
        <v>147</v>
      </c>
      <c r="D990" t="s">
        <v>18</v>
      </c>
      <c r="E990" t="s">
        <v>2001</v>
      </c>
      <c r="F990" t="s">
        <v>873</v>
      </c>
      <c r="G990" t="s">
        <v>1426</v>
      </c>
      <c r="H990" t="s">
        <v>148</v>
      </c>
      <c r="I990" t="s">
        <v>53</v>
      </c>
      <c r="J990" t="s">
        <v>24</v>
      </c>
      <c r="K990" s="9" t="s">
        <v>188</v>
      </c>
      <c r="L990" s="9">
        <v>2169.6999999999998</v>
      </c>
      <c r="M990">
        <v>18079.990000000002</v>
      </c>
      <c r="N990" s="66" t="str">
        <f>IF(COUNTIF('4. IncomeStatement_12Mo_BDI'!$8:$8,$K990)&gt;0,"Y","")</f>
        <v>Y</v>
      </c>
      <c r="O990" s="66" t="str">
        <f>INDEX('3. Lookup Tables'!$G:$K,MATCH($G990,'3. Lookup Tables'!$G:$G,0),MATCH(O$1,'3. Lookup Tables'!$G$1:$K$1,0))</f>
        <v>EXPENSE</v>
      </c>
      <c r="P990" s="82" t="str">
        <f t="shared" si="86"/>
        <v>IS</v>
      </c>
      <c r="Q990" s="82" t="str">
        <f t="shared" si="87"/>
        <v>IS_99</v>
      </c>
      <c r="R990" s="82">
        <f>IF(AND(O990="Expense",P990="IS"),INDEX(Table2[#All],MATCH($G990,Table2[GL_SubACT],0)+1,MATCH($D990,Table2[#Headers],0)),
IF(AND(O990="Revenue",P990="IS"),INDEX('3b. IS_Revenue_Lookup'!E:E,MATCH($E990,'3b. IS_Revenue_Lookup'!A:A,0)),
IF(P990="BS",INDEX('3c BS_Lookup'!$A:$F,MATCH('1. GLSummary'!$F990,'3c BS_Lookup'!$A:$A,0),MATCH('1. GLSummary'!$A990,'3c BS_Lookup'!$1:$1,0)),"--"))
)</f>
        <v>99</v>
      </c>
      <c r="S990" s="82" t="str">
        <f>IFERROR(VLOOKUP(R990,'3. Lookup Tables'!$AB:$AC,2,0),"--")</f>
        <v>--</v>
      </c>
      <c r="T990" s="82"/>
      <c r="U990" s="82" t="str">
        <f>VLOOKUP($A990,'3. Lookup Tables'!$C:$E,2,0)</f>
        <v>Hauling</v>
      </c>
      <c r="V990" s="82" t="str">
        <f>VLOOKUP($A990,'3. Lookup Tables'!$C:$E,3,0)</f>
        <v>Pasco</v>
      </c>
    </row>
    <row r="991" spans="1:22" x14ac:dyDescent="0.25">
      <c r="A991" t="s">
        <v>7</v>
      </c>
      <c r="B991" t="s">
        <v>67</v>
      </c>
      <c r="C991" t="s">
        <v>52</v>
      </c>
      <c r="D991" t="s">
        <v>18</v>
      </c>
      <c r="E991" t="s">
        <v>1786</v>
      </c>
      <c r="F991" t="s">
        <v>669</v>
      </c>
      <c r="G991" t="s">
        <v>1469</v>
      </c>
      <c r="H991" t="s">
        <v>83</v>
      </c>
      <c r="I991" t="s">
        <v>53</v>
      </c>
      <c r="J991" t="s">
        <v>24</v>
      </c>
      <c r="K991" s="9" t="s">
        <v>188</v>
      </c>
      <c r="L991" s="9">
        <v>1074.8800000000001</v>
      </c>
      <c r="M991">
        <v>8783.84</v>
      </c>
      <c r="N991" s="66" t="str">
        <f>IF(COUNTIF('4. IncomeStatement_12Mo_BDI'!$8:$8,$K991)&gt;0,"Y","")</f>
        <v>Y</v>
      </c>
      <c r="O991" s="66" t="str">
        <f>INDEX('3. Lookup Tables'!$G:$K,MATCH($G991,'3. Lookup Tables'!$G:$G,0),MATCH(O$1,'3. Lookup Tables'!$G$1:$K$1,0))</f>
        <v>EXPENSE</v>
      </c>
      <c r="P991" s="82" t="str">
        <f t="shared" si="86"/>
        <v>IS</v>
      </c>
      <c r="Q991" s="82" t="str">
        <f t="shared" si="87"/>
        <v>IS_105</v>
      </c>
      <c r="R991" s="82">
        <f>IF(AND(O991="Expense",P991="IS"),INDEX(Table2[#All],MATCH($G991,Table2[GL_SubACT],0)+1,MATCH($D991,Table2[#Headers],0)),
IF(AND(O991="Revenue",P991="IS"),INDEX('3b. IS_Revenue_Lookup'!E:E,MATCH($E991,'3b. IS_Revenue_Lookup'!A:A,0)),
IF(P991="BS",INDEX('3c BS_Lookup'!$A:$F,MATCH('1. GLSummary'!$F991,'3c BS_Lookup'!$A:$A,0),MATCH('1. GLSummary'!$A991,'3c BS_Lookup'!$1:$1,0)),"--"))
)</f>
        <v>105</v>
      </c>
      <c r="S991" s="82" t="str">
        <f>IFERROR(VLOOKUP(R991,'3. Lookup Tables'!$AB:$AC,2,0),"--")</f>
        <v>--</v>
      </c>
      <c r="T991" s="82"/>
      <c r="U991" s="82" t="str">
        <f>VLOOKUP($A991,'3. Lookup Tables'!$C:$E,2,0)</f>
        <v>Hauling</v>
      </c>
      <c r="V991" s="82" t="str">
        <f>VLOOKUP($A991,'3. Lookup Tables'!$C:$E,3,0)</f>
        <v>Pasco</v>
      </c>
    </row>
    <row r="992" spans="1:22" x14ac:dyDescent="0.25">
      <c r="A992" t="s">
        <v>7</v>
      </c>
      <c r="B992" t="s">
        <v>41</v>
      </c>
      <c r="C992" t="s">
        <v>88</v>
      </c>
      <c r="D992" t="s">
        <v>88</v>
      </c>
      <c r="E992" t="s">
        <v>1889</v>
      </c>
      <c r="F992" t="s">
        <v>751</v>
      </c>
      <c r="G992" t="s">
        <v>1408</v>
      </c>
      <c r="H992" t="s">
        <v>477</v>
      </c>
      <c r="I992" t="s">
        <v>53</v>
      </c>
      <c r="J992" t="s">
        <v>24</v>
      </c>
      <c r="K992" s="9" t="s">
        <v>188</v>
      </c>
      <c r="L992" s="9">
        <v>0</v>
      </c>
      <c r="M992">
        <v>153750.45000000001</v>
      </c>
      <c r="N992" s="66" t="str">
        <f>IF(COUNTIF('4. IncomeStatement_12Mo_BDI'!$8:$8,$K992)&gt;0,"Y","")</f>
        <v>Y</v>
      </c>
      <c r="O992" s="66" t="str">
        <f>INDEX('3. Lookup Tables'!$G:$K,MATCH($G992,'3. Lookup Tables'!$G:$G,0),MATCH(O$1,'3. Lookup Tables'!$G$1:$K$1,0))</f>
        <v>ASSET</v>
      </c>
      <c r="P992" s="82" t="str">
        <f t="shared" si="86"/>
        <v>BS</v>
      </c>
      <c r="Q992" s="82" t="str">
        <f t="shared" si="87"/>
        <v>BS_1200</v>
      </c>
      <c r="R992" s="82">
        <f>IF(AND(O992="Expense",P992="IS"),INDEX(Table2[#All],MATCH($G992,Table2[GL_SubACT],0)+1,MATCH($D992,Table2[#Headers],0)),
IF(AND(O992="Revenue",P992="IS"),INDEX('3b. IS_Revenue_Lookup'!E:E,MATCH($E992,'3b. IS_Revenue_Lookup'!A:A,0)),
IF(P992="BS",INDEX('3c BS_Lookup'!$A:$F,MATCH('1. GLSummary'!$F992,'3c BS_Lookup'!$A:$A,0),MATCH('1. GLSummary'!$A992,'3c BS_Lookup'!$1:$1,0)),"--"))
)</f>
        <v>1200</v>
      </c>
      <c r="S992" s="82" t="str">
        <f>IFERROR(VLOOKUP(R992,'3. Lookup Tables'!$AB:$AC,2,0),"--")</f>
        <v>--</v>
      </c>
      <c r="T992" s="82"/>
      <c r="U992" s="82" t="str">
        <f>VLOOKUP($A992,'3. Lookup Tables'!$C:$E,2,0)</f>
        <v>Hauling</v>
      </c>
      <c r="V992" s="82" t="str">
        <f>VLOOKUP($A992,'3. Lookup Tables'!$C:$E,3,0)</f>
        <v>Pasco</v>
      </c>
    </row>
    <row r="993" spans="1:22" x14ac:dyDescent="0.25">
      <c r="A993" t="s">
        <v>7</v>
      </c>
      <c r="B993" t="s">
        <v>42</v>
      </c>
      <c r="C993" t="s">
        <v>33</v>
      </c>
      <c r="D993" t="s">
        <v>88</v>
      </c>
      <c r="E993" t="s">
        <v>2059</v>
      </c>
      <c r="F993" t="s">
        <v>803</v>
      </c>
      <c r="G993" t="s">
        <v>1382</v>
      </c>
      <c r="H993" t="s">
        <v>145</v>
      </c>
      <c r="I993" t="s">
        <v>53</v>
      </c>
      <c r="J993" t="s">
        <v>24</v>
      </c>
      <c r="K993" s="9" t="s">
        <v>188</v>
      </c>
      <c r="L993" s="9">
        <v>-19683.13</v>
      </c>
      <c r="M993">
        <v>-137598.45000000001</v>
      </c>
      <c r="N993" s="66" t="str">
        <f>IF(COUNTIF('4. IncomeStatement_12Mo_BDI'!$8:$8,$K993)&gt;0,"Y","")</f>
        <v>Y</v>
      </c>
      <c r="O993" s="66" t="str">
        <f>INDEX('3. Lookup Tables'!$G:$K,MATCH($G993,'3. Lookup Tables'!$G:$G,0),MATCH(O$1,'3. Lookup Tables'!$G$1:$K$1,0))</f>
        <v>ASSET</v>
      </c>
      <c r="P993" s="82" t="str">
        <f t="shared" si="86"/>
        <v>BS</v>
      </c>
      <c r="Q993" s="82" t="str">
        <f t="shared" si="87"/>
        <v>BS_1250</v>
      </c>
      <c r="R993" s="82">
        <f>IF(AND(O993="Expense",P993="IS"),INDEX(Table2[#All],MATCH($G993,Table2[GL_SubACT],0)+1,MATCH($D993,Table2[#Headers],0)),
IF(AND(O993="Revenue",P993="IS"),INDEX('3b. IS_Revenue_Lookup'!E:E,MATCH($E993,'3b. IS_Revenue_Lookup'!A:A,0)),
IF(P993="BS",INDEX('3c BS_Lookup'!$A:$F,MATCH('1. GLSummary'!$F993,'3c BS_Lookup'!$A:$A,0),MATCH('1. GLSummary'!$A993,'3c BS_Lookup'!$1:$1,0)),"--"))
)</f>
        <v>1250</v>
      </c>
      <c r="S993" s="82" t="str">
        <f>IFERROR(VLOOKUP(R993,'3. Lookup Tables'!$AB:$AC,2,0),"--")</f>
        <v>--</v>
      </c>
      <c r="T993" s="82"/>
      <c r="U993" s="82" t="str">
        <f>VLOOKUP($A993,'3. Lookup Tables'!$C:$E,2,0)</f>
        <v>Hauling</v>
      </c>
      <c r="V993" s="82" t="str">
        <f>VLOOKUP($A993,'3. Lookup Tables'!$C:$E,3,0)</f>
        <v>Pasco</v>
      </c>
    </row>
    <row r="994" spans="1:22" x14ac:dyDescent="0.25">
      <c r="A994" t="s">
        <v>8</v>
      </c>
      <c r="B994" t="s">
        <v>41</v>
      </c>
      <c r="C994" t="s">
        <v>43</v>
      </c>
      <c r="D994" t="s">
        <v>18</v>
      </c>
      <c r="E994" t="s">
        <v>1983</v>
      </c>
      <c r="F994" t="s">
        <v>564</v>
      </c>
      <c r="G994" t="s">
        <v>1451</v>
      </c>
      <c r="H994" t="s">
        <v>150</v>
      </c>
      <c r="I994" t="s">
        <v>53</v>
      </c>
      <c r="J994" t="s">
        <v>24</v>
      </c>
      <c r="K994" s="9" t="s">
        <v>188</v>
      </c>
      <c r="L994" s="9">
        <v>0</v>
      </c>
      <c r="M994">
        <v>2752.07</v>
      </c>
      <c r="N994" s="66" t="str">
        <f>IF(COUNTIF('4. IncomeStatement_12Mo_BDI'!$8:$8,$K994)&gt;0,"Y","")</f>
        <v>Y</v>
      </c>
      <c r="O994" s="66" t="str">
        <f>INDEX('3. Lookup Tables'!$G:$K,MATCH($G994,'3. Lookup Tables'!$G:$G,0),MATCH(O$1,'3. Lookup Tables'!$G$1:$K$1,0))</f>
        <v>ASSET</v>
      </c>
      <c r="P994" s="82" t="str">
        <f t="shared" si="86"/>
        <v>BS</v>
      </c>
      <c r="Q994" s="82" t="str">
        <f t="shared" si="87"/>
        <v>BS_1200</v>
      </c>
      <c r="R994" s="82">
        <f>IF(AND(O994="Expense",P994="IS"),INDEX(Table2[#All],MATCH($G994,Table2[GL_SubACT],0)+1,MATCH($D994,Table2[#Headers],0)),
IF(AND(O994="Revenue",P994="IS"),INDEX('3b. IS_Revenue_Lookup'!E:E,MATCH($E994,'3b. IS_Revenue_Lookup'!A:A,0)),
IF(P994="BS",INDEX('3c BS_Lookup'!$A:$F,MATCH('1. GLSummary'!$F994,'3c BS_Lookup'!$A:$A,0),MATCH('1. GLSummary'!$A994,'3c BS_Lookup'!$1:$1,0)),"--"))
)</f>
        <v>1200</v>
      </c>
      <c r="S994" s="82" t="str">
        <f>IFERROR(VLOOKUP(R994,'3. Lookup Tables'!$AB:$AC,2,0),"--")</f>
        <v>--</v>
      </c>
      <c r="T994" s="82"/>
      <c r="U994" s="82" t="str">
        <f>VLOOKUP($A994,'3. Lookup Tables'!$C:$E,2,0)</f>
        <v>Hauling</v>
      </c>
      <c r="V994" s="82" t="str">
        <f>VLOOKUP($A994,'3. Lookup Tables'!$C:$E,3,0)</f>
        <v>Pasco</v>
      </c>
    </row>
    <row r="995" spans="1:22" x14ac:dyDescent="0.25">
      <c r="A995" t="s">
        <v>8</v>
      </c>
      <c r="B995" t="s">
        <v>42</v>
      </c>
      <c r="C995" t="s">
        <v>43</v>
      </c>
      <c r="D995" t="s">
        <v>18</v>
      </c>
      <c r="E995" t="s">
        <v>1952</v>
      </c>
      <c r="F995" t="s">
        <v>724</v>
      </c>
      <c r="G995" t="s">
        <v>1435</v>
      </c>
      <c r="H995" t="s">
        <v>139</v>
      </c>
      <c r="I995" t="s">
        <v>53</v>
      </c>
      <c r="J995" t="s">
        <v>24</v>
      </c>
      <c r="K995" s="9" t="s">
        <v>188</v>
      </c>
      <c r="L995" s="9">
        <v>-45.87</v>
      </c>
      <c r="M995">
        <v>-1695.63</v>
      </c>
      <c r="N995" s="66" t="str">
        <f>IF(COUNTIF('4. IncomeStatement_12Mo_BDI'!$8:$8,$K995)&gt;0,"Y","")</f>
        <v>Y</v>
      </c>
      <c r="O995" s="66" t="str">
        <f>INDEX('3. Lookup Tables'!$G:$K,MATCH($G995,'3. Lookup Tables'!$G:$G,0),MATCH(O$1,'3. Lookup Tables'!$G$1:$K$1,0))</f>
        <v>ASSET</v>
      </c>
      <c r="P995" s="82" t="str">
        <f t="shared" si="86"/>
        <v>BS</v>
      </c>
      <c r="Q995" s="82" t="str">
        <f t="shared" si="87"/>
        <v>BS_1250</v>
      </c>
      <c r="R995" s="82">
        <f>IF(AND(O995="Expense",P995="IS"),INDEX(Table2[#All],MATCH($G995,Table2[GL_SubACT],0)+1,MATCH($D995,Table2[#Headers],0)),
IF(AND(O995="Revenue",P995="IS"),INDEX('3b. IS_Revenue_Lookup'!E:E,MATCH($E995,'3b. IS_Revenue_Lookup'!A:A,0)),
IF(P995="BS",INDEX('3c BS_Lookup'!$A:$F,MATCH('1. GLSummary'!$F995,'3c BS_Lookup'!$A:$A,0),MATCH('1. GLSummary'!$A995,'3c BS_Lookup'!$1:$1,0)),"--"))
)</f>
        <v>1250</v>
      </c>
      <c r="S995" s="82" t="str">
        <f>IFERROR(VLOOKUP(R995,'3. Lookup Tables'!$AB:$AC,2,0),"--")</f>
        <v>--</v>
      </c>
      <c r="T995" s="82"/>
      <c r="U995" s="82" t="str">
        <f>VLOOKUP($A995,'3. Lookup Tables'!$C:$E,2,0)</f>
        <v>Hauling</v>
      </c>
      <c r="V995" s="82" t="str">
        <f>VLOOKUP($A995,'3. Lookup Tables'!$C:$E,3,0)</f>
        <v>Pasco</v>
      </c>
    </row>
    <row r="996" spans="1:22" x14ac:dyDescent="0.25">
      <c r="A996" t="s">
        <v>8</v>
      </c>
      <c r="B996" t="s">
        <v>41</v>
      </c>
      <c r="C996" t="s">
        <v>33</v>
      </c>
      <c r="D996" t="s">
        <v>33</v>
      </c>
      <c r="E996" t="s">
        <v>2049</v>
      </c>
      <c r="F996" t="s">
        <v>1070</v>
      </c>
      <c r="G996" t="s">
        <v>1444</v>
      </c>
      <c r="H996" t="s">
        <v>137</v>
      </c>
      <c r="I996" t="s">
        <v>53</v>
      </c>
      <c r="J996" t="s">
        <v>24</v>
      </c>
      <c r="K996" s="9" t="s">
        <v>188</v>
      </c>
      <c r="L996" s="9">
        <v>0</v>
      </c>
      <c r="M996">
        <v>989615.38</v>
      </c>
      <c r="N996" s="66" t="str">
        <f>IF(COUNTIF('4. IncomeStatement_12Mo_BDI'!$8:$8,$K996)&gt;0,"Y","")</f>
        <v>Y</v>
      </c>
      <c r="O996" s="66" t="str">
        <f>INDEX('3. Lookup Tables'!$G:$K,MATCH($G996,'3. Lookup Tables'!$G:$G,0),MATCH(O$1,'3. Lookup Tables'!$G$1:$K$1,0))</f>
        <v>ASSET</v>
      </c>
      <c r="P996" s="82" t="str">
        <f t="shared" si="86"/>
        <v>BS</v>
      </c>
      <c r="Q996" s="82" t="str">
        <f t="shared" si="87"/>
        <v>BS_1200</v>
      </c>
      <c r="R996" s="82">
        <f>IF(AND(O996="Expense",P996="IS"),INDEX(Table2[#All],MATCH($G996,Table2[GL_SubACT],0)+1,MATCH($D996,Table2[#Headers],0)),
IF(AND(O996="Revenue",P996="IS"),INDEX('3b. IS_Revenue_Lookup'!E:E,MATCH($E996,'3b. IS_Revenue_Lookup'!A:A,0)),
IF(P996="BS",INDEX('3c BS_Lookup'!$A:$F,MATCH('1. GLSummary'!$F996,'3c BS_Lookup'!$A:$A,0),MATCH('1. GLSummary'!$A996,'3c BS_Lookup'!$1:$1,0)),"--"))
)</f>
        <v>1200</v>
      </c>
      <c r="S996" s="82" t="str">
        <f>IFERROR(VLOOKUP(R996,'3. Lookup Tables'!$AB:$AC,2,0),"--")</f>
        <v>--</v>
      </c>
      <c r="T996" s="82"/>
      <c r="U996" s="82" t="str">
        <f>VLOOKUP($A996,'3. Lookup Tables'!$C:$E,2,0)</f>
        <v>Hauling</v>
      </c>
      <c r="V996" s="82" t="str">
        <f>VLOOKUP($A996,'3. Lookup Tables'!$C:$E,3,0)</f>
        <v>Pasco</v>
      </c>
    </row>
    <row r="997" spans="1:22" x14ac:dyDescent="0.25">
      <c r="A997" t="s">
        <v>8</v>
      </c>
      <c r="B997" t="s">
        <v>42</v>
      </c>
      <c r="C997" t="s">
        <v>88</v>
      </c>
      <c r="D997" t="s">
        <v>33</v>
      </c>
      <c r="E997" t="s">
        <v>1851</v>
      </c>
      <c r="F997" t="s">
        <v>611</v>
      </c>
      <c r="G997" t="s">
        <v>1399</v>
      </c>
      <c r="H997" t="s">
        <v>144</v>
      </c>
      <c r="I997" t="s">
        <v>53</v>
      </c>
      <c r="J997" t="s">
        <v>24</v>
      </c>
      <c r="K997" s="9" t="s">
        <v>188</v>
      </c>
      <c r="L997" s="9">
        <v>0</v>
      </c>
      <c r="M997">
        <v>-141230.12</v>
      </c>
      <c r="N997" s="66" t="str">
        <f>IF(COUNTIF('4. IncomeStatement_12Mo_BDI'!$8:$8,$K997)&gt;0,"Y","")</f>
        <v>Y</v>
      </c>
      <c r="O997" s="66" t="str">
        <f>INDEX('3. Lookup Tables'!$G:$K,MATCH($G997,'3. Lookup Tables'!$G:$G,0),MATCH(O$1,'3. Lookup Tables'!$G$1:$K$1,0))</f>
        <v>ASSET</v>
      </c>
      <c r="P997" s="82" t="str">
        <f t="shared" si="86"/>
        <v>BS</v>
      </c>
      <c r="Q997" s="82" t="str">
        <f t="shared" si="87"/>
        <v>BS_1250</v>
      </c>
      <c r="R997" s="82">
        <f>IF(AND(O997="Expense",P997="IS"),INDEX(Table2[#All],MATCH($G997,Table2[GL_SubACT],0)+1,MATCH($D997,Table2[#Headers],0)),
IF(AND(O997="Revenue",P997="IS"),INDEX('3b. IS_Revenue_Lookup'!E:E,MATCH($E997,'3b. IS_Revenue_Lookup'!A:A,0)),
IF(P997="BS",INDEX('3c BS_Lookup'!$A:$F,MATCH('1. GLSummary'!$F997,'3c BS_Lookup'!$A:$A,0),MATCH('1. GLSummary'!$A997,'3c BS_Lookup'!$1:$1,0)),"--"))
)</f>
        <v>1250</v>
      </c>
      <c r="S997" s="82" t="str">
        <f>IFERROR(VLOOKUP(R997,'3. Lookup Tables'!$AB:$AC,2,0),"--")</f>
        <v>--</v>
      </c>
      <c r="T997" s="82"/>
      <c r="U997" s="82" t="str">
        <f>VLOOKUP($A997,'3. Lookup Tables'!$C:$E,2,0)</f>
        <v>Hauling</v>
      </c>
      <c r="V997" s="82" t="str">
        <f>VLOOKUP($A997,'3. Lookup Tables'!$C:$E,3,0)</f>
        <v>Pasco</v>
      </c>
    </row>
    <row r="998" spans="1:22" x14ac:dyDescent="0.25">
      <c r="A998" t="s">
        <v>7</v>
      </c>
      <c r="B998" t="s">
        <v>444</v>
      </c>
      <c r="C998" t="s">
        <v>18</v>
      </c>
      <c r="D998" t="s">
        <v>18</v>
      </c>
      <c r="E998" t="s">
        <v>2165</v>
      </c>
      <c r="F998" t="s">
        <v>952</v>
      </c>
      <c r="G998" t="s">
        <v>1501</v>
      </c>
      <c r="H998" t="s">
        <v>530</v>
      </c>
      <c r="I998" t="s">
        <v>21</v>
      </c>
      <c r="J998" t="s">
        <v>24</v>
      </c>
      <c r="K998" s="9" t="s">
        <v>2602</v>
      </c>
      <c r="L998" s="9">
        <v>0</v>
      </c>
      <c r="M998">
        <v>38115.910000000003</v>
      </c>
      <c r="N998" s="66" t="str">
        <f>IF(COUNTIF('4. IncomeStatement_12Mo_BDI'!$8:$8,$K998)&gt;0,"Y","")</f>
        <v>Y</v>
      </c>
      <c r="O998" s="66" t="str">
        <f>INDEX('3. Lookup Tables'!$G:$K,MATCH($G998,'3. Lookup Tables'!$G:$G,0),MATCH(O$1,'3. Lookup Tables'!$G$1:$K$1,0))</f>
        <v>EXPENSE</v>
      </c>
      <c r="P998" s="82" t="str">
        <f t="shared" ref="P998:P1029" si="88">IF(B998&lt;&gt;"",IF(VALUE(LEFT(B998,1))&lt;=2,"BS","IS"),"")</f>
        <v>IS</v>
      </c>
      <c r="Q998" s="82" t="str">
        <f t="shared" ref="Q998:Q1029" si="89">P998&amp;"_"&amp;R998</f>
        <v>IS_22.1</v>
      </c>
      <c r="R998" s="82">
        <f>IF(AND(O998="Expense",P998="IS"),INDEX(Table2[#All],MATCH($G998,Table2[GL_SubACT],0)+1,MATCH($D998,Table2[#Headers],0)),
IF(AND(O998="Revenue",P998="IS"),INDEX('3b. IS_Revenue_Lookup'!E:E,MATCH($E998,'3b. IS_Revenue_Lookup'!A:A,0)),
IF(P998="BS",INDEX('3c BS_Lookup'!$A:$F,MATCH('1. GLSummary'!$F998,'3c BS_Lookup'!$A:$A,0),MATCH('1. GLSummary'!$A998,'3c BS_Lookup'!$1:$1,0)),"--"))
)</f>
        <v>22.1</v>
      </c>
      <c r="S998" s="82" t="str">
        <f>IFERROR(VLOOKUP(R998,'3. Lookup Tables'!$AB:$AC,2,0),"--")</f>
        <v>Revenue Reductions</v>
      </c>
      <c r="T998" s="82"/>
      <c r="U998" s="82" t="str">
        <f>VLOOKUP($A998,'3. Lookup Tables'!$C:$E,2,0)</f>
        <v>Hauling</v>
      </c>
      <c r="V998" s="82" t="str">
        <f>VLOOKUP($A998,'3. Lookup Tables'!$C:$E,3,0)</f>
        <v>Pasco</v>
      </c>
    </row>
    <row r="999" spans="1:22" x14ac:dyDescent="0.25">
      <c r="A999" t="s">
        <v>7</v>
      </c>
      <c r="B999" t="s">
        <v>37</v>
      </c>
      <c r="C999" t="s">
        <v>18</v>
      </c>
      <c r="D999" t="s">
        <v>18</v>
      </c>
      <c r="E999" t="s">
        <v>1998</v>
      </c>
      <c r="F999" t="s">
        <v>810</v>
      </c>
      <c r="G999" t="s">
        <v>1414</v>
      </c>
      <c r="H999" t="s">
        <v>506</v>
      </c>
      <c r="I999" t="s">
        <v>21</v>
      </c>
      <c r="J999" t="s">
        <v>24</v>
      </c>
      <c r="K999" s="9" t="s">
        <v>2602</v>
      </c>
      <c r="L999" s="9">
        <v>0</v>
      </c>
      <c r="M999">
        <v>22768.69</v>
      </c>
      <c r="N999" s="66" t="str">
        <f>IF(COUNTIF('4. IncomeStatement_12Mo_BDI'!$8:$8,$K999)&gt;0,"Y","")</f>
        <v>Y</v>
      </c>
      <c r="O999" s="66" t="str">
        <f>INDEX('3. Lookup Tables'!$G:$K,MATCH($G999,'3. Lookup Tables'!$G:$G,0),MATCH(O$1,'3. Lookup Tables'!$G$1:$K$1,0))</f>
        <v>EXPENSE</v>
      </c>
      <c r="P999" s="82" t="str">
        <f t="shared" si="88"/>
        <v>IS</v>
      </c>
      <c r="Q999" s="82" t="str">
        <f t="shared" si="89"/>
        <v>IS_70</v>
      </c>
      <c r="R999" s="82">
        <f>IF(AND(O999="Expense",P999="IS"),INDEX(Table2[#All],MATCH($G999,Table2[GL_SubACT],0)+1,MATCH($D999,Table2[#Headers],0)),
IF(AND(O999="Revenue",P999="IS"),INDEX('3b. IS_Revenue_Lookup'!E:E,MATCH($E999,'3b. IS_Revenue_Lookup'!A:A,0)),
IF(P999="BS",INDEX('3c BS_Lookup'!$A:$F,MATCH('1. GLSummary'!$F999,'3c BS_Lookup'!$A:$A,0),MATCH('1. GLSummary'!$A999,'3c BS_Lookup'!$1:$1,0)),"--"))
)</f>
        <v>70</v>
      </c>
      <c r="S999" s="82" t="str">
        <f>IFERROR(VLOOKUP(R999,'3. Lookup Tables'!$AB:$AC,2,0),"--")</f>
        <v>--</v>
      </c>
      <c r="T999" s="82"/>
      <c r="U999" s="82" t="str">
        <f>VLOOKUP($A999,'3. Lookup Tables'!$C:$E,2,0)</f>
        <v>Hauling</v>
      </c>
      <c r="V999" s="82" t="str">
        <f>VLOOKUP($A999,'3. Lookup Tables'!$C:$E,3,0)</f>
        <v>Pasco</v>
      </c>
    </row>
    <row r="1000" spans="1:22" x14ac:dyDescent="0.25">
      <c r="A1000" t="s">
        <v>7</v>
      </c>
      <c r="B1000" t="s">
        <v>67</v>
      </c>
      <c r="C1000" t="s">
        <v>466</v>
      </c>
      <c r="D1000" t="s">
        <v>18</v>
      </c>
      <c r="E1000" t="s">
        <v>1787</v>
      </c>
      <c r="F1000" t="s">
        <v>670</v>
      </c>
      <c r="G1000" t="s">
        <v>1505</v>
      </c>
      <c r="H1000" t="s">
        <v>467</v>
      </c>
      <c r="I1000" t="s">
        <v>21</v>
      </c>
      <c r="J1000" t="s">
        <v>24</v>
      </c>
      <c r="K1000" s="9" t="s">
        <v>2602</v>
      </c>
      <c r="L1000" s="9">
        <v>0</v>
      </c>
      <c r="M1000">
        <v>172207.88</v>
      </c>
      <c r="N1000" s="66" t="str">
        <f>IF(COUNTIF('4. IncomeStatement_12Mo_BDI'!$8:$8,$K1000)&gt;0,"Y","")</f>
        <v>Y</v>
      </c>
      <c r="O1000" s="66" t="str">
        <f>INDEX('3. Lookup Tables'!$G:$K,MATCH($G1000,'3. Lookup Tables'!$G:$G,0),MATCH(O$1,'3. Lookup Tables'!$G$1:$K$1,0))</f>
        <v>EXPENSE</v>
      </c>
      <c r="P1000" s="82" t="str">
        <f t="shared" si="88"/>
        <v>IS</v>
      </c>
      <c r="Q1000" s="82" t="str">
        <f t="shared" si="89"/>
        <v>IS_108</v>
      </c>
      <c r="R1000" s="82">
        <f>IF(AND(O1000="Expense",P1000="IS"),INDEX(Table2[#All],MATCH($G1000,Table2[GL_SubACT],0)+1,MATCH($D1000,Table2[#Headers],0)),
IF(AND(O1000="Revenue",P1000="IS"),INDEX('3b. IS_Revenue_Lookup'!E:E,MATCH($E1000,'3b. IS_Revenue_Lookup'!A:A,0)),
IF(P1000="BS",INDEX('3c BS_Lookup'!$A:$F,MATCH('1. GLSummary'!$F1000,'3c BS_Lookup'!$A:$A,0),MATCH('1. GLSummary'!$A1000,'3c BS_Lookup'!$1:$1,0)),"--"))
)</f>
        <v>108</v>
      </c>
      <c r="S1000" s="82" t="str">
        <f>IFERROR(VLOOKUP(R1000,'3. Lookup Tables'!$AB:$AC,2,0),"--")</f>
        <v>--</v>
      </c>
      <c r="T1000" s="82"/>
      <c r="U1000" s="82" t="str">
        <f>VLOOKUP($A1000,'3. Lookup Tables'!$C:$E,2,0)</f>
        <v>Hauling</v>
      </c>
      <c r="V1000" s="82" t="str">
        <f>VLOOKUP($A1000,'3. Lookup Tables'!$C:$E,3,0)</f>
        <v>Pasco</v>
      </c>
    </row>
    <row r="1001" spans="1:22" x14ac:dyDescent="0.25">
      <c r="A1001" t="s">
        <v>7</v>
      </c>
      <c r="B1001" t="s">
        <v>41</v>
      </c>
      <c r="C1001" t="s">
        <v>33</v>
      </c>
      <c r="D1001" t="s">
        <v>50</v>
      </c>
      <c r="E1001" t="s">
        <v>2163</v>
      </c>
      <c r="F1001" t="s">
        <v>949</v>
      </c>
      <c r="G1001" t="s">
        <v>1444</v>
      </c>
      <c r="H1001" t="s">
        <v>529</v>
      </c>
      <c r="I1001" t="s">
        <v>21</v>
      </c>
      <c r="J1001" t="s">
        <v>24</v>
      </c>
      <c r="K1001" s="9" t="s">
        <v>2602</v>
      </c>
      <c r="L1001" s="9">
        <v>0</v>
      </c>
      <c r="M1001">
        <v>75790.48</v>
      </c>
      <c r="N1001" s="66" t="str">
        <f>IF(COUNTIF('4. IncomeStatement_12Mo_BDI'!$8:$8,$K1001)&gt;0,"Y","")</f>
        <v>Y</v>
      </c>
      <c r="O1001" s="66" t="str">
        <f>INDEX('3. Lookup Tables'!$G:$K,MATCH($G1001,'3. Lookup Tables'!$G:$G,0),MATCH(O$1,'3. Lookup Tables'!$G$1:$K$1,0))</f>
        <v>ASSET</v>
      </c>
      <c r="P1001" s="82" t="str">
        <f t="shared" si="88"/>
        <v>BS</v>
      </c>
      <c r="Q1001" s="82" t="str">
        <f t="shared" si="89"/>
        <v>BS_1200</v>
      </c>
      <c r="R1001" s="82">
        <f>IF(AND(O1001="Expense",P1001="IS"),INDEX(Table2[#All],MATCH($G1001,Table2[GL_SubACT],0)+1,MATCH($D1001,Table2[#Headers],0)),
IF(AND(O1001="Revenue",P1001="IS"),INDEX('3b. IS_Revenue_Lookup'!E:E,MATCH($E1001,'3b. IS_Revenue_Lookup'!A:A,0)),
IF(P1001="BS",INDEX('3c BS_Lookup'!$A:$F,MATCH('1. GLSummary'!$F1001,'3c BS_Lookup'!$A:$A,0),MATCH('1. GLSummary'!$A1001,'3c BS_Lookup'!$1:$1,0)),"--"))
)</f>
        <v>1200</v>
      </c>
      <c r="S1001" s="82" t="str">
        <f>IFERROR(VLOOKUP(R1001,'3. Lookup Tables'!$AB:$AC,2,0),"--")</f>
        <v>--</v>
      </c>
      <c r="T1001" s="82"/>
      <c r="U1001" s="82" t="str">
        <f>VLOOKUP($A1001,'3. Lookup Tables'!$C:$E,2,0)</f>
        <v>Hauling</v>
      </c>
      <c r="V1001" s="82" t="str">
        <f>VLOOKUP($A1001,'3. Lookup Tables'!$C:$E,3,0)</f>
        <v>Pasco</v>
      </c>
    </row>
    <row r="1002" spans="1:22" x14ac:dyDescent="0.25">
      <c r="A1002" t="s">
        <v>7</v>
      </c>
      <c r="B1002" t="s">
        <v>34</v>
      </c>
      <c r="C1002" t="s">
        <v>39</v>
      </c>
      <c r="D1002" t="s">
        <v>50</v>
      </c>
      <c r="E1002" t="s">
        <v>2164</v>
      </c>
      <c r="F1002" t="s">
        <v>950</v>
      </c>
      <c r="G1002" t="s">
        <v>1385</v>
      </c>
      <c r="H1002" t="s">
        <v>54</v>
      </c>
      <c r="I1002" t="s">
        <v>21</v>
      </c>
      <c r="J1002" t="s">
        <v>24</v>
      </c>
      <c r="K1002" s="9" t="s">
        <v>2602</v>
      </c>
      <c r="L1002" s="9">
        <v>0</v>
      </c>
      <c r="M1002">
        <v>5520.24</v>
      </c>
      <c r="N1002" s="66" t="str">
        <f>IF(COUNTIF('4. IncomeStatement_12Mo_BDI'!$8:$8,$K1002)&gt;0,"Y","")</f>
        <v>Y</v>
      </c>
      <c r="O1002" s="66" t="str">
        <f>INDEX('3. Lookup Tables'!$G:$K,MATCH($G1002,'3. Lookup Tables'!$G:$G,0),MATCH(O$1,'3. Lookup Tables'!$G$1:$K$1,0))</f>
        <v>EXPENSE</v>
      </c>
      <c r="P1002" s="82" t="str">
        <f t="shared" si="88"/>
        <v>IS</v>
      </c>
      <c r="Q1002" s="82" t="str">
        <f t="shared" si="89"/>
        <v>IS_61</v>
      </c>
      <c r="R1002" s="82">
        <f>IF(AND(O1002="Expense",P1002="IS"),INDEX(Table2[#All],MATCH($G1002,Table2[GL_SubACT],0)+1,MATCH($D1002,Table2[#Headers],0)),
IF(AND(O1002="Revenue",P1002="IS"),INDEX('3b. IS_Revenue_Lookup'!E:E,MATCH($E1002,'3b. IS_Revenue_Lookup'!A:A,0)),
IF(P1002="BS",INDEX('3c BS_Lookup'!$A:$F,MATCH('1. GLSummary'!$F1002,'3c BS_Lookup'!$A:$A,0),MATCH('1. GLSummary'!$A1002,'3c BS_Lookup'!$1:$1,0)),"--"))
)</f>
        <v>61</v>
      </c>
      <c r="S1002" s="82" t="str">
        <f>IFERROR(VLOOKUP(R1002,'3. Lookup Tables'!$AB:$AC,2,0),"--")</f>
        <v>--</v>
      </c>
      <c r="T1002" s="82"/>
      <c r="U1002" s="82" t="str">
        <f>VLOOKUP($A1002,'3. Lookup Tables'!$C:$E,2,0)</f>
        <v>Hauling</v>
      </c>
      <c r="V1002" s="82" t="str">
        <f>VLOOKUP($A1002,'3. Lookup Tables'!$C:$E,3,0)</f>
        <v>Pasco</v>
      </c>
    </row>
    <row r="1003" spans="1:22" x14ac:dyDescent="0.25">
      <c r="A1003" t="s">
        <v>7</v>
      </c>
      <c r="B1003" t="s">
        <v>444</v>
      </c>
      <c r="C1003" t="s">
        <v>18</v>
      </c>
      <c r="D1003" t="s">
        <v>18</v>
      </c>
      <c r="E1003" t="s">
        <v>2165</v>
      </c>
      <c r="F1003" t="s">
        <v>952</v>
      </c>
      <c r="G1003" t="s">
        <v>1501</v>
      </c>
      <c r="H1003" t="s">
        <v>530</v>
      </c>
      <c r="I1003" t="s">
        <v>22</v>
      </c>
      <c r="J1003" t="s">
        <v>24</v>
      </c>
      <c r="K1003" s="9" t="s">
        <v>2600</v>
      </c>
      <c r="L1003" s="9">
        <v>103.25</v>
      </c>
      <c r="M1003">
        <v>38219.160000000003</v>
      </c>
      <c r="N1003" s="66" t="str">
        <f>IF(COUNTIF('4. IncomeStatement_12Mo_BDI'!$8:$8,$K1003)&gt;0,"Y","")</f>
        <v>Y</v>
      </c>
      <c r="O1003" s="66" t="str">
        <f>INDEX('3. Lookup Tables'!$G:$K,MATCH($G1003,'3. Lookup Tables'!$G:$G,0),MATCH(O$1,'3. Lookup Tables'!$G$1:$K$1,0))</f>
        <v>EXPENSE</v>
      </c>
      <c r="P1003" s="82" t="str">
        <f t="shared" si="88"/>
        <v>IS</v>
      </c>
      <c r="Q1003" s="82" t="str">
        <f t="shared" si="89"/>
        <v>IS_22.1</v>
      </c>
      <c r="R1003" s="82">
        <f>IF(AND(O1003="Expense",P1003="IS"),INDEX(Table2[#All],MATCH($G1003,Table2[GL_SubACT],0)+1,MATCH($D1003,Table2[#Headers],0)),
IF(AND(O1003="Revenue",P1003="IS"),INDEX('3b. IS_Revenue_Lookup'!E:E,MATCH($E1003,'3b. IS_Revenue_Lookup'!A:A,0)),
IF(P1003="BS",INDEX('3c BS_Lookup'!$A:$F,MATCH('1. GLSummary'!$F1003,'3c BS_Lookup'!$A:$A,0),MATCH('1. GLSummary'!$A1003,'3c BS_Lookup'!$1:$1,0)),"--"))
)</f>
        <v>22.1</v>
      </c>
      <c r="S1003" s="82" t="str">
        <f>IFERROR(VLOOKUP(R1003,'3. Lookup Tables'!$AB:$AC,2,0),"--")</f>
        <v>Revenue Reductions</v>
      </c>
      <c r="T1003" s="82"/>
      <c r="U1003" s="82" t="str">
        <f>VLOOKUP($A1003,'3. Lookup Tables'!$C:$E,2,0)</f>
        <v>Hauling</v>
      </c>
      <c r="V1003" s="82" t="str">
        <f>VLOOKUP($A1003,'3. Lookup Tables'!$C:$E,3,0)</f>
        <v>Pasco</v>
      </c>
    </row>
    <row r="1004" spans="1:22" x14ac:dyDescent="0.25">
      <c r="A1004" t="s">
        <v>7</v>
      </c>
      <c r="B1004" t="s">
        <v>37</v>
      </c>
      <c r="C1004" t="s">
        <v>18</v>
      </c>
      <c r="D1004" t="s">
        <v>18</v>
      </c>
      <c r="E1004" t="s">
        <v>1998</v>
      </c>
      <c r="F1004" t="s">
        <v>810</v>
      </c>
      <c r="G1004" t="s">
        <v>1414</v>
      </c>
      <c r="H1004" t="s">
        <v>506</v>
      </c>
      <c r="I1004" t="s">
        <v>22</v>
      </c>
      <c r="J1004" t="s">
        <v>24</v>
      </c>
      <c r="K1004" s="9" t="s">
        <v>2600</v>
      </c>
      <c r="L1004" s="9">
        <v>529.97</v>
      </c>
      <c r="M1004">
        <v>23298.66</v>
      </c>
      <c r="N1004" s="66" t="str">
        <f>IF(COUNTIF('4. IncomeStatement_12Mo_BDI'!$8:$8,$K1004)&gt;0,"Y","")</f>
        <v>Y</v>
      </c>
      <c r="O1004" s="66" t="str">
        <f>INDEX('3. Lookup Tables'!$G:$K,MATCH($G1004,'3. Lookup Tables'!$G:$G,0),MATCH(O$1,'3. Lookup Tables'!$G$1:$K$1,0))</f>
        <v>EXPENSE</v>
      </c>
      <c r="P1004" s="82" t="str">
        <f t="shared" si="88"/>
        <v>IS</v>
      </c>
      <c r="Q1004" s="82" t="str">
        <f t="shared" si="89"/>
        <v>IS_70</v>
      </c>
      <c r="R1004" s="82">
        <f>IF(AND(O1004="Expense",P1004="IS"),INDEX(Table2[#All],MATCH($G1004,Table2[GL_SubACT],0)+1,MATCH($D1004,Table2[#Headers],0)),
IF(AND(O1004="Revenue",P1004="IS"),INDEX('3b. IS_Revenue_Lookup'!E:E,MATCH($E1004,'3b. IS_Revenue_Lookup'!A:A,0)),
IF(P1004="BS",INDEX('3c BS_Lookup'!$A:$F,MATCH('1. GLSummary'!$F1004,'3c BS_Lookup'!$A:$A,0),MATCH('1. GLSummary'!$A1004,'3c BS_Lookup'!$1:$1,0)),"--"))
)</f>
        <v>70</v>
      </c>
      <c r="S1004" s="82" t="str">
        <f>IFERROR(VLOOKUP(R1004,'3. Lookup Tables'!$AB:$AC,2,0),"--")</f>
        <v>--</v>
      </c>
      <c r="T1004" s="82"/>
      <c r="U1004" s="82" t="str">
        <f>VLOOKUP($A1004,'3. Lookup Tables'!$C:$E,2,0)</f>
        <v>Hauling</v>
      </c>
      <c r="V1004" s="82" t="str">
        <f>VLOOKUP($A1004,'3. Lookup Tables'!$C:$E,3,0)</f>
        <v>Pasco</v>
      </c>
    </row>
    <row r="1005" spans="1:22" x14ac:dyDescent="0.25">
      <c r="A1005" t="s">
        <v>7</v>
      </c>
      <c r="B1005" t="s">
        <v>67</v>
      </c>
      <c r="C1005" t="s">
        <v>466</v>
      </c>
      <c r="D1005" t="s">
        <v>18</v>
      </c>
      <c r="E1005" t="s">
        <v>1787</v>
      </c>
      <c r="F1005" t="s">
        <v>670</v>
      </c>
      <c r="G1005" t="s">
        <v>1505</v>
      </c>
      <c r="H1005" t="s">
        <v>467</v>
      </c>
      <c r="I1005" t="s">
        <v>22</v>
      </c>
      <c r="J1005" t="s">
        <v>24</v>
      </c>
      <c r="K1005" s="9" t="s">
        <v>2600</v>
      </c>
      <c r="L1005" s="9">
        <v>25541.25</v>
      </c>
      <c r="M1005">
        <v>197749.13</v>
      </c>
      <c r="N1005" s="66" t="str">
        <f>IF(COUNTIF('4. IncomeStatement_12Mo_BDI'!$8:$8,$K1005)&gt;0,"Y","")</f>
        <v>Y</v>
      </c>
      <c r="O1005" s="66" t="str">
        <f>INDEX('3. Lookup Tables'!$G:$K,MATCH($G1005,'3. Lookup Tables'!$G:$G,0),MATCH(O$1,'3. Lookup Tables'!$G$1:$K$1,0))</f>
        <v>EXPENSE</v>
      </c>
      <c r="P1005" s="82" t="str">
        <f t="shared" si="88"/>
        <v>IS</v>
      </c>
      <c r="Q1005" s="82" t="str">
        <f t="shared" si="89"/>
        <v>IS_108</v>
      </c>
      <c r="R1005" s="82">
        <f>IF(AND(O1005="Expense",P1005="IS"),INDEX(Table2[#All],MATCH($G1005,Table2[GL_SubACT],0)+1,MATCH($D1005,Table2[#Headers],0)),
IF(AND(O1005="Revenue",P1005="IS"),INDEX('3b. IS_Revenue_Lookup'!E:E,MATCH($E1005,'3b. IS_Revenue_Lookup'!A:A,0)),
IF(P1005="BS",INDEX('3c BS_Lookup'!$A:$F,MATCH('1. GLSummary'!$F1005,'3c BS_Lookup'!$A:$A,0),MATCH('1. GLSummary'!$A1005,'3c BS_Lookup'!$1:$1,0)),"--"))
)</f>
        <v>108</v>
      </c>
      <c r="S1005" s="82" t="str">
        <f>IFERROR(VLOOKUP(R1005,'3. Lookup Tables'!$AB:$AC,2,0),"--")</f>
        <v>--</v>
      </c>
      <c r="T1005" s="82"/>
      <c r="U1005" s="82" t="str">
        <f>VLOOKUP($A1005,'3. Lookup Tables'!$C:$E,2,0)</f>
        <v>Hauling</v>
      </c>
      <c r="V1005" s="82" t="str">
        <f>VLOOKUP($A1005,'3. Lookup Tables'!$C:$E,3,0)</f>
        <v>Pasco</v>
      </c>
    </row>
    <row r="1006" spans="1:22" x14ac:dyDescent="0.25">
      <c r="A1006" t="s">
        <v>7</v>
      </c>
      <c r="B1006" t="s">
        <v>41</v>
      </c>
      <c r="C1006" t="s">
        <v>33</v>
      </c>
      <c r="D1006" t="s">
        <v>50</v>
      </c>
      <c r="E1006" t="s">
        <v>2163</v>
      </c>
      <c r="F1006" t="s">
        <v>949</v>
      </c>
      <c r="G1006" t="s">
        <v>1444</v>
      </c>
      <c r="H1006" t="s">
        <v>529</v>
      </c>
      <c r="I1006" t="s">
        <v>22</v>
      </c>
      <c r="J1006" t="s">
        <v>24</v>
      </c>
      <c r="K1006" s="9" t="s">
        <v>2600</v>
      </c>
      <c r="L1006" s="9">
        <v>26802</v>
      </c>
      <c r="M1006">
        <v>102592.48</v>
      </c>
      <c r="N1006" s="66" t="str">
        <f>IF(COUNTIF('4. IncomeStatement_12Mo_BDI'!$8:$8,$K1006)&gt;0,"Y","")</f>
        <v>Y</v>
      </c>
      <c r="O1006" s="66" t="str">
        <f>INDEX('3. Lookup Tables'!$G:$K,MATCH($G1006,'3. Lookup Tables'!$G:$G,0),MATCH(O$1,'3. Lookup Tables'!$G$1:$K$1,0))</f>
        <v>ASSET</v>
      </c>
      <c r="P1006" s="82" t="str">
        <f t="shared" si="88"/>
        <v>BS</v>
      </c>
      <c r="Q1006" s="82" t="str">
        <f t="shared" si="89"/>
        <v>BS_1200</v>
      </c>
      <c r="R1006" s="82">
        <f>IF(AND(O1006="Expense",P1006="IS"),INDEX(Table2[#All],MATCH($G1006,Table2[GL_SubACT],0)+1,MATCH($D1006,Table2[#Headers],0)),
IF(AND(O1006="Revenue",P1006="IS"),INDEX('3b. IS_Revenue_Lookup'!E:E,MATCH($E1006,'3b. IS_Revenue_Lookup'!A:A,0)),
IF(P1006="BS",INDEX('3c BS_Lookup'!$A:$F,MATCH('1. GLSummary'!$F1006,'3c BS_Lookup'!$A:$A,0),MATCH('1. GLSummary'!$A1006,'3c BS_Lookup'!$1:$1,0)),"--"))
)</f>
        <v>1200</v>
      </c>
      <c r="S1006" s="82" t="str">
        <f>IFERROR(VLOOKUP(R1006,'3. Lookup Tables'!$AB:$AC,2,0),"--")</f>
        <v>--</v>
      </c>
      <c r="T1006" s="82"/>
      <c r="U1006" s="82" t="str">
        <f>VLOOKUP($A1006,'3. Lookup Tables'!$C:$E,2,0)</f>
        <v>Hauling</v>
      </c>
      <c r="V1006" s="82" t="str">
        <f>VLOOKUP($A1006,'3. Lookup Tables'!$C:$E,3,0)</f>
        <v>Pasco</v>
      </c>
    </row>
    <row r="1007" spans="1:22" x14ac:dyDescent="0.25">
      <c r="A1007" t="s">
        <v>7</v>
      </c>
      <c r="B1007" t="s">
        <v>34</v>
      </c>
      <c r="C1007" t="s">
        <v>39</v>
      </c>
      <c r="D1007" t="s">
        <v>50</v>
      </c>
      <c r="E1007" t="s">
        <v>2164</v>
      </c>
      <c r="F1007" t="s">
        <v>950</v>
      </c>
      <c r="G1007" t="s">
        <v>1385</v>
      </c>
      <c r="H1007" t="s">
        <v>54</v>
      </c>
      <c r="I1007" t="s">
        <v>22</v>
      </c>
      <c r="J1007" t="s">
        <v>24</v>
      </c>
      <c r="K1007" s="9" t="s">
        <v>2600</v>
      </c>
      <c r="L1007" s="9">
        <v>0</v>
      </c>
      <c r="M1007">
        <v>5520.24</v>
      </c>
      <c r="N1007" s="66" t="str">
        <f>IF(COUNTIF('4. IncomeStatement_12Mo_BDI'!$8:$8,$K1007)&gt;0,"Y","")</f>
        <v>Y</v>
      </c>
      <c r="O1007" s="66" t="str">
        <f>INDEX('3. Lookup Tables'!$G:$K,MATCH($G1007,'3. Lookup Tables'!$G:$G,0),MATCH(O$1,'3. Lookup Tables'!$G$1:$K$1,0))</f>
        <v>EXPENSE</v>
      </c>
      <c r="P1007" s="82" t="str">
        <f t="shared" si="88"/>
        <v>IS</v>
      </c>
      <c r="Q1007" s="82" t="str">
        <f t="shared" si="89"/>
        <v>IS_61</v>
      </c>
      <c r="R1007" s="82">
        <f>IF(AND(O1007="Expense",P1007="IS"),INDEX(Table2[#All],MATCH($G1007,Table2[GL_SubACT],0)+1,MATCH($D1007,Table2[#Headers],0)),
IF(AND(O1007="Revenue",P1007="IS"),INDEX('3b. IS_Revenue_Lookup'!E:E,MATCH($E1007,'3b. IS_Revenue_Lookup'!A:A,0)),
IF(P1007="BS",INDEX('3c BS_Lookup'!$A:$F,MATCH('1. GLSummary'!$F1007,'3c BS_Lookup'!$A:$A,0),MATCH('1. GLSummary'!$A1007,'3c BS_Lookup'!$1:$1,0)),"--"))
)</f>
        <v>61</v>
      </c>
      <c r="S1007" s="82" t="str">
        <f>IFERROR(VLOOKUP(R1007,'3. Lookup Tables'!$AB:$AC,2,0),"--")</f>
        <v>--</v>
      </c>
      <c r="T1007" s="82"/>
      <c r="U1007" s="82" t="str">
        <f>VLOOKUP($A1007,'3. Lookup Tables'!$C:$E,2,0)</f>
        <v>Hauling</v>
      </c>
      <c r="V1007" s="82" t="str">
        <f>VLOOKUP($A1007,'3. Lookup Tables'!$C:$E,3,0)</f>
        <v>Pasco</v>
      </c>
    </row>
    <row r="1008" spans="1:22" x14ac:dyDescent="0.25">
      <c r="A1008" t="s">
        <v>7</v>
      </c>
      <c r="B1008" t="s">
        <v>51</v>
      </c>
      <c r="C1008" t="s">
        <v>60</v>
      </c>
      <c r="D1008" t="s">
        <v>18</v>
      </c>
      <c r="E1008" t="s">
        <v>1613</v>
      </c>
      <c r="F1008" t="s">
        <v>551</v>
      </c>
      <c r="G1008" t="s">
        <v>1407</v>
      </c>
      <c r="H1008" t="s">
        <v>205</v>
      </c>
      <c r="I1008" t="s">
        <v>7</v>
      </c>
      <c r="J1008" t="s">
        <v>24</v>
      </c>
      <c r="K1008" s="9" t="s">
        <v>2601</v>
      </c>
      <c r="L1008" s="9">
        <v>4072.78</v>
      </c>
      <c r="M1008">
        <v>-1903.72</v>
      </c>
      <c r="N1008" s="66" t="str">
        <f>IF(COUNTIF('4. IncomeStatement_12Mo_BDI'!$8:$8,$K1008)&gt;0,"Y","")</f>
        <v>Y</v>
      </c>
      <c r="O1008" s="66" t="str">
        <f>INDEX('3. Lookup Tables'!$G:$K,MATCH($G1008,'3. Lookup Tables'!$G:$G,0),MATCH(O$1,'3. Lookup Tables'!$G$1:$K$1,0))</f>
        <v>LIABILITY</v>
      </c>
      <c r="P1008" s="82" t="str">
        <f t="shared" si="88"/>
        <v>BS</v>
      </c>
      <c r="Q1008" s="82" t="str">
        <f t="shared" si="89"/>
        <v>BS_2150</v>
      </c>
      <c r="R1008" s="82">
        <f>IF(AND(O1008="Expense",P1008="IS"),INDEX(Table2[#All],MATCH($G1008,Table2[GL_SubACT],0)+1,MATCH($D1008,Table2[#Headers],0)),
IF(AND(O1008="Revenue",P1008="IS"),INDEX('3b. IS_Revenue_Lookup'!E:E,MATCH($E1008,'3b. IS_Revenue_Lookup'!A:A,0)),
IF(P1008="BS",INDEX('3c BS_Lookup'!$A:$F,MATCH('1. GLSummary'!$F1008,'3c BS_Lookup'!$A:$A,0),MATCH('1. GLSummary'!$A1008,'3c BS_Lookup'!$1:$1,0)),"--"))
)</f>
        <v>2150</v>
      </c>
      <c r="S1008" s="82" t="str">
        <f>IFERROR(VLOOKUP(R1008,'3. Lookup Tables'!$AB:$AC,2,0),"--")</f>
        <v>--</v>
      </c>
      <c r="T1008" s="82"/>
      <c r="U1008" s="82" t="str">
        <f>VLOOKUP($A1008,'3. Lookup Tables'!$C:$E,2,0)</f>
        <v>Hauling</v>
      </c>
      <c r="V1008" s="82" t="str">
        <f>VLOOKUP($A1008,'3. Lookup Tables'!$C:$E,3,0)</f>
        <v>Pasco</v>
      </c>
    </row>
    <row r="1009" spans="1:22" x14ac:dyDescent="0.25">
      <c r="A1009" t="s">
        <v>8</v>
      </c>
      <c r="B1009" t="s">
        <v>47</v>
      </c>
      <c r="C1009" t="s">
        <v>18</v>
      </c>
      <c r="D1009" t="s">
        <v>18</v>
      </c>
      <c r="E1009" t="s">
        <v>1603</v>
      </c>
      <c r="F1009" t="s">
        <v>795</v>
      </c>
      <c r="G1009" t="s">
        <v>1395</v>
      </c>
      <c r="H1009" t="s">
        <v>66</v>
      </c>
      <c r="I1009" t="s">
        <v>30</v>
      </c>
      <c r="J1009" t="s">
        <v>24</v>
      </c>
      <c r="K1009" s="9" t="s">
        <v>189</v>
      </c>
      <c r="L1009" s="9">
        <v>266.57</v>
      </c>
      <c r="M1009">
        <v>-22729.21</v>
      </c>
      <c r="N1009" s="66" t="str">
        <f>IF(COUNTIF('4. IncomeStatement_12Mo_BDI'!$8:$8,$K1009)&gt;0,"Y","")</f>
        <v>Y</v>
      </c>
      <c r="O1009" s="66" t="str">
        <f>INDEX('3. Lookup Tables'!$G:$K,MATCH($G1009,'3. Lookup Tables'!$G:$G,0),MATCH(O$1,'3. Lookup Tables'!$G$1:$K$1,0))</f>
        <v>LIABILITY</v>
      </c>
      <c r="P1009" s="82" t="str">
        <f t="shared" si="88"/>
        <v>BS</v>
      </c>
      <c r="Q1009" s="82" t="str">
        <f t="shared" si="89"/>
        <v>BS_2550</v>
      </c>
      <c r="R1009" s="82">
        <f>IF(AND(O1009="Expense",P1009="IS"),INDEX(Table2[#All],MATCH($G1009,Table2[GL_SubACT],0)+1,MATCH($D1009,Table2[#Headers],0)),
IF(AND(O1009="Revenue",P1009="IS"),INDEX('3b. IS_Revenue_Lookup'!E:E,MATCH($E1009,'3b. IS_Revenue_Lookup'!A:A,0)),
IF(P1009="BS",INDEX('3c BS_Lookup'!$A:$F,MATCH('1. GLSummary'!$F1009,'3c BS_Lookup'!$A:$A,0),MATCH('1. GLSummary'!$A1009,'3c BS_Lookup'!$1:$1,0)),"--"))
)</f>
        <v>2550</v>
      </c>
      <c r="S1009" s="82" t="str">
        <f>IFERROR(VLOOKUP(R1009,'3. Lookup Tables'!$AB:$AC,2,0),"--")</f>
        <v>--</v>
      </c>
      <c r="T1009" s="82"/>
      <c r="U1009" s="82" t="str">
        <f>VLOOKUP($A1009,'3. Lookup Tables'!$C:$E,2,0)</f>
        <v>Hauling</v>
      </c>
      <c r="V1009" s="82" t="str">
        <f>VLOOKUP($A1009,'3. Lookup Tables'!$C:$E,3,0)</f>
        <v>Pasco</v>
      </c>
    </row>
    <row r="1010" spans="1:22" x14ac:dyDescent="0.25">
      <c r="A1010" t="s">
        <v>7</v>
      </c>
      <c r="B1010" t="s">
        <v>206</v>
      </c>
      <c r="C1010" t="s">
        <v>33</v>
      </c>
      <c r="D1010" t="s">
        <v>18</v>
      </c>
      <c r="E1010" t="s">
        <v>1615</v>
      </c>
      <c r="F1010" t="s">
        <v>553</v>
      </c>
      <c r="G1010" t="s">
        <v>1402</v>
      </c>
      <c r="H1010" t="s">
        <v>208</v>
      </c>
      <c r="I1010" t="s">
        <v>7</v>
      </c>
      <c r="J1010" t="s">
        <v>24</v>
      </c>
      <c r="K1010" s="9" t="s">
        <v>2601</v>
      </c>
      <c r="L1010" s="9">
        <v>8797.4500000000007</v>
      </c>
      <c r="M1010">
        <v>-4403.24</v>
      </c>
      <c r="N1010" s="66" t="str">
        <f>IF(COUNTIF('4. IncomeStatement_12Mo_BDI'!$8:$8,$K1010)&gt;0,"Y","")</f>
        <v>Y</v>
      </c>
      <c r="O1010" s="66" t="str">
        <f>INDEX('3. Lookup Tables'!$G:$K,MATCH($G1010,'3. Lookup Tables'!$G:$G,0),MATCH(O$1,'3. Lookup Tables'!$G$1:$K$1,0))</f>
        <v>LIABILITY</v>
      </c>
      <c r="P1010" s="82" t="str">
        <f t="shared" si="88"/>
        <v>BS</v>
      </c>
      <c r="Q1010" s="82" t="str">
        <f t="shared" si="89"/>
        <v>BS_2150</v>
      </c>
      <c r="R1010" s="82">
        <f>IF(AND(O1010="Expense",P1010="IS"),INDEX(Table2[#All],MATCH($G1010,Table2[GL_SubACT],0)+1,MATCH($D1010,Table2[#Headers],0)),
IF(AND(O1010="Revenue",P1010="IS"),INDEX('3b. IS_Revenue_Lookup'!E:E,MATCH($E1010,'3b. IS_Revenue_Lookup'!A:A,0)),
IF(P1010="BS",INDEX('3c BS_Lookup'!$A:$F,MATCH('1. GLSummary'!$F1010,'3c BS_Lookup'!$A:$A,0),MATCH('1. GLSummary'!$A1010,'3c BS_Lookup'!$1:$1,0)),"--"))
)</f>
        <v>2150</v>
      </c>
      <c r="S1010" s="82" t="str">
        <f>IFERROR(VLOOKUP(R1010,'3. Lookup Tables'!$AB:$AC,2,0),"--")</f>
        <v>--</v>
      </c>
      <c r="T1010" s="82"/>
      <c r="U1010" s="82" t="str">
        <f>VLOOKUP($A1010,'3. Lookup Tables'!$C:$E,2,0)</f>
        <v>Hauling</v>
      </c>
      <c r="V1010" s="82" t="str">
        <f>VLOOKUP($A1010,'3. Lookup Tables'!$C:$E,3,0)</f>
        <v>Pasco</v>
      </c>
    </row>
    <row r="1011" spans="1:22" x14ac:dyDescent="0.25">
      <c r="A1011" t="s">
        <v>7</v>
      </c>
      <c r="B1011" t="s">
        <v>206</v>
      </c>
      <c r="C1011" t="s">
        <v>88</v>
      </c>
      <c r="D1011" t="s">
        <v>18</v>
      </c>
      <c r="E1011" t="s">
        <v>1614</v>
      </c>
      <c r="F1011" t="s">
        <v>552</v>
      </c>
      <c r="G1011" t="s">
        <v>1404</v>
      </c>
      <c r="H1011" t="s">
        <v>207</v>
      </c>
      <c r="I1011" t="s">
        <v>7</v>
      </c>
      <c r="J1011" t="s">
        <v>24</v>
      </c>
      <c r="K1011" s="9" t="s">
        <v>2601</v>
      </c>
      <c r="L1011" s="9">
        <v>5442.17</v>
      </c>
      <c r="M1011">
        <v>-2896.05</v>
      </c>
      <c r="N1011" s="66" t="str">
        <f>IF(COUNTIF('4. IncomeStatement_12Mo_BDI'!$8:$8,$K1011)&gt;0,"Y","")</f>
        <v>Y</v>
      </c>
      <c r="O1011" s="66" t="str">
        <f>INDEX('3. Lookup Tables'!$G:$K,MATCH($G1011,'3. Lookup Tables'!$G:$G,0),MATCH(O$1,'3. Lookup Tables'!$G$1:$K$1,0))</f>
        <v>LIABILITY</v>
      </c>
      <c r="P1011" s="82" t="str">
        <f t="shared" si="88"/>
        <v>BS</v>
      </c>
      <c r="Q1011" s="82" t="str">
        <f t="shared" si="89"/>
        <v>BS_2150</v>
      </c>
      <c r="R1011" s="82">
        <f>IF(AND(O1011="Expense",P1011="IS"),INDEX(Table2[#All],MATCH($G1011,Table2[GL_SubACT],0)+1,MATCH($D1011,Table2[#Headers],0)),
IF(AND(O1011="Revenue",P1011="IS"),INDEX('3b. IS_Revenue_Lookup'!E:E,MATCH($E1011,'3b. IS_Revenue_Lookup'!A:A,0)),
IF(P1011="BS",INDEX('3c BS_Lookup'!$A:$F,MATCH('1. GLSummary'!$F1011,'3c BS_Lookup'!$A:$A,0),MATCH('1. GLSummary'!$A1011,'3c BS_Lookup'!$1:$1,0)),"--"))
)</f>
        <v>2150</v>
      </c>
      <c r="S1011" s="82" t="str">
        <f>IFERROR(VLOOKUP(R1011,'3. Lookup Tables'!$AB:$AC,2,0),"--")</f>
        <v>--</v>
      </c>
      <c r="T1011" s="82"/>
      <c r="U1011" s="82" t="str">
        <f>VLOOKUP($A1011,'3. Lookup Tables'!$C:$E,2,0)</f>
        <v>Hauling</v>
      </c>
      <c r="V1011" s="82" t="str">
        <f>VLOOKUP($A1011,'3. Lookup Tables'!$C:$E,3,0)</f>
        <v>Pasco</v>
      </c>
    </row>
    <row r="1012" spans="1:22" x14ac:dyDescent="0.25">
      <c r="A1012" t="s">
        <v>7</v>
      </c>
      <c r="B1012" t="s">
        <v>67</v>
      </c>
      <c r="C1012" t="s">
        <v>60</v>
      </c>
      <c r="D1012" t="s">
        <v>18</v>
      </c>
      <c r="E1012" t="s">
        <v>1973</v>
      </c>
      <c r="F1012" t="s">
        <v>954</v>
      </c>
      <c r="G1012" t="s">
        <v>1508</v>
      </c>
      <c r="H1012" t="s">
        <v>161</v>
      </c>
      <c r="I1012" t="s">
        <v>28</v>
      </c>
      <c r="J1012" t="s">
        <v>24</v>
      </c>
      <c r="K1012" s="9" t="s">
        <v>191</v>
      </c>
      <c r="L1012" s="9">
        <v>853.1</v>
      </c>
      <c r="M1012">
        <v>11681.25</v>
      </c>
      <c r="N1012" s="66" t="str">
        <f>IF(COUNTIF('4. IncomeStatement_12Mo_BDI'!$8:$8,$K1012)&gt;0,"Y","")</f>
        <v>Y</v>
      </c>
      <c r="O1012" s="66" t="str">
        <f>INDEX('3. Lookup Tables'!$G:$K,MATCH($G1012,'3. Lookup Tables'!$G:$G,0),MATCH(O$1,'3. Lookup Tables'!$G$1:$K$1,0))</f>
        <v>EXPENSE</v>
      </c>
      <c r="P1012" s="82" t="str">
        <f t="shared" si="88"/>
        <v>IS</v>
      </c>
      <c r="Q1012" s="82" t="str">
        <f t="shared" si="89"/>
        <v>IS_106</v>
      </c>
      <c r="R1012" s="82">
        <f>IF(AND(O1012="Expense",P1012="IS"),INDEX(Table2[#All],MATCH($G1012,Table2[GL_SubACT],0)+1,MATCH($D1012,Table2[#Headers],0)),
IF(AND(O1012="Revenue",P1012="IS"),INDEX('3b. IS_Revenue_Lookup'!E:E,MATCH($E1012,'3b. IS_Revenue_Lookup'!A:A,0)),
IF(P1012="BS",INDEX('3c BS_Lookup'!$A:$F,MATCH('1. GLSummary'!$F1012,'3c BS_Lookup'!$A:$A,0),MATCH('1. GLSummary'!$A1012,'3c BS_Lookup'!$1:$1,0)),"--"))
)</f>
        <v>106</v>
      </c>
      <c r="S1012" s="82" t="str">
        <f>IFERROR(VLOOKUP(R1012,'3. Lookup Tables'!$AB:$AC,2,0),"--")</f>
        <v>--</v>
      </c>
      <c r="T1012" s="82"/>
      <c r="U1012" s="82" t="str">
        <f>VLOOKUP($A1012,'3. Lookup Tables'!$C:$E,2,0)</f>
        <v>Hauling</v>
      </c>
      <c r="V1012" s="82" t="str">
        <f>VLOOKUP($A1012,'3. Lookup Tables'!$C:$E,3,0)</f>
        <v>Pasco</v>
      </c>
    </row>
    <row r="1013" spans="1:22" x14ac:dyDescent="0.25">
      <c r="A1013" t="s">
        <v>7</v>
      </c>
      <c r="B1013" t="s">
        <v>67</v>
      </c>
      <c r="C1013" t="s">
        <v>60</v>
      </c>
      <c r="D1013" t="s">
        <v>18</v>
      </c>
      <c r="E1013" t="s">
        <v>1973</v>
      </c>
      <c r="F1013" t="s">
        <v>954</v>
      </c>
      <c r="G1013" t="s">
        <v>1508</v>
      </c>
      <c r="H1013" t="s">
        <v>161</v>
      </c>
      <c r="I1013" t="s">
        <v>29</v>
      </c>
      <c r="J1013" t="s">
        <v>24</v>
      </c>
      <c r="K1013" s="9" t="s">
        <v>190</v>
      </c>
      <c r="L1013" s="9">
        <v>2101.5500000000002</v>
      </c>
      <c r="M1013">
        <v>13782.8</v>
      </c>
      <c r="N1013" s="66" t="str">
        <f>IF(COUNTIF('4. IncomeStatement_12Mo_BDI'!$8:$8,$K1013)&gt;0,"Y","")</f>
        <v>Y</v>
      </c>
      <c r="O1013" s="66" t="str">
        <f>INDEX('3. Lookup Tables'!$G:$K,MATCH($G1013,'3. Lookup Tables'!$G:$G,0),MATCH(O$1,'3. Lookup Tables'!$G$1:$K$1,0))</f>
        <v>EXPENSE</v>
      </c>
      <c r="P1013" s="82" t="str">
        <f t="shared" si="88"/>
        <v>IS</v>
      </c>
      <c r="Q1013" s="82" t="str">
        <f t="shared" si="89"/>
        <v>IS_106</v>
      </c>
      <c r="R1013" s="82">
        <f>IF(AND(O1013="Expense",P1013="IS"),INDEX(Table2[#All],MATCH($G1013,Table2[GL_SubACT],0)+1,MATCH($D1013,Table2[#Headers],0)),
IF(AND(O1013="Revenue",P1013="IS"),INDEX('3b. IS_Revenue_Lookup'!E:E,MATCH($E1013,'3b. IS_Revenue_Lookup'!A:A,0)),
IF(P1013="BS",INDEX('3c BS_Lookup'!$A:$F,MATCH('1. GLSummary'!$F1013,'3c BS_Lookup'!$A:$A,0),MATCH('1. GLSummary'!$A1013,'3c BS_Lookup'!$1:$1,0)),"--"))
)</f>
        <v>106</v>
      </c>
      <c r="S1013" s="82" t="str">
        <f>IFERROR(VLOOKUP(R1013,'3. Lookup Tables'!$AB:$AC,2,0),"--")</f>
        <v>--</v>
      </c>
      <c r="T1013" s="82"/>
      <c r="U1013" s="82" t="str">
        <f>VLOOKUP($A1013,'3. Lookup Tables'!$C:$E,2,0)</f>
        <v>Hauling</v>
      </c>
      <c r="V1013" s="82" t="str">
        <f>VLOOKUP($A1013,'3. Lookup Tables'!$C:$E,3,0)</f>
        <v>Pasco</v>
      </c>
    </row>
    <row r="1014" spans="1:22" x14ac:dyDescent="0.25">
      <c r="A1014" t="s">
        <v>7</v>
      </c>
      <c r="B1014" t="s">
        <v>67</v>
      </c>
      <c r="C1014" t="s">
        <v>60</v>
      </c>
      <c r="D1014" t="s">
        <v>18</v>
      </c>
      <c r="E1014" t="s">
        <v>1973</v>
      </c>
      <c r="F1014" t="s">
        <v>954</v>
      </c>
      <c r="G1014" t="s">
        <v>1508</v>
      </c>
      <c r="H1014" t="s">
        <v>161</v>
      </c>
      <c r="I1014" t="s">
        <v>30</v>
      </c>
      <c r="J1014" t="s">
        <v>24</v>
      </c>
      <c r="K1014" s="9" t="s">
        <v>189</v>
      </c>
      <c r="L1014" s="9">
        <v>3468.27</v>
      </c>
      <c r="M1014">
        <v>17251.07</v>
      </c>
      <c r="N1014" s="66" t="str">
        <f>IF(COUNTIF('4. IncomeStatement_12Mo_BDI'!$8:$8,$K1014)&gt;0,"Y","")</f>
        <v>Y</v>
      </c>
      <c r="O1014" s="66" t="str">
        <f>INDEX('3. Lookup Tables'!$G:$K,MATCH($G1014,'3. Lookup Tables'!$G:$G,0),MATCH(O$1,'3. Lookup Tables'!$G$1:$K$1,0))</f>
        <v>EXPENSE</v>
      </c>
      <c r="P1014" s="82" t="str">
        <f t="shared" si="88"/>
        <v>IS</v>
      </c>
      <c r="Q1014" s="82" t="str">
        <f t="shared" si="89"/>
        <v>IS_106</v>
      </c>
      <c r="R1014" s="82">
        <f>IF(AND(O1014="Expense",P1014="IS"),INDEX(Table2[#All],MATCH($G1014,Table2[GL_SubACT],0)+1,MATCH($D1014,Table2[#Headers],0)),
IF(AND(O1014="Revenue",P1014="IS"),INDEX('3b. IS_Revenue_Lookup'!E:E,MATCH($E1014,'3b. IS_Revenue_Lookup'!A:A,0)),
IF(P1014="BS",INDEX('3c BS_Lookup'!$A:$F,MATCH('1. GLSummary'!$F1014,'3c BS_Lookup'!$A:$A,0),MATCH('1. GLSummary'!$A1014,'3c BS_Lookup'!$1:$1,0)),"--"))
)</f>
        <v>106</v>
      </c>
      <c r="S1014" s="82" t="str">
        <f>IFERROR(VLOOKUP(R1014,'3. Lookup Tables'!$AB:$AC,2,0),"--")</f>
        <v>--</v>
      </c>
      <c r="T1014" s="82"/>
      <c r="U1014" s="82" t="str">
        <f>VLOOKUP($A1014,'3. Lookup Tables'!$C:$E,2,0)</f>
        <v>Hauling</v>
      </c>
      <c r="V1014" s="82" t="str">
        <f>VLOOKUP($A1014,'3. Lookup Tables'!$C:$E,3,0)</f>
        <v>Pasco</v>
      </c>
    </row>
    <row r="1015" spans="1:22" x14ac:dyDescent="0.25">
      <c r="A1015" t="s">
        <v>7</v>
      </c>
      <c r="B1015" t="s">
        <v>67</v>
      </c>
      <c r="C1015" t="s">
        <v>84</v>
      </c>
      <c r="D1015" t="s">
        <v>18</v>
      </c>
      <c r="E1015" t="s">
        <v>1679</v>
      </c>
      <c r="F1015" t="s">
        <v>586</v>
      </c>
      <c r="G1015" t="s">
        <v>1406</v>
      </c>
      <c r="H1015" t="s">
        <v>85</v>
      </c>
      <c r="I1015" t="s">
        <v>53</v>
      </c>
      <c r="J1015" t="s">
        <v>24</v>
      </c>
      <c r="K1015" s="9" t="s">
        <v>188</v>
      </c>
      <c r="L1015" s="9">
        <v>30.92</v>
      </c>
      <c r="M1015">
        <v>41524.589999999997</v>
      </c>
      <c r="N1015" s="66" t="str">
        <f>IF(COUNTIF('4. IncomeStatement_12Mo_BDI'!$8:$8,$K1015)&gt;0,"Y","")</f>
        <v>Y</v>
      </c>
      <c r="O1015" s="66" t="str">
        <f>INDEX('3. Lookup Tables'!$G:$K,MATCH($G1015,'3. Lookup Tables'!$G:$G,0),MATCH(O$1,'3. Lookup Tables'!$G$1:$K$1,0))</f>
        <v>EXPENSE</v>
      </c>
      <c r="P1015" s="82" t="str">
        <f t="shared" si="88"/>
        <v>IS</v>
      </c>
      <c r="Q1015" s="82" t="str">
        <f t="shared" si="89"/>
        <v>IS_107</v>
      </c>
      <c r="R1015" s="82">
        <f>IF(AND(O1015="Expense",P1015="IS"),INDEX(Table2[#All],MATCH($G1015,Table2[GL_SubACT],0)+1,MATCH($D1015,Table2[#Headers],0)),
IF(AND(O1015="Revenue",P1015="IS"),INDEX('3b. IS_Revenue_Lookup'!E:E,MATCH($E1015,'3b. IS_Revenue_Lookup'!A:A,0)),
IF(P1015="BS",INDEX('3c BS_Lookup'!$A:$F,MATCH('1. GLSummary'!$F1015,'3c BS_Lookup'!$A:$A,0),MATCH('1. GLSummary'!$A1015,'3c BS_Lookup'!$1:$1,0)),"--"))
)</f>
        <v>107</v>
      </c>
      <c r="S1015" s="82" t="str">
        <f>IFERROR(VLOOKUP(R1015,'3. Lookup Tables'!$AB:$AC,2,0),"--")</f>
        <v>--</v>
      </c>
      <c r="T1015" s="82"/>
      <c r="U1015" s="82" t="str">
        <f>VLOOKUP($A1015,'3. Lookup Tables'!$C:$E,2,0)</f>
        <v>Hauling</v>
      </c>
      <c r="V1015" s="82" t="str">
        <f>VLOOKUP($A1015,'3. Lookup Tables'!$C:$E,3,0)</f>
        <v>Pasco</v>
      </c>
    </row>
    <row r="1016" spans="1:22" x14ac:dyDescent="0.25">
      <c r="A1016" t="s">
        <v>7</v>
      </c>
      <c r="B1016" t="s">
        <v>67</v>
      </c>
      <c r="C1016" t="s">
        <v>60</v>
      </c>
      <c r="D1016" t="s">
        <v>18</v>
      </c>
      <c r="E1016" t="s">
        <v>1973</v>
      </c>
      <c r="F1016" t="s">
        <v>954</v>
      </c>
      <c r="G1016" t="s">
        <v>1508</v>
      </c>
      <c r="H1016" t="s">
        <v>161</v>
      </c>
      <c r="I1016" t="s">
        <v>27</v>
      </c>
      <c r="J1016" t="s">
        <v>24</v>
      </c>
      <c r="K1016" s="9" t="s">
        <v>187</v>
      </c>
      <c r="L1016" s="9">
        <v>3350</v>
      </c>
      <c r="M1016">
        <v>10828.15</v>
      </c>
      <c r="N1016" s="66" t="str">
        <f>IF(COUNTIF('4. IncomeStatement_12Mo_BDI'!$8:$8,$K1016)&gt;0,"Y","")</f>
        <v>Y</v>
      </c>
      <c r="O1016" s="66" t="str">
        <f>INDEX('3. Lookup Tables'!$G:$K,MATCH($G1016,'3. Lookup Tables'!$G:$G,0),MATCH(O$1,'3. Lookup Tables'!$G$1:$K$1,0))</f>
        <v>EXPENSE</v>
      </c>
      <c r="P1016" s="82" t="str">
        <f t="shared" si="88"/>
        <v>IS</v>
      </c>
      <c r="Q1016" s="82" t="str">
        <f t="shared" si="89"/>
        <v>IS_106</v>
      </c>
      <c r="R1016" s="82">
        <f>IF(AND(O1016="Expense",P1016="IS"),INDEX(Table2[#All],MATCH($G1016,Table2[GL_SubACT],0)+1,MATCH($D1016,Table2[#Headers],0)),
IF(AND(O1016="Revenue",P1016="IS"),INDEX('3b. IS_Revenue_Lookup'!E:E,MATCH($E1016,'3b. IS_Revenue_Lookup'!A:A,0)),
IF(P1016="BS",INDEX('3c BS_Lookup'!$A:$F,MATCH('1. GLSummary'!$F1016,'3c BS_Lookup'!$A:$A,0),MATCH('1. GLSummary'!$A1016,'3c BS_Lookup'!$1:$1,0)),"--"))
)</f>
        <v>106</v>
      </c>
      <c r="S1016" s="82" t="str">
        <f>IFERROR(VLOOKUP(R1016,'3. Lookup Tables'!$AB:$AC,2,0),"--")</f>
        <v>--</v>
      </c>
      <c r="T1016" s="82"/>
      <c r="U1016" s="82" t="str">
        <f>VLOOKUP($A1016,'3. Lookup Tables'!$C:$E,2,0)</f>
        <v>Hauling</v>
      </c>
      <c r="V1016" s="82" t="str">
        <f>VLOOKUP($A1016,'3. Lookup Tables'!$C:$E,3,0)</f>
        <v>Pasco</v>
      </c>
    </row>
    <row r="1017" spans="1:22" x14ac:dyDescent="0.25">
      <c r="A1017" t="s">
        <v>7</v>
      </c>
      <c r="B1017" t="s">
        <v>67</v>
      </c>
      <c r="C1017" t="s">
        <v>84</v>
      </c>
      <c r="D1017" t="s">
        <v>18</v>
      </c>
      <c r="E1017" t="s">
        <v>1679</v>
      </c>
      <c r="F1017" t="s">
        <v>586</v>
      </c>
      <c r="G1017" t="s">
        <v>1406</v>
      </c>
      <c r="H1017" t="s">
        <v>85</v>
      </c>
      <c r="I1017" t="s">
        <v>28</v>
      </c>
      <c r="J1017" t="s">
        <v>24</v>
      </c>
      <c r="K1017" s="9" t="s">
        <v>191</v>
      </c>
      <c r="L1017" s="9">
        <v>3100.48</v>
      </c>
      <c r="M1017">
        <v>34943.5</v>
      </c>
      <c r="N1017" s="66" t="str">
        <f>IF(COUNTIF('4. IncomeStatement_12Mo_BDI'!$8:$8,$K1017)&gt;0,"Y","")</f>
        <v>Y</v>
      </c>
      <c r="O1017" s="66" t="str">
        <f>INDEX('3. Lookup Tables'!$G:$K,MATCH($G1017,'3. Lookup Tables'!$G:$G,0),MATCH(O$1,'3. Lookup Tables'!$G$1:$K$1,0))</f>
        <v>EXPENSE</v>
      </c>
      <c r="P1017" s="82" t="str">
        <f t="shared" si="88"/>
        <v>IS</v>
      </c>
      <c r="Q1017" s="82" t="str">
        <f t="shared" si="89"/>
        <v>IS_107</v>
      </c>
      <c r="R1017" s="82">
        <f>IF(AND(O1017="Expense",P1017="IS"),INDEX(Table2[#All],MATCH($G1017,Table2[GL_SubACT],0)+1,MATCH($D1017,Table2[#Headers],0)),
IF(AND(O1017="Revenue",P1017="IS"),INDEX('3b. IS_Revenue_Lookup'!E:E,MATCH($E1017,'3b. IS_Revenue_Lookup'!A:A,0)),
IF(P1017="BS",INDEX('3c BS_Lookup'!$A:$F,MATCH('1. GLSummary'!$F1017,'3c BS_Lookup'!$A:$A,0),MATCH('1. GLSummary'!$A1017,'3c BS_Lookup'!$1:$1,0)),"--"))
)</f>
        <v>107</v>
      </c>
      <c r="S1017" s="82" t="str">
        <f>IFERROR(VLOOKUP(R1017,'3. Lookup Tables'!$AB:$AC,2,0),"--")</f>
        <v>--</v>
      </c>
      <c r="T1017" s="82"/>
      <c r="U1017" s="82" t="str">
        <f>VLOOKUP($A1017,'3. Lookup Tables'!$C:$E,2,0)</f>
        <v>Hauling</v>
      </c>
      <c r="V1017" s="82" t="str">
        <f>VLOOKUP($A1017,'3. Lookup Tables'!$C:$E,3,0)</f>
        <v>Pasco</v>
      </c>
    </row>
    <row r="1018" spans="1:22" x14ac:dyDescent="0.25">
      <c r="A1018" t="s">
        <v>7</v>
      </c>
      <c r="B1018" t="s">
        <v>67</v>
      </c>
      <c r="C1018" t="s">
        <v>84</v>
      </c>
      <c r="D1018" t="s">
        <v>18</v>
      </c>
      <c r="E1018" t="s">
        <v>1679</v>
      </c>
      <c r="F1018" t="s">
        <v>586</v>
      </c>
      <c r="G1018" t="s">
        <v>1406</v>
      </c>
      <c r="H1018" t="s">
        <v>85</v>
      </c>
      <c r="I1018" t="s">
        <v>29</v>
      </c>
      <c r="J1018" t="s">
        <v>24</v>
      </c>
      <c r="K1018" s="9" t="s">
        <v>190</v>
      </c>
      <c r="L1018" s="9">
        <v>3394.84</v>
      </c>
      <c r="M1018">
        <v>38338.339999999997</v>
      </c>
      <c r="N1018" s="66" t="str">
        <f>IF(COUNTIF('4. IncomeStatement_12Mo_BDI'!$8:$8,$K1018)&gt;0,"Y","")</f>
        <v>Y</v>
      </c>
      <c r="O1018" s="66" t="str">
        <f>INDEX('3. Lookup Tables'!$G:$K,MATCH($G1018,'3. Lookup Tables'!$G:$G,0),MATCH(O$1,'3. Lookup Tables'!$G$1:$K$1,0))</f>
        <v>EXPENSE</v>
      </c>
      <c r="P1018" s="82" t="str">
        <f t="shared" si="88"/>
        <v>IS</v>
      </c>
      <c r="Q1018" s="82" t="str">
        <f t="shared" si="89"/>
        <v>IS_107</v>
      </c>
      <c r="R1018" s="82">
        <f>IF(AND(O1018="Expense",P1018="IS"),INDEX(Table2[#All],MATCH($G1018,Table2[GL_SubACT],0)+1,MATCH($D1018,Table2[#Headers],0)),
IF(AND(O1018="Revenue",P1018="IS"),INDEX('3b. IS_Revenue_Lookup'!E:E,MATCH($E1018,'3b. IS_Revenue_Lookup'!A:A,0)),
IF(P1018="BS",INDEX('3c BS_Lookup'!$A:$F,MATCH('1. GLSummary'!$F1018,'3c BS_Lookup'!$A:$A,0),MATCH('1. GLSummary'!$A1018,'3c BS_Lookup'!$1:$1,0)),"--"))
)</f>
        <v>107</v>
      </c>
      <c r="S1018" s="82" t="str">
        <f>IFERROR(VLOOKUP(R1018,'3. Lookup Tables'!$AB:$AC,2,0),"--")</f>
        <v>--</v>
      </c>
      <c r="T1018" s="82"/>
      <c r="U1018" s="82" t="str">
        <f>VLOOKUP($A1018,'3. Lookup Tables'!$C:$E,2,0)</f>
        <v>Hauling</v>
      </c>
      <c r="V1018" s="82" t="str">
        <f>VLOOKUP($A1018,'3. Lookup Tables'!$C:$E,3,0)</f>
        <v>Pasco</v>
      </c>
    </row>
    <row r="1019" spans="1:22" x14ac:dyDescent="0.25">
      <c r="A1019" t="s">
        <v>7</v>
      </c>
      <c r="B1019" t="s">
        <v>67</v>
      </c>
      <c r="C1019" t="s">
        <v>84</v>
      </c>
      <c r="D1019" t="s">
        <v>18</v>
      </c>
      <c r="E1019" t="s">
        <v>1679</v>
      </c>
      <c r="F1019" t="s">
        <v>586</v>
      </c>
      <c r="G1019" t="s">
        <v>1406</v>
      </c>
      <c r="H1019" t="s">
        <v>85</v>
      </c>
      <c r="I1019" t="s">
        <v>30</v>
      </c>
      <c r="J1019" t="s">
        <v>24</v>
      </c>
      <c r="K1019" s="9" t="s">
        <v>189</v>
      </c>
      <c r="L1019" s="9">
        <v>2020.21</v>
      </c>
      <c r="M1019">
        <v>40358.550000000003</v>
      </c>
      <c r="N1019" s="66" t="str">
        <f>IF(COUNTIF('4. IncomeStatement_12Mo_BDI'!$8:$8,$K1019)&gt;0,"Y","")</f>
        <v>Y</v>
      </c>
      <c r="O1019" s="66" t="str">
        <f>INDEX('3. Lookup Tables'!$G:$K,MATCH($G1019,'3. Lookup Tables'!$G:$G,0),MATCH(O$1,'3. Lookup Tables'!$G$1:$K$1,0))</f>
        <v>EXPENSE</v>
      </c>
      <c r="P1019" s="82" t="str">
        <f t="shared" si="88"/>
        <v>IS</v>
      </c>
      <c r="Q1019" s="82" t="str">
        <f t="shared" si="89"/>
        <v>IS_107</v>
      </c>
      <c r="R1019" s="82">
        <f>IF(AND(O1019="Expense",P1019="IS"),INDEX(Table2[#All],MATCH($G1019,Table2[GL_SubACT],0)+1,MATCH($D1019,Table2[#Headers],0)),
IF(AND(O1019="Revenue",P1019="IS"),INDEX('3b. IS_Revenue_Lookup'!E:E,MATCH($E1019,'3b. IS_Revenue_Lookup'!A:A,0)),
IF(P1019="BS",INDEX('3c BS_Lookup'!$A:$F,MATCH('1. GLSummary'!$F1019,'3c BS_Lookup'!$A:$A,0),MATCH('1. GLSummary'!$A1019,'3c BS_Lookup'!$1:$1,0)),"--"))
)</f>
        <v>107</v>
      </c>
      <c r="S1019" s="82" t="str">
        <f>IFERROR(VLOOKUP(R1019,'3. Lookup Tables'!$AB:$AC,2,0),"--")</f>
        <v>--</v>
      </c>
      <c r="T1019" s="82"/>
      <c r="U1019" s="82" t="str">
        <f>VLOOKUP($A1019,'3. Lookup Tables'!$C:$E,2,0)</f>
        <v>Hauling</v>
      </c>
      <c r="V1019" s="82" t="str">
        <f>VLOOKUP($A1019,'3. Lookup Tables'!$C:$E,3,0)</f>
        <v>Pasco</v>
      </c>
    </row>
    <row r="1020" spans="1:22" x14ac:dyDescent="0.25">
      <c r="A1020" t="s">
        <v>7</v>
      </c>
      <c r="B1020" t="s">
        <v>67</v>
      </c>
      <c r="C1020" t="s">
        <v>60</v>
      </c>
      <c r="D1020" t="s">
        <v>18</v>
      </c>
      <c r="E1020" t="s">
        <v>1973</v>
      </c>
      <c r="F1020" t="s">
        <v>954</v>
      </c>
      <c r="G1020" t="s">
        <v>1508</v>
      </c>
      <c r="H1020" t="s">
        <v>161</v>
      </c>
      <c r="I1020" t="s">
        <v>7</v>
      </c>
      <c r="J1020" t="s">
        <v>24</v>
      </c>
      <c r="K1020" s="9" t="s">
        <v>2601</v>
      </c>
      <c r="L1020" s="9">
        <v>2101.5500000000002</v>
      </c>
      <c r="M1020">
        <v>23410.07</v>
      </c>
      <c r="N1020" s="66" t="str">
        <f>IF(COUNTIF('4. IncomeStatement_12Mo_BDI'!$8:$8,$K1020)&gt;0,"Y","")</f>
        <v>Y</v>
      </c>
      <c r="O1020" s="66" t="str">
        <f>INDEX('3. Lookup Tables'!$G:$K,MATCH($G1020,'3. Lookup Tables'!$G:$G,0),MATCH(O$1,'3. Lookup Tables'!$G$1:$K$1,0))</f>
        <v>EXPENSE</v>
      </c>
      <c r="P1020" s="82" t="str">
        <f t="shared" si="88"/>
        <v>IS</v>
      </c>
      <c r="Q1020" s="82" t="str">
        <f t="shared" si="89"/>
        <v>IS_106</v>
      </c>
      <c r="R1020" s="82">
        <f>IF(AND(O1020="Expense",P1020="IS"),INDEX(Table2[#All],MATCH($G1020,Table2[GL_SubACT],0)+1,MATCH($D1020,Table2[#Headers],0)),
IF(AND(O1020="Revenue",P1020="IS"),INDEX('3b. IS_Revenue_Lookup'!E:E,MATCH($E1020,'3b. IS_Revenue_Lookup'!A:A,0)),
IF(P1020="BS",INDEX('3c BS_Lookup'!$A:$F,MATCH('1. GLSummary'!$F1020,'3c BS_Lookup'!$A:$A,0),MATCH('1. GLSummary'!$A1020,'3c BS_Lookup'!$1:$1,0)),"--"))
)</f>
        <v>106</v>
      </c>
      <c r="S1020" s="82" t="str">
        <f>IFERROR(VLOOKUP(R1020,'3. Lookup Tables'!$AB:$AC,2,0),"--")</f>
        <v>--</v>
      </c>
      <c r="T1020" s="82"/>
      <c r="U1020" s="82" t="str">
        <f>VLOOKUP($A1020,'3. Lookup Tables'!$C:$E,2,0)</f>
        <v>Hauling</v>
      </c>
      <c r="V1020" s="82" t="str">
        <f>VLOOKUP($A1020,'3. Lookup Tables'!$C:$E,3,0)</f>
        <v>Pasco</v>
      </c>
    </row>
    <row r="1021" spans="1:22" x14ac:dyDescent="0.25">
      <c r="A1021" t="s">
        <v>7</v>
      </c>
      <c r="B1021" t="s">
        <v>67</v>
      </c>
      <c r="C1021" t="s">
        <v>60</v>
      </c>
      <c r="D1021" t="s">
        <v>18</v>
      </c>
      <c r="E1021" t="s">
        <v>1973</v>
      </c>
      <c r="F1021" t="s">
        <v>954</v>
      </c>
      <c r="G1021" t="s">
        <v>1508</v>
      </c>
      <c r="H1021" t="s">
        <v>161</v>
      </c>
      <c r="I1021" t="s">
        <v>21</v>
      </c>
      <c r="J1021" t="s">
        <v>24</v>
      </c>
      <c r="K1021" s="9" t="s">
        <v>2602</v>
      </c>
      <c r="L1021" s="9">
        <v>2101.5500000000002</v>
      </c>
      <c r="M1021">
        <v>25511.62</v>
      </c>
      <c r="N1021" s="66" t="str">
        <f>IF(COUNTIF('4. IncomeStatement_12Mo_BDI'!$8:$8,$K1021)&gt;0,"Y","")</f>
        <v>Y</v>
      </c>
      <c r="O1021" s="66" t="str">
        <f>INDEX('3. Lookup Tables'!$G:$K,MATCH($G1021,'3. Lookup Tables'!$G:$G,0),MATCH(O$1,'3. Lookup Tables'!$G$1:$K$1,0))</f>
        <v>EXPENSE</v>
      </c>
      <c r="P1021" s="82" t="str">
        <f t="shared" si="88"/>
        <v>IS</v>
      </c>
      <c r="Q1021" s="82" t="str">
        <f t="shared" si="89"/>
        <v>IS_106</v>
      </c>
      <c r="R1021" s="82">
        <f>IF(AND(O1021="Expense",P1021="IS"),INDEX(Table2[#All],MATCH($G1021,Table2[GL_SubACT],0)+1,MATCH($D1021,Table2[#Headers],0)),
IF(AND(O1021="Revenue",P1021="IS"),INDEX('3b. IS_Revenue_Lookup'!E:E,MATCH($E1021,'3b. IS_Revenue_Lookup'!A:A,0)),
IF(P1021="BS",INDEX('3c BS_Lookup'!$A:$F,MATCH('1. GLSummary'!$F1021,'3c BS_Lookup'!$A:$A,0),MATCH('1. GLSummary'!$A1021,'3c BS_Lookup'!$1:$1,0)),"--"))
)</f>
        <v>106</v>
      </c>
      <c r="S1021" s="82" t="str">
        <f>IFERROR(VLOOKUP(R1021,'3. Lookup Tables'!$AB:$AC,2,0),"--")</f>
        <v>--</v>
      </c>
      <c r="T1021" s="82"/>
      <c r="U1021" s="82" t="str">
        <f>VLOOKUP($A1021,'3. Lookup Tables'!$C:$E,2,0)</f>
        <v>Hauling</v>
      </c>
      <c r="V1021" s="82" t="str">
        <f>VLOOKUP($A1021,'3. Lookup Tables'!$C:$E,3,0)</f>
        <v>Pasco</v>
      </c>
    </row>
    <row r="1022" spans="1:22" x14ac:dyDescent="0.25">
      <c r="A1022" t="s">
        <v>7</v>
      </c>
      <c r="B1022" t="s">
        <v>67</v>
      </c>
      <c r="C1022" t="s">
        <v>60</v>
      </c>
      <c r="D1022" t="s">
        <v>18</v>
      </c>
      <c r="E1022" t="s">
        <v>1973</v>
      </c>
      <c r="F1022" t="s">
        <v>954</v>
      </c>
      <c r="G1022" t="s">
        <v>1508</v>
      </c>
      <c r="H1022" t="s">
        <v>161</v>
      </c>
      <c r="I1022" t="s">
        <v>22</v>
      </c>
      <c r="J1022" t="s">
        <v>24</v>
      </c>
      <c r="K1022" s="9" t="s">
        <v>2600</v>
      </c>
      <c r="L1022" s="9">
        <v>2101.5500000000002</v>
      </c>
      <c r="M1022">
        <v>27613.17</v>
      </c>
      <c r="N1022" s="66" t="str">
        <f>IF(COUNTIF('4. IncomeStatement_12Mo_BDI'!$8:$8,$K1022)&gt;0,"Y","")</f>
        <v>Y</v>
      </c>
      <c r="O1022" s="66" t="str">
        <f>INDEX('3. Lookup Tables'!$G:$K,MATCH($G1022,'3. Lookup Tables'!$G:$G,0),MATCH(O$1,'3. Lookup Tables'!$G$1:$K$1,0))</f>
        <v>EXPENSE</v>
      </c>
      <c r="P1022" s="82" t="str">
        <f t="shared" si="88"/>
        <v>IS</v>
      </c>
      <c r="Q1022" s="82" t="str">
        <f t="shared" si="89"/>
        <v>IS_106</v>
      </c>
      <c r="R1022" s="82">
        <f>IF(AND(O1022="Expense",P1022="IS"),INDEX(Table2[#All],MATCH($G1022,Table2[GL_SubACT],0)+1,MATCH($D1022,Table2[#Headers],0)),
IF(AND(O1022="Revenue",P1022="IS"),INDEX('3b. IS_Revenue_Lookup'!E:E,MATCH($E1022,'3b. IS_Revenue_Lookup'!A:A,0)),
IF(P1022="BS",INDEX('3c BS_Lookup'!$A:$F,MATCH('1. GLSummary'!$F1022,'3c BS_Lookup'!$A:$A,0),MATCH('1. GLSummary'!$A1022,'3c BS_Lookup'!$1:$1,0)),"--"))
)</f>
        <v>106</v>
      </c>
      <c r="S1022" s="82" t="str">
        <f>IFERROR(VLOOKUP(R1022,'3. Lookup Tables'!$AB:$AC,2,0),"--")</f>
        <v>--</v>
      </c>
      <c r="T1022" s="82"/>
      <c r="U1022" s="82" t="str">
        <f>VLOOKUP($A1022,'3. Lookup Tables'!$C:$E,2,0)</f>
        <v>Hauling</v>
      </c>
      <c r="V1022" s="82" t="str">
        <f>VLOOKUP($A1022,'3. Lookup Tables'!$C:$E,3,0)</f>
        <v>Pasco</v>
      </c>
    </row>
    <row r="1023" spans="1:22" x14ac:dyDescent="0.25">
      <c r="A1023" t="s">
        <v>7</v>
      </c>
      <c r="B1023" t="s">
        <v>67</v>
      </c>
      <c r="C1023" t="s">
        <v>84</v>
      </c>
      <c r="D1023" t="s">
        <v>18</v>
      </c>
      <c r="E1023" t="s">
        <v>1679</v>
      </c>
      <c r="F1023" t="s">
        <v>586</v>
      </c>
      <c r="G1023" t="s">
        <v>1406</v>
      </c>
      <c r="H1023" t="s">
        <v>85</v>
      </c>
      <c r="I1023" t="s">
        <v>27</v>
      </c>
      <c r="J1023" t="s">
        <v>24</v>
      </c>
      <c r="K1023" s="9" t="s">
        <v>187</v>
      </c>
      <c r="L1023" s="9">
        <v>5578.15</v>
      </c>
      <c r="M1023">
        <v>31843.02</v>
      </c>
      <c r="N1023" s="66" t="str">
        <f>IF(COUNTIF('4. IncomeStatement_12Mo_BDI'!$8:$8,$K1023)&gt;0,"Y","")</f>
        <v>Y</v>
      </c>
      <c r="O1023" s="66" t="str">
        <f>INDEX('3. Lookup Tables'!$G:$K,MATCH($G1023,'3. Lookup Tables'!$G:$G,0),MATCH(O$1,'3. Lookup Tables'!$G$1:$K$1,0))</f>
        <v>EXPENSE</v>
      </c>
      <c r="P1023" s="82" t="str">
        <f t="shared" si="88"/>
        <v>IS</v>
      </c>
      <c r="Q1023" s="82" t="str">
        <f t="shared" si="89"/>
        <v>IS_107</v>
      </c>
      <c r="R1023" s="82">
        <f>IF(AND(O1023="Expense",P1023="IS"),INDEX(Table2[#All],MATCH($G1023,Table2[GL_SubACT],0)+1,MATCH($D1023,Table2[#Headers],0)),
IF(AND(O1023="Revenue",P1023="IS"),INDEX('3b. IS_Revenue_Lookup'!E:E,MATCH($E1023,'3b. IS_Revenue_Lookup'!A:A,0)),
IF(P1023="BS",INDEX('3c BS_Lookup'!$A:$F,MATCH('1. GLSummary'!$F1023,'3c BS_Lookup'!$A:$A,0),MATCH('1. GLSummary'!$A1023,'3c BS_Lookup'!$1:$1,0)),"--"))
)</f>
        <v>107</v>
      </c>
      <c r="S1023" s="82" t="str">
        <f>IFERROR(VLOOKUP(R1023,'3. Lookup Tables'!$AB:$AC,2,0),"--")</f>
        <v>--</v>
      </c>
      <c r="T1023" s="82"/>
      <c r="U1023" s="82" t="str">
        <f>VLOOKUP($A1023,'3. Lookup Tables'!$C:$E,2,0)</f>
        <v>Hauling</v>
      </c>
      <c r="V1023" s="82" t="str">
        <f>VLOOKUP($A1023,'3. Lookup Tables'!$C:$E,3,0)</f>
        <v>Pasco</v>
      </c>
    </row>
    <row r="1024" spans="1:22" x14ac:dyDescent="0.25">
      <c r="A1024" t="s">
        <v>7</v>
      </c>
      <c r="B1024" t="s">
        <v>67</v>
      </c>
      <c r="C1024" t="s">
        <v>60</v>
      </c>
      <c r="D1024" t="s">
        <v>18</v>
      </c>
      <c r="E1024" t="s">
        <v>1973</v>
      </c>
      <c r="F1024" t="s">
        <v>954</v>
      </c>
      <c r="G1024" t="s">
        <v>1508</v>
      </c>
      <c r="H1024" t="s">
        <v>161</v>
      </c>
      <c r="I1024" t="s">
        <v>62</v>
      </c>
      <c r="J1024" t="s">
        <v>24</v>
      </c>
      <c r="K1024" s="9" t="s">
        <v>192</v>
      </c>
      <c r="L1024" s="9">
        <v>1955.9</v>
      </c>
      <c r="M1024">
        <v>19206.97</v>
      </c>
      <c r="N1024" s="66" t="str">
        <f>IF(COUNTIF('4. IncomeStatement_12Mo_BDI'!$8:$8,$K1024)&gt;0,"Y","")</f>
        <v>Y</v>
      </c>
      <c r="O1024" s="66" t="str">
        <f>INDEX('3. Lookup Tables'!$G:$K,MATCH($G1024,'3. Lookup Tables'!$G:$G,0),MATCH(O$1,'3. Lookup Tables'!$G$1:$K$1,0))</f>
        <v>EXPENSE</v>
      </c>
      <c r="P1024" s="82" t="str">
        <f t="shared" si="88"/>
        <v>IS</v>
      </c>
      <c r="Q1024" s="82" t="str">
        <f t="shared" si="89"/>
        <v>IS_106</v>
      </c>
      <c r="R1024" s="82">
        <f>IF(AND(O1024="Expense",P1024="IS"),INDEX(Table2[#All],MATCH($G1024,Table2[GL_SubACT],0)+1,MATCH($D1024,Table2[#Headers],0)),
IF(AND(O1024="Revenue",P1024="IS"),INDEX('3b. IS_Revenue_Lookup'!E:E,MATCH($E1024,'3b. IS_Revenue_Lookup'!A:A,0)),
IF(P1024="BS",INDEX('3c BS_Lookup'!$A:$F,MATCH('1. GLSummary'!$F1024,'3c BS_Lookup'!$A:$A,0),MATCH('1. GLSummary'!$A1024,'3c BS_Lookup'!$1:$1,0)),"--"))
)</f>
        <v>106</v>
      </c>
      <c r="S1024" s="82" t="str">
        <f>IFERROR(VLOOKUP(R1024,'3. Lookup Tables'!$AB:$AC,2,0),"--")</f>
        <v>--</v>
      </c>
      <c r="T1024" s="82"/>
      <c r="U1024" s="82" t="str">
        <f>VLOOKUP($A1024,'3. Lookup Tables'!$C:$E,2,0)</f>
        <v>Hauling</v>
      </c>
      <c r="V1024" s="82" t="str">
        <f>VLOOKUP($A1024,'3. Lookup Tables'!$C:$E,3,0)</f>
        <v>Pasco</v>
      </c>
    </row>
    <row r="1025" spans="1:22" x14ac:dyDescent="0.25">
      <c r="A1025" t="s">
        <v>7</v>
      </c>
      <c r="B1025" t="s">
        <v>67</v>
      </c>
      <c r="C1025" t="s">
        <v>84</v>
      </c>
      <c r="D1025" t="s">
        <v>18</v>
      </c>
      <c r="E1025" t="s">
        <v>1679</v>
      </c>
      <c r="F1025" t="s">
        <v>586</v>
      </c>
      <c r="G1025" t="s">
        <v>1406</v>
      </c>
      <c r="H1025" t="s">
        <v>85</v>
      </c>
      <c r="I1025" t="s">
        <v>7</v>
      </c>
      <c r="J1025" t="s">
        <v>24</v>
      </c>
      <c r="K1025" s="9" t="s">
        <v>2601</v>
      </c>
      <c r="L1025" s="9">
        <v>2190.19</v>
      </c>
      <c r="M1025">
        <v>43714.78</v>
      </c>
      <c r="N1025" s="66" t="str">
        <f>IF(COUNTIF('4. IncomeStatement_12Mo_BDI'!$8:$8,$K1025)&gt;0,"Y","")</f>
        <v>Y</v>
      </c>
      <c r="O1025" s="66" t="str">
        <f>INDEX('3. Lookup Tables'!$G:$K,MATCH($G1025,'3. Lookup Tables'!$G:$G,0),MATCH(O$1,'3. Lookup Tables'!$G$1:$K$1,0))</f>
        <v>EXPENSE</v>
      </c>
      <c r="P1025" s="82" t="str">
        <f t="shared" si="88"/>
        <v>IS</v>
      </c>
      <c r="Q1025" s="82" t="str">
        <f t="shared" si="89"/>
        <v>IS_107</v>
      </c>
      <c r="R1025" s="82">
        <f>IF(AND(O1025="Expense",P1025="IS"),INDEX(Table2[#All],MATCH($G1025,Table2[GL_SubACT],0)+1,MATCH($D1025,Table2[#Headers],0)),
IF(AND(O1025="Revenue",P1025="IS"),INDEX('3b. IS_Revenue_Lookup'!E:E,MATCH($E1025,'3b. IS_Revenue_Lookup'!A:A,0)),
IF(P1025="BS",INDEX('3c BS_Lookup'!$A:$F,MATCH('1. GLSummary'!$F1025,'3c BS_Lookup'!$A:$A,0),MATCH('1. GLSummary'!$A1025,'3c BS_Lookup'!$1:$1,0)),"--"))
)</f>
        <v>107</v>
      </c>
      <c r="S1025" s="82" t="str">
        <f>IFERROR(VLOOKUP(R1025,'3. Lookup Tables'!$AB:$AC,2,0),"--")</f>
        <v>--</v>
      </c>
      <c r="T1025" s="82"/>
      <c r="U1025" s="82" t="str">
        <f>VLOOKUP($A1025,'3. Lookup Tables'!$C:$E,2,0)</f>
        <v>Hauling</v>
      </c>
      <c r="V1025" s="82" t="str">
        <f>VLOOKUP($A1025,'3. Lookup Tables'!$C:$E,3,0)</f>
        <v>Pasco</v>
      </c>
    </row>
    <row r="1026" spans="1:22" x14ac:dyDescent="0.25">
      <c r="A1026" t="s">
        <v>7</v>
      </c>
      <c r="B1026" t="s">
        <v>67</v>
      </c>
      <c r="C1026" t="s">
        <v>84</v>
      </c>
      <c r="D1026" t="s">
        <v>18</v>
      </c>
      <c r="E1026" t="s">
        <v>1679</v>
      </c>
      <c r="F1026" t="s">
        <v>586</v>
      </c>
      <c r="G1026" t="s">
        <v>1406</v>
      </c>
      <c r="H1026" t="s">
        <v>85</v>
      </c>
      <c r="I1026" t="s">
        <v>21</v>
      </c>
      <c r="J1026" t="s">
        <v>24</v>
      </c>
      <c r="K1026" s="9" t="s">
        <v>2602</v>
      </c>
      <c r="L1026" s="9">
        <v>8623.0400000000009</v>
      </c>
      <c r="M1026">
        <v>52337.82</v>
      </c>
      <c r="N1026" s="66" t="str">
        <f>IF(COUNTIF('4. IncomeStatement_12Mo_BDI'!$8:$8,$K1026)&gt;0,"Y","")</f>
        <v>Y</v>
      </c>
      <c r="O1026" s="66" t="str">
        <f>INDEX('3. Lookup Tables'!$G:$K,MATCH($G1026,'3. Lookup Tables'!$G:$G,0),MATCH(O$1,'3. Lookup Tables'!$G$1:$K$1,0))</f>
        <v>EXPENSE</v>
      </c>
      <c r="P1026" s="82" t="str">
        <f t="shared" si="88"/>
        <v>IS</v>
      </c>
      <c r="Q1026" s="82" t="str">
        <f t="shared" si="89"/>
        <v>IS_107</v>
      </c>
      <c r="R1026" s="82">
        <f>IF(AND(O1026="Expense",P1026="IS"),INDEX(Table2[#All],MATCH($G1026,Table2[GL_SubACT],0)+1,MATCH($D1026,Table2[#Headers],0)),
IF(AND(O1026="Revenue",P1026="IS"),INDEX('3b. IS_Revenue_Lookup'!E:E,MATCH($E1026,'3b. IS_Revenue_Lookup'!A:A,0)),
IF(P1026="BS",INDEX('3c BS_Lookup'!$A:$F,MATCH('1. GLSummary'!$F1026,'3c BS_Lookup'!$A:$A,0),MATCH('1. GLSummary'!$A1026,'3c BS_Lookup'!$1:$1,0)),"--"))
)</f>
        <v>107</v>
      </c>
      <c r="S1026" s="82" t="str">
        <f>IFERROR(VLOOKUP(R1026,'3. Lookup Tables'!$AB:$AC,2,0),"--")</f>
        <v>--</v>
      </c>
      <c r="T1026" s="82"/>
      <c r="U1026" s="82" t="str">
        <f>VLOOKUP($A1026,'3. Lookup Tables'!$C:$E,2,0)</f>
        <v>Hauling</v>
      </c>
      <c r="V1026" s="82" t="str">
        <f>VLOOKUP($A1026,'3. Lookup Tables'!$C:$E,3,0)</f>
        <v>Pasco</v>
      </c>
    </row>
    <row r="1027" spans="1:22" x14ac:dyDescent="0.25">
      <c r="A1027" t="s">
        <v>7</v>
      </c>
      <c r="B1027" t="s">
        <v>67</v>
      </c>
      <c r="C1027" t="s">
        <v>84</v>
      </c>
      <c r="D1027" t="s">
        <v>18</v>
      </c>
      <c r="E1027" t="s">
        <v>1679</v>
      </c>
      <c r="F1027" t="s">
        <v>586</v>
      </c>
      <c r="G1027" t="s">
        <v>1406</v>
      </c>
      <c r="H1027" t="s">
        <v>85</v>
      </c>
      <c r="I1027" t="s">
        <v>22</v>
      </c>
      <c r="J1027" t="s">
        <v>24</v>
      </c>
      <c r="K1027" s="9" t="s">
        <v>2600</v>
      </c>
      <c r="L1027" s="9">
        <v>3634.28</v>
      </c>
      <c r="M1027">
        <v>55972.1</v>
      </c>
      <c r="N1027" s="66" t="str">
        <f>IF(COUNTIF('4. IncomeStatement_12Mo_BDI'!$8:$8,$K1027)&gt;0,"Y","")</f>
        <v>Y</v>
      </c>
      <c r="O1027" s="66" t="str">
        <f>INDEX('3. Lookup Tables'!$G:$K,MATCH($G1027,'3. Lookup Tables'!$G:$G,0),MATCH(O$1,'3. Lookup Tables'!$G$1:$K$1,0))</f>
        <v>EXPENSE</v>
      </c>
      <c r="P1027" s="82" t="str">
        <f t="shared" si="88"/>
        <v>IS</v>
      </c>
      <c r="Q1027" s="82" t="str">
        <f t="shared" si="89"/>
        <v>IS_107</v>
      </c>
      <c r="R1027" s="82">
        <f>IF(AND(O1027="Expense",P1027="IS"),INDEX(Table2[#All],MATCH($G1027,Table2[GL_SubACT],0)+1,MATCH($D1027,Table2[#Headers],0)),
IF(AND(O1027="Revenue",P1027="IS"),INDEX('3b. IS_Revenue_Lookup'!E:E,MATCH($E1027,'3b. IS_Revenue_Lookup'!A:A,0)),
IF(P1027="BS",INDEX('3c BS_Lookup'!$A:$F,MATCH('1. GLSummary'!$F1027,'3c BS_Lookup'!$A:$A,0),MATCH('1. GLSummary'!$A1027,'3c BS_Lookup'!$1:$1,0)),"--"))
)</f>
        <v>107</v>
      </c>
      <c r="S1027" s="82" t="str">
        <f>IFERROR(VLOOKUP(R1027,'3. Lookup Tables'!$AB:$AC,2,0),"--")</f>
        <v>--</v>
      </c>
      <c r="T1027" s="82"/>
      <c r="U1027" s="82" t="str">
        <f>VLOOKUP($A1027,'3. Lookup Tables'!$C:$E,2,0)</f>
        <v>Hauling</v>
      </c>
      <c r="V1027" s="82" t="str">
        <f>VLOOKUP($A1027,'3. Lookup Tables'!$C:$E,3,0)</f>
        <v>Pasco</v>
      </c>
    </row>
    <row r="1028" spans="1:22" x14ac:dyDescent="0.25">
      <c r="A1028" t="s">
        <v>7</v>
      </c>
      <c r="B1028" t="s">
        <v>67</v>
      </c>
      <c r="C1028" t="s">
        <v>84</v>
      </c>
      <c r="D1028" t="s">
        <v>18</v>
      </c>
      <c r="E1028" t="s">
        <v>1679</v>
      </c>
      <c r="F1028" t="s">
        <v>586</v>
      </c>
      <c r="G1028" t="s">
        <v>1406</v>
      </c>
      <c r="H1028" t="s">
        <v>85</v>
      </c>
      <c r="I1028" t="s">
        <v>62</v>
      </c>
      <c r="J1028" t="s">
        <v>24</v>
      </c>
      <c r="K1028" s="9" t="s">
        <v>192</v>
      </c>
      <c r="L1028" s="9">
        <v>1135.1199999999999</v>
      </c>
      <c r="M1028">
        <v>41493.67</v>
      </c>
      <c r="N1028" s="66" t="str">
        <f>IF(COUNTIF('4. IncomeStatement_12Mo_BDI'!$8:$8,$K1028)&gt;0,"Y","")</f>
        <v>Y</v>
      </c>
      <c r="O1028" s="66" t="str">
        <f>INDEX('3. Lookup Tables'!$G:$K,MATCH($G1028,'3. Lookup Tables'!$G:$G,0),MATCH(O$1,'3. Lookup Tables'!$G$1:$K$1,0))</f>
        <v>EXPENSE</v>
      </c>
      <c r="P1028" s="82" t="str">
        <f t="shared" si="88"/>
        <v>IS</v>
      </c>
      <c r="Q1028" s="82" t="str">
        <f t="shared" si="89"/>
        <v>IS_107</v>
      </c>
      <c r="R1028" s="82">
        <f>IF(AND(O1028="Expense",P1028="IS"),INDEX(Table2[#All],MATCH($G1028,Table2[GL_SubACT],0)+1,MATCH($D1028,Table2[#Headers],0)),
IF(AND(O1028="Revenue",P1028="IS"),INDEX('3b. IS_Revenue_Lookup'!E:E,MATCH($E1028,'3b. IS_Revenue_Lookup'!A:A,0)),
IF(P1028="BS",INDEX('3c BS_Lookup'!$A:$F,MATCH('1. GLSummary'!$F1028,'3c BS_Lookup'!$A:$A,0),MATCH('1. GLSummary'!$A1028,'3c BS_Lookup'!$1:$1,0)),"--"))
)</f>
        <v>107</v>
      </c>
      <c r="S1028" s="82" t="str">
        <f>IFERROR(VLOOKUP(R1028,'3. Lookup Tables'!$AB:$AC,2,0),"--")</f>
        <v>--</v>
      </c>
      <c r="T1028" s="82"/>
      <c r="U1028" s="82" t="str">
        <f>VLOOKUP($A1028,'3. Lookup Tables'!$C:$E,2,0)</f>
        <v>Hauling</v>
      </c>
      <c r="V1028" s="82" t="str">
        <f>VLOOKUP($A1028,'3. Lookup Tables'!$C:$E,3,0)</f>
        <v>Pasco</v>
      </c>
    </row>
    <row r="1029" spans="1:22" x14ac:dyDescent="0.25">
      <c r="A1029" t="s">
        <v>7</v>
      </c>
      <c r="B1029" t="s">
        <v>67</v>
      </c>
      <c r="C1029" t="s">
        <v>60</v>
      </c>
      <c r="D1029" t="s">
        <v>18</v>
      </c>
      <c r="E1029" t="s">
        <v>1973</v>
      </c>
      <c r="F1029" t="s">
        <v>954</v>
      </c>
      <c r="G1029" t="s">
        <v>1508</v>
      </c>
      <c r="H1029" t="s">
        <v>161</v>
      </c>
      <c r="I1029" t="s">
        <v>53</v>
      </c>
      <c r="J1029" t="s">
        <v>24</v>
      </c>
      <c r="K1029" s="9" t="s">
        <v>188</v>
      </c>
      <c r="L1029" s="9">
        <v>2101.5500000000002</v>
      </c>
      <c r="M1029">
        <v>21308.52</v>
      </c>
      <c r="N1029" s="66" t="str">
        <f>IF(COUNTIF('4. IncomeStatement_12Mo_BDI'!$8:$8,$K1029)&gt;0,"Y","")</f>
        <v>Y</v>
      </c>
      <c r="O1029" s="66" t="str">
        <f>INDEX('3. Lookup Tables'!$G:$K,MATCH($G1029,'3. Lookup Tables'!$G:$G,0),MATCH(O$1,'3. Lookup Tables'!$G$1:$K$1,0))</f>
        <v>EXPENSE</v>
      </c>
      <c r="P1029" s="82" t="str">
        <f t="shared" si="88"/>
        <v>IS</v>
      </c>
      <c r="Q1029" s="82" t="str">
        <f t="shared" si="89"/>
        <v>IS_106</v>
      </c>
      <c r="R1029" s="82">
        <f>IF(AND(O1029="Expense",P1029="IS"),INDEX(Table2[#All],MATCH($G1029,Table2[GL_SubACT],0)+1,MATCH($D1029,Table2[#Headers],0)),
IF(AND(O1029="Revenue",P1029="IS"),INDEX('3b. IS_Revenue_Lookup'!E:E,MATCH($E1029,'3b. IS_Revenue_Lookup'!A:A,0)),
IF(P1029="BS",INDEX('3c BS_Lookup'!$A:$F,MATCH('1. GLSummary'!$F1029,'3c BS_Lookup'!$A:$A,0),MATCH('1. GLSummary'!$A1029,'3c BS_Lookup'!$1:$1,0)),"--"))
)</f>
        <v>106</v>
      </c>
      <c r="S1029" s="82" t="str">
        <f>IFERROR(VLOOKUP(R1029,'3. Lookup Tables'!$AB:$AC,2,0),"--")</f>
        <v>--</v>
      </c>
      <c r="T1029" s="82"/>
      <c r="U1029" s="82" t="str">
        <f>VLOOKUP($A1029,'3. Lookup Tables'!$C:$E,2,0)</f>
        <v>Hauling</v>
      </c>
      <c r="V1029" s="82" t="str">
        <f>VLOOKUP($A1029,'3. Lookup Tables'!$C:$E,3,0)</f>
        <v>Pasco</v>
      </c>
    </row>
    <row r="1030" spans="1:22" x14ac:dyDescent="0.25">
      <c r="A1030" t="s">
        <v>7</v>
      </c>
      <c r="B1030" t="s">
        <v>107</v>
      </c>
      <c r="C1030" t="s">
        <v>60</v>
      </c>
      <c r="D1030" t="s">
        <v>18</v>
      </c>
      <c r="E1030" t="s">
        <v>2133</v>
      </c>
      <c r="F1030" t="s">
        <v>951</v>
      </c>
      <c r="G1030" t="s">
        <v>1462</v>
      </c>
      <c r="H1030" t="s">
        <v>143</v>
      </c>
      <c r="I1030" t="s">
        <v>21</v>
      </c>
      <c r="J1030" t="s">
        <v>24</v>
      </c>
      <c r="K1030" s="9" t="s">
        <v>2602</v>
      </c>
      <c r="L1030" s="9">
        <v>0</v>
      </c>
      <c r="M1030">
        <v>-4165.12</v>
      </c>
      <c r="N1030" s="66" t="str">
        <f>IF(COUNTIF('4. IncomeStatement_12Mo_BDI'!$8:$8,$K1030)&gt;0,"Y","")</f>
        <v>Y</v>
      </c>
      <c r="O1030" s="66" t="str">
        <f>INDEX('3. Lookup Tables'!$G:$K,MATCH($G1030,'3. Lookup Tables'!$G:$G,0),MATCH(O$1,'3. Lookup Tables'!$G$1:$K$1,0))</f>
        <v>ASSET</v>
      </c>
      <c r="P1030" s="82" t="str">
        <f t="shared" ref="P1030:P1068" si="90">IF(B1030&lt;&gt;"",IF(VALUE(LEFT(B1030,1))&lt;=2,"BS","IS"),"")</f>
        <v>BS</v>
      </c>
      <c r="Q1030" s="82" t="str">
        <f t="shared" ref="Q1030:Q1068" si="91">P1030&amp;"_"&amp;R1030</f>
        <v>BS_1100</v>
      </c>
      <c r="R1030" s="82">
        <f>IF(AND(O1030="Expense",P1030="IS"),INDEX(Table2[#All],MATCH($G1030,Table2[GL_SubACT],0)+1,MATCH($D1030,Table2[#Headers],0)),
IF(AND(O1030="Revenue",P1030="IS"),INDEX('3b. IS_Revenue_Lookup'!E:E,MATCH($E1030,'3b. IS_Revenue_Lookup'!A:A,0)),
IF(P1030="BS",INDEX('3c BS_Lookup'!$A:$F,MATCH('1. GLSummary'!$F1030,'3c BS_Lookup'!$A:$A,0),MATCH('1. GLSummary'!$A1030,'3c BS_Lookup'!$1:$1,0)),"--"))
)</f>
        <v>1100</v>
      </c>
      <c r="S1030" s="82" t="str">
        <f>IFERROR(VLOOKUP(R1030,'3. Lookup Tables'!$AB:$AC,2,0),"--")</f>
        <v>--</v>
      </c>
      <c r="T1030" s="82"/>
      <c r="U1030" s="82" t="str">
        <f>VLOOKUP($A1030,'3. Lookup Tables'!$C:$E,2,0)</f>
        <v>Hauling</v>
      </c>
      <c r="V1030" s="82" t="str">
        <f>VLOOKUP($A1030,'3. Lookup Tables'!$C:$E,3,0)</f>
        <v>Pasco</v>
      </c>
    </row>
    <row r="1031" spans="1:22" x14ac:dyDescent="0.25">
      <c r="A1031" t="s">
        <v>7</v>
      </c>
      <c r="B1031" t="s">
        <v>34</v>
      </c>
      <c r="C1031" t="s">
        <v>18</v>
      </c>
      <c r="D1031" t="s">
        <v>18</v>
      </c>
      <c r="E1031" t="s">
        <v>1936</v>
      </c>
      <c r="F1031" t="s">
        <v>893</v>
      </c>
      <c r="G1031" t="s">
        <v>1427</v>
      </c>
      <c r="H1031" t="s">
        <v>152</v>
      </c>
      <c r="I1031" t="s">
        <v>7</v>
      </c>
      <c r="J1031" t="s">
        <v>24</v>
      </c>
      <c r="K1031" s="9" t="s">
        <v>2601</v>
      </c>
      <c r="L1031" s="9">
        <v>728.97</v>
      </c>
      <c r="M1031">
        <v>35697.54</v>
      </c>
      <c r="N1031" s="66" t="str">
        <f>IF(COUNTIF('4. IncomeStatement_12Mo_BDI'!$8:$8,$K1031)&gt;0,"Y","")</f>
        <v>Y</v>
      </c>
      <c r="O1031" s="66" t="str">
        <f>INDEX('3. Lookup Tables'!$G:$K,MATCH($G1031,'3. Lookup Tables'!$G:$G,0),MATCH(O$1,'3. Lookup Tables'!$G$1:$K$1,0))</f>
        <v>EXPENSE</v>
      </c>
      <c r="P1031" s="82" t="str">
        <f t="shared" si="90"/>
        <v>IS</v>
      </c>
      <c r="Q1031" s="82" t="str">
        <f t="shared" si="91"/>
        <v>IS_58</v>
      </c>
      <c r="R1031" s="82">
        <f>IF(AND(O1031="Expense",P1031="IS"),INDEX(Table2[#All],MATCH($G1031,Table2[GL_SubACT],0)+1,MATCH($D1031,Table2[#Headers],0)),
IF(AND(O1031="Revenue",P1031="IS"),INDEX('3b. IS_Revenue_Lookup'!E:E,MATCH($E1031,'3b. IS_Revenue_Lookup'!A:A,0)),
IF(P1031="BS",INDEX('3c BS_Lookup'!$A:$F,MATCH('1. GLSummary'!$F1031,'3c BS_Lookup'!$A:$A,0),MATCH('1. GLSummary'!$A1031,'3c BS_Lookup'!$1:$1,0)),"--"))
)</f>
        <v>58</v>
      </c>
      <c r="S1031" s="82" t="str">
        <f>IFERROR(VLOOKUP(R1031,'3. Lookup Tables'!$AB:$AC,2,0),"--")</f>
        <v>--</v>
      </c>
      <c r="T1031" s="82"/>
      <c r="U1031" s="82" t="str">
        <f>VLOOKUP($A1031,'3. Lookup Tables'!$C:$E,2,0)</f>
        <v>Hauling</v>
      </c>
      <c r="V1031" s="82" t="str">
        <f>VLOOKUP($A1031,'3. Lookup Tables'!$C:$E,3,0)</f>
        <v>Pasco</v>
      </c>
    </row>
    <row r="1032" spans="1:22" x14ac:dyDescent="0.25">
      <c r="A1032" t="s">
        <v>7</v>
      </c>
      <c r="B1032" t="s">
        <v>67</v>
      </c>
      <c r="C1032" t="s">
        <v>81</v>
      </c>
      <c r="D1032" t="s">
        <v>18</v>
      </c>
      <c r="E1032" t="s">
        <v>1972</v>
      </c>
      <c r="F1032" t="s">
        <v>814</v>
      </c>
      <c r="G1032" t="s">
        <v>1513</v>
      </c>
      <c r="H1032" t="s">
        <v>82</v>
      </c>
      <c r="I1032" t="s">
        <v>7</v>
      </c>
      <c r="J1032" t="s">
        <v>24</v>
      </c>
      <c r="K1032" s="9" t="s">
        <v>2601</v>
      </c>
      <c r="L1032" s="9">
        <v>1427.7</v>
      </c>
      <c r="M1032">
        <v>16445.060000000001</v>
      </c>
      <c r="N1032" s="66" t="str">
        <f>IF(COUNTIF('4. IncomeStatement_12Mo_BDI'!$8:$8,$K1032)&gt;0,"Y","")</f>
        <v>Y</v>
      </c>
      <c r="O1032" s="66" t="str">
        <f>INDEX('3. Lookup Tables'!$G:$K,MATCH($G1032,'3. Lookup Tables'!$G:$G,0),MATCH(O$1,'3. Lookup Tables'!$G$1:$K$1,0))</f>
        <v>EXPENSE</v>
      </c>
      <c r="P1032" s="82" t="str">
        <f t="shared" si="90"/>
        <v>IS</v>
      </c>
      <c r="Q1032" s="82" t="str">
        <f t="shared" si="91"/>
        <v>IS_104</v>
      </c>
      <c r="R1032" s="82">
        <f>IF(AND(O1032="Expense",P1032="IS"),INDEX(Table2[#All],MATCH($G1032,Table2[GL_SubACT],0)+1,MATCH($D1032,Table2[#Headers],0)),
IF(AND(O1032="Revenue",P1032="IS"),INDEX('3b. IS_Revenue_Lookup'!E:E,MATCH($E1032,'3b. IS_Revenue_Lookup'!A:A,0)),
IF(P1032="BS",INDEX('3c BS_Lookup'!$A:$F,MATCH('1. GLSummary'!$F1032,'3c BS_Lookup'!$A:$A,0),MATCH('1. GLSummary'!$A1032,'3c BS_Lookup'!$1:$1,0)),"--"))
)</f>
        <v>104</v>
      </c>
      <c r="S1032" s="82" t="str">
        <f>IFERROR(VLOOKUP(R1032,'3. Lookup Tables'!$AB:$AC,2,0),"--")</f>
        <v>--</v>
      </c>
      <c r="T1032" s="82"/>
      <c r="U1032" s="82" t="str">
        <f>VLOOKUP($A1032,'3. Lookup Tables'!$C:$E,2,0)</f>
        <v>Hauling</v>
      </c>
      <c r="V1032" s="82" t="str">
        <f>VLOOKUP($A1032,'3. Lookup Tables'!$C:$E,3,0)</f>
        <v>Pasco</v>
      </c>
    </row>
    <row r="1033" spans="1:22" x14ac:dyDescent="0.25">
      <c r="A1033" t="s">
        <v>7</v>
      </c>
      <c r="B1033" t="s">
        <v>34</v>
      </c>
      <c r="C1033" t="s">
        <v>46</v>
      </c>
      <c r="D1033" t="s">
        <v>33</v>
      </c>
      <c r="E1033" t="s">
        <v>1886</v>
      </c>
      <c r="F1033" t="s">
        <v>748</v>
      </c>
      <c r="G1033" t="s">
        <v>1512</v>
      </c>
      <c r="H1033" t="s">
        <v>165</v>
      </c>
      <c r="I1033" t="s">
        <v>7</v>
      </c>
      <c r="J1033" t="s">
        <v>24</v>
      </c>
      <c r="K1033" s="9" t="s">
        <v>2601</v>
      </c>
      <c r="L1033" s="9">
        <v>1680.84</v>
      </c>
      <c r="M1033">
        <v>24433.27</v>
      </c>
      <c r="N1033" s="66" t="str">
        <f>IF(COUNTIF('4. IncomeStatement_12Mo_BDI'!$8:$8,$K1033)&gt;0,"Y","")</f>
        <v>Y</v>
      </c>
      <c r="O1033" s="66" t="str">
        <f>INDEX('3. Lookup Tables'!$G:$K,MATCH($G1033,'3. Lookup Tables'!$G:$G,0),MATCH(O$1,'3. Lookup Tables'!$G$1:$K$1,0))</f>
        <v>EXPENSE</v>
      </c>
      <c r="P1033" s="82" t="str">
        <f t="shared" si="90"/>
        <v>IS</v>
      </c>
      <c r="Q1033" s="82" t="str">
        <f t="shared" si="91"/>
        <v>IS_60</v>
      </c>
      <c r="R1033" s="82">
        <f>IF(AND(O1033="Expense",P1033="IS"),INDEX(Table2[#All],MATCH($G1033,Table2[GL_SubACT],0)+1,MATCH($D1033,Table2[#Headers],0)),
IF(AND(O1033="Revenue",P1033="IS"),INDEX('3b. IS_Revenue_Lookup'!E:E,MATCH($E1033,'3b. IS_Revenue_Lookup'!A:A,0)),
IF(P1033="BS",INDEX('3c BS_Lookup'!$A:$F,MATCH('1. GLSummary'!$F1033,'3c BS_Lookup'!$A:$A,0),MATCH('1. GLSummary'!$A1033,'3c BS_Lookup'!$1:$1,0)),"--"))
)</f>
        <v>60</v>
      </c>
      <c r="S1033" s="82" t="str">
        <f>IFERROR(VLOOKUP(R1033,'3. Lookup Tables'!$AB:$AC,2,0),"--")</f>
        <v>--</v>
      </c>
      <c r="T1033" s="82"/>
      <c r="U1033" s="82" t="str">
        <f>VLOOKUP($A1033,'3. Lookup Tables'!$C:$E,2,0)</f>
        <v>Hauling</v>
      </c>
      <c r="V1033" s="82" t="str">
        <f>VLOOKUP($A1033,'3. Lookup Tables'!$C:$E,3,0)</f>
        <v>Pasco</v>
      </c>
    </row>
    <row r="1034" spans="1:22" x14ac:dyDescent="0.25">
      <c r="A1034" t="s">
        <v>7</v>
      </c>
      <c r="B1034" t="s">
        <v>34</v>
      </c>
      <c r="C1034" t="s">
        <v>46</v>
      </c>
      <c r="D1034" t="s">
        <v>88</v>
      </c>
      <c r="E1034" t="s">
        <v>2169</v>
      </c>
      <c r="F1034" t="s">
        <v>970</v>
      </c>
      <c r="G1034" t="s">
        <v>1512</v>
      </c>
      <c r="H1034" t="s">
        <v>135</v>
      </c>
      <c r="I1034" t="s">
        <v>7</v>
      </c>
      <c r="J1034" t="s">
        <v>24</v>
      </c>
      <c r="K1034" s="9" t="s">
        <v>2601</v>
      </c>
      <c r="L1034" s="9">
        <v>604.09</v>
      </c>
      <c r="M1034">
        <v>15415.55</v>
      </c>
      <c r="N1034" s="66" t="str">
        <f>IF(COUNTIF('4. IncomeStatement_12Mo_BDI'!$8:$8,$K1034)&gt;0,"Y","")</f>
        <v>Y</v>
      </c>
      <c r="O1034" s="66" t="str">
        <f>INDEX('3. Lookup Tables'!$G:$K,MATCH($G1034,'3. Lookup Tables'!$G:$G,0),MATCH(O$1,'3. Lookup Tables'!$G$1:$K$1,0))</f>
        <v>EXPENSE</v>
      </c>
      <c r="P1034" s="82" t="str">
        <f t="shared" si="90"/>
        <v>IS</v>
      </c>
      <c r="Q1034" s="82" t="str">
        <f t="shared" si="91"/>
        <v>IS_60</v>
      </c>
      <c r="R1034" s="82">
        <f>IF(AND(O1034="Expense",P1034="IS"),INDEX(Table2[#All],MATCH($G1034,Table2[GL_SubACT],0)+1,MATCH($D1034,Table2[#Headers],0)),
IF(AND(O1034="Revenue",P1034="IS"),INDEX('3b. IS_Revenue_Lookup'!E:E,MATCH($E1034,'3b. IS_Revenue_Lookup'!A:A,0)),
IF(P1034="BS",INDEX('3c BS_Lookup'!$A:$F,MATCH('1. GLSummary'!$F1034,'3c BS_Lookup'!$A:$A,0),MATCH('1. GLSummary'!$A1034,'3c BS_Lookup'!$1:$1,0)),"--"))
)</f>
        <v>60</v>
      </c>
      <c r="S1034" s="82" t="str">
        <f>IFERROR(VLOOKUP(R1034,'3. Lookup Tables'!$AB:$AC,2,0),"--")</f>
        <v>--</v>
      </c>
      <c r="T1034" s="82"/>
      <c r="U1034" s="82" t="str">
        <f>VLOOKUP($A1034,'3. Lookup Tables'!$C:$E,2,0)</f>
        <v>Hauling</v>
      </c>
      <c r="V1034" s="82" t="str">
        <f>VLOOKUP($A1034,'3. Lookup Tables'!$C:$E,3,0)</f>
        <v>Pasco</v>
      </c>
    </row>
    <row r="1035" spans="1:22" x14ac:dyDescent="0.25">
      <c r="A1035" t="s">
        <v>7</v>
      </c>
      <c r="B1035" t="s">
        <v>34</v>
      </c>
      <c r="C1035" t="s">
        <v>18</v>
      </c>
      <c r="D1035" t="s">
        <v>88</v>
      </c>
      <c r="E1035" t="s">
        <v>1890</v>
      </c>
      <c r="F1035" t="s">
        <v>754</v>
      </c>
      <c r="G1035" t="s">
        <v>1427</v>
      </c>
      <c r="H1035" t="s">
        <v>169</v>
      </c>
      <c r="I1035" t="s">
        <v>7</v>
      </c>
      <c r="J1035" t="s">
        <v>24</v>
      </c>
      <c r="K1035" s="9" t="s">
        <v>2601</v>
      </c>
      <c r="L1035" s="9">
        <v>1469.97</v>
      </c>
      <c r="M1035">
        <v>39251.230000000003</v>
      </c>
      <c r="N1035" s="66" t="str">
        <f>IF(COUNTIF('4. IncomeStatement_12Mo_BDI'!$8:$8,$K1035)&gt;0,"Y","")</f>
        <v>Y</v>
      </c>
      <c r="O1035" s="66" t="str">
        <f>INDEX('3. Lookup Tables'!$G:$K,MATCH($G1035,'3. Lookup Tables'!$G:$G,0),MATCH(O$1,'3. Lookup Tables'!$G$1:$K$1,0))</f>
        <v>EXPENSE</v>
      </c>
      <c r="P1035" s="82" t="str">
        <f t="shared" si="90"/>
        <v>IS</v>
      </c>
      <c r="Q1035" s="82" t="str">
        <f t="shared" si="91"/>
        <v>IS_58</v>
      </c>
      <c r="R1035" s="82">
        <f>IF(AND(O1035="Expense",P1035="IS"),INDEX(Table2[#All],MATCH($G1035,Table2[GL_SubACT],0)+1,MATCH($D1035,Table2[#Headers],0)),
IF(AND(O1035="Revenue",P1035="IS"),INDEX('3b. IS_Revenue_Lookup'!E:E,MATCH($E1035,'3b. IS_Revenue_Lookup'!A:A,0)),
IF(P1035="BS",INDEX('3c BS_Lookup'!$A:$F,MATCH('1. GLSummary'!$F1035,'3c BS_Lookup'!$A:$A,0),MATCH('1. GLSummary'!$A1035,'3c BS_Lookup'!$1:$1,0)),"--"))
)</f>
        <v>58</v>
      </c>
      <c r="S1035" s="82" t="str">
        <f>IFERROR(VLOOKUP(R1035,'3. Lookup Tables'!$AB:$AC,2,0),"--")</f>
        <v>--</v>
      </c>
      <c r="T1035" s="82"/>
      <c r="U1035" s="82" t="str">
        <f>VLOOKUP($A1035,'3. Lookup Tables'!$C:$E,2,0)</f>
        <v>Hauling</v>
      </c>
      <c r="V1035" s="82" t="str">
        <f>VLOOKUP($A1035,'3. Lookup Tables'!$C:$E,3,0)</f>
        <v>Pasco</v>
      </c>
    </row>
    <row r="1036" spans="1:22" x14ac:dyDescent="0.25">
      <c r="A1036" t="s">
        <v>7</v>
      </c>
      <c r="B1036" t="s">
        <v>34</v>
      </c>
      <c r="C1036" t="s">
        <v>18</v>
      </c>
      <c r="D1036" t="s">
        <v>18</v>
      </c>
      <c r="E1036" t="s">
        <v>1936</v>
      </c>
      <c r="F1036" t="s">
        <v>893</v>
      </c>
      <c r="G1036" t="s">
        <v>1427</v>
      </c>
      <c r="H1036" t="s">
        <v>152</v>
      </c>
      <c r="I1036" t="s">
        <v>21</v>
      </c>
      <c r="J1036" t="s">
        <v>24</v>
      </c>
      <c r="K1036" s="9" t="s">
        <v>2602</v>
      </c>
      <c r="L1036" s="9">
        <v>11770.28</v>
      </c>
      <c r="M1036">
        <v>47467.82</v>
      </c>
      <c r="N1036" s="66" t="str">
        <f>IF(COUNTIF('4. IncomeStatement_12Mo_BDI'!$8:$8,$K1036)&gt;0,"Y","")</f>
        <v>Y</v>
      </c>
      <c r="O1036" s="66" t="str">
        <f>INDEX('3. Lookup Tables'!$G:$K,MATCH($G1036,'3. Lookup Tables'!$G:$G,0),MATCH(O$1,'3. Lookup Tables'!$G$1:$K$1,0))</f>
        <v>EXPENSE</v>
      </c>
      <c r="P1036" s="82" t="str">
        <f t="shared" si="90"/>
        <v>IS</v>
      </c>
      <c r="Q1036" s="82" t="str">
        <f t="shared" si="91"/>
        <v>IS_58</v>
      </c>
      <c r="R1036" s="82">
        <f>IF(AND(O1036="Expense",P1036="IS"),INDEX(Table2[#All],MATCH($G1036,Table2[GL_SubACT],0)+1,MATCH($D1036,Table2[#Headers],0)),
IF(AND(O1036="Revenue",P1036="IS"),INDEX('3b. IS_Revenue_Lookup'!E:E,MATCH($E1036,'3b. IS_Revenue_Lookup'!A:A,0)),
IF(P1036="BS",INDEX('3c BS_Lookup'!$A:$F,MATCH('1. GLSummary'!$F1036,'3c BS_Lookup'!$A:$A,0),MATCH('1. GLSummary'!$A1036,'3c BS_Lookup'!$1:$1,0)),"--"))
)</f>
        <v>58</v>
      </c>
      <c r="S1036" s="82" t="str">
        <f>IFERROR(VLOOKUP(R1036,'3. Lookup Tables'!$AB:$AC,2,0),"--")</f>
        <v>--</v>
      </c>
      <c r="T1036" s="82"/>
      <c r="U1036" s="82" t="str">
        <f>VLOOKUP($A1036,'3. Lookup Tables'!$C:$E,2,0)</f>
        <v>Hauling</v>
      </c>
      <c r="V1036" s="82" t="str">
        <f>VLOOKUP($A1036,'3. Lookup Tables'!$C:$E,3,0)</f>
        <v>Pasco</v>
      </c>
    </row>
    <row r="1037" spans="1:22" x14ac:dyDescent="0.25">
      <c r="A1037" t="s">
        <v>7</v>
      </c>
      <c r="B1037" t="s">
        <v>67</v>
      </c>
      <c r="C1037" t="s">
        <v>81</v>
      </c>
      <c r="D1037" t="s">
        <v>18</v>
      </c>
      <c r="E1037" t="s">
        <v>1972</v>
      </c>
      <c r="F1037" t="s">
        <v>814</v>
      </c>
      <c r="G1037" t="s">
        <v>1513</v>
      </c>
      <c r="H1037" t="s">
        <v>82</v>
      </c>
      <c r="I1037" t="s">
        <v>21</v>
      </c>
      <c r="J1037" t="s">
        <v>24</v>
      </c>
      <c r="K1037" s="9" t="s">
        <v>2602</v>
      </c>
      <c r="L1037" s="9">
        <v>315.2</v>
      </c>
      <c r="M1037">
        <v>16760.259999999998</v>
      </c>
      <c r="N1037" s="66" t="str">
        <f>IF(COUNTIF('4. IncomeStatement_12Mo_BDI'!$8:$8,$K1037)&gt;0,"Y","")</f>
        <v>Y</v>
      </c>
      <c r="O1037" s="66" t="str">
        <f>INDEX('3. Lookup Tables'!$G:$K,MATCH($G1037,'3. Lookup Tables'!$G:$G,0),MATCH(O$1,'3. Lookup Tables'!$G$1:$K$1,0))</f>
        <v>EXPENSE</v>
      </c>
      <c r="P1037" s="82" t="str">
        <f t="shared" si="90"/>
        <v>IS</v>
      </c>
      <c r="Q1037" s="82" t="str">
        <f t="shared" si="91"/>
        <v>IS_104</v>
      </c>
      <c r="R1037" s="82">
        <f>IF(AND(O1037="Expense",P1037="IS"),INDEX(Table2[#All],MATCH($G1037,Table2[GL_SubACT],0)+1,MATCH($D1037,Table2[#Headers],0)),
IF(AND(O1037="Revenue",P1037="IS"),INDEX('3b. IS_Revenue_Lookup'!E:E,MATCH($E1037,'3b. IS_Revenue_Lookup'!A:A,0)),
IF(P1037="BS",INDEX('3c BS_Lookup'!$A:$F,MATCH('1. GLSummary'!$F1037,'3c BS_Lookup'!$A:$A,0),MATCH('1. GLSummary'!$A1037,'3c BS_Lookup'!$1:$1,0)),"--"))
)</f>
        <v>104</v>
      </c>
      <c r="S1037" s="82" t="str">
        <f>IFERROR(VLOOKUP(R1037,'3. Lookup Tables'!$AB:$AC,2,0),"--")</f>
        <v>--</v>
      </c>
      <c r="T1037" s="82"/>
      <c r="U1037" s="82" t="str">
        <f>VLOOKUP($A1037,'3. Lookup Tables'!$C:$E,2,0)</f>
        <v>Hauling</v>
      </c>
      <c r="V1037" s="82" t="str">
        <f>VLOOKUP($A1037,'3. Lookup Tables'!$C:$E,3,0)</f>
        <v>Pasco</v>
      </c>
    </row>
    <row r="1038" spans="1:22" x14ac:dyDescent="0.25">
      <c r="A1038" t="s">
        <v>7</v>
      </c>
      <c r="B1038" t="s">
        <v>34</v>
      </c>
      <c r="C1038" t="s">
        <v>18</v>
      </c>
      <c r="D1038" t="s">
        <v>88</v>
      </c>
      <c r="E1038" t="s">
        <v>1890</v>
      </c>
      <c r="F1038" t="s">
        <v>754</v>
      </c>
      <c r="G1038" t="s">
        <v>1427</v>
      </c>
      <c r="H1038" t="s">
        <v>169</v>
      </c>
      <c r="I1038" t="s">
        <v>21</v>
      </c>
      <c r="J1038" t="s">
        <v>24</v>
      </c>
      <c r="K1038" s="9" t="s">
        <v>2602</v>
      </c>
      <c r="L1038" s="9">
        <v>510.92</v>
      </c>
      <c r="M1038">
        <v>39762.15</v>
      </c>
      <c r="N1038" s="66" t="str">
        <f>IF(COUNTIF('4. IncomeStatement_12Mo_BDI'!$8:$8,$K1038)&gt;0,"Y","")</f>
        <v>Y</v>
      </c>
      <c r="O1038" s="66" t="str">
        <f>INDEX('3. Lookup Tables'!$G:$K,MATCH($G1038,'3. Lookup Tables'!$G:$G,0),MATCH(O$1,'3. Lookup Tables'!$G$1:$K$1,0))</f>
        <v>EXPENSE</v>
      </c>
      <c r="P1038" s="82" t="str">
        <f t="shared" si="90"/>
        <v>IS</v>
      </c>
      <c r="Q1038" s="82" t="str">
        <f t="shared" si="91"/>
        <v>IS_58</v>
      </c>
      <c r="R1038" s="82">
        <f>IF(AND(O1038="Expense",P1038="IS"),INDEX(Table2[#All],MATCH($G1038,Table2[GL_SubACT],0)+1,MATCH($D1038,Table2[#Headers],0)),
IF(AND(O1038="Revenue",P1038="IS"),INDEX('3b. IS_Revenue_Lookup'!E:E,MATCH($E1038,'3b. IS_Revenue_Lookup'!A:A,0)),
IF(P1038="BS",INDEX('3c BS_Lookup'!$A:$F,MATCH('1. GLSummary'!$F1038,'3c BS_Lookup'!$A:$A,0),MATCH('1. GLSummary'!$A1038,'3c BS_Lookup'!$1:$1,0)),"--"))
)</f>
        <v>58</v>
      </c>
      <c r="S1038" s="82" t="str">
        <f>IFERROR(VLOOKUP(R1038,'3. Lookup Tables'!$AB:$AC,2,0),"--")</f>
        <v>--</v>
      </c>
      <c r="T1038" s="82"/>
      <c r="U1038" s="82" t="str">
        <f>VLOOKUP($A1038,'3. Lookup Tables'!$C:$E,2,0)</f>
        <v>Hauling</v>
      </c>
      <c r="V1038" s="82" t="str">
        <f>VLOOKUP($A1038,'3. Lookup Tables'!$C:$E,3,0)</f>
        <v>Pasco</v>
      </c>
    </row>
    <row r="1039" spans="1:22" x14ac:dyDescent="0.25">
      <c r="A1039" t="s">
        <v>7</v>
      </c>
      <c r="B1039" t="s">
        <v>34</v>
      </c>
      <c r="C1039" t="s">
        <v>46</v>
      </c>
      <c r="D1039" t="s">
        <v>33</v>
      </c>
      <c r="E1039" t="s">
        <v>1886</v>
      </c>
      <c r="F1039" t="s">
        <v>748</v>
      </c>
      <c r="G1039" t="s">
        <v>1512</v>
      </c>
      <c r="H1039" t="s">
        <v>165</v>
      </c>
      <c r="I1039" t="s">
        <v>21</v>
      </c>
      <c r="J1039" t="s">
        <v>24</v>
      </c>
      <c r="K1039" s="9" t="s">
        <v>2602</v>
      </c>
      <c r="L1039" s="9">
        <v>582.94000000000005</v>
      </c>
      <c r="M1039">
        <v>25016.21</v>
      </c>
      <c r="N1039" s="66" t="str">
        <f>IF(COUNTIF('4. IncomeStatement_12Mo_BDI'!$8:$8,$K1039)&gt;0,"Y","")</f>
        <v>Y</v>
      </c>
      <c r="O1039" s="66" t="str">
        <f>INDEX('3. Lookup Tables'!$G:$K,MATCH($G1039,'3. Lookup Tables'!$G:$G,0),MATCH(O$1,'3. Lookup Tables'!$G$1:$K$1,0))</f>
        <v>EXPENSE</v>
      </c>
      <c r="P1039" s="82" t="str">
        <f t="shared" si="90"/>
        <v>IS</v>
      </c>
      <c r="Q1039" s="82" t="str">
        <f t="shared" si="91"/>
        <v>IS_60</v>
      </c>
      <c r="R1039" s="82">
        <f>IF(AND(O1039="Expense",P1039="IS"),INDEX(Table2[#All],MATCH($G1039,Table2[GL_SubACT],0)+1,MATCH($D1039,Table2[#Headers],0)),
IF(AND(O1039="Revenue",P1039="IS"),INDEX('3b. IS_Revenue_Lookup'!E:E,MATCH($E1039,'3b. IS_Revenue_Lookup'!A:A,0)),
IF(P1039="BS",INDEX('3c BS_Lookup'!$A:$F,MATCH('1. GLSummary'!$F1039,'3c BS_Lookup'!$A:$A,0),MATCH('1. GLSummary'!$A1039,'3c BS_Lookup'!$1:$1,0)),"--"))
)</f>
        <v>60</v>
      </c>
      <c r="S1039" s="82" t="str">
        <f>IFERROR(VLOOKUP(R1039,'3. Lookup Tables'!$AB:$AC,2,0),"--")</f>
        <v>--</v>
      </c>
      <c r="T1039" s="82"/>
      <c r="U1039" s="82" t="str">
        <f>VLOOKUP($A1039,'3. Lookup Tables'!$C:$E,2,0)</f>
        <v>Hauling</v>
      </c>
      <c r="V1039" s="82" t="str">
        <f>VLOOKUP($A1039,'3. Lookup Tables'!$C:$E,3,0)</f>
        <v>Pasco</v>
      </c>
    </row>
    <row r="1040" spans="1:22" x14ac:dyDescent="0.25">
      <c r="A1040" t="s">
        <v>7</v>
      </c>
      <c r="B1040" t="s">
        <v>34</v>
      </c>
      <c r="C1040" t="s">
        <v>46</v>
      </c>
      <c r="D1040" t="s">
        <v>88</v>
      </c>
      <c r="E1040" t="s">
        <v>2169</v>
      </c>
      <c r="F1040" t="s">
        <v>970</v>
      </c>
      <c r="G1040" t="s">
        <v>1512</v>
      </c>
      <c r="H1040" t="s">
        <v>135</v>
      </c>
      <c r="I1040" t="s">
        <v>21</v>
      </c>
      <c r="J1040" t="s">
        <v>24</v>
      </c>
      <c r="K1040" s="9" t="s">
        <v>2602</v>
      </c>
      <c r="L1040" s="9">
        <v>595.84</v>
      </c>
      <c r="M1040">
        <v>16011.39</v>
      </c>
      <c r="N1040" s="66" t="str">
        <f>IF(COUNTIF('4. IncomeStatement_12Mo_BDI'!$8:$8,$K1040)&gt;0,"Y","")</f>
        <v>Y</v>
      </c>
      <c r="O1040" s="66" t="str">
        <f>INDEX('3. Lookup Tables'!$G:$K,MATCH($G1040,'3. Lookup Tables'!$G:$G,0),MATCH(O$1,'3. Lookup Tables'!$G$1:$K$1,0))</f>
        <v>EXPENSE</v>
      </c>
      <c r="P1040" s="82" t="str">
        <f t="shared" si="90"/>
        <v>IS</v>
      </c>
      <c r="Q1040" s="82" t="str">
        <f t="shared" si="91"/>
        <v>IS_60</v>
      </c>
      <c r="R1040" s="82">
        <f>IF(AND(O1040="Expense",P1040="IS"),INDEX(Table2[#All],MATCH($G1040,Table2[GL_SubACT],0)+1,MATCH($D1040,Table2[#Headers],0)),
IF(AND(O1040="Revenue",P1040="IS"),INDEX('3b. IS_Revenue_Lookup'!E:E,MATCH($E1040,'3b. IS_Revenue_Lookup'!A:A,0)),
IF(P1040="BS",INDEX('3c BS_Lookup'!$A:$F,MATCH('1. GLSummary'!$F1040,'3c BS_Lookup'!$A:$A,0),MATCH('1. GLSummary'!$A1040,'3c BS_Lookup'!$1:$1,0)),"--"))
)</f>
        <v>60</v>
      </c>
      <c r="S1040" s="82" t="str">
        <f>IFERROR(VLOOKUP(R1040,'3. Lookup Tables'!$AB:$AC,2,0),"--")</f>
        <v>--</v>
      </c>
      <c r="T1040" s="82"/>
      <c r="U1040" s="82" t="str">
        <f>VLOOKUP($A1040,'3. Lookup Tables'!$C:$E,2,0)</f>
        <v>Hauling</v>
      </c>
      <c r="V1040" s="82" t="str">
        <f>VLOOKUP($A1040,'3. Lookup Tables'!$C:$E,3,0)</f>
        <v>Pasco</v>
      </c>
    </row>
    <row r="1041" spans="1:22" x14ac:dyDescent="0.25">
      <c r="A1041" t="s">
        <v>7</v>
      </c>
      <c r="B1041" t="s">
        <v>34</v>
      </c>
      <c r="C1041" t="s">
        <v>18</v>
      </c>
      <c r="D1041" t="s">
        <v>18</v>
      </c>
      <c r="E1041" t="s">
        <v>1936</v>
      </c>
      <c r="F1041" t="s">
        <v>893</v>
      </c>
      <c r="G1041" t="s">
        <v>1427</v>
      </c>
      <c r="H1041" t="s">
        <v>152</v>
      </c>
      <c r="I1041" t="s">
        <v>22</v>
      </c>
      <c r="J1041" t="s">
        <v>24</v>
      </c>
      <c r="K1041" s="9" t="s">
        <v>2600</v>
      </c>
      <c r="L1041" s="9">
        <v>6676.93</v>
      </c>
      <c r="M1041">
        <v>54144.75</v>
      </c>
      <c r="N1041" s="66" t="str">
        <f>IF(COUNTIF('4. IncomeStatement_12Mo_BDI'!$8:$8,$K1041)&gt;0,"Y","")</f>
        <v>Y</v>
      </c>
      <c r="O1041" s="66" t="str">
        <f>INDEX('3. Lookup Tables'!$G:$K,MATCH($G1041,'3. Lookup Tables'!$G:$G,0),MATCH(O$1,'3. Lookup Tables'!$G$1:$K$1,0))</f>
        <v>EXPENSE</v>
      </c>
      <c r="P1041" s="82" t="str">
        <f t="shared" si="90"/>
        <v>IS</v>
      </c>
      <c r="Q1041" s="82" t="str">
        <f t="shared" si="91"/>
        <v>IS_58</v>
      </c>
      <c r="R1041" s="82">
        <f>IF(AND(O1041="Expense",P1041="IS"),INDEX(Table2[#All],MATCH($G1041,Table2[GL_SubACT],0)+1,MATCH($D1041,Table2[#Headers],0)),
IF(AND(O1041="Revenue",P1041="IS"),INDEX('3b. IS_Revenue_Lookup'!E:E,MATCH($E1041,'3b. IS_Revenue_Lookup'!A:A,0)),
IF(P1041="BS",INDEX('3c BS_Lookup'!$A:$F,MATCH('1. GLSummary'!$F1041,'3c BS_Lookup'!$A:$A,0),MATCH('1. GLSummary'!$A1041,'3c BS_Lookup'!$1:$1,0)),"--"))
)</f>
        <v>58</v>
      </c>
      <c r="S1041" s="82" t="str">
        <f>IFERROR(VLOOKUP(R1041,'3. Lookup Tables'!$AB:$AC,2,0),"--")</f>
        <v>--</v>
      </c>
      <c r="T1041" s="82"/>
      <c r="U1041" s="82" t="str">
        <f>VLOOKUP($A1041,'3. Lookup Tables'!$C:$E,2,0)</f>
        <v>Hauling</v>
      </c>
      <c r="V1041" s="82" t="str">
        <f>VLOOKUP($A1041,'3. Lookup Tables'!$C:$E,3,0)</f>
        <v>Pasco</v>
      </c>
    </row>
    <row r="1042" spans="1:22" x14ac:dyDescent="0.25">
      <c r="A1042" t="s">
        <v>7</v>
      </c>
      <c r="B1042" t="s">
        <v>34</v>
      </c>
      <c r="C1042" t="s">
        <v>46</v>
      </c>
      <c r="D1042" t="s">
        <v>33</v>
      </c>
      <c r="E1042" t="s">
        <v>1886</v>
      </c>
      <c r="F1042" t="s">
        <v>748</v>
      </c>
      <c r="G1042" t="s">
        <v>1512</v>
      </c>
      <c r="H1042" t="s">
        <v>165</v>
      </c>
      <c r="I1042" t="s">
        <v>22</v>
      </c>
      <c r="J1042" t="s">
        <v>24</v>
      </c>
      <c r="K1042" s="9" t="s">
        <v>2600</v>
      </c>
      <c r="L1042" s="9">
        <v>3399.15</v>
      </c>
      <c r="M1042">
        <v>28415.360000000001</v>
      </c>
      <c r="N1042" s="66" t="str">
        <f>IF(COUNTIF('4. IncomeStatement_12Mo_BDI'!$8:$8,$K1042)&gt;0,"Y","")</f>
        <v>Y</v>
      </c>
      <c r="O1042" s="66" t="str">
        <f>INDEX('3. Lookup Tables'!$G:$K,MATCH($G1042,'3. Lookup Tables'!$G:$G,0),MATCH(O$1,'3. Lookup Tables'!$G$1:$K$1,0))</f>
        <v>EXPENSE</v>
      </c>
      <c r="P1042" s="82" t="str">
        <f t="shared" si="90"/>
        <v>IS</v>
      </c>
      <c r="Q1042" s="82" t="str">
        <f t="shared" si="91"/>
        <v>IS_60</v>
      </c>
      <c r="R1042" s="82">
        <f>IF(AND(O1042="Expense",P1042="IS"),INDEX(Table2[#All],MATCH($G1042,Table2[GL_SubACT],0)+1,MATCH($D1042,Table2[#Headers],0)),
IF(AND(O1042="Revenue",P1042="IS"),INDEX('3b. IS_Revenue_Lookup'!E:E,MATCH($E1042,'3b. IS_Revenue_Lookup'!A:A,0)),
IF(P1042="BS",INDEX('3c BS_Lookup'!$A:$F,MATCH('1. GLSummary'!$F1042,'3c BS_Lookup'!$A:$A,0),MATCH('1. GLSummary'!$A1042,'3c BS_Lookup'!$1:$1,0)),"--"))
)</f>
        <v>60</v>
      </c>
      <c r="S1042" s="82" t="str">
        <f>IFERROR(VLOOKUP(R1042,'3. Lookup Tables'!$AB:$AC,2,0),"--")</f>
        <v>--</v>
      </c>
      <c r="T1042" s="82"/>
      <c r="U1042" s="82" t="str">
        <f>VLOOKUP($A1042,'3. Lookup Tables'!$C:$E,2,0)</f>
        <v>Hauling</v>
      </c>
      <c r="V1042" s="82" t="str">
        <f>VLOOKUP($A1042,'3. Lookup Tables'!$C:$E,3,0)</f>
        <v>Pasco</v>
      </c>
    </row>
    <row r="1043" spans="1:22" x14ac:dyDescent="0.25">
      <c r="A1043" t="s">
        <v>7</v>
      </c>
      <c r="B1043" t="s">
        <v>34</v>
      </c>
      <c r="C1043" t="s">
        <v>18</v>
      </c>
      <c r="D1043" t="s">
        <v>88</v>
      </c>
      <c r="E1043" t="s">
        <v>1890</v>
      </c>
      <c r="F1043" t="s">
        <v>754</v>
      </c>
      <c r="G1043" t="s">
        <v>1427</v>
      </c>
      <c r="H1043" t="s">
        <v>169</v>
      </c>
      <c r="I1043" t="s">
        <v>22</v>
      </c>
      <c r="J1043" t="s">
        <v>24</v>
      </c>
      <c r="K1043" s="9" t="s">
        <v>2600</v>
      </c>
      <c r="L1043" s="9">
        <v>6324.92</v>
      </c>
      <c r="M1043">
        <v>46087.07</v>
      </c>
      <c r="N1043" s="66" t="str">
        <f>IF(COUNTIF('4. IncomeStatement_12Mo_BDI'!$8:$8,$K1043)&gt;0,"Y","")</f>
        <v>Y</v>
      </c>
      <c r="O1043" s="66" t="str">
        <f>INDEX('3. Lookup Tables'!$G:$K,MATCH($G1043,'3. Lookup Tables'!$G:$G,0),MATCH(O$1,'3. Lookup Tables'!$G$1:$K$1,0))</f>
        <v>EXPENSE</v>
      </c>
      <c r="P1043" s="82" t="str">
        <f t="shared" si="90"/>
        <v>IS</v>
      </c>
      <c r="Q1043" s="82" t="str">
        <f t="shared" si="91"/>
        <v>IS_58</v>
      </c>
      <c r="R1043" s="82">
        <f>IF(AND(O1043="Expense",P1043="IS"),INDEX(Table2[#All],MATCH($G1043,Table2[GL_SubACT],0)+1,MATCH($D1043,Table2[#Headers],0)),
IF(AND(O1043="Revenue",P1043="IS"),INDEX('3b. IS_Revenue_Lookup'!E:E,MATCH($E1043,'3b. IS_Revenue_Lookup'!A:A,0)),
IF(P1043="BS",INDEX('3c BS_Lookup'!$A:$F,MATCH('1. GLSummary'!$F1043,'3c BS_Lookup'!$A:$A,0),MATCH('1. GLSummary'!$A1043,'3c BS_Lookup'!$1:$1,0)),"--"))
)</f>
        <v>58</v>
      </c>
      <c r="S1043" s="82" t="str">
        <f>IFERROR(VLOOKUP(R1043,'3. Lookup Tables'!$AB:$AC,2,0),"--")</f>
        <v>--</v>
      </c>
      <c r="T1043" s="82"/>
      <c r="U1043" s="82" t="str">
        <f>VLOOKUP($A1043,'3. Lookup Tables'!$C:$E,2,0)</f>
        <v>Hauling</v>
      </c>
      <c r="V1043" s="82" t="str">
        <f>VLOOKUP($A1043,'3. Lookup Tables'!$C:$E,3,0)</f>
        <v>Pasco</v>
      </c>
    </row>
    <row r="1044" spans="1:22" x14ac:dyDescent="0.25">
      <c r="A1044" t="s">
        <v>7</v>
      </c>
      <c r="B1044" t="s">
        <v>34</v>
      </c>
      <c r="C1044" t="s">
        <v>46</v>
      </c>
      <c r="D1044" t="s">
        <v>88</v>
      </c>
      <c r="E1044" t="s">
        <v>2169</v>
      </c>
      <c r="F1044" t="s">
        <v>970</v>
      </c>
      <c r="G1044" t="s">
        <v>1512</v>
      </c>
      <c r="H1044" t="s">
        <v>135</v>
      </c>
      <c r="I1044" t="s">
        <v>22</v>
      </c>
      <c r="J1044" t="s">
        <v>24</v>
      </c>
      <c r="K1044" s="9" t="s">
        <v>2600</v>
      </c>
      <c r="L1044" s="9">
        <v>3477.33</v>
      </c>
      <c r="M1044">
        <v>19488.72</v>
      </c>
      <c r="N1044" s="66" t="str">
        <f>IF(COUNTIF('4. IncomeStatement_12Mo_BDI'!$8:$8,$K1044)&gt;0,"Y","")</f>
        <v>Y</v>
      </c>
      <c r="O1044" s="66" t="str">
        <f>INDEX('3. Lookup Tables'!$G:$K,MATCH($G1044,'3. Lookup Tables'!$G:$G,0),MATCH(O$1,'3. Lookup Tables'!$G$1:$K$1,0))</f>
        <v>EXPENSE</v>
      </c>
      <c r="P1044" s="82" t="str">
        <f t="shared" si="90"/>
        <v>IS</v>
      </c>
      <c r="Q1044" s="82" t="str">
        <f t="shared" si="91"/>
        <v>IS_60</v>
      </c>
      <c r="R1044" s="82">
        <f>IF(AND(O1044="Expense",P1044="IS"),INDEX(Table2[#All],MATCH($G1044,Table2[GL_SubACT],0)+1,MATCH($D1044,Table2[#Headers],0)),
IF(AND(O1044="Revenue",P1044="IS"),INDEX('3b. IS_Revenue_Lookup'!E:E,MATCH($E1044,'3b. IS_Revenue_Lookup'!A:A,0)),
IF(P1044="BS",INDEX('3c BS_Lookup'!$A:$F,MATCH('1. GLSummary'!$F1044,'3c BS_Lookup'!$A:$A,0),MATCH('1. GLSummary'!$A1044,'3c BS_Lookup'!$1:$1,0)),"--"))
)</f>
        <v>60</v>
      </c>
      <c r="S1044" s="82" t="str">
        <f>IFERROR(VLOOKUP(R1044,'3. Lookup Tables'!$AB:$AC,2,0),"--")</f>
        <v>--</v>
      </c>
      <c r="T1044" s="82"/>
      <c r="U1044" s="82" t="str">
        <f>VLOOKUP($A1044,'3. Lookup Tables'!$C:$E,2,0)</f>
        <v>Hauling</v>
      </c>
      <c r="V1044" s="82" t="str">
        <f>VLOOKUP($A1044,'3. Lookup Tables'!$C:$E,3,0)</f>
        <v>Pasco</v>
      </c>
    </row>
    <row r="1045" spans="1:22" x14ac:dyDescent="0.25">
      <c r="A1045" t="s">
        <v>7</v>
      </c>
      <c r="B1045" t="s">
        <v>67</v>
      </c>
      <c r="C1045" t="s">
        <v>88</v>
      </c>
      <c r="D1045" t="s">
        <v>18</v>
      </c>
      <c r="E1045" t="s">
        <v>1676</v>
      </c>
      <c r="F1045" t="s">
        <v>583</v>
      </c>
      <c r="G1045" t="s">
        <v>1515</v>
      </c>
      <c r="H1045" t="s">
        <v>158</v>
      </c>
      <c r="I1045" t="s">
        <v>27</v>
      </c>
      <c r="J1045" t="s">
        <v>24</v>
      </c>
      <c r="K1045" s="9" t="s">
        <v>187</v>
      </c>
      <c r="L1045" s="9">
        <v>217.5</v>
      </c>
      <c r="M1045">
        <v>2252.79</v>
      </c>
      <c r="N1045" s="66" t="str">
        <f>IF(COUNTIF('4. IncomeStatement_12Mo_BDI'!$8:$8,$K1045)&gt;0,"Y","")</f>
        <v>Y</v>
      </c>
      <c r="O1045" s="66" t="str">
        <f>INDEX('3. Lookup Tables'!$G:$K,MATCH($G1045,'3. Lookup Tables'!$G:$G,0),MATCH(O$1,'3. Lookup Tables'!$G$1:$K$1,0))</f>
        <v>EXPENSE</v>
      </c>
      <c r="P1045" s="82" t="str">
        <f t="shared" si="90"/>
        <v>IS</v>
      </c>
      <c r="Q1045" s="82" t="str">
        <f t="shared" si="91"/>
        <v>IS_95</v>
      </c>
      <c r="R1045" s="82">
        <f>IF(AND(O1045="Expense",P1045="IS"),INDEX(Table2[#All],MATCH($G1045,Table2[GL_SubACT],0)+1,MATCH($D1045,Table2[#Headers],0)),
IF(AND(O1045="Revenue",P1045="IS"),INDEX('3b. IS_Revenue_Lookup'!E:E,MATCH($E1045,'3b. IS_Revenue_Lookup'!A:A,0)),
IF(P1045="BS",INDEX('3c BS_Lookup'!$A:$F,MATCH('1. GLSummary'!$F1045,'3c BS_Lookup'!$A:$A,0),MATCH('1. GLSummary'!$A1045,'3c BS_Lookup'!$1:$1,0)),"--"))
)</f>
        <v>95</v>
      </c>
      <c r="S1045" s="82" t="str">
        <f>IFERROR(VLOOKUP(R1045,'3. Lookup Tables'!$AB:$AC,2,0),"--")</f>
        <v>--</v>
      </c>
      <c r="T1045" s="82"/>
      <c r="U1045" s="82" t="str">
        <f>VLOOKUP($A1045,'3. Lookup Tables'!$C:$E,2,0)</f>
        <v>Hauling</v>
      </c>
      <c r="V1045" s="82" t="str">
        <f>VLOOKUP($A1045,'3. Lookup Tables'!$C:$E,3,0)</f>
        <v>Pasco</v>
      </c>
    </row>
    <row r="1046" spans="1:22" x14ac:dyDescent="0.25">
      <c r="A1046" t="s">
        <v>7</v>
      </c>
      <c r="B1046" t="s">
        <v>34</v>
      </c>
      <c r="C1046" t="s">
        <v>98</v>
      </c>
      <c r="D1046" t="s">
        <v>18</v>
      </c>
      <c r="E1046" t="s">
        <v>1667</v>
      </c>
      <c r="F1046" t="s">
        <v>574</v>
      </c>
      <c r="G1046" t="s">
        <v>1516</v>
      </c>
      <c r="H1046" t="s">
        <v>124</v>
      </c>
      <c r="I1046" t="s">
        <v>27</v>
      </c>
      <c r="J1046" t="s">
        <v>24</v>
      </c>
      <c r="K1046" s="9" t="s">
        <v>187</v>
      </c>
      <c r="L1046" s="9">
        <v>2103.1799999999998</v>
      </c>
      <c r="M1046">
        <v>16758.55</v>
      </c>
      <c r="N1046" s="66" t="str">
        <f>IF(COUNTIF('4. IncomeStatement_12Mo_BDI'!$8:$8,$K1046)&gt;0,"Y","")</f>
        <v>Y</v>
      </c>
      <c r="O1046" s="66" t="str">
        <f>INDEX('3. Lookup Tables'!$G:$K,MATCH($G1046,'3. Lookup Tables'!$G:$G,0),MATCH(O$1,'3. Lookup Tables'!$G$1:$K$1,0))</f>
        <v>EXPENSE</v>
      </c>
      <c r="P1046" s="82" t="str">
        <f t="shared" si="90"/>
        <v>IS</v>
      </c>
      <c r="Q1046" s="82" t="str">
        <f t="shared" si="91"/>
        <v>IS_64</v>
      </c>
      <c r="R1046" s="82">
        <f>IF(AND(O1046="Expense",P1046="IS"),INDEX(Table2[#All],MATCH($G1046,Table2[GL_SubACT],0)+1,MATCH($D1046,Table2[#Headers],0)),
IF(AND(O1046="Revenue",P1046="IS"),INDEX('3b. IS_Revenue_Lookup'!E:E,MATCH($E1046,'3b. IS_Revenue_Lookup'!A:A,0)),
IF(P1046="BS",INDEX('3c BS_Lookup'!$A:$F,MATCH('1. GLSummary'!$F1046,'3c BS_Lookup'!$A:$A,0),MATCH('1. GLSummary'!$A1046,'3c BS_Lookup'!$1:$1,0)),"--"))
)</f>
        <v>64</v>
      </c>
      <c r="S1046" s="82" t="str">
        <f>IFERROR(VLOOKUP(R1046,'3. Lookup Tables'!$AB:$AC,2,0),"--")</f>
        <v>--</v>
      </c>
      <c r="T1046" s="82"/>
      <c r="U1046" s="82" t="str">
        <f>VLOOKUP($A1046,'3. Lookup Tables'!$C:$E,2,0)</f>
        <v>Hauling</v>
      </c>
      <c r="V1046" s="82" t="str">
        <f>VLOOKUP($A1046,'3. Lookup Tables'!$C:$E,3,0)</f>
        <v>Pasco</v>
      </c>
    </row>
    <row r="1047" spans="1:22" x14ac:dyDescent="0.25">
      <c r="A1047" t="s">
        <v>7</v>
      </c>
      <c r="B1047" t="s">
        <v>34</v>
      </c>
      <c r="C1047" t="s">
        <v>31</v>
      </c>
      <c r="D1047" t="s">
        <v>18</v>
      </c>
      <c r="E1047" t="s">
        <v>2019</v>
      </c>
      <c r="F1047" t="s">
        <v>850</v>
      </c>
      <c r="G1047" t="s">
        <v>1517</v>
      </c>
      <c r="H1047" t="s">
        <v>514</v>
      </c>
      <c r="I1047" t="s">
        <v>27</v>
      </c>
      <c r="J1047" t="s">
        <v>24</v>
      </c>
      <c r="K1047" s="9" t="s">
        <v>187</v>
      </c>
      <c r="L1047" s="9">
        <v>80530.759999999995</v>
      </c>
      <c r="M1047">
        <v>276532.55</v>
      </c>
      <c r="N1047" s="66" t="str">
        <f>IF(COUNTIF('4. IncomeStatement_12Mo_BDI'!$8:$8,$K1047)&gt;0,"Y","")</f>
        <v>Y</v>
      </c>
      <c r="O1047" s="66" t="str">
        <f>INDEX('3. Lookup Tables'!$G:$K,MATCH($G1047,'3. Lookup Tables'!$G:$G,0),MATCH(O$1,'3. Lookup Tables'!$G$1:$K$1,0))</f>
        <v>EXPENSE</v>
      </c>
      <c r="P1047" s="82" t="str">
        <f t="shared" si="90"/>
        <v>IS</v>
      </c>
      <c r="Q1047" s="82" t="str">
        <f t="shared" si="91"/>
        <v>IS_19.1</v>
      </c>
      <c r="R1047" s="82">
        <f>IF(AND(O1047="Expense",P1047="IS"),INDEX(Table2[#All],MATCH($G1047,Table2[GL_SubACT],0)+1,MATCH($D1047,Table2[#Headers],0)),
IF(AND(O1047="Revenue",P1047="IS"),INDEX('3b. IS_Revenue_Lookup'!E:E,MATCH($E1047,'3b. IS_Revenue_Lookup'!A:A,0)),
IF(P1047="BS",INDEX('3c BS_Lookup'!$A:$F,MATCH('1. GLSummary'!$F1047,'3c BS_Lookup'!$A:$A,0),MATCH('1. GLSummary'!$A1047,'3c BS_Lookup'!$1:$1,0)),"--"))
)</f>
        <v>19.100000000000001</v>
      </c>
      <c r="S1047" s="82" t="str">
        <f>IFERROR(VLOOKUP(R1047,'3. Lookup Tables'!$AB:$AC,2,0),"--")</f>
        <v>Other Revenue</v>
      </c>
      <c r="T1047" s="82"/>
      <c r="U1047" s="82" t="str">
        <f>VLOOKUP($A1047,'3. Lookup Tables'!$C:$E,2,0)</f>
        <v>Hauling</v>
      </c>
      <c r="V1047" s="82" t="str">
        <f>VLOOKUP($A1047,'3. Lookup Tables'!$C:$E,3,0)</f>
        <v>Pasco</v>
      </c>
    </row>
    <row r="1048" spans="1:22" x14ac:dyDescent="0.25">
      <c r="A1048" t="s">
        <v>7</v>
      </c>
      <c r="B1048" t="s">
        <v>116</v>
      </c>
      <c r="C1048" t="s">
        <v>18</v>
      </c>
      <c r="D1048" t="s">
        <v>18</v>
      </c>
      <c r="E1048" t="s">
        <v>1671</v>
      </c>
      <c r="F1048" t="s">
        <v>578</v>
      </c>
      <c r="G1048" t="s">
        <v>1518</v>
      </c>
      <c r="H1048" t="s">
        <v>117</v>
      </c>
      <c r="I1048" t="s">
        <v>27</v>
      </c>
      <c r="J1048" t="s">
        <v>24</v>
      </c>
      <c r="K1048" s="9" t="s">
        <v>187</v>
      </c>
      <c r="L1048" s="9">
        <v>3528</v>
      </c>
      <c r="M1048">
        <v>12586</v>
      </c>
      <c r="N1048" s="66" t="str">
        <f>IF(COUNTIF('4. IncomeStatement_12Mo_BDI'!$8:$8,$K1048)&gt;0,"Y","")</f>
        <v>Y</v>
      </c>
      <c r="O1048" s="66" t="str">
        <f>INDEX('3. Lookup Tables'!$G:$K,MATCH($G1048,'3. Lookup Tables'!$G:$G,0),MATCH(O$1,'3. Lookup Tables'!$G$1:$K$1,0))</f>
        <v>EXPENSE</v>
      </c>
      <c r="P1048" s="82" t="str">
        <f t="shared" si="90"/>
        <v>IS</v>
      </c>
      <c r="Q1048" s="82" t="str">
        <f t="shared" si="91"/>
        <v>IS_47</v>
      </c>
      <c r="R1048" s="82">
        <f>IF(AND(O1048="Expense",P1048="IS"),INDEX(Table2[#All],MATCH($G1048,Table2[GL_SubACT],0)+1,MATCH($D1048,Table2[#Headers],0)),
IF(AND(O1048="Revenue",P1048="IS"),INDEX('3b. IS_Revenue_Lookup'!E:E,MATCH($E1048,'3b. IS_Revenue_Lookup'!A:A,0)),
IF(P1048="BS",INDEX('3c BS_Lookup'!$A:$F,MATCH('1. GLSummary'!$F1048,'3c BS_Lookup'!$A:$A,0),MATCH('1. GLSummary'!$A1048,'3c BS_Lookup'!$1:$1,0)),"--"))
)</f>
        <v>47</v>
      </c>
      <c r="S1048" s="82" t="str">
        <f>IFERROR(VLOOKUP(R1048,'3. Lookup Tables'!$AB:$AC,2,0),"--")</f>
        <v>--</v>
      </c>
      <c r="T1048" s="82"/>
      <c r="U1048" s="82" t="str">
        <f>VLOOKUP($A1048,'3. Lookup Tables'!$C:$E,2,0)</f>
        <v>Hauling</v>
      </c>
      <c r="V1048" s="82" t="str">
        <f>VLOOKUP($A1048,'3. Lookup Tables'!$C:$E,3,0)</f>
        <v>Pasco</v>
      </c>
    </row>
    <row r="1049" spans="1:22" x14ac:dyDescent="0.25">
      <c r="A1049" t="s">
        <v>7</v>
      </c>
      <c r="B1049" t="s">
        <v>34</v>
      </c>
      <c r="C1049" t="s">
        <v>18</v>
      </c>
      <c r="D1049" t="s">
        <v>50</v>
      </c>
      <c r="E1049" t="s">
        <v>2157</v>
      </c>
      <c r="F1049" t="s">
        <v>939</v>
      </c>
      <c r="G1049" t="s">
        <v>1427</v>
      </c>
      <c r="H1049" t="s">
        <v>174</v>
      </c>
      <c r="I1049" t="s">
        <v>27</v>
      </c>
      <c r="J1049" t="s">
        <v>24</v>
      </c>
      <c r="K1049" s="9" t="s">
        <v>187</v>
      </c>
      <c r="L1049" s="9">
        <v>1011.05</v>
      </c>
      <c r="M1049">
        <v>1815.25</v>
      </c>
      <c r="N1049" s="66" t="str">
        <f>IF(COUNTIF('4. IncomeStatement_12Mo_BDI'!$8:$8,$K1049)&gt;0,"Y","")</f>
        <v>Y</v>
      </c>
      <c r="O1049" s="66" t="str">
        <f>INDEX('3. Lookup Tables'!$G:$K,MATCH($G1049,'3. Lookup Tables'!$G:$G,0),MATCH(O$1,'3. Lookup Tables'!$G$1:$K$1,0))</f>
        <v>EXPENSE</v>
      </c>
      <c r="P1049" s="82" t="str">
        <f t="shared" si="90"/>
        <v>IS</v>
      </c>
      <c r="Q1049" s="82" t="str">
        <f t="shared" si="91"/>
        <v>IS_58</v>
      </c>
      <c r="R1049" s="82">
        <f>IF(AND(O1049="Expense",P1049="IS"),INDEX(Table2[#All],MATCH($G1049,Table2[GL_SubACT],0)+1,MATCH($D1049,Table2[#Headers],0)),
IF(AND(O1049="Revenue",P1049="IS"),INDEX('3b. IS_Revenue_Lookup'!E:E,MATCH($E1049,'3b. IS_Revenue_Lookup'!A:A,0)),
IF(P1049="BS",INDEX('3c BS_Lookup'!$A:$F,MATCH('1. GLSummary'!$F1049,'3c BS_Lookup'!$A:$A,0),MATCH('1. GLSummary'!$A1049,'3c BS_Lookup'!$1:$1,0)),"--"))
)</f>
        <v>58</v>
      </c>
      <c r="S1049" s="82" t="str">
        <f>IFERROR(VLOOKUP(R1049,'3. Lookup Tables'!$AB:$AC,2,0),"--")</f>
        <v>--</v>
      </c>
      <c r="T1049" s="82"/>
      <c r="U1049" s="82" t="str">
        <f>VLOOKUP($A1049,'3. Lookup Tables'!$C:$E,2,0)</f>
        <v>Hauling</v>
      </c>
      <c r="V1049" s="82" t="str">
        <f>VLOOKUP($A1049,'3. Lookup Tables'!$C:$E,3,0)</f>
        <v>Pasco</v>
      </c>
    </row>
    <row r="1050" spans="1:22" x14ac:dyDescent="0.25">
      <c r="A1050" t="s">
        <v>7</v>
      </c>
      <c r="B1050" t="s">
        <v>34</v>
      </c>
      <c r="C1050" t="s">
        <v>18</v>
      </c>
      <c r="D1050" t="s">
        <v>33</v>
      </c>
      <c r="E1050" t="s">
        <v>2114</v>
      </c>
      <c r="F1050" t="s">
        <v>883</v>
      </c>
      <c r="G1050" t="s">
        <v>1427</v>
      </c>
      <c r="H1050" t="s">
        <v>168</v>
      </c>
      <c r="I1050" t="s">
        <v>27</v>
      </c>
      <c r="J1050" t="s">
        <v>24</v>
      </c>
      <c r="K1050" s="9" t="s">
        <v>187</v>
      </c>
      <c r="L1050" s="9">
        <v>1486.07</v>
      </c>
      <c r="M1050">
        <v>32646.55</v>
      </c>
      <c r="N1050" s="66" t="str">
        <f>IF(COUNTIF('4. IncomeStatement_12Mo_BDI'!$8:$8,$K1050)&gt;0,"Y","")</f>
        <v>Y</v>
      </c>
      <c r="O1050" s="66" t="str">
        <f>INDEX('3. Lookup Tables'!$G:$K,MATCH($G1050,'3. Lookup Tables'!$G:$G,0),MATCH(O$1,'3. Lookup Tables'!$G$1:$K$1,0))</f>
        <v>EXPENSE</v>
      </c>
      <c r="P1050" s="82" t="str">
        <f t="shared" si="90"/>
        <v>IS</v>
      </c>
      <c r="Q1050" s="82" t="str">
        <f t="shared" si="91"/>
        <v>IS_58</v>
      </c>
      <c r="R1050" s="82">
        <f>IF(AND(O1050="Expense",P1050="IS"),INDEX(Table2[#All],MATCH($G1050,Table2[GL_SubACT],0)+1,MATCH($D1050,Table2[#Headers],0)),
IF(AND(O1050="Revenue",P1050="IS"),INDEX('3b. IS_Revenue_Lookup'!E:E,MATCH($E1050,'3b. IS_Revenue_Lookup'!A:A,0)),
IF(P1050="BS",INDEX('3c BS_Lookup'!$A:$F,MATCH('1. GLSummary'!$F1050,'3c BS_Lookup'!$A:$A,0),MATCH('1. GLSummary'!$A1050,'3c BS_Lookup'!$1:$1,0)),"--"))
)</f>
        <v>58</v>
      </c>
      <c r="S1050" s="82" t="str">
        <f>IFERROR(VLOOKUP(R1050,'3. Lookup Tables'!$AB:$AC,2,0),"--")</f>
        <v>--</v>
      </c>
      <c r="T1050" s="82"/>
      <c r="U1050" s="82" t="str">
        <f>VLOOKUP($A1050,'3. Lookup Tables'!$C:$E,2,0)</f>
        <v>Hauling</v>
      </c>
      <c r="V1050" s="82" t="str">
        <f>VLOOKUP($A1050,'3. Lookup Tables'!$C:$E,3,0)</f>
        <v>Pasco</v>
      </c>
    </row>
    <row r="1051" spans="1:22" x14ac:dyDescent="0.25">
      <c r="A1051" t="s">
        <v>7</v>
      </c>
      <c r="B1051" t="s">
        <v>34</v>
      </c>
      <c r="C1051" t="s">
        <v>46</v>
      </c>
      <c r="D1051" t="s">
        <v>35</v>
      </c>
      <c r="E1051" t="s">
        <v>2118</v>
      </c>
      <c r="F1051" t="s">
        <v>889</v>
      </c>
      <c r="G1051" t="s">
        <v>1512</v>
      </c>
      <c r="H1051" t="s">
        <v>171</v>
      </c>
      <c r="I1051" t="s">
        <v>27</v>
      </c>
      <c r="J1051" t="s">
        <v>24</v>
      </c>
      <c r="K1051" s="9" t="s">
        <v>187</v>
      </c>
      <c r="L1051" s="9">
        <v>1267.0899999999999</v>
      </c>
      <c r="M1051">
        <v>13658.73</v>
      </c>
      <c r="N1051" s="66" t="str">
        <f>IF(COUNTIF('4. IncomeStatement_12Mo_BDI'!$8:$8,$K1051)&gt;0,"Y","")</f>
        <v>Y</v>
      </c>
      <c r="O1051" s="66" t="str">
        <f>INDEX('3. Lookup Tables'!$G:$K,MATCH($G1051,'3. Lookup Tables'!$G:$G,0),MATCH(O$1,'3. Lookup Tables'!$G$1:$K$1,0))</f>
        <v>EXPENSE</v>
      </c>
      <c r="P1051" s="82" t="str">
        <f t="shared" si="90"/>
        <v>IS</v>
      </c>
      <c r="Q1051" s="82" t="str">
        <f t="shared" si="91"/>
        <v>IS_60</v>
      </c>
      <c r="R1051" s="82">
        <f>IF(AND(O1051="Expense",P1051="IS"),INDEX(Table2[#All],MATCH($G1051,Table2[GL_SubACT],0)+1,MATCH($D1051,Table2[#Headers],0)),
IF(AND(O1051="Revenue",P1051="IS"),INDEX('3b. IS_Revenue_Lookup'!E:E,MATCH($E1051,'3b. IS_Revenue_Lookup'!A:A,0)),
IF(P1051="BS",INDEX('3c BS_Lookup'!$A:$F,MATCH('1. GLSummary'!$F1051,'3c BS_Lookup'!$A:$A,0),MATCH('1. GLSummary'!$A1051,'3c BS_Lookup'!$1:$1,0)),"--"))
)</f>
        <v>60</v>
      </c>
      <c r="S1051" s="82" t="str">
        <f>IFERROR(VLOOKUP(R1051,'3. Lookup Tables'!$AB:$AC,2,0),"--")</f>
        <v>--</v>
      </c>
      <c r="T1051" s="82"/>
      <c r="U1051" s="82" t="str">
        <f>VLOOKUP($A1051,'3. Lookup Tables'!$C:$E,2,0)</f>
        <v>Hauling</v>
      </c>
      <c r="V1051" s="82" t="str">
        <f>VLOOKUP($A1051,'3. Lookup Tables'!$C:$E,3,0)</f>
        <v>Pasco</v>
      </c>
    </row>
    <row r="1052" spans="1:22" x14ac:dyDescent="0.25">
      <c r="A1052" t="s">
        <v>7</v>
      </c>
      <c r="B1052" t="s">
        <v>34</v>
      </c>
      <c r="C1052" t="s">
        <v>46</v>
      </c>
      <c r="D1052" t="s">
        <v>50</v>
      </c>
      <c r="E1052" t="s">
        <v>2167</v>
      </c>
      <c r="F1052" t="s">
        <v>967</v>
      </c>
      <c r="G1052" t="s">
        <v>1512</v>
      </c>
      <c r="H1052" t="s">
        <v>182</v>
      </c>
      <c r="I1052" t="s">
        <v>28</v>
      </c>
      <c r="J1052" t="s">
        <v>24</v>
      </c>
      <c r="K1052" s="9" t="s">
        <v>191</v>
      </c>
      <c r="L1052" s="9">
        <v>200.39</v>
      </c>
      <c r="M1052">
        <v>2652.43</v>
      </c>
      <c r="N1052" s="66" t="str">
        <f>IF(COUNTIF('4. IncomeStatement_12Mo_BDI'!$8:$8,$K1052)&gt;0,"Y","")</f>
        <v>Y</v>
      </c>
      <c r="O1052" s="66" t="str">
        <f>INDEX('3. Lookup Tables'!$G:$K,MATCH($G1052,'3. Lookup Tables'!$G:$G,0),MATCH(O$1,'3. Lookup Tables'!$G$1:$K$1,0))</f>
        <v>EXPENSE</v>
      </c>
      <c r="P1052" s="82" t="str">
        <f t="shared" si="90"/>
        <v>IS</v>
      </c>
      <c r="Q1052" s="82" t="str">
        <f t="shared" si="91"/>
        <v>IS_60</v>
      </c>
      <c r="R1052" s="82">
        <f>IF(AND(O1052="Expense",P1052="IS"),INDEX(Table2[#All],MATCH($G1052,Table2[GL_SubACT],0)+1,MATCH($D1052,Table2[#Headers],0)),
IF(AND(O1052="Revenue",P1052="IS"),INDEX('3b. IS_Revenue_Lookup'!E:E,MATCH($E1052,'3b. IS_Revenue_Lookup'!A:A,0)),
IF(P1052="BS",INDEX('3c BS_Lookup'!$A:$F,MATCH('1. GLSummary'!$F1052,'3c BS_Lookup'!$A:$A,0),MATCH('1. GLSummary'!$A1052,'3c BS_Lookup'!$1:$1,0)),"--"))
)</f>
        <v>60</v>
      </c>
      <c r="S1052" s="82" t="str">
        <f>IFERROR(VLOOKUP(R1052,'3. Lookup Tables'!$AB:$AC,2,0),"--")</f>
        <v>--</v>
      </c>
      <c r="T1052" s="82"/>
      <c r="U1052" s="82" t="str">
        <f>VLOOKUP($A1052,'3. Lookup Tables'!$C:$E,2,0)</f>
        <v>Hauling</v>
      </c>
      <c r="V1052" s="82" t="str">
        <f>VLOOKUP($A1052,'3. Lookup Tables'!$C:$E,3,0)</f>
        <v>Pasco</v>
      </c>
    </row>
    <row r="1053" spans="1:22" x14ac:dyDescent="0.25">
      <c r="A1053" t="s">
        <v>7</v>
      </c>
      <c r="B1053" t="s">
        <v>34</v>
      </c>
      <c r="C1053" t="s">
        <v>46</v>
      </c>
      <c r="D1053" t="s">
        <v>18</v>
      </c>
      <c r="E1053" t="s">
        <v>1967</v>
      </c>
      <c r="F1053" t="s">
        <v>809</v>
      </c>
      <c r="G1053" t="s">
        <v>1512</v>
      </c>
      <c r="H1053" t="s">
        <v>113</v>
      </c>
      <c r="I1053" t="s">
        <v>29</v>
      </c>
      <c r="J1053" t="s">
        <v>24</v>
      </c>
      <c r="K1053" s="9" t="s">
        <v>190</v>
      </c>
      <c r="L1053" s="9">
        <v>11985.81</v>
      </c>
      <c r="M1053">
        <v>69298.100000000006</v>
      </c>
      <c r="N1053" s="66" t="str">
        <f>IF(COUNTIF('4. IncomeStatement_12Mo_BDI'!$8:$8,$K1053)&gt;0,"Y","")</f>
        <v>Y</v>
      </c>
      <c r="O1053" s="66" t="str">
        <f>INDEX('3. Lookup Tables'!$G:$K,MATCH($G1053,'3. Lookup Tables'!$G:$G,0),MATCH(O$1,'3. Lookup Tables'!$G$1:$K$1,0))</f>
        <v>EXPENSE</v>
      </c>
      <c r="P1053" s="82" t="str">
        <f t="shared" si="90"/>
        <v>IS</v>
      </c>
      <c r="Q1053" s="82" t="str">
        <f t="shared" si="91"/>
        <v>IS_60</v>
      </c>
      <c r="R1053" s="82">
        <f>IF(AND(O1053="Expense",P1053="IS"),INDEX(Table2[#All],MATCH($G1053,Table2[GL_SubACT],0)+1,MATCH($D1053,Table2[#Headers],0)),
IF(AND(O1053="Revenue",P1053="IS"),INDEX('3b. IS_Revenue_Lookup'!E:E,MATCH($E1053,'3b. IS_Revenue_Lookup'!A:A,0)),
IF(P1053="BS",INDEX('3c BS_Lookup'!$A:$F,MATCH('1. GLSummary'!$F1053,'3c BS_Lookup'!$A:$A,0),MATCH('1. GLSummary'!$A1053,'3c BS_Lookup'!$1:$1,0)),"--"))
)</f>
        <v>60</v>
      </c>
      <c r="S1053" s="82" t="str">
        <f>IFERROR(VLOOKUP(R1053,'3. Lookup Tables'!$AB:$AC,2,0),"--")</f>
        <v>--</v>
      </c>
      <c r="T1053" s="82"/>
      <c r="U1053" s="82" t="str">
        <f>VLOOKUP($A1053,'3. Lookup Tables'!$C:$E,2,0)</f>
        <v>Hauling</v>
      </c>
      <c r="V1053" s="82" t="str">
        <f>VLOOKUP($A1053,'3. Lookup Tables'!$C:$E,3,0)</f>
        <v>Pasco</v>
      </c>
    </row>
    <row r="1054" spans="1:22" x14ac:dyDescent="0.25">
      <c r="A1054" t="s">
        <v>7</v>
      </c>
      <c r="B1054" t="s">
        <v>67</v>
      </c>
      <c r="C1054" t="s">
        <v>539</v>
      </c>
      <c r="D1054" t="s">
        <v>18</v>
      </c>
      <c r="E1054" t="s">
        <v>2175</v>
      </c>
      <c r="F1054" t="s">
        <v>973</v>
      </c>
      <c r="G1054" t="s">
        <v>1519</v>
      </c>
      <c r="H1054" t="s">
        <v>540</v>
      </c>
      <c r="I1054" t="s">
        <v>29</v>
      </c>
      <c r="J1054" t="s">
        <v>24</v>
      </c>
      <c r="K1054" s="9" t="s">
        <v>190</v>
      </c>
      <c r="L1054" s="9">
        <v>0</v>
      </c>
      <c r="M1054">
        <v>80.28</v>
      </c>
      <c r="N1054" s="66" t="str">
        <f>IF(COUNTIF('4. IncomeStatement_12Mo_BDI'!$8:$8,$K1054)&gt;0,"Y","")</f>
        <v>Y</v>
      </c>
      <c r="O1054" s="66" t="str">
        <f>INDEX('3. Lookup Tables'!$G:$K,MATCH($G1054,'3. Lookup Tables'!$G:$G,0),MATCH(O$1,'3. Lookup Tables'!$G$1:$K$1,0))</f>
        <v>EXPENSE</v>
      </c>
      <c r="P1054" s="82" t="str">
        <f t="shared" si="90"/>
        <v>IS</v>
      </c>
      <c r="Q1054" s="82" t="str">
        <f t="shared" si="91"/>
        <v>IS_105</v>
      </c>
      <c r="R1054" s="82">
        <f>IF(AND(O1054="Expense",P1054="IS"),INDEX(Table2[#All],MATCH($G1054,Table2[GL_SubACT],0)+1,MATCH($D1054,Table2[#Headers],0)),
IF(AND(O1054="Revenue",P1054="IS"),INDEX('3b. IS_Revenue_Lookup'!E:E,MATCH($E1054,'3b. IS_Revenue_Lookup'!A:A,0)),
IF(P1054="BS",INDEX('3c BS_Lookup'!$A:$F,MATCH('1. GLSummary'!$F1054,'3c BS_Lookup'!$A:$A,0),MATCH('1. GLSummary'!$A1054,'3c BS_Lookup'!$1:$1,0)),"--"))
)</f>
        <v>105</v>
      </c>
      <c r="S1054" s="82" t="str">
        <f>IFERROR(VLOOKUP(R1054,'3. Lookup Tables'!$AB:$AC,2,0),"--")</f>
        <v>--</v>
      </c>
      <c r="T1054" s="82"/>
      <c r="U1054" s="82" t="str">
        <f>VLOOKUP($A1054,'3. Lookup Tables'!$C:$E,2,0)</f>
        <v>Hauling</v>
      </c>
      <c r="V1054" s="82" t="str">
        <f>VLOOKUP($A1054,'3. Lookup Tables'!$C:$E,3,0)</f>
        <v>Pasco</v>
      </c>
    </row>
    <row r="1055" spans="1:22" x14ac:dyDescent="0.25">
      <c r="A1055" t="s">
        <v>7</v>
      </c>
      <c r="B1055" t="s">
        <v>34</v>
      </c>
      <c r="C1055" t="s">
        <v>46</v>
      </c>
      <c r="D1055" t="s">
        <v>50</v>
      </c>
      <c r="E1055" t="s">
        <v>2167</v>
      </c>
      <c r="F1055" t="s">
        <v>967</v>
      </c>
      <c r="G1055" t="s">
        <v>1512</v>
      </c>
      <c r="H1055" t="s">
        <v>182</v>
      </c>
      <c r="I1055" t="s">
        <v>29</v>
      </c>
      <c r="J1055" t="s">
        <v>24</v>
      </c>
      <c r="K1055" s="9" t="s">
        <v>190</v>
      </c>
      <c r="L1055" s="9">
        <v>52.1</v>
      </c>
      <c r="M1055">
        <v>2704.53</v>
      </c>
      <c r="N1055" s="66" t="str">
        <f>IF(COUNTIF('4. IncomeStatement_12Mo_BDI'!$8:$8,$K1055)&gt;0,"Y","")</f>
        <v>Y</v>
      </c>
      <c r="O1055" s="66" t="str">
        <f>INDEX('3. Lookup Tables'!$G:$K,MATCH($G1055,'3. Lookup Tables'!$G:$G,0),MATCH(O$1,'3. Lookup Tables'!$G$1:$K$1,0))</f>
        <v>EXPENSE</v>
      </c>
      <c r="P1055" s="82" t="str">
        <f t="shared" si="90"/>
        <v>IS</v>
      </c>
      <c r="Q1055" s="82" t="str">
        <f t="shared" si="91"/>
        <v>IS_60</v>
      </c>
      <c r="R1055" s="82">
        <f>IF(AND(O1055="Expense",P1055="IS"),INDEX(Table2[#All],MATCH($G1055,Table2[GL_SubACT],0)+1,MATCH($D1055,Table2[#Headers],0)),
IF(AND(O1055="Revenue",P1055="IS"),INDEX('3b. IS_Revenue_Lookup'!E:E,MATCH($E1055,'3b. IS_Revenue_Lookup'!A:A,0)),
IF(P1055="BS",INDEX('3c BS_Lookup'!$A:$F,MATCH('1. GLSummary'!$F1055,'3c BS_Lookup'!$A:$A,0),MATCH('1. GLSummary'!$A1055,'3c BS_Lookup'!$1:$1,0)),"--"))
)</f>
        <v>60</v>
      </c>
      <c r="S1055" s="82" t="str">
        <f>IFERROR(VLOOKUP(R1055,'3. Lookup Tables'!$AB:$AC,2,0),"--")</f>
        <v>--</v>
      </c>
      <c r="T1055" s="82"/>
      <c r="U1055" s="82" t="str">
        <f>VLOOKUP($A1055,'3. Lookup Tables'!$C:$E,2,0)</f>
        <v>Hauling</v>
      </c>
      <c r="V1055" s="82" t="str">
        <f>VLOOKUP($A1055,'3. Lookup Tables'!$C:$E,3,0)</f>
        <v>Pasco</v>
      </c>
    </row>
    <row r="1056" spans="1:22" x14ac:dyDescent="0.25">
      <c r="A1056" t="s">
        <v>7</v>
      </c>
      <c r="B1056" t="s">
        <v>34</v>
      </c>
      <c r="C1056" t="s">
        <v>46</v>
      </c>
      <c r="D1056" t="s">
        <v>18</v>
      </c>
      <c r="E1056" t="s">
        <v>1967</v>
      </c>
      <c r="F1056" t="s">
        <v>809</v>
      </c>
      <c r="G1056" t="s">
        <v>1512</v>
      </c>
      <c r="H1056" t="s">
        <v>113</v>
      </c>
      <c r="I1056" t="s">
        <v>30</v>
      </c>
      <c r="J1056" t="s">
        <v>24</v>
      </c>
      <c r="K1056" s="9" t="s">
        <v>189</v>
      </c>
      <c r="L1056" s="9">
        <v>34477.9</v>
      </c>
      <c r="M1056">
        <v>103776</v>
      </c>
      <c r="N1056" s="66" t="str">
        <f>IF(COUNTIF('4. IncomeStatement_12Mo_BDI'!$8:$8,$K1056)&gt;0,"Y","")</f>
        <v>Y</v>
      </c>
      <c r="O1056" s="66" t="str">
        <f>INDEX('3. Lookup Tables'!$G:$K,MATCH($G1056,'3. Lookup Tables'!$G:$G,0),MATCH(O$1,'3. Lookup Tables'!$G$1:$K$1,0))</f>
        <v>EXPENSE</v>
      </c>
      <c r="P1056" s="82" t="str">
        <f t="shared" si="90"/>
        <v>IS</v>
      </c>
      <c r="Q1056" s="82" t="str">
        <f t="shared" si="91"/>
        <v>IS_60</v>
      </c>
      <c r="R1056" s="82">
        <f>IF(AND(O1056="Expense",P1056="IS"),INDEX(Table2[#All],MATCH($G1056,Table2[GL_SubACT],0)+1,MATCH($D1056,Table2[#Headers],0)),
IF(AND(O1056="Revenue",P1056="IS"),INDEX('3b. IS_Revenue_Lookup'!E:E,MATCH($E1056,'3b. IS_Revenue_Lookup'!A:A,0)),
IF(P1056="BS",INDEX('3c BS_Lookup'!$A:$F,MATCH('1. GLSummary'!$F1056,'3c BS_Lookup'!$A:$A,0),MATCH('1. GLSummary'!$A1056,'3c BS_Lookup'!$1:$1,0)),"--"))
)</f>
        <v>60</v>
      </c>
      <c r="S1056" s="82" t="str">
        <f>IFERROR(VLOOKUP(R1056,'3. Lookup Tables'!$AB:$AC,2,0),"--")</f>
        <v>--</v>
      </c>
      <c r="T1056" s="82"/>
      <c r="U1056" s="82" t="str">
        <f>VLOOKUP($A1056,'3. Lookup Tables'!$C:$E,2,0)</f>
        <v>Hauling</v>
      </c>
      <c r="V1056" s="82" t="str">
        <f>VLOOKUP($A1056,'3. Lookup Tables'!$C:$E,3,0)</f>
        <v>Pasco</v>
      </c>
    </row>
    <row r="1057" spans="1:22" x14ac:dyDescent="0.25">
      <c r="A1057" t="s">
        <v>7</v>
      </c>
      <c r="B1057" t="s">
        <v>67</v>
      </c>
      <c r="C1057" t="s">
        <v>539</v>
      </c>
      <c r="D1057" t="s">
        <v>18</v>
      </c>
      <c r="E1057" t="s">
        <v>2175</v>
      </c>
      <c r="F1057" t="s">
        <v>973</v>
      </c>
      <c r="G1057" t="s">
        <v>1519</v>
      </c>
      <c r="H1057" t="s">
        <v>540</v>
      </c>
      <c r="I1057" t="s">
        <v>30</v>
      </c>
      <c r="J1057" t="s">
        <v>24</v>
      </c>
      <c r="K1057" s="9" t="s">
        <v>189</v>
      </c>
      <c r="L1057" s="9">
        <v>0</v>
      </c>
      <c r="M1057">
        <v>80.28</v>
      </c>
      <c r="N1057" s="66" t="str">
        <f>IF(COUNTIF('4. IncomeStatement_12Mo_BDI'!$8:$8,$K1057)&gt;0,"Y","")</f>
        <v>Y</v>
      </c>
      <c r="O1057" s="66" t="str">
        <f>INDEX('3. Lookup Tables'!$G:$K,MATCH($G1057,'3. Lookup Tables'!$G:$G,0),MATCH(O$1,'3. Lookup Tables'!$G$1:$K$1,0))</f>
        <v>EXPENSE</v>
      </c>
      <c r="P1057" s="82" t="str">
        <f t="shared" si="90"/>
        <v>IS</v>
      </c>
      <c r="Q1057" s="82" t="str">
        <f t="shared" si="91"/>
        <v>IS_105</v>
      </c>
      <c r="R1057" s="82">
        <f>IF(AND(O1057="Expense",P1057="IS"),INDEX(Table2[#All],MATCH($G1057,Table2[GL_SubACT],0)+1,MATCH($D1057,Table2[#Headers],0)),
IF(AND(O1057="Revenue",P1057="IS"),INDEX('3b. IS_Revenue_Lookup'!E:E,MATCH($E1057,'3b. IS_Revenue_Lookup'!A:A,0)),
IF(P1057="BS",INDEX('3c BS_Lookup'!$A:$F,MATCH('1. GLSummary'!$F1057,'3c BS_Lookup'!$A:$A,0),MATCH('1. GLSummary'!$A1057,'3c BS_Lookup'!$1:$1,0)),"--"))
)</f>
        <v>105</v>
      </c>
      <c r="S1057" s="82" t="str">
        <f>IFERROR(VLOOKUP(R1057,'3. Lookup Tables'!$AB:$AC,2,0),"--")</f>
        <v>--</v>
      </c>
      <c r="T1057" s="82"/>
      <c r="U1057" s="82" t="str">
        <f>VLOOKUP($A1057,'3. Lookup Tables'!$C:$E,2,0)</f>
        <v>Hauling</v>
      </c>
      <c r="V1057" s="82" t="str">
        <f>VLOOKUP($A1057,'3. Lookup Tables'!$C:$E,3,0)</f>
        <v>Pasco</v>
      </c>
    </row>
    <row r="1058" spans="1:22" x14ac:dyDescent="0.25">
      <c r="A1058" t="s">
        <v>7</v>
      </c>
      <c r="B1058" t="s">
        <v>34</v>
      </c>
      <c r="C1058" t="s">
        <v>18</v>
      </c>
      <c r="D1058" t="s">
        <v>50</v>
      </c>
      <c r="E1058" t="s">
        <v>2157</v>
      </c>
      <c r="F1058" t="s">
        <v>939</v>
      </c>
      <c r="G1058" t="s">
        <v>1427</v>
      </c>
      <c r="H1058" t="s">
        <v>174</v>
      </c>
      <c r="I1058" t="s">
        <v>30</v>
      </c>
      <c r="J1058" t="s">
        <v>24</v>
      </c>
      <c r="K1058" s="9" t="s">
        <v>189</v>
      </c>
      <c r="L1058" s="9">
        <v>1812.91</v>
      </c>
      <c r="M1058">
        <v>4684.26</v>
      </c>
      <c r="N1058" s="66" t="str">
        <f>IF(COUNTIF('4. IncomeStatement_12Mo_BDI'!$8:$8,$K1058)&gt;0,"Y","")</f>
        <v>Y</v>
      </c>
      <c r="O1058" s="66" t="str">
        <f>INDEX('3. Lookup Tables'!$G:$K,MATCH($G1058,'3. Lookup Tables'!$G:$G,0),MATCH(O$1,'3. Lookup Tables'!$G$1:$K$1,0))</f>
        <v>EXPENSE</v>
      </c>
      <c r="P1058" s="82" t="str">
        <f t="shared" si="90"/>
        <v>IS</v>
      </c>
      <c r="Q1058" s="82" t="str">
        <f t="shared" si="91"/>
        <v>IS_58</v>
      </c>
      <c r="R1058" s="82">
        <f>IF(AND(O1058="Expense",P1058="IS"),INDEX(Table2[#All],MATCH($G1058,Table2[GL_SubACT],0)+1,MATCH($D1058,Table2[#Headers],0)),
IF(AND(O1058="Revenue",P1058="IS"),INDEX('3b. IS_Revenue_Lookup'!E:E,MATCH($E1058,'3b. IS_Revenue_Lookup'!A:A,0)),
IF(P1058="BS",INDEX('3c BS_Lookup'!$A:$F,MATCH('1. GLSummary'!$F1058,'3c BS_Lookup'!$A:$A,0),MATCH('1. GLSummary'!$A1058,'3c BS_Lookup'!$1:$1,0)),"--"))
)</f>
        <v>58</v>
      </c>
      <c r="S1058" s="82" t="str">
        <f>IFERROR(VLOOKUP(R1058,'3. Lookup Tables'!$AB:$AC,2,0),"--")</f>
        <v>--</v>
      </c>
      <c r="T1058" s="82"/>
      <c r="U1058" s="82" t="str">
        <f>VLOOKUP($A1058,'3. Lookup Tables'!$C:$E,2,0)</f>
        <v>Hauling</v>
      </c>
      <c r="V1058" s="82" t="str">
        <f>VLOOKUP($A1058,'3. Lookup Tables'!$C:$E,3,0)</f>
        <v>Pasco</v>
      </c>
    </row>
    <row r="1059" spans="1:22" x14ac:dyDescent="0.25">
      <c r="A1059" t="s">
        <v>7</v>
      </c>
      <c r="B1059" t="s">
        <v>34</v>
      </c>
      <c r="C1059" t="s">
        <v>18</v>
      </c>
      <c r="D1059" t="s">
        <v>18</v>
      </c>
      <c r="E1059" t="s">
        <v>1936</v>
      </c>
      <c r="F1059" t="s">
        <v>893</v>
      </c>
      <c r="G1059" t="s">
        <v>1427</v>
      </c>
      <c r="H1059" t="s">
        <v>152</v>
      </c>
      <c r="I1059" t="s">
        <v>62</v>
      </c>
      <c r="J1059" t="s">
        <v>24</v>
      </c>
      <c r="K1059" s="9" t="s">
        <v>192</v>
      </c>
      <c r="L1059" s="9">
        <v>3240.96</v>
      </c>
      <c r="M1059">
        <v>33566.35</v>
      </c>
      <c r="N1059" s="66" t="str">
        <f>IF(COUNTIF('4. IncomeStatement_12Mo_BDI'!$8:$8,$K1059)&gt;0,"Y","")</f>
        <v>Y</v>
      </c>
      <c r="O1059" s="66" t="str">
        <f>INDEX('3. Lookup Tables'!$G:$K,MATCH($G1059,'3. Lookup Tables'!$G:$G,0),MATCH(O$1,'3. Lookup Tables'!$G$1:$K$1,0))</f>
        <v>EXPENSE</v>
      </c>
      <c r="P1059" s="82" t="str">
        <f t="shared" si="90"/>
        <v>IS</v>
      </c>
      <c r="Q1059" s="82" t="str">
        <f t="shared" si="91"/>
        <v>IS_58</v>
      </c>
      <c r="R1059" s="82">
        <f>IF(AND(O1059="Expense",P1059="IS"),INDEX(Table2[#All],MATCH($G1059,Table2[GL_SubACT],0)+1,MATCH($D1059,Table2[#Headers],0)),
IF(AND(O1059="Revenue",P1059="IS"),INDEX('3b. IS_Revenue_Lookup'!E:E,MATCH($E1059,'3b. IS_Revenue_Lookup'!A:A,0)),
IF(P1059="BS",INDEX('3c BS_Lookup'!$A:$F,MATCH('1. GLSummary'!$F1059,'3c BS_Lookup'!$A:$A,0),MATCH('1. GLSummary'!$A1059,'3c BS_Lookup'!$1:$1,0)),"--"))
)</f>
        <v>58</v>
      </c>
      <c r="S1059" s="82" t="str">
        <f>IFERROR(VLOOKUP(R1059,'3. Lookup Tables'!$AB:$AC,2,0),"--")</f>
        <v>--</v>
      </c>
      <c r="T1059" s="82"/>
      <c r="U1059" s="82" t="str">
        <f>VLOOKUP($A1059,'3. Lookup Tables'!$C:$E,2,0)</f>
        <v>Hauling</v>
      </c>
      <c r="V1059" s="82" t="str">
        <f>VLOOKUP($A1059,'3. Lookup Tables'!$C:$E,3,0)</f>
        <v>Pasco</v>
      </c>
    </row>
    <row r="1060" spans="1:22" x14ac:dyDescent="0.25">
      <c r="A1060" t="s">
        <v>7</v>
      </c>
      <c r="B1060" t="s">
        <v>34</v>
      </c>
      <c r="C1060" t="s">
        <v>46</v>
      </c>
      <c r="D1060" t="s">
        <v>33</v>
      </c>
      <c r="E1060" t="s">
        <v>1886</v>
      </c>
      <c r="F1060" t="s">
        <v>748</v>
      </c>
      <c r="G1060" t="s">
        <v>1512</v>
      </c>
      <c r="H1060" t="s">
        <v>165</v>
      </c>
      <c r="I1060" t="s">
        <v>62</v>
      </c>
      <c r="J1060" t="s">
        <v>24</v>
      </c>
      <c r="K1060" s="9" t="s">
        <v>192</v>
      </c>
      <c r="L1060" s="9">
        <v>2639.44</v>
      </c>
      <c r="M1060">
        <v>19729.71</v>
      </c>
      <c r="N1060" s="66" t="str">
        <f>IF(COUNTIF('4. IncomeStatement_12Mo_BDI'!$8:$8,$K1060)&gt;0,"Y","")</f>
        <v>Y</v>
      </c>
      <c r="O1060" s="66" t="str">
        <f>INDEX('3. Lookup Tables'!$G:$K,MATCH($G1060,'3. Lookup Tables'!$G:$G,0),MATCH(O$1,'3. Lookup Tables'!$G$1:$K$1,0))</f>
        <v>EXPENSE</v>
      </c>
      <c r="P1060" s="82" t="str">
        <f t="shared" si="90"/>
        <v>IS</v>
      </c>
      <c r="Q1060" s="82" t="str">
        <f t="shared" si="91"/>
        <v>IS_60</v>
      </c>
      <c r="R1060" s="82">
        <f>IF(AND(O1060="Expense",P1060="IS"),INDEX(Table2[#All],MATCH($G1060,Table2[GL_SubACT],0)+1,MATCH($D1060,Table2[#Headers],0)),
IF(AND(O1060="Revenue",P1060="IS"),INDEX('3b. IS_Revenue_Lookup'!E:E,MATCH($E1060,'3b. IS_Revenue_Lookup'!A:A,0)),
IF(P1060="BS",INDEX('3c BS_Lookup'!$A:$F,MATCH('1. GLSummary'!$F1060,'3c BS_Lookup'!$A:$A,0),MATCH('1. GLSummary'!$A1060,'3c BS_Lookup'!$1:$1,0)),"--"))
)</f>
        <v>60</v>
      </c>
      <c r="S1060" s="82" t="str">
        <f>IFERROR(VLOOKUP(R1060,'3. Lookup Tables'!$AB:$AC,2,0),"--")</f>
        <v>--</v>
      </c>
      <c r="T1060" s="82"/>
      <c r="U1060" s="82" t="str">
        <f>VLOOKUP($A1060,'3. Lookup Tables'!$C:$E,2,0)</f>
        <v>Hauling</v>
      </c>
      <c r="V1060" s="82" t="str">
        <f>VLOOKUP($A1060,'3. Lookup Tables'!$C:$E,3,0)</f>
        <v>Pasco</v>
      </c>
    </row>
    <row r="1061" spans="1:22" x14ac:dyDescent="0.25">
      <c r="A1061" t="s">
        <v>7</v>
      </c>
      <c r="B1061" t="s">
        <v>34</v>
      </c>
      <c r="C1061" t="s">
        <v>18</v>
      </c>
      <c r="D1061" t="s">
        <v>88</v>
      </c>
      <c r="E1061" t="s">
        <v>1890</v>
      </c>
      <c r="F1061" t="s">
        <v>754</v>
      </c>
      <c r="G1061" t="s">
        <v>1427</v>
      </c>
      <c r="H1061" t="s">
        <v>169</v>
      </c>
      <c r="I1061" t="s">
        <v>62</v>
      </c>
      <c r="J1061" t="s">
        <v>24</v>
      </c>
      <c r="K1061" s="9" t="s">
        <v>192</v>
      </c>
      <c r="L1061" s="9">
        <v>3727.76</v>
      </c>
      <c r="M1061">
        <v>30587.1</v>
      </c>
      <c r="N1061" s="66" t="str">
        <f>IF(COUNTIF('4. IncomeStatement_12Mo_BDI'!$8:$8,$K1061)&gt;0,"Y","")</f>
        <v>Y</v>
      </c>
      <c r="O1061" s="66" t="str">
        <f>INDEX('3. Lookup Tables'!$G:$K,MATCH($G1061,'3. Lookup Tables'!$G:$G,0),MATCH(O$1,'3. Lookup Tables'!$G$1:$K$1,0))</f>
        <v>EXPENSE</v>
      </c>
      <c r="P1061" s="82" t="str">
        <f t="shared" si="90"/>
        <v>IS</v>
      </c>
      <c r="Q1061" s="82" t="str">
        <f t="shared" si="91"/>
        <v>IS_58</v>
      </c>
      <c r="R1061" s="82">
        <f>IF(AND(O1061="Expense",P1061="IS"),INDEX(Table2[#All],MATCH($G1061,Table2[GL_SubACT],0)+1,MATCH($D1061,Table2[#Headers],0)),
IF(AND(O1061="Revenue",P1061="IS"),INDEX('3b. IS_Revenue_Lookup'!E:E,MATCH($E1061,'3b. IS_Revenue_Lookup'!A:A,0)),
IF(P1061="BS",INDEX('3c BS_Lookup'!$A:$F,MATCH('1. GLSummary'!$F1061,'3c BS_Lookup'!$A:$A,0),MATCH('1. GLSummary'!$A1061,'3c BS_Lookup'!$1:$1,0)),"--"))
)</f>
        <v>58</v>
      </c>
      <c r="S1061" s="82" t="str">
        <f>IFERROR(VLOOKUP(R1061,'3. Lookup Tables'!$AB:$AC,2,0),"--")</f>
        <v>--</v>
      </c>
      <c r="T1061" s="82"/>
      <c r="U1061" s="82" t="str">
        <f>VLOOKUP($A1061,'3. Lookup Tables'!$C:$E,2,0)</f>
        <v>Hauling</v>
      </c>
      <c r="V1061" s="82" t="str">
        <f>VLOOKUP($A1061,'3. Lookup Tables'!$C:$E,3,0)</f>
        <v>Pasco</v>
      </c>
    </row>
    <row r="1062" spans="1:22" x14ac:dyDescent="0.25">
      <c r="A1062" t="s">
        <v>7</v>
      </c>
      <c r="B1062" t="s">
        <v>34</v>
      </c>
      <c r="C1062" t="s">
        <v>46</v>
      </c>
      <c r="D1062" t="s">
        <v>35</v>
      </c>
      <c r="E1062" t="s">
        <v>2118</v>
      </c>
      <c r="F1062" t="s">
        <v>889</v>
      </c>
      <c r="G1062" t="s">
        <v>1512</v>
      </c>
      <c r="H1062" t="s">
        <v>171</v>
      </c>
      <c r="I1062" t="s">
        <v>62</v>
      </c>
      <c r="J1062" t="s">
        <v>24</v>
      </c>
      <c r="K1062" s="9" t="s">
        <v>192</v>
      </c>
      <c r="L1062" s="9">
        <v>1563.03</v>
      </c>
      <c r="M1062">
        <v>18456.650000000001</v>
      </c>
      <c r="N1062" s="66" t="str">
        <f>IF(COUNTIF('4. IncomeStatement_12Mo_BDI'!$8:$8,$K1062)&gt;0,"Y","")</f>
        <v>Y</v>
      </c>
      <c r="O1062" s="66" t="str">
        <f>INDEX('3. Lookup Tables'!$G:$K,MATCH($G1062,'3. Lookup Tables'!$G:$G,0),MATCH(O$1,'3. Lookup Tables'!$G$1:$K$1,0))</f>
        <v>EXPENSE</v>
      </c>
      <c r="P1062" s="82" t="str">
        <f t="shared" si="90"/>
        <v>IS</v>
      </c>
      <c r="Q1062" s="82" t="str">
        <f t="shared" si="91"/>
        <v>IS_60</v>
      </c>
      <c r="R1062" s="82">
        <f>IF(AND(O1062="Expense",P1062="IS"),INDEX(Table2[#All],MATCH($G1062,Table2[GL_SubACT],0)+1,MATCH($D1062,Table2[#Headers],0)),
IF(AND(O1062="Revenue",P1062="IS"),INDEX('3b. IS_Revenue_Lookup'!E:E,MATCH($E1062,'3b. IS_Revenue_Lookup'!A:A,0)),
IF(P1062="BS",INDEX('3c BS_Lookup'!$A:$F,MATCH('1. GLSummary'!$F1062,'3c BS_Lookup'!$A:$A,0),MATCH('1. GLSummary'!$A1062,'3c BS_Lookup'!$1:$1,0)),"--"))
)</f>
        <v>60</v>
      </c>
      <c r="S1062" s="82" t="str">
        <f>IFERROR(VLOOKUP(R1062,'3. Lookup Tables'!$AB:$AC,2,0),"--")</f>
        <v>--</v>
      </c>
      <c r="T1062" s="82"/>
      <c r="U1062" s="82" t="str">
        <f>VLOOKUP($A1062,'3. Lookup Tables'!$C:$E,2,0)</f>
        <v>Hauling</v>
      </c>
      <c r="V1062" s="82" t="str">
        <f>VLOOKUP($A1062,'3. Lookup Tables'!$C:$E,3,0)</f>
        <v>Pasco</v>
      </c>
    </row>
    <row r="1063" spans="1:22" x14ac:dyDescent="0.25">
      <c r="A1063" t="s">
        <v>7</v>
      </c>
      <c r="B1063" t="s">
        <v>67</v>
      </c>
      <c r="C1063" t="s">
        <v>81</v>
      </c>
      <c r="D1063" t="s">
        <v>18</v>
      </c>
      <c r="E1063" t="s">
        <v>1972</v>
      </c>
      <c r="F1063" t="s">
        <v>814</v>
      </c>
      <c r="G1063" t="s">
        <v>1513</v>
      </c>
      <c r="H1063" t="s">
        <v>82</v>
      </c>
      <c r="I1063" t="s">
        <v>62</v>
      </c>
      <c r="J1063" t="s">
        <v>24</v>
      </c>
      <c r="K1063" s="9" t="s">
        <v>192</v>
      </c>
      <c r="L1063" s="9">
        <v>5708.77</v>
      </c>
      <c r="M1063">
        <v>13842.36</v>
      </c>
      <c r="N1063" s="66" t="str">
        <f>IF(COUNTIF('4. IncomeStatement_12Mo_BDI'!$8:$8,$K1063)&gt;0,"Y","")</f>
        <v>Y</v>
      </c>
      <c r="O1063" s="66" t="str">
        <f>INDEX('3. Lookup Tables'!$G:$K,MATCH($G1063,'3. Lookup Tables'!$G:$G,0),MATCH(O$1,'3. Lookup Tables'!$G$1:$K$1,0))</f>
        <v>EXPENSE</v>
      </c>
      <c r="P1063" s="82" t="str">
        <f t="shared" si="90"/>
        <v>IS</v>
      </c>
      <c r="Q1063" s="82" t="str">
        <f t="shared" si="91"/>
        <v>IS_104</v>
      </c>
      <c r="R1063" s="82">
        <f>IF(AND(O1063="Expense",P1063="IS"),INDEX(Table2[#All],MATCH($G1063,Table2[GL_SubACT],0)+1,MATCH($D1063,Table2[#Headers],0)),
IF(AND(O1063="Revenue",P1063="IS"),INDEX('3b. IS_Revenue_Lookup'!E:E,MATCH($E1063,'3b. IS_Revenue_Lookup'!A:A,0)),
IF(P1063="BS",INDEX('3c BS_Lookup'!$A:$F,MATCH('1. GLSummary'!$F1063,'3c BS_Lookup'!$A:$A,0),MATCH('1. GLSummary'!$A1063,'3c BS_Lookup'!$1:$1,0)),"--"))
)</f>
        <v>104</v>
      </c>
      <c r="S1063" s="82" t="str">
        <f>IFERROR(VLOOKUP(R1063,'3. Lookup Tables'!$AB:$AC,2,0),"--")</f>
        <v>--</v>
      </c>
      <c r="T1063" s="82"/>
      <c r="U1063" s="82" t="str">
        <f>VLOOKUP($A1063,'3. Lookup Tables'!$C:$E,2,0)</f>
        <v>Hauling</v>
      </c>
      <c r="V1063" s="82" t="str">
        <f>VLOOKUP($A1063,'3. Lookup Tables'!$C:$E,3,0)</f>
        <v>Pasco</v>
      </c>
    </row>
    <row r="1064" spans="1:22" x14ac:dyDescent="0.25">
      <c r="A1064" t="s">
        <v>7</v>
      </c>
      <c r="B1064" t="s">
        <v>34</v>
      </c>
      <c r="C1064" t="s">
        <v>18</v>
      </c>
      <c r="D1064" t="s">
        <v>92</v>
      </c>
      <c r="E1064" t="s">
        <v>1888</v>
      </c>
      <c r="F1064" t="s">
        <v>750</v>
      </c>
      <c r="G1064" t="s">
        <v>1427</v>
      </c>
      <c r="H1064" t="s">
        <v>476</v>
      </c>
      <c r="I1064" t="s">
        <v>62</v>
      </c>
      <c r="J1064" t="s">
        <v>24</v>
      </c>
      <c r="K1064" s="9" t="s">
        <v>192</v>
      </c>
      <c r="L1064" s="9">
        <v>2327.41</v>
      </c>
      <c r="M1064">
        <v>23176.23</v>
      </c>
      <c r="N1064" s="66" t="str">
        <f>IF(COUNTIF('4. IncomeStatement_12Mo_BDI'!$8:$8,$K1064)&gt;0,"Y","")</f>
        <v>Y</v>
      </c>
      <c r="O1064" s="66" t="str">
        <f>INDEX('3. Lookup Tables'!$G:$K,MATCH($G1064,'3. Lookup Tables'!$G:$G,0),MATCH(O$1,'3. Lookup Tables'!$G$1:$K$1,0))</f>
        <v>EXPENSE</v>
      </c>
      <c r="P1064" s="82" t="str">
        <f t="shared" si="90"/>
        <v>IS</v>
      </c>
      <c r="Q1064" s="82" t="str">
        <f t="shared" si="91"/>
        <v>IS_58</v>
      </c>
      <c r="R1064" s="82">
        <f>IF(AND(O1064="Expense",P1064="IS"),INDEX(Table2[#All],MATCH($G1064,Table2[GL_SubACT],0)+1,MATCH($D1064,Table2[#Headers],0)),
IF(AND(O1064="Revenue",P1064="IS"),INDEX('3b. IS_Revenue_Lookup'!E:E,MATCH($E1064,'3b. IS_Revenue_Lookup'!A:A,0)),
IF(P1064="BS",INDEX('3c BS_Lookup'!$A:$F,MATCH('1. GLSummary'!$F1064,'3c BS_Lookup'!$A:$A,0),MATCH('1. GLSummary'!$A1064,'3c BS_Lookup'!$1:$1,0)),"--"))
)</f>
        <v>58</v>
      </c>
      <c r="S1064" s="82" t="str">
        <f>IFERROR(VLOOKUP(R1064,'3. Lookup Tables'!$AB:$AC,2,0),"--")</f>
        <v>--</v>
      </c>
      <c r="T1064" s="82"/>
      <c r="U1064" s="82" t="str">
        <f>VLOOKUP($A1064,'3. Lookup Tables'!$C:$E,2,0)</f>
        <v>Hauling</v>
      </c>
      <c r="V1064" s="82" t="str">
        <f>VLOOKUP($A1064,'3. Lookup Tables'!$C:$E,3,0)</f>
        <v>Pasco</v>
      </c>
    </row>
    <row r="1065" spans="1:22" x14ac:dyDescent="0.25">
      <c r="A1065" t="s">
        <v>7</v>
      </c>
      <c r="B1065" t="s">
        <v>34</v>
      </c>
      <c r="C1065" t="s">
        <v>46</v>
      </c>
      <c r="D1065" t="s">
        <v>88</v>
      </c>
      <c r="E1065" t="s">
        <v>2169</v>
      </c>
      <c r="F1065" t="s">
        <v>970</v>
      </c>
      <c r="G1065" t="s">
        <v>1512</v>
      </c>
      <c r="H1065" t="s">
        <v>135</v>
      </c>
      <c r="I1065" t="s">
        <v>62</v>
      </c>
      <c r="J1065" t="s">
        <v>24</v>
      </c>
      <c r="K1065" s="9" t="s">
        <v>192</v>
      </c>
      <c r="L1065" s="9">
        <v>1266.3900000000001</v>
      </c>
      <c r="M1065">
        <v>12868.87</v>
      </c>
      <c r="N1065" s="66" t="str">
        <f>IF(COUNTIF('4. IncomeStatement_12Mo_BDI'!$8:$8,$K1065)&gt;0,"Y","")</f>
        <v>Y</v>
      </c>
      <c r="O1065" s="66" t="str">
        <f>INDEX('3. Lookup Tables'!$G:$K,MATCH($G1065,'3. Lookup Tables'!$G:$G,0),MATCH(O$1,'3. Lookup Tables'!$G$1:$K$1,0))</f>
        <v>EXPENSE</v>
      </c>
      <c r="P1065" s="82" t="str">
        <f t="shared" si="90"/>
        <v>IS</v>
      </c>
      <c r="Q1065" s="82" t="str">
        <f t="shared" si="91"/>
        <v>IS_60</v>
      </c>
      <c r="R1065" s="82">
        <f>IF(AND(O1065="Expense",P1065="IS"),INDEX(Table2[#All],MATCH($G1065,Table2[GL_SubACT],0)+1,MATCH($D1065,Table2[#Headers],0)),
IF(AND(O1065="Revenue",P1065="IS"),INDEX('3b. IS_Revenue_Lookup'!E:E,MATCH($E1065,'3b. IS_Revenue_Lookup'!A:A,0)),
IF(P1065="BS",INDEX('3c BS_Lookup'!$A:$F,MATCH('1. GLSummary'!$F1065,'3c BS_Lookup'!$A:$A,0),MATCH('1. GLSummary'!$A1065,'3c BS_Lookup'!$1:$1,0)),"--"))
)</f>
        <v>60</v>
      </c>
      <c r="S1065" s="82" t="str">
        <f>IFERROR(VLOOKUP(R1065,'3. Lookup Tables'!$AB:$AC,2,0),"--")</f>
        <v>--</v>
      </c>
      <c r="T1065" s="82"/>
      <c r="U1065" s="82" t="str">
        <f>VLOOKUP($A1065,'3. Lookup Tables'!$C:$E,2,0)</f>
        <v>Hauling</v>
      </c>
      <c r="V1065" s="82" t="str">
        <f>VLOOKUP($A1065,'3. Lookup Tables'!$C:$E,3,0)</f>
        <v>Pasco</v>
      </c>
    </row>
    <row r="1066" spans="1:22" x14ac:dyDescent="0.25">
      <c r="A1066" t="s">
        <v>7</v>
      </c>
      <c r="B1066" t="s">
        <v>34</v>
      </c>
      <c r="C1066" t="s">
        <v>18</v>
      </c>
      <c r="D1066" t="s">
        <v>35</v>
      </c>
      <c r="E1066" t="s">
        <v>2158</v>
      </c>
      <c r="F1066" t="s">
        <v>943</v>
      </c>
      <c r="G1066" t="s">
        <v>1427</v>
      </c>
      <c r="H1066" t="s">
        <v>170</v>
      </c>
      <c r="I1066" t="s">
        <v>62</v>
      </c>
      <c r="J1066" t="s">
        <v>24</v>
      </c>
      <c r="K1066" s="9" t="s">
        <v>192</v>
      </c>
      <c r="L1066" s="9">
        <v>9442.61</v>
      </c>
      <c r="M1066">
        <v>39814.75</v>
      </c>
      <c r="N1066" s="66" t="str">
        <f>IF(COUNTIF('4. IncomeStatement_12Mo_BDI'!$8:$8,$K1066)&gt;0,"Y","")</f>
        <v>Y</v>
      </c>
      <c r="O1066" s="66" t="str">
        <f>INDEX('3. Lookup Tables'!$G:$K,MATCH($G1066,'3. Lookup Tables'!$G:$G,0),MATCH(O$1,'3. Lookup Tables'!$G$1:$K$1,0))</f>
        <v>EXPENSE</v>
      </c>
      <c r="P1066" s="82" t="str">
        <f t="shared" si="90"/>
        <v>IS</v>
      </c>
      <c r="Q1066" s="82" t="str">
        <f t="shared" si="91"/>
        <v>IS_58</v>
      </c>
      <c r="R1066" s="82">
        <f>IF(AND(O1066="Expense",P1066="IS"),INDEX(Table2[#All],MATCH($G1066,Table2[GL_SubACT],0)+1,MATCH($D1066,Table2[#Headers],0)),
IF(AND(O1066="Revenue",P1066="IS"),INDEX('3b. IS_Revenue_Lookup'!E:E,MATCH($E1066,'3b. IS_Revenue_Lookup'!A:A,0)),
IF(P1066="BS",INDEX('3c BS_Lookup'!$A:$F,MATCH('1. GLSummary'!$F1066,'3c BS_Lookup'!$A:$A,0),MATCH('1. GLSummary'!$A1066,'3c BS_Lookup'!$1:$1,0)),"--"))
)</f>
        <v>58</v>
      </c>
      <c r="S1066" s="82" t="str">
        <f>IFERROR(VLOOKUP(R1066,'3. Lookup Tables'!$AB:$AC,2,0),"--")</f>
        <v>--</v>
      </c>
      <c r="T1066" s="82"/>
      <c r="U1066" s="82" t="str">
        <f>VLOOKUP($A1066,'3. Lookup Tables'!$C:$E,2,0)</f>
        <v>Hauling</v>
      </c>
      <c r="V1066" s="82" t="str">
        <f>VLOOKUP($A1066,'3. Lookup Tables'!$C:$E,3,0)</f>
        <v>Pasco</v>
      </c>
    </row>
    <row r="1067" spans="1:22" x14ac:dyDescent="0.25">
      <c r="A1067" t="s">
        <v>7</v>
      </c>
      <c r="B1067" t="s">
        <v>34</v>
      </c>
      <c r="C1067" t="s">
        <v>96</v>
      </c>
      <c r="D1067" t="s">
        <v>18</v>
      </c>
      <c r="E1067" t="s">
        <v>1783</v>
      </c>
      <c r="F1067" t="s">
        <v>666</v>
      </c>
      <c r="G1067" t="s">
        <v>1377</v>
      </c>
      <c r="H1067" t="s">
        <v>162</v>
      </c>
      <c r="I1067" t="s">
        <v>53</v>
      </c>
      <c r="J1067" t="s">
        <v>24</v>
      </c>
      <c r="K1067" s="9" t="s">
        <v>188</v>
      </c>
      <c r="L1067" s="9">
        <v>7984.71</v>
      </c>
      <c r="M1067">
        <v>49252.97</v>
      </c>
      <c r="N1067" s="66" t="str">
        <f>IF(COUNTIF('4. IncomeStatement_12Mo_BDI'!$8:$8,$K1067)&gt;0,"Y","")</f>
        <v>Y</v>
      </c>
      <c r="O1067" s="66" t="str">
        <f>INDEX('3. Lookup Tables'!$G:$K,MATCH($G1067,'3. Lookup Tables'!$G:$G,0),MATCH(O$1,'3. Lookup Tables'!$G$1:$K$1,0))</f>
        <v>EXPENSE</v>
      </c>
      <c r="P1067" s="82" t="str">
        <f t="shared" si="90"/>
        <v>IS</v>
      </c>
      <c r="Q1067" s="82" t="str">
        <f t="shared" si="91"/>
        <v>IS_63</v>
      </c>
      <c r="R1067" s="82">
        <f>IF(AND(O1067="Expense",P1067="IS"),INDEX(Table2[#All],MATCH($G1067,Table2[GL_SubACT],0)+1,MATCH($D1067,Table2[#Headers],0)),
IF(AND(O1067="Revenue",P1067="IS"),INDEX('3b. IS_Revenue_Lookup'!E:E,MATCH($E1067,'3b. IS_Revenue_Lookup'!A:A,0)),
IF(P1067="BS",INDEX('3c BS_Lookup'!$A:$F,MATCH('1. GLSummary'!$F1067,'3c BS_Lookup'!$A:$A,0),MATCH('1. GLSummary'!$A1067,'3c BS_Lookup'!$1:$1,0)),"--"))
)</f>
        <v>63</v>
      </c>
      <c r="S1067" s="82" t="str">
        <f>IFERROR(VLOOKUP(R1067,'3. Lookup Tables'!$AB:$AC,2,0),"--")</f>
        <v>--</v>
      </c>
      <c r="T1067" s="82"/>
      <c r="U1067" s="82" t="str">
        <f>VLOOKUP($A1067,'3. Lookup Tables'!$C:$E,2,0)</f>
        <v>Hauling</v>
      </c>
      <c r="V1067" s="82" t="str">
        <f>VLOOKUP($A1067,'3. Lookup Tables'!$C:$E,3,0)</f>
        <v>Pasco</v>
      </c>
    </row>
    <row r="1068" spans="1:22" x14ac:dyDescent="0.25">
      <c r="A1068" t="s">
        <v>7</v>
      </c>
      <c r="B1068" t="s">
        <v>102</v>
      </c>
      <c r="C1068" t="s">
        <v>43</v>
      </c>
      <c r="D1068" t="s">
        <v>95</v>
      </c>
      <c r="E1068" t="s">
        <v>1689</v>
      </c>
      <c r="F1068" t="s">
        <v>597</v>
      </c>
      <c r="G1068" t="s">
        <v>1514</v>
      </c>
      <c r="H1068" t="s">
        <v>218</v>
      </c>
      <c r="I1068" t="s">
        <v>53</v>
      </c>
      <c r="J1068" t="s">
        <v>24</v>
      </c>
      <c r="K1068" s="9" t="s">
        <v>188</v>
      </c>
      <c r="L1068" s="9">
        <v>3107.28</v>
      </c>
      <c r="M1068">
        <v>26434.74</v>
      </c>
      <c r="N1068" s="66" t="str">
        <f>IF(COUNTIF('4. IncomeStatement_12Mo_BDI'!$8:$8,$K1068)&gt;0,"Y","")</f>
        <v>Y</v>
      </c>
      <c r="O1068" s="66" t="str">
        <f>INDEX('3. Lookup Tables'!$G:$K,MATCH($G1068,'3. Lookup Tables'!$G:$G,0),MATCH(O$1,'3. Lookup Tables'!$G$1:$K$1,0))</f>
        <v>EXPENSE</v>
      </c>
      <c r="P1068" s="82" t="str">
        <f t="shared" si="90"/>
        <v>IS</v>
      </c>
      <c r="Q1068" s="82" t="str">
        <f t="shared" si="91"/>
        <v>IS_92.1</v>
      </c>
      <c r="R1068" s="82">
        <f>IF(AND(O1068="Expense",P1068="IS"),INDEX(Table2[#All],MATCH($G1068,Table2[GL_SubACT],0)+1,MATCH($D1068,Table2[#Headers],0)),
IF(AND(O1068="Revenue",P1068="IS"),INDEX('3b. IS_Revenue_Lookup'!E:E,MATCH($E1068,'3b. IS_Revenue_Lookup'!A:A,0)),
IF(P1068="BS",INDEX('3c BS_Lookup'!$A:$F,MATCH('1. GLSummary'!$F1068,'3c BS_Lookup'!$A:$A,0),MATCH('1. GLSummary'!$A1068,'3c BS_Lookup'!$1:$1,0)),"--"))
)</f>
        <v>92.1</v>
      </c>
      <c r="S1068" s="82" t="str">
        <f>IFERROR(VLOOKUP(R1068,'3. Lookup Tables'!$AB:$AC,2,0),"--")</f>
        <v>--</v>
      </c>
      <c r="T1068" s="82"/>
      <c r="U1068" s="82" t="str">
        <f>VLOOKUP($A1068,'3. Lookup Tables'!$C:$E,2,0)</f>
        <v>Hauling</v>
      </c>
      <c r="V1068" s="82" t="str">
        <f>VLOOKUP($A1068,'3. Lookup Tables'!$C:$E,3,0)</f>
        <v>Pasco</v>
      </c>
    </row>
    <row r="1069" spans="1:22" x14ac:dyDescent="0.25">
      <c r="A1069" t="s">
        <v>7</v>
      </c>
      <c r="B1069" t="s">
        <v>67</v>
      </c>
      <c r="C1069" t="s">
        <v>98</v>
      </c>
      <c r="D1069" t="s">
        <v>18</v>
      </c>
      <c r="E1069" t="s">
        <v>2030</v>
      </c>
      <c r="F1069" t="s">
        <v>853</v>
      </c>
      <c r="G1069" t="s">
        <v>1520</v>
      </c>
      <c r="H1069" t="s">
        <v>124</v>
      </c>
      <c r="I1069" t="s">
        <v>53</v>
      </c>
      <c r="J1069" t="s">
        <v>24</v>
      </c>
      <c r="K1069" s="9" t="s">
        <v>188</v>
      </c>
      <c r="L1069" s="9">
        <v>636.66999999999996</v>
      </c>
      <c r="M1069">
        <v>5361.77</v>
      </c>
      <c r="N1069" s="66" t="str">
        <f>IF(COUNTIF('4. IncomeStatement_12Mo_BDI'!$8:$8,$K1069)&gt;0,"Y","")</f>
        <v>Y</v>
      </c>
      <c r="O1069" s="66" t="str">
        <f>INDEX('3. Lookup Tables'!$G:$K,MATCH($G1069,'3. Lookup Tables'!$G:$G,0),MATCH(O$1,'3. Lookup Tables'!$G$1:$K$1,0))</f>
        <v>EXPENSE</v>
      </c>
      <c r="P1069" s="82" t="str">
        <f t="shared" ref="P1069:P1115" si="92">IF(B1069&lt;&gt;"",IF(VALUE(LEFT(B1069,1))&lt;=2,"BS","IS"),"")</f>
        <v>IS</v>
      </c>
      <c r="Q1069" s="82" t="str">
        <f t="shared" ref="Q1069:Q1115" si="93">P1069&amp;"_"&amp;R1069</f>
        <v>IS_98</v>
      </c>
      <c r="R1069" s="82">
        <f>IF(AND(O1069="Expense",P1069="IS"),INDEX(Table2[#All],MATCH($G1069,Table2[GL_SubACT],0)+1,MATCH($D1069,Table2[#Headers],0)),
IF(AND(O1069="Revenue",P1069="IS"),INDEX('3b. IS_Revenue_Lookup'!E:E,MATCH($E1069,'3b. IS_Revenue_Lookup'!A:A,0)),
IF(P1069="BS",INDEX('3c BS_Lookup'!$A:$F,MATCH('1. GLSummary'!$F1069,'3c BS_Lookup'!$A:$A,0),MATCH('1. GLSummary'!$A1069,'3c BS_Lookup'!$1:$1,0)),"--"))
)</f>
        <v>98</v>
      </c>
      <c r="S1069" s="82" t="str">
        <f>IFERROR(VLOOKUP(R1069,'3. Lookup Tables'!$AB:$AC,2,0),"--")</f>
        <v>--</v>
      </c>
      <c r="T1069" s="82"/>
      <c r="U1069" s="82" t="str">
        <f>VLOOKUP($A1069,'3. Lookup Tables'!$C:$E,2,0)</f>
        <v>Hauling</v>
      </c>
      <c r="V1069" s="82" t="str">
        <f>VLOOKUP($A1069,'3. Lookup Tables'!$C:$E,3,0)</f>
        <v>Pasco</v>
      </c>
    </row>
    <row r="1070" spans="1:22" x14ac:dyDescent="0.25">
      <c r="A1070" t="s">
        <v>7</v>
      </c>
      <c r="B1070" t="s">
        <v>67</v>
      </c>
      <c r="C1070" t="s">
        <v>79</v>
      </c>
      <c r="D1070" t="s">
        <v>18</v>
      </c>
      <c r="E1070" t="s">
        <v>1785</v>
      </c>
      <c r="F1070" t="s">
        <v>668</v>
      </c>
      <c r="G1070" t="s">
        <v>1521</v>
      </c>
      <c r="H1070" t="s">
        <v>80</v>
      </c>
      <c r="I1070" t="s">
        <v>53</v>
      </c>
      <c r="J1070" t="s">
        <v>24</v>
      </c>
      <c r="K1070" s="9" t="s">
        <v>188</v>
      </c>
      <c r="L1070" s="9">
        <v>1790</v>
      </c>
      <c r="M1070">
        <v>16110</v>
      </c>
      <c r="N1070" s="66" t="str">
        <f>IF(COUNTIF('4. IncomeStatement_12Mo_BDI'!$8:$8,$K1070)&gt;0,"Y","")</f>
        <v>Y</v>
      </c>
      <c r="O1070" s="66" t="str">
        <f>INDEX('3. Lookup Tables'!$G:$K,MATCH($G1070,'3. Lookup Tables'!$G:$G,0),MATCH(O$1,'3. Lookup Tables'!$G$1:$K$1,0))</f>
        <v>EXPENSE</v>
      </c>
      <c r="P1070" s="82" t="str">
        <f t="shared" si="92"/>
        <v>IS</v>
      </c>
      <c r="Q1070" s="82" t="str">
        <f t="shared" si="93"/>
        <v>IS_100</v>
      </c>
      <c r="R1070" s="82">
        <f>IF(AND(O1070="Expense",P1070="IS"),INDEX(Table2[#All],MATCH($G1070,Table2[GL_SubACT],0)+1,MATCH($D1070,Table2[#Headers],0)),
IF(AND(O1070="Revenue",P1070="IS"),INDEX('3b. IS_Revenue_Lookup'!E:E,MATCH($E1070,'3b. IS_Revenue_Lookup'!A:A,0)),
IF(P1070="BS",INDEX('3c BS_Lookup'!$A:$F,MATCH('1. GLSummary'!$F1070,'3c BS_Lookup'!$A:$A,0),MATCH('1. GLSummary'!$A1070,'3c BS_Lookup'!$1:$1,0)),"--"))
)</f>
        <v>100</v>
      </c>
      <c r="S1070" s="82" t="str">
        <f>IFERROR(VLOOKUP(R1070,'3. Lookup Tables'!$AB:$AC,2,0),"--")</f>
        <v>--</v>
      </c>
      <c r="T1070" s="82"/>
      <c r="U1070" s="82" t="str">
        <f>VLOOKUP($A1070,'3. Lookup Tables'!$C:$E,2,0)</f>
        <v>Hauling</v>
      </c>
      <c r="V1070" s="82" t="str">
        <f>VLOOKUP($A1070,'3. Lookup Tables'!$C:$E,3,0)</f>
        <v>Pasco</v>
      </c>
    </row>
    <row r="1071" spans="1:22" x14ac:dyDescent="0.25">
      <c r="A1071" t="s">
        <v>7</v>
      </c>
      <c r="B1071" t="s">
        <v>116</v>
      </c>
      <c r="C1071" t="s">
        <v>18</v>
      </c>
      <c r="D1071" t="s">
        <v>18</v>
      </c>
      <c r="E1071" t="s">
        <v>1671</v>
      </c>
      <c r="F1071" t="s">
        <v>578</v>
      </c>
      <c r="G1071" t="s">
        <v>1518</v>
      </c>
      <c r="H1071" t="s">
        <v>117</v>
      </c>
      <c r="I1071" t="s">
        <v>7</v>
      </c>
      <c r="J1071" t="s">
        <v>24</v>
      </c>
      <c r="K1071" s="9" t="s">
        <v>2601</v>
      </c>
      <c r="L1071" s="9">
        <v>543</v>
      </c>
      <c r="M1071">
        <v>36351.24</v>
      </c>
      <c r="N1071" s="66" t="str">
        <f>IF(COUNTIF('4. IncomeStatement_12Mo_BDI'!$8:$8,$K1071)&gt;0,"Y","")</f>
        <v>Y</v>
      </c>
      <c r="O1071" s="66" t="str">
        <f>INDEX('3. Lookup Tables'!$G:$K,MATCH($G1071,'3. Lookup Tables'!$G:$G,0),MATCH(O$1,'3. Lookup Tables'!$G$1:$K$1,0))</f>
        <v>EXPENSE</v>
      </c>
      <c r="P1071" s="82" t="str">
        <f t="shared" si="92"/>
        <v>IS</v>
      </c>
      <c r="Q1071" s="82" t="str">
        <f t="shared" si="93"/>
        <v>IS_47</v>
      </c>
      <c r="R1071" s="82">
        <f>IF(AND(O1071="Expense",P1071="IS"),INDEX(Table2[#All],MATCH($G1071,Table2[GL_SubACT],0)+1,MATCH($D1071,Table2[#Headers],0)),
IF(AND(O1071="Revenue",P1071="IS"),INDEX('3b. IS_Revenue_Lookup'!E:E,MATCH($E1071,'3b. IS_Revenue_Lookup'!A:A,0)),
IF(P1071="BS",INDEX('3c BS_Lookup'!$A:$F,MATCH('1. GLSummary'!$F1071,'3c BS_Lookup'!$A:$A,0),MATCH('1. GLSummary'!$A1071,'3c BS_Lookup'!$1:$1,0)),"--"))
)</f>
        <v>47</v>
      </c>
      <c r="S1071" s="82" t="str">
        <f>IFERROR(VLOOKUP(R1071,'3. Lookup Tables'!$AB:$AC,2,0),"--")</f>
        <v>--</v>
      </c>
      <c r="T1071" s="82"/>
      <c r="U1071" s="82" t="str">
        <f>VLOOKUP($A1071,'3. Lookup Tables'!$C:$E,2,0)</f>
        <v>Hauling</v>
      </c>
      <c r="V1071" s="82" t="str">
        <f>VLOOKUP($A1071,'3. Lookup Tables'!$C:$E,3,0)</f>
        <v>Pasco</v>
      </c>
    </row>
    <row r="1072" spans="1:22" x14ac:dyDescent="0.25">
      <c r="A1072" t="s">
        <v>7</v>
      </c>
      <c r="B1072" t="s">
        <v>34</v>
      </c>
      <c r="C1072" t="s">
        <v>46</v>
      </c>
      <c r="D1072" t="s">
        <v>18</v>
      </c>
      <c r="E1072" t="s">
        <v>1967</v>
      </c>
      <c r="F1072" t="s">
        <v>809</v>
      </c>
      <c r="G1072" t="s">
        <v>1512</v>
      </c>
      <c r="H1072" t="s">
        <v>113</v>
      </c>
      <c r="I1072" t="s">
        <v>7</v>
      </c>
      <c r="J1072" t="s">
        <v>24</v>
      </c>
      <c r="K1072" s="9" t="s">
        <v>2601</v>
      </c>
      <c r="L1072" s="9">
        <v>10141.120000000001</v>
      </c>
      <c r="M1072">
        <v>151583.53</v>
      </c>
      <c r="N1072" s="66" t="str">
        <f>IF(COUNTIF('4. IncomeStatement_12Mo_BDI'!$8:$8,$K1072)&gt;0,"Y","")</f>
        <v>Y</v>
      </c>
      <c r="O1072" s="66" t="str">
        <f>INDEX('3. Lookup Tables'!$G:$K,MATCH($G1072,'3. Lookup Tables'!$G:$G,0),MATCH(O$1,'3. Lookup Tables'!$G$1:$K$1,0))</f>
        <v>EXPENSE</v>
      </c>
      <c r="P1072" s="82" t="str">
        <f t="shared" si="92"/>
        <v>IS</v>
      </c>
      <c r="Q1072" s="82" t="str">
        <f t="shared" si="93"/>
        <v>IS_60</v>
      </c>
      <c r="R1072" s="82">
        <f>IF(AND(O1072="Expense",P1072="IS"),INDEX(Table2[#All],MATCH($G1072,Table2[GL_SubACT],0)+1,MATCH($D1072,Table2[#Headers],0)),
IF(AND(O1072="Revenue",P1072="IS"),INDEX('3b. IS_Revenue_Lookup'!E:E,MATCH($E1072,'3b. IS_Revenue_Lookup'!A:A,0)),
IF(P1072="BS",INDEX('3c BS_Lookup'!$A:$F,MATCH('1. GLSummary'!$F1072,'3c BS_Lookup'!$A:$A,0),MATCH('1. GLSummary'!$A1072,'3c BS_Lookup'!$1:$1,0)),"--"))
)</f>
        <v>60</v>
      </c>
      <c r="S1072" s="82" t="str">
        <f>IFERROR(VLOOKUP(R1072,'3. Lookup Tables'!$AB:$AC,2,0),"--")</f>
        <v>--</v>
      </c>
      <c r="T1072" s="82"/>
      <c r="U1072" s="82" t="str">
        <f>VLOOKUP($A1072,'3. Lookup Tables'!$C:$E,2,0)</f>
        <v>Hauling</v>
      </c>
      <c r="V1072" s="82" t="str">
        <f>VLOOKUP($A1072,'3. Lookup Tables'!$C:$E,3,0)</f>
        <v>Pasco</v>
      </c>
    </row>
    <row r="1073" spans="1:22" x14ac:dyDescent="0.25">
      <c r="A1073" t="s">
        <v>7</v>
      </c>
      <c r="B1073" t="s">
        <v>34</v>
      </c>
      <c r="C1073" t="s">
        <v>31</v>
      </c>
      <c r="D1073" t="s">
        <v>18</v>
      </c>
      <c r="E1073" t="s">
        <v>2019</v>
      </c>
      <c r="F1073" t="s">
        <v>850</v>
      </c>
      <c r="G1073" t="s">
        <v>1517</v>
      </c>
      <c r="H1073" t="s">
        <v>514</v>
      </c>
      <c r="I1073" t="s">
        <v>7</v>
      </c>
      <c r="J1073" t="s">
        <v>24</v>
      </c>
      <c r="K1073" s="9" t="s">
        <v>2601</v>
      </c>
      <c r="L1073" s="9">
        <v>98910.51</v>
      </c>
      <c r="M1073">
        <v>852678.38</v>
      </c>
      <c r="N1073" s="66" t="str">
        <f>IF(COUNTIF('4. IncomeStatement_12Mo_BDI'!$8:$8,$K1073)&gt;0,"Y","")</f>
        <v>Y</v>
      </c>
      <c r="O1073" s="66" t="str">
        <f>INDEX('3. Lookup Tables'!$G:$K,MATCH($G1073,'3. Lookup Tables'!$G:$G,0),MATCH(O$1,'3. Lookup Tables'!$G$1:$K$1,0))</f>
        <v>EXPENSE</v>
      </c>
      <c r="P1073" s="82" t="str">
        <f t="shared" si="92"/>
        <v>IS</v>
      </c>
      <c r="Q1073" s="82" t="str">
        <f t="shared" si="93"/>
        <v>IS_19.1</v>
      </c>
      <c r="R1073" s="82">
        <f>IF(AND(O1073="Expense",P1073="IS"),INDEX(Table2[#All],MATCH($G1073,Table2[GL_SubACT],0)+1,MATCH($D1073,Table2[#Headers],0)),
IF(AND(O1073="Revenue",P1073="IS"),INDEX('3b. IS_Revenue_Lookup'!E:E,MATCH($E1073,'3b. IS_Revenue_Lookup'!A:A,0)),
IF(P1073="BS",INDEX('3c BS_Lookup'!$A:$F,MATCH('1. GLSummary'!$F1073,'3c BS_Lookup'!$A:$A,0),MATCH('1. GLSummary'!$A1073,'3c BS_Lookup'!$1:$1,0)),"--"))
)</f>
        <v>19.100000000000001</v>
      </c>
      <c r="S1073" s="82" t="str">
        <f>IFERROR(VLOOKUP(R1073,'3. Lookup Tables'!$AB:$AC,2,0),"--")</f>
        <v>Other Revenue</v>
      </c>
      <c r="T1073" s="82"/>
      <c r="U1073" s="82" t="str">
        <f>VLOOKUP($A1073,'3. Lookup Tables'!$C:$E,2,0)</f>
        <v>Hauling</v>
      </c>
      <c r="V1073" s="82" t="str">
        <f>VLOOKUP($A1073,'3. Lookup Tables'!$C:$E,3,0)</f>
        <v>Pasco</v>
      </c>
    </row>
    <row r="1074" spans="1:22" x14ac:dyDescent="0.25">
      <c r="A1074" t="s">
        <v>7</v>
      </c>
      <c r="B1074" t="s">
        <v>67</v>
      </c>
      <c r="C1074" t="s">
        <v>539</v>
      </c>
      <c r="D1074" t="s">
        <v>18</v>
      </c>
      <c r="E1074" t="s">
        <v>2175</v>
      </c>
      <c r="F1074" t="s">
        <v>973</v>
      </c>
      <c r="G1074" t="s">
        <v>1519</v>
      </c>
      <c r="H1074" t="s">
        <v>540</v>
      </c>
      <c r="I1074" t="s">
        <v>7</v>
      </c>
      <c r="J1074" t="s">
        <v>24</v>
      </c>
      <c r="K1074" s="9" t="s">
        <v>2601</v>
      </c>
      <c r="L1074" s="9">
        <v>0</v>
      </c>
      <c r="M1074">
        <v>80.28</v>
      </c>
      <c r="N1074" s="66" t="str">
        <f>IF(COUNTIF('4. IncomeStatement_12Mo_BDI'!$8:$8,$K1074)&gt;0,"Y","")</f>
        <v>Y</v>
      </c>
      <c r="O1074" s="66" t="str">
        <f>INDEX('3. Lookup Tables'!$G:$K,MATCH($G1074,'3. Lookup Tables'!$G:$G,0),MATCH(O$1,'3. Lookup Tables'!$G$1:$K$1,0))</f>
        <v>EXPENSE</v>
      </c>
      <c r="P1074" s="82" t="str">
        <f t="shared" si="92"/>
        <v>IS</v>
      </c>
      <c r="Q1074" s="82" t="str">
        <f t="shared" si="93"/>
        <v>IS_105</v>
      </c>
      <c r="R1074" s="82">
        <f>IF(AND(O1074="Expense",P1074="IS"),INDEX(Table2[#All],MATCH($G1074,Table2[GL_SubACT],0)+1,MATCH($D1074,Table2[#Headers],0)),
IF(AND(O1074="Revenue",P1074="IS"),INDEX('3b. IS_Revenue_Lookup'!E:E,MATCH($E1074,'3b. IS_Revenue_Lookup'!A:A,0)),
IF(P1074="BS",INDEX('3c BS_Lookup'!$A:$F,MATCH('1. GLSummary'!$F1074,'3c BS_Lookup'!$A:$A,0),MATCH('1. GLSummary'!$A1074,'3c BS_Lookup'!$1:$1,0)),"--"))
)</f>
        <v>105</v>
      </c>
      <c r="S1074" s="82" t="str">
        <f>IFERROR(VLOOKUP(R1074,'3. Lookup Tables'!$AB:$AC,2,0),"--")</f>
        <v>--</v>
      </c>
      <c r="T1074" s="82"/>
      <c r="U1074" s="82" t="str">
        <f>VLOOKUP($A1074,'3. Lookup Tables'!$C:$E,2,0)</f>
        <v>Hauling</v>
      </c>
      <c r="V1074" s="82" t="str">
        <f>VLOOKUP($A1074,'3. Lookup Tables'!$C:$E,3,0)</f>
        <v>Pasco</v>
      </c>
    </row>
    <row r="1075" spans="1:22" x14ac:dyDescent="0.25">
      <c r="A1075" t="s">
        <v>7</v>
      </c>
      <c r="B1075" t="s">
        <v>34</v>
      </c>
      <c r="C1075" t="s">
        <v>18</v>
      </c>
      <c r="D1075" t="s">
        <v>50</v>
      </c>
      <c r="E1075" t="s">
        <v>2157</v>
      </c>
      <c r="F1075" t="s">
        <v>939</v>
      </c>
      <c r="G1075" t="s">
        <v>1427</v>
      </c>
      <c r="H1075" t="s">
        <v>174</v>
      </c>
      <c r="I1075" t="s">
        <v>7</v>
      </c>
      <c r="J1075" t="s">
        <v>24</v>
      </c>
      <c r="K1075" s="9" t="s">
        <v>2601</v>
      </c>
      <c r="L1075" s="9">
        <v>1087.83</v>
      </c>
      <c r="M1075">
        <v>7049.68</v>
      </c>
      <c r="N1075" s="66" t="str">
        <f>IF(COUNTIF('4. IncomeStatement_12Mo_BDI'!$8:$8,$K1075)&gt;0,"Y","")</f>
        <v>Y</v>
      </c>
      <c r="O1075" s="66" t="str">
        <f>INDEX('3. Lookup Tables'!$G:$K,MATCH($G1075,'3. Lookup Tables'!$G:$G,0),MATCH(O$1,'3. Lookup Tables'!$G$1:$K$1,0))</f>
        <v>EXPENSE</v>
      </c>
      <c r="P1075" s="82" t="str">
        <f t="shared" si="92"/>
        <v>IS</v>
      </c>
      <c r="Q1075" s="82" t="str">
        <f t="shared" si="93"/>
        <v>IS_58</v>
      </c>
      <c r="R1075" s="82">
        <f>IF(AND(O1075="Expense",P1075="IS"),INDEX(Table2[#All],MATCH($G1075,Table2[GL_SubACT],0)+1,MATCH($D1075,Table2[#Headers],0)),
IF(AND(O1075="Revenue",P1075="IS"),INDEX('3b. IS_Revenue_Lookup'!E:E,MATCH($E1075,'3b. IS_Revenue_Lookup'!A:A,0)),
IF(P1075="BS",INDEX('3c BS_Lookup'!$A:$F,MATCH('1. GLSummary'!$F1075,'3c BS_Lookup'!$A:$A,0),MATCH('1. GLSummary'!$A1075,'3c BS_Lookup'!$1:$1,0)),"--"))
)</f>
        <v>58</v>
      </c>
      <c r="S1075" s="82" t="str">
        <f>IFERROR(VLOOKUP(R1075,'3. Lookup Tables'!$AB:$AC,2,0),"--")</f>
        <v>--</v>
      </c>
      <c r="T1075" s="82"/>
      <c r="U1075" s="82" t="str">
        <f>VLOOKUP($A1075,'3. Lookup Tables'!$C:$E,2,0)</f>
        <v>Hauling</v>
      </c>
      <c r="V1075" s="82" t="str">
        <f>VLOOKUP($A1075,'3. Lookup Tables'!$C:$E,3,0)</f>
        <v>Pasco</v>
      </c>
    </row>
    <row r="1076" spans="1:22" x14ac:dyDescent="0.25">
      <c r="A1076" t="s">
        <v>7</v>
      </c>
      <c r="B1076" t="s">
        <v>34</v>
      </c>
      <c r="C1076" t="s">
        <v>31</v>
      </c>
      <c r="D1076" t="s">
        <v>18</v>
      </c>
      <c r="E1076" t="s">
        <v>2019</v>
      </c>
      <c r="F1076" t="s">
        <v>850</v>
      </c>
      <c r="G1076" t="s">
        <v>1517</v>
      </c>
      <c r="H1076" t="s">
        <v>514</v>
      </c>
      <c r="I1076" t="s">
        <v>21</v>
      </c>
      <c r="J1076" t="s">
        <v>24</v>
      </c>
      <c r="K1076" s="9" t="s">
        <v>2602</v>
      </c>
      <c r="L1076" s="9">
        <v>97554.69</v>
      </c>
      <c r="M1076">
        <v>950233.07</v>
      </c>
      <c r="N1076" s="66" t="str">
        <f>IF(COUNTIF('4. IncomeStatement_12Mo_BDI'!$8:$8,$K1076)&gt;0,"Y","")</f>
        <v>Y</v>
      </c>
      <c r="O1076" s="66" t="str">
        <f>INDEX('3. Lookup Tables'!$G:$K,MATCH($G1076,'3. Lookup Tables'!$G:$G,0),MATCH(O$1,'3. Lookup Tables'!$G$1:$K$1,0))</f>
        <v>EXPENSE</v>
      </c>
      <c r="P1076" s="82" t="str">
        <f t="shared" si="92"/>
        <v>IS</v>
      </c>
      <c r="Q1076" s="82" t="str">
        <f t="shared" si="93"/>
        <v>IS_19.1</v>
      </c>
      <c r="R1076" s="82">
        <f>IF(AND(O1076="Expense",P1076="IS"),INDEX(Table2[#All],MATCH($G1076,Table2[GL_SubACT],0)+1,MATCH($D1076,Table2[#Headers],0)),
IF(AND(O1076="Revenue",P1076="IS"),INDEX('3b. IS_Revenue_Lookup'!E:E,MATCH($E1076,'3b. IS_Revenue_Lookup'!A:A,0)),
IF(P1076="BS",INDEX('3c BS_Lookup'!$A:$F,MATCH('1. GLSummary'!$F1076,'3c BS_Lookup'!$A:$A,0),MATCH('1. GLSummary'!$A1076,'3c BS_Lookup'!$1:$1,0)),"--"))
)</f>
        <v>19.100000000000001</v>
      </c>
      <c r="S1076" s="82" t="str">
        <f>IFERROR(VLOOKUP(R1076,'3. Lookup Tables'!$AB:$AC,2,0),"--")</f>
        <v>Other Revenue</v>
      </c>
      <c r="T1076" s="82"/>
      <c r="U1076" s="82" t="str">
        <f>VLOOKUP($A1076,'3. Lookup Tables'!$C:$E,2,0)</f>
        <v>Hauling</v>
      </c>
      <c r="V1076" s="82" t="str">
        <f>VLOOKUP($A1076,'3. Lookup Tables'!$C:$E,3,0)</f>
        <v>Pasco</v>
      </c>
    </row>
    <row r="1077" spans="1:22" x14ac:dyDescent="0.25">
      <c r="A1077" t="s">
        <v>7</v>
      </c>
      <c r="B1077" t="s">
        <v>116</v>
      </c>
      <c r="C1077" t="s">
        <v>18</v>
      </c>
      <c r="D1077" t="s">
        <v>18</v>
      </c>
      <c r="E1077" t="s">
        <v>1671</v>
      </c>
      <c r="F1077" t="s">
        <v>578</v>
      </c>
      <c r="G1077" t="s">
        <v>1518</v>
      </c>
      <c r="H1077" t="s">
        <v>117</v>
      </c>
      <c r="I1077" t="s">
        <v>21</v>
      </c>
      <c r="J1077" t="s">
        <v>24</v>
      </c>
      <c r="K1077" s="9" t="s">
        <v>2602</v>
      </c>
      <c r="L1077" s="9">
        <v>3253</v>
      </c>
      <c r="M1077">
        <v>39604.239999999998</v>
      </c>
      <c r="N1077" s="66" t="str">
        <f>IF(COUNTIF('4. IncomeStatement_12Mo_BDI'!$8:$8,$K1077)&gt;0,"Y","")</f>
        <v>Y</v>
      </c>
      <c r="O1077" s="66" t="str">
        <f>INDEX('3. Lookup Tables'!$G:$K,MATCH($G1077,'3. Lookup Tables'!$G:$G,0),MATCH(O$1,'3. Lookup Tables'!$G$1:$K$1,0))</f>
        <v>EXPENSE</v>
      </c>
      <c r="P1077" s="82" t="str">
        <f t="shared" si="92"/>
        <v>IS</v>
      </c>
      <c r="Q1077" s="82" t="str">
        <f t="shared" si="93"/>
        <v>IS_47</v>
      </c>
      <c r="R1077" s="82">
        <f>IF(AND(O1077="Expense",P1077="IS"),INDEX(Table2[#All],MATCH($G1077,Table2[GL_SubACT],0)+1,MATCH($D1077,Table2[#Headers],0)),
IF(AND(O1077="Revenue",P1077="IS"),INDEX('3b. IS_Revenue_Lookup'!E:E,MATCH($E1077,'3b. IS_Revenue_Lookup'!A:A,0)),
IF(P1077="BS",INDEX('3c BS_Lookup'!$A:$F,MATCH('1. GLSummary'!$F1077,'3c BS_Lookup'!$A:$A,0),MATCH('1. GLSummary'!$A1077,'3c BS_Lookup'!$1:$1,0)),"--"))
)</f>
        <v>47</v>
      </c>
      <c r="S1077" s="82" t="str">
        <f>IFERROR(VLOOKUP(R1077,'3. Lookup Tables'!$AB:$AC,2,0),"--")</f>
        <v>--</v>
      </c>
      <c r="T1077" s="82"/>
      <c r="U1077" s="82" t="str">
        <f>VLOOKUP($A1077,'3. Lookup Tables'!$C:$E,2,0)</f>
        <v>Hauling</v>
      </c>
      <c r="V1077" s="82" t="str">
        <f>VLOOKUP($A1077,'3. Lookup Tables'!$C:$E,3,0)</f>
        <v>Pasco</v>
      </c>
    </row>
    <row r="1078" spans="1:22" x14ac:dyDescent="0.25">
      <c r="A1078" t="s">
        <v>7</v>
      </c>
      <c r="B1078" t="s">
        <v>34</v>
      </c>
      <c r="C1078" t="s">
        <v>46</v>
      </c>
      <c r="D1078" t="s">
        <v>18</v>
      </c>
      <c r="E1078" t="s">
        <v>1967</v>
      </c>
      <c r="F1078" t="s">
        <v>809</v>
      </c>
      <c r="G1078" t="s">
        <v>1512</v>
      </c>
      <c r="H1078" t="s">
        <v>113</v>
      </c>
      <c r="I1078" t="s">
        <v>21</v>
      </c>
      <c r="J1078" t="s">
        <v>24</v>
      </c>
      <c r="K1078" s="9" t="s">
        <v>2602</v>
      </c>
      <c r="L1078" s="9">
        <v>15275.74</v>
      </c>
      <c r="M1078">
        <v>166859.26999999999</v>
      </c>
      <c r="N1078" s="66" t="str">
        <f>IF(COUNTIF('4. IncomeStatement_12Mo_BDI'!$8:$8,$K1078)&gt;0,"Y","")</f>
        <v>Y</v>
      </c>
      <c r="O1078" s="66" t="str">
        <f>INDEX('3. Lookup Tables'!$G:$K,MATCH($G1078,'3. Lookup Tables'!$G:$G,0),MATCH(O$1,'3. Lookup Tables'!$G$1:$K$1,0))</f>
        <v>EXPENSE</v>
      </c>
      <c r="P1078" s="82" t="str">
        <f t="shared" si="92"/>
        <v>IS</v>
      </c>
      <c r="Q1078" s="82" t="str">
        <f t="shared" si="93"/>
        <v>IS_60</v>
      </c>
      <c r="R1078" s="82">
        <f>IF(AND(O1078="Expense",P1078="IS"),INDEX(Table2[#All],MATCH($G1078,Table2[GL_SubACT],0)+1,MATCH($D1078,Table2[#Headers],0)),
IF(AND(O1078="Revenue",P1078="IS"),INDEX('3b. IS_Revenue_Lookup'!E:E,MATCH($E1078,'3b. IS_Revenue_Lookup'!A:A,0)),
IF(P1078="BS",INDEX('3c BS_Lookup'!$A:$F,MATCH('1. GLSummary'!$F1078,'3c BS_Lookup'!$A:$A,0),MATCH('1. GLSummary'!$A1078,'3c BS_Lookup'!$1:$1,0)),"--"))
)</f>
        <v>60</v>
      </c>
      <c r="S1078" s="82" t="str">
        <f>IFERROR(VLOOKUP(R1078,'3. Lookup Tables'!$AB:$AC,2,0),"--")</f>
        <v>--</v>
      </c>
      <c r="T1078" s="82"/>
      <c r="U1078" s="82" t="str">
        <f>VLOOKUP($A1078,'3. Lookup Tables'!$C:$E,2,0)</f>
        <v>Hauling</v>
      </c>
      <c r="V1078" s="82" t="str">
        <f>VLOOKUP($A1078,'3. Lookup Tables'!$C:$E,3,0)</f>
        <v>Pasco</v>
      </c>
    </row>
    <row r="1079" spans="1:22" x14ac:dyDescent="0.25">
      <c r="A1079" t="s">
        <v>7</v>
      </c>
      <c r="B1079" t="s">
        <v>67</v>
      </c>
      <c r="C1079" t="s">
        <v>539</v>
      </c>
      <c r="D1079" t="s">
        <v>18</v>
      </c>
      <c r="E1079" t="s">
        <v>2175</v>
      </c>
      <c r="F1079" t="s">
        <v>973</v>
      </c>
      <c r="G1079" t="s">
        <v>1519</v>
      </c>
      <c r="H1079" t="s">
        <v>540</v>
      </c>
      <c r="I1079" t="s">
        <v>21</v>
      </c>
      <c r="J1079" t="s">
        <v>24</v>
      </c>
      <c r="K1079" s="9" t="s">
        <v>2602</v>
      </c>
      <c r="L1079" s="9">
        <v>0</v>
      </c>
      <c r="M1079">
        <v>80.28</v>
      </c>
      <c r="N1079" s="66" t="str">
        <f>IF(COUNTIF('4. IncomeStatement_12Mo_BDI'!$8:$8,$K1079)&gt;0,"Y","")</f>
        <v>Y</v>
      </c>
      <c r="O1079" s="66" t="str">
        <f>INDEX('3. Lookup Tables'!$G:$K,MATCH($G1079,'3. Lookup Tables'!$G:$G,0),MATCH(O$1,'3. Lookup Tables'!$G$1:$K$1,0))</f>
        <v>EXPENSE</v>
      </c>
      <c r="P1079" s="82" t="str">
        <f t="shared" si="92"/>
        <v>IS</v>
      </c>
      <c r="Q1079" s="82" t="str">
        <f t="shared" si="93"/>
        <v>IS_105</v>
      </c>
      <c r="R1079" s="82">
        <f>IF(AND(O1079="Expense",P1079="IS"),INDEX(Table2[#All],MATCH($G1079,Table2[GL_SubACT],0)+1,MATCH($D1079,Table2[#Headers],0)),
IF(AND(O1079="Revenue",P1079="IS"),INDEX('3b. IS_Revenue_Lookup'!E:E,MATCH($E1079,'3b. IS_Revenue_Lookup'!A:A,0)),
IF(P1079="BS",INDEX('3c BS_Lookup'!$A:$F,MATCH('1. GLSummary'!$F1079,'3c BS_Lookup'!$A:$A,0),MATCH('1. GLSummary'!$A1079,'3c BS_Lookup'!$1:$1,0)),"--"))
)</f>
        <v>105</v>
      </c>
      <c r="S1079" s="82" t="str">
        <f>IFERROR(VLOOKUP(R1079,'3. Lookup Tables'!$AB:$AC,2,0),"--")</f>
        <v>--</v>
      </c>
      <c r="T1079" s="82"/>
      <c r="U1079" s="82" t="str">
        <f>VLOOKUP($A1079,'3. Lookup Tables'!$C:$E,2,0)</f>
        <v>Hauling</v>
      </c>
      <c r="V1079" s="82" t="str">
        <f>VLOOKUP($A1079,'3. Lookup Tables'!$C:$E,3,0)</f>
        <v>Pasco</v>
      </c>
    </row>
    <row r="1080" spans="1:22" x14ac:dyDescent="0.25">
      <c r="A1080" t="s">
        <v>7</v>
      </c>
      <c r="B1080" t="s">
        <v>34</v>
      </c>
      <c r="C1080" t="s">
        <v>18</v>
      </c>
      <c r="D1080" t="s">
        <v>50</v>
      </c>
      <c r="E1080" t="s">
        <v>2157</v>
      </c>
      <c r="F1080" t="s">
        <v>939</v>
      </c>
      <c r="G1080" t="s">
        <v>1427</v>
      </c>
      <c r="H1080" t="s">
        <v>174</v>
      </c>
      <c r="I1080" t="s">
        <v>21</v>
      </c>
      <c r="J1080" t="s">
        <v>24</v>
      </c>
      <c r="K1080" s="9" t="s">
        <v>2602</v>
      </c>
      <c r="L1080" s="9">
        <v>43.4</v>
      </c>
      <c r="M1080">
        <v>7093.08</v>
      </c>
      <c r="N1080" s="66" t="str">
        <f>IF(COUNTIF('4. IncomeStatement_12Mo_BDI'!$8:$8,$K1080)&gt;0,"Y","")</f>
        <v>Y</v>
      </c>
      <c r="O1080" s="66" t="str">
        <f>INDEX('3. Lookup Tables'!$G:$K,MATCH($G1080,'3. Lookup Tables'!$G:$G,0),MATCH(O$1,'3. Lookup Tables'!$G$1:$K$1,0))</f>
        <v>EXPENSE</v>
      </c>
      <c r="P1080" s="82" t="str">
        <f t="shared" si="92"/>
        <v>IS</v>
      </c>
      <c r="Q1080" s="82" t="str">
        <f t="shared" si="93"/>
        <v>IS_58</v>
      </c>
      <c r="R1080" s="82">
        <f>IF(AND(O1080="Expense",P1080="IS"),INDEX(Table2[#All],MATCH($G1080,Table2[GL_SubACT],0)+1,MATCH($D1080,Table2[#Headers],0)),
IF(AND(O1080="Revenue",P1080="IS"),INDEX('3b. IS_Revenue_Lookup'!E:E,MATCH($E1080,'3b. IS_Revenue_Lookup'!A:A,0)),
IF(P1080="BS",INDEX('3c BS_Lookup'!$A:$F,MATCH('1. GLSummary'!$F1080,'3c BS_Lookup'!$A:$A,0),MATCH('1. GLSummary'!$A1080,'3c BS_Lookup'!$1:$1,0)),"--"))
)</f>
        <v>58</v>
      </c>
      <c r="S1080" s="82" t="str">
        <f>IFERROR(VLOOKUP(R1080,'3. Lookup Tables'!$AB:$AC,2,0),"--")</f>
        <v>--</v>
      </c>
      <c r="T1080" s="82"/>
      <c r="U1080" s="82" t="str">
        <f>VLOOKUP($A1080,'3. Lookup Tables'!$C:$E,2,0)</f>
        <v>Hauling</v>
      </c>
      <c r="V1080" s="82" t="str">
        <f>VLOOKUP($A1080,'3. Lookup Tables'!$C:$E,3,0)</f>
        <v>Pasco</v>
      </c>
    </row>
    <row r="1081" spans="1:22" x14ac:dyDescent="0.25">
      <c r="A1081" t="s">
        <v>7</v>
      </c>
      <c r="B1081" t="s">
        <v>116</v>
      </c>
      <c r="C1081" t="s">
        <v>18</v>
      </c>
      <c r="D1081" t="s">
        <v>18</v>
      </c>
      <c r="E1081" t="s">
        <v>1671</v>
      </c>
      <c r="F1081" t="s">
        <v>578</v>
      </c>
      <c r="G1081" t="s">
        <v>1518</v>
      </c>
      <c r="H1081" t="s">
        <v>117</v>
      </c>
      <c r="I1081" t="s">
        <v>22</v>
      </c>
      <c r="J1081" t="s">
        <v>24</v>
      </c>
      <c r="K1081" s="9" t="s">
        <v>2600</v>
      </c>
      <c r="L1081" s="9">
        <v>3260</v>
      </c>
      <c r="M1081">
        <v>42864.24</v>
      </c>
      <c r="N1081" s="66" t="str">
        <f>IF(COUNTIF('4. IncomeStatement_12Mo_BDI'!$8:$8,$K1081)&gt;0,"Y","")</f>
        <v>Y</v>
      </c>
      <c r="O1081" s="66" t="str">
        <f>INDEX('3. Lookup Tables'!$G:$K,MATCH($G1081,'3. Lookup Tables'!$G:$G,0),MATCH(O$1,'3. Lookup Tables'!$G$1:$K$1,0))</f>
        <v>EXPENSE</v>
      </c>
      <c r="P1081" s="82" t="str">
        <f t="shared" si="92"/>
        <v>IS</v>
      </c>
      <c r="Q1081" s="82" t="str">
        <f t="shared" si="93"/>
        <v>IS_47</v>
      </c>
      <c r="R1081" s="82">
        <f>IF(AND(O1081="Expense",P1081="IS"),INDEX(Table2[#All],MATCH($G1081,Table2[GL_SubACT],0)+1,MATCH($D1081,Table2[#Headers],0)),
IF(AND(O1081="Revenue",P1081="IS"),INDEX('3b. IS_Revenue_Lookup'!E:E,MATCH($E1081,'3b. IS_Revenue_Lookup'!A:A,0)),
IF(P1081="BS",INDEX('3c BS_Lookup'!$A:$F,MATCH('1. GLSummary'!$F1081,'3c BS_Lookup'!$A:$A,0),MATCH('1. GLSummary'!$A1081,'3c BS_Lookup'!$1:$1,0)),"--"))
)</f>
        <v>47</v>
      </c>
      <c r="S1081" s="82" t="str">
        <f>IFERROR(VLOOKUP(R1081,'3. Lookup Tables'!$AB:$AC,2,0),"--")</f>
        <v>--</v>
      </c>
      <c r="T1081" s="82"/>
      <c r="U1081" s="82" t="str">
        <f>VLOOKUP($A1081,'3. Lookup Tables'!$C:$E,2,0)</f>
        <v>Hauling</v>
      </c>
      <c r="V1081" s="82" t="str">
        <f>VLOOKUP($A1081,'3. Lookup Tables'!$C:$E,3,0)</f>
        <v>Pasco</v>
      </c>
    </row>
    <row r="1082" spans="1:22" x14ac:dyDescent="0.25">
      <c r="A1082" t="s">
        <v>7</v>
      </c>
      <c r="B1082" t="s">
        <v>34</v>
      </c>
      <c r="C1082" t="s">
        <v>31</v>
      </c>
      <c r="D1082" t="s">
        <v>18</v>
      </c>
      <c r="E1082" t="s">
        <v>2019</v>
      </c>
      <c r="F1082" t="s">
        <v>850</v>
      </c>
      <c r="G1082" t="s">
        <v>1517</v>
      </c>
      <c r="H1082" t="s">
        <v>514</v>
      </c>
      <c r="I1082" t="s">
        <v>22</v>
      </c>
      <c r="J1082" t="s">
        <v>24</v>
      </c>
      <c r="K1082" s="9" t="s">
        <v>2600</v>
      </c>
      <c r="L1082" s="9">
        <v>93902.56</v>
      </c>
      <c r="M1082">
        <v>1044135.63</v>
      </c>
      <c r="N1082" s="66" t="str">
        <f>IF(COUNTIF('4. IncomeStatement_12Mo_BDI'!$8:$8,$K1082)&gt;0,"Y","")</f>
        <v>Y</v>
      </c>
      <c r="O1082" s="66" t="str">
        <f>INDEX('3. Lookup Tables'!$G:$K,MATCH($G1082,'3. Lookup Tables'!$G:$G,0),MATCH(O$1,'3. Lookup Tables'!$G$1:$K$1,0))</f>
        <v>EXPENSE</v>
      </c>
      <c r="P1082" s="82" t="str">
        <f t="shared" si="92"/>
        <v>IS</v>
      </c>
      <c r="Q1082" s="82" t="str">
        <f t="shared" si="93"/>
        <v>IS_19.1</v>
      </c>
      <c r="R1082" s="82">
        <f>IF(AND(O1082="Expense",P1082="IS"),INDEX(Table2[#All],MATCH($G1082,Table2[GL_SubACT],0)+1,MATCH($D1082,Table2[#Headers],0)),
IF(AND(O1082="Revenue",P1082="IS"),INDEX('3b. IS_Revenue_Lookup'!E:E,MATCH($E1082,'3b. IS_Revenue_Lookup'!A:A,0)),
IF(P1082="BS",INDEX('3c BS_Lookup'!$A:$F,MATCH('1. GLSummary'!$F1082,'3c BS_Lookup'!$A:$A,0),MATCH('1. GLSummary'!$A1082,'3c BS_Lookup'!$1:$1,0)),"--"))
)</f>
        <v>19.100000000000001</v>
      </c>
      <c r="S1082" s="82" t="str">
        <f>IFERROR(VLOOKUP(R1082,'3. Lookup Tables'!$AB:$AC,2,0),"--")</f>
        <v>Other Revenue</v>
      </c>
      <c r="T1082" s="82"/>
      <c r="U1082" s="82" t="str">
        <f>VLOOKUP($A1082,'3. Lookup Tables'!$C:$E,2,0)</f>
        <v>Hauling</v>
      </c>
      <c r="V1082" s="82" t="str">
        <f>VLOOKUP($A1082,'3. Lookup Tables'!$C:$E,3,0)</f>
        <v>Pasco</v>
      </c>
    </row>
    <row r="1083" spans="1:22" x14ac:dyDescent="0.25">
      <c r="A1083" t="s">
        <v>7</v>
      </c>
      <c r="B1083" t="s">
        <v>34</v>
      </c>
      <c r="C1083" t="s">
        <v>46</v>
      </c>
      <c r="D1083" t="s">
        <v>50</v>
      </c>
      <c r="E1083" t="s">
        <v>2167</v>
      </c>
      <c r="F1083" t="s">
        <v>967</v>
      </c>
      <c r="G1083" t="s">
        <v>1512</v>
      </c>
      <c r="H1083" t="s">
        <v>182</v>
      </c>
      <c r="I1083" t="s">
        <v>22</v>
      </c>
      <c r="J1083" t="s">
        <v>24</v>
      </c>
      <c r="K1083" s="9" t="s">
        <v>2600</v>
      </c>
      <c r="L1083" s="9">
        <v>610.71</v>
      </c>
      <c r="M1083">
        <v>3592.94</v>
      </c>
      <c r="N1083" s="66" t="str">
        <f>IF(COUNTIF('4. IncomeStatement_12Mo_BDI'!$8:$8,$K1083)&gt;0,"Y","")</f>
        <v>Y</v>
      </c>
      <c r="O1083" s="66" t="str">
        <f>INDEX('3. Lookup Tables'!$G:$K,MATCH($G1083,'3. Lookup Tables'!$G:$G,0),MATCH(O$1,'3. Lookup Tables'!$G$1:$K$1,0))</f>
        <v>EXPENSE</v>
      </c>
      <c r="P1083" s="82" t="str">
        <f t="shared" si="92"/>
        <v>IS</v>
      </c>
      <c r="Q1083" s="82" t="str">
        <f t="shared" si="93"/>
        <v>IS_60</v>
      </c>
      <c r="R1083" s="82">
        <f>IF(AND(O1083="Expense",P1083="IS"),INDEX(Table2[#All],MATCH($G1083,Table2[GL_SubACT],0)+1,MATCH($D1083,Table2[#Headers],0)),
IF(AND(O1083="Revenue",P1083="IS"),INDEX('3b. IS_Revenue_Lookup'!E:E,MATCH($E1083,'3b. IS_Revenue_Lookup'!A:A,0)),
IF(P1083="BS",INDEX('3c BS_Lookup'!$A:$F,MATCH('1. GLSummary'!$F1083,'3c BS_Lookup'!$A:$A,0),MATCH('1. GLSummary'!$A1083,'3c BS_Lookup'!$1:$1,0)),"--"))
)</f>
        <v>60</v>
      </c>
      <c r="S1083" s="82" t="str">
        <f>IFERROR(VLOOKUP(R1083,'3. Lookup Tables'!$AB:$AC,2,0),"--")</f>
        <v>--</v>
      </c>
      <c r="T1083" s="82"/>
      <c r="U1083" s="82" t="str">
        <f>VLOOKUP($A1083,'3. Lookup Tables'!$C:$E,2,0)</f>
        <v>Hauling</v>
      </c>
      <c r="V1083" s="82" t="str">
        <f>VLOOKUP($A1083,'3. Lookup Tables'!$C:$E,3,0)</f>
        <v>Pasco</v>
      </c>
    </row>
    <row r="1084" spans="1:22" x14ac:dyDescent="0.25">
      <c r="A1084" t="s">
        <v>7</v>
      </c>
      <c r="B1084" t="s">
        <v>34</v>
      </c>
      <c r="C1084" t="s">
        <v>18</v>
      </c>
      <c r="D1084" t="s">
        <v>18</v>
      </c>
      <c r="E1084" t="s">
        <v>1936</v>
      </c>
      <c r="F1084" t="s">
        <v>893</v>
      </c>
      <c r="G1084" t="s">
        <v>1427</v>
      </c>
      <c r="H1084" t="s">
        <v>152</v>
      </c>
      <c r="I1084" t="s">
        <v>27</v>
      </c>
      <c r="J1084" t="s">
        <v>24</v>
      </c>
      <c r="K1084" s="9" t="s">
        <v>187</v>
      </c>
      <c r="L1084" s="9">
        <v>2997.07</v>
      </c>
      <c r="M1084">
        <v>25058.62</v>
      </c>
      <c r="N1084" s="66" t="str">
        <f>IF(COUNTIF('4. IncomeStatement_12Mo_BDI'!$8:$8,$K1084)&gt;0,"Y","")</f>
        <v>Y</v>
      </c>
      <c r="O1084" s="66" t="str">
        <f>INDEX('3. Lookup Tables'!$G:$K,MATCH($G1084,'3. Lookup Tables'!$G:$G,0),MATCH(O$1,'3. Lookup Tables'!$G$1:$K$1,0))</f>
        <v>EXPENSE</v>
      </c>
      <c r="P1084" s="82" t="str">
        <f t="shared" si="92"/>
        <v>IS</v>
      </c>
      <c r="Q1084" s="82" t="str">
        <f t="shared" si="93"/>
        <v>IS_58</v>
      </c>
      <c r="R1084" s="82">
        <f>IF(AND(O1084="Expense",P1084="IS"),INDEX(Table2[#All],MATCH($G1084,Table2[GL_SubACT],0)+1,MATCH($D1084,Table2[#Headers],0)),
IF(AND(O1084="Revenue",P1084="IS"),INDEX('3b. IS_Revenue_Lookup'!E:E,MATCH($E1084,'3b. IS_Revenue_Lookup'!A:A,0)),
IF(P1084="BS",INDEX('3c BS_Lookup'!$A:$F,MATCH('1. GLSummary'!$F1084,'3c BS_Lookup'!$A:$A,0),MATCH('1. GLSummary'!$A1084,'3c BS_Lookup'!$1:$1,0)),"--"))
)</f>
        <v>58</v>
      </c>
      <c r="S1084" s="82" t="str">
        <f>IFERROR(VLOOKUP(R1084,'3. Lookup Tables'!$AB:$AC,2,0),"--")</f>
        <v>--</v>
      </c>
      <c r="T1084" s="82"/>
      <c r="U1084" s="82" t="str">
        <f>VLOOKUP($A1084,'3. Lookup Tables'!$C:$E,2,0)</f>
        <v>Hauling</v>
      </c>
      <c r="V1084" s="82" t="str">
        <f>VLOOKUP($A1084,'3. Lookup Tables'!$C:$E,3,0)</f>
        <v>Pasco</v>
      </c>
    </row>
    <row r="1085" spans="1:22" x14ac:dyDescent="0.25">
      <c r="A1085" t="s">
        <v>7</v>
      </c>
      <c r="B1085" t="s">
        <v>34</v>
      </c>
      <c r="C1085" t="s">
        <v>46</v>
      </c>
      <c r="D1085" t="s">
        <v>18</v>
      </c>
      <c r="E1085" t="s">
        <v>1967</v>
      </c>
      <c r="F1085" t="s">
        <v>809</v>
      </c>
      <c r="G1085" t="s">
        <v>1512</v>
      </c>
      <c r="H1085" t="s">
        <v>113</v>
      </c>
      <c r="I1085" t="s">
        <v>27</v>
      </c>
      <c r="J1085" t="s">
        <v>24</v>
      </c>
      <c r="K1085" s="9" t="s">
        <v>187</v>
      </c>
      <c r="L1085" s="9">
        <v>3279.23</v>
      </c>
      <c r="M1085">
        <v>38434.980000000003</v>
      </c>
      <c r="N1085" s="66" t="str">
        <f>IF(COUNTIF('4. IncomeStatement_12Mo_BDI'!$8:$8,$K1085)&gt;0,"Y","")</f>
        <v>Y</v>
      </c>
      <c r="O1085" s="66" t="str">
        <f>INDEX('3. Lookup Tables'!$G:$K,MATCH($G1085,'3. Lookup Tables'!$G:$G,0),MATCH(O$1,'3. Lookup Tables'!$G$1:$K$1,0))</f>
        <v>EXPENSE</v>
      </c>
      <c r="P1085" s="82" t="str">
        <f t="shared" si="92"/>
        <v>IS</v>
      </c>
      <c r="Q1085" s="82" t="str">
        <f t="shared" si="93"/>
        <v>IS_60</v>
      </c>
      <c r="R1085" s="82">
        <f>IF(AND(O1085="Expense",P1085="IS"),INDEX(Table2[#All],MATCH($G1085,Table2[GL_SubACT],0)+1,MATCH($D1085,Table2[#Headers],0)),
IF(AND(O1085="Revenue",P1085="IS"),INDEX('3b. IS_Revenue_Lookup'!E:E,MATCH($E1085,'3b. IS_Revenue_Lookup'!A:A,0)),
IF(P1085="BS",INDEX('3c BS_Lookup'!$A:$F,MATCH('1. GLSummary'!$F1085,'3c BS_Lookup'!$A:$A,0),MATCH('1. GLSummary'!$A1085,'3c BS_Lookup'!$1:$1,0)),"--"))
)</f>
        <v>60</v>
      </c>
      <c r="S1085" s="82" t="str">
        <f>IFERROR(VLOOKUP(R1085,'3. Lookup Tables'!$AB:$AC,2,0),"--")</f>
        <v>--</v>
      </c>
      <c r="T1085" s="82"/>
      <c r="U1085" s="82" t="str">
        <f>VLOOKUP($A1085,'3. Lookup Tables'!$C:$E,2,0)</f>
        <v>Hauling</v>
      </c>
      <c r="V1085" s="82" t="str">
        <f>VLOOKUP($A1085,'3. Lookup Tables'!$C:$E,3,0)</f>
        <v>Pasco</v>
      </c>
    </row>
    <row r="1086" spans="1:22" x14ac:dyDescent="0.25">
      <c r="A1086" t="s">
        <v>7</v>
      </c>
      <c r="B1086" t="s">
        <v>67</v>
      </c>
      <c r="C1086" t="s">
        <v>539</v>
      </c>
      <c r="D1086" t="s">
        <v>18</v>
      </c>
      <c r="E1086" t="s">
        <v>2175</v>
      </c>
      <c r="F1086" t="s">
        <v>973</v>
      </c>
      <c r="G1086" t="s">
        <v>1519</v>
      </c>
      <c r="H1086" t="s">
        <v>540</v>
      </c>
      <c r="I1086" t="s">
        <v>27</v>
      </c>
      <c r="J1086" t="s">
        <v>24</v>
      </c>
      <c r="K1086" s="9" t="s">
        <v>187</v>
      </c>
      <c r="L1086" s="9">
        <v>0</v>
      </c>
      <c r="M1086">
        <v>80.28</v>
      </c>
      <c r="N1086" s="66" t="str">
        <f>IF(COUNTIF('4. IncomeStatement_12Mo_BDI'!$8:$8,$K1086)&gt;0,"Y","")</f>
        <v>Y</v>
      </c>
      <c r="O1086" s="66" t="str">
        <f>INDEX('3. Lookup Tables'!$G:$K,MATCH($G1086,'3. Lookup Tables'!$G:$G,0),MATCH(O$1,'3. Lookup Tables'!$G$1:$K$1,0))</f>
        <v>EXPENSE</v>
      </c>
      <c r="P1086" s="82" t="str">
        <f t="shared" si="92"/>
        <v>IS</v>
      </c>
      <c r="Q1086" s="82" t="str">
        <f t="shared" si="93"/>
        <v>IS_105</v>
      </c>
      <c r="R1086" s="82">
        <f>IF(AND(O1086="Expense",P1086="IS"),INDEX(Table2[#All],MATCH($G1086,Table2[GL_SubACT],0)+1,MATCH($D1086,Table2[#Headers],0)),
IF(AND(O1086="Revenue",P1086="IS"),INDEX('3b. IS_Revenue_Lookup'!E:E,MATCH($E1086,'3b. IS_Revenue_Lookup'!A:A,0)),
IF(P1086="BS",INDEX('3c BS_Lookup'!$A:$F,MATCH('1. GLSummary'!$F1086,'3c BS_Lookup'!$A:$A,0),MATCH('1. GLSummary'!$A1086,'3c BS_Lookup'!$1:$1,0)),"--"))
)</f>
        <v>105</v>
      </c>
      <c r="S1086" s="82" t="str">
        <f>IFERROR(VLOOKUP(R1086,'3. Lookup Tables'!$AB:$AC,2,0),"--")</f>
        <v>--</v>
      </c>
      <c r="T1086" s="82"/>
      <c r="U1086" s="82" t="str">
        <f>VLOOKUP($A1086,'3. Lookup Tables'!$C:$E,2,0)</f>
        <v>Hauling</v>
      </c>
      <c r="V1086" s="82" t="str">
        <f>VLOOKUP($A1086,'3. Lookup Tables'!$C:$E,3,0)</f>
        <v>Pasco</v>
      </c>
    </row>
    <row r="1087" spans="1:22" x14ac:dyDescent="0.25">
      <c r="A1087" t="s">
        <v>7</v>
      </c>
      <c r="B1087" t="s">
        <v>67</v>
      </c>
      <c r="C1087" t="s">
        <v>81</v>
      </c>
      <c r="D1087" t="s">
        <v>18</v>
      </c>
      <c r="E1087" t="s">
        <v>1972</v>
      </c>
      <c r="F1087" t="s">
        <v>814</v>
      </c>
      <c r="G1087" t="s">
        <v>1513</v>
      </c>
      <c r="H1087" t="s">
        <v>82</v>
      </c>
      <c r="I1087" t="s">
        <v>27</v>
      </c>
      <c r="J1087" t="s">
        <v>24</v>
      </c>
      <c r="K1087" s="9" t="s">
        <v>187</v>
      </c>
      <c r="L1087" s="9">
        <v>1846.29</v>
      </c>
      <c r="M1087">
        <v>6716.95</v>
      </c>
      <c r="N1087" s="66" t="str">
        <f>IF(COUNTIF('4. IncomeStatement_12Mo_BDI'!$8:$8,$K1087)&gt;0,"Y","")</f>
        <v>Y</v>
      </c>
      <c r="O1087" s="66" t="str">
        <f>INDEX('3. Lookup Tables'!$G:$K,MATCH($G1087,'3. Lookup Tables'!$G:$G,0),MATCH(O$1,'3. Lookup Tables'!$G$1:$K$1,0))</f>
        <v>EXPENSE</v>
      </c>
      <c r="P1087" s="82" t="str">
        <f t="shared" si="92"/>
        <v>IS</v>
      </c>
      <c r="Q1087" s="82" t="str">
        <f t="shared" si="93"/>
        <v>IS_104</v>
      </c>
      <c r="R1087" s="82">
        <f>IF(AND(O1087="Expense",P1087="IS"),INDEX(Table2[#All],MATCH($G1087,Table2[GL_SubACT],0)+1,MATCH($D1087,Table2[#Headers],0)),
IF(AND(O1087="Revenue",P1087="IS"),INDEX('3b. IS_Revenue_Lookup'!E:E,MATCH($E1087,'3b. IS_Revenue_Lookup'!A:A,0)),
IF(P1087="BS",INDEX('3c BS_Lookup'!$A:$F,MATCH('1. GLSummary'!$F1087,'3c BS_Lookup'!$A:$A,0),MATCH('1. GLSummary'!$A1087,'3c BS_Lookup'!$1:$1,0)),"--"))
)</f>
        <v>104</v>
      </c>
      <c r="S1087" s="82" t="str">
        <f>IFERROR(VLOOKUP(R1087,'3. Lookup Tables'!$AB:$AC,2,0),"--")</f>
        <v>--</v>
      </c>
      <c r="T1087" s="82"/>
      <c r="U1087" s="82" t="str">
        <f>VLOOKUP($A1087,'3. Lookup Tables'!$C:$E,2,0)</f>
        <v>Hauling</v>
      </c>
      <c r="V1087" s="82" t="str">
        <f>VLOOKUP($A1087,'3. Lookup Tables'!$C:$E,3,0)</f>
        <v>Pasco</v>
      </c>
    </row>
    <row r="1088" spans="1:22" x14ac:dyDescent="0.25">
      <c r="A1088" t="s">
        <v>7</v>
      </c>
      <c r="B1088" t="s">
        <v>34</v>
      </c>
      <c r="C1088" t="s">
        <v>18</v>
      </c>
      <c r="D1088" t="s">
        <v>92</v>
      </c>
      <c r="E1088" t="s">
        <v>1888</v>
      </c>
      <c r="F1088" t="s">
        <v>750</v>
      </c>
      <c r="G1088" t="s">
        <v>1427</v>
      </c>
      <c r="H1088" t="s">
        <v>476</v>
      </c>
      <c r="I1088" t="s">
        <v>27</v>
      </c>
      <c r="J1088" t="s">
        <v>24</v>
      </c>
      <c r="K1088" s="9" t="s">
        <v>187</v>
      </c>
      <c r="L1088" s="9">
        <v>7491.06</v>
      </c>
      <c r="M1088">
        <v>13117.14</v>
      </c>
      <c r="N1088" s="66" t="str">
        <f>IF(COUNTIF('4. IncomeStatement_12Mo_BDI'!$8:$8,$K1088)&gt;0,"Y","")</f>
        <v>Y</v>
      </c>
      <c r="O1088" s="66" t="str">
        <f>INDEX('3. Lookup Tables'!$G:$K,MATCH($G1088,'3. Lookup Tables'!$G:$G,0),MATCH(O$1,'3. Lookup Tables'!$G$1:$K$1,0))</f>
        <v>EXPENSE</v>
      </c>
      <c r="P1088" s="82" t="str">
        <f t="shared" si="92"/>
        <v>IS</v>
      </c>
      <c r="Q1088" s="82" t="str">
        <f t="shared" si="93"/>
        <v>IS_58</v>
      </c>
      <c r="R1088" s="82">
        <f>IF(AND(O1088="Expense",P1088="IS"),INDEX(Table2[#All],MATCH($G1088,Table2[GL_SubACT],0)+1,MATCH($D1088,Table2[#Headers],0)),
IF(AND(O1088="Revenue",P1088="IS"),INDEX('3b. IS_Revenue_Lookup'!E:E,MATCH($E1088,'3b. IS_Revenue_Lookup'!A:A,0)),
IF(P1088="BS",INDEX('3c BS_Lookup'!$A:$F,MATCH('1. GLSummary'!$F1088,'3c BS_Lookup'!$A:$A,0),MATCH('1. GLSummary'!$A1088,'3c BS_Lookup'!$1:$1,0)),"--"))
)</f>
        <v>58</v>
      </c>
      <c r="S1088" s="82" t="str">
        <f>IFERROR(VLOOKUP(R1088,'3. Lookup Tables'!$AB:$AC,2,0),"--")</f>
        <v>--</v>
      </c>
      <c r="T1088" s="82"/>
      <c r="U1088" s="82" t="str">
        <f>VLOOKUP($A1088,'3. Lookup Tables'!$C:$E,2,0)</f>
        <v>Hauling</v>
      </c>
      <c r="V1088" s="82" t="str">
        <f>VLOOKUP($A1088,'3. Lookup Tables'!$C:$E,3,0)</f>
        <v>Pasco</v>
      </c>
    </row>
    <row r="1089" spans="1:22" x14ac:dyDescent="0.25">
      <c r="A1089" t="s">
        <v>7</v>
      </c>
      <c r="B1089" t="s">
        <v>34</v>
      </c>
      <c r="C1089" t="s">
        <v>46</v>
      </c>
      <c r="D1089" t="s">
        <v>88</v>
      </c>
      <c r="E1089" t="s">
        <v>2169</v>
      </c>
      <c r="F1089" t="s">
        <v>970</v>
      </c>
      <c r="G1089" t="s">
        <v>1512</v>
      </c>
      <c r="H1089" t="s">
        <v>135</v>
      </c>
      <c r="I1089" t="s">
        <v>27</v>
      </c>
      <c r="J1089" t="s">
        <v>24</v>
      </c>
      <c r="K1089" s="9" t="s">
        <v>187</v>
      </c>
      <c r="L1089" s="9">
        <v>634.96</v>
      </c>
      <c r="M1089">
        <v>8995.39</v>
      </c>
      <c r="N1089" s="66" t="str">
        <f>IF(COUNTIF('4. IncomeStatement_12Mo_BDI'!$8:$8,$K1089)&gt;0,"Y","")</f>
        <v>Y</v>
      </c>
      <c r="O1089" s="66" t="str">
        <f>INDEX('3. Lookup Tables'!$G:$K,MATCH($G1089,'3. Lookup Tables'!$G:$G,0),MATCH(O$1,'3. Lookup Tables'!$G$1:$K$1,0))</f>
        <v>EXPENSE</v>
      </c>
      <c r="P1089" s="82" t="str">
        <f t="shared" si="92"/>
        <v>IS</v>
      </c>
      <c r="Q1089" s="82" t="str">
        <f t="shared" si="93"/>
        <v>IS_60</v>
      </c>
      <c r="R1089" s="82">
        <f>IF(AND(O1089="Expense",P1089="IS"),INDEX(Table2[#All],MATCH($G1089,Table2[GL_SubACT],0)+1,MATCH($D1089,Table2[#Headers],0)),
IF(AND(O1089="Revenue",P1089="IS"),INDEX('3b. IS_Revenue_Lookup'!E:E,MATCH($E1089,'3b. IS_Revenue_Lookup'!A:A,0)),
IF(P1089="BS",INDEX('3c BS_Lookup'!$A:$F,MATCH('1. GLSummary'!$F1089,'3c BS_Lookup'!$A:$A,0),MATCH('1. GLSummary'!$A1089,'3c BS_Lookup'!$1:$1,0)),"--"))
)</f>
        <v>60</v>
      </c>
      <c r="S1089" s="82" t="str">
        <f>IFERROR(VLOOKUP(R1089,'3. Lookup Tables'!$AB:$AC,2,0),"--")</f>
        <v>--</v>
      </c>
      <c r="T1089" s="82"/>
      <c r="U1089" s="82" t="str">
        <f>VLOOKUP($A1089,'3. Lookup Tables'!$C:$E,2,0)</f>
        <v>Hauling</v>
      </c>
      <c r="V1089" s="82" t="str">
        <f>VLOOKUP($A1089,'3. Lookup Tables'!$C:$E,3,0)</f>
        <v>Pasco</v>
      </c>
    </row>
    <row r="1090" spans="1:22" x14ac:dyDescent="0.25">
      <c r="A1090" t="s">
        <v>7</v>
      </c>
      <c r="B1090" t="s">
        <v>34</v>
      </c>
      <c r="C1090" t="s">
        <v>18</v>
      </c>
      <c r="D1090" t="s">
        <v>35</v>
      </c>
      <c r="E1090" t="s">
        <v>2158</v>
      </c>
      <c r="F1090" t="s">
        <v>943</v>
      </c>
      <c r="G1090" t="s">
        <v>1427</v>
      </c>
      <c r="H1090" t="s">
        <v>170</v>
      </c>
      <c r="I1090" t="s">
        <v>27</v>
      </c>
      <c r="J1090" t="s">
        <v>24</v>
      </c>
      <c r="K1090" s="9" t="s">
        <v>187</v>
      </c>
      <c r="L1090" s="9">
        <v>1569.82</v>
      </c>
      <c r="M1090">
        <v>17894.939999999999</v>
      </c>
      <c r="N1090" s="66" t="str">
        <f>IF(COUNTIF('4. IncomeStatement_12Mo_BDI'!$8:$8,$K1090)&gt;0,"Y","")</f>
        <v>Y</v>
      </c>
      <c r="O1090" s="66" t="str">
        <f>INDEX('3. Lookup Tables'!$G:$K,MATCH($G1090,'3. Lookup Tables'!$G:$G,0),MATCH(O$1,'3. Lookup Tables'!$G$1:$K$1,0))</f>
        <v>EXPENSE</v>
      </c>
      <c r="P1090" s="82" t="str">
        <f t="shared" si="92"/>
        <v>IS</v>
      </c>
      <c r="Q1090" s="82" t="str">
        <f t="shared" si="93"/>
        <v>IS_58</v>
      </c>
      <c r="R1090" s="82">
        <f>IF(AND(O1090="Expense",P1090="IS"),INDEX(Table2[#All],MATCH($G1090,Table2[GL_SubACT],0)+1,MATCH($D1090,Table2[#Headers],0)),
IF(AND(O1090="Revenue",P1090="IS"),INDEX('3b. IS_Revenue_Lookup'!E:E,MATCH($E1090,'3b. IS_Revenue_Lookup'!A:A,0)),
IF(P1090="BS",INDEX('3c BS_Lookup'!$A:$F,MATCH('1. GLSummary'!$F1090,'3c BS_Lookup'!$A:$A,0),MATCH('1. GLSummary'!$A1090,'3c BS_Lookup'!$1:$1,0)),"--"))
)</f>
        <v>58</v>
      </c>
      <c r="S1090" s="82" t="str">
        <f>IFERROR(VLOOKUP(R1090,'3. Lookup Tables'!$AB:$AC,2,0),"--")</f>
        <v>--</v>
      </c>
      <c r="T1090" s="82"/>
      <c r="U1090" s="82" t="str">
        <f>VLOOKUP($A1090,'3. Lookup Tables'!$C:$E,2,0)</f>
        <v>Hauling</v>
      </c>
      <c r="V1090" s="82" t="str">
        <f>VLOOKUP($A1090,'3. Lookup Tables'!$C:$E,3,0)</f>
        <v>Pasco</v>
      </c>
    </row>
    <row r="1091" spans="1:22" x14ac:dyDescent="0.25">
      <c r="A1091" t="s">
        <v>7</v>
      </c>
      <c r="B1091" t="s">
        <v>34</v>
      </c>
      <c r="C1091" t="s">
        <v>46</v>
      </c>
      <c r="D1091" t="s">
        <v>33</v>
      </c>
      <c r="E1091" t="s">
        <v>1886</v>
      </c>
      <c r="F1091" t="s">
        <v>748</v>
      </c>
      <c r="G1091" t="s">
        <v>1512</v>
      </c>
      <c r="H1091" t="s">
        <v>165</v>
      </c>
      <c r="I1091" t="s">
        <v>27</v>
      </c>
      <c r="J1091" t="s">
        <v>24</v>
      </c>
      <c r="K1091" s="9" t="s">
        <v>187</v>
      </c>
      <c r="L1091" s="9">
        <v>2821.57</v>
      </c>
      <c r="M1091">
        <v>11679.86</v>
      </c>
      <c r="N1091" s="66" t="str">
        <f>IF(COUNTIF('4. IncomeStatement_12Mo_BDI'!$8:$8,$K1091)&gt;0,"Y","")</f>
        <v>Y</v>
      </c>
      <c r="O1091" s="66" t="str">
        <f>INDEX('3. Lookup Tables'!$G:$K,MATCH($G1091,'3. Lookup Tables'!$G:$G,0),MATCH(O$1,'3. Lookup Tables'!$G$1:$K$1,0))</f>
        <v>EXPENSE</v>
      </c>
      <c r="P1091" s="82" t="str">
        <f t="shared" si="92"/>
        <v>IS</v>
      </c>
      <c r="Q1091" s="82" t="str">
        <f t="shared" si="93"/>
        <v>IS_60</v>
      </c>
      <c r="R1091" s="82">
        <f>IF(AND(O1091="Expense",P1091="IS"),INDEX(Table2[#All],MATCH($G1091,Table2[GL_SubACT],0)+1,MATCH($D1091,Table2[#Headers],0)),
IF(AND(O1091="Revenue",P1091="IS"),INDEX('3b. IS_Revenue_Lookup'!E:E,MATCH($E1091,'3b. IS_Revenue_Lookup'!A:A,0)),
IF(P1091="BS",INDEX('3c BS_Lookup'!$A:$F,MATCH('1. GLSummary'!$F1091,'3c BS_Lookup'!$A:$A,0),MATCH('1. GLSummary'!$A1091,'3c BS_Lookup'!$1:$1,0)),"--"))
)</f>
        <v>60</v>
      </c>
      <c r="S1091" s="82" t="str">
        <f>IFERROR(VLOOKUP(R1091,'3. Lookup Tables'!$AB:$AC,2,0),"--")</f>
        <v>--</v>
      </c>
      <c r="T1091" s="82"/>
      <c r="U1091" s="82" t="str">
        <f>VLOOKUP($A1091,'3. Lookup Tables'!$C:$E,2,0)</f>
        <v>Hauling</v>
      </c>
      <c r="V1091" s="82" t="str">
        <f>VLOOKUP($A1091,'3. Lookup Tables'!$C:$E,3,0)</f>
        <v>Pasco</v>
      </c>
    </row>
    <row r="1092" spans="1:22" x14ac:dyDescent="0.25">
      <c r="A1092" t="s">
        <v>7</v>
      </c>
      <c r="B1092" t="s">
        <v>34</v>
      </c>
      <c r="C1092" t="s">
        <v>98</v>
      </c>
      <c r="D1092" t="s">
        <v>18</v>
      </c>
      <c r="E1092" t="s">
        <v>1667</v>
      </c>
      <c r="F1092" t="s">
        <v>574</v>
      </c>
      <c r="G1092" t="s">
        <v>1516</v>
      </c>
      <c r="H1092" t="s">
        <v>124</v>
      </c>
      <c r="I1092" t="s">
        <v>28</v>
      </c>
      <c r="J1092" t="s">
        <v>24</v>
      </c>
      <c r="K1092" s="9" t="s">
        <v>191</v>
      </c>
      <c r="L1092" s="9">
        <v>2331.7800000000002</v>
      </c>
      <c r="M1092">
        <v>19090.330000000002</v>
      </c>
      <c r="N1092" s="66" t="str">
        <f>IF(COUNTIF('4. IncomeStatement_12Mo_BDI'!$8:$8,$K1092)&gt;0,"Y","")</f>
        <v>Y</v>
      </c>
      <c r="O1092" s="66" t="str">
        <f>INDEX('3. Lookup Tables'!$G:$K,MATCH($G1092,'3. Lookup Tables'!$G:$G,0),MATCH(O$1,'3. Lookup Tables'!$G$1:$K$1,0))</f>
        <v>EXPENSE</v>
      </c>
      <c r="P1092" s="82" t="str">
        <f t="shared" si="92"/>
        <v>IS</v>
      </c>
      <c r="Q1092" s="82" t="str">
        <f t="shared" si="93"/>
        <v>IS_64</v>
      </c>
      <c r="R1092" s="82">
        <f>IF(AND(O1092="Expense",P1092="IS"),INDEX(Table2[#All],MATCH($G1092,Table2[GL_SubACT],0)+1,MATCH($D1092,Table2[#Headers],0)),
IF(AND(O1092="Revenue",P1092="IS"),INDEX('3b. IS_Revenue_Lookup'!E:E,MATCH($E1092,'3b. IS_Revenue_Lookup'!A:A,0)),
IF(P1092="BS",INDEX('3c BS_Lookup'!$A:$F,MATCH('1. GLSummary'!$F1092,'3c BS_Lookup'!$A:$A,0),MATCH('1. GLSummary'!$A1092,'3c BS_Lookup'!$1:$1,0)),"--"))
)</f>
        <v>64</v>
      </c>
      <c r="S1092" s="82" t="str">
        <f>IFERROR(VLOOKUP(R1092,'3. Lookup Tables'!$AB:$AC,2,0),"--")</f>
        <v>--</v>
      </c>
      <c r="T1092" s="82"/>
      <c r="U1092" s="82" t="str">
        <f>VLOOKUP($A1092,'3. Lookup Tables'!$C:$E,2,0)</f>
        <v>Hauling</v>
      </c>
      <c r="V1092" s="82" t="str">
        <f>VLOOKUP($A1092,'3. Lookup Tables'!$C:$E,3,0)</f>
        <v>Pasco</v>
      </c>
    </row>
    <row r="1093" spans="1:22" x14ac:dyDescent="0.25">
      <c r="A1093" t="s">
        <v>7</v>
      </c>
      <c r="B1093" t="s">
        <v>67</v>
      </c>
      <c r="C1093" t="s">
        <v>79</v>
      </c>
      <c r="D1093" t="s">
        <v>18</v>
      </c>
      <c r="E1093" t="s">
        <v>1785</v>
      </c>
      <c r="F1093" t="s">
        <v>668</v>
      </c>
      <c r="G1093" t="s">
        <v>1521</v>
      </c>
      <c r="H1093" t="s">
        <v>80</v>
      </c>
      <c r="I1093" t="s">
        <v>28</v>
      </c>
      <c r="J1093" t="s">
        <v>24</v>
      </c>
      <c r="K1093" s="9" t="s">
        <v>191</v>
      </c>
      <c r="L1093" s="9">
        <v>1790</v>
      </c>
      <c r="M1093">
        <v>8950</v>
      </c>
      <c r="N1093" s="66" t="str">
        <f>IF(COUNTIF('4. IncomeStatement_12Mo_BDI'!$8:$8,$K1093)&gt;0,"Y","")</f>
        <v>Y</v>
      </c>
      <c r="O1093" s="66" t="str">
        <f>INDEX('3. Lookup Tables'!$G:$K,MATCH($G1093,'3. Lookup Tables'!$G:$G,0),MATCH(O$1,'3. Lookup Tables'!$G$1:$K$1,0))</f>
        <v>EXPENSE</v>
      </c>
      <c r="P1093" s="82" t="str">
        <f t="shared" si="92"/>
        <v>IS</v>
      </c>
      <c r="Q1093" s="82" t="str">
        <f t="shared" si="93"/>
        <v>IS_100</v>
      </c>
      <c r="R1093" s="82">
        <f>IF(AND(O1093="Expense",P1093="IS"),INDEX(Table2[#All],MATCH($G1093,Table2[GL_SubACT],0)+1,MATCH($D1093,Table2[#Headers],0)),
IF(AND(O1093="Revenue",P1093="IS"),INDEX('3b. IS_Revenue_Lookup'!E:E,MATCH($E1093,'3b. IS_Revenue_Lookup'!A:A,0)),
IF(P1093="BS",INDEX('3c BS_Lookup'!$A:$F,MATCH('1. GLSummary'!$F1093,'3c BS_Lookup'!$A:$A,0),MATCH('1. GLSummary'!$A1093,'3c BS_Lookup'!$1:$1,0)),"--"))
)</f>
        <v>100</v>
      </c>
      <c r="S1093" s="82" t="str">
        <f>IFERROR(VLOOKUP(R1093,'3. Lookup Tables'!$AB:$AC,2,0),"--")</f>
        <v>--</v>
      </c>
      <c r="T1093" s="82"/>
      <c r="U1093" s="82" t="str">
        <f>VLOOKUP($A1093,'3. Lookup Tables'!$C:$E,2,0)</f>
        <v>Hauling</v>
      </c>
      <c r="V1093" s="82" t="str">
        <f>VLOOKUP($A1093,'3. Lookup Tables'!$C:$E,3,0)</f>
        <v>Pasco</v>
      </c>
    </row>
    <row r="1094" spans="1:22" x14ac:dyDescent="0.25">
      <c r="A1094" t="s">
        <v>7</v>
      </c>
      <c r="B1094" t="s">
        <v>34</v>
      </c>
      <c r="C1094" t="s">
        <v>96</v>
      </c>
      <c r="D1094" t="s">
        <v>18</v>
      </c>
      <c r="E1094" t="s">
        <v>1783</v>
      </c>
      <c r="F1094" t="s">
        <v>666</v>
      </c>
      <c r="G1094" t="s">
        <v>1377</v>
      </c>
      <c r="H1094" t="s">
        <v>162</v>
      </c>
      <c r="I1094" t="s">
        <v>28</v>
      </c>
      <c r="J1094" t="s">
        <v>24</v>
      </c>
      <c r="K1094" s="9" t="s">
        <v>191</v>
      </c>
      <c r="L1094" s="9">
        <v>3132.03</v>
      </c>
      <c r="M1094">
        <v>20517.25</v>
      </c>
      <c r="N1094" s="66" t="str">
        <f>IF(COUNTIF('4. IncomeStatement_12Mo_BDI'!$8:$8,$K1094)&gt;0,"Y","")</f>
        <v>Y</v>
      </c>
      <c r="O1094" s="66" t="str">
        <f>INDEX('3. Lookup Tables'!$G:$K,MATCH($G1094,'3. Lookup Tables'!$G:$G,0),MATCH(O$1,'3. Lookup Tables'!$G$1:$K$1,0))</f>
        <v>EXPENSE</v>
      </c>
      <c r="P1094" s="82" t="str">
        <f t="shared" si="92"/>
        <v>IS</v>
      </c>
      <c r="Q1094" s="82" t="str">
        <f t="shared" si="93"/>
        <v>IS_63</v>
      </c>
      <c r="R1094" s="82">
        <f>IF(AND(O1094="Expense",P1094="IS"),INDEX(Table2[#All],MATCH($G1094,Table2[GL_SubACT],0)+1,MATCH($D1094,Table2[#Headers],0)),
IF(AND(O1094="Revenue",P1094="IS"),INDEX('3b. IS_Revenue_Lookup'!E:E,MATCH($E1094,'3b. IS_Revenue_Lookup'!A:A,0)),
IF(P1094="BS",INDEX('3c BS_Lookup'!$A:$F,MATCH('1. GLSummary'!$F1094,'3c BS_Lookup'!$A:$A,0),MATCH('1. GLSummary'!$A1094,'3c BS_Lookup'!$1:$1,0)),"--"))
)</f>
        <v>63</v>
      </c>
      <c r="S1094" s="82" t="str">
        <f>IFERROR(VLOOKUP(R1094,'3. Lookup Tables'!$AB:$AC,2,0),"--")</f>
        <v>--</v>
      </c>
      <c r="T1094" s="82"/>
      <c r="U1094" s="82" t="str">
        <f>VLOOKUP($A1094,'3. Lookup Tables'!$C:$E,2,0)</f>
        <v>Hauling</v>
      </c>
      <c r="V1094" s="82" t="str">
        <f>VLOOKUP($A1094,'3. Lookup Tables'!$C:$E,3,0)</f>
        <v>Pasco</v>
      </c>
    </row>
    <row r="1095" spans="1:22" x14ac:dyDescent="0.25">
      <c r="A1095" t="s">
        <v>7</v>
      </c>
      <c r="B1095" t="s">
        <v>67</v>
      </c>
      <c r="C1095" t="s">
        <v>88</v>
      </c>
      <c r="D1095" t="s">
        <v>18</v>
      </c>
      <c r="E1095" t="s">
        <v>1676</v>
      </c>
      <c r="F1095" t="s">
        <v>583</v>
      </c>
      <c r="G1095" t="s">
        <v>1515</v>
      </c>
      <c r="H1095" t="s">
        <v>158</v>
      </c>
      <c r="I1095" t="s">
        <v>28</v>
      </c>
      <c r="J1095" t="s">
        <v>24</v>
      </c>
      <c r="K1095" s="9" t="s">
        <v>191</v>
      </c>
      <c r="L1095" s="9">
        <v>788.02</v>
      </c>
      <c r="M1095">
        <v>3040.81</v>
      </c>
      <c r="N1095" s="66" t="str">
        <f>IF(COUNTIF('4. IncomeStatement_12Mo_BDI'!$8:$8,$K1095)&gt;0,"Y","")</f>
        <v>Y</v>
      </c>
      <c r="O1095" s="66" t="str">
        <f>INDEX('3. Lookup Tables'!$G:$K,MATCH($G1095,'3. Lookup Tables'!$G:$G,0),MATCH(O$1,'3. Lookup Tables'!$G$1:$K$1,0))</f>
        <v>EXPENSE</v>
      </c>
      <c r="P1095" s="82" t="str">
        <f t="shared" si="92"/>
        <v>IS</v>
      </c>
      <c r="Q1095" s="82" t="str">
        <f t="shared" si="93"/>
        <v>IS_95</v>
      </c>
      <c r="R1095" s="82">
        <f>IF(AND(O1095="Expense",P1095="IS"),INDEX(Table2[#All],MATCH($G1095,Table2[GL_SubACT],0)+1,MATCH($D1095,Table2[#Headers],0)),
IF(AND(O1095="Revenue",P1095="IS"),INDEX('3b. IS_Revenue_Lookup'!E:E,MATCH($E1095,'3b. IS_Revenue_Lookup'!A:A,0)),
IF(P1095="BS",INDEX('3c BS_Lookup'!$A:$F,MATCH('1. GLSummary'!$F1095,'3c BS_Lookup'!$A:$A,0),MATCH('1. GLSummary'!$A1095,'3c BS_Lookup'!$1:$1,0)),"--"))
)</f>
        <v>95</v>
      </c>
      <c r="S1095" s="82" t="str">
        <f>IFERROR(VLOOKUP(R1095,'3. Lookup Tables'!$AB:$AC,2,0),"--")</f>
        <v>--</v>
      </c>
      <c r="T1095" s="82"/>
      <c r="U1095" s="82" t="str">
        <f>VLOOKUP($A1095,'3. Lookup Tables'!$C:$E,2,0)</f>
        <v>Hauling</v>
      </c>
      <c r="V1095" s="82" t="str">
        <f>VLOOKUP($A1095,'3. Lookup Tables'!$C:$E,3,0)</f>
        <v>Pasco</v>
      </c>
    </row>
    <row r="1096" spans="1:22" x14ac:dyDescent="0.25">
      <c r="A1096" t="s">
        <v>7</v>
      </c>
      <c r="B1096" t="s">
        <v>67</v>
      </c>
      <c r="C1096" t="s">
        <v>98</v>
      </c>
      <c r="D1096" t="s">
        <v>18</v>
      </c>
      <c r="E1096" t="s">
        <v>2030</v>
      </c>
      <c r="F1096" t="s">
        <v>853</v>
      </c>
      <c r="G1096" t="s">
        <v>1520</v>
      </c>
      <c r="H1096" t="s">
        <v>124</v>
      </c>
      <c r="I1096" t="s">
        <v>28</v>
      </c>
      <c r="J1096" t="s">
        <v>24</v>
      </c>
      <c r="K1096" s="9" t="s">
        <v>191</v>
      </c>
      <c r="L1096" s="9">
        <v>966.32</v>
      </c>
      <c r="M1096">
        <v>3655.42</v>
      </c>
      <c r="N1096" s="66" t="str">
        <f>IF(COUNTIF('4. IncomeStatement_12Mo_BDI'!$8:$8,$K1096)&gt;0,"Y","")</f>
        <v>Y</v>
      </c>
      <c r="O1096" s="66" t="str">
        <f>INDEX('3. Lookup Tables'!$G:$K,MATCH($G1096,'3. Lookup Tables'!$G:$G,0),MATCH(O$1,'3. Lookup Tables'!$G$1:$K$1,0))</f>
        <v>EXPENSE</v>
      </c>
      <c r="P1096" s="82" t="str">
        <f t="shared" si="92"/>
        <v>IS</v>
      </c>
      <c r="Q1096" s="82" t="str">
        <f t="shared" si="93"/>
        <v>IS_98</v>
      </c>
      <c r="R1096" s="82">
        <f>IF(AND(O1096="Expense",P1096="IS"),INDEX(Table2[#All],MATCH($G1096,Table2[GL_SubACT],0)+1,MATCH($D1096,Table2[#Headers],0)),
IF(AND(O1096="Revenue",P1096="IS"),INDEX('3b. IS_Revenue_Lookup'!E:E,MATCH($E1096,'3b. IS_Revenue_Lookup'!A:A,0)),
IF(P1096="BS",INDEX('3c BS_Lookup'!$A:$F,MATCH('1. GLSummary'!$F1096,'3c BS_Lookup'!$A:$A,0),MATCH('1. GLSummary'!$A1096,'3c BS_Lookup'!$1:$1,0)),"--"))
)</f>
        <v>98</v>
      </c>
      <c r="S1096" s="82" t="str">
        <f>IFERROR(VLOOKUP(R1096,'3. Lookup Tables'!$AB:$AC,2,0),"--")</f>
        <v>--</v>
      </c>
      <c r="T1096" s="82"/>
      <c r="U1096" s="82" t="str">
        <f>VLOOKUP($A1096,'3. Lookup Tables'!$C:$E,2,0)</f>
        <v>Hauling</v>
      </c>
      <c r="V1096" s="82" t="str">
        <f>VLOOKUP($A1096,'3. Lookup Tables'!$C:$E,3,0)</f>
        <v>Pasco</v>
      </c>
    </row>
    <row r="1097" spans="1:22" x14ac:dyDescent="0.25">
      <c r="A1097" t="s">
        <v>7</v>
      </c>
      <c r="B1097" t="s">
        <v>102</v>
      </c>
      <c r="C1097" t="s">
        <v>43</v>
      </c>
      <c r="D1097" t="s">
        <v>95</v>
      </c>
      <c r="E1097" t="s">
        <v>1689</v>
      </c>
      <c r="F1097" t="s">
        <v>597</v>
      </c>
      <c r="G1097" t="s">
        <v>1514</v>
      </c>
      <c r="H1097" t="s">
        <v>218</v>
      </c>
      <c r="I1097" t="s">
        <v>28</v>
      </c>
      <c r="J1097" t="s">
        <v>24</v>
      </c>
      <c r="K1097" s="9" t="s">
        <v>191</v>
      </c>
      <c r="L1097" s="9">
        <v>2682.15</v>
      </c>
      <c r="M1097">
        <v>14954.48</v>
      </c>
      <c r="N1097" s="66" t="str">
        <f>IF(COUNTIF('4. IncomeStatement_12Mo_BDI'!$8:$8,$K1097)&gt;0,"Y","")</f>
        <v>Y</v>
      </c>
      <c r="O1097" s="66" t="str">
        <f>INDEX('3. Lookup Tables'!$G:$K,MATCH($G1097,'3. Lookup Tables'!$G:$G,0),MATCH(O$1,'3. Lookup Tables'!$G$1:$K$1,0))</f>
        <v>EXPENSE</v>
      </c>
      <c r="P1097" s="82" t="str">
        <f t="shared" si="92"/>
        <v>IS</v>
      </c>
      <c r="Q1097" s="82" t="str">
        <f t="shared" si="93"/>
        <v>IS_92.1</v>
      </c>
      <c r="R1097" s="82">
        <f>IF(AND(O1097="Expense",P1097="IS"),INDEX(Table2[#All],MATCH($G1097,Table2[GL_SubACT],0)+1,MATCH($D1097,Table2[#Headers],0)),
IF(AND(O1097="Revenue",P1097="IS"),INDEX('3b. IS_Revenue_Lookup'!E:E,MATCH($E1097,'3b. IS_Revenue_Lookup'!A:A,0)),
IF(P1097="BS",INDEX('3c BS_Lookup'!$A:$F,MATCH('1. GLSummary'!$F1097,'3c BS_Lookup'!$A:$A,0),MATCH('1. GLSummary'!$A1097,'3c BS_Lookup'!$1:$1,0)),"--"))
)</f>
        <v>92.1</v>
      </c>
      <c r="S1097" s="82" t="str">
        <f>IFERROR(VLOOKUP(R1097,'3. Lookup Tables'!$AB:$AC,2,0),"--")</f>
        <v>--</v>
      </c>
      <c r="T1097" s="82"/>
      <c r="U1097" s="82" t="str">
        <f>VLOOKUP($A1097,'3. Lookup Tables'!$C:$E,2,0)</f>
        <v>Hauling</v>
      </c>
      <c r="V1097" s="82" t="str">
        <f>VLOOKUP($A1097,'3. Lookup Tables'!$C:$E,3,0)</f>
        <v>Pasco</v>
      </c>
    </row>
    <row r="1098" spans="1:22" x14ac:dyDescent="0.25">
      <c r="A1098" t="s">
        <v>7</v>
      </c>
      <c r="B1098" t="s">
        <v>34</v>
      </c>
      <c r="C1098" t="s">
        <v>18</v>
      </c>
      <c r="D1098" t="s">
        <v>33</v>
      </c>
      <c r="E1098" t="s">
        <v>2114</v>
      </c>
      <c r="F1098" t="s">
        <v>883</v>
      </c>
      <c r="G1098" t="s">
        <v>1427</v>
      </c>
      <c r="H1098" t="s">
        <v>168</v>
      </c>
      <c r="I1098" t="s">
        <v>28</v>
      </c>
      <c r="J1098" t="s">
        <v>24</v>
      </c>
      <c r="K1098" s="9" t="s">
        <v>191</v>
      </c>
      <c r="L1098" s="9">
        <v>8876.7199999999993</v>
      </c>
      <c r="M1098">
        <v>41523.269999999997</v>
      </c>
      <c r="N1098" s="66" t="str">
        <f>IF(COUNTIF('4. IncomeStatement_12Mo_BDI'!$8:$8,$K1098)&gt;0,"Y","")</f>
        <v>Y</v>
      </c>
      <c r="O1098" s="66" t="str">
        <f>INDEX('3. Lookup Tables'!$G:$K,MATCH($G1098,'3. Lookup Tables'!$G:$G,0),MATCH(O$1,'3. Lookup Tables'!$G$1:$K$1,0))</f>
        <v>EXPENSE</v>
      </c>
      <c r="P1098" s="82" t="str">
        <f t="shared" si="92"/>
        <v>IS</v>
      </c>
      <c r="Q1098" s="82" t="str">
        <f t="shared" si="93"/>
        <v>IS_58</v>
      </c>
      <c r="R1098" s="82">
        <f>IF(AND(O1098="Expense",P1098="IS"),INDEX(Table2[#All],MATCH($G1098,Table2[GL_SubACT],0)+1,MATCH($D1098,Table2[#Headers],0)),
IF(AND(O1098="Revenue",P1098="IS"),INDEX('3b. IS_Revenue_Lookup'!E:E,MATCH($E1098,'3b. IS_Revenue_Lookup'!A:A,0)),
IF(P1098="BS",INDEX('3c BS_Lookup'!$A:$F,MATCH('1. GLSummary'!$F1098,'3c BS_Lookup'!$A:$A,0),MATCH('1. GLSummary'!$A1098,'3c BS_Lookup'!$1:$1,0)),"--"))
)</f>
        <v>58</v>
      </c>
      <c r="S1098" s="82" t="str">
        <f>IFERROR(VLOOKUP(R1098,'3. Lookup Tables'!$AB:$AC,2,0),"--")</f>
        <v>--</v>
      </c>
      <c r="T1098" s="82"/>
      <c r="U1098" s="82" t="str">
        <f>VLOOKUP($A1098,'3. Lookup Tables'!$C:$E,2,0)</f>
        <v>Hauling</v>
      </c>
      <c r="V1098" s="82" t="str">
        <f>VLOOKUP($A1098,'3. Lookup Tables'!$C:$E,3,0)</f>
        <v>Pasco</v>
      </c>
    </row>
    <row r="1099" spans="1:22" x14ac:dyDescent="0.25">
      <c r="A1099" t="s">
        <v>7</v>
      </c>
      <c r="B1099" t="s">
        <v>67</v>
      </c>
      <c r="C1099" t="s">
        <v>98</v>
      </c>
      <c r="D1099" t="s">
        <v>18</v>
      </c>
      <c r="E1099" t="s">
        <v>2030</v>
      </c>
      <c r="F1099" t="s">
        <v>853</v>
      </c>
      <c r="G1099" t="s">
        <v>1520</v>
      </c>
      <c r="H1099" t="s">
        <v>124</v>
      </c>
      <c r="I1099" t="s">
        <v>29</v>
      </c>
      <c r="J1099" t="s">
        <v>24</v>
      </c>
      <c r="K1099" s="9" t="s">
        <v>190</v>
      </c>
      <c r="L1099" s="9">
        <v>858.28</v>
      </c>
      <c r="M1099">
        <v>4513.7</v>
      </c>
      <c r="N1099" s="66" t="str">
        <f>IF(COUNTIF('4. IncomeStatement_12Mo_BDI'!$8:$8,$K1099)&gt;0,"Y","")</f>
        <v>Y</v>
      </c>
      <c r="O1099" s="66" t="str">
        <f>INDEX('3. Lookup Tables'!$G:$K,MATCH($G1099,'3. Lookup Tables'!$G:$G,0),MATCH(O$1,'3. Lookup Tables'!$G$1:$K$1,0))</f>
        <v>EXPENSE</v>
      </c>
      <c r="P1099" s="82" t="str">
        <f t="shared" si="92"/>
        <v>IS</v>
      </c>
      <c r="Q1099" s="82" t="str">
        <f t="shared" si="93"/>
        <v>IS_98</v>
      </c>
      <c r="R1099" s="82">
        <f>IF(AND(O1099="Expense",P1099="IS"),INDEX(Table2[#All],MATCH($G1099,Table2[GL_SubACT],0)+1,MATCH($D1099,Table2[#Headers],0)),
IF(AND(O1099="Revenue",P1099="IS"),INDEX('3b. IS_Revenue_Lookup'!E:E,MATCH($E1099,'3b. IS_Revenue_Lookup'!A:A,0)),
IF(P1099="BS",INDEX('3c BS_Lookup'!$A:$F,MATCH('1. GLSummary'!$F1099,'3c BS_Lookup'!$A:$A,0),MATCH('1. GLSummary'!$A1099,'3c BS_Lookup'!$1:$1,0)),"--"))
)</f>
        <v>98</v>
      </c>
      <c r="S1099" s="82" t="str">
        <f>IFERROR(VLOOKUP(R1099,'3. Lookup Tables'!$AB:$AC,2,0),"--")</f>
        <v>--</v>
      </c>
      <c r="T1099" s="82"/>
      <c r="U1099" s="82" t="str">
        <f>VLOOKUP($A1099,'3. Lookup Tables'!$C:$E,2,0)</f>
        <v>Hauling</v>
      </c>
      <c r="V1099" s="82" t="str">
        <f>VLOOKUP($A1099,'3. Lookup Tables'!$C:$E,3,0)</f>
        <v>Pasco</v>
      </c>
    </row>
    <row r="1100" spans="1:22" x14ac:dyDescent="0.25">
      <c r="A1100" t="s">
        <v>7</v>
      </c>
      <c r="B1100" t="s">
        <v>67</v>
      </c>
      <c r="C1100" t="s">
        <v>88</v>
      </c>
      <c r="D1100" t="s">
        <v>18</v>
      </c>
      <c r="E1100" t="s">
        <v>1676</v>
      </c>
      <c r="F1100" t="s">
        <v>583</v>
      </c>
      <c r="G1100" t="s">
        <v>1515</v>
      </c>
      <c r="H1100" t="s">
        <v>158</v>
      </c>
      <c r="I1100" t="s">
        <v>29</v>
      </c>
      <c r="J1100" t="s">
        <v>24</v>
      </c>
      <c r="K1100" s="9" t="s">
        <v>190</v>
      </c>
      <c r="L1100" s="9">
        <v>544.27</v>
      </c>
      <c r="M1100">
        <v>3585.08</v>
      </c>
      <c r="N1100" s="66" t="str">
        <f>IF(COUNTIF('4. IncomeStatement_12Mo_BDI'!$8:$8,$K1100)&gt;0,"Y","")</f>
        <v>Y</v>
      </c>
      <c r="O1100" s="66" t="str">
        <f>INDEX('3. Lookup Tables'!$G:$K,MATCH($G1100,'3. Lookup Tables'!$G:$G,0),MATCH(O$1,'3. Lookup Tables'!$G$1:$K$1,0))</f>
        <v>EXPENSE</v>
      </c>
      <c r="P1100" s="82" t="str">
        <f t="shared" si="92"/>
        <v>IS</v>
      </c>
      <c r="Q1100" s="82" t="str">
        <f t="shared" si="93"/>
        <v>IS_95</v>
      </c>
      <c r="R1100" s="82">
        <f>IF(AND(O1100="Expense",P1100="IS"),INDEX(Table2[#All],MATCH($G1100,Table2[GL_SubACT],0)+1,MATCH($D1100,Table2[#Headers],0)),
IF(AND(O1100="Revenue",P1100="IS"),INDEX('3b. IS_Revenue_Lookup'!E:E,MATCH($E1100,'3b. IS_Revenue_Lookup'!A:A,0)),
IF(P1100="BS",INDEX('3c BS_Lookup'!$A:$F,MATCH('1. GLSummary'!$F1100,'3c BS_Lookup'!$A:$A,0),MATCH('1. GLSummary'!$A1100,'3c BS_Lookup'!$1:$1,0)),"--"))
)</f>
        <v>95</v>
      </c>
      <c r="S1100" s="82" t="str">
        <f>IFERROR(VLOOKUP(R1100,'3. Lookup Tables'!$AB:$AC,2,0),"--")</f>
        <v>--</v>
      </c>
      <c r="T1100" s="82"/>
      <c r="U1100" s="82" t="str">
        <f>VLOOKUP($A1100,'3. Lookup Tables'!$C:$E,2,0)</f>
        <v>Hauling</v>
      </c>
      <c r="V1100" s="82" t="str">
        <f>VLOOKUP($A1100,'3. Lookup Tables'!$C:$E,3,0)</f>
        <v>Pasco</v>
      </c>
    </row>
    <row r="1101" spans="1:22" x14ac:dyDescent="0.25">
      <c r="A1101" t="s">
        <v>7</v>
      </c>
      <c r="B1101" t="s">
        <v>34</v>
      </c>
      <c r="C1101" t="s">
        <v>98</v>
      </c>
      <c r="D1101" t="s">
        <v>18</v>
      </c>
      <c r="E1101" t="s">
        <v>1667</v>
      </c>
      <c r="F1101" t="s">
        <v>574</v>
      </c>
      <c r="G1101" t="s">
        <v>1516</v>
      </c>
      <c r="H1101" t="s">
        <v>124</v>
      </c>
      <c r="I1101" t="s">
        <v>29</v>
      </c>
      <c r="J1101" t="s">
        <v>24</v>
      </c>
      <c r="K1101" s="9" t="s">
        <v>190</v>
      </c>
      <c r="L1101" s="9">
        <v>529.92999999999995</v>
      </c>
      <c r="M1101">
        <v>19620.259999999998</v>
      </c>
      <c r="N1101" s="66" t="str">
        <f>IF(COUNTIF('4. IncomeStatement_12Mo_BDI'!$8:$8,$K1101)&gt;0,"Y","")</f>
        <v>Y</v>
      </c>
      <c r="O1101" s="66" t="str">
        <f>INDEX('3. Lookup Tables'!$G:$K,MATCH($G1101,'3. Lookup Tables'!$G:$G,0),MATCH(O$1,'3. Lookup Tables'!$G$1:$K$1,0))</f>
        <v>EXPENSE</v>
      </c>
      <c r="P1101" s="82" t="str">
        <f t="shared" si="92"/>
        <v>IS</v>
      </c>
      <c r="Q1101" s="82" t="str">
        <f t="shared" si="93"/>
        <v>IS_64</v>
      </c>
      <c r="R1101" s="82">
        <f>IF(AND(O1101="Expense",P1101="IS"),INDEX(Table2[#All],MATCH($G1101,Table2[GL_SubACT],0)+1,MATCH($D1101,Table2[#Headers],0)),
IF(AND(O1101="Revenue",P1101="IS"),INDEX('3b. IS_Revenue_Lookup'!E:E,MATCH($E1101,'3b. IS_Revenue_Lookup'!A:A,0)),
IF(P1101="BS",INDEX('3c BS_Lookup'!$A:$F,MATCH('1. GLSummary'!$F1101,'3c BS_Lookup'!$A:$A,0),MATCH('1. GLSummary'!$A1101,'3c BS_Lookup'!$1:$1,0)),"--"))
)</f>
        <v>64</v>
      </c>
      <c r="S1101" s="82" t="str">
        <f>IFERROR(VLOOKUP(R1101,'3. Lookup Tables'!$AB:$AC,2,0),"--")</f>
        <v>--</v>
      </c>
      <c r="T1101" s="82"/>
      <c r="U1101" s="82" t="str">
        <f>VLOOKUP($A1101,'3. Lookup Tables'!$C:$E,2,0)</f>
        <v>Hauling</v>
      </c>
      <c r="V1101" s="82" t="str">
        <f>VLOOKUP($A1101,'3. Lookup Tables'!$C:$E,3,0)</f>
        <v>Pasco</v>
      </c>
    </row>
    <row r="1102" spans="1:22" x14ac:dyDescent="0.25">
      <c r="A1102" t="s">
        <v>7</v>
      </c>
      <c r="B1102" t="s">
        <v>67</v>
      </c>
      <c r="C1102" t="s">
        <v>79</v>
      </c>
      <c r="D1102" t="s">
        <v>18</v>
      </c>
      <c r="E1102" t="s">
        <v>1785</v>
      </c>
      <c r="F1102" t="s">
        <v>668</v>
      </c>
      <c r="G1102" t="s">
        <v>1521</v>
      </c>
      <c r="H1102" t="s">
        <v>80</v>
      </c>
      <c r="I1102" t="s">
        <v>29</v>
      </c>
      <c r="J1102" t="s">
        <v>24</v>
      </c>
      <c r="K1102" s="9" t="s">
        <v>190</v>
      </c>
      <c r="L1102" s="9">
        <v>1790</v>
      </c>
      <c r="M1102">
        <v>10740</v>
      </c>
      <c r="N1102" s="66" t="str">
        <f>IF(COUNTIF('4. IncomeStatement_12Mo_BDI'!$8:$8,$K1102)&gt;0,"Y","")</f>
        <v>Y</v>
      </c>
      <c r="O1102" s="66" t="str">
        <f>INDEX('3. Lookup Tables'!$G:$K,MATCH($G1102,'3. Lookup Tables'!$G:$G,0),MATCH(O$1,'3. Lookup Tables'!$G$1:$K$1,0))</f>
        <v>EXPENSE</v>
      </c>
      <c r="P1102" s="82" t="str">
        <f t="shared" si="92"/>
        <v>IS</v>
      </c>
      <c r="Q1102" s="82" t="str">
        <f t="shared" si="93"/>
        <v>IS_100</v>
      </c>
      <c r="R1102" s="82">
        <f>IF(AND(O1102="Expense",P1102="IS"),INDEX(Table2[#All],MATCH($G1102,Table2[GL_SubACT],0)+1,MATCH($D1102,Table2[#Headers],0)),
IF(AND(O1102="Revenue",P1102="IS"),INDEX('3b. IS_Revenue_Lookup'!E:E,MATCH($E1102,'3b. IS_Revenue_Lookup'!A:A,0)),
IF(P1102="BS",INDEX('3c BS_Lookup'!$A:$F,MATCH('1. GLSummary'!$F1102,'3c BS_Lookup'!$A:$A,0),MATCH('1. GLSummary'!$A1102,'3c BS_Lookup'!$1:$1,0)),"--"))
)</f>
        <v>100</v>
      </c>
      <c r="S1102" s="82" t="str">
        <f>IFERROR(VLOOKUP(R1102,'3. Lookup Tables'!$AB:$AC,2,0),"--")</f>
        <v>--</v>
      </c>
      <c r="T1102" s="82"/>
      <c r="U1102" s="82" t="str">
        <f>VLOOKUP($A1102,'3. Lookup Tables'!$C:$E,2,0)</f>
        <v>Hauling</v>
      </c>
      <c r="V1102" s="82" t="str">
        <f>VLOOKUP($A1102,'3. Lookup Tables'!$C:$E,3,0)</f>
        <v>Pasco</v>
      </c>
    </row>
    <row r="1103" spans="1:22" x14ac:dyDescent="0.25">
      <c r="A1103" t="s">
        <v>7</v>
      </c>
      <c r="B1103" t="s">
        <v>34</v>
      </c>
      <c r="C1103" t="s">
        <v>96</v>
      </c>
      <c r="D1103" t="s">
        <v>18</v>
      </c>
      <c r="E1103" t="s">
        <v>1783</v>
      </c>
      <c r="F1103" t="s">
        <v>666</v>
      </c>
      <c r="G1103" t="s">
        <v>1377</v>
      </c>
      <c r="H1103" t="s">
        <v>162</v>
      </c>
      <c r="I1103" t="s">
        <v>29</v>
      </c>
      <c r="J1103" t="s">
        <v>24</v>
      </c>
      <c r="K1103" s="9" t="s">
        <v>190</v>
      </c>
      <c r="L1103" s="9">
        <v>3226.42</v>
      </c>
      <c r="M1103">
        <v>23743.67</v>
      </c>
      <c r="N1103" s="66" t="str">
        <f>IF(COUNTIF('4. IncomeStatement_12Mo_BDI'!$8:$8,$K1103)&gt;0,"Y","")</f>
        <v>Y</v>
      </c>
      <c r="O1103" s="66" t="str">
        <f>INDEX('3. Lookup Tables'!$G:$K,MATCH($G1103,'3. Lookup Tables'!$G:$G,0),MATCH(O$1,'3. Lookup Tables'!$G$1:$K$1,0))</f>
        <v>EXPENSE</v>
      </c>
      <c r="P1103" s="82" t="str">
        <f t="shared" si="92"/>
        <v>IS</v>
      </c>
      <c r="Q1103" s="82" t="str">
        <f t="shared" si="93"/>
        <v>IS_63</v>
      </c>
      <c r="R1103" s="82">
        <f>IF(AND(O1103="Expense",P1103="IS"),INDEX(Table2[#All],MATCH($G1103,Table2[GL_SubACT],0)+1,MATCH($D1103,Table2[#Headers],0)),
IF(AND(O1103="Revenue",P1103="IS"),INDEX('3b. IS_Revenue_Lookup'!E:E,MATCH($E1103,'3b. IS_Revenue_Lookup'!A:A,0)),
IF(P1103="BS",INDEX('3c BS_Lookup'!$A:$F,MATCH('1. GLSummary'!$F1103,'3c BS_Lookup'!$A:$A,0),MATCH('1. GLSummary'!$A1103,'3c BS_Lookup'!$1:$1,0)),"--"))
)</f>
        <v>63</v>
      </c>
      <c r="S1103" s="82" t="str">
        <f>IFERROR(VLOOKUP(R1103,'3. Lookup Tables'!$AB:$AC,2,0),"--")</f>
        <v>--</v>
      </c>
      <c r="T1103" s="82"/>
      <c r="U1103" s="82" t="str">
        <f>VLOOKUP($A1103,'3. Lookup Tables'!$C:$E,2,0)</f>
        <v>Hauling</v>
      </c>
      <c r="V1103" s="82" t="str">
        <f>VLOOKUP($A1103,'3. Lookup Tables'!$C:$E,3,0)</f>
        <v>Pasco</v>
      </c>
    </row>
    <row r="1104" spans="1:22" x14ac:dyDescent="0.25">
      <c r="A1104" t="s">
        <v>7</v>
      </c>
      <c r="B1104" t="s">
        <v>102</v>
      </c>
      <c r="C1104" t="s">
        <v>43</v>
      </c>
      <c r="D1104" t="s">
        <v>95</v>
      </c>
      <c r="E1104" t="s">
        <v>1689</v>
      </c>
      <c r="F1104" t="s">
        <v>597</v>
      </c>
      <c r="G1104" t="s">
        <v>1514</v>
      </c>
      <c r="H1104" t="s">
        <v>218</v>
      </c>
      <c r="I1104" t="s">
        <v>29</v>
      </c>
      <c r="J1104" t="s">
        <v>24</v>
      </c>
      <c r="K1104" s="9" t="s">
        <v>190</v>
      </c>
      <c r="L1104" s="9">
        <v>2811.8</v>
      </c>
      <c r="M1104">
        <v>17766.28</v>
      </c>
      <c r="N1104" s="66" t="str">
        <f>IF(COUNTIF('4. IncomeStatement_12Mo_BDI'!$8:$8,$K1104)&gt;0,"Y","")</f>
        <v>Y</v>
      </c>
      <c r="O1104" s="66" t="str">
        <f>INDEX('3. Lookup Tables'!$G:$K,MATCH($G1104,'3. Lookup Tables'!$G:$G,0),MATCH(O$1,'3. Lookup Tables'!$G$1:$K$1,0))</f>
        <v>EXPENSE</v>
      </c>
      <c r="P1104" s="82" t="str">
        <f t="shared" si="92"/>
        <v>IS</v>
      </c>
      <c r="Q1104" s="82" t="str">
        <f t="shared" si="93"/>
        <v>IS_92.1</v>
      </c>
      <c r="R1104" s="82">
        <f>IF(AND(O1104="Expense",P1104="IS"),INDEX(Table2[#All],MATCH($G1104,Table2[GL_SubACT],0)+1,MATCH($D1104,Table2[#Headers],0)),
IF(AND(O1104="Revenue",P1104="IS"),INDEX('3b. IS_Revenue_Lookup'!E:E,MATCH($E1104,'3b. IS_Revenue_Lookup'!A:A,0)),
IF(P1104="BS",INDEX('3c BS_Lookup'!$A:$F,MATCH('1. GLSummary'!$F1104,'3c BS_Lookup'!$A:$A,0),MATCH('1. GLSummary'!$A1104,'3c BS_Lookup'!$1:$1,0)),"--"))
)</f>
        <v>92.1</v>
      </c>
      <c r="S1104" s="82" t="str">
        <f>IFERROR(VLOOKUP(R1104,'3. Lookup Tables'!$AB:$AC,2,0),"--")</f>
        <v>--</v>
      </c>
      <c r="T1104" s="82"/>
      <c r="U1104" s="82" t="str">
        <f>VLOOKUP($A1104,'3. Lookup Tables'!$C:$E,2,0)</f>
        <v>Hauling</v>
      </c>
      <c r="V1104" s="82" t="str">
        <f>VLOOKUP($A1104,'3. Lookup Tables'!$C:$E,3,0)</f>
        <v>Pasco</v>
      </c>
    </row>
    <row r="1105" spans="1:22" x14ac:dyDescent="0.25">
      <c r="A1105" t="s">
        <v>7</v>
      </c>
      <c r="B1105" t="s">
        <v>34</v>
      </c>
      <c r="C1105" t="s">
        <v>18</v>
      </c>
      <c r="D1105" t="s">
        <v>33</v>
      </c>
      <c r="E1105" t="s">
        <v>2114</v>
      </c>
      <c r="F1105" t="s">
        <v>883</v>
      </c>
      <c r="G1105" t="s">
        <v>1427</v>
      </c>
      <c r="H1105" t="s">
        <v>168</v>
      </c>
      <c r="I1105" t="s">
        <v>29</v>
      </c>
      <c r="J1105" t="s">
        <v>24</v>
      </c>
      <c r="K1105" s="9" t="s">
        <v>190</v>
      </c>
      <c r="L1105" s="9">
        <v>9377.11</v>
      </c>
      <c r="M1105">
        <v>50900.38</v>
      </c>
      <c r="N1105" s="66" t="str">
        <f>IF(COUNTIF('4. IncomeStatement_12Mo_BDI'!$8:$8,$K1105)&gt;0,"Y","")</f>
        <v>Y</v>
      </c>
      <c r="O1105" s="66" t="str">
        <f>INDEX('3. Lookup Tables'!$G:$K,MATCH($G1105,'3. Lookup Tables'!$G:$G,0),MATCH(O$1,'3. Lookup Tables'!$G$1:$K$1,0))</f>
        <v>EXPENSE</v>
      </c>
      <c r="P1105" s="82" t="str">
        <f t="shared" si="92"/>
        <v>IS</v>
      </c>
      <c r="Q1105" s="82" t="str">
        <f t="shared" si="93"/>
        <v>IS_58</v>
      </c>
      <c r="R1105" s="82">
        <f>IF(AND(O1105="Expense",P1105="IS"),INDEX(Table2[#All],MATCH($G1105,Table2[GL_SubACT],0)+1,MATCH($D1105,Table2[#Headers],0)),
IF(AND(O1105="Revenue",P1105="IS"),INDEX('3b. IS_Revenue_Lookup'!E:E,MATCH($E1105,'3b. IS_Revenue_Lookup'!A:A,0)),
IF(P1105="BS",INDEX('3c BS_Lookup'!$A:$F,MATCH('1. GLSummary'!$F1105,'3c BS_Lookup'!$A:$A,0),MATCH('1. GLSummary'!$A1105,'3c BS_Lookup'!$1:$1,0)),"--"))
)</f>
        <v>58</v>
      </c>
      <c r="S1105" s="82" t="str">
        <f>IFERROR(VLOOKUP(R1105,'3. Lookup Tables'!$AB:$AC,2,0),"--")</f>
        <v>--</v>
      </c>
      <c r="T1105" s="82"/>
      <c r="U1105" s="82" t="str">
        <f>VLOOKUP($A1105,'3. Lookup Tables'!$C:$E,2,0)</f>
        <v>Hauling</v>
      </c>
      <c r="V1105" s="82" t="str">
        <f>VLOOKUP($A1105,'3. Lookup Tables'!$C:$E,3,0)</f>
        <v>Pasco</v>
      </c>
    </row>
    <row r="1106" spans="1:22" x14ac:dyDescent="0.25">
      <c r="A1106" t="s">
        <v>7</v>
      </c>
      <c r="B1106" t="s">
        <v>34</v>
      </c>
      <c r="C1106" t="s">
        <v>46</v>
      </c>
      <c r="D1106" t="s">
        <v>35</v>
      </c>
      <c r="E1106" t="s">
        <v>2118</v>
      </c>
      <c r="F1106" t="s">
        <v>889</v>
      </c>
      <c r="G1106" t="s">
        <v>1512</v>
      </c>
      <c r="H1106" t="s">
        <v>171</v>
      </c>
      <c r="I1106" t="s">
        <v>29</v>
      </c>
      <c r="J1106" t="s">
        <v>24</v>
      </c>
      <c r="K1106" s="9" t="s">
        <v>190</v>
      </c>
      <c r="L1106" s="9">
        <v>723.4</v>
      </c>
      <c r="M1106">
        <v>15698.08</v>
      </c>
      <c r="N1106" s="66" t="str">
        <f>IF(COUNTIF('4. IncomeStatement_12Mo_BDI'!$8:$8,$K1106)&gt;0,"Y","")</f>
        <v>Y</v>
      </c>
      <c r="O1106" s="66" t="str">
        <f>INDEX('3. Lookup Tables'!$G:$K,MATCH($G1106,'3. Lookup Tables'!$G:$G,0),MATCH(O$1,'3. Lookup Tables'!$G$1:$K$1,0))</f>
        <v>EXPENSE</v>
      </c>
      <c r="P1106" s="82" t="str">
        <f t="shared" si="92"/>
        <v>IS</v>
      </c>
      <c r="Q1106" s="82" t="str">
        <f t="shared" si="93"/>
        <v>IS_60</v>
      </c>
      <c r="R1106" s="82">
        <f>IF(AND(O1106="Expense",P1106="IS"),INDEX(Table2[#All],MATCH($G1106,Table2[GL_SubACT],0)+1,MATCH($D1106,Table2[#Headers],0)),
IF(AND(O1106="Revenue",P1106="IS"),INDEX('3b. IS_Revenue_Lookup'!E:E,MATCH($E1106,'3b. IS_Revenue_Lookup'!A:A,0)),
IF(P1106="BS",INDEX('3c BS_Lookup'!$A:$F,MATCH('1. GLSummary'!$F1106,'3c BS_Lookup'!$A:$A,0),MATCH('1. GLSummary'!$A1106,'3c BS_Lookup'!$1:$1,0)),"--"))
)</f>
        <v>60</v>
      </c>
      <c r="S1106" s="82" t="str">
        <f>IFERROR(VLOOKUP(R1106,'3. Lookup Tables'!$AB:$AC,2,0),"--")</f>
        <v>--</v>
      </c>
      <c r="T1106" s="82"/>
      <c r="U1106" s="82" t="str">
        <f>VLOOKUP($A1106,'3. Lookup Tables'!$C:$E,2,0)</f>
        <v>Hauling</v>
      </c>
      <c r="V1106" s="82" t="str">
        <f>VLOOKUP($A1106,'3. Lookup Tables'!$C:$E,3,0)</f>
        <v>Pasco</v>
      </c>
    </row>
    <row r="1107" spans="1:22" x14ac:dyDescent="0.25">
      <c r="A1107" t="s">
        <v>7</v>
      </c>
      <c r="B1107" t="s">
        <v>34</v>
      </c>
      <c r="C1107" t="s">
        <v>98</v>
      </c>
      <c r="D1107" t="s">
        <v>18</v>
      </c>
      <c r="E1107" t="s">
        <v>1667</v>
      </c>
      <c r="F1107" t="s">
        <v>574</v>
      </c>
      <c r="G1107" t="s">
        <v>1516</v>
      </c>
      <c r="H1107" t="s">
        <v>124</v>
      </c>
      <c r="I1107" t="s">
        <v>30</v>
      </c>
      <c r="J1107" t="s">
        <v>24</v>
      </c>
      <c r="K1107" s="9" t="s">
        <v>189</v>
      </c>
      <c r="L1107" s="9">
        <v>1270.8</v>
      </c>
      <c r="M1107">
        <v>20891.060000000001</v>
      </c>
      <c r="N1107" s="66" t="str">
        <f>IF(COUNTIF('4. IncomeStatement_12Mo_BDI'!$8:$8,$K1107)&gt;0,"Y","")</f>
        <v>Y</v>
      </c>
      <c r="O1107" s="66" t="str">
        <f>INDEX('3. Lookup Tables'!$G:$K,MATCH($G1107,'3. Lookup Tables'!$G:$G,0),MATCH(O$1,'3. Lookup Tables'!$G$1:$K$1,0))</f>
        <v>EXPENSE</v>
      </c>
      <c r="P1107" s="82" t="str">
        <f t="shared" si="92"/>
        <v>IS</v>
      </c>
      <c r="Q1107" s="82" t="str">
        <f t="shared" si="93"/>
        <v>IS_64</v>
      </c>
      <c r="R1107" s="82">
        <f>IF(AND(O1107="Expense",P1107="IS"),INDEX(Table2[#All],MATCH($G1107,Table2[GL_SubACT],0)+1,MATCH($D1107,Table2[#Headers],0)),
IF(AND(O1107="Revenue",P1107="IS"),INDEX('3b. IS_Revenue_Lookup'!E:E,MATCH($E1107,'3b. IS_Revenue_Lookup'!A:A,0)),
IF(P1107="BS",INDEX('3c BS_Lookup'!$A:$F,MATCH('1. GLSummary'!$F1107,'3c BS_Lookup'!$A:$A,0),MATCH('1. GLSummary'!$A1107,'3c BS_Lookup'!$1:$1,0)),"--"))
)</f>
        <v>64</v>
      </c>
      <c r="S1107" s="82" t="str">
        <f>IFERROR(VLOOKUP(R1107,'3. Lookup Tables'!$AB:$AC,2,0),"--")</f>
        <v>--</v>
      </c>
      <c r="T1107" s="82"/>
      <c r="U1107" s="82" t="str">
        <f>VLOOKUP($A1107,'3. Lookup Tables'!$C:$E,2,0)</f>
        <v>Hauling</v>
      </c>
      <c r="V1107" s="82" t="str">
        <f>VLOOKUP($A1107,'3. Lookup Tables'!$C:$E,3,0)</f>
        <v>Pasco</v>
      </c>
    </row>
    <row r="1108" spans="1:22" x14ac:dyDescent="0.25">
      <c r="A1108" t="s">
        <v>7</v>
      </c>
      <c r="B1108" t="s">
        <v>67</v>
      </c>
      <c r="C1108" t="s">
        <v>79</v>
      </c>
      <c r="D1108" t="s">
        <v>18</v>
      </c>
      <c r="E1108" t="s">
        <v>1785</v>
      </c>
      <c r="F1108" t="s">
        <v>668</v>
      </c>
      <c r="G1108" t="s">
        <v>1521</v>
      </c>
      <c r="H1108" t="s">
        <v>80</v>
      </c>
      <c r="I1108" t="s">
        <v>30</v>
      </c>
      <c r="J1108" t="s">
        <v>24</v>
      </c>
      <c r="K1108" s="9" t="s">
        <v>189</v>
      </c>
      <c r="L1108" s="9">
        <v>1790</v>
      </c>
      <c r="M1108">
        <v>12530</v>
      </c>
      <c r="N1108" s="66" t="str">
        <f>IF(COUNTIF('4. IncomeStatement_12Mo_BDI'!$8:$8,$K1108)&gt;0,"Y","")</f>
        <v>Y</v>
      </c>
      <c r="O1108" s="66" t="str">
        <f>INDEX('3. Lookup Tables'!$G:$K,MATCH($G1108,'3. Lookup Tables'!$G:$G,0),MATCH(O$1,'3. Lookup Tables'!$G$1:$K$1,0))</f>
        <v>EXPENSE</v>
      </c>
      <c r="P1108" s="82" t="str">
        <f t="shared" si="92"/>
        <v>IS</v>
      </c>
      <c r="Q1108" s="82" t="str">
        <f t="shared" si="93"/>
        <v>IS_100</v>
      </c>
      <c r="R1108" s="82">
        <f>IF(AND(O1108="Expense",P1108="IS"),INDEX(Table2[#All],MATCH($G1108,Table2[GL_SubACT],0)+1,MATCH($D1108,Table2[#Headers],0)),
IF(AND(O1108="Revenue",P1108="IS"),INDEX('3b. IS_Revenue_Lookup'!E:E,MATCH($E1108,'3b. IS_Revenue_Lookup'!A:A,0)),
IF(P1108="BS",INDEX('3c BS_Lookup'!$A:$F,MATCH('1. GLSummary'!$F1108,'3c BS_Lookup'!$A:$A,0),MATCH('1. GLSummary'!$A1108,'3c BS_Lookup'!$1:$1,0)),"--"))
)</f>
        <v>100</v>
      </c>
      <c r="S1108" s="82" t="str">
        <f>IFERROR(VLOOKUP(R1108,'3. Lookup Tables'!$AB:$AC,2,0),"--")</f>
        <v>--</v>
      </c>
      <c r="T1108" s="82"/>
      <c r="U1108" s="82" t="str">
        <f>VLOOKUP($A1108,'3. Lookup Tables'!$C:$E,2,0)</f>
        <v>Hauling</v>
      </c>
      <c r="V1108" s="82" t="str">
        <f>VLOOKUP($A1108,'3. Lookup Tables'!$C:$E,3,0)</f>
        <v>Pasco</v>
      </c>
    </row>
    <row r="1109" spans="1:22" x14ac:dyDescent="0.25">
      <c r="A1109" t="s">
        <v>7</v>
      </c>
      <c r="B1109" t="s">
        <v>102</v>
      </c>
      <c r="C1109" t="s">
        <v>43</v>
      </c>
      <c r="D1109" t="s">
        <v>95</v>
      </c>
      <c r="E1109" t="s">
        <v>1689</v>
      </c>
      <c r="F1109" t="s">
        <v>597</v>
      </c>
      <c r="G1109" t="s">
        <v>1514</v>
      </c>
      <c r="H1109" t="s">
        <v>218</v>
      </c>
      <c r="I1109" t="s">
        <v>30</v>
      </c>
      <c r="J1109" t="s">
        <v>24</v>
      </c>
      <c r="K1109" s="9" t="s">
        <v>189</v>
      </c>
      <c r="L1109" s="9">
        <v>2422.9699999999998</v>
      </c>
      <c r="M1109">
        <v>20189.25</v>
      </c>
      <c r="N1109" s="66" t="str">
        <f>IF(COUNTIF('4. IncomeStatement_12Mo_BDI'!$8:$8,$K1109)&gt;0,"Y","")</f>
        <v>Y</v>
      </c>
      <c r="O1109" s="66" t="str">
        <f>INDEX('3. Lookup Tables'!$G:$K,MATCH($G1109,'3. Lookup Tables'!$G:$G,0),MATCH(O$1,'3. Lookup Tables'!$G$1:$K$1,0))</f>
        <v>EXPENSE</v>
      </c>
      <c r="P1109" s="82" t="str">
        <f t="shared" si="92"/>
        <v>IS</v>
      </c>
      <c r="Q1109" s="82" t="str">
        <f t="shared" si="93"/>
        <v>IS_92.1</v>
      </c>
      <c r="R1109" s="82">
        <f>IF(AND(O1109="Expense",P1109="IS"),INDEX(Table2[#All],MATCH($G1109,Table2[GL_SubACT],0)+1,MATCH($D1109,Table2[#Headers],0)),
IF(AND(O1109="Revenue",P1109="IS"),INDEX('3b. IS_Revenue_Lookup'!E:E,MATCH($E1109,'3b. IS_Revenue_Lookup'!A:A,0)),
IF(P1109="BS",INDEX('3c BS_Lookup'!$A:$F,MATCH('1. GLSummary'!$F1109,'3c BS_Lookup'!$A:$A,0),MATCH('1. GLSummary'!$A1109,'3c BS_Lookup'!$1:$1,0)),"--"))
)</f>
        <v>92.1</v>
      </c>
      <c r="S1109" s="82" t="str">
        <f>IFERROR(VLOOKUP(R1109,'3. Lookup Tables'!$AB:$AC,2,0),"--")</f>
        <v>--</v>
      </c>
      <c r="T1109" s="82"/>
      <c r="U1109" s="82" t="str">
        <f>VLOOKUP($A1109,'3. Lookup Tables'!$C:$E,2,0)</f>
        <v>Hauling</v>
      </c>
      <c r="V1109" s="82" t="str">
        <f>VLOOKUP($A1109,'3. Lookup Tables'!$C:$E,3,0)</f>
        <v>Pasco</v>
      </c>
    </row>
    <row r="1110" spans="1:22" x14ac:dyDescent="0.25">
      <c r="A1110" t="s">
        <v>7</v>
      </c>
      <c r="B1110" t="s">
        <v>67</v>
      </c>
      <c r="C1110" t="s">
        <v>88</v>
      </c>
      <c r="D1110" t="s">
        <v>18</v>
      </c>
      <c r="E1110" t="s">
        <v>1676</v>
      </c>
      <c r="F1110" t="s">
        <v>583</v>
      </c>
      <c r="G1110" t="s">
        <v>1515</v>
      </c>
      <c r="H1110" t="s">
        <v>158</v>
      </c>
      <c r="I1110" t="s">
        <v>30</v>
      </c>
      <c r="J1110" t="s">
        <v>24</v>
      </c>
      <c r="K1110" s="9" t="s">
        <v>189</v>
      </c>
      <c r="L1110" s="9">
        <v>662.31</v>
      </c>
      <c r="M1110">
        <v>4247.3900000000003</v>
      </c>
      <c r="N1110" s="66" t="str">
        <f>IF(COUNTIF('4. IncomeStatement_12Mo_BDI'!$8:$8,$K1110)&gt;0,"Y","")</f>
        <v>Y</v>
      </c>
      <c r="O1110" s="66" t="str">
        <f>INDEX('3. Lookup Tables'!$G:$K,MATCH($G1110,'3. Lookup Tables'!$G:$G,0),MATCH(O$1,'3. Lookup Tables'!$G$1:$K$1,0))</f>
        <v>EXPENSE</v>
      </c>
      <c r="P1110" s="82" t="str">
        <f t="shared" si="92"/>
        <v>IS</v>
      </c>
      <c r="Q1110" s="82" t="str">
        <f t="shared" si="93"/>
        <v>IS_95</v>
      </c>
      <c r="R1110" s="82">
        <f>IF(AND(O1110="Expense",P1110="IS"),INDEX(Table2[#All],MATCH($G1110,Table2[GL_SubACT],0)+1,MATCH($D1110,Table2[#Headers],0)),
IF(AND(O1110="Revenue",P1110="IS"),INDEX('3b. IS_Revenue_Lookup'!E:E,MATCH($E1110,'3b. IS_Revenue_Lookup'!A:A,0)),
IF(P1110="BS",INDEX('3c BS_Lookup'!$A:$F,MATCH('1. GLSummary'!$F1110,'3c BS_Lookup'!$A:$A,0),MATCH('1. GLSummary'!$A1110,'3c BS_Lookup'!$1:$1,0)),"--"))
)</f>
        <v>95</v>
      </c>
      <c r="S1110" s="82" t="str">
        <f>IFERROR(VLOOKUP(R1110,'3. Lookup Tables'!$AB:$AC,2,0),"--")</f>
        <v>--</v>
      </c>
      <c r="T1110" s="82"/>
      <c r="U1110" s="82" t="str">
        <f>VLOOKUP($A1110,'3. Lookup Tables'!$C:$E,2,0)</f>
        <v>Hauling</v>
      </c>
      <c r="V1110" s="82" t="str">
        <f>VLOOKUP($A1110,'3. Lookup Tables'!$C:$E,3,0)</f>
        <v>Pasco</v>
      </c>
    </row>
    <row r="1111" spans="1:22" x14ac:dyDescent="0.25">
      <c r="A1111" t="s">
        <v>7</v>
      </c>
      <c r="B1111" t="s">
        <v>67</v>
      </c>
      <c r="C1111" t="s">
        <v>98</v>
      </c>
      <c r="D1111" t="s">
        <v>18</v>
      </c>
      <c r="E1111" t="s">
        <v>2030</v>
      </c>
      <c r="F1111" t="s">
        <v>853</v>
      </c>
      <c r="G1111" t="s">
        <v>1520</v>
      </c>
      <c r="H1111" t="s">
        <v>124</v>
      </c>
      <c r="I1111" t="s">
        <v>30</v>
      </c>
      <c r="J1111" t="s">
        <v>24</v>
      </c>
      <c r="K1111" s="9" t="s">
        <v>189</v>
      </c>
      <c r="L1111" s="9">
        <v>-299.57</v>
      </c>
      <c r="M1111">
        <v>4214.13</v>
      </c>
      <c r="N1111" s="66" t="str">
        <f>IF(COUNTIF('4. IncomeStatement_12Mo_BDI'!$8:$8,$K1111)&gt;0,"Y","")</f>
        <v>Y</v>
      </c>
      <c r="O1111" s="66" t="str">
        <f>INDEX('3. Lookup Tables'!$G:$K,MATCH($G1111,'3. Lookup Tables'!$G:$G,0),MATCH(O$1,'3. Lookup Tables'!$G$1:$K$1,0))</f>
        <v>EXPENSE</v>
      </c>
      <c r="P1111" s="82" t="str">
        <f t="shared" si="92"/>
        <v>IS</v>
      </c>
      <c r="Q1111" s="82" t="str">
        <f t="shared" si="93"/>
        <v>IS_98</v>
      </c>
      <c r="R1111" s="82">
        <f>IF(AND(O1111="Expense",P1111="IS"),INDEX(Table2[#All],MATCH($G1111,Table2[GL_SubACT],0)+1,MATCH($D1111,Table2[#Headers],0)),
IF(AND(O1111="Revenue",P1111="IS"),INDEX('3b. IS_Revenue_Lookup'!E:E,MATCH($E1111,'3b. IS_Revenue_Lookup'!A:A,0)),
IF(P1111="BS",INDEX('3c BS_Lookup'!$A:$F,MATCH('1. GLSummary'!$F1111,'3c BS_Lookup'!$A:$A,0),MATCH('1. GLSummary'!$A1111,'3c BS_Lookup'!$1:$1,0)),"--"))
)</f>
        <v>98</v>
      </c>
      <c r="S1111" s="82" t="str">
        <f>IFERROR(VLOOKUP(R1111,'3. Lookup Tables'!$AB:$AC,2,0),"--")</f>
        <v>--</v>
      </c>
      <c r="T1111" s="82"/>
      <c r="U1111" s="82" t="str">
        <f>VLOOKUP($A1111,'3. Lookup Tables'!$C:$E,2,0)</f>
        <v>Hauling</v>
      </c>
      <c r="V1111" s="82" t="str">
        <f>VLOOKUP($A1111,'3. Lookup Tables'!$C:$E,3,0)</f>
        <v>Pasco</v>
      </c>
    </row>
    <row r="1112" spans="1:22" x14ac:dyDescent="0.25">
      <c r="A1112" t="s">
        <v>7</v>
      </c>
      <c r="B1112" t="s">
        <v>34</v>
      </c>
      <c r="C1112" t="s">
        <v>96</v>
      </c>
      <c r="D1112" t="s">
        <v>18</v>
      </c>
      <c r="E1112" t="s">
        <v>1783</v>
      </c>
      <c r="F1112" t="s">
        <v>666</v>
      </c>
      <c r="G1112" t="s">
        <v>1377</v>
      </c>
      <c r="H1112" t="s">
        <v>162</v>
      </c>
      <c r="I1112" t="s">
        <v>30</v>
      </c>
      <c r="J1112" t="s">
        <v>24</v>
      </c>
      <c r="K1112" s="9" t="s">
        <v>189</v>
      </c>
      <c r="L1112" s="9">
        <v>2169.39</v>
      </c>
      <c r="M1112">
        <v>25913.06</v>
      </c>
      <c r="N1112" s="66" t="str">
        <f>IF(COUNTIF('4. IncomeStatement_12Mo_BDI'!$8:$8,$K1112)&gt;0,"Y","")</f>
        <v>Y</v>
      </c>
      <c r="O1112" s="66" t="str">
        <f>INDEX('3. Lookup Tables'!$G:$K,MATCH($G1112,'3. Lookup Tables'!$G:$G,0),MATCH(O$1,'3. Lookup Tables'!$G$1:$K$1,0))</f>
        <v>EXPENSE</v>
      </c>
      <c r="P1112" s="82" t="str">
        <f t="shared" si="92"/>
        <v>IS</v>
      </c>
      <c r="Q1112" s="82" t="str">
        <f t="shared" si="93"/>
        <v>IS_63</v>
      </c>
      <c r="R1112" s="82">
        <f>IF(AND(O1112="Expense",P1112="IS"),INDEX(Table2[#All],MATCH($G1112,Table2[GL_SubACT],0)+1,MATCH($D1112,Table2[#Headers],0)),
IF(AND(O1112="Revenue",P1112="IS"),INDEX('3b. IS_Revenue_Lookup'!E:E,MATCH($E1112,'3b. IS_Revenue_Lookup'!A:A,0)),
IF(P1112="BS",INDEX('3c BS_Lookup'!$A:$F,MATCH('1. GLSummary'!$F1112,'3c BS_Lookup'!$A:$A,0),MATCH('1. GLSummary'!$A1112,'3c BS_Lookup'!$1:$1,0)),"--"))
)</f>
        <v>63</v>
      </c>
      <c r="S1112" s="82" t="str">
        <f>IFERROR(VLOOKUP(R1112,'3. Lookup Tables'!$AB:$AC,2,0),"--")</f>
        <v>--</v>
      </c>
      <c r="T1112" s="82"/>
      <c r="U1112" s="82" t="str">
        <f>VLOOKUP($A1112,'3. Lookup Tables'!$C:$E,2,0)</f>
        <v>Hauling</v>
      </c>
      <c r="V1112" s="82" t="str">
        <f>VLOOKUP($A1112,'3. Lookup Tables'!$C:$E,3,0)</f>
        <v>Pasco</v>
      </c>
    </row>
    <row r="1113" spans="1:22" x14ac:dyDescent="0.25">
      <c r="A1113" t="s">
        <v>7</v>
      </c>
      <c r="B1113" t="s">
        <v>67</v>
      </c>
      <c r="C1113" t="s">
        <v>81</v>
      </c>
      <c r="D1113" t="s">
        <v>18</v>
      </c>
      <c r="E1113" t="s">
        <v>1972</v>
      </c>
      <c r="F1113" t="s">
        <v>814</v>
      </c>
      <c r="G1113" t="s">
        <v>1513</v>
      </c>
      <c r="H1113" t="s">
        <v>82</v>
      </c>
      <c r="I1113" t="s">
        <v>30</v>
      </c>
      <c r="J1113" t="s">
        <v>24</v>
      </c>
      <c r="K1113" s="9" t="s">
        <v>189</v>
      </c>
      <c r="L1113" s="9">
        <v>19.5</v>
      </c>
      <c r="M1113">
        <v>8133.59</v>
      </c>
      <c r="N1113" s="66" t="str">
        <f>IF(COUNTIF('4. IncomeStatement_12Mo_BDI'!$8:$8,$K1113)&gt;0,"Y","")</f>
        <v>Y</v>
      </c>
      <c r="O1113" s="66" t="str">
        <f>INDEX('3. Lookup Tables'!$G:$K,MATCH($G1113,'3. Lookup Tables'!$G:$G,0),MATCH(O$1,'3. Lookup Tables'!$G$1:$K$1,0))</f>
        <v>EXPENSE</v>
      </c>
      <c r="P1113" s="82" t="str">
        <f t="shared" si="92"/>
        <v>IS</v>
      </c>
      <c r="Q1113" s="82" t="str">
        <f t="shared" si="93"/>
        <v>IS_104</v>
      </c>
      <c r="R1113" s="82">
        <f>IF(AND(O1113="Expense",P1113="IS"),INDEX(Table2[#All],MATCH($G1113,Table2[GL_SubACT],0)+1,MATCH($D1113,Table2[#Headers],0)),
IF(AND(O1113="Revenue",P1113="IS"),INDEX('3b. IS_Revenue_Lookup'!E:E,MATCH($E1113,'3b. IS_Revenue_Lookup'!A:A,0)),
IF(P1113="BS",INDEX('3c BS_Lookup'!$A:$F,MATCH('1. GLSummary'!$F1113,'3c BS_Lookup'!$A:$A,0),MATCH('1. GLSummary'!$A1113,'3c BS_Lookup'!$1:$1,0)),"--"))
)</f>
        <v>104</v>
      </c>
      <c r="S1113" s="82" t="str">
        <f>IFERROR(VLOOKUP(R1113,'3. Lookup Tables'!$AB:$AC,2,0),"--")</f>
        <v>--</v>
      </c>
      <c r="T1113" s="82"/>
      <c r="U1113" s="82" t="str">
        <f>VLOOKUP($A1113,'3. Lookup Tables'!$C:$E,2,0)</f>
        <v>Hauling</v>
      </c>
      <c r="V1113" s="82" t="str">
        <f>VLOOKUP($A1113,'3. Lookup Tables'!$C:$E,3,0)</f>
        <v>Pasco</v>
      </c>
    </row>
    <row r="1114" spans="1:22" x14ac:dyDescent="0.25">
      <c r="A1114" t="s">
        <v>7</v>
      </c>
      <c r="B1114" t="s">
        <v>34</v>
      </c>
      <c r="C1114" t="s">
        <v>18</v>
      </c>
      <c r="D1114" t="s">
        <v>33</v>
      </c>
      <c r="E1114" t="s">
        <v>2114</v>
      </c>
      <c r="F1114" t="s">
        <v>883</v>
      </c>
      <c r="G1114" t="s">
        <v>1427</v>
      </c>
      <c r="H1114" t="s">
        <v>168</v>
      </c>
      <c r="I1114" t="s">
        <v>30</v>
      </c>
      <c r="J1114" t="s">
        <v>24</v>
      </c>
      <c r="K1114" s="9" t="s">
        <v>189</v>
      </c>
      <c r="L1114" s="9">
        <v>2642.1</v>
      </c>
      <c r="M1114">
        <v>53542.48</v>
      </c>
      <c r="N1114" s="66" t="str">
        <f>IF(COUNTIF('4. IncomeStatement_12Mo_BDI'!$8:$8,$K1114)&gt;0,"Y","")</f>
        <v>Y</v>
      </c>
      <c r="O1114" s="66" t="str">
        <f>INDEX('3. Lookup Tables'!$G:$K,MATCH($G1114,'3. Lookup Tables'!$G:$G,0),MATCH(O$1,'3. Lookup Tables'!$G$1:$K$1,0))</f>
        <v>EXPENSE</v>
      </c>
      <c r="P1114" s="82" t="str">
        <f t="shared" si="92"/>
        <v>IS</v>
      </c>
      <c r="Q1114" s="82" t="str">
        <f t="shared" si="93"/>
        <v>IS_58</v>
      </c>
      <c r="R1114" s="82">
        <f>IF(AND(O1114="Expense",P1114="IS"),INDEX(Table2[#All],MATCH($G1114,Table2[GL_SubACT],0)+1,MATCH($D1114,Table2[#Headers],0)),
IF(AND(O1114="Revenue",P1114="IS"),INDEX('3b. IS_Revenue_Lookup'!E:E,MATCH($E1114,'3b. IS_Revenue_Lookup'!A:A,0)),
IF(P1114="BS",INDEX('3c BS_Lookup'!$A:$F,MATCH('1. GLSummary'!$F1114,'3c BS_Lookup'!$A:$A,0),MATCH('1. GLSummary'!$A1114,'3c BS_Lookup'!$1:$1,0)),"--"))
)</f>
        <v>58</v>
      </c>
      <c r="S1114" s="82" t="str">
        <f>IFERROR(VLOOKUP(R1114,'3. Lookup Tables'!$AB:$AC,2,0),"--")</f>
        <v>--</v>
      </c>
      <c r="T1114" s="82"/>
      <c r="U1114" s="82" t="str">
        <f>VLOOKUP($A1114,'3. Lookup Tables'!$C:$E,2,0)</f>
        <v>Hauling</v>
      </c>
      <c r="V1114" s="82" t="str">
        <f>VLOOKUP($A1114,'3. Lookup Tables'!$C:$E,3,0)</f>
        <v>Pasco</v>
      </c>
    </row>
    <row r="1115" spans="1:22" x14ac:dyDescent="0.25">
      <c r="A1115" t="s">
        <v>7</v>
      </c>
      <c r="B1115" t="s">
        <v>34</v>
      </c>
      <c r="C1115" t="s">
        <v>46</v>
      </c>
      <c r="D1115" t="s">
        <v>35</v>
      </c>
      <c r="E1115" t="s">
        <v>2118</v>
      </c>
      <c r="F1115" t="s">
        <v>889</v>
      </c>
      <c r="G1115" t="s">
        <v>1512</v>
      </c>
      <c r="H1115" t="s">
        <v>171</v>
      </c>
      <c r="I1115" t="s">
        <v>30</v>
      </c>
      <c r="J1115" t="s">
        <v>24</v>
      </c>
      <c r="K1115" s="9" t="s">
        <v>189</v>
      </c>
      <c r="L1115" s="9">
        <v>1195.54</v>
      </c>
      <c r="M1115">
        <v>16893.62</v>
      </c>
      <c r="N1115" s="66" t="str">
        <f>IF(COUNTIF('4. IncomeStatement_12Mo_BDI'!$8:$8,$K1115)&gt;0,"Y","")</f>
        <v>Y</v>
      </c>
      <c r="O1115" s="66" t="str">
        <f>INDEX('3. Lookup Tables'!$G:$K,MATCH($G1115,'3. Lookup Tables'!$G:$G,0),MATCH(O$1,'3. Lookup Tables'!$G$1:$K$1,0))</f>
        <v>EXPENSE</v>
      </c>
      <c r="P1115" s="82" t="str">
        <f t="shared" si="92"/>
        <v>IS</v>
      </c>
      <c r="Q1115" s="82" t="str">
        <f t="shared" si="93"/>
        <v>IS_60</v>
      </c>
      <c r="R1115" s="82">
        <f>IF(AND(O1115="Expense",P1115="IS"),INDEX(Table2[#All],MATCH($G1115,Table2[GL_SubACT],0)+1,MATCH($D1115,Table2[#Headers],0)),
IF(AND(O1115="Revenue",P1115="IS"),INDEX('3b. IS_Revenue_Lookup'!E:E,MATCH($E1115,'3b. IS_Revenue_Lookup'!A:A,0)),
IF(P1115="BS",INDEX('3c BS_Lookup'!$A:$F,MATCH('1. GLSummary'!$F1115,'3c BS_Lookup'!$A:$A,0),MATCH('1. GLSummary'!$A1115,'3c BS_Lookup'!$1:$1,0)),"--"))
)</f>
        <v>60</v>
      </c>
      <c r="S1115" s="82" t="str">
        <f>IFERROR(VLOOKUP(R1115,'3. Lookup Tables'!$AB:$AC,2,0),"--")</f>
        <v>--</v>
      </c>
      <c r="T1115" s="82"/>
      <c r="U1115" s="82" t="str">
        <f>VLOOKUP($A1115,'3. Lookup Tables'!$C:$E,2,0)</f>
        <v>Hauling</v>
      </c>
      <c r="V1115" s="82" t="str">
        <f>VLOOKUP($A1115,'3. Lookup Tables'!$C:$E,3,0)</f>
        <v>Pasco</v>
      </c>
    </row>
    <row r="1116" spans="1:22" x14ac:dyDescent="0.25">
      <c r="A1116" t="s">
        <v>7</v>
      </c>
      <c r="B1116" t="s">
        <v>116</v>
      </c>
      <c r="C1116" t="s">
        <v>18</v>
      </c>
      <c r="D1116" t="s">
        <v>18</v>
      </c>
      <c r="E1116" t="s">
        <v>1671</v>
      </c>
      <c r="F1116" t="s">
        <v>578</v>
      </c>
      <c r="G1116" t="s">
        <v>1518</v>
      </c>
      <c r="H1116" t="s">
        <v>117</v>
      </c>
      <c r="I1116" t="s">
        <v>62</v>
      </c>
      <c r="J1116" t="s">
        <v>24</v>
      </c>
      <c r="K1116" s="9" t="s">
        <v>192</v>
      </c>
      <c r="L1116" s="9">
        <v>8144</v>
      </c>
      <c r="M1116">
        <v>32480</v>
      </c>
      <c r="N1116" s="66" t="str">
        <f>IF(COUNTIF('4. IncomeStatement_12Mo_BDI'!$8:$8,$K1116)&gt;0,"Y","")</f>
        <v>Y</v>
      </c>
      <c r="O1116" s="66" t="str">
        <f>INDEX('3. Lookup Tables'!$G:$K,MATCH($G1116,'3. Lookup Tables'!$G:$G,0),MATCH(O$1,'3. Lookup Tables'!$G$1:$K$1,0))</f>
        <v>EXPENSE</v>
      </c>
      <c r="P1116" s="82" t="str">
        <f t="shared" ref="P1116:P1159" si="94">IF(B1116&lt;&gt;"",IF(VALUE(LEFT(B1116,1))&lt;=2,"BS","IS"),"")</f>
        <v>IS</v>
      </c>
      <c r="Q1116" s="82" t="str">
        <f t="shared" ref="Q1116:Q1159" si="95">P1116&amp;"_"&amp;R1116</f>
        <v>IS_47</v>
      </c>
      <c r="R1116" s="82">
        <f>IF(AND(O1116="Expense",P1116="IS"),INDEX(Table2[#All],MATCH($G1116,Table2[GL_SubACT],0)+1,MATCH($D1116,Table2[#Headers],0)),
IF(AND(O1116="Revenue",P1116="IS"),INDEX('3b. IS_Revenue_Lookup'!E:E,MATCH($E1116,'3b. IS_Revenue_Lookup'!A:A,0)),
IF(P1116="BS",INDEX('3c BS_Lookup'!$A:$F,MATCH('1. GLSummary'!$F1116,'3c BS_Lookup'!$A:$A,0),MATCH('1. GLSummary'!$A1116,'3c BS_Lookup'!$1:$1,0)),"--"))
)</f>
        <v>47</v>
      </c>
      <c r="S1116" s="82" t="str">
        <f>IFERROR(VLOOKUP(R1116,'3. Lookup Tables'!$AB:$AC,2,0),"--")</f>
        <v>--</v>
      </c>
      <c r="T1116" s="82"/>
      <c r="U1116" s="82" t="str">
        <f>VLOOKUP($A1116,'3. Lookup Tables'!$C:$E,2,0)</f>
        <v>Hauling</v>
      </c>
      <c r="V1116" s="82" t="str">
        <f>VLOOKUP($A1116,'3. Lookup Tables'!$C:$E,3,0)</f>
        <v>Pasco</v>
      </c>
    </row>
    <row r="1117" spans="1:22" x14ac:dyDescent="0.25">
      <c r="A1117" t="s">
        <v>7</v>
      </c>
      <c r="B1117" t="s">
        <v>34</v>
      </c>
      <c r="C1117" t="s">
        <v>46</v>
      </c>
      <c r="D1117" t="s">
        <v>18</v>
      </c>
      <c r="E1117" t="s">
        <v>1967</v>
      </c>
      <c r="F1117" t="s">
        <v>809</v>
      </c>
      <c r="G1117" t="s">
        <v>1512</v>
      </c>
      <c r="H1117" t="s">
        <v>113</v>
      </c>
      <c r="I1117" t="s">
        <v>62</v>
      </c>
      <c r="J1117" t="s">
        <v>24</v>
      </c>
      <c r="K1117" s="9" t="s">
        <v>192</v>
      </c>
      <c r="L1117" s="9">
        <v>14633.26</v>
      </c>
      <c r="M1117">
        <v>118409.26</v>
      </c>
      <c r="N1117" s="66" t="str">
        <f>IF(COUNTIF('4. IncomeStatement_12Mo_BDI'!$8:$8,$K1117)&gt;0,"Y","")</f>
        <v>Y</v>
      </c>
      <c r="O1117" s="66" t="str">
        <f>INDEX('3. Lookup Tables'!$G:$K,MATCH($G1117,'3. Lookup Tables'!$G:$G,0),MATCH(O$1,'3. Lookup Tables'!$G$1:$K$1,0))</f>
        <v>EXPENSE</v>
      </c>
      <c r="P1117" s="82" t="str">
        <f t="shared" si="94"/>
        <v>IS</v>
      </c>
      <c r="Q1117" s="82" t="str">
        <f t="shared" si="95"/>
        <v>IS_60</v>
      </c>
      <c r="R1117" s="82">
        <f>IF(AND(O1117="Expense",P1117="IS"),INDEX(Table2[#All],MATCH($G1117,Table2[GL_SubACT],0)+1,MATCH($D1117,Table2[#Headers],0)),
IF(AND(O1117="Revenue",P1117="IS"),INDEX('3b. IS_Revenue_Lookup'!E:E,MATCH($E1117,'3b. IS_Revenue_Lookup'!A:A,0)),
IF(P1117="BS",INDEX('3c BS_Lookup'!$A:$F,MATCH('1. GLSummary'!$F1117,'3c BS_Lookup'!$A:$A,0),MATCH('1. GLSummary'!$A1117,'3c BS_Lookup'!$1:$1,0)),"--"))
)</f>
        <v>60</v>
      </c>
      <c r="S1117" s="82" t="str">
        <f>IFERROR(VLOOKUP(R1117,'3. Lookup Tables'!$AB:$AC,2,0),"--")</f>
        <v>--</v>
      </c>
      <c r="T1117" s="82"/>
      <c r="U1117" s="82" t="str">
        <f>VLOOKUP($A1117,'3. Lookup Tables'!$C:$E,2,0)</f>
        <v>Hauling</v>
      </c>
      <c r="V1117" s="82" t="str">
        <f>VLOOKUP($A1117,'3. Lookup Tables'!$C:$E,3,0)</f>
        <v>Pasco</v>
      </c>
    </row>
    <row r="1118" spans="1:22" x14ac:dyDescent="0.25">
      <c r="A1118" t="s">
        <v>7</v>
      </c>
      <c r="B1118" t="s">
        <v>67</v>
      </c>
      <c r="C1118" t="s">
        <v>539</v>
      </c>
      <c r="D1118" t="s">
        <v>18</v>
      </c>
      <c r="E1118" t="s">
        <v>2175</v>
      </c>
      <c r="F1118" t="s">
        <v>973</v>
      </c>
      <c r="G1118" t="s">
        <v>1519</v>
      </c>
      <c r="H1118" t="s">
        <v>540</v>
      </c>
      <c r="I1118" t="s">
        <v>62</v>
      </c>
      <c r="J1118" t="s">
        <v>24</v>
      </c>
      <c r="K1118" s="9" t="s">
        <v>192</v>
      </c>
      <c r="L1118" s="9">
        <v>0</v>
      </c>
      <c r="M1118">
        <v>80.28</v>
      </c>
      <c r="N1118" s="66" t="str">
        <f>IF(COUNTIF('4. IncomeStatement_12Mo_BDI'!$8:$8,$K1118)&gt;0,"Y","")</f>
        <v>Y</v>
      </c>
      <c r="O1118" s="66" t="str">
        <f>INDEX('3. Lookup Tables'!$G:$K,MATCH($G1118,'3. Lookup Tables'!$G:$G,0),MATCH(O$1,'3. Lookup Tables'!$G$1:$K$1,0))</f>
        <v>EXPENSE</v>
      </c>
      <c r="P1118" s="82" t="str">
        <f t="shared" si="94"/>
        <v>IS</v>
      </c>
      <c r="Q1118" s="82" t="str">
        <f t="shared" si="95"/>
        <v>IS_105</v>
      </c>
      <c r="R1118" s="82">
        <f>IF(AND(O1118="Expense",P1118="IS"),INDEX(Table2[#All],MATCH($G1118,Table2[GL_SubACT],0)+1,MATCH($D1118,Table2[#Headers],0)),
IF(AND(O1118="Revenue",P1118="IS"),INDEX('3b. IS_Revenue_Lookup'!E:E,MATCH($E1118,'3b. IS_Revenue_Lookup'!A:A,0)),
IF(P1118="BS",INDEX('3c BS_Lookup'!$A:$F,MATCH('1. GLSummary'!$F1118,'3c BS_Lookup'!$A:$A,0),MATCH('1. GLSummary'!$A1118,'3c BS_Lookup'!$1:$1,0)),"--"))
)</f>
        <v>105</v>
      </c>
      <c r="S1118" s="82" t="str">
        <f>IFERROR(VLOOKUP(R1118,'3. Lookup Tables'!$AB:$AC,2,0),"--")</f>
        <v>--</v>
      </c>
      <c r="T1118" s="82"/>
      <c r="U1118" s="82" t="str">
        <f>VLOOKUP($A1118,'3. Lookup Tables'!$C:$E,2,0)</f>
        <v>Hauling</v>
      </c>
      <c r="V1118" s="82" t="str">
        <f>VLOOKUP($A1118,'3. Lookup Tables'!$C:$E,3,0)</f>
        <v>Pasco</v>
      </c>
    </row>
    <row r="1119" spans="1:22" x14ac:dyDescent="0.25">
      <c r="A1119" t="s">
        <v>7</v>
      </c>
      <c r="B1119" t="s">
        <v>34</v>
      </c>
      <c r="C1119" t="s">
        <v>18</v>
      </c>
      <c r="D1119" t="s">
        <v>50</v>
      </c>
      <c r="E1119" t="s">
        <v>2157</v>
      </c>
      <c r="F1119" t="s">
        <v>939</v>
      </c>
      <c r="G1119" t="s">
        <v>1427</v>
      </c>
      <c r="H1119" t="s">
        <v>174</v>
      </c>
      <c r="I1119" t="s">
        <v>62</v>
      </c>
      <c r="J1119" t="s">
        <v>24</v>
      </c>
      <c r="K1119" s="9" t="s">
        <v>192</v>
      </c>
      <c r="L1119" s="9">
        <v>1043.48</v>
      </c>
      <c r="M1119">
        <v>5727.74</v>
      </c>
      <c r="N1119" s="66" t="str">
        <f>IF(COUNTIF('4. IncomeStatement_12Mo_BDI'!$8:$8,$K1119)&gt;0,"Y","")</f>
        <v>Y</v>
      </c>
      <c r="O1119" s="66" t="str">
        <f>INDEX('3. Lookup Tables'!$G:$K,MATCH($G1119,'3. Lookup Tables'!$G:$G,0),MATCH(O$1,'3. Lookup Tables'!$G$1:$K$1,0))</f>
        <v>EXPENSE</v>
      </c>
      <c r="P1119" s="82" t="str">
        <f t="shared" si="94"/>
        <v>IS</v>
      </c>
      <c r="Q1119" s="82" t="str">
        <f t="shared" si="95"/>
        <v>IS_58</v>
      </c>
      <c r="R1119" s="82">
        <f>IF(AND(O1119="Expense",P1119="IS"),INDEX(Table2[#All],MATCH($G1119,Table2[GL_SubACT],0)+1,MATCH($D1119,Table2[#Headers],0)),
IF(AND(O1119="Revenue",P1119="IS"),INDEX('3b. IS_Revenue_Lookup'!E:E,MATCH($E1119,'3b. IS_Revenue_Lookup'!A:A,0)),
IF(P1119="BS",INDEX('3c BS_Lookup'!$A:$F,MATCH('1. GLSummary'!$F1119,'3c BS_Lookup'!$A:$A,0),MATCH('1. GLSummary'!$A1119,'3c BS_Lookup'!$1:$1,0)),"--"))
)</f>
        <v>58</v>
      </c>
      <c r="S1119" s="82" t="str">
        <f>IFERROR(VLOOKUP(R1119,'3. Lookup Tables'!$AB:$AC,2,0),"--")</f>
        <v>--</v>
      </c>
      <c r="T1119" s="82"/>
      <c r="U1119" s="82" t="str">
        <f>VLOOKUP($A1119,'3. Lookup Tables'!$C:$E,2,0)</f>
        <v>Hauling</v>
      </c>
      <c r="V1119" s="82" t="str">
        <f>VLOOKUP($A1119,'3. Lookup Tables'!$C:$E,3,0)</f>
        <v>Pasco</v>
      </c>
    </row>
    <row r="1120" spans="1:22" x14ac:dyDescent="0.25">
      <c r="A1120" t="s">
        <v>7</v>
      </c>
      <c r="B1120" t="s">
        <v>34</v>
      </c>
      <c r="C1120" t="s">
        <v>31</v>
      </c>
      <c r="D1120" t="s">
        <v>18</v>
      </c>
      <c r="E1120" t="s">
        <v>2019</v>
      </c>
      <c r="F1120" t="s">
        <v>850</v>
      </c>
      <c r="G1120" t="s">
        <v>1517</v>
      </c>
      <c r="H1120" t="s">
        <v>514</v>
      </c>
      <c r="I1120" t="s">
        <v>62</v>
      </c>
      <c r="J1120" t="s">
        <v>24</v>
      </c>
      <c r="K1120" s="9" t="s">
        <v>192</v>
      </c>
      <c r="L1120" s="9">
        <v>99767.22</v>
      </c>
      <c r="M1120">
        <v>660477.06000000006</v>
      </c>
      <c r="N1120" s="66" t="str">
        <f>IF(COUNTIF('4. IncomeStatement_12Mo_BDI'!$8:$8,$K1120)&gt;0,"Y","")</f>
        <v>Y</v>
      </c>
      <c r="O1120" s="66" t="str">
        <f>INDEX('3. Lookup Tables'!$G:$K,MATCH($G1120,'3. Lookup Tables'!$G:$G,0),MATCH(O$1,'3. Lookup Tables'!$G$1:$K$1,0))</f>
        <v>EXPENSE</v>
      </c>
      <c r="P1120" s="82" t="str">
        <f t="shared" si="94"/>
        <v>IS</v>
      </c>
      <c r="Q1120" s="82" t="str">
        <f t="shared" si="95"/>
        <v>IS_19.1</v>
      </c>
      <c r="R1120" s="82">
        <f>IF(AND(O1120="Expense",P1120="IS"),INDEX(Table2[#All],MATCH($G1120,Table2[GL_SubACT],0)+1,MATCH($D1120,Table2[#Headers],0)),
IF(AND(O1120="Revenue",P1120="IS"),INDEX('3b. IS_Revenue_Lookup'!E:E,MATCH($E1120,'3b. IS_Revenue_Lookup'!A:A,0)),
IF(P1120="BS",INDEX('3c BS_Lookup'!$A:$F,MATCH('1. GLSummary'!$F1120,'3c BS_Lookup'!$A:$A,0),MATCH('1. GLSummary'!$A1120,'3c BS_Lookup'!$1:$1,0)),"--"))
)</f>
        <v>19.100000000000001</v>
      </c>
      <c r="S1120" s="82" t="str">
        <f>IFERROR(VLOOKUP(R1120,'3. Lookup Tables'!$AB:$AC,2,0),"--")</f>
        <v>Other Revenue</v>
      </c>
      <c r="T1120" s="82"/>
      <c r="U1120" s="82" t="str">
        <f>VLOOKUP($A1120,'3. Lookup Tables'!$C:$E,2,0)</f>
        <v>Hauling</v>
      </c>
      <c r="V1120" s="82" t="str">
        <f>VLOOKUP($A1120,'3. Lookup Tables'!$C:$E,3,0)</f>
        <v>Pasco</v>
      </c>
    </row>
    <row r="1121" spans="1:22" x14ac:dyDescent="0.25">
      <c r="A1121" t="s">
        <v>7</v>
      </c>
      <c r="B1121" t="s">
        <v>34</v>
      </c>
      <c r="C1121" t="s">
        <v>46</v>
      </c>
      <c r="D1121" t="s">
        <v>50</v>
      </c>
      <c r="E1121" t="s">
        <v>2167</v>
      </c>
      <c r="F1121" t="s">
        <v>967</v>
      </c>
      <c r="G1121" t="s">
        <v>1512</v>
      </c>
      <c r="H1121" t="s">
        <v>182</v>
      </c>
      <c r="I1121" t="s">
        <v>53</v>
      </c>
      <c r="J1121" t="s">
        <v>24</v>
      </c>
      <c r="K1121" s="9" t="s">
        <v>188</v>
      </c>
      <c r="L1121" s="9">
        <v>67.98</v>
      </c>
      <c r="M1121">
        <v>2964.04</v>
      </c>
      <c r="N1121" s="66" t="str">
        <f>IF(COUNTIF('4. IncomeStatement_12Mo_BDI'!$8:$8,$K1121)&gt;0,"Y","")</f>
        <v>Y</v>
      </c>
      <c r="O1121" s="66" t="str">
        <f>INDEX('3. Lookup Tables'!$G:$K,MATCH($G1121,'3. Lookup Tables'!$G:$G,0),MATCH(O$1,'3. Lookup Tables'!$G$1:$K$1,0))</f>
        <v>EXPENSE</v>
      </c>
      <c r="P1121" s="82" t="str">
        <f t="shared" si="94"/>
        <v>IS</v>
      </c>
      <c r="Q1121" s="82" t="str">
        <f t="shared" si="95"/>
        <v>IS_60</v>
      </c>
      <c r="R1121" s="82">
        <f>IF(AND(O1121="Expense",P1121="IS"),INDEX(Table2[#All],MATCH($G1121,Table2[GL_SubACT],0)+1,MATCH($D1121,Table2[#Headers],0)),
IF(AND(O1121="Revenue",P1121="IS"),INDEX('3b. IS_Revenue_Lookup'!E:E,MATCH($E1121,'3b. IS_Revenue_Lookup'!A:A,0)),
IF(P1121="BS",INDEX('3c BS_Lookup'!$A:$F,MATCH('1. GLSummary'!$F1121,'3c BS_Lookup'!$A:$A,0),MATCH('1. GLSummary'!$A1121,'3c BS_Lookup'!$1:$1,0)),"--"))
)</f>
        <v>60</v>
      </c>
      <c r="S1121" s="82" t="str">
        <f>IFERROR(VLOOKUP(R1121,'3. Lookup Tables'!$AB:$AC,2,0),"--")</f>
        <v>--</v>
      </c>
      <c r="T1121" s="82"/>
      <c r="U1121" s="82" t="str">
        <f>VLOOKUP($A1121,'3. Lookup Tables'!$C:$E,2,0)</f>
        <v>Hauling</v>
      </c>
      <c r="V1121" s="82" t="str">
        <f>VLOOKUP($A1121,'3. Lookup Tables'!$C:$E,3,0)</f>
        <v>Pasco</v>
      </c>
    </row>
    <row r="1122" spans="1:22" x14ac:dyDescent="0.25">
      <c r="A1122" t="s">
        <v>7</v>
      </c>
      <c r="B1122" t="s">
        <v>34</v>
      </c>
      <c r="C1122" t="s">
        <v>18</v>
      </c>
      <c r="D1122" t="s">
        <v>88</v>
      </c>
      <c r="E1122" t="s">
        <v>1890</v>
      </c>
      <c r="F1122" t="s">
        <v>754</v>
      </c>
      <c r="G1122" t="s">
        <v>1427</v>
      </c>
      <c r="H1122" t="s">
        <v>169</v>
      </c>
      <c r="I1122" t="s">
        <v>53</v>
      </c>
      <c r="J1122" t="s">
        <v>24</v>
      </c>
      <c r="K1122" s="9" t="s">
        <v>188</v>
      </c>
      <c r="L1122" s="9">
        <v>7194.16</v>
      </c>
      <c r="M1122">
        <v>37781.26</v>
      </c>
      <c r="N1122" s="66" t="str">
        <f>IF(COUNTIF('4. IncomeStatement_12Mo_BDI'!$8:$8,$K1122)&gt;0,"Y","")</f>
        <v>Y</v>
      </c>
      <c r="O1122" s="66" t="str">
        <f>INDEX('3. Lookup Tables'!$G:$K,MATCH($G1122,'3. Lookup Tables'!$G:$G,0),MATCH(O$1,'3. Lookup Tables'!$G$1:$K$1,0))</f>
        <v>EXPENSE</v>
      </c>
      <c r="P1122" s="82" t="str">
        <f t="shared" si="94"/>
        <v>IS</v>
      </c>
      <c r="Q1122" s="82" t="str">
        <f t="shared" si="95"/>
        <v>IS_58</v>
      </c>
      <c r="R1122" s="82">
        <f>IF(AND(O1122="Expense",P1122="IS"),INDEX(Table2[#All],MATCH($G1122,Table2[GL_SubACT],0)+1,MATCH($D1122,Table2[#Headers],0)),
IF(AND(O1122="Revenue",P1122="IS"),INDEX('3b. IS_Revenue_Lookup'!E:E,MATCH($E1122,'3b. IS_Revenue_Lookup'!A:A,0)),
IF(P1122="BS",INDEX('3c BS_Lookup'!$A:$F,MATCH('1. GLSummary'!$F1122,'3c BS_Lookup'!$A:$A,0),MATCH('1. GLSummary'!$A1122,'3c BS_Lookup'!$1:$1,0)),"--"))
)</f>
        <v>58</v>
      </c>
      <c r="S1122" s="82" t="str">
        <f>IFERROR(VLOOKUP(R1122,'3. Lookup Tables'!$AB:$AC,2,0),"--")</f>
        <v>--</v>
      </c>
      <c r="T1122" s="82"/>
      <c r="U1122" s="82" t="str">
        <f>VLOOKUP($A1122,'3. Lookup Tables'!$C:$E,2,0)</f>
        <v>Hauling</v>
      </c>
      <c r="V1122" s="82" t="str">
        <f>VLOOKUP($A1122,'3. Lookup Tables'!$C:$E,3,0)</f>
        <v>Pasco</v>
      </c>
    </row>
    <row r="1123" spans="1:22" x14ac:dyDescent="0.25">
      <c r="A1123" t="s">
        <v>7</v>
      </c>
      <c r="B1123" t="s">
        <v>34</v>
      </c>
      <c r="C1123" t="s">
        <v>96</v>
      </c>
      <c r="D1123" t="s">
        <v>18</v>
      </c>
      <c r="E1123" t="s">
        <v>1783</v>
      </c>
      <c r="F1123" t="s">
        <v>666</v>
      </c>
      <c r="G1123" t="s">
        <v>1377</v>
      </c>
      <c r="H1123" t="s">
        <v>162</v>
      </c>
      <c r="I1123" t="s">
        <v>7</v>
      </c>
      <c r="J1123" t="s">
        <v>24</v>
      </c>
      <c r="K1123" s="9" t="s">
        <v>2601</v>
      </c>
      <c r="L1123" s="9">
        <v>6220.92</v>
      </c>
      <c r="M1123">
        <v>55473.89</v>
      </c>
      <c r="N1123" s="66" t="str">
        <f>IF(COUNTIF('4. IncomeStatement_12Mo_BDI'!$8:$8,$K1123)&gt;0,"Y","")</f>
        <v>Y</v>
      </c>
      <c r="O1123" s="66" t="str">
        <f>INDEX('3. Lookup Tables'!$G:$K,MATCH($G1123,'3. Lookup Tables'!$G:$G,0),MATCH(O$1,'3. Lookup Tables'!$G$1:$K$1,0))</f>
        <v>EXPENSE</v>
      </c>
      <c r="P1123" s="82" t="str">
        <f t="shared" si="94"/>
        <v>IS</v>
      </c>
      <c r="Q1123" s="82" t="str">
        <f t="shared" si="95"/>
        <v>IS_63</v>
      </c>
      <c r="R1123" s="82">
        <f>IF(AND(O1123="Expense",P1123="IS"),INDEX(Table2[#All],MATCH($G1123,Table2[GL_SubACT],0)+1,MATCH($D1123,Table2[#Headers],0)),
IF(AND(O1123="Revenue",P1123="IS"),INDEX('3b. IS_Revenue_Lookup'!E:E,MATCH($E1123,'3b. IS_Revenue_Lookup'!A:A,0)),
IF(P1123="BS",INDEX('3c BS_Lookup'!$A:$F,MATCH('1. GLSummary'!$F1123,'3c BS_Lookup'!$A:$A,0),MATCH('1. GLSummary'!$A1123,'3c BS_Lookup'!$1:$1,0)),"--"))
)</f>
        <v>63</v>
      </c>
      <c r="S1123" s="82" t="str">
        <f>IFERROR(VLOOKUP(R1123,'3. Lookup Tables'!$AB:$AC,2,0),"--")</f>
        <v>--</v>
      </c>
      <c r="T1123" s="82"/>
      <c r="U1123" s="82" t="str">
        <f>VLOOKUP($A1123,'3. Lookup Tables'!$C:$E,2,0)</f>
        <v>Hauling</v>
      </c>
      <c r="V1123" s="82" t="str">
        <f>VLOOKUP($A1123,'3. Lookup Tables'!$C:$E,3,0)</f>
        <v>Pasco</v>
      </c>
    </row>
    <row r="1124" spans="1:22" x14ac:dyDescent="0.25">
      <c r="A1124" t="s">
        <v>7</v>
      </c>
      <c r="B1124" t="s">
        <v>102</v>
      </c>
      <c r="C1124" t="s">
        <v>43</v>
      </c>
      <c r="D1124" t="s">
        <v>95</v>
      </c>
      <c r="E1124" t="s">
        <v>1689</v>
      </c>
      <c r="F1124" t="s">
        <v>597</v>
      </c>
      <c r="G1124" t="s">
        <v>1514</v>
      </c>
      <c r="H1124" t="s">
        <v>218</v>
      </c>
      <c r="I1124" t="s">
        <v>7</v>
      </c>
      <c r="J1124" t="s">
        <v>24</v>
      </c>
      <c r="K1124" s="9" t="s">
        <v>2601</v>
      </c>
      <c r="L1124" s="9">
        <v>2644.27</v>
      </c>
      <c r="M1124">
        <v>29079.01</v>
      </c>
      <c r="N1124" s="66" t="str">
        <f>IF(COUNTIF('4. IncomeStatement_12Mo_BDI'!$8:$8,$K1124)&gt;0,"Y","")</f>
        <v>Y</v>
      </c>
      <c r="O1124" s="66" t="str">
        <f>INDEX('3. Lookup Tables'!$G:$K,MATCH($G1124,'3. Lookup Tables'!$G:$G,0),MATCH(O$1,'3. Lookup Tables'!$G$1:$K$1,0))</f>
        <v>EXPENSE</v>
      </c>
      <c r="P1124" s="82" t="str">
        <f t="shared" si="94"/>
        <v>IS</v>
      </c>
      <c r="Q1124" s="82" t="str">
        <f t="shared" si="95"/>
        <v>IS_92.1</v>
      </c>
      <c r="R1124" s="82">
        <f>IF(AND(O1124="Expense",P1124="IS"),INDEX(Table2[#All],MATCH($G1124,Table2[GL_SubACT],0)+1,MATCH($D1124,Table2[#Headers],0)),
IF(AND(O1124="Revenue",P1124="IS"),INDEX('3b. IS_Revenue_Lookup'!E:E,MATCH($E1124,'3b. IS_Revenue_Lookup'!A:A,0)),
IF(P1124="BS",INDEX('3c BS_Lookup'!$A:$F,MATCH('1. GLSummary'!$F1124,'3c BS_Lookup'!$A:$A,0),MATCH('1. GLSummary'!$A1124,'3c BS_Lookup'!$1:$1,0)),"--"))
)</f>
        <v>92.1</v>
      </c>
      <c r="S1124" s="82" t="str">
        <f>IFERROR(VLOOKUP(R1124,'3. Lookup Tables'!$AB:$AC,2,0),"--")</f>
        <v>--</v>
      </c>
      <c r="T1124" s="82"/>
      <c r="U1124" s="82" t="str">
        <f>VLOOKUP($A1124,'3. Lookup Tables'!$C:$E,2,0)</f>
        <v>Hauling</v>
      </c>
      <c r="V1124" s="82" t="str">
        <f>VLOOKUP($A1124,'3. Lookup Tables'!$C:$E,3,0)</f>
        <v>Pasco</v>
      </c>
    </row>
    <row r="1125" spans="1:22" x14ac:dyDescent="0.25">
      <c r="A1125" t="s">
        <v>7</v>
      </c>
      <c r="B1125" t="s">
        <v>34</v>
      </c>
      <c r="C1125" t="s">
        <v>46</v>
      </c>
      <c r="D1125" t="s">
        <v>50</v>
      </c>
      <c r="E1125" t="s">
        <v>2167</v>
      </c>
      <c r="F1125" t="s">
        <v>967</v>
      </c>
      <c r="G1125" t="s">
        <v>1512</v>
      </c>
      <c r="H1125" t="s">
        <v>182</v>
      </c>
      <c r="I1125" t="s">
        <v>7</v>
      </c>
      <c r="J1125" t="s">
        <v>24</v>
      </c>
      <c r="K1125" s="9" t="s">
        <v>2601</v>
      </c>
      <c r="L1125" s="9">
        <v>18.190000000000001</v>
      </c>
      <c r="M1125">
        <v>2982.23</v>
      </c>
      <c r="N1125" s="66" t="str">
        <f>IF(COUNTIF('4. IncomeStatement_12Mo_BDI'!$8:$8,$K1125)&gt;0,"Y","")</f>
        <v>Y</v>
      </c>
      <c r="O1125" s="66" t="str">
        <f>INDEX('3. Lookup Tables'!$G:$K,MATCH($G1125,'3. Lookup Tables'!$G:$G,0),MATCH(O$1,'3. Lookup Tables'!$G$1:$K$1,0))</f>
        <v>EXPENSE</v>
      </c>
      <c r="P1125" s="82" t="str">
        <f t="shared" si="94"/>
        <v>IS</v>
      </c>
      <c r="Q1125" s="82" t="str">
        <f t="shared" si="95"/>
        <v>IS_60</v>
      </c>
      <c r="R1125" s="82">
        <f>IF(AND(O1125="Expense",P1125="IS"),INDEX(Table2[#All],MATCH($G1125,Table2[GL_SubACT],0)+1,MATCH($D1125,Table2[#Headers],0)),
IF(AND(O1125="Revenue",P1125="IS"),INDEX('3b. IS_Revenue_Lookup'!E:E,MATCH($E1125,'3b. IS_Revenue_Lookup'!A:A,0)),
IF(P1125="BS",INDEX('3c BS_Lookup'!$A:$F,MATCH('1. GLSummary'!$F1125,'3c BS_Lookup'!$A:$A,0),MATCH('1. GLSummary'!$A1125,'3c BS_Lookup'!$1:$1,0)),"--"))
)</f>
        <v>60</v>
      </c>
      <c r="S1125" s="82" t="str">
        <f>IFERROR(VLOOKUP(R1125,'3. Lookup Tables'!$AB:$AC,2,0),"--")</f>
        <v>--</v>
      </c>
      <c r="T1125" s="82"/>
      <c r="U1125" s="82" t="str">
        <f>VLOOKUP($A1125,'3. Lookup Tables'!$C:$E,2,0)</f>
        <v>Hauling</v>
      </c>
      <c r="V1125" s="82" t="str">
        <f>VLOOKUP($A1125,'3. Lookup Tables'!$C:$E,3,0)</f>
        <v>Pasco</v>
      </c>
    </row>
    <row r="1126" spans="1:22" x14ac:dyDescent="0.25">
      <c r="A1126" t="s">
        <v>7</v>
      </c>
      <c r="B1126" t="s">
        <v>34</v>
      </c>
      <c r="C1126" t="s">
        <v>46</v>
      </c>
      <c r="D1126" t="s">
        <v>50</v>
      </c>
      <c r="E1126" t="s">
        <v>2167</v>
      </c>
      <c r="F1126" t="s">
        <v>967</v>
      </c>
      <c r="G1126" t="s">
        <v>1512</v>
      </c>
      <c r="H1126" t="s">
        <v>182</v>
      </c>
      <c r="I1126" t="s">
        <v>21</v>
      </c>
      <c r="J1126" t="s">
        <v>24</v>
      </c>
      <c r="K1126" s="9" t="s">
        <v>2602</v>
      </c>
      <c r="L1126" s="9">
        <v>0</v>
      </c>
      <c r="M1126">
        <v>2982.23</v>
      </c>
      <c r="N1126" s="66" t="str">
        <f>IF(COUNTIF('4. IncomeStatement_12Mo_BDI'!$8:$8,$K1126)&gt;0,"Y","")</f>
        <v>Y</v>
      </c>
      <c r="O1126" s="66" t="str">
        <f>INDEX('3. Lookup Tables'!$G:$K,MATCH($G1126,'3. Lookup Tables'!$G:$G,0),MATCH(O$1,'3. Lookup Tables'!$G$1:$K$1,0))</f>
        <v>EXPENSE</v>
      </c>
      <c r="P1126" s="82" t="str">
        <f t="shared" si="94"/>
        <v>IS</v>
      </c>
      <c r="Q1126" s="82" t="str">
        <f t="shared" si="95"/>
        <v>IS_60</v>
      </c>
      <c r="R1126" s="82">
        <f>IF(AND(O1126="Expense",P1126="IS"),INDEX(Table2[#All],MATCH($G1126,Table2[GL_SubACT],0)+1,MATCH($D1126,Table2[#Headers],0)),
IF(AND(O1126="Revenue",P1126="IS"),INDEX('3b. IS_Revenue_Lookup'!E:E,MATCH($E1126,'3b. IS_Revenue_Lookup'!A:A,0)),
IF(P1126="BS",INDEX('3c BS_Lookup'!$A:$F,MATCH('1. GLSummary'!$F1126,'3c BS_Lookup'!$A:$A,0),MATCH('1. GLSummary'!$A1126,'3c BS_Lookup'!$1:$1,0)),"--"))
)</f>
        <v>60</v>
      </c>
      <c r="S1126" s="82" t="str">
        <f>IFERROR(VLOOKUP(R1126,'3. Lookup Tables'!$AB:$AC,2,0),"--")</f>
        <v>--</v>
      </c>
      <c r="T1126" s="82"/>
      <c r="U1126" s="82" t="str">
        <f>VLOOKUP($A1126,'3. Lookup Tables'!$C:$E,2,0)</f>
        <v>Hauling</v>
      </c>
      <c r="V1126" s="82" t="str">
        <f>VLOOKUP($A1126,'3. Lookup Tables'!$C:$E,3,0)</f>
        <v>Pasco</v>
      </c>
    </row>
    <row r="1127" spans="1:22" x14ac:dyDescent="0.25">
      <c r="A1127" t="s">
        <v>7</v>
      </c>
      <c r="B1127" t="s">
        <v>102</v>
      </c>
      <c r="C1127" t="s">
        <v>43</v>
      </c>
      <c r="D1127" t="s">
        <v>95</v>
      </c>
      <c r="E1127" t="s">
        <v>1689</v>
      </c>
      <c r="F1127" t="s">
        <v>597</v>
      </c>
      <c r="G1127" t="s">
        <v>1514</v>
      </c>
      <c r="H1127" t="s">
        <v>218</v>
      </c>
      <c r="I1127" t="s">
        <v>21</v>
      </c>
      <c r="J1127" t="s">
        <v>24</v>
      </c>
      <c r="K1127" s="9" t="s">
        <v>2602</v>
      </c>
      <c r="L1127" s="9">
        <v>714.57</v>
      </c>
      <c r="M1127">
        <v>29793.58</v>
      </c>
      <c r="N1127" s="66" t="str">
        <f>IF(COUNTIF('4. IncomeStatement_12Mo_BDI'!$8:$8,$K1127)&gt;0,"Y","")</f>
        <v>Y</v>
      </c>
      <c r="O1127" s="66" t="str">
        <f>INDEX('3. Lookup Tables'!$G:$K,MATCH($G1127,'3. Lookup Tables'!$G:$G,0),MATCH(O$1,'3. Lookup Tables'!$G$1:$K$1,0))</f>
        <v>EXPENSE</v>
      </c>
      <c r="P1127" s="82" t="str">
        <f t="shared" si="94"/>
        <v>IS</v>
      </c>
      <c r="Q1127" s="82" t="str">
        <f t="shared" si="95"/>
        <v>IS_92.1</v>
      </c>
      <c r="R1127" s="82">
        <f>IF(AND(O1127="Expense",P1127="IS"),INDEX(Table2[#All],MATCH($G1127,Table2[GL_SubACT],0)+1,MATCH($D1127,Table2[#Headers],0)),
IF(AND(O1127="Revenue",P1127="IS"),INDEX('3b. IS_Revenue_Lookup'!E:E,MATCH($E1127,'3b. IS_Revenue_Lookup'!A:A,0)),
IF(P1127="BS",INDEX('3c BS_Lookup'!$A:$F,MATCH('1. GLSummary'!$F1127,'3c BS_Lookup'!$A:$A,0),MATCH('1. GLSummary'!$A1127,'3c BS_Lookup'!$1:$1,0)),"--"))
)</f>
        <v>92.1</v>
      </c>
      <c r="S1127" s="82" t="str">
        <f>IFERROR(VLOOKUP(R1127,'3. Lookup Tables'!$AB:$AC,2,0),"--")</f>
        <v>--</v>
      </c>
      <c r="T1127" s="82"/>
      <c r="U1127" s="82" t="str">
        <f>VLOOKUP($A1127,'3. Lookup Tables'!$C:$E,2,0)</f>
        <v>Hauling</v>
      </c>
      <c r="V1127" s="82" t="str">
        <f>VLOOKUP($A1127,'3. Lookup Tables'!$C:$E,3,0)</f>
        <v>Pasco</v>
      </c>
    </row>
    <row r="1128" spans="1:22" x14ac:dyDescent="0.25">
      <c r="A1128" t="s">
        <v>7</v>
      </c>
      <c r="B1128" t="s">
        <v>34</v>
      </c>
      <c r="C1128" t="s">
        <v>18</v>
      </c>
      <c r="D1128" t="s">
        <v>50</v>
      </c>
      <c r="E1128" t="s">
        <v>2157</v>
      </c>
      <c r="F1128" t="s">
        <v>939</v>
      </c>
      <c r="G1128" t="s">
        <v>1427</v>
      </c>
      <c r="H1128" t="s">
        <v>174</v>
      </c>
      <c r="I1128" t="s">
        <v>22</v>
      </c>
      <c r="J1128" t="s">
        <v>24</v>
      </c>
      <c r="K1128" s="9" t="s">
        <v>2600</v>
      </c>
      <c r="L1128" s="9">
        <v>815.13</v>
      </c>
      <c r="M1128">
        <v>7908.21</v>
      </c>
      <c r="N1128" s="66" t="str">
        <f>IF(COUNTIF('4. IncomeStatement_12Mo_BDI'!$8:$8,$K1128)&gt;0,"Y","")</f>
        <v>Y</v>
      </c>
      <c r="O1128" s="66" t="str">
        <f>INDEX('3. Lookup Tables'!$G:$K,MATCH($G1128,'3. Lookup Tables'!$G:$G,0),MATCH(O$1,'3. Lookup Tables'!$G$1:$K$1,0))</f>
        <v>EXPENSE</v>
      </c>
      <c r="P1128" s="82" t="str">
        <f t="shared" si="94"/>
        <v>IS</v>
      </c>
      <c r="Q1128" s="82" t="str">
        <f t="shared" si="95"/>
        <v>IS_58</v>
      </c>
      <c r="R1128" s="82">
        <f>IF(AND(O1128="Expense",P1128="IS"),INDEX(Table2[#All],MATCH($G1128,Table2[GL_SubACT],0)+1,MATCH($D1128,Table2[#Headers],0)),
IF(AND(O1128="Revenue",P1128="IS"),INDEX('3b. IS_Revenue_Lookup'!E:E,MATCH($E1128,'3b. IS_Revenue_Lookup'!A:A,0)),
IF(P1128="BS",INDEX('3c BS_Lookup'!$A:$F,MATCH('1. GLSummary'!$F1128,'3c BS_Lookup'!$A:$A,0),MATCH('1. GLSummary'!$A1128,'3c BS_Lookup'!$1:$1,0)),"--"))
)</f>
        <v>58</v>
      </c>
      <c r="S1128" s="82" t="str">
        <f>IFERROR(VLOOKUP(R1128,'3. Lookup Tables'!$AB:$AC,2,0),"--")</f>
        <v>--</v>
      </c>
      <c r="T1128" s="82"/>
      <c r="U1128" s="82" t="str">
        <f>VLOOKUP($A1128,'3. Lookup Tables'!$C:$E,2,0)</f>
        <v>Hauling</v>
      </c>
      <c r="V1128" s="82" t="str">
        <f>VLOOKUP($A1128,'3. Lookup Tables'!$C:$E,3,0)</f>
        <v>Pasco</v>
      </c>
    </row>
    <row r="1129" spans="1:22" x14ac:dyDescent="0.25">
      <c r="A1129" t="s">
        <v>7</v>
      </c>
      <c r="B1129" t="s">
        <v>34</v>
      </c>
      <c r="C1129" t="s">
        <v>46</v>
      </c>
      <c r="D1129" t="s">
        <v>35</v>
      </c>
      <c r="E1129" t="s">
        <v>2118</v>
      </c>
      <c r="F1129" t="s">
        <v>889</v>
      </c>
      <c r="G1129" t="s">
        <v>1512</v>
      </c>
      <c r="H1129" t="s">
        <v>171</v>
      </c>
      <c r="I1129" t="s">
        <v>22</v>
      </c>
      <c r="J1129" t="s">
        <v>24</v>
      </c>
      <c r="K1129" s="9" t="s">
        <v>2600</v>
      </c>
      <c r="L1129" s="9">
        <v>1671.55</v>
      </c>
      <c r="M1129">
        <v>21827.3</v>
      </c>
      <c r="N1129" s="66" t="str">
        <f>IF(COUNTIF('4. IncomeStatement_12Mo_BDI'!$8:$8,$K1129)&gt;0,"Y","")</f>
        <v>Y</v>
      </c>
      <c r="O1129" s="66" t="str">
        <f>INDEX('3. Lookup Tables'!$G:$K,MATCH($G1129,'3. Lookup Tables'!$G:$G,0),MATCH(O$1,'3. Lookup Tables'!$G$1:$K$1,0))</f>
        <v>EXPENSE</v>
      </c>
      <c r="P1129" s="82" t="str">
        <f t="shared" si="94"/>
        <v>IS</v>
      </c>
      <c r="Q1129" s="82" t="str">
        <f t="shared" si="95"/>
        <v>IS_60</v>
      </c>
      <c r="R1129" s="82">
        <f>IF(AND(O1129="Expense",P1129="IS"),INDEX(Table2[#All],MATCH($G1129,Table2[GL_SubACT],0)+1,MATCH($D1129,Table2[#Headers],0)),
IF(AND(O1129="Revenue",P1129="IS"),INDEX('3b. IS_Revenue_Lookup'!E:E,MATCH($E1129,'3b. IS_Revenue_Lookup'!A:A,0)),
IF(P1129="BS",INDEX('3c BS_Lookup'!$A:$F,MATCH('1. GLSummary'!$F1129,'3c BS_Lookup'!$A:$A,0),MATCH('1. GLSummary'!$A1129,'3c BS_Lookup'!$1:$1,0)),"--"))
)</f>
        <v>60</v>
      </c>
      <c r="S1129" s="82" t="str">
        <f>IFERROR(VLOOKUP(R1129,'3. Lookup Tables'!$AB:$AC,2,0),"--")</f>
        <v>--</v>
      </c>
      <c r="T1129" s="82"/>
      <c r="U1129" s="82" t="str">
        <f>VLOOKUP($A1129,'3. Lookup Tables'!$C:$E,2,0)</f>
        <v>Hauling</v>
      </c>
      <c r="V1129" s="82" t="str">
        <f>VLOOKUP($A1129,'3. Lookup Tables'!$C:$E,3,0)</f>
        <v>Pasco</v>
      </c>
    </row>
    <row r="1130" spans="1:22" x14ac:dyDescent="0.25">
      <c r="A1130" t="s">
        <v>7</v>
      </c>
      <c r="B1130" t="s">
        <v>34</v>
      </c>
      <c r="C1130" t="s">
        <v>46</v>
      </c>
      <c r="D1130" t="s">
        <v>18</v>
      </c>
      <c r="E1130" t="s">
        <v>1967</v>
      </c>
      <c r="F1130" t="s">
        <v>809</v>
      </c>
      <c r="G1130" t="s">
        <v>1512</v>
      </c>
      <c r="H1130" t="s">
        <v>113</v>
      </c>
      <c r="I1130" t="s">
        <v>22</v>
      </c>
      <c r="J1130" t="s">
        <v>24</v>
      </c>
      <c r="K1130" s="9" t="s">
        <v>2600</v>
      </c>
      <c r="L1130" s="9">
        <v>21970.37</v>
      </c>
      <c r="M1130">
        <v>188829.64</v>
      </c>
      <c r="N1130" s="66" t="str">
        <f>IF(COUNTIF('4. IncomeStatement_12Mo_BDI'!$8:$8,$K1130)&gt;0,"Y","")</f>
        <v>Y</v>
      </c>
      <c r="O1130" s="66" t="str">
        <f>INDEX('3. Lookup Tables'!$G:$K,MATCH($G1130,'3. Lookup Tables'!$G:$G,0),MATCH(O$1,'3. Lookup Tables'!$G$1:$K$1,0))</f>
        <v>EXPENSE</v>
      </c>
      <c r="P1130" s="82" t="str">
        <f t="shared" si="94"/>
        <v>IS</v>
      </c>
      <c r="Q1130" s="82" t="str">
        <f t="shared" si="95"/>
        <v>IS_60</v>
      </c>
      <c r="R1130" s="82">
        <f>IF(AND(O1130="Expense",P1130="IS"),INDEX(Table2[#All],MATCH($G1130,Table2[GL_SubACT],0)+1,MATCH($D1130,Table2[#Headers],0)),
IF(AND(O1130="Revenue",P1130="IS"),INDEX('3b. IS_Revenue_Lookup'!E:E,MATCH($E1130,'3b. IS_Revenue_Lookup'!A:A,0)),
IF(P1130="BS",INDEX('3c BS_Lookup'!$A:$F,MATCH('1. GLSummary'!$F1130,'3c BS_Lookup'!$A:$A,0),MATCH('1. GLSummary'!$A1130,'3c BS_Lookup'!$1:$1,0)),"--"))
)</f>
        <v>60</v>
      </c>
      <c r="S1130" s="82" t="str">
        <f>IFERROR(VLOOKUP(R1130,'3. Lookup Tables'!$AB:$AC,2,0),"--")</f>
        <v>--</v>
      </c>
      <c r="T1130" s="82"/>
      <c r="U1130" s="82" t="str">
        <f>VLOOKUP($A1130,'3. Lookup Tables'!$C:$E,2,0)</f>
        <v>Hauling</v>
      </c>
      <c r="V1130" s="82" t="str">
        <f>VLOOKUP($A1130,'3. Lookup Tables'!$C:$E,3,0)</f>
        <v>Pasco</v>
      </c>
    </row>
    <row r="1131" spans="1:22" x14ac:dyDescent="0.25">
      <c r="A1131" t="s">
        <v>7</v>
      </c>
      <c r="B1131" t="s">
        <v>67</v>
      </c>
      <c r="C1131" t="s">
        <v>539</v>
      </c>
      <c r="D1131" t="s">
        <v>18</v>
      </c>
      <c r="E1131" t="s">
        <v>2175</v>
      </c>
      <c r="F1131" t="s">
        <v>973</v>
      </c>
      <c r="G1131" t="s">
        <v>1519</v>
      </c>
      <c r="H1131" t="s">
        <v>540</v>
      </c>
      <c r="I1131" t="s">
        <v>22</v>
      </c>
      <c r="J1131" t="s">
        <v>24</v>
      </c>
      <c r="K1131" s="9" t="s">
        <v>2600</v>
      </c>
      <c r="L1131" s="9">
        <v>0</v>
      </c>
      <c r="M1131">
        <v>80.28</v>
      </c>
      <c r="N1131" s="66" t="str">
        <f>IF(COUNTIF('4. IncomeStatement_12Mo_BDI'!$8:$8,$K1131)&gt;0,"Y","")</f>
        <v>Y</v>
      </c>
      <c r="O1131" s="66" t="str">
        <f>INDEX('3. Lookup Tables'!$G:$K,MATCH($G1131,'3. Lookup Tables'!$G:$G,0),MATCH(O$1,'3. Lookup Tables'!$G$1:$K$1,0))</f>
        <v>EXPENSE</v>
      </c>
      <c r="P1131" s="82" t="str">
        <f t="shared" si="94"/>
        <v>IS</v>
      </c>
      <c r="Q1131" s="82" t="str">
        <f t="shared" si="95"/>
        <v>IS_105</v>
      </c>
      <c r="R1131" s="82">
        <f>IF(AND(O1131="Expense",P1131="IS"),INDEX(Table2[#All],MATCH($G1131,Table2[GL_SubACT],0)+1,MATCH($D1131,Table2[#Headers],0)),
IF(AND(O1131="Revenue",P1131="IS"),INDEX('3b. IS_Revenue_Lookup'!E:E,MATCH($E1131,'3b. IS_Revenue_Lookup'!A:A,0)),
IF(P1131="BS",INDEX('3c BS_Lookup'!$A:$F,MATCH('1. GLSummary'!$F1131,'3c BS_Lookup'!$A:$A,0),MATCH('1. GLSummary'!$A1131,'3c BS_Lookup'!$1:$1,0)),"--"))
)</f>
        <v>105</v>
      </c>
      <c r="S1131" s="82" t="str">
        <f>IFERROR(VLOOKUP(R1131,'3. Lookup Tables'!$AB:$AC,2,0),"--")</f>
        <v>--</v>
      </c>
      <c r="T1131" s="82"/>
      <c r="U1131" s="82" t="str">
        <f>VLOOKUP($A1131,'3. Lookup Tables'!$C:$E,2,0)</f>
        <v>Hauling</v>
      </c>
      <c r="V1131" s="82" t="str">
        <f>VLOOKUP($A1131,'3. Lookup Tables'!$C:$E,3,0)</f>
        <v>Pasco</v>
      </c>
    </row>
    <row r="1132" spans="1:22" x14ac:dyDescent="0.25">
      <c r="A1132" t="s">
        <v>7</v>
      </c>
      <c r="B1132" t="s">
        <v>67</v>
      </c>
      <c r="C1132" t="s">
        <v>79</v>
      </c>
      <c r="D1132" t="s">
        <v>18</v>
      </c>
      <c r="E1132" t="s">
        <v>1785</v>
      </c>
      <c r="F1132" t="s">
        <v>668</v>
      </c>
      <c r="G1132" t="s">
        <v>1521</v>
      </c>
      <c r="H1132" t="s">
        <v>80</v>
      </c>
      <c r="I1132" t="s">
        <v>27</v>
      </c>
      <c r="J1132" t="s">
        <v>24</v>
      </c>
      <c r="K1132" s="9" t="s">
        <v>187</v>
      </c>
      <c r="L1132" s="9">
        <v>1790</v>
      </c>
      <c r="M1132">
        <v>7160</v>
      </c>
      <c r="N1132" s="66" t="str">
        <f>IF(COUNTIF('4. IncomeStatement_12Mo_BDI'!$8:$8,$K1132)&gt;0,"Y","")</f>
        <v>Y</v>
      </c>
      <c r="O1132" s="66" t="str">
        <f>INDEX('3. Lookup Tables'!$G:$K,MATCH($G1132,'3. Lookup Tables'!$G:$G,0),MATCH(O$1,'3. Lookup Tables'!$G$1:$K$1,0))</f>
        <v>EXPENSE</v>
      </c>
      <c r="P1132" s="82" t="str">
        <f t="shared" si="94"/>
        <v>IS</v>
      </c>
      <c r="Q1132" s="82" t="str">
        <f t="shared" si="95"/>
        <v>IS_100</v>
      </c>
      <c r="R1132" s="82">
        <f>IF(AND(O1132="Expense",P1132="IS"),INDEX(Table2[#All],MATCH($G1132,Table2[GL_SubACT],0)+1,MATCH($D1132,Table2[#Headers],0)),
IF(AND(O1132="Revenue",P1132="IS"),INDEX('3b. IS_Revenue_Lookup'!E:E,MATCH($E1132,'3b. IS_Revenue_Lookup'!A:A,0)),
IF(P1132="BS",INDEX('3c BS_Lookup'!$A:$F,MATCH('1. GLSummary'!$F1132,'3c BS_Lookup'!$A:$A,0),MATCH('1. GLSummary'!$A1132,'3c BS_Lookup'!$1:$1,0)),"--"))
)</f>
        <v>100</v>
      </c>
      <c r="S1132" s="82" t="str">
        <f>IFERROR(VLOOKUP(R1132,'3. Lookup Tables'!$AB:$AC,2,0),"--")</f>
        <v>--</v>
      </c>
      <c r="T1132" s="82"/>
      <c r="U1132" s="82" t="str">
        <f>VLOOKUP($A1132,'3. Lookup Tables'!$C:$E,2,0)</f>
        <v>Hauling</v>
      </c>
      <c r="V1132" s="82" t="str">
        <f>VLOOKUP($A1132,'3. Lookup Tables'!$C:$E,3,0)</f>
        <v>Pasco</v>
      </c>
    </row>
    <row r="1133" spans="1:22" x14ac:dyDescent="0.25">
      <c r="A1133" t="s">
        <v>7</v>
      </c>
      <c r="B1133" t="s">
        <v>67</v>
      </c>
      <c r="C1133" t="s">
        <v>98</v>
      </c>
      <c r="D1133" t="s">
        <v>18</v>
      </c>
      <c r="E1133" t="s">
        <v>2030</v>
      </c>
      <c r="F1133" t="s">
        <v>853</v>
      </c>
      <c r="G1133" t="s">
        <v>1520</v>
      </c>
      <c r="H1133" t="s">
        <v>124</v>
      </c>
      <c r="I1133" t="s">
        <v>27</v>
      </c>
      <c r="J1133" t="s">
        <v>24</v>
      </c>
      <c r="K1133" s="9" t="s">
        <v>187</v>
      </c>
      <c r="L1133" s="9">
        <v>669.28</v>
      </c>
      <c r="M1133">
        <v>2689.1</v>
      </c>
      <c r="N1133" s="66" t="str">
        <f>IF(COUNTIF('4. IncomeStatement_12Mo_BDI'!$8:$8,$K1133)&gt;0,"Y","")</f>
        <v>Y</v>
      </c>
      <c r="O1133" s="66" t="str">
        <f>INDEX('3. Lookup Tables'!$G:$K,MATCH($G1133,'3. Lookup Tables'!$G:$G,0),MATCH(O$1,'3. Lookup Tables'!$G$1:$K$1,0))</f>
        <v>EXPENSE</v>
      </c>
      <c r="P1133" s="82" t="str">
        <f t="shared" si="94"/>
        <v>IS</v>
      </c>
      <c r="Q1133" s="82" t="str">
        <f t="shared" si="95"/>
        <v>IS_98</v>
      </c>
      <c r="R1133" s="82">
        <f>IF(AND(O1133="Expense",P1133="IS"),INDEX(Table2[#All],MATCH($G1133,Table2[GL_SubACT],0)+1,MATCH($D1133,Table2[#Headers],0)),
IF(AND(O1133="Revenue",P1133="IS"),INDEX('3b. IS_Revenue_Lookup'!E:E,MATCH($E1133,'3b. IS_Revenue_Lookup'!A:A,0)),
IF(P1133="BS",INDEX('3c BS_Lookup'!$A:$F,MATCH('1. GLSummary'!$F1133,'3c BS_Lookup'!$A:$A,0),MATCH('1. GLSummary'!$A1133,'3c BS_Lookup'!$1:$1,0)),"--"))
)</f>
        <v>98</v>
      </c>
      <c r="S1133" s="82" t="str">
        <f>IFERROR(VLOOKUP(R1133,'3. Lookup Tables'!$AB:$AC,2,0),"--")</f>
        <v>--</v>
      </c>
      <c r="T1133" s="82"/>
      <c r="U1133" s="82" t="str">
        <f>VLOOKUP($A1133,'3. Lookup Tables'!$C:$E,2,0)</f>
        <v>Hauling</v>
      </c>
      <c r="V1133" s="82" t="str">
        <f>VLOOKUP($A1133,'3. Lookup Tables'!$C:$E,3,0)</f>
        <v>Pasco</v>
      </c>
    </row>
    <row r="1134" spans="1:22" x14ac:dyDescent="0.25">
      <c r="A1134" t="s">
        <v>7</v>
      </c>
      <c r="B1134" t="s">
        <v>102</v>
      </c>
      <c r="C1134" t="s">
        <v>43</v>
      </c>
      <c r="D1134" t="s">
        <v>95</v>
      </c>
      <c r="E1134" t="s">
        <v>1689</v>
      </c>
      <c r="F1134" t="s">
        <v>597</v>
      </c>
      <c r="G1134" t="s">
        <v>1514</v>
      </c>
      <c r="H1134" t="s">
        <v>218</v>
      </c>
      <c r="I1134" t="s">
        <v>27</v>
      </c>
      <c r="J1134" t="s">
        <v>24</v>
      </c>
      <c r="K1134" s="9" t="s">
        <v>187</v>
      </c>
      <c r="L1134" s="9">
        <v>3247.97</v>
      </c>
      <c r="M1134">
        <v>12272.33</v>
      </c>
      <c r="N1134" s="66" t="str">
        <f>IF(COUNTIF('4. IncomeStatement_12Mo_BDI'!$8:$8,$K1134)&gt;0,"Y","")</f>
        <v>Y</v>
      </c>
      <c r="O1134" s="66" t="str">
        <f>INDEX('3. Lookup Tables'!$G:$K,MATCH($G1134,'3. Lookup Tables'!$G:$G,0),MATCH(O$1,'3. Lookup Tables'!$G$1:$K$1,0))</f>
        <v>EXPENSE</v>
      </c>
      <c r="P1134" s="82" t="str">
        <f t="shared" si="94"/>
        <v>IS</v>
      </c>
      <c r="Q1134" s="82" t="str">
        <f t="shared" si="95"/>
        <v>IS_92.1</v>
      </c>
      <c r="R1134" s="82">
        <f>IF(AND(O1134="Expense",P1134="IS"),INDEX(Table2[#All],MATCH($G1134,Table2[GL_SubACT],0)+1,MATCH($D1134,Table2[#Headers],0)),
IF(AND(O1134="Revenue",P1134="IS"),INDEX('3b. IS_Revenue_Lookup'!E:E,MATCH($E1134,'3b. IS_Revenue_Lookup'!A:A,0)),
IF(P1134="BS",INDEX('3c BS_Lookup'!$A:$F,MATCH('1. GLSummary'!$F1134,'3c BS_Lookup'!$A:$A,0),MATCH('1. GLSummary'!$A1134,'3c BS_Lookup'!$1:$1,0)),"--"))
)</f>
        <v>92.1</v>
      </c>
      <c r="S1134" s="82" t="str">
        <f>IFERROR(VLOOKUP(R1134,'3. Lookup Tables'!$AB:$AC,2,0),"--")</f>
        <v>--</v>
      </c>
      <c r="T1134" s="82"/>
      <c r="U1134" s="82" t="str">
        <f>VLOOKUP($A1134,'3. Lookup Tables'!$C:$E,2,0)</f>
        <v>Hauling</v>
      </c>
      <c r="V1134" s="82" t="str">
        <f>VLOOKUP($A1134,'3. Lookup Tables'!$C:$E,3,0)</f>
        <v>Pasco</v>
      </c>
    </row>
    <row r="1135" spans="1:22" x14ac:dyDescent="0.25">
      <c r="A1135" t="s">
        <v>7</v>
      </c>
      <c r="B1135" t="s">
        <v>34</v>
      </c>
      <c r="C1135" t="s">
        <v>46</v>
      </c>
      <c r="D1135" t="s">
        <v>50</v>
      </c>
      <c r="E1135" t="s">
        <v>2167</v>
      </c>
      <c r="F1135" t="s">
        <v>967</v>
      </c>
      <c r="G1135" t="s">
        <v>1512</v>
      </c>
      <c r="H1135" t="s">
        <v>182</v>
      </c>
      <c r="I1135" t="s">
        <v>27</v>
      </c>
      <c r="J1135" t="s">
        <v>24</v>
      </c>
      <c r="K1135" s="9" t="s">
        <v>187</v>
      </c>
      <c r="L1135" s="9">
        <v>251.25</v>
      </c>
      <c r="M1135">
        <v>2452.04</v>
      </c>
      <c r="N1135" s="66" t="str">
        <f>IF(COUNTIF('4. IncomeStatement_12Mo_BDI'!$8:$8,$K1135)&gt;0,"Y","")</f>
        <v>Y</v>
      </c>
      <c r="O1135" s="66" t="str">
        <f>INDEX('3. Lookup Tables'!$G:$K,MATCH($G1135,'3. Lookup Tables'!$G:$G,0),MATCH(O$1,'3. Lookup Tables'!$G$1:$K$1,0))</f>
        <v>EXPENSE</v>
      </c>
      <c r="P1135" s="82" t="str">
        <f t="shared" si="94"/>
        <v>IS</v>
      </c>
      <c r="Q1135" s="82" t="str">
        <f t="shared" si="95"/>
        <v>IS_60</v>
      </c>
      <c r="R1135" s="82">
        <f>IF(AND(O1135="Expense",P1135="IS"),INDEX(Table2[#All],MATCH($G1135,Table2[GL_SubACT],0)+1,MATCH($D1135,Table2[#Headers],0)),
IF(AND(O1135="Revenue",P1135="IS"),INDEX('3b. IS_Revenue_Lookup'!E:E,MATCH($E1135,'3b. IS_Revenue_Lookup'!A:A,0)),
IF(P1135="BS",INDEX('3c BS_Lookup'!$A:$F,MATCH('1. GLSummary'!$F1135,'3c BS_Lookup'!$A:$A,0),MATCH('1. GLSummary'!$A1135,'3c BS_Lookup'!$1:$1,0)),"--"))
)</f>
        <v>60</v>
      </c>
      <c r="S1135" s="82" t="str">
        <f>IFERROR(VLOOKUP(R1135,'3. Lookup Tables'!$AB:$AC,2,0),"--")</f>
        <v>--</v>
      </c>
      <c r="T1135" s="82"/>
      <c r="U1135" s="82" t="str">
        <f>VLOOKUP($A1135,'3. Lookup Tables'!$C:$E,2,0)</f>
        <v>Hauling</v>
      </c>
      <c r="V1135" s="82" t="str">
        <f>VLOOKUP($A1135,'3. Lookup Tables'!$C:$E,3,0)</f>
        <v>Pasco</v>
      </c>
    </row>
    <row r="1136" spans="1:22" x14ac:dyDescent="0.25">
      <c r="A1136" t="s">
        <v>7</v>
      </c>
      <c r="B1136" t="s">
        <v>34</v>
      </c>
      <c r="C1136" t="s">
        <v>96</v>
      </c>
      <c r="D1136" t="s">
        <v>18</v>
      </c>
      <c r="E1136" t="s">
        <v>1783</v>
      </c>
      <c r="F1136" t="s">
        <v>666</v>
      </c>
      <c r="G1136" t="s">
        <v>1377</v>
      </c>
      <c r="H1136" t="s">
        <v>162</v>
      </c>
      <c r="I1136" t="s">
        <v>27</v>
      </c>
      <c r="J1136" t="s">
        <v>24</v>
      </c>
      <c r="K1136" s="9" t="s">
        <v>187</v>
      </c>
      <c r="L1136" s="9">
        <v>7676.48</v>
      </c>
      <c r="M1136">
        <v>17385.22</v>
      </c>
      <c r="N1136" s="66" t="str">
        <f>IF(COUNTIF('4. IncomeStatement_12Mo_BDI'!$8:$8,$K1136)&gt;0,"Y","")</f>
        <v>Y</v>
      </c>
      <c r="O1136" s="66" t="str">
        <f>INDEX('3. Lookup Tables'!$G:$K,MATCH($G1136,'3. Lookup Tables'!$G:$G,0),MATCH(O$1,'3. Lookup Tables'!$G$1:$K$1,0))</f>
        <v>EXPENSE</v>
      </c>
      <c r="P1136" s="82" t="str">
        <f t="shared" si="94"/>
        <v>IS</v>
      </c>
      <c r="Q1136" s="82" t="str">
        <f t="shared" si="95"/>
        <v>IS_63</v>
      </c>
      <c r="R1136" s="82">
        <f>IF(AND(O1136="Expense",P1136="IS"),INDEX(Table2[#All],MATCH($G1136,Table2[GL_SubACT],0)+1,MATCH($D1136,Table2[#Headers],0)),
IF(AND(O1136="Revenue",P1136="IS"),INDEX('3b. IS_Revenue_Lookup'!E:E,MATCH($E1136,'3b. IS_Revenue_Lookup'!A:A,0)),
IF(P1136="BS",INDEX('3c BS_Lookup'!$A:$F,MATCH('1. GLSummary'!$F1136,'3c BS_Lookup'!$A:$A,0),MATCH('1. GLSummary'!$A1136,'3c BS_Lookup'!$1:$1,0)),"--"))
)</f>
        <v>63</v>
      </c>
      <c r="S1136" s="82" t="str">
        <f>IFERROR(VLOOKUP(R1136,'3. Lookup Tables'!$AB:$AC,2,0),"--")</f>
        <v>--</v>
      </c>
      <c r="T1136" s="82"/>
      <c r="U1136" s="82" t="str">
        <f>VLOOKUP($A1136,'3. Lookup Tables'!$C:$E,2,0)</f>
        <v>Hauling</v>
      </c>
      <c r="V1136" s="82" t="str">
        <f>VLOOKUP($A1136,'3. Lookup Tables'!$C:$E,3,0)</f>
        <v>Pasco</v>
      </c>
    </row>
    <row r="1137" spans="1:22" x14ac:dyDescent="0.25">
      <c r="A1137" t="s">
        <v>7</v>
      </c>
      <c r="B1137" t="s">
        <v>34</v>
      </c>
      <c r="C1137" t="s">
        <v>18</v>
      </c>
      <c r="D1137" t="s">
        <v>18</v>
      </c>
      <c r="E1137" t="s">
        <v>1936</v>
      </c>
      <c r="F1137" t="s">
        <v>893</v>
      </c>
      <c r="G1137" t="s">
        <v>1427</v>
      </c>
      <c r="H1137" t="s">
        <v>152</v>
      </c>
      <c r="I1137" t="s">
        <v>28</v>
      </c>
      <c r="J1137" t="s">
        <v>24</v>
      </c>
      <c r="K1137" s="9" t="s">
        <v>191</v>
      </c>
      <c r="L1137" s="9">
        <v>6602.29</v>
      </c>
      <c r="M1137">
        <v>31660.91</v>
      </c>
      <c r="N1137" s="66" t="str">
        <f>IF(COUNTIF('4. IncomeStatement_12Mo_BDI'!$8:$8,$K1137)&gt;0,"Y","")</f>
        <v>Y</v>
      </c>
      <c r="O1137" s="66" t="str">
        <f>INDEX('3. Lookup Tables'!$G:$K,MATCH($G1137,'3. Lookup Tables'!$G:$G,0),MATCH(O$1,'3. Lookup Tables'!$G$1:$K$1,0))</f>
        <v>EXPENSE</v>
      </c>
      <c r="P1137" s="82" t="str">
        <f t="shared" si="94"/>
        <v>IS</v>
      </c>
      <c r="Q1137" s="82" t="str">
        <f t="shared" si="95"/>
        <v>IS_58</v>
      </c>
      <c r="R1137" s="82">
        <f>IF(AND(O1137="Expense",P1137="IS"),INDEX(Table2[#All],MATCH($G1137,Table2[GL_SubACT],0)+1,MATCH($D1137,Table2[#Headers],0)),
IF(AND(O1137="Revenue",P1137="IS"),INDEX('3b. IS_Revenue_Lookup'!E:E,MATCH($E1137,'3b. IS_Revenue_Lookup'!A:A,0)),
IF(P1137="BS",INDEX('3c BS_Lookup'!$A:$F,MATCH('1. GLSummary'!$F1137,'3c BS_Lookup'!$A:$A,0),MATCH('1. GLSummary'!$A1137,'3c BS_Lookup'!$1:$1,0)),"--"))
)</f>
        <v>58</v>
      </c>
      <c r="S1137" s="82" t="str">
        <f>IFERROR(VLOOKUP(R1137,'3. Lookup Tables'!$AB:$AC,2,0),"--")</f>
        <v>--</v>
      </c>
      <c r="T1137" s="82"/>
      <c r="U1137" s="82" t="str">
        <f>VLOOKUP($A1137,'3. Lookup Tables'!$C:$E,2,0)</f>
        <v>Hauling</v>
      </c>
      <c r="V1137" s="82" t="str">
        <f>VLOOKUP($A1137,'3. Lookup Tables'!$C:$E,3,0)</f>
        <v>Pasco</v>
      </c>
    </row>
    <row r="1138" spans="1:22" x14ac:dyDescent="0.25">
      <c r="A1138" t="s">
        <v>7</v>
      </c>
      <c r="B1138" t="s">
        <v>67</v>
      </c>
      <c r="C1138" t="s">
        <v>81</v>
      </c>
      <c r="D1138" t="s">
        <v>18</v>
      </c>
      <c r="E1138" t="s">
        <v>1972</v>
      </c>
      <c r="F1138" t="s">
        <v>814</v>
      </c>
      <c r="G1138" t="s">
        <v>1513</v>
      </c>
      <c r="H1138" t="s">
        <v>82</v>
      </c>
      <c r="I1138" t="s">
        <v>28</v>
      </c>
      <c r="J1138" t="s">
        <v>24</v>
      </c>
      <c r="K1138" s="9" t="s">
        <v>191</v>
      </c>
      <c r="L1138" s="9">
        <v>1017.64</v>
      </c>
      <c r="M1138">
        <v>7734.59</v>
      </c>
      <c r="N1138" s="66" t="str">
        <f>IF(COUNTIF('4. IncomeStatement_12Mo_BDI'!$8:$8,$K1138)&gt;0,"Y","")</f>
        <v>Y</v>
      </c>
      <c r="O1138" s="66" t="str">
        <f>INDEX('3. Lookup Tables'!$G:$K,MATCH($G1138,'3. Lookup Tables'!$G:$G,0),MATCH(O$1,'3. Lookup Tables'!$G$1:$K$1,0))</f>
        <v>EXPENSE</v>
      </c>
      <c r="P1138" s="82" t="str">
        <f t="shared" si="94"/>
        <v>IS</v>
      </c>
      <c r="Q1138" s="82" t="str">
        <f t="shared" si="95"/>
        <v>IS_104</v>
      </c>
      <c r="R1138" s="82">
        <f>IF(AND(O1138="Expense",P1138="IS"),INDEX(Table2[#All],MATCH($G1138,Table2[GL_SubACT],0)+1,MATCH($D1138,Table2[#Headers],0)),
IF(AND(O1138="Revenue",P1138="IS"),INDEX('3b. IS_Revenue_Lookup'!E:E,MATCH($E1138,'3b. IS_Revenue_Lookup'!A:A,0)),
IF(P1138="BS",INDEX('3c BS_Lookup'!$A:$F,MATCH('1. GLSummary'!$F1138,'3c BS_Lookup'!$A:$A,0),MATCH('1. GLSummary'!$A1138,'3c BS_Lookup'!$1:$1,0)),"--"))
)</f>
        <v>104</v>
      </c>
      <c r="S1138" s="82" t="str">
        <f>IFERROR(VLOOKUP(R1138,'3. Lookup Tables'!$AB:$AC,2,0),"--")</f>
        <v>--</v>
      </c>
      <c r="T1138" s="82"/>
      <c r="U1138" s="82" t="str">
        <f>VLOOKUP($A1138,'3. Lookup Tables'!$C:$E,2,0)</f>
        <v>Hauling</v>
      </c>
      <c r="V1138" s="82" t="str">
        <f>VLOOKUP($A1138,'3. Lookup Tables'!$C:$E,3,0)</f>
        <v>Pasco</v>
      </c>
    </row>
    <row r="1139" spans="1:22" x14ac:dyDescent="0.25">
      <c r="A1139" t="s">
        <v>7</v>
      </c>
      <c r="B1139" t="s">
        <v>34</v>
      </c>
      <c r="C1139" t="s">
        <v>46</v>
      </c>
      <c r="D1139" t="s">
        <v>33</v>
      </c>
      <c r="E1139" t="s">
        <v>1886</v>
      </c>
      <c r="F1139" t="s">
        <v>748</v>
      </c>
      <c r="G1139" t="s">
        <v>1512</v>
      </c>
      <c r="H1139" t="s">
        <v>165</v>
      </c>
      <c r="I1139" t="s">
        <v>28</v>
      </c>
      <c r="J1139" t="s">
        <v>24</v>
      </c>
      <c r="K1139" s="9" t="s">
        <v>191</v>
      </c>
      <c r="L1139" s="9">
        <v>2911.97</v>
      </c>
      <c r="M1139">
        <v>14591.83</v>
      </c>
      <c r="N1139" s="66" t="str">
        <f>IF(COUNTIF('4. IncomeStatement_12Mo_BDI'!$8:$8,$K1139)&gt;0,"Y","")</f>
        <v>Y</v>
      </c>
      <c r="O1139" s="66" t="str">
        <f>INDEX('3. Lookup Tables'!$G:$K,MATCH($G1139,'3. Lookup Tables'!$G:$G,0),MATCH(O$1,'3. Lookup Tables'!$G$1:$K$1,0))</f>
        <v>EXPENSE</v>
      </c>
      <c r="P1139" s="82" t="str">
        <f t="shared" si="94"/>
        <v>IS</v>
      </c>
      <c r="Q1139" s="82" t="str">
        <f t="shared" si="95"/>
        <v>IS_60</v>
      </c>
      <c r="R1139" s="82">
        <f>IF(AND(O1139="Expense",P1139="IS"),INDEX(Table2[#All],MATCH($G1139,Table2[GL_SubACT],0)+1,MATCH($D1139,Table2[#Headers],0)),
IF(AND(O1139="Revenue",P1139="IS"),INDEX('3b. IS_Revenue_Lookup'!E:E,MATCH($E1139,'3b. IS_Revenue_Lookup'!A:A,0)),
IF(P1139="BS",INDEX('3c BS_Lookup'!$A:$F,MATCH('1. GLSummary'!$F1139,'3c BS_Lookup'!$A:$A,0),MATCH('1. GLSummary'!$A1139,'3c BS_Lookup'!$1:$1,0)),"--"))
)</f>
        <v>60</v>
      </c>
      <c r="S1139" s="82" t="str">
        <f>IFERROR(VLOOKUP(R1139,'3. Lookup Tables'!$AB:$AC,2,0),"--")</f>
        <v>--</v>
      </c>
      <c r="T1139" s="82"/>
      <c r="U1139" s="82" t="str">
        <f>VLOOKUP($A1139,'3. Lookup Tables'!$C:$E,2,0)</f>
        <v>Hauling</v>
      </c>
      <c r="V1139" s="82" t="str">
        <f>VLOOKUP($A1139,'3. Lookup Tables'!$C:$E,3,0)</f>
        <v>Pasco</v>
      </c>
    </row>
    <row r="1140" spans="1:22" x14ac:dyDescent="0.25">
      <c r="A1140" t="s">
        <v>7</v>
      </c>
      <c r="B1140" t="s">
        <v>34</v>
      </c>
      <c r="C1140" t="s">
        <v>18</v>
      </c>
      <c r="D1140" t="s">
        <v>92</v>
      </c>
      <c r="E1140" t="s">
        <v>1888</v>
      </c>
      <c r="F1140" t="s">
        <v>750</v>
      </c>
      <c r="G1140" t="s">
        <v>1427</v>
      </c>
      <c r="H1140" t="s">
        <v>476</v>
      </c>
      <c r="I1140" t="s">
        <v>28</v>
      </c>
      <c r="J1140" t="s">
        <v>24</v>
      </c>
      <c r="K1140" s="9" t="s">
        <v>191</v>
      </c>
      <c r="L1140" s="9">
        <v>1194.08</v>
      </c>
      <c r="M1140">
        <v>14311.22</v>
      </c>
      <c r="N1140" s="66" t="str">
        <f>IF(COUNTIF('4. IncomeStatement_12Mo_BDI'!$8:$8,$K1140)&gt;0,"Y","")</f>
        <v>Y</v>
      </c>
      <c r="O1140" s="66" t="str">
        <f>INDEX('3. Lookup Tables'!$G:$K,MATCH($G1140,'3. Lookup Tables'!$G:$G,0),MATCH(O$1,'3. Lookup Tables'!$G$1:$K$1,0))</f>
        <v>EXPENSE</v>
      </c>
      <c r="P1140" s="82" t="str">
        <f t="shared" si="94"/>
        <v>IS</v>
      </c>
      <c r="Q1140" s="82" t="str">
        <f t="shared" si="95"/>
        <v>IS_58</v>
      </c>
      <c r="R1140" s="82">
        <f>IF(AND(O1140="Expense",P1140="IS"),INDEX(Table2[#All],MATCH($G1140,Table2[GL_SubACT],0)+1,MATCH($D1140,Table2[#Headers],0)),
IF(AND(O1140="Revenue",P1140="IS"),INDEX('3b. IS_Revenue_Lookup'!E:E,MATCH($E1140,'3b. IS_Revenue_Lookup'!A:A,0)),
IF(P1140="BS",INDEX('3c BS_Lookup'!$A:$F,MATCH('1. GLSummary'!$F1140,'3c BS_Lookup'!$A:$A,0),MATCH('1. GLSummary'!$A1140,'3c BS_Lookup'!$1:$1,0)),"--"))
)</f>
        <v>58</v>
      </c>
      <c r="S1140" s="82" t="str">
        <f>IFERROR(VLOOKUP(R1140,'3. Lookup Tables'!$AB:$AC,2,0),"--")</f>
        <v>--</v>
      </c>
      <c r="T1140" s="82"/>
      <c r="U1140" s="82" t="str">
        <f>VLOOKUP($A1140,'3. Lookup Tables'!$C:$E,2,0)</f>
        <v>Hauling</v>
      </c>
      <c r="V1140" s="82" t="str">
        <f>VLOOKUP($A1140,'3. Lookup Tables'!$C:$E,3,0)</f>
        <v>Pasco</v>
      </c>
    </row>
    <row r="1141" spans="1:22" x14ac:dyDescent="0.25">
      <c r="A1141" t="s">
        <v>7</v>
      </c>
      <c r="B1141" t="s">
        <v>34</v>
      </c>
      <c r="C1141" t="s">
        <v>46</v>
      </c>
      <c r="D1141" t="s">
        <v>88</v>
      </c>
      <c r="E1141" t="s">
        <v>2169</v>
      </c>
      <c r="F1141" t="s">
        <v>970</v>
      </c>
      <c r="G1141" t="s">
        <v>1512</v>
      </c>
      <c r="H1141" t="s">
        <v>135</v>
      </c>
      <c r="I1141" t="s">
        <v>28</v>
      </c>
      <c r="J1141" t="s">
        <v>24</v>
      </c>
      <c r="K1141" s="9" t="s">
        <v>191</v>
      </c>
      <c r="L1141" s="9">
        <v>950.03</v>
      </c>
      <c r="M1141">
        <v>9945.42</v>
      </c>
      <c r="N1141" s="66" t="str">
        <f>IF(COUNTIF('4. IncomeStatement_12Mo_BDI'!$8:$8,$K1141)&gt;0,"Y","")</f>
        <v>Y</v>
      </c>
      <c r="O1141" s="66" t="str">
        <f>INDEX('3. Lookup Tables'!$G:$K,MATCH($G1141,'3. Lookup Tables'!$G:$G,0),MATCH(O$1,'3. Lookup Tables'!$G$1:$K$1,0))</f>
        <v>EXPENSE</v>
      </c>
      <c r="P1141" s="82" t="str">
        <f t="shared" si="94"/>
        <v>IS</v>
      </c>
      <c r="Q1141" s="82" t="str">
        <f t="shared" si="95"/>
        <v>IS_60</v>
      </c>
      <c r="R1141" s="82">
        <f>IF(AND(O1141="Expense",P1141="IS"),INDEX(Table2[#All],MATCH($G1141,Table2[GL_SubACT],0)+1,MATCH($D1141,Table2[#Headers],0)),
IF(AND(O1141="Revenue",P1141="IS"),INDEX('3b. IS_Revenue_Lookup'!E:E,MATCH($E1141,'3b. IS_Revenue_Lookup'!A:A,0)),
IF(P1141="BS",INDEX('3c BS_Lookup'!$A:$F,MATCH('1. GLSummary'!$F1141,'3c BS_Lookup'!$A:$A,0),MATCH('1. GLSummary'!$A1141,'3c BS_Lookup'!$1:$1,0)),"--"))
)</f>
        <v>60</v>
      </c>
      <c r="S1141" s="82" t="str">
        <f>IFERROR(VLOOKUP(R1141,'3. Lookup Tables'!$AB:$AC,2,0),"--")</f>
        <v>--</v>
      </c>
      <c r="T1141" s="82"/>
      <c r="U1141" s="82" t="str">
        <f>VLOOKUP($A1141,'3. Lookup Tables'!$C:$E,2,0)</f>
        <v>Hauling</v>
      </c>
      <c r="V1141" s="82" t="str">
        <f>VLOOKUP($A1141,'3. Lookup Tables'!$C:$E,3,0)</f>
        <v>Pasco</v>
      </c>
    </row>
    <row r="1142" spans="1:22" x14ac:dyDescent="0.25">
      <c r="A1142" t="s">
        <v>7</v>
      </c>
      <c r="B1142" t="s">
        <v>34</v>
      </c>
      <c r="C1142" t="s">
        <v>18</v>
      </c>
      <c r="D1142" t="s">
        <v>88</v>
      </c>
      <c r="E1142" t="s">
        <v>1890</v>
      </c>
      <c r="F1142" t="s">
        <v>754</v>
      </c>
      <c r="G1142" t="s">
        <v>1427</v>
      </c>
      <c r="H1142" t="s">
        <v>169</v>
      </c>
      <c r="I1142" t="s">
        <v>28</v>
      </c>
      <c r="J1142" t="s">
        <v>24</v>
      </c>
      <c r="K1142" s="9" t="s">
        <v>191</v>
      </c>
      <c r="L1142" s="9">
        <v>2494.7399999999998</v>
      </c>
      <c r="M1142">
        <v>19834.93</v>
      </c>
      <c r="N1142" s="66" t="str">
        <f>IF(COUNTIF('4. IncomeStatement_12Mo_BDI'!$8:$8,$K1142)&gt;0,"Y","")</f>
        <v>Y</v>
      </c>
      <c r="O1142" s="66" t="str">
        <f>INDEX('3. Lookup Tables'!$G:$K,MATCH($G1142,'3. Lookup Tables'!$G:$G,0),MATCH(O$1,'3. Lookup Tables'!$G$1:$K$1,0))</f>
        <v>EXPENSE</v>
      </c>
      <c r="P1142" s="82" t="str">
        <f t="shared" si="94"/>
        <v>IS</v>
      </c>
      <c r="Q1142" s="82" t="str">
        <f t="shared" si="95"/>
        <v>IS_58</v>
      </c>
      <c r="R1142" s="82">
        <f>IF(AND(O1142="Expense",P1142="IS"),INDEX(Table2[#All],MATCH($G1142,Table2[GL_SubACT],0)+1,MATCH($D1142,Table2[#Headers],0)),
IF(AND(O1142="Revenue",P1142="IS"),INDEX('3b. IS_Revenue_Lookup'!E:E,MATCH($E1142,'3b. IS_Revenue_Lookup'!A:A,0)),
IF(P1142="BS",INDEX('3c BS_Lookup'!$A:$F,MATCH('1. GLSummary'!$F1142,'3c BS_Lookup'!$A:$A,0),MATCH('1. GLSummary'!$A1142,'3c BS_Lookup'!$1:$1,0)),"--"))
)</f>
        <v>58</v>
      </c>
      <c r="S1142" s="82" t="str">
        <f>IFERROR(VLOOKUP(R1142,'3. Lookup Tables'!$AB:$AC,2,0),"--")</f>
        <v>--</v>
      </c>
      <c r="T1142" s="82"/>
      <c r="U1142" s="82" t="str">
        <f>VLOOKUP($A1142,'3. Lookup Tables'!$C:$E,2,0)</f>
        <v>Hauling</v>
      </c>
      <c r="V1142" s="82" t="str">
        <f>VLOOKUP($A1142,'3. Lookup Tables'!$C:$E,3,0)</f>
        <v>Pasco</v>
      </c>
    </row>
    <row r="1143" spans="1:22" x14ac:dyDescent="0.25">
      <c r="A1143" t="s">
        <v>7</v>
      </c>
      <c r="B1143" t="s">
        <v>34</v>
      </c>
      <c r="C1143" t="s">
        <v>46</v>
      </c>
      <c r="D1143" t="s">
        <v>35</v>
      </c>
      <c r="E1143" t="s">
        <v>2118</v>
      </c>
      <c r="F1143" t="s">
        <v>889</v>
      </c>
      <c r="G1143" t="s">
        <v>1512</v>
      </c>
      <c r="H1143" t="s">
        <v>171</v>
      </c>
      <c r="I1143" t="s">
        <v>28</v>
      </c>
      <c r="J1143" t="s">
        <v>24</v>
      </c>
      <c r="K1143" s="9" t="s">
        <v>191</v>
      </c>
      <c r="L1143" s="9">
        <v>1315.95</v>
      </c>
      <c r="M1143">
        <v>14974.68</v>
      </c>
      <c r="N1143" s="66" t="str">
        <f>IF(COUNTIF('4. IncomeStatement_12Mo_BDI'!$8:$8,$K1143)&gt;0,"Y","")</f>
        <v>Y</v>
      </c>
      <c r="O1143" s="66" t="str">
        <f>INDEX('3. Lookup Tables'!$G:$K,MATCH($G1143,'3. Lookup Tables'!$G:$G,0),MATCH(O$1,'3. Lookup Tables'!$G$1:$K$1,0))</f>
        <v>EXPENSE</v>
      </c>
      <c r="P1143" s="82" t="str">
        <f t="shared" si="94"/>
        <v>IS</v>
      </c>
      <c r="Q1143" s="82" t="str">
        <f t="shared" si="95"/>
        <v>IS_60</v>
      </c>
      <c r="R1143" s="82">
        <f>IF(AND(O1143="Expense",P1143="IS"),INDEX(Table2[#All],MATCH($G1143,Table2[GL_SubACT],0)+1,MATCH($D1143,Table2[#Headers],0)),
IF(AND(O1143="Revenue",P1143="IS"),INDEX('3b. IS_Revenue_Lookup'!E:E,MATCH($E1143,'3b. IS_Revenue_Lookup'!A:A,0)),
IF(P1143="BS",INDEX('3c BS_Lookup'!$A:$F,MATCH('1. GLSummary'!$F1143,'3c BS_Lookup'!$A:$A,0),MATCH('1. GLSummary'!$A1143,'3c BS_Lookup'!$1:$1,0)),"--"))
)</f>
        <v>60</v>
      </c>
      <c r="S1143" s="82" t="str">
        <f>IFERROR(VLOOKUP(R1143,'3. Lookup Tables'!$AB:$AC,2,0),"--")</f>
        <v>--</v>
      </c>
      <c r="T1143" s="82"/>
      <c r="U1143" s="82" t="str">
        <f>VLOOKUP($A1143,'3. Lookup Tables'!$C:$E,2,0)</f>
        <v>Hauling</v>
      </c>
      <c r="V1143" s="82" t="str">
        <f>VLOOKUP($A1143,'3. Lookup Tables'!$C:$E,3,0)</f>
        <v>Pasco</v>
      </c>
    </row>
    <row r="1144" spans="1:22" x14ac:dyDescent="0.25">
      <c r="A1144" t="s">
        <v>7</v>
      </c>
      <c r="B1144" t="s">
        <v>34</v>
      </c>
      <c r="C1144" t="s">
        <v>18</v>
      </c>
      <c r="D1144" t="s">
        <v>35</v>
      </c>
      <c r="E1144" t="s">
        <v>2158</v>
      </c>
      <c r="F1144" t="s">
        <v>943</v>
      </c>
      <c r="G1144" t="s">
        <v>1427</v>
      </c>
      <c r="H1144" t="s">
        <v>170</v>
      </c>
      <c r="I1144" t="s">
        <v>28</v>
      </c>
      <c r="J1144" t="s">
        <v>24</v>
      </c>
      <c r="K1144" s="9" t="s">
        <v>191</v>
      </c>
      <c r="L1144" s="9">
        <v>2803.28</v>
      </c>
      <c r="M1144">
        <v>20698.22</v>
      </c>
      <c r="N1144" s="66" t="str">
        <f>IF(COUNTIF('4. IncomeStatement_12Mo_BDI'!$8:$8,$K1144)&gt;0,"Y","")</f>
        <v>Y</v>
      </c>
      <c r="O1144" s="66" t="str">
        <f>INDEX('3. Lookup Tables'!$G:$K,MATCH($G1144,'3. Lookup Tables'!$G:$G,0),MATCH(O$1,'3. Lookup Tables'!$G$1:$K$1,0))</f>
        <v>EXPENSE</v>
      </c>
      <c r="P1144" s="82" t="str">
        <f t="shared" si="94"/>
        <v>IS</v>
      </c>
      <c r="Q1144" s="82" t="str">
        <f t="shared" si="95"/>
        <v>IS_58</v>
      </c>
      <c r="R1144" s="82">
        <f>IF(AND(O1144="Expense",P1144="IS"),INDEX(Table2[#All],MATCH($G1144,Table2[GL_SubACT],0)+1,MATCH($D1144,Table2[#Headers],0)),
IF(AND(O1144="Revenue",P1144="IS"),INDEX('3b. IS_Revenue_Lookup'!E:E,MATCH($E1144,'3b. IS_Revenue_Lookup'!A:A,0)),
IF(P1144="BS",INDEX('3c BS_Lookup'!$A:$F,MATCH('1. GLSummary'!$F1144,'3c BS_Lookup'!$A:$A,0),MATCH('1. GLSummary'!$A1144,'3c BS_Lookup'!$1:$1,0)),"--"))
)</f>
        <v>58</v>
      </c>
      <c r="S1144" s="82" t="str">
        <f>IFERROR(VLOOKUP(R1144,'3. Lookup Tables'!$AB:$AC,2,0),"--")</f>
        <v>--</v>
      </c>
      <c r="T1144" s="82"/>
      <c r="U1144" s="82" t="str">
        <f>VLOOKUP($A1144,'3. Lookup Tables'!$C:$E,2,0)</f>
        <v>Hauling</v>
      </c>
      <c r="V1144" s="82" t="str">
        <f>VLOOKUP($A1144,'3. Lookup Tables'!$C:$E,3,0)</f>
        <v>Pasco</v>
      </c>
    </row>
    <row r="1145" spans="1:22" x14ac:dyDescent="0.25">
      <c r="A1145" t="s">
        <v>7</v>
      </c>
      <c r="B1145" t="s">
        <v>67</v>
      </c>
      <c r="C1145" t="s">
        <v>81</v>
      </c>
      <c r="D1145" t="s">
        <v>18</v>
      </c>
      <c r="E1145" t="s">
        <v>1972</v>
      </c>
      <c r="F1145" t="s">
        <v>814</v>
      </c>
      <c r="G1145" t="s">
        <v>1513</v>
      </c>
      <c r="H1145" t="s">
        <v>82</v>
      </c>
      <c r="I1145" t="s">
        <v>29</v>
      </c>
      <c r="J1145" t="s">
        <v>24</v>
      </c>
      <c r="K1145" s="9" t="s">
        <v>190</v>
      </c>
      <c r="L1145" s="9">
        <v>379.5</v>
      </c>
      <c r="M1145">
        <v>8114.09</v>
      </c>
      <c r="N1145" s="66" t="str">
        <f>IF(COUNTIF('4. IncomeStatement_12Mo_BDI'!$8:$8,$K1145)&gt;0,"Y","")</f>
        <v>Y</v>
      </c>
      <c r="O1145" s="66" t="str">
        <f>INDEX('3. Lookup Tables'!$G:$K,MATCH($G1145,'3. Lookup Tables'!$G:$G,0),MATCH(O$1,'3. Lookup Tables'!$G$1:$K$1,0))</f>
        <v>EXPENSE</v>
      </c>
      <c r="P1145" s="82" t="str">
        <f t="shared" si="94"/>
        <v>IS</v>
      </c>
      <c r="Q1145" s="82" t="str">
        <f t="shared" si="95"/>
        <v>IS_104</v>
      </c>
      <c r="R1145" s="82">
        <f>IF(AND(O1145="Expense",P1145="IS"),INDEX(Table2[#All],MATCH($G1145,Table2[GL_SubACT],0)+1,MATCH($D1145,Table2[#Headers],0)),
IF(AND(O1145="Revenue",P1145="IS"),INDEX('3b. IS_Revenue_Lookup'!E:E,MATCH($E1145,'3b. IS_Revenue_Lookup'!A:A,0)),
IF(P1145="BS",INDEX('3c BS_Lookup'!$A:$F,MATCH('1. GLSummary'!$F1145,'3c BS_Lookup'!$A:$A,0),MATCH('1. GLSummary'!$A1145,'3c BS_Lookup'!$1:$1,0)),"--"))
)</f>
        <v>104</v>
      </c>
      <c r="S1145" s="82" t="str">
        <f>IFERROR(VLOOKUP(R1145,'3. Lookup Tables'!$AB:$AC,2,0),"--")</f>
        <v>--</v>
      </c>
      <c r="T1145" s="82"/>
      <c r="U1145" s="82" t="str">
        <f>VLOOKUP($A1145,'3. Lookup Tables'!$C:$E,2,0)</f>
        <v>Hauling</v>
      </c>
      <c r="V1145" s="82" t="str">
        <f>VLOOKUP($A1145,'3. Lookup Tables'!$C:$E,3,0)</f>
        <v>Pasco</v>
      </c>
    </row>
    <row r="1146" spans="1:22" x14ac:dyDescent="0.25">
      <c r="A1146" t="s">
        <v>7</v>
      </c>
      <c r="B1146" t="s">
        <v>34</v>
      </c>
      <c r="C1146" t="s">
        <v>18</v>
      </c>
      <c r="D1146" t="s">
        <v>88</v>
      </c>
      <c r="E1146" t="s">
        <v>1890</v>
      </c>
      <c r="F1146" t="s">
        <v>754</v>
      </c>
      <c r="G1146" t="s">
        <v>1427</v>
      </c>
      <c r="H1146" t="s">
        <v>169</v>
      </c>
      <c r="I1146" t="s">
        <v>29</v>
      </c>
      <c r="J1146" t="s">
        <v>24</v>
      </c>
      <c r="K1146" s="9" t="s">
        <v>190</v>
      </c>
      <c r="L1146" s="9">
        <v>3145.41</v>
      </c>
      <c r="M1146">
        <v>22980.34</v>
      </c>
      <c r="N1146" s="66" t="str">
        <f>IF(COUNTIF('4. IncomeStatement_12Mo_BDI'!$8:$8,$K1146)&gt;0,"Y","")</f>
        <v>Y</v>
      </c>
      <c r="O1146" s="66" t="str">
        <f>INDEX('3. Lookup Tables'!$G:$K,MATCH($G1146,'3. Lookup Tables'!$G:$G,0),MATCH(O$1,'3. Lookup Tables'!$G$1:$K$1,0))</f>
        <v>EXPENSE</v>
      </c>
      <c r="P1146" s="82" t="str">
        <f t="shared" si="94"/>
        <v>IS</v>
      </c>
      <c r="Q1146" s="82" t="str">
        <f t="shared" si="95"/>
        <v>IS_58</v>
      </c>
      <c r="R1146" s="82">
        <f>IF(AND(O1146="Expense",P1146="IS"),INDEX(Table2[#All],MATCH($G1146,Table2[GL_SubACT],0)+1,MATCH($D1146,Table2[#Headers],0)),
IF(AND(O1146="Revenue",P1146="IS"),INDEX('3b. IS_Revenue_Lookup'!E:E,MATCH($E1146,'3b. IS_Revenue_Lookup'!A:A,0)),
IF(P1146="BS",INDEX('3c BS_Lookup'!$A:$F,MATCH('1. GLSummary'!$F1146,'3c BS_Lookup'!$A:$A,0),MATCH('1. GLSummary'!$A1146,'3c BS_Lookup'!$1:$1,0)),"--"))
)</f>
        <v>58</v>
      </c>
      <c r="S1146" s="82" t="str">
        <f>IFERROR(VLOOKUP(R1146,'3. Lookup Tables'!$AB:$AC,2,0),"--")</f>
        <v>--</v>
      </c>
      <c r="T1146" s="82"/>
      <c r="U1146" s="82" t="str">
        <f>VLOOKUP($A1146,'3. Lookup Tables'!$C:$E,2,0)</f>
        <v>Hauling</v>
      </c>
      <c r="V1146" s="82" t="str">
        <f>VLOOKUP($A1146,'3. Lookup Tables'!$C:$E,3,0)</f>
        <v>Pasco</v>
      </c>
    </row>
    <row r="1147" spans="1:22" x14ac:dyDescent="0.25">
      <c r="A1147" t="s">
        <v>7</v>
      </c>
      <c r="B1147" t="s">
        <v>34</v>
      </c>
      <c r="C1147" t="s">
        <v>46</v>
      </c>
      <c r="D1147" t="s">
        <v>88</v>
      </c>
      <c r="E1147" t="s">
        <v>2169</v>
      </c>
      <c r="F1147" t="s">
        <v>970</v>
      </c>
      <c r="G1147" t="s">
        <v>1512</v>
      </c>
      <c r="H1147" t="s">
        <v>135</v>
      </c>
      <c r="I1147" t="s">
        <v>29</v>
      </c>
      <c r="J1147" t="s">
        <v>24</v>
      </c>
      <c r="K1147" s="9" t="s">
        <v>190</v>
      </c>
      <c r="L1147" s="9">
        <v>744.91</v>
      </c>
      <c r="M1147">
        <v>10690.33</v>
      </c>
      <c r="N1147" s="66" t="str">
        <f>IF(COUNTIF('4. IncomeStatement_12Mo_BDI'!$8:$8,$K1147)&gt;0,"Y","")</f>
        <v>Y</v>
      </c>
      <c r="O1147" s="66" t="str">
        <f>INDEX('3. Lookup Tables'!$G:$K,MATCH($G1147,'3. Lookup Tables'!$G:$G,0),MATCH(O$1,'3. Lookup Tables'!$G$1:$K$1,0))</f>
        <v>EXPENSE</v>
      </c>
      <c r="P1147" s="82" t="str">
        <f t="shared" si="94"/>
        <v>IS</v>
      </c>
      <c r="Q1147" s="82" t="str">
        <f t="shared" si="95"/>
        <v>IS_60</v>
      </c>
      <c r="R1147" s="82">
        <f>IF(AND(O1147="Expense",P1147="IS"),INDEX(Table2[#All],MATCH($G1147,Table2[GL_SubACT],0)+1,MATCH($D1147,Table2[#Headers],0)),
IF(AND(O1147="Revenue",P1147="IS"),INDEX('3b. IS_Revenue_Lookup'!E:E,MATCH($E1147,'3b. IS_Revenue_Lookup'!A:A,0)),
IF(P1147="BS",INDEX('3c BS_Lookup'!$A:$F,MATCH('1. GLSummary'!$F1147,'3c BS_Lookup'!$A:$A,0),MATCH('1. GLSummary'!$A1147,'3c BS_Lookup'!$1:$1,0)),"--"))
)</f>
        <v>60</v>
      </c>
      <c r="S1147" s="82" t="str">
        <f>IFERROR(VLOOKUP(R1147,'3. Lookup Tables'!$AB:$AC,2,0),"--")</f>
        <v>--</v>
      </c>
      <c r="T1147" s="82"/>
      <c r="U1147" s="82" t="str">
        <f>VLOOKUP($A1147,'3. Lookup Tables'!$C:$E,2,0)</f>
        <v>Hauling</v>
      </c>
      <c r="V1147" s="82" t="str">
        <f>VLOOKUP($A1147,'3. Lookup Tables'!$C:$E,3,0)</f>
        <v>Pasco</v>
      </c>
    </row>
    <row r="1148" spans="1:22" x14ac:dyDescent="0.25">
      <c r="A1148" t="s">
        <v>7</v>
      </c>
      <c r="B1148" t="s">
        <v>34</v>
      </c>
      <c r="C1148" t="s">
        <v>18</v>
      </c>
      <c r="D1148" t="s">
        <v>35</v>
      </c>
      <c r="E1148" t="s">
        <v>2158</v>
      </c>
      <c r="F1148" t="s">
        <v>943</v>
      </c>
      <c r="G1148" t="s">
        <v>1427</v>
      </c>
      <c r="H1148" t="s">
        <v>170</v>
      </c>
      <c r="I1148" t="s">
        <v>29</v>
      </c>
      <c r="J1148" t="s">
        <v>24</v>
      </c>
      <c r="K1148" s="9" t="s">
        <v>190</v>
      </c>
      <c r="L1148" s="9">
        <v>3028.9</v>
      </c>
      <c r="M1148">
        <v>23727.119999999999</v>
      </c>
      <c r="N1148" s="66" t="str">
        <f>IF(COUNTIF('4. IncomeStatement_12Mo_BDI'!$8:$8,$K1148)&gt;0,"Y","")</f>
        <v>Y</v>
      </c>
      <c r="O1148" s="66" t="str">
        <f>INDEX('3. Lookup Tables'!$G:$K,MATCH($G1148,'3. Lookup Tables'!$G:$G,0),MATCH(O$1,'3. Lookup Tables'!$G$1:$K$1,0))</f>
        <v>EXPENSE</v>
      </c>
      <c r="P1148" s="82" t="str">
        <f t="shared" si="94"/>
        <v>IS</v>
      </c>
      <c r="Q1148" s="82" t="str">
        <f t="shared" si="95"/>
        <v>IS_58</v>
      </c>
      <c r="R1148" s="82">
        <f>IF(AND(O1148="Expense",P1148="IS"),INDEX(Table2[#All],MATCH($G1148,Table2[GL_SubACT],0)+1,MATCH($D1148,Table2[#Headers],0)),
IF(AND(O1148="Revenue",P1148="IS"),INDEX('3b. IS_Revenue_Lookup'!E:E,MATCH($E1148,'3b. IS_Revenue_Lookup'!A:A,0)),
IF(P1148="BS",INDEX('3c BS_Lookup'!$A:$F,MATCH('1. GLSummary'!$F1148,'3c BS_Lookup'!$A:$A,0),MATCH('1. GLSummary'!$A1148,'3c BS_Lookup'!$1:$1,0)),"--"))
)</f>
        <v>58</v>
      </c>
      <c r="S1148" s="82" t="str">
        <f>IFERROR(VLOOKUP(R1148,'3. Lookup Tables'!$AB:$AC,2,0),"--")</f>
        <v>--</v>
      </c>
      <c r="T1148" s="82"/>
      <c r="U1148" s="82" t="str">
        <f>VLOOKUP($A1148,'3. Lookup Tables'!$C:$E,2,0)</f>
        <v>Hauling</v>
      </c>
      <c r="V1148" s="82" t="str">
        <f>VLOOKUP($A1148,'3. Lookup Tables'!$C:$E,3,0)</f>
        <v>Pasco</v>
      </c>
    </row>
    <row r="1149" spans="1:22" x14ac:dyDescent="0.25">
      <c r="A1149" t="s">
        <v>7</v>
      </c>
      <c r="B1149" t="s">
        <v>34</v>
      </c>
      <c r="C1149" t="s">
        <v>46</v>
      </c>
      <c r="D1149" t="s">
        <v>33</v>
      </c>
      <c r="E1149" t="s">
        <v>1886</v>
      </c>
      <c r="F1149" t="s">
        <v>748</v>
      </c>
      <c r="G1149" t="s">
        <v>1512</v>
      </c>
      <c r="H1149" t="s">
        <v>165</v>
      </c>
      <c r="I1149" t="s">
        <v>29</v>
      </c>
      <c r="J1149" t="s">
        <v>24</v>
      </c>
      <c r="K1149" s="9" t="s">
        <v>190</v>
      </c>
      <c r="L1149" s="9">
        <v>913.52</v>
      </c>
      <c r="M1149">
        <v>15505.35</v>
      </c>
      <c r="N1149" s="66" t="str">
        <f>IF(COUNTIF('4. IncomeStatement_12Mo_BDI'!$8:$8,$K1149)&gt;0,"Y","")</f>
        <v>Y</v>
      </c>
      <c r="O1149" s="66" t="str">
        <f>INDEX('3. Lookup Tables'!$G:$K,MATCH($G1149,'3. Lookup Tables'!$G:$G,0),MATCH(O$1,'3. Lookup Tables'!$G$1:$K$1,0))</f>
        <v>EXPENSE</v>
      </c>
      <c r="P1149" s="82" t="str">
        <f t="shared" si="94"/>
        <v>IS</v>
      </c>
      <c r="Q1149" s="82" t="str">
        <f t="shared" si="95"/>
        <v>IS_60</v>
      </c>
      <c r="R1149" s="82">
        <f>IF(AND(O1149="Expense",P1149="IS"),INDEX(Table2[#All],MATCH($G1149,Table2[GL_SubACT],0)+1,MATCH($D1149,Table2[#Headers],0)),
IF(AND(O1149="Revenue",P1149="IS"),INDEX('3b. IS_Revenue_Lookup'!E:E,MATCH($E1149,'3b. IS_Revenue_Lookup'!A:A,0)),
IF(P1149="BS",INDEX('3c BS_Lookup'!$A:$F,MATCH('1. GLSummary'!$F1149,'3c BS_Lookup'!$A:$A,0),MATCH('1. GLSummary'!$A1149,'3c BS_Lookup'!$1:$1,0)),"--"))
)</f>
        <v>60</v>
      </c>
      <c r="S1149" s="82" t="str">
        <f>IFERROR(VLOOKUP(R1149,'3. Lookup Tables'!$AB:$AC,2,0),"--")</f>
        <v>--</v>
      </c>
      <c r="T1149" s="82"/>
      <c r="U1149" s="82" t="str">
        <f>VLOOKUP($A1149,'3. Lookup Tables'!$C:$E,2,0)</f>
        <v>Hauling</v>
      </c>
      <c r="V1149" s="82" t="str">
        <f>VLOOKUP($A1149,'3. Lookup Tables'!$C:$E,3,0)</f>
        <v>Pasco</v>
      </c>
    </row>
    <row r="1150" spans="1:22" x14ac:dyDescent="0.25">
      <c r="A1150" t="s">
        <v>7</v>
      </c>
      <c r="B1150" t="s">
        <v>34</v>
      </c>
      <c r="C1150" t="s">
        <v>18</v>
      </c>
      <c r="D1150" t="s">
        <v>92</v>
      </c>
      <c r="E1150" t="s">
        <v>1888</v>
      </c>
      <c r="F1150" t="s">
        <v>750</v>
      </c>
      <c r="G1150" t="s">
        <v>1427</v>
      </c>
      <c r="H1150" t="s">
        <v>476</v>
      </c>
      <c r="I1150" t="s">
        <v>29</v>
      </c>
      <c r="J1150" t="s">
        <v>24</v>
      </c>
      <c r="K1150" s="9" t="s">
        <v>190</v>
      </c>
      <c r="L1150" s="9">
        <v>5891.49</v>
      </c>
      <c r="M1150">
        <v>20202.71</v>
      </c>
      <c r="N1150" s="66" t="str">
        <f>IF(COUNTIF('4. IncomeStatement_12Mo_BDI'!$8:$8,$K1150)&gt;0,"Y","")</f>
        <v>Y</v>
      </c>
      <c r="O1150" s="66" t="str">
        <f>INDEX('3. Lookup Tables'!$G:$K,MATCH($G1150,'3. Lookup Tables'!$G:$G,0),MATCH(O$1,'3. Lookup Tables'!$G$1:$K$1,0))</f>
        <v>EXPENSE</v>
      </c>
      <c r="P1150" s="82" t="str">
        <f t="shared" si="94"/>
        <v>IS</v>
      </c>
      <c r="Q1150" s="82" t="str">
        <f t="shared" si="95"/>
        <v>IS_58</v>
      </c>
      <c r="R1150" s="82">
        <f>IF(AND(O1150="Expense",P1150="IS"),INDEX(Table2[#All],MATCH($G1150,Table2[GL_SubACT],0)+1,MATCH($D1150,Table2[#Headers],0)),
IF(AND(O1150="Revenue",P1150="IS"),INDEX('3b. IS_Revenue_Lookup'!E:E,MATCH($E1150,'3b. IS_Revenue_Lookup'!A:A,0)),
IF(P1150="BS",INDEX('3c BS_Lookup'!$A:$F,MATCH('1. GLSummary'!$F1150,'3c BS_Lookup'!$A:$A,0),MATCH('1. GLSummary'!$A1150,'3c BS_Lookup'!$1:$1,0)),"--"))
)</f>
        <v>58</v>
      </c>
      <c r="S1150" s="82" t="str">
        <f>IFERROR(VLOOKUP(R1150,'3. Lookup Tables'!$AB:$AC,2,0),"--")</f>
        <v>--</v>
      </c>
      <c r="T1150" s="82"/>
      <c r="U1150" s="82" t="str">
        <f>VLOOKUP($A1150,'3. Lookup Tables'!$C:$E,2,0)</f>
        <v>Hauling</v>
      </c>
      <c r="V1150" s="82" t="str">
        <f>VLOOKUP($A1150,'3. Lookup Tables'!$C:$E,3,0)</f>
        <v>Pasco</v>
      </c>
    </row>
    <row r="1151" spans="1:22" x14ac:dyDescent="0.25">
      <c r="A1151" t="s">
        <v>7</v>
      </c>
      <c r="B1151" t="s">
        <v>34</v>
      </c>
      <c r="C1151" t="s">
        <v>18</v>
      </c>
      <c r="D1151" t="s">
        <v>18</v>
      </c>
      <c r="E1151" t="s">
        <v>1936</v>
      </c>
      <c r="F1151" t="s">
        <v>893</v>
      </c>
      <c r="G1151" t="s">
        <v>1427</v>
      </c>
      <c r="H1151" t="s">
        <v>152</v>
      </c>
      <c r="I1151" t="s">
        <v>29</v>
      </c>
      <c r="J1151" t="s">
        <v>24</v>
      </c>
      <c r="K1151" s="9" t="s">
        <v>190</v>
      </c>
      <c r="L1151" s="9">
        <v>2586.06</v>
      </c>
      <c r="M1151">
        <v>34246.97</v>
      </c>
      <c r="N1151" s="66" t="str">
        <f>IF(COUNTIF('4. IncomeStatement_12Mo_BDI'!$8:$8,$K1151)&gt;0,"Y","")</f>
        <v>Y</v>
      </c>
      <c r="O1151" s="66" t="str">
        <f>INDEX('3. Lookup Tables'!$G:$K,MATCH($G1151,'3. Lookup Tables'!$G:$G,0),MATCH(O$1,'3. Lookup Tables'!$G$1:$K$1,0))</f>
        <v>EXPENSE</v>
      </c>
      <c r="P1151" s="82" t="str">
        <f t="shared" si="94"/>
        <v>IS</v>
      </c>
      <c r="Q1151" s="82" t="str">
        <f t="shared" si="95"/>
        <v>IS_58</v>
      </c>
      <c r="R1151" s="82">
        <f>IF(AND(O1151="Expense",P1151="IS"),INDEX(Table2[#All],MATCH($G1151,Table2[GL_SubACT],0)+1,MATCH($D1151,Table2[#Headers],0)),
IF(AND(O1151="Revenue",P1151="IS"),INDEX('3b. IS_Revenue_Lookup'!E:E,MATCH($E1151,'3b. IS_Revenue_Lookup'!A:A,0)),
IF(P1151="BS",INDEX('3c BS_Lookup'!$A:$F,MATCH('1. GLSummary'!$F1151,'3c BS_Lookup'!$A:$A,0),MATCH('1. GLSummary'!$A1151,'3c BS_Lookup'!$1:$1,0)),"--"))
)</f>
        <v>58</v>
      </c>
      <c r="S1151" s="82" t="str">
        <f>IFERROR(VLOOKUP(R1151,'3. Lookup Tables'!$AB:$AC,2,0),"--")</f>
        <v>--</v>
      </c>
      <c r="T1151" s="82"/>
      <c r="U1151" s="82" t="str">
        <f>VLOOKUP($A1151,'3. Lookup Tables'!$C:$E,2,0)</f>
        <v>Hauling</v>
      </c>
      <c r="V1151" s="82" t="str">
        <f>VLOOKUP($A1151,'3. Lookup Tables'!$C:$E,3,0)</f>
        <v>Pasco</v>
      </c>
    </row>
    <row r="1152" spans="1:22" x14ac:dyDescent="0.25">
      <c r="A1152" t="s">
        <v>7</v>
      </c>
      <c r="B1152" t="s">
        <v>34</v>
      </c>
      <c r="C1152" t="s">
        <v>18</v>
      </c>
      <c r="D1152" t="s">
        <v>18</v>
      </c>
      <c r="E1152" t="s">
        <v>1936</v>
      </c>
      <c r="F1152" t="s">
        <v>893</v>
      </c>
      <c r="G1152" t="s">
        <v>1427</v>
      </c>
      <c r="H1152" t="s">
        <v>152</v>
      </c>
      <c r="I1152" t="s">
        <v>30</v>
      </c>
      <c r="J1152" t="s">
        <v>24</v>
      </c>
      <c r="K1152" s="9" t="s">
        <v>189</v>
      </c>
      <c r="L1152" s="9">
        <v>-3921.58</v>
      </c>
      <c r="M1152">
        <v>30325.39</v>
      </c>
      <c r="N1152" s="66" t="str">
        <f>IF(COUNTIF('4. IncomeStatement_12Mo_BDI'!$8:$8,$K1152)&gt;0,"Y","")</f>
        <v>Y</v>
      </c>
      <c r="O1152" s="66" t="str">
        <f>INDEX('3. Lookup Tables'!$G:$K,MATCH($G1152,'3. Lookup Tables'!$G:$G,0),MATCH(O$1,'3. Lookup Tables'!$G$1:$K$1,0))</f>
        <v>EXPENSE</v>
      </c>
      <c r="P1152" s="82" t="str">
        <f t="shared" si="94"/>
        <v>IS</v>
      </c>
      <c r="Q1152" s="82" t="str">
        <f t="shared" si="95"/>
        <v>IS_58</v>
      </c>
      <c r="R1152" s="82">
        <f>IF(AND(O1152="Expense",P1152="IS"),INDEX(Table2[#All],MATCH($G1152,Table2[GL_SubACT],0)+1,MATCH($D1152,Table2[#Headers],0)),
IF(AND(O1152="Revenue",P1152="IS"),INDEX('3b. IS_Revenue_Lookup'!E:E,MATCH($E1152,'3b. IS_Revenue_Lookup'!A:A,0)),
IF(P1152="BS",INDEX('3c BS_Lookup'!$A:$F,MATCH('1. GLSummary'!$F1152,'3c BS_Lookup'!$A:$A,0),MATCH('1. GLSummary'!$A1152,'3c BS_Lookup'!$1:$1,0)),"--"))
)</f>
        <v>58</v>
      </c>
      <c r="S1152" s="82" t="str">
        <f>IFERROR(VLOOKUP(R1152,'3. Lookup Tables'!$AB:$AC,2,0),"--")</f>
        <v>--</v>
      </c>
      <c r="T1152" s="82"/>
      <c r="U1152" s="82" t="str">
        <f>VLOOKUP($A1152,'3. Lookup Tables'!$C:$E,2,0)</f>
        <v>Hauling</v>
      </c>
      <c r="V1152" s="82" t="str">
        <f>VLOOKUP($A1152,'3. Lookup Tables'!$C:$E,3,0)</f>
        <v>Pasco</v>
      </c>
    </row>
    <row r="1153" spans="1:22" x14ac:dyDescent="0.25">
      <c r="A1153" t="s">
        <v>7</v>
      </c>
      <c r="B1153" t="s">
        <v>34</v>
      </c>
      <c r="C1153" t="s">
        <v>18</v>
      </c>
      <c r="D1153" t="s">
        <v>92</v>
      </c>
      <c r="E1153" t="s">
        <v>1888</v>
      </c>
      <c r="F1153" t="s">
        <v>750</v>
      </c>
      <c r="G1153" t="s">
        <v>1427</v>
      </c>
      <c r="H1153" t="s">
        <v>476</v>
      </c>
      <c r="I1153" t="s">
        <v>30</v>
      </c>
      <c r="J1153" t="s">
        <v>24</v>
      </c>
      <c r="K1153" s="9" t="s">
        <v>189</v>
      </c>
      <c r="L1153" s="9">
        <v>646.11</v>
      </c>
      <c r="M1153">
        <v>20848.82</v>
      </c>
      <c r="N1153" s="66" t="str">
        <f>IF(COUNTIF('4. IncomeStatement_12Mo_BDI'!$8:$8,$K1153)&gt;0,"Y","")</f>
        <v>Y</v>
      </c>
      <c r="O1153" s="66" t="str">
        <f>INDEX('3. Lookup Tables'!$G:$K,MATCH($G1153,'3. Lookup Tables'!$G:$G,0),MATCH(O$1,'3. Lookup Tables'!$G$1:$K$1,0))</f>
        <v>EXPENSE</v>
      </c>
      <c r="P1153" s="82" t="str">
        <f t="shared" si="94"/>
        <v>IS</v>
      </c>
      <c r="Q1153" s="82" t="str">
        <f t="shared" si="95"/>
        <v>IS_58</v>
      </c>
      <c r="R1153" s="82">
        <f>IF(AND(O1153="Expense",P1153="IS"),INDEX(Table2[#All],MATCH($G1153,Table2[GL_SubACT],0)+1,MATCH($D1153,Table2[#Headers],0)),
IF(AND(O1153="Revenue",P1153="IS"),INDEX('3b. IS_Revenue_Lookup'!E:E,MATCH($E1153,'3b. IS_Revenue_Lookup'!A:A,0)),
IF(P1153="BS",INDEX('3c BS_Lookup'!$A:$F,MATCH('1. GLSummary'!$F1153,'3c BS_Lookup'!$A:$A,0),MATCH('1. GLSummary'!$A1153,'3c BS_Lookup'!$1:$1,0)),"--"))
)</f>
        <v>58</v>
      </c>
      <c r="S1153" s="82" t="str">
        <f>IFERROR(VLOOKUP(R1153,'3. Lookup Tables'!$AB:$AC,2,0),"--")</f>
        <v>--</v>
      </c>
      <c r="T1153" s="82"/>
      <c r="U1153" s="82" t="str">
        <f>VLOOKUP($A1153,'3. Lookup Tables'!$C:$E,2,0)</f>
        <v>Hauling</v>
      </c>
      <c r="V1153" s="82" t="str">
        <f>VLOOKUP($A1153,'3. Lookup Tables'!$C:$E,3,0)</f>
        <v>Pasco</v>
      </c>
    </row>
    <row r="1154" spans="1:22" x14ac:dyDescent="0.25">
      <c r="A1154" t="s">
        <v>7</v>
      </c>
      <c r="B1154" t="s">
        <v>34</v>
      </c>
      <c r="C1154" t="s">
        <v>18</v>
      </c>
      <c r="D1154" t="s">
        <v>35</v>
      </c>
      <c r="E1154" t="s">
        <v>2158</v>
      </c>
      <c r="F1154" t="s">
        <v>943</v>
      </c>
      <c r="G1154" t="s">
        <v>1427</v>
      </c>
      <c r="H1154" t="s">
        <v>170</v>
      </c>
      <c r="I1154" t="s">
        <v>30</v>
      </c>
      <c r="J1154" t="s">
        <v>24</v>
      </c>
      <c r="K1154" s="9" t="s">
        <v>189</v>
      </c>
      <c r="L1154" s="9">
        <v>6645.02</v>
      </c>
      <c r="M1154">
        <v>30372.14</v>
      </c>
      <c r="N1154" s="66" t="str">
        <f>IF(COUNTIF('4. IncomeStatement_12Mo_BDI'!$8:$8,$K1154)&gt;0,"Y","")</f>
        <v>Y</v>
      </c>
      <c r="O1154" s="66" t="str">
        <f>INDEX('3. Lookup Tables'!$G:$K,MATCH($G1154,'3. Lookup Tables'!$G:$G,0),MATCH(O$1,'3. Lookup Tables'!$G$1:$K$1,0))</f>
        <v>EXPENSE</v>
      </c>
      <c r="P1154" s="82" t="str">
        <f t="shared" si="94"/>
        <v>IS</v>
      </c>
      <c r="Q1154" s="82" t="str">
        <f t="shared" si="95"/>
        <v>IS_58</v>
      </c>
      <c r="R1154" s="82">
        <f>IF(AND(O1154="Expense",P1154="IS"),INDEX(Table2[#All],MATCH($G1154,Table2[GL_SubACT],0)+1,MATCH($D1154,Table2[#Headers],0)),
IF(AND(O1154="Revenue",P1154="IS"),INDEX('3b. IS_Revenue_Lookup'!E:E,MATCH($E1154,'3b. IS_Revenue_Lookup'!A:A,0)),
IF(P1154="BS",INDEX('3c BS_Lookup'!$A:$F,MATCH('1. GLSummary'!$F1154,'3c BS_Lookup'!$A:$A,0),MATCH('1. GLSummary'!$A1154,'3c BS_Lookup'!$1:$1,0)),"--"))
)</f>
        <v>58</v>
      </c>
      <c r="S1154" s="82" t="str">
        <f>IFERROR(VLOOKUP(R1154,'3. Lookup Tables'!$AB:$AC,2,0),"--")</f>
        <v>--</v>
      </c>
      <c r="T1154" s="82"/>
      <c r="U1154" s="82" t="str">
        <f>VLOOKUP($A1154,'3. Lookup Tables'!$C:$E,2,0)</f>
        <v>Hauling</v>
      </c>
      <c r="V1154" s="82" t="str">
        <f>VLOOKUP($A1154,'3. Lookup Tables'!$C:$E,3,0)</f>
        <v>Pasco</v>
      </c>
    </row>
    <row r="1155" spans="1:22" x14ac:dyDescent="0.25">
      <c r="A1155" t="s">
        <v>7</v>
      </c>
      <c r="B1155" t="s">
        <v>34</v>
      </c>
      <c r="C1155" t="s">
        <v>46</v>
      </c>
      <c r="D1155" t="s">
        <v>33</v>
      </c>
      <c r="E1155" t="s">
        <v>1886</v>
      </c>
      <c r="F1155" t="s">
        <v>748</v>
      </c>
      <c r="G1155" t="s">
        <v>1512</v>
      </c>
      <c r="H1155" t="s">
        <v>165</v>
      </c>
      <c r="I1155" t="s">
        <v>30</v>
      </c>
      <c r="J1155" t="s">
        <v>24</v>
      </c>
      <c r="K1155" s="9" t="s">
        <v>189</v>
      </c>
      <c r="L1155" s="9">
        <v>1584.92</v>
      </c>
      <c r="M1155">
        <v>17090.27</v>
      </c>
      <c r="N1155" s="66" t="str">
        <f>IF(COUNTIF('4. IncomeStatement_12Mo_BDI'!$8:$8,$K1155)&gt;0,"Y","")</f>
        <v>Y</v>
      </c>
      <c r="O1155" s="66" t="str">
        <f>INDEX('3. Lookup Tables'!$G:$K,MATCH($G1155,'3. Lookup Tables'!$G:$G,0),MATCH(O$1,'3. Lookup Tables'!$G$1:$K$1,0))</f>
        <v>EXPENSE</v>
      </c>
      <c r="P1155" s="82" t="str">
        <f t="shared" si="94"/>
        <v>IS</v>
      </c>
      <c r="Q1155" s="82" t="str">
        <f t="shared" si="95"/>
        <v>IS_60</v>
      </c>
      <c r="R1155" s="82">
        <f>IF(AND(O1155="Expense",P1155="IS"),INDEX(Table2[#All],MATCH($G1155,Table2[GL_SubACT],0)+1,MATCH($D1155,Table2[#Headers],0)),
IF(AND(O1155="Revenue",P1155="IS"),INDEX('3b. IS_Revenue_Lookup'!E:E,MATCH($E1155,'3b. IS_Revenue_Lookup'!A:A,0)),
IF(P1155="BS",INDEX('3c BS_Lookup'!$A:$F,MATCH('1. GLSummary'!$F1155,'3c BS_Lookup'!$A:$A,0),MATCH('1. GLSummary'!$A1155,'3c BS_Lookup'!$1:$1,0)),"--"))
)</f>
        <v>60</v>
      </c>
      <c r="S1155" s="82" t="str">
        <f>IFERROR(VLOOKUP(R1155,'3. Lookup Tables'!$AB:$AC,2,0),"--")</f>
        <v>--</v>
      </c>
      <c r="T1155" s="82"/>
      <c r="U1155" s="82" t="str">
        <f>VLOOKUP($A1155,'3. Lookup Tables'!$C:$E,2,0)</f>
        <v>Hauling</v>
      </c>
      <c r="V1155" s="82" t="str">
        <f>VLOOKUP($A1155,'3. Lookup Tables'!$C:$E,3,0)</f>
        <v>Pasco</v>
      </c>
    </row>
    <row r="1156" spans="1:22" x14ac:dyDescent="0.25">
      <c r="A1156" t="s">
        <v>7</v>
      </c>
      <c r="B1156" t="s">
        <v>34</v>
      </c>
      <c r="C1156" t="s">
        <v>18</v>
      </c>
      <c r="D1156" t="s">
        <v>88</v>
      </c>
      <c r="E1156" t="s">
        <v>1890</v>
      </c>
      <c r="F1156" t="s">
        <v>754</v>
      </c>
      <c r="G1156" t="s">
        <v>1427</v>
      </c>
      <c r="H1156" t="s">
        <v>169</v>
      </c>
      <c r="I1156" t="s">
        <v>30</v>
      </c>
      <c r="J1156" t="s">
        <v>24</v>
      </c>
      <c r="K1156" s="9" t="s">
        <v>189</v>
      </c>
      <c r="L1156" s="9">
        <v>3879</v>
      </c>
      <c r="M1156">
        <v>26859.34</v>
      </c>
      <c r="N1156" s="66" t="str">
        <f>IF(COUNTIF('4. IncomeStatement_12Mo_BDI'!$8:$8,$K1156)&gt;0,"Y","")</f>
        <v>Y</v>
      </c>
      <c r="O1156" s="66" t="str">
        <f>INDEX('3. Lookup Tables'!$G:$K,MATCH($G1156,'3. Lookup Tables'!$G:$G,0),MATCH(O$1,'3. Lookup Tables'!$G$1:$K$1,0))</f>
        <v>EXPENSE</v>
      </c>
      <c r="P1156" s="82" t="str">
        <f t="shared" si="94"/>
        <v>IS</v>
      </c>
      <c r="Q1156" s="82" t="str">
        <f t="shared" si="95"/>
        <v>IS_58</v>
      </c>
      <c r="R1156" s="82">
        <f>IF(AND(O1156="Expense",P1156="IS"),INDEX(Table2[#All],MATCH($G1156,Table2[GL_SubACT],0)+1,MATCH($D1156,Table2[#Headers],0)),
IF(AND(O1156="Revenue",P1156="IS"),INDEX('3b. IS_Revenue_Lookup'!E:E,MATCH($E1156,'3b. IS_Revenue_Lookup'!A:A,0)),
IF(P1156="BS",INDEX('3c BS_Lookup'!$A:$F,MATCH('1. GLSummary'!$F1156,'3c BS_Lookup'!$A:$A,0),MATCH('1. GLSummary'!$A1156,'3c BS_Lookup'!$1:$1,0)),"--"))
)</f>
        <v>58</v>
      </c>
      <c r="S1156" s="82" t="str">
        <f>IFERROR(VLOOKUP(R1156,'3. Lookup Tables'!$AB:$AC,2,0),"--")</f>
        <v>--</v>
      </c>
      <c r="T1156" s="82"/>
      <c r="U1156" s="82" t="str">
        <f>VLOOKUP($A1156,'3. Lookup Tables'!$C:$E,2,0)</f>
        <v>Hauling</v>
      </c>
      <c r="V1156" s="82" t="str">
        <f>VLOOKUP($A1156,'3. Lookup Tables'!$C:$E,3,0)</f>
        <v>Pasco</v>
      </c>
    </row>
    <row r="1157" spans="1:22" x14ac:dyDescent="0.25">
      <c r="A1157" t="s">
        <v>7</v>
      </c>
      <c r="B1157" t="s">
        <v>34</v>
      </c>
      <c r="C1157" t="s">
        <v>46</v>
      </c>
      <c r="D1157" t="s">
        <v>88</v>
      </c>
      <c r="E1157" t="s">
        <v>2169</v>
      </c>
      <c r="F1157" t="s">
        <v>970</v>
      </c>
      <c r="G1157" t="s">
        <v>1512</v>
      </c>
      <c r="H1157" t="s">
        <v>135</v>
      </c>
      <c r="I1157" t="s">
        <v>30</v>
      </c>
      <c r="J1157" t="s">
        <v>24</v>
      </c>
      <c r="K1157" s="9" t="s">
        <v>189</v>
      </c>
      <c r="L1157" s="9">
        <v>912.15</v>
      </c>
      <c r="M1157">
        <v>11602.48</v>
      </c>
      <c r="N1157" s="66" t="str">
        <f>IF(COUNTIF('4. IncomeStatement_12Mo_BDI'!$8:$8,$K1157)&gt;0,"Y","")</f>
        <v>Y</v>
      </c>
      <c r="O1157" s="66" t="str">
        <f>INDEX('3. Lookup Tables'!$G:$K,MATCH($G1157,'3. Lookup Tables'!$G:$G,0),MATCH(O$1,'3. Lookup Tables'!$G$1:$K$1,0))</f>
        <v>EXPENSE</v>
      </c>
      <c r="P1157" s="82" t="str">
        <f t="shared" si="94"/>
        <v>IS</v>
      </c>
      <c r="Q1157" s="82" t="str">
        <f t="shared" si="95"/>
        <v>IS_60</v>
      </c>
      <c r="R1157" s="82">
        <f>IF(AND(O1157="Expense",P1157="IS"),INDEX(Table2[#All],MATCH($G1157,Table2[GL_SubACT],0)+1,MATCH($D1157,Table2[#Headers],0)),
IF(AND(O1157="Revenue",P1157="IS"),INDEX('3b. IS_Revenue_Lookup'!E:E,MATCH($E1157,'3b. IS_Revenue_Lookup'!A:A,0)),
IF(P1157="BS",INDEX('3c BS_Lookup'!$A:$F,MATCH('1. GLSummary'!$F1157,'3c BS_Lookup'!$A:$A,0),MATCH('1. GLSummary'!$A1157,'3c BS_Lookup'!$1:$1,0)),"--"))
)</f>
        <v>60</v>
      </c>
      <c r="S1157" s="82" t="str">
        <f>IFERROR(VLOOKUP(R1157,'3. Lookup Tables'!$AB:$AC,2,0),"--")</f>
        <v>--</v>
      </c>
      <c r="T1157" s="82"/>
      <c r="U1157" s="82" t="str">
        <f>VLOOKUP($A1157,'3. Lookup Tables'!$C:$E,2,0)</f>
        <v>Hauling</v>
      </c>
      <c r="V1157" s="82" t="str">
        <f>VLOOKUP($A1157,'3. Lookup Tables'!$C:$E,3,0)</f>
        <v>Pasco</v>
      </c>
    </row>
    <row r="1158" spans="1:22" x14ac:dyDescent="0.25">
      <c r="A1158" t="s">
        <v>7</v>
      </c>
      <c r="B1158" t="s">
        <v>34</v>
      </c>
      <c r="C1158" t="s">
        <v>46</v>
      </c>
      <c r="D1158" t="s">
        <v>50</v>
      </c>
      <c r="E1158" t="s">
        <v>2167</v>
      </c>
      <c r="F1158" t="s">
        <v>967</v>
      </c>
      <c r="G1158" t="s">
        <v>1512</v>
      </c>
      <c r="H1158" t="s">
        <v>182</v>
      </c>
      <c r="I1158" t="s">
        <v>62</v>
      </c>
      <c r="J1158" t="s">
        <v>24</v>
      </c>
      <c r="K1158" s="9" t="s">
        <v>192</v>
      </c>
      <c r="L1158" s="9">
        <v>191.53</v>
      </c>
      <c r="M1158">
        <v>2896.06</v>
      </c>
      <c r="N1158" s="66" t="str">
        <f>IF(COUNTIF('4. IncomeStatement_12Mo_BDI'!$8:$8,$K1158)&gt;0,"Y","")</f>
        <v>Y</v>
      </c>
      <c r="O1158" s="66" t="str">
        <f>INDEX('3. Lookup Tables'!$G:$K,MATCH($G1158,'3. Lookup Tables'!$G:$G,0),MATCH(O$1,'3. Lookup Tables'!$G$1:$K$1,0))</f>
        <v>EXPENSE</v>
      </c>
      <c r="P1158" s="82" t="str">
        <f t="shared" si="94"/>
        <v>IS</v>
      </c>
      <c r="Q1158" s="82" t="str">
        <f t="shared" si="95"/>
        <v>IS_60</v>
      </c>
      <c r="R1158" s="82">
        <f>IF(AND(O1158="Expense",P1158="IS"),INDEX(Table2[#All],MATCH($G1158,Table2[GL_SubACT],0)+1,MATCH($D1158,Table2[#Headers],0)),
IF(AND(O1158="Revenue",P1158="IS"),INDEX('3b. IS_Revenue_Lookup'!E:E,MATCH($E1158,'3b. IS_Revenue_Lookup'!A:A,0)),
IF(P1158="BS",INDEX('3c BS_Lookup'!$A:$F,MATCH('1. GLSummary'!$F1158,'3c BS_Lookup'!$A:$A,0),MATCH('1. GLSummary'!$A1158,'3c BS_Lookup'!$1:$1,0)),"--"))
)</f>
        <v>60</v>
      </c>
      <c r="S1158" s="82" t="str">
        <f>IFERROR(VLOOKUP(R1158,'3. Lookup Tables'!$AB:$AC,2,0),"--")</f>
        <v>--</v>
      </c>
      <c r="T1158" s="82"/>
      <c r="U1158" s="82" t="str">
        <f>VLOOKUP($A1158,'3. Lookup Tables'!$C:$E,2,0)</f>
        <v>Hauling</v>
      </c>
      <c r="V1158" s="82" t="str">
        <f>VLOOKUP($A1158,'3. Lookup Tables'!$C:$E,3,0)</f>
        <v>Pasco</v>
      </c>
    </row>
    <row r="1159" spans="1:22" x14ac:dyDescent="0.25">
      <c r="A1159" t="s">
        <v>7</v>
      </c>
      <c r="B1159" t="s">
        <v>102</v>
      </c>
      <c r="C1159" t="s">
        <v>43</v>
      </c>
      <c r="D1159" t="s">
        <v>95</v>
      </c>
      <c r="E1159" t="s">
        <v>1689</v>
      </c>
      <c r="F1159" t="s">
        <v>597</v>
      </c>
      <c r="G1159" t="s">
        <v>1514</v>
      </c>
      <c r="H1159" t="s">
        <v>218</v>
      </c>
      <c r="I1159" t="s">
        <v>62</v>
      </c>
      <c r="J1159" t="s">
        <v>24</v>
      </c>
      <c r="K1159" s="9" t="s">
        <v>192</v>
      </c>
      <c r="L1159" s="9">
        <v>3138.21</v>
      </c>
      <c r="M1159">
        <v>23327.46</v>
      </c>
      <c r="N1159" s="66" t="str">
        <f>IF(COUNTIF('4. IncomeStatement_12Mo_BDI'!$8:$8,$K1159)&gt;0,"Y","")</f>
        <v>Y</v>
      </c>
      <c r="O1159" s="66" t="str">
        <f>INDEX('3. Lookup Tables'!$G:$K,MATCH($G1159,'3. Lookup Tables'!$G:$G,0),MATCH(O$1,'3. Lookup Tables'!$G$1:$K$1,0))</f>
        <v>EXPENSE</v>
      </c>
      <c r="P1159" s="82" t="str">
        <f t="shared" si="94"/>
        <v>IS</v>
      </c>
      <c r="Q1159" s="82" t="str">
        <f t="shared" si="95"/>
        <v>IS_92.1</v>
      </c>
      <c r="R1159" s="82">
        <f>IF(AND(O1159="Expense",P1159="IS"),INDEX(Table2[#All],MATCH($G1159,Table2[GL_SubACT],0)+1,MATCH($D1159,Table2[#Headers],0)),
IF(AND(O1159="Revenue",P1159="IS"),INDEX('3b. IS_Revenue_Lookup'!E:E,MATCH($E1159,'3b. IS_Revenue_Lookup'!A:A,0)),
IF(P1159="BS",INDEX('3c BS_Lookup'!$A:$F,MATCH('1. GLSummary'!$F1159,'3c BS_Lookup'!$A:$A,0),MATCH('1. GLSummary'!$A1159,'3c BS_Lookup'!$1:$1,0)),"--"))
)</f>
        <v>92.1</v>
      </c>
      <c r="S1159" s="82" t="str">
        <f>IFERROR(VLOOKUP(R1159,'3. Lookup Tables'!$AB:$AC,2,0),"--")</f>
        <v>--</v>
      </c>
      <c r="T1159" s="82"/>
      <c r="U1159" s="82" t="str">
        <f>VLOOKUP($A1159,'3. Lookup Tables'!$C:$E,2,0)</f>
        <v>Hauling</v>
      </c>
      <c r="V1159" s="82" t="str">
        <f>VLOOKUP($A1159,'3. Lookup Tables'!$C:$E,3,0)</f>
        <v>Pasco</v>
      </c>
    </row>
    <row r="1160" spans="1:22" x14ac:dyDescent="0.25">
      <c r="A1160" t="s">
        <v>7</v>
      </c>
      <c r="B1160" t="s">
        <v>34</v>
      </c>
      <c r="C1160" t="s">
        <v>46</v>
      </c>
      <c r="D1160" t="s">
        <v>18</v>
      </c>
      <c r="E1160" t="s">
        <v>1967</v>
      </c>
      <c r="F1160" t="s">
        <v>809</v>
      </c>
      <c r="G1160" t="s">
        <v>1512</v>
      </c>
      <c r="H1160" t="s">
        <v>113</v>
      </c>
      <c r="I1160" t="s">
        <v>53</v>
      </c>
      <c r="J1160" t="s">
        <v>24</v>
      </c>
      <c r="K1160" s="9" t="s">
        <v>188</v>
      </c>
      <c r="L1160" s="9">
        <v>23033.15</v>
      </c>
      <c r="M1160">
        <v>141442.41</v>
      </c>
      <c r="N1160" s="66" t="str">
        <f>IF(COUNTIF('4. IncomeStatement_12Mo_BDI'!$8:$8,$K1160)&gt;0,"Y","")</f>
        <v>Y</v>
      </c>
      <c r="O1160" s="66" t="str">
        <f>INDEX('3. Lookup Tables'!$G:$K,MATCH($G1160,'3. Lookup Tables'!$G:$G,0),MATCH(O$1,'3. Lookup Tables'!$G$1:$K$1,0))</f>
        <v>EXPENSE</v>
      </c>
      <c r="P1160" s="82" t="str">
        <f t="shared" ref="P1160:P1200" si="96">IF(B1160&lt;&gt;"",IF(VALUE(LEFT(B1160,1))&lt;=2,"BS","IS"),"")</f>
        <v>IS</v>
      </c>
      <c r="Q1160" s="82" t="str">
        <f t="shared" ref="Q1160:Q1200" si="97">P1160&amp;"_"&amp;R1160</f>
        <v>IS_60</v>
      </c>
      <c r="R1160" s="82">
        <f>IF(AND(O1160="Expense",P1160="IS"),INDEX(Table2[#All],MATCH($G1160,Table2[GL_SubACT],0)+1,MATCH($D1160,Table2[#Headers],0)),
IF(AND(O1160="Revenue",P1160="IS"),INDEX('3b. IS_Revenue_Lookup'!E:E,MATCH($E1160,'3b. IS_Revenue_Lookup'!A:A,0)),
IF(P1160="BS",INDEX('3c BS_Lookup'!$A:$F,MATCH('1. GLSummary'!$F1160,'3c BS_Lookup'!$A:$A,0),MATCH('1. GLSummary'!$A1160,'3c BS_Lookup'!$1:$1,0)),"--"))
)</f>
        <v>60</v>
      </c>
      <c r="S1160" s="82" t="str">
        <f>IFERROR(VLOOKUP(R1160,'3. Lookup Tables'!$AB:$AC,2,0),"--")</f>
        <v>--</v>
      </c>
      <c r="T1160" s="82"/>
      <c r="U1160" s="82" t="str">
        <f>VLOOKUP($A1160,'3. Lookup Tables'!$C:$E,2,0)</f>
        <v>Hauling</v>
      </c>
      <c r="V1160" s="82" t="str">
        <f>VLOOKUP($A1160,'3. Lookup Tables'!$C:$E,3,0)</f>
        <v>Pasco</v>
      </c>
    </row>
    <row r="1161" spans="1:22" x14ac:dyDescent="0.25">
      <c r="A1161" t="s">
        <v>7</v>
      </c>
      <c r="B1161" t="s">
        <v>67</v>
      </c>
      <c r="C1161" t="s">
        <v>88</v>
      </c>
      <c r="D1161" t="s">
        <v>18</v>
      </c>
      <c r="E1161" t="s">
        <v>1676</v>
      </c>
      <c r="F1161" t="s">
        <v>583</v>
      </c>
      <c r="G1161" t="s">
        <v>1515</v>
      </c>
      <c r="H1161" t="s">
        <v>158</v>
      </c>
      <c r="I1161" t="s">
        <v>53</v>
      </c>
      <c r="J1161" t="s">
        <v>24</v>
      </c>
      <c r="K1161" s="9" t="s">
        <v>188</v>
      </c>
      <c r="L1161" s="9">
        <v>217.5</v>
      </c>
      <c r="M1161">
        <v>4981.26</v>
      </c>
      <c r="N1161" s="66" t="str">
        <f>IF(COUNTIF('4. IncomeStatement_12Mo_BDI'!$8:$8,$K1161)&gt;0,"Y","")</f>
        <v>Y</v>
      </c>
      <c r="O1161" s="66" t="str">
        <f>INDEX('3. Lookup Tables'!$G:$K,MATCH($G1161,'3. Lookup Tables'!$G:$G,0),MATCH(O$1,'3. Lookup Tables'!$G$1:$K$1,0))</f>
        <v>EXPENSE</v>
      </c>
      <c r="P1161" s="82" t="str">
        <f t="shared" si="96"/>
        <v>IS</v>
      </c>
      <c r="Q1161" s="82" t="str">
        <f t="shared" si="97"/>
        <v>IS_95</v>
      </c>
      <c r="R1161" s="82">
        <f>IF(AND(O1161="Expense",P1161="IS"),INDEX(Table2[#All],MATCH($G1161,Table2[GL_SubACT],0)+1,MATCH($D1161,Table2[#Headers],0)),
IF(AND(O1161="Revenue",P1161="IS"),INDEX('3b. IS_Revenue_Lookup'!E:E,MATCH($E1161,'3b. IS_Revenue_Lookup'!A:A,0)),
IF(P1161="BS",INDEX('3c BS_Lookup'!$A:$F,MATCH('1. GLSummary'!$F1161,'3c BS_Lookup'!$A:$A,0),MATCH('1. GLSummary'!$A1161,'3c BS_Lookup'!$1:$1,0)),"--"))
)</f>
        <v>95</v>
      </c>
      <c r="S1161" s="82" t="str">
        <f>IFERROR(VLOOKUP(R1161,'3. Lookup Tables'!$AB:$AC,2,0),"--")</f>
        <v>--</v>
      </c>
      <c r="T1161" s="82"/>
      <c r="U1161" s="82" t="str">
        <f>VLOOKUP($A1161,'3. Lookup Tables'!$C:$E,2,0)</f>
        <v>Hauling</v>
      </c>
      <c r="V1161" s="82" t="str">
        <f>VLOOKUP($A1161,'3. Lookup Tables'!$C:$E,3,0)</f>
        <v>Pasco</v>
      </c>
    </row>
    <row r="1162" spans="1:22" x14ac:dyDescent="0.25">
      <c r="A1162" t="s">
        <v>7</v>
      </c>
      <c r="B1162" t="s">
        <v>34</v>
      </c>
      <c r="C1162" t="s">
        <v>98</v>
      </c>
      <c r="D1162" t="s">
        <v>18</v>
      </c>
      <c r="E1162" t="s">
        <v>1667</v>
      </c>
      <c r="F1162" t="s">
        <v>574</v>
      </c>
      <c r="G1162" t="s">
        <v>1516</v>
      </c>
      <c r="H1162" t="s">
        <v>124</v>
      </c>
      <c r="I1162" t="s">
        <v>53</v>
      </c>
      <c r="J1162" t="s">
        <v>24</v>
      </c>
      <c r="K1162" s="9" t="s">
        <v>188</v>
      </c>
      <c r="L1162" s="9">
        <v>1655.05</v>
      </c>
      <c r="M1162">
        <v>24006.26</v>
      </c>
      <c r="N1162" s="66" t="str">
        <f>IF(COUNTIF('4. IncomeStatement_12Mo_BDI'!$8:$8,$K1162)&gt;0,"Y","")</f>
        <v>Y</v>
      </c>
      <c r="O1162" s="66" t="str">
        <f>INDEX('3. Lookup Tables'!$G:$K,MATCH($G1162,'3. Lookup Tables'!$G:$G,0),MATCH(O$1,'3. Lookup Tables'!$G$1:$K$1,0))</f>
        <v>EXPENSE</v>
      </c>
      <c r="P1162" s="82" t="str">
        <f t="shared" si="96"/>
        <v>IS</v>
      </c>
      <c r="Q1162" s="82" t="str">
        <f t="shared" si="97"/>
        <v>IS_64</v>
      </c>
      <c r="R1162" s="82">
        <f>IF(AND(O1162="Expense",P1162="IS"),INDEX(Table2[#All],MATCH($G1162,Table2[GL_SubACT],0)+1,MATCH($D1162,Table2[#Headers],0)),
IF(AND(O1162="Revenue",P1162="IS"),INDEX('3b. IS_Revenue_Lookup'!E:E,MATCH($E1162,'3b. IS_Revenue_Lookup'!A:A,0)),
IF(P1162="BS",INDEX('3c BS_Lookup'!$A:$F,MATCH('1. GLSummary'!$F1162,'3c BS_Lookup'!$A:$A,0),MATCH('1. GLSummary'!$A1162,'3c BS_Lookup'!$1:$1,0)),"--"))
)</f>
        <v>64</v>
      </c>
      <c r="S1162" s="82" t="str">
        <f>IFERROR(VLOOKUP(R1162,'3. Lookup Tables'!$AB:$AC,2,0),"--")</f>
        <v>--</v>
      </c>
      <c r="T1162" s="82"/>
      <c r="U1162" s="82" t="str">
        <f>VLOOKUP($A1162,'3. Lookup Tables'!$C:$E,2,0)</f>
        <v>Hauling</v>
      </c>
      <c r="V1162" s="82" t="str">
        <f>VLOOKUP($A1162,'3. Lookup Tables'!$C:$E,3,0)</f>
        <v>Pasco</v>
      </c>
    </row>
    <row r="1163" spans="1:22" x14ac:dyDescent="0.25">
      <c r="A1163" t="s">
        <v>7</v>
      </c>
      <c r="B1163" t="s">
        <v>34</v>
      </c>
      <c r="C1163" t="s">
        <v>31</v>
      </c>
      <c r="D1163" t="s">
        <v>18</v>
      </c>
      <c r="E1163" t="s">
        <v>2019</v>
      </c>
      <c r="F1163" t="s">
        <v>850</v>
      </c>
      <c r="G1163" t="s">
        <v>1517</v>
      </c>
      <c r="H1163" t="s">
        <v>514</v>
      </c>
      <c r="I1163" t="s">
        <v>53</v>
      </c>
      <c r="J1163" t="s">
        <v>24</v>
      </c>
      <c r="K1163" s="9" t="s">
        <v>188</v>
      </c>
      <c r="L1163" s="9">
        <v>93290.81</v>
      </c>
      <c r="M1163">
        <v>753767.87</v>
      </c>
      <c r="N1163" s="66" t="str">
        <f>IF(COUNTIF('4. IncomeStatement_12Mo_BDI'!$8:$8,$K1163)&gt;0,"Y","")</f>
        <v>Y</v>
      </c>
      <c r="O1163" s="66" t="str">
        <f>INDEX('3. Lookup Tables'!$G:$K,MATCH($G1163,'3. Lookup Tables'!$G:$G,0),MATCH(O$1,'3. Lookup Tables'!$G$1:$K$1,0))</f>
        <v>EXPENSE</v>
      </c>
      <c r="P1163" s="82" t="str">
        <f t="shared" si="96"/>
        <v>IS</v>
      </c>
      <c r="Q1163" s="82" t="str">
        <f t="shared" si="97"/>
        <v>IS_19.1</v>
      </c>
      <c r="R1163" s="82">
        <f>IF(AND(O1163="Expense",P1163="IS"),INDEX(Table2[#All],MATCH($G1163,Table2[GL_SubACT],0)+1,MATCH($D1163,Table2[#Headers],0)),
IF(AND(O1163="Revenue",P1163="IS"),INDEX('3b. IS_Revenue_Lookup'!E:E,MATCH($E1163,'3b. IS_Revenue_Lookup'!A:A,0)),
IF(P1163="BS",INDEX('3c BS_Lookup'!$A:$F,MATCH('1. GLSummary'!$F1163,'3c BS_Lookup'!$A:$A,0),MATCH('1. GLSummary'!$A1163,'3c BS_Lookup'!$1:$1,0)),"--"))
)</f>
        <v>19.100000000000001</v>
      </c>
      <c r="S1163" s="82" t="str">
        <f>IFERROR(VLOOKUP(R1163,'3. Lookup Tables'!$AB:$AC,2,0),"--")</f>
        <v>Other Revenue</v>
      </c>
      <c r="T1163" s="82"/>
      <c r="U1163" s="82" t="str">
        <f>VLOOKUP($A1163,'3. Lookup Tables'!$C:$E,2,0)</f>
        <v>Hauling</v>
      </c>
      <c r="V1163" s="82" t="str">
        <f>VLOOKUP($A1163,'3. Lookup Tables'!$C:$E,3,0)</f>
        <v>Pasco</v>
      </c>
    </row>
    <row r="1164" spans="1:22" x14ac:dyDescent="0.25">
      <c r="A1164" t="s">
        <v>7</v>
      </c>
      <c r="B1164" t="s">
        <v>116</v>
      </c>
      <c r="C1164" t="s">
        <v>18</v>
      </c>
      <c r="D1164" t="s">
        <v>18</v>
      </c>
      <c r="E1164" t="s">
        <v>1671</v>
      </c>
      <c r="F1164" t="s">
        <v>578</v>
      </c>
      <c r="G1164" t="s">
        <v>1518</v>
      </c>
      <c r="H1164" t="s">
        <v>117</v>
      </c>
      <c r="I1164" t="s">
        <v>53</v>
      </c>
      <c r="J1164" t="s">
        <v>24</v>
      </c>
      <c r="K1164" s="9" t="s">
        <v>188</v>
      </c>
      <c r="L1164" s="9">
        <v>3328.24</v>
      </c>
      <c r="M1164">
        <v>35808.239999999998</v>
      </c>
      <c r="N1164" s="66" t="str">
        <f>IF(COUNTIF('4. IncomeStatement_12Mo_BDI'!$8:$8,$K1164)&gt;0,"Y","")</f>
        <v>Y</v>
      </c>
      <c r="O1164" s="66" t="str">
        <f>INDEX('3. Lookup Tables'!$G:$K,MATCH($G1164,'3. Lookup Tables'!$G:$G,0),MATCH(O$1,'3. Lookup Tables'!$G$1:$K$1,0))</f>
        <v>EXPENSE</v>
      </c>
      <c r="P1164" s="82" t="str">
        <f t="shared" si="96"/>
        <v>IS</v>
      </c>
      <c r="Q1164" s="82" t="str">
        <f t="shared" si="97"/>
        <v>IS_47</v>
      </c>
      <c r="R1164" s="82">
        <f>IF(AND(O1164="Expense",P1164="IS"),INDEX(Table2[#All],MATCH($G1164,Table2[GL_SubACT],0)+1,MATCH($D1164,Table2[#Headers],0)),
IF(AND(O1164="Revenue",P1164="IS"),INDEX('3b. IS_Revenue_Lookup'!E:E,MATCH($E1164,'3b. IS_Revenue_Lookup'!A:A,0)),
IF(P1164="BS",INDEX('3c BS_Lookup'!$A:$F,MATCH('1. GLSummary'!$F1164,'3c BS_Lookup'!$A:$A,0),MATCH('1. GLSummary'!$A1164,'3c BS_Lookup'!$1:$1,0)),"--"))
)</f>
        <v>47</v>
      </c>
      <c r="S1164" s="82" t="str">
        <f>IFERROR(VLOOKUP(R1164,'3. Lookup Tables'!$AB:$AC,2,0),"--")</f>
        <v>--</v>
      </c>
      <c r="T1164" s="82"/>
      <c r="U1164" s="82" t="str">
        <f>VLOOKUP($A1164,'3. Lookup Tables'!$C:$E,2,0)</f>
        <v>Hauling</v>
      </c>
      <c r="V1164" s="82" t="str">
        <f>VLOOKUP($A1164,'3. Lookup Tables'!$C:$E,3,0)</f>
        <v>Pasco</v>
      </c>
    </row>
    <row r="1165" spans="1:22" x14ac:dyDescent="0.25">
      <c r="A1165" t="s">
        <v>7</v>
      </c>
      <c r="B1165" t="s">
        <v>34</v>
      </c>
      <c r="C1165" t="s">
        <v>18</v>
      </c>
      <c r="D1165" t="s">
        <v>50</v>
      </c>
      <c r="E1165" t="s">
        <v>2157</v>
      </c>
      <c r="F1165" t="s">
        <v>939</v>
      </c>
      <c r="G1165" t="s">
        <v>1427</v>
      </c>
      <c r="H1165" t="s">
        <v>174</v>
      </c>
      <c r="I1165" t="s">
        <v>53</v>
      </c>
      <c r="J1165" t="s">
        <v>24</v>
      </c>
      <c r="K1165" s="9" t="s">
        <v>188</v>
      </c>
      <c r="L1165" s="9">
        <v>234.11</v>
      </c>
      <c r="M1165">
        <v>5961.85</v>
      </c>
      <c r="N1165" s="66" t="str">
        <f>IF(COUNTIF('4. IncomeStatement_12Mo_BDI'!$8:$8,$K1165)&gt;0,"Y","")</f>
        <v>Y</v>
      </c>
      <c r="O1165" s="66" t="str">
        <f>INDEX('3. Lookup Tables'!$G:$K,MATCH($G1165,'3. Lookup Tables'!$G:$G,0),MATCH(O$1,'3. Lookup Tables'!$G$1:$K$1,0))</f>
        <v>EXPENSE</v>
      </c>
      <c r="P1165" s="82" t="str">
        <f t="shared" si="96"/>
        <v>IS</v>
      </c>
      <c r="Q1165" s="82" t="str">
        <f t="shared" si="97"/>
        <v>IS_58</v>
      </c>
      <c r="R1165" s="82">
        <f>IF(AND(O1165="Expense",P1165="IS"),INDEX(Table2[#All],MATCH($G1165,Table2[GL_SubACT],0)+1,MATCH($D1165,Table2[#Headers],0)),
IF(AND(O1165="Revenue",P1165="IS"),INDEX('3b. IS_Revenue_Lookup'!E:E,MATCH($E1165,'3b. IS_Revenue_Lookup'!A:A,0)),
IF(P1165="BS",INDEX('3c BS_Lookup'!$A:$F,MATCH('1. GLSummary'!$F1165,'3c BS_Lookup'!$A:$A,0),MATCH('1. GLSummary'!$A1165,'3c BS_Lookup'!$1:$1,0)),"--"))
)</f>
        <v>58</v>
      </c>
      <c r="S1165" s="82" t="str">
        <f>IFERROR(VLOOKUP(R1165,'3. Lookup Tables'!$AB:$AC,2,0),"--")</f>
        <v>--</v>
      </c>
      <c r="T1165" s="82"/>
      <c r="U1165" s="82" t="str">
        <f>VLOOKUP($A1165,'3. Lookup Tables'!$C:$E,2,0)</f>
        <v>Hauling</v>
      </c>
      <c r="V1165" s="82" t="str">
        <f>VLOOKUP($A1165,'3. Lookup Tables'!$C:$E,3,0)</f>
        <v>Pasco</v>
      </c>
    </row>
    <row r="1166" spans="1:22" x14ac:dyDescent="0.25">
      <c r="A1166" t="s">
        <v>7</v>
      </c>
      <c r="B1166" t="s">
        <v>34</v>
      </c>
      <c r="C1166" t="s">
        <v>18</v>
      </c>
      <c r="D1166" t="s">
        <v>33</v>
      </c>
      <c r="E1166" t="s">
        <v>2114</v>
      </c>
      <c r="F1166" t="s">
        <v>883</v>
      </c>
      <c r="G1166" t="s">
        <v>1427</v>
      </c>
      <c r="H1166" t="s">
        <v>168</v>
      </c>
      <c r="I1166" t="s">
        <v>53</v>
      </c>
      <c r="J1166" t="s">
        <v>24</v>
      </c>
      <c r="K1166" s="9" t="s">
        <v>188</v>
      </c>
      <c r="L1166" s="9">
        <v>20603.84</v>
      </c>
      <c r="M1166">
        <v>92971.68</v>
      </c>
      <c r="N1166" s="66" t="str">
        <f>IF(COUNTIF('4. IncomeStatement_12Mo_BDI'!$8:$8,$K1166)&gt;0,"Y","")</f>
        <v>Y</v>
      </c>
      <c r="O1166" s="66" t="str">
        <f>INDEX('3. Lookup Tables'!$G:$K,MATCH($G1166,'3. Lookup Tables'!$G:$G,0),MATCH(O$1,'3. Lookup Tables'!$G$1:$K$1,0))</f>
        <v>EXPENSE</v>
      </c>
      <c r="P1166" s="82" t="str">
        <f t="shared" si="96"/>
        <v>IS</v>
      </c>
      <c r="Q1166" s="82" t="str">
        <f t="shared" si="97"/>
        <v>IS_58</v>
      </c>
      <c r="R1166" s="82">
        <f>IF(AND(O1166="Expense",P1166="IS"),INDEX(Table2[#All],MATCH($G1166,Table2[GL_SubACT],0)+1,MATCH($D1166,Table2[#Headers],0)),
IF(AND(O1166="Revenue",P1166="IS"),INDEX('3b. IS_Revenue_Lookup'!E:E,MATCH($E1166,'3b. IS_Revenue_Lookup'!A:A,0)),
IF(P1166="BS",INDEX('3c BS_Lookup'!$A:$F,MATCH('1. GLSummary'!$F1166,'3c BS_Lookup'!$A:$A,0),MATCH('1. GLSummary'!$A1166,'3c BS_Lookup'!$1:$1,0)),"--"))
)</f>
        <v>58</v>
      </c>
      <c r="S1166" s="82" t="str">
        <f>IFERROR(VLOOKUP(R1166,'3. Lookup Tables'!$AB:$AC,2,0),"--")</f>
        <v>--</v>
      </c>
      <c r="T1166" s="82"/>
      <c r="U1166" s="82" t="str">
        <f>VLOOKUP($A1166,'3. Lookup Tables'!$C:$E,2,0)</f>
        <v>Hauling</v>
      </c>
      <c r="V1166" s="82" t="str">
        <f>VLOOKUP($A1166,'3. Lookup Tables'!$C:$E,3,0)</f>
        <v>Pasco</v>
      </c>
    </row>
    <row r="1167" spans="1:22" x14ac:dyDescent="0.25">
      <c r="A1167" t="s">
        <v>7</v>
      </c>
      <c r="B1167" t="s">
        <v>34</v>
      </c>
      <c r="C1167" t="s">
        <v>46</v>
      </c>
      <c r="D1167" t="s">
        <v>35</v>
      </c>
      <c r="E1167" t="s">
        <v>2118</v>
      </c>
      <c r="F1167" t="s">
        <v>889</v>
      </c>
      <c r="G1167" t="s">
        <v>1512</v>
      </c>
      <c r="H1167" t="s">
        <v>171</v>
      </c>
      <c r="I1167" t="s">
        <v>53</v>
      </c>
      <c r="J1167" t="s">
        <v>24</v>
      </c>
      <c r="K1167" s="9" t="s">
        <v>188</v>
      </c>
      <c r="L1167" s="9">
        <v>752.7</v>
      </c>
      <c r="M1167">
        <v>19209.349999999999</v>
      </c>
      <c r="N1167" s="66" t="str">
        <f>IF(COUNTIF('4. IncomeStatement_12Mo_BDI'!$8:$8,$K1167)&gt;0,"Y","")</f>
        <v>Y</v>
      </c>
      <c r="O1167" s="66" t="str">
        <f>INDEX('3. Lookup Tables'!$G:$K,MATCH($G1167,'3. Lookup Tables'!$G:$G,0),MATCH(O$1,'3. Lookup Tables'!$G$1:$K$1,0))</f>
        <v>EXPENSE</v>
      </c>
      <c r="P1167" s="82" t="str">
        <f t="shared" si="96"/>
        <v>IS</v>
      </c>
      <c r="Q1167" s="82" t="str">
        <f t="shared" si="97"/>
        <v>IS_60</v>
      </c>
      <c r="R1167" s="82">
        <f>IF(AND(O1167="Expense",P1167="IS"),INDEX(Table2[#All],MATCH($G1167,Table2[GL_SubACT],0)+1,MATCH($D1167,Table2[#Headers],0)),
IF(AND(O1167="Revenue",P1167="IS"),INDEX('3b. IS_Revenue_Lookup'!E:E,MATCH($E1167,'3b. IS_Revenue_Lookup'!A:A,0)),
IF(P1167="BS",INDEX('3c BS_Lookup'!$A:$F,MATCH('1. GLSummary'!$F1167,'3c BS_Lookup'!$A:$A,0),MATCH('1. GLSummary'!$A1167,'3c BS_Lookup'!$1:$1,0)),"--"))
)</f>
        <v>60</v>
      </c>
      <c r="S1167" s="82" t="str">
        <f>IFERROR(VLOOKUP(R1167,'3. Lookup Tables'!$AB:$AC,2,0),"--")</f>
        <v>--</v>
      </c>
      <c r="T1167" s="82"/>
      <c r="U1167" s="82" t="str">
        <f>VLOOKUP($A1167,'3. Lookup Tables'!$C:$E,2,0)</f>
        <v>Hauling</v>
      </c>
      <c r="V1167" s="82" t="str">
        <f>VLOOKUP($A1167,'3. Lookup Tables'!$C:$E,3,0)</f>
        <v>Pasco</v>
      </c>
    </row>
    <row r="1168" spans="1:22" x14ac:dyDescent="0.25">
      <c r="A1168" t="s">
        <v>7</v>
      </c>
      <c r="B1168" t="s">
        <v>67</v>
      </c>
      <c r="C1168" t="s">
        <v>88</v>
      </c>
      <c r="D1168" t="s">
        <v>18</v>
      </c>
      <c r="E1168" t="s">
        <v>1676</v>
      </c>
      <c r="F1168" t="s">
        <v>583</v>
      </c>
      <c r="G1168" t="s">
        <v>1515</v>
      </c>
      <c r="H1168" t="s">
        <v>158</v>
      </c>
      <c r="I1168" t="s">
        <v>7</v>
      </c>
      <c r="J1168" t="s">
        <v>24</v>
      </c>
      <c r="K1168" s="9" t="s">
        <v>2601</v>
      </c>
      <c r="L1168" s="9">
        <v>1016.85</v>
      </c>
      <c r="M1168">
        <v>5998.11</v>
      </c>
      <c r="N1168" s="66" t="str">
        <f>IF(COUNTIF('4. IncomeStatement_12Mo_BDI'!$8:$8,$K1168)&gt;0,"Y","")</f>
        <v>Y</v>
      </c>
      <c r="O1168" s="66" t="str">
        <f>INDEX('3. Lookup Tables'!$G:$K,MATCH($G1168,'3. Lookup Tables'!$G:$G,0),MATCH(O$1,'3. Lookup Tables'!$G$1:$K$1,0))</f>
        <v>EXPENSE</v>
      </c>
      <c r="P1168" s="82" t="str">
        <f t="shared" si="96"/>
        <v>IS</v>
      </c>
      <c r="Q1168" s="82" t="str">
        <f t="shared" si="97"/>
        <v>IS_95</v>
      </c>
      <c r="R1168" s="82">
        <f>IF(AND(O1168="Expense",P1168="IS"),INDEX(Table2[#All],MATCH($G1168,Table2[GL_SubACT],0)+1,MATCH($D1168,Table2[#Headers],0)),
IF(AND(O1168="Revenue",P1168="IS"),INDEX('3b. IS_Revenue_Lookup'!E:E,MATCH($E1168,'3b. IS_Revenue_Lookup'!A:A,0)),
IF(P1168="BS",INDEX('3c BS_Lookup'!$A:$F,MATCH('1. GLSummary'!$F1168,'3c BS_Lookup'!$A:$A,0),MATCH('1. GLSummary'!$A1168,'3c BS_Lookup'!$1:$1,0)),"--"))
)</f>
        <v>95</v>
      </c>
      <c r="S1168" s="82" t="str">
        <f>IFERROR(VLOOKUP(R1168,'3. Lookup Tables'!$AB:$AC,2,0),"--")</f>
        <v>--</v>
      </c>
      <c r="T1168" s="82"/>
      <c r="U1168" s="82" t="str">
        <f>VLOOKUP($A1168,'3. Lookup Tables'!$C:$E,2,0)</f>
        <v>Hauling</v>
      </c>
      <c r="V1168" s="82" t="str">
        <f>VLOOKUP($A1168,'3. Lookup Tables'!$C:$E,3,0)</f>
        <v>Pasco</v>
      </c>
    </row>
    <row r="1169" spans="1:22" x14ac:dyDescent="0.25">
      <c r="A1169" t="s">
        <v>7</v>
      </c>
      <c r="B1169" t="s">
        <v>67</v>
      </c>
      <c r="C1169" t="s">
        <v>98</v>
      </c>
      <c r="D1169" t="s">
        <v>18</v>
      </c>
      <c r="E1169" t="s">
        <v>2030</v>
      </c>
      <c r="F1169" t="s">
        <v>853</v>
      </c>
      <c r="G1169" t="s">
        <v>1520</v>
      </c>
      <c r="H1169" t="s">
        <v>124</v>
      </c>
      <c r="I1169" t="s">
        <v>7</v>
      </c>
      <c r="J1169" t="s">
        <v>24</v>
      </c>
      <c r="K1169" s="9" t="s">
        <v>2601</v>
      </c>
      <c r="L1169" s="9">
        <v>536.13</v>
      </c>
      <c r="M1169">
        <v>5897.9</v>
      </c>
      <c r="N1169" s="66" t="str">
        <f>IF(COUNTIF('4. IncomeStatement_12Mo_BDI'!$8:$8,$K1169)&gt;0,"Y","")</f>
        <v>Y</v>
      </c>
      <c r="O1169" s="66" t="str">
        <f>INDEX('3. Lookup Tables'!$G:$K,MATCH($G1169,'3. Lookup Tables'!$G:$G,0),MATCH(O$1,'3. Lookup Tables'!$G$1:$K$1,0))</f>
        <v>EXPENSE</v>
      </c>
      <c r="P1169" s="82" t="str">
        <f t="shared" si="96"/>
        <v>IS</v>
      </c>
      <c r="Q1169" s="82" t="str">
        <f t="shared" si="97"/>
        <v>IS_98</v>
      </c>
      <c r="R1169" s="82">
        <f>IF(AND(O1169="Expense",P1169="IS"),INDEX(Table2[#All],MATCH($G1169,Table2[GL_SubACT],0)+1,MATCH($D1169,Table2[#Headers],0)),
IF(AND(O1169="Revenue",P1169="IS"),INDEX('3b. IS_Revenue_Lookup'!E:E,MATCH($E1169,'3b. IS_Revenue_Lookup'!A:A,0)),
IF(P1169="BS",INDEX('3c BS_Lookup'!$A:$F,MATCH('1. GLSummary'!$F1169,'3c BS_Lookup'!$A:$A,0),MATCH('1. GLSummary'!$A1169,'3c BS_Lookup'!$1:$1,0)),"--"))
)</f>
        <v>98</v>
      </c>
      <c r="S1169" s="82" t="str">
        <f>IFERROR(VLOOKUP(R1169,'3. Lookup Tables'!$AB:$AC,2,0),"--")</f>
        <v>--</v>
      </c>
      <c r="T1169" s="82"/>
      <c r="U1169" s="82" t="str">
        <f>VLOOKUP($A1169,'3. Lookup Tables'!$C:$E,2,0)</f>
        <v>Hauling</v>
      </c>
      <c r="V1169" s="82" t="str">
        <f>VLOOKUP($A1169,'3. Lookup Tables'!$C:$E,3,0)</f>
        <v>Pasco</v>
      </c>
    </row>
    <row r="1170" spans="1:22" x14ac:dyDescent="0.25">
      <c r="A1170" t="s">
        <v>7</v>
      </c>
      <c r="B1170" t="s">
        <v>34</v>
      </c>
      <c r="C1170" t="s">
        <v>98</v>
      </c>
      <c r="D1170" t="s">
        <v>18</v>
      </c>
      <c r="E1170" t="s">
        <v>1667</v>
      </c>
      <c r="F1170" t="s">
        <v>574</v>
      </c>
      <c r="G1170" t="s">
        <v>1516</v>
      </c>
      <c r="H1170" t="s">
        <v>124</v>
      </c>
      <c r="I1170" t="s">
        <v>7</v>
      </c>
      <c r="J1170" t="s">
        <v>24</v>
      </c>
      <c r="K1170" s="9" t="s">
        <v>2601</v>
      </c>
      <c r="L1170" s="9">
        <v>1361.81</v>
      </c>
      <c r="M1170">
        <v>25368.07</v>
      </c>
      <c r="N1170" s="66" t="str">
        <f>IF(COUNTIF('4. IncomeStatement_12Mo_BDI'!$8:$8,$K1170)&gt;0,"Y","")</f>
        <v>Y</v>
      </c>
      <c r="O1170" s="66" t="str">
        <f>INDEX('3. Lookup Tables'!$G:$K,MATCH($G1170,'3. Lookup Tables'!$G:$G,0),MATCH(O$1,'3. Lookup Tables'!$G$1:$K$1,0))</f>
        <v>EXPENSE</v>
      </c>
      <c r="P1170" s="82" t="str">
        <f t="shared" si="96"/>
        <v>IS</v>
      </c>
      <c r="Q1170" s="82" t="str">
        <f t="shared" si="97"/>
        <v>IS_64</v>
      </c>
      <c r="R1170" s="82">
        <f>IF(AND(O1170="Expense",P1170="IS"),INDEX(Table2[#All],MATCH($G1170,Table2[GL_SubACT],0)+1,MATCH($D1170,Table2[#Headers],0)),
IF(AND(O1170="Revenue",P1170="IS"),INDEX('3b. IS_Revenue_Lookup'!E:E,MATCH($E1170,'3b. IS_Revenue_Lookup'!A:A,0)),
IF(P1170="BS",INDEX('3c BS_Lookup'!$A:$F,MATCH('1. GLSummary'!$F1170,'3c BS_Lookup'!$A:$A,0),MATCH('1. GLSummary'!$A1170,'3c BS_Lookup'!$1:$1,0)),"--"))
)</f>
        <v>64</v>
      </c>
      <c r="S1170" s="82" t="str">
        <f>IFERROR(VLOOKUP(R1170,'3. Lookup Tables'!$AB:$AC,2,0),"--")</f>
        <v>--</v>
      </c>
      <c r="T1170" s="82"/>
      <c r="U1170" s="82" t="str">
        <f>VLOOKUP($A1170,'3. Lookup Tables'!$C:$E,2,0)</f>
        <v>Hauling</v>
      </c>
      <c r="V1170" s="82" t="str">
        <f>VLOOKUP($A1170,'3. Lookup Tables'!$C:$E,3,0)</f>
        <v>Pasco</v>
      </c>
    </row>
    <row r="1171" spans="1:22" x14ac:dyDescent="0.25">
      <c r="A1171" t="s">
        <v>7</v>
      </c>
      <c r="B1171" t="s">
        <v>67</v>
      </c>
      <c r="C1171" t="s">
        <v>79</v>
      </c>
      <c r="D1171" t="s">
        <v>18</v>
      </c>
      <c r="E1171" t="s">
        <v>1785</v>
      </c>
      <c r="F1171" t="s">
        <v>668</v>
      </c>
      <c r="G1171" t="s">
        <v>1521</v>
      </c>
      <c r="H1171" t="s">
        <v>80</v>
      </c>
      <c r="I1171" t="s">
        <v>7</v>
      </c>
      <c r="J1171" t="s">
        <v>24</v>
      </c>
      <c r="K1171" s="9" t="s">
        <v>2601</v>
      </c>
      <c r="L1171" s="9">
        <v>1790</v>
      </c>
      <c r="M1171">
        <v>17900</v>
      </c>
      <c r="N1171" s="66" t="str">
        <f>IF(COUNTIF('4. IncomeStatement_12Mo_BDI'!$8:$8,$K1171)&gt;0,"Y","")</f>
        <v>Y</v>
      </c>
      <c r="O1171" s="66" t="str">
        <f>INDEX('3. Lookup Tables'!$G:$K,MATCH($G1171,'3. Lookup Tables'!$G:$G,0),MATCH(O$1,'3. Lookup Tables'!$G$1:$K$1,0))</f>
        <v>EXPENSE</v>
      </c>
      <c r="P1171" s="82" t="str">
        <f t="shared" si="96"/>
        <v>IS</v>
      </c>
      <c r="Q1171" s="82" t="str">
        <f t="shared" si="97"/>
        <v>IS_100</v>
      </c>
      <c r="R1171" s="82">
        <f>IF(AND(O1171="Expense",P1171="IS"),INDEX(Table2[#All],MATCH($G1171,Table2[GL_SubACT],0)+1,MATCH($D1171,Table2[#Headers],0)),
IF(AND(O1171="Revenue",P1171="IS"),INDEX('3b. IS_Revenue_Lookup'!E:E,MATCH($E1171,'3b. IS_Revenue_Lookup'!A:A,0)),
IF(P1171="BS",INDEX('3c BS_Lookup'!$A:$F,MATCH('1. GLSummary'!$F1171,'3c BS_Lookup'!$A:$A,0),MATCH('1. GLSummary'!$A1171,'3c BS_Lookup'!$1:$1,0)),"--"))
)</f>
        <v>100</v>
      </c>
      <c r="S1171" s="82" t="str">
        <f>IFERROR(VLOOKUP(R1171,'3. Lookup Tables'!$AB:$AC,2,0),"--")</f>
        <v>--</v>
      </c>
      <c r="T1171" s="82"/>
      <c r="U1171" s="82" t="str">
        <f>VLOOKUP($A1171,'3. Lookup Tables'!$C:$E,2,0)</f>
        <v>Hauling</v>
      </c>
      <c r="V1171" s="82" t="str">
        <f>VLOOKUP($A1171,'3. Lookup Tables'!$C:$E,3,0)</f>
        <v>Pasco</v>
      </c>
    </row>
    <row r="1172" spans="1:22" x14ac:dyDescent="0.25">
      <c r="A1172" t="s">
        <v>7</v>
      </c>
      <c r="B1172" t="s">
        <v>34</v>
      </c>
      <c r="C1172" t="s">
        <v>18</v>
      </c>
      <c r="D1172" t="s">
        <v>33</v>
      </c>
      <c r="E1172" t="s">
        <v>2114</v>
      </c>
      <c r="F1172" t="s">
        <v>883</v>
      </c>
      <c r="G1172" t="s">
        <v>1427</v>
      </c>
      <c r="H1172" t="s">
        <v>168</v>
      </c>
      <c r="I1172" t="s">
        <v>7</v>
      </c>
      <c r="J1172" t="s">
        <v>24</v>
      </c>
      <c r="K1172" s="9" t="s">
        <v>2601</v>
      </c>
      <c r="L1172" s="9">
        <v>4149.95</v>
      </c>
      <c r="M1172">
        <v>97121.63</v>
      </c>
      <c r="N1172" s="66" t="str">
        <f>IF(COUNTIF('4. IncomeStatement_12Mo_BDI'!$8:$8,$K1172)&gt;0,"Y","")</f>
        <v>Y</v>
      </c>
      <c r="O1172" s="66" t="str">
        <f>INDEX('3. Lookup Tables'!$G:$K,MATCH($G1172,'3. Lookup Tables'!$G:$G,0),MATCH(O$1,'3. Lookup Tables'!$G$1:$K$1,0))</f>
        <v>EXPENSE</v>
      </c>
      <c r="P1172" s="82" t="str">
        <f t="shared" si="96"/>
        <v>IS</v>
      </c>
      <c r="Q1172" s="82" t="str">
        <f t="shared" si="97"/>
        <v>IS_58</v>
      </c>
      <c r="R1172" s="82">
        <f>IF(AND(O1172="Expense",P1172="IS"),INDEX(Table2[#All],MATCH($G1172,Table2[GL_SubACT],0)+1,MATCH($D1172,Table2[#Headers],0)),
IF(AND(O1172="Revenue",P1172="IS"),INDEX('3b. IS_Revenue_Lookup'!E:E,MATCH($E1172,'3b. IS_Revenue_Lookup'!A:A,0)),
IF(P1172="BS",INDEX('3c BS_Lookup'!$A:$F,MATCH('1. GLSummary'!$F1172,'3c BS_Lookup'!$A:$A,0),MATCH('1. GLSummary'!$A1172,'3c BS_Lookup'!$1:$1,0)),"--"))
)</f>
        <v>58</v>
      </c>
      <c r="S1172" s="82" t="str">
        <f>IFERROR(VLOOKUP(R1172,'3. Lookup Tables'!$AB:$AC,2,0),"--")</f>
        <v>--</v>
      </c>
      <c r="T1172" s="82"/>
      <c r="U1172" s="82" t="str">
        <f>VLOOKUP($A1172,'3. Lookup Tables'!$C:$E,2,0)</f>
        <v>Hauling</v>
      </c>
      <c r="V1172" s="82" t="str">
        <f>VLOOKUP($A1172,'3. Lookup Tables'!$C:$E,3,0)</f>
        <v>Pasco</v>
      </c>
    </row>
    <row r="1173" spans="1:22" x14ac:dyDescent="0.25">
      <c r="A1173" t="s">
        <v>7</v>
      </c>
      <c r="B1173" t="s">
        <v>34</v>
      </c>
      <c r="C1173" t="s">
        <v>18</v>
      </c>
      <c r="D1173" t="s">
        <v>92</v>
      </c>
      <c r="E1173" t="s">
        <v>1888</v>
      </c>
      <c r="F1173" t="s">
        <v>750</v>
      </c>
      <c r="G1173" t="s">
        <v>1427</v>
      </c>
      <c r="H1173" t="s">
        <v>476</v>
      </c>
      <c r="I1173" t="s">
        <v>7</v>
      </c>
      <c r="J1173" t="s">
        <v>24</v>
      </c>
      <c r="K1173" s="9" t="s">
        <v>2601</v>
      </c>
      <c r="L1173" s="9">
        <v>394.18</v>
      </c>
      <c r="M1173">
        <v>24248.92</v>
      </c>
      <c r="N1173" s="66" t="str">
        <f>IF(COUNTIF('4. IncomeStatement_12Mo_BDI'!$8:$8,$K1173)&gt;0,"Y","")</f>
        <v>Y</v>
      </c>
      <c r="O1173" s="66" t="str">
        <f>INDEX('3. Lookup Tables'!$G:$K,MATCH($G1173,'3. Lookup Tables'!$G:$G,0),MATCH(O$1,'3. Lookup Tables'!$G$1:$K$1,0))</f>
        <v>EXPENSE</v>
      </c>
      <c r="P1173" s="82" t="str">
        <f t="shared" si="96"/>
        <v>IS</v>
      </c>
      <c r="Q1173" s="82" t="str">
        <f t="shared" si="97"/>
        <v>IS_58</v>
      </c>
      <c r="R1173" s="82">
        <f>IF(AND(O1173="Expense",P1173="IS"),INDEX(Table2[#All],MATCH($G1173,Table2[GL_SubACT],0)+1,MATCH($D1173,Table2[#Headers],0)),
IF(AND(O1173="Revenue",P1173="IS"),INDEX('3b. IS_Revenue_Lookup'!E:E,MATCH($E1173,'3b. IS_Revenue_Lookup'!A:A,0)),
IF(P1173="BS",INDEX('3c BS_Lookup'!$A:$F,MATCH('1. GLSummary'!$F1173,'3c BS_Lookup'!$A:$A,0),MATCH('1. GLSummary'!$A1173,'3c BS_Lookup'!$1:$1,0)),"--"))
)</f>
        <v>58</v>
      </c>
      <c r="S1173" s="82" t="str">
        <f>IFERROR(VLOOKUP(R1173,'3. Lookup Tables'!$AB:$AC,2,0),"--")</f>
        <v>--</v>
      </c>
      <c r="T1173" s="82"/>
      <c r="U1173" s="82" t="str">
        <f>VLOOKUP($A1173,'3. Lookup Tables'!$C:$E,2,0)</f>
        <v>Hauling</v>
      </c>
      <c r="V1173" s="82" t="str">
        <f>VLOOKUP($A1173,'3. Lookup Tables'!$C:$E,3,0)</f>
        <v>Pasco</v>
      </c>
    </row>
    <row r="1174" spans="1:22" x14ac:dyDescent="0.25">
      <c r="A1174" t="s">
        <v>7</v>
      </c>
      <c r="B1174" t="s">
        <v>34</v>
      </c>
      <c r="C1174" t="s">
        <v>18</v>
      </c>
      <c r="D1174" t="s">
        <v>35</v>
      </c>
      <c r="E1174" t="s">
        <v>2158</v>
      </c>
      <c r="F1174" t="s">
        <v>943</v>
      </c>
      <c r="G1174" t="s">
        <v>1427</v>
      </c>
      <c r="H1174" t="s">
        <v>170</v>
      </c>
      <c r="I1174" t="s">
        <v>7</v>
      </c>
      <c r="J1174" t="s">
        <v>24</v>
      </c>
      <c r="K1174" s="9" t="s">
        <v>2601</v>
      </c>
      <c r="L1174" s="9">
        <v>5726.93</v>
      </c>
      <c r="M1174">
        <v>48989.69</v>
      </c>
      <c r="N1174" s="66" t="str">
        <f>IF(COUNTIF('4. IncomeStatement_12Mo_BDI'!$8:$8,$K1174)&gt;0,"Y","")</f>
        <v>Y</v>
      </c>
      <c r="O1174" s="66" t="str">
        <f>INDEX('3. Lookup Tables'!$G:$K,MATCH($G1174,'3. Lookup Tables'!$G:$G,0),MATCH(O$1,'3. Lookup Tables'!$G$1:$K$1,0))</f>
        <v>EXPENSE</v>
      </c>
      <c r="P1174" s="82" t="str">
        <f t="shared" si="96"/>
        <v>IS</v>
      </c>
      <c r="Q1174" s="82" t="str">
        <f t="shared" si="97"/>
        <v>IS_58</v>
      </c>
      <c r="R1174" s="82">
        <f>IF(AND(O1174="Expense",P1174="IS"),INDEX(Table2[#All],MATCH($G1174,Table2[GL_SubACT],0)+1,MATCH($D1174,Table2[#Headers],0)),
IF(AND(O1174="Revenue",P1174="IS"),INDEX('3b. IS_Revenue_Lookup'!E:E,MATCH($E1174,'3b. IS_Revenue_Lookup'!A:A,0)),
IF(P1174="BS",INDEX('3c BS_Lookup'!$A:$F,MATCH('1. GLSummary'!$F1174,'3c BS_Lookup'!$A:$A,0),MATCH('1. GLSummary'!$A1174,'3c BS_Lookup'!$1:$1,0)),"--"))
)</f>
        <v>58</v>
      </c>
      <c r="S1174" s="82" t="str">
        <f>IFERROR(VLOOKUP(R1174,'3. Lookup Tables'!$AB:$AC,2,0),"--")</f>
        <v>--</v>
      </c>
      <c r="T1174" s="82"/>
      <c r="U1174" s="82" t="str">
        <f>VLOOKUP($A1174,'3. Lookup Tables'!$C:$E,2,0)</f>
        <v>Hauling</v>
      </c>
      <c r="V1174" s="82" t="str">
        <f>VLOOKUP($A1174,'3. Lookup Tables'!$C:$E,3,0)</f>
        <v>Pasco</v>
      </c>
    </row>
    <row r="1175" spans="1:22" x14ac:dyDescent="0.25">
      <c r="A1175" t="s">
        <v>7</v>
      </c>
      <c r="B1175" t="s">
        <v>34</v>
      </c>
      <c r="C1175" t="s">
        <v>46</v>
      </c>
      <c r="D1175" t="s">
        <v>35</v>
      </c>
      <c r="E1175" t="s">
        <v>2118</v>
      </c>
      <c r="F1175" t="s">
        <v>889</v>
      </c>
      <c r="G1175" t="s">
        <v>1512</v>
      </c>
      <c r="H1175" t="s">
        <v>171</v>
      </c>
      <c r="I1175" t="s">
        <v>7</v>
      </c>
      <c r="J1175" t="s">
        <v>24</v>
      </c>
      <c r="K1175" s="9" t="s">
        <v>2601</v>
      </c>
      <c r="L1175" s="9">
        <v>621.48</v>
      </c>
      <c r="M1175">
        <v>19830.830000000002</v>
      </c>
      <c r="N1175" s="66" t="str">
        <f>IF(COUNTIF('4. IncomeStatement_12Mo_BDI'!$8:$8,$K1175)&gt;0,"Y","")</f>
        <v>Y</v>
      </c>
      <c r="O1175" s="66" t="str">
        <f>INDEX('3. Lookup Tables'!$G:$K,MATCH($G1175,'3. Lookup Tables'!$G:$G,0),MATCH(O$1,'3. Lookup Tables'!$G$1:$K$1,0))</f>
        <v>EXPENSE</v>
      </c>
      <c r="P1175" s="82" t="str">
        <f t="shared" si="96"/>
        <v>IS</v>
      </c>
      <c r="Q1175" s="82" t="str">
        <f t="shared" si="97"/>
        <v>IS_60</v>
      </c>
      <c r="R1175" s="82">
        <f>IF(AND(O1175="Expense",P1175="IS"),INDEX(Table2[#All],MATCH($G1175,Table2[GL_SubACT],0)+1,MATCH($D1175,Table2[#Headers],0)),
IF(AND(O1175="Revenue",P1175="IS"),INDEX('3b. IS_Revenue_Lookup'!E:E,MATCH($E1175,'3b. IS_Revenue_Lookup'!A:A,0)),
IF(P1175="BS",INDEX('3c BS_Lookup'!$A:$F,MATCH('1. GLSummary'!$F1175,'3c BS_Lookup'!$A:$A,0),MATCH('1. GLSummary'!$A1175,'3c BS_Lookup'!$1:$1,0)),"--"))
)</f>
        <v>60</v>
      </c>
      <c r="S1175" s="82" t="str">
        <f>IFERROR(VLOOKUP(R1175,'3. Lookup Tables'!$AB:$AC,2,0),"--")</f>
        <v>--</v>
      </c>
      <c r="T1175" s="82"/>
      <c r="U1175" s="82" t="str">
        <f>VLOOKUP($A1175,'3. Lookup Tables'!$C:$E,2,0)</f>
        <v>Hauling</v>
      </c>
      <c r="V1175" s="82" t="str">
        <f>VLOOKUP($A1175,'3. Lookup Tables'!$C:$E,3,0)</f>
        <v>Pasco</v>
      </c>
    </row>
    <row r="1176" spans="1:22" x14ac:dyDescent="0.25">
      <c r="A1176" t="s">
        <v>8</v>
      </c>
      <c r="B1176" t="s">
        <v>47</v>
      </c>
      <c r="C1176" t="s">
        <v>49</v>
      </c>
      <c r="D1176" t="s">
        <v>18</v>
      </c>
      <c r="E1176" t="s">
        <v>1606</v>
      </c>
      <c r="F1176" t="s">
        <v>1007</v>
      </c>
      <c r="G1176" t="s">
        <v>1376</v>
      </c>
      <c r="H1176" t="s">
        <v>1008</v>
      </c>
      <c r="I1176" t="s">
        <v>28</v>
      </c>
      <c r="J1176" t="s">
        <v>24</v>
      </c>
      <c r="K1176" s="9" t="s">
        <v>191</v>
      </c>
      <c r="L1176" s="9">
        <v>-4590.04</v>
      </c>
      <c r="M1176">
        <v>-32141.25</v>
      </c>
      <c r="N1176" s="66" t="str">
        <f>IF(COUNTIF('4. IncomeStatement_12Mo_BDI'!$8:$8,$K1176)&gt;0,"Y","")</f>
        <v>Y</v>
      </c>
      <c r="O1176" s="66" t="str">
        <f>INDEX('3. Lookup Tables'!$G:$K,MATCH($G1176,'3. Lookup Tables'!$G:$G,0),MATCH(O$1,'3. Lookup Tables'!$G$1:$K$1,0))</f>
        <v>LIABILITY</v>
      </c>
      <c r="P1176" s="82" t="str">
        <f t="shared" si="96"/>
        <v>BS</v>
      </c>
      <c r="Q1176" s="82" t="str">
        <f t="shared" si="97"/>
        <v>BS_2550</v>
      </c>
      <c r="R1176" s="82">
        <f>IF(AND(O1176="Expense",P1176="IS"),INDEX(Table2[#All],MATCH($G1176,Table2[GL_SubACT],0)+1,MATCH($D1176,Table2[#Headers],0)),
IF(AND(O1176="Revenue",P1176="IS"),INDEX('3b. IS_Revenue_Lookup'!E:E,MATCH($E1176,'3b. IS_Revenue_Lookup'!A:A,0)),
IF(P1176="BS",INDEX('3c BS_Lookup'!$A:$F,MATCH('1. GLSummary'!$F1176,'3c BS_Lookup'!$A:$A,0),MATCH('1. GLSummary'!$A1176,'3c BS_Lookup'!$1:$1,0)),"--"))
)</f>
        <v>2550</v>
      </c>
      <c r="S1176" s="82" t="str">
        <f>IFERROR(VLOOKUP(R1176,'3. Lookup Tables'!$AB:$AC,2,0),"--")</f>
        <v>--</v>
      </c>
      <c r="T1176" s="82"/>
      <c r="U1176" s="82" t="str">
        <f>VLOOKUP($A1176,'3. Lookup Tables'!$C:$E,2,0)</f>
        <v>Hauling</v>
      </c>
      <c r="V1176" s="82" t="str">
        <f>VLOOKUP($A1176,'3. Lookup Tables'!$C:$E,3,0)</f>
        <v>Pasco</v>
      </c>
    </row>
    <row r="1177" spans="1:22" x14ac:dyDescent="0.25">
      <c r="A1177" t="s">
        <v>7</v>
      </c>
      <c r="B1177" t="s">
        <v>67</v>
      </c>
      <c r="C1177" t="s">
        <v>88</v>
      </c>
      <c r="D1177" t="s">
        <v>18</v>
      </c>
      <c r="E1177" t="s">
        <v>1676</v>
      </c>
      <c r="F1177" t="s">
        <v>583</v>
      </c>
      <c r="G1177" t="s">
        <v>1515</v>
      </c>
      <c r="H1177" t="s">
        <v>158</v>
      </c>
      <c r="I1177" t="s">
        <v>21</v>
      </c>
      <c r="J1177" t="s">
        <v>24</v>
      </c>
      <c r="K1177" s="9" t="s">
        <v>2602</v>
      </c>
      <c r="L1177" s="9">
        <v>479.37</v>
      </c>
      <c r="M1177">
        <v>6477.48</v>
      </c>
      <c r="N1177" s="66" t="str">
        <f>IF(COUNTIF('4. IncomeStatement_12Mo_BDI'!$8:$8,$K1177)&gt;0,"Y","")</f>
        <v>Y</v>
      </c>
      <c r="O1177" s="66" t="str">
        <f>INDEX('3. Lookup Tables'!$G:$K,MATCH($G1177,'3. Lookup Tables'!$G:$G,0),MATCH(O$1,'3. Lookup Tables'!$G$1:$K$1,0))</f>
        <v>EXPENSE</v>
      </c>
      <c r="P1177" s="82" t="str">
        <f t="shared" si="96"/>
        <v>IS</v>
      </c>
      <c r="Q1177" s="82" t="str">
        <f t="shared" si="97"/>
        <v>IS_95</v>
      </c>
      <c r="R1177" s="82">
        <f>IF(AND(O1177="Expense",P1177="IS"),INDEX(Table2[#All],MATCH($G1177,Table2[GL_SubACT],0)+1,MATCH($D1177,Table2[#Headers],0)),
IF(AND(O1177="Revenue",P1177="IS"),INDEX('3b. IS_Revenue_Lookup'!E:E,MATCH($E1177,'3b. IS_Revenue_Lookup'!A:A,0)),
IF(P1177="BS",INDEX('3c BS_Lookup'!$A:$F,MATCH('1. GLSummary'!$F1177,'3c BS_Lookup'!$A:$A,0),MATCH('1. GLSummary'!$A1177,'3c BS_Lookup'!$1:$1,0)),"--"))
)</f>
        <v>95</v>
      </c>
      <c r="S1177" s="82" t="str">
        <f>IFERROR(VLOOKUP(R1177,'3. Lookup Tables'!$AB:$AC,2,0),"--")</f>
        <v>--</v>
      </c>
      <c r="T1177" s="82"/>
      <c r="U1177" s="82" t="str">
        <f>VLOOKUP($A1177,'3. Lookup Tables'!$C:$E,2,0)</f>
        <v>Hauling</v>
      </c>
      <c r="V1177" s="82" t="str">
        <f>VLOOKUP($A1177,'3. Lookup Tables'!$C:$E,3,0)</f>
        <v>Pasco</v>
      </c>
    </row>
    <row r="1178" spans="1:22" x14ac:dyDescent="0.25">
      <c r="A1178" t="s">
        <v>7</v>
      </c>
      <c r="B1178" t="s">
        <v>67</v>
      </c>
      <c r="C1178" t="s">
        <v>98</v>
      </c>
      <c r="D1178" t="s">
        <v>18</v>
      </c>
      <c r="E1178" t="s">
        <v>2030</v>
      </c>
      <c r="F1178" t="s">
        <v>853</v>
      </c>
      <c r="G1178" t="s">
        <v>1520</v>
      </c>
      <c r="H1178" t="s">
        <v>124</v>
      </c>
      <c r="I1178" t="s">
        <v>21</v>
      </c>
      <c r="J1178" t="s">
        <v>24</v>
      </c>
      <c r="K1178" s="9" t="s">
        <v>2602</v>
      </c>
      <c r="L1178" s="9">
        <v>304.42</v>
      </c>
      <c r="M1178">
        <v>6202.32</v>
      </c>
      <c r="N1178" s="66" t="str">
        <f>IF(COUNTIF('4. IncomeStatement_12Mo_BDI'!$8:$8,$K1178)&gt;0,"Y","")</f>
        <v>Y</v>
      </c>
      <c r="O1178" s="66" t="str">
        <f>INDEX('3. Lookup Tables'!$G:$K,MATCH($G1178,'3. Lookup Tables'!$G:$G,0),MATCH(O$1,'3. Lookup Tables'!$G$1:$K$1,0))</f>
        <v>EXPENSE</v>
      </c>
      <c r="P1178" s="82" t="str">
        <f t="shared" si="96"/>
        <v>IS</v>
      </c>
      <c r="Q1178" s="82" t="str">
        <f t="shared" si="97"/>
        <v>IS_98</v>
      </c>
      <c r="R1178" s="82">
        <f>IF(AND(O1178="Expense",P1178="IS"),INDEX(Table2[#All],MATCH($G1178,Table2[GL_SubACT],0)+1,MATCH($D1178,Table2[#Headers],0)),
IF(AND(O1178="Revenue",P1178="IS"),INDEX('3b. IS_Revenue_Lookup'!E:E,MATCH($E1178,'3b. IS_Revenue_Lookup'!A:A,0)),
IF(P1178="BS",INDEX('3c BS_Lookup'!$A:$F,MATCH('1. GLSummary'!$F1178,'3c BS_Lookup'!$A:$A,0),MATCH('1. GLSummary'!$A1178,'3c BS_Lookup'!$1:$1,0)),"--"))
)</f>
        <v>98</v>
      </c>
      <c r="S1178" s="82" t="str">
        <f>IFERROR(VLOOKUP(R1178,'3. Lookup Tables'!$AB:$AC,2,0),"--")</f>
        <v>--</v>
      </c>
      <c r="T1178" s="82"/>
      <c r="U1178" s="82" t="str">
        <f>VLOOKUP($A1178,'3. Lookup Tables'!$C:$E,2,0)</f>
        <v>Hauling</v>
      </c>
      <c r="V1178" s="82" t="str">
        <f>VLOOKUP($A1178,'3. Lookup Tables'!$C:$E,3,0)</f>
        <v>Pasco</v>
      </c>
    </row>
    <row r="1179" spans="1:22" x14ac:dyDescent="0.25">
      <c r="A1179" t="s">
        <v>7</v>
      </c>
      <c r="B1179" t="s">
        <v>34</v>
      </c>
      <c r="C1179" t="s">
        <v>18</v>
      </c>
      <c r="D1179" t="s">
        <v>33</v>
      </c>
      <c r="E1179" t="s">
        <v>2114</v>
      </c>
      <c r="F1179" t="s">
        <v>883</v>
      </c>
      <c r="G1179" t="s">
        <v>1427</v>
      </c>
      <c r="H1179" t="s">
        <v>168</v>
      </c>
      <c r="I1179" t="s">
        <v>21</v>
      </c>
      <c r="J1179" t="s">
        <v>24</v>
      </c>
      <c r="K1179" s="9" t="s">
        <v>2602</v>
      </c>
      <c r="L1179" s="9">
        <v>1798.01</v>
      </c>
      <c r="M1179">
        <v>98919.64</v>
      </c>
      <c r="N1179" s="66" t="str">
        <f>IF(COUNTIF('4. IncomeStatement_12Mo_BDI'!$8:$8,$K1179)&gt;0,"Y","")</f>
        <v>Y</v>
      </c>
      <c r="O1179" s="66" t="str">
        <f>INDEX('3. Lookup Tables'!$G:$K,MATCH($G1179,'3. Lookup Tables'!$G:$G,0),MATCH(O$1,'3. Lookup Tables'!$G$1:$K$1,0))</f>
        <v>EXPENSE</v>
      </c>
      <c r="P1179" s="82" t="str">
        <f t="shared" si="96"/>
        <v>IS</v>
      </c>
      <c r="Q1179" s="82" t="str">
        <f t="shared" si="97"/>
        <v>IS_58</v>
      </c>
      <c r="R1179" s="82">
        <f>IF(AND(O1179="Expense",P1179="IS"),INDEX(Table2[#All],MATCH($G1179,Table2[GL_SubACT],0)+1,MATCH($D1179,Table2[#Headers],0)),
IF(AND(O1179="Revenue",P1179="IS"),INDEX('3b. IS_Revenue_Lookup'!E:E,MATCH($E1179,'3b. IS_Revenue_Lookup'!A:A,0)),
IF(P1179="BS",INDEX('3c BS_Lookup'!$A:$F,MATCH('1. GLSummary'!$F1179,'3c BS_Lookup'!$A:$A,0),MATCH('1. GLSummary'!$A1179,'3c BS_Lookup'!$1:$1,0)),"--"))
)</f>
        <v>58</v>
      </c>
      <c r="S1179" s="82" t="str">
        <f>IFERROR(VLOOKUP(R1179,'3. Lookup Tables'!$AB:$AC,2,0),"--")</f>
        <v>--</v>
      </c>
      <c r="T1179" s="82"/>
      <c r="U1179" s="82" t="str">
        <f>VLOOKUP($A1179,'3. Lookup Tables'!$C:$E,2,0)</f>
        <v>Hauling</v>
      </c>
      <c r="V1179" s="82" t="str">
        <f>VLOOKUP($A1179,'3. Lookup Tables'!$C:$E,3,0)</f>
        <v>Pasco</v>
      </c>
    </row>
    <row r="1180" spans="1:22" x14ac:dyDescent="0.25">
      <c r="A1180" t="s">
        <v>7</v>
      </c>
      <c r="B1180" t="s">
        <v>34</v>
      </c>
      <c r="C1180" t="s">
        <v>18</v>
      </c>
      <c r="D1180" t="s">
        <v>92</v>
      </c>
      <c r="E1180" t="s">
        <v>1888</v>
      </c>
      <c r="F1180" t="s">
        <v>750</v>
      </c>
      <c r="G1180" t="s">
        <v>1427</v>
      </c>
      <c r="H1180" t="s">
        <v>476</v>
      </c>
      <c r="I1180" t="s">
        <v>21</v>
      </c>
      <c r="J1180" t="s">
        <v>24</v>
      </c>
      <c r="K1180" s="9" t="s">
        <v>2602</v>
      </c>
      <c r="L1180" s="9">
        <v>0</v>
      </c>
      <c r="M1180">
        <v>24248.92</v>
      </c>
      <c r="N1180" s="66" t="str">
        <f>IF(COUNTIF('4. IncomeStatement_12Mo_BDI'!$8:$8,$K1180)&gt;0,"Y","")</f>
        <v>Y</v>
      </c>
      <c r="O1180" s="66" t="str">
        <f>INDEX('3. Lookup Tables'!$G:$K,MATCH($G1180,'3. Lookup Tables'!$G:$G,0),MATCH(O$1,'3. Lookup Tables'!$G$1:$K$1,0))</f>
        <v>EXPENSE</v>
      </c>
      <c r="P1180" s="82" t="str">
        <f t="shared" si="96"/>
        <v>IS</v>
      </c>
      <c r="Q1180" s="82" t="str">
        <f t="shared" si="97"/>
        <v>IS_58</v>
      </c>
      <c r="R1180" s="82">
        <f>IF(AND(O1180="Expense",P1180="IS"),INDEX(Table2[#All],MATCH($G1180,Table2[GL_SubACT],0)+1,MATCH($D1180,Table2[#Headers],0)),
IF(AND(O1180="Revenue",P1180="IS"),INDEX('3b. IS_Revenue_Lookup'!E:E,MATCH($E1180,'3b. IS_Revenue_Lookup'!A:A,0)),
IF(P1180="BS",INDEX('3c BS_Lookup'!$A:$F,MATCH('1. GLSummary'!$F1180,'3c BS_Lookup'!$A:$A,0),MATCH('1. GLSummary'!$A1180,'3c BS_Lookup'!$1:$1,0)),"--"))
)</f>
        <v>58</v>
      </c>
      <c r="S1180" s="82" t="str">
        <f>IFERROR(VLOOKUP(R1180,'3. Lookup Tables'!$AB:$AC,2,0),"--")</f>
        <v>--</v>
      </c>
      <c r="T1180" s="82"/>
      <c r="U1180" s="82" t="str">
        <f>VLOOKUP($A1180,'3. Lookup Tables'!$C:$E,2,0)</f>
        <v>Hauling</v>
      </c>
      <c r="V1180" s="82" t="str">
        <f>VLOOKUP($A1180,'3. Lookup Tables'!$C:$E,3,0)</f>
        <v>Pasco</v>
      </c>
    </row>
    <row r="1181" spans="1:22" x14ac:dyDescent="0.25">
      <c r="A1181" t="s">
        <v>7</v>
      </c>
      <c r="B1181" t="s">
        <v>34</v>
      </c>
      <c r="C1181" t="s">
        <v>98</v>
      </c>
      <c r="D1181" t="s">
        <v>18</v>
      </c>
      <c r="E1181" t="s">
        <v>1667</v>
      </c>
      <c r="F1181" t="s">
        <v>574</v>
      </c>
      <c r="G1181" t="s">
        <v>1516</v>
      </c>
      <c r="H1181" t="s">
        <v>124</v>
      </c>
      <c r="I1181" t="s">
        <v>21</v>
      </c>
      <c r="J1181" t="s">
        <v>24</v>
      </c>
      <c r="K1181" s="9" t="s">
        <v>2602</v>
      </c>
      <c r="L1181" s="9">
        <v>1925.36</v>
      </c>
      <c r="M1181">
        <v>27293.43</v>
      </c>
      <c r="N1181" s="66" t="str">
        <f>IF(COUNTIF('4. IncomeStatement_12Mo_BDI'!$8:$8,$K1181)&gt;0,"Y","")</f>
        <v>Y</v>
      </c>
      <c r="O1181" s="66" t="str">
        <f>INDEX('3. Lookup Tables'!$G:$K,MATCH($G1181,'3. Lookup Tables'!$G:$G,0),MATCH(O$1,'3. Lookup Tables'!$G$1:$K$1,0))</f>
        <v>EXPENSE</v>
      </c>
      <c r="P1181" s="82" t="str">
        <f t="shared" si="96"/>
        <v>IS</v>
      </c>
      <c r="Q1181" s="82" t="str">
        <f t="shared" si="97"/>
        <v>IS_64</v>
      </c>
      <c r="R1181" s="82">
        <f>IF(AND(O1181="Expense",P1181="IS"),INDEX(Table2[#All],MATCH($G1181,Table2[GL_SubACT],0)+1,MATCH($D1181,Table2[#Headers],0)),
IF(AND(O1181="Revenue",P1181="IS"),INDEX('3b. IS_Revenue_Lookup'!E:E,MATCH($E1181,'3b. IS_Revenue_Lookup'!A:A,0)),
IF(P1181="BS",INDEX('3c BS_Lookup'!$A:$F,MATCH('1. GLSummary'!$F1181,'3c BS_Lookup'!$A:$A,0),MATCH('1. GLSummary'!$A1181,'3c BS_Lookup'!$1:$1,0)),"--"))
)</f>
        <v>64</v>
      </c>
      <c r="S1181" s="82" t="str">
        <f>IFERROR(VLOOKUP(R1181,'3. Lookup Tables'!$AB:$AC,2,0),"--")</f>
        <v>--</v>
      </c>
      <c r="T1181" s="82"/>
      <c r="U1181" s="82" t="str">
        <f>VLOOKUP($A1181,'3. Lookup Tables'!$C:$E,2,0)</f>
        <v>Hauling</v>
      </c>
      <c r="V1181" s="82" t="str">
        <f>VLOOKUP($A1181,'3. Lookup Tables'!$C:$E,3,0)</f>
        <v>Pasco</v>
      </c>
    </row>
    <row r="1182" spans="1:22" x14ac:dyDescent="0.25">
      <c r="A1182" t="s">
        <v>7</v>
      </c>
      <c r="B1182" t="s">
        <v>67</v>
      </c>
      <c r="C1182" t="s">
        <v>79</v>
      </c>
      <c r="D1182" t="s">
        <v>18</v>
      </c>
      <c r="E1182" t="s">
        <v>1785</v>
      </c>
      <c r="F1182" t="s">
        <v>668</v>
      </c>
      <c r="G1182" t="s">
        <v>1521</v>
      </c>
      <c r="H1182" t="s">
        <v>80</v>
      </c>
      <c r="I1182" t="s">
        <v>21</v>
      </c>
      <c r="J1182" t="s">
        <v>24</v>
      </c>
      <c r="K1182" s="9" t="s">
        <v>2602</v>
      </c>
      <c r="L1182" s="9">
        <v>1790</v>
      </c>
      <c r="M1182">
        <v>19690</v>
      </c>
      <c r="N1182" s="66" t="str">
        <f>IF(COUNTIF('4. IncomeStatement_12Mo_BDI'!$8:$8,$K1182)&gt;0,"Y","")</f>
        <v>Y</v>
      </c>
      <c r="O1182" s="66" t="str">
        <f>INDEX('3. Lookup Tables'!$G:$K,MATCH($G1182,'3. Lookup Tables'!$G:$G,0),MATCH(O$1,'3. Lookup Tables'!$G$1:$K$1,0))</f>
        <v>EXPENSE</v>
      </c>
      <c r="P1182" s="82" t="str">
        <f t="shared" si="96"/>
        <v>IS</v>
      </c>
      <c r="Q1182" s="82" t="str">
        <f t="shared" si="97"/>
        <v>IS_100</v>
      </c>
      <c r="R1182" s="82">
        <f>IF(AND(O1182="Expense",P1182="IS"),INDEX(Table2[#All],MATCH($G1182,Table2[GL_SubACT],0)+1,MATCH($D1182,Table2[#Headers],0)),
IF(AND(O1182="Revenue",P1182="IS"),INDEX('3b. IS_Revenue_Lookup'!E:E,MATCH($E1182,'3b. IS_Revenue_Lookup'!A:A,0)),
IF(P1182="BS",INDEX('3c BS_Lookup'!$A:$F,MATCH('1. GLSummary'!$F1182,'3c BS_Lookup'!$A:$A,0),MATCH('1. GLSummary'!$A1182,'3c BS_Lookup'!$1:$1,0)),"--"))
)</f>
        <v>100</v>
      </c>
      <c r="S1182" s="82" t="str">
        <f>IFERROR(VLOOKUP(R1182,'3. Lookup Tables'!$AB:$AC,2,0),"--")</f>
        <v>--</v>
      </c>
      <c r="T1182" s="82"/>
      <c r="U1182" s="82" t="str">
        <f>VLOOKUP($A1182,'3. Lookup Tables'!$C:$E,2,0)</f>
        <v>Hauling</v>
      </c>
      <c r="V1182" s="82" t="str">
        <f>VLOOKUP($A1182,'3. Lookup Tables'!$C:$E,3,0)</f>
        <v>Pasco</v>
      </c>
    </row>
    <row r="1183" spans="1:22" x14ac:dyDescent="0.25">
      <c r="A1183" t="s">
        <v>7</v>
      </c>
      <c r="B1183" t="s">
        <v>34</v>
      </c>
      <c r="C1183" t="s">
        <v>18</v>
      </c>
      <c r="D1183" t="s">
        <v>35</v>
      </c>
      <c r="E1183" t="s">
        <v>2158</v>
      </c>
      <c r="F1183" t="s">
        <v>943</v>
      </c>
      <c r="G1183" t="s">
        <v>1427</v>
      </c>
      <c r="H1183" t="s">
        <v>170</v>
      </c>
      <c r="I1183" t="s">
        <v>21</v>
      </c>
      <c r="J1183" t="s">
        <v>24</v>
      </c>
      <c r="K1183" s="9" t="s">
        <v>2602</v>
      </c>
      <c r="L1183" s="9">
        <v>693.54</v>
      </c>
      <c r="M1183">
        <v>49683.23</v>
      </c>
      <c r="N1183" s="66" t="str">
        <f>IF(COUNTIF('4. IncomeStatement_12Mo_BDI'!$8:$8,$K1183)&gt;0,"Y","")</f>
        <v>Y</v>
      </c>
      <c r="O1183" s="66" t="str">
        <f>INDEX('3. Lookup Tables'!$G:$K,MATCH($G1183,'3. Lookup Tables'!$G:$G,0),MATCH(O$1,'3. Lookup Tables'!$G$1:$K$1,0))</f>
        <v>EXPENSE</v>
      </c>
      <c r="P1183" s="82" t="str">
        <f t="shared" si="96"/>
        <v>IS</v>
      </c>
      <c r="Q1183" s="82" t="str">
        <f t="shared" si="97"/>
        <v>IS_58</v>
      </c>
      <c r="R1183" s="82">
        <f>IF(AND(O1183="Expense",P1183="IS"),INDEX(Table2[#All],MATCH($G1183,Table2[GL_SubACT],0)+1,MATCH($D1183,Table2[#Headers],0)),
IF(AND(O1183="Revenue",P1183="IS"),INDEX('3b. IS_Revenue_Lookup'!E:E,MATCH($E1183,'3b. IS_Revenue_Lookup'!A:A,0)),
IF(P1183="BS",INDEX('3c BS_Lookup'!$A:$F,MATCH('1. GLSummary'!$F1183,'3c BS_Lookup'!$A:$A,0),MATCH('1. GLSummary'!$A1183,'3c BS_Lookup'!$1:$1,0)),"--"))
)</f>
        <v>58</v>
      </c>
      <c r="S1183" s="82" t="str">
        <f>IFERROR(VLOOKUP(R1183,'3. Lookup Tables'!$AB:$AC,2,0),"--")</f>
        <v>--</v>
      </c>
      <c r="T1183" s="82"/>
      <c r="U1183" s="82" t="str">
        <f>VLOOKUP($A1183,'3. Lookup Tables'!$C:$E,2,0)</f>
        <v>Hauling</v>
      </c>
      <c r="V1183" s="82" t="str">
        <f>VLOOKUP($A1183,'3. Lookup Tables'!$C:$E,3,0)</f>
        <v>Pasco</v>
      </c>
    </row>
    <row r="1184" spans="1:22" x14ac:dyDescent="0.25">
      <c r="A1184" t="s">
        <v>7</v>
      </c>
      <c r="B1184" t="s">
        <v>34</v>
      </c>
      <c r="C1184" t="s">
        <v>46</v>
      </c>
      <c r="D1184" t="s">
        <v>35</v>
      </c>
      <c r="E1184" t="s">
        <v>2118</v>
      </c>
      <c r="F1184" t="s">
        <v>889</v>
      </c>
      <c r="G1184" t="s">
        <v>1512</v>
      </c>
      <c r="H1184" t="s">
        <v>171</v>
      </c>
      <c r="I1184" t="s">
        <v>21</v>
      </c>
      <c r="J1184" t="s">
        <v>24</v>
      </c>
      <c r="K1184" s="9" t="s">
        <v>2602</v>
      </c>
      <c r="L1184" s="9">
        <v>324.92</v>
      </c>
      <c r="M1184">
        <v>20155.75</v>
      </c>
      <c r="N1184" s="66" t="str">
        <f>IF(COUNTIF('4. IncomeStatement_12Mo_BDI'!$8:$8,$K1184)&gt;0,"Y","")</f>
        <v>Y</v>
      </c>
      <c r="O1184" s="66" t="str">
        <f>INDEX('3. Lookup Tables'!$G:$K,MATCH($G1184,'3. Lookup Tables'!$G:$G,0),MATCH(O$1,'3. Lookup Tables'!$G$1:$K$1,0))</f>
        <v>EXPENSE</v>
      </c>
      <c r="P1184" s="82" t="str">
        <f t="shared" si="96"/>
        <v>IS</v>
      </c>
      <c r="Q1184" s="82" t="str">
        <f t="shared" si="97"/>
        <v>IS_60</v>
      </c>
      <c r="R1184" s="82">
        <f>IF(AND(O1184="Expense",P1184="IS"),INDEX(Table2[#All],MATCH($G1184,Table2[GL_SubACT],0)+1,MATCH($D1184,Table2[#Headers],0)),
IF(AND(O1184="Revenue",P1184="IS"),INDEX('3b. IS_Revenue_Lookup'!E:E,MATCH($E1184,'3b. IS_Revenue_Lookup'!A:A,0)),
IF(P1184="BS",INDEX('3c BS_Lookup'!$A:$F,MATCH('1. GLSummary'!$F1184,'3c BS_Lookup'!$A:$A,0),MATCH('1. GLSummary'!$A1184,'3c BS_Lookup'!$1:$1,0)),"--"))
)</f>
        <v>60</v>
      </c>
      <c r="S1184" s="82" t="str">
        <f>IFERROR(VLOOKUP(R1184,'3. Lookup Tables'!$AB:$AC,2,0),"--")</f>
        <v>--</v>
      </c>
      <c r="T1184" s="82"/>
      <c r="U1184" s="82" t="str">
        <f>VLOOKUP($A1184,'3. Lookup Tables'!$C:$E,2,0)</f>
        <v>Hauling</v>
      </c>
      <c r="V1184" s="82" t="str">
        <f>VLOOKUP($A1184,'3. Lookup Tables'!$C:$E,3,0)</f>
        <v>Pasco</v>
      </c>
    </row>
    <row r="1185" spans="1:22" x14ac:dyDescent="0.25">
      <c r="A1185" t="s">
        <v>7</v>
      </c>
      <c r="B1185" t="s">
        <v>34</v>
      </c>
      <c r="C1185" t="s">
        <v>96</v>
      </c>
      <c r="D1185" t="s">
        <v>18</v>
      </c>
      <c r="E1185" t="s">
        <v>1783</v>
      </c>
      <c r="F1185" t="s">
        <v>666</v>
      </c>
      <c r="G1185" t="s">
        <v>1377</v>
      </c>
      <c r="H1185" t="s">
        <v>162</v>
      </c>
      <c r="I1185" t="s">
        <v>21</v>
      </c>
      <c r="J1185" t="s">
        <v>24</v>
      </c>
      <c r="K1185" s="9" t="s">
        <v>2602</v>
      </c>
      <c r="L1185" s="9">
        <v>4170.3500000000004</v>
      </c>
      <c r="M1185">
        <v>59644.24</v>
      </c>
      <c r="N1185" s="66" t="str">
        <f>IF(COUNTIF('4. IncomeStatement_12Mo_BDI'!$8:$8,$K1185)&gt;0,"Y","")</f>
        <v>Y</v>
      </c>
      <c r="O1185" s="66" t="str">
        <f>INDEX('3. Lookup Tables'!$G:$K,MATCH($G1185,'3. Lookup Tables'!$G:$G,0),MATCH(O$1,'3. Lookup Tables'!$G$1:$K$1,0))</f>
        <v>EXPENSE</v>
      </c>
      <c r="P1185" s="82" t="str">
        <f t="shared" si="96"/>
        <v>IS</v>
      </c>
      <c r="Q1185" s="82" t="str">
        <f t="shared" si="97"/>
        <v>IS_63</v>
      </c>
      <c r="R1185" s="82">
        <f>IF(AND(O1185="Expense",P1185="IS"),INDEX(Table2[#All],MATCH($G1185,Table2[GL_SubACT],0)+1,MATCH($D1185,Table2[#Headers],0)),
IF(AND(O1185="Revenue",P1185="IS"),INDEX('3b. IS_Revenue_Lookup'!E:E,MATCH($E1185,'3b. IS_Revenue_Lookup'!A:A,0)),
IF(P1185="BS",INDEX('3c BS_Lookup'!$A:$F,MATCH('1. GLSummary'!$F1185,'3c BS_Lookup'!$A:$A,0),MATCH('1. GLSummary'!$A1185,'3c BS_Lookup'!$1:$1,0)),"--"))
)</f>
        <v>63</v>
      </c>
      <c r="S1185" s="82" t="str">
        <f>IFERROR(VLOOKUP(R1185,'3. Lookup Tables'!$AB:$AC,2,0),"--")</f>
        <v>--</v>
      </c>
      <c r="T1185" s="82"/>
      <c r="U1185" s="82" t="str">
        <f>VLOOKUP($A1185,'3. Lookup Tables'!$C:$E,2,0)</f>
        <v>Hauling</v>
      </c>
      <c r="V1185" s="82" t="str">
        <f>VLOOKUP($A1185,'3. Lookup Tables'!$C:$E,3,0)</f>
        <v>Pasco</v>
      </c>
    </row>
    <row r="1186" spans="1:22" x14ac:dyDescent="0.25">
      <c r="A1186" t="s">
        <v>7</v>
      </c>
      <c r="B1186" t="s">
        <v>67</v>
      </c>
      <c r="C1186" t="s">
        <v>88</v>
      </c>
      <c r="D1186" t="s">
        <v>18</v>
      </c>
      <c r="E1186" t="s">
        <v>1676</v>
      </c>
      <c r="F1186" t="s">
        <v>583</v>
      </c>
      <c r="G1186" t="s">
        <v>1515</v>
      </c>
      <c r="H1186" t="s">
        <v>158</v>
      </c>
      <c r="I1186" t="s">
        <v>22</v>
      </c>
      <c r="J1186" t="s">
        <v>24</v>
      </c>
      <c r="K1186" s="9" t="s">
        <v>2600</v>
      </c>
      <c r="L1186" s="9">
        <v>645.32000000000005</v>
      </c>
      <c r="M1186">
        <v>7122.8</v>
      </c>
      <c r="N1186" s="66" t="str">
        <f>IF(COUNTIF('4. IncomeStatement_12Mo_BDI'!$8:$8,$K1186)&gt;0,"Y","")</f>
        <v>Y</v>
      </c>
      <c r="O1186" s="66" t="str">
        <f>INDEX('3. Lookup Tables'!$G:$K,MATCH($G1186,'3. Lookup Tables'!$G:$G,0),MATCH(O$1,'3. Lookup Tables'!$G$1:$K$1,0))</f>
        <v>EXPENSE</v>
      </c>
      <c r="P1186" s="82" t="str">
        <f t="shared" si="96"/>
        <v>IS</v>
      </c>
      <c r="Q1186" s="82" t="str">
        <f t="shared" si="97"/>
        <v>IS_95</v>
      </c>
      <c r="R1186" s="82">
        <f>IF(AND(O1186="Expense",P1186="IS"),INDEX(Table2[#All],MATCH($G1186,Table2[GL_SubACT],0)+1,MATCH($D1186,Table2[#Headers],0)),
IF(AND(O1186="Revenue",P1186="IS"),INDEX('3b. IS_Revenue_Lookup'!E:E,MATCH($E1186,'3b. IS_Revenue_Lookup'!A:A,0)),
IF(P1186="BS",INDEX('3c BS_Lookup'!$A:$F,MATCH('1. GLSummary'!$F1186,'3c BS_Lookup'!$A:$A,0),MATCH('1. GLSummary'!$A1186,'3c BS_Lookup'!$1:$1,0)),"--"))
)</f>
        <v>95</v>
      </c>
      <c r="S1186" s="82" t="str">
        <f>IFERROR(VLOOKUP(R1186,'3. Lookup Tables'!$AB:$AC,2,0),"--")</f>
        <v>--</v>
      </c>
      <c r="T1186" s="82"/>
      <c r="U1186" s="82" t="str">
        <f>VLOOKUP($A1186,'3. Lookup Tables'!$C:$E,2,0)</f>
        <v>Hauling</v>
      </c>
      <c r="V1186" s="82" t="str">
        <f>VLOOKUP($A1186,'3. Lookup Tables'!$C:$E,3,0)</f>
        <v>Pasco</v>
      </c>
    </row>
    <row r="1187" spans="1:22" x14ac:dyDescent="0.25">
      <c r="A1187" t="s">
        <v>7</v>
      </c>
      <c r="B1187" t="s">
        <v>67</v>
      </c>
      <c r="C1187" t="s">
        <v>98</v>
      </c>
      <c r="D1187" t="s">
        <v>18</v>
      </c>
      <c r="E1187" t="s">
        <v>2030</v>
      </c>
      <c r="F1187" t="s">
        <v>853</v>
      </c>
      <c r="G1187" t="s">
        <v>1520</v>
      </c>
      <c r="H1187" t="s">
        <v>124</v>
      </c>
      <c r="I1187" t="s">
        <v>22</v>
      </c>
      <c r="J1187" t="s">
        <v>24</v>
      </c>
      <c r="K1187" s="9" t="s">
        <v>2600</v>
      </c>
      <c r="L1187" s="9">
        <v>428.77</v>
      </c>
      <c r="M1187">
        <v>6631.09</v>
      </c>
      <c r="N1187" s="66" t="str">
        <f>IF(COUNTIF('4. IncomeStatement_12Mo_BDI'!$8:$8,$K1187)&gt;0,"Y","")</f>
        <v>Y</v>
      </c>
      <c r="O1187" s="66" t="str">
        <f>INDEX('3. Lookup Tables'!$G:$K,MATCH($G1187,'3. Lookup Tables'!$G:$G,0),MATCH(O$1,'3. Lookup Tables'!$G$1:$K$1,0))</f>
        <v>EXPENSE</v>
      </c>
      <c r="P1187" s="82" t="str">
        <f t="shared" si="96"/>
        <v>IS</v>
      </c>
      <c r="Q1187" s="82" t="str">
        <f t="shared" si="97"/>
        <v>IS_98</v>
      </c>
      <c r="R1187" s="82">
        <f>IF(AND(O1187="Expense",P1187="IS"),INDEX(Table2[#All],MATCH($G1187,Table2[GL_SubACT],0)+1,MATCH($D1187,Table2[#Headers],0)),
IF(AND(O1187="Revenue",P1187="IS"),INDEX('3b. IS_Revenue_Lookup'!E:E,MATCH($E1187,'3b. IS_Revenue_Lookup'!A:A,0)),
IF(P1187="BS",INDEX('3c BS_Lookup'!$A:$F,MATCH('1. GLSummary'!$F1187,'3c BS_Lookup'!$A:$A,0),MATCH('1. GLSummary'!$A1187,'3c BS_Lookup'!$1:$1,0)),"--"))
)</f>
        <v>98</v>
      </c>
      <c r="S1187" s="82" t="str">
        <f>IFERROR(VLOOKUP(R1187,'3. Lookup Tables'!$AB:$AC,2,0),"--")</f>
        <v>--</v>
      </c>
      <c r="T1187" s="82"/>
      <c r="U1187" s="82" t="str">
        <f>VLOOKUP($A1187,'3. Lookup Tables'!$C:$E,2,0)</f>
        <v>Hauling</v>
      </c>
      <c r="V1187" s="82" t="str">
        <f>VLOOKUP($A1187,'3. Lookup Tables'!$C:$E,3,0)</f>
        <v>Pasco</v>
      </c>
    </row>
    <row r="1188" spans="1:22" x14ac:dyDescent="0.25">
      <c r="A1188" t="s">
        <v>7</v>
      </c>
      <c r="B1188" t="s">
        <v>34</v>
      </c>
      <c r="C1188" t="s">
        <v>18</v>
      </c>
      <c r="D1188" t="s">
        <v>92</v>
      </c>
      <c r="E1188" t="s">
        <v>1888</v>
      </c>
      <c r="F1188" t="s">
        <v>750</v>
      </c>
      <c r="G1188" t="s">
        <v>1427</v>
      </c>
      <c r="H1188" t="s">
        <v>476</v>
      </c>
      <c r="I1188" t="s">
        <v>22</v>
      </c>
      <c r="J1188" t="s">
        <v>24</v>
      </c>
      <c r="K1188" s="9" t="s">
        <v>2600</v>
      </c>
      <c r="L1188" s="9">
        <v>2543.2800000000002</v>
      </c>
      <c r="M1188">
        <v>26792.2</v>
      </c>
      <c r="N1188" s="66" t="str">
        <f>IF(COUNTIF('4. IncomeStatement_12Mo_BDI'!$8:$8,$K1188)&gt;0,"Y","")</f>
        <v>Y</v>
      </c>
      <c r="O1188" s="66" t="str">
        <f>INDEX('3. Lookup Tables'!$G:$K,MATCH($G1188,'3. Lookup Tables'!$G:$G,0),MATCH(O$1,'3. Lookup Tables'!$G$1:$K$1,0))</f>
        <v>EXPENSE</v>
      </c>
      <c r="P1188" s="82" t="str">
        <f t="shared" si="96"/>
        <v>IS</v>
      </c>
      <c r="Q1188" s="82" t="str">
        <f t="shared" si="97"/>
        <v>IS_58</v>
      </c>
      <c r="R1188" s="82">
        <f>IF(AND(O1188="Expense",P1188="IS"),INDEX(Table2[#All],MATCH($G1188,Table2[GL_SubACT],0)+1,MATCH($D1188,Table2[#Headers],0)),
IF(AND(O1188="Revenue",P1188="IS"),INDEX('3b. IS_Revenue_Lookup'!E:E,MATCH($E1188,'3b. IS_Revenue_Lookup'!A:A,0)),
IF(P1188="BS",INDEX('3c BS_Lookup'!$A:$F,MATCH('1. GLSummary'!$F1188,'3c BS_Lookup'!$A:$A,0),MATCH('1. GLSummary'!$A1188,'3c BS_Lookup'!$1:$1,0)),"--"))
)</f>
        <v>58</v>
      </c>
      <c r="S1188" s="82" t="str">
        <f>IFERROR(VLOOKUP(R1188,'3. Lookup Tables'!$AB:$AC,2,0),"--")</f>
        <v>--</v>
      </c>
      <c r="T1188" s="82"/>
      <c r="U1188" s="82" t="str">
        <f>VLOOKUP($A1188,'3. Lookup Tables'!$C:$E,2,0)</f>
        <v>Hauling</v>
      </c>
      <c r="V1188" s="82" t="str">
        <f>VLOOKUP($A1188,'3. Lookup Tables'!$C:$E,3,0)</f>
        <v>Pasco</v>
      </c>
    </row>
    <row r="1189" spans="1:22" x14ac:dyDescent="0.25">
      <c r="A1189" t="s">
        <v>7</v>
      </c>
      <c r="B1189" t="s">
        <v>34</v>
      </c>
      <c r="C1189" t="s">
        <v>96</v>
      </c>
      <c r="D1189" t="s">
        <v>18</v>
      </c>
      <c r="E1189" t="s">
        <v>1783</v>
      </c>
      <c r="F1189" t="s">
        <v>666</v>
      </c>
      <c r="G1189" t="s">
        <v>1377</v>
      </c>
      <c r="H1189" t="s">
        <v>162</v>
      </c>
      <c r="I1189" t="s">
        <v>22</v>
      </c>
      <c r="J1189" t="s">
        <v>24</v>
      </c>
      <c r="K1189" s="9" t="s">
        <v>2600</v>
      </c>
      <c r="L1189" s="9">
        <v>2725.57</v>
      </c>
      <c r="M1189">
        <v>62369.81</v>
      </c>
      <c r="N1189" s="66" t="str">
        <f>IF(COUNTIF('4. IncomeStatement_12Mo_BDI'!$8:$8,$K1189)&gt;0,"Y","")</f>
        <v>Y</v>
      </c>
      <c r="O1189" s="66" t="str">
        <f>INDEX('3. Lookup Tables'!$G:$K,MATCH($G1189,'3. Lookup Tables'!$G:$G,0),MATCH(O$1,'3. Lookup Tables'!$G$1:$K$1,0))</f>
        <v>EXPENSE</v>
      </c>
      <c r="P1189" s="82" t="str">
        <f t="shared" si="96"/>
        <v>IS</v>
      </c>
      <c r="Q1189" s="82" t="str">
        <f t="shared" si="97"/>
        <v>IS_63</v>
      </c>
      <c r="R1189" s="82">
        <f>IF(AND(O1189="Expense",P1189="IS"),INDEX(Table2[#All],MATCH($G1189,Table2[GL_SubACT],0)+1,MATCH($D1189,Table2[#Headers],0)),
IF(AND(O1189="Revenue",P1189="IS"),INDEX('3b. IS_Revenue_Lookup'!E:E,MATCH($E1189,'3b. IS_Revenue_Lookup'!A:A,0)),
IF(P1189="BS",INDEX('3c BS_Lookup'!$A:$F,MATCH('1. GLSummary'!$F1189,'3c BS_Lookup'!$A:$A,0),MATCH('1. GLSummary'!$A1189,'3c BS_Lookup'!$1:$1,0)),"--"))
)</f>
        <v>63</v>
      </c>
      <c r="S1189" s="82" t="str">
        <f>IFERROR(VLOOKUP(R1189,'3. Lookup Tables'!$AB:$AC,2,0),"--")</f>
        <v>--</v>
      </c>
      <c r="T1189" s="82"/>
      <c r="U1189" s="82" t="str">
        <f>VLOOKUP($A1189,'3. Lookup Tables'!$C:$E,2,0)</f>
        <v>Hauling</v>
      </c>
      <c r="V1189" s="82" t="str">
        <f>VLOOKUP($A1189,'3. Lookup Tables'!$C:$E,3,0)</f>
        <v>Pasco</v>
      </c>
    </row>
    <row r="1190" spans="1:22" x14ac:dyDescent="0.25">
      <c r="A1190" t="s">
        <v>7</v>
      </c>
      <c r="B1190" t="s">
        <v>67</v>
      </c>
      <c r="C1190" t="s">
        <v>81</v>
      </c>
      <c r="D1190" t="s">
        <v>18</v>
      </c>
      <c r="E1190" t="s">
        <v>1972</v>
      </c>
      <c r="F1190" t="s">
        <v>814</v>
      </c>
      <c r="G1190" t="s">
        <v>1513</v>
      </c>
      <c r="H1190" t="s">
        <v>82</v>
      </c>
      <c r="I1190" t="s">
        <v>22</v>
      </c>
      <c r="J1190" t="s">
        <v>24</v>
      </c>
      <c r="K1190" s="9" t="s">
        <v>2600</v>
      </c>
      <c r="L1190" s="9">
        <v>-318.47000000000003</v>
      </c>
      <c r="M1190">
        <v>16441.79</v>
      </c>
      <c r="N1190" s="66" t="str">
        <f>IF(COUNTIF('4. IncomeStatement_12Mo_BDI'!$8:$8,$K1190)&gt;0,"Y","")</f>
        <v>Y</v>
      </c>
      <c r="O1190" s="66" t="str">
        <f>INDEX('3. Lookup Tables'!$G:$K,MATCH($G1190,'3. Lookup Tables'!$G:$G,0),MATCH(O$1,'3. Lookup Tables'!$G$1:$K$1,0))</f>
        <v>EXPENSE</v>
      </c>
      <c r="P1190" s="82" t="str">
        <f t="shared" si="96"/>
        <v>IS</v>
      </c>
      <c r="Q1190" s="82" t="str">
        <f t="shared" si="97"/>
        <v>IS_104</v>
      </c>
      <c r="R1190" s="82">
        <f>IF(AND(O1190="Expense",P1190="IS"),INDEX(Table2[#All],MATCH($G1190,Table2[GL_SubACT],0)+1,MATCH($D1190,Table2[#Headers],0)),
IF(AND(O1190="Revenue",P1190="IS"),INDEX('3b. IS_Revenue_Lookup'!E:E,MATCH($E1190,'3b. IS_Revenue_Lookup'!A:A,0)),
IF(P1190="BS",INDEX('3c BS_Lookup'!$A:$F,MATCH('1. GLSummary'!$F1190,'3c BS_Lookup'!$A:$A,0),MATCH('1. GLSummary'!$A1190,'3c BS_Lookup'!$1:$1,0)),"--"))
)</f>
        <v>104</v>
      </c>
      <c r="S1190" s="82" t="str">
        <f>IFERROR(VLOOKUP(R1190,'3. Lookup Tables'!$AB:$AC,2,0),"--")</f>
        <v>--</v>
      </c>
      <c r="T1190" s="82"/>
      <c r="U1190" s="82" t="str">
        <f>VLOOKUP($A1190,'3. Lookup Tables'!$C:$E,2,0)</f>
        <v>Hauling</v>
      </c>
      <c r="V1190" s="82" t="str">
        <f>VLOOKUP($A1190,'3. Lookup Tables'!$C:$E,3,0)</f>
        <v>Pasco</v>
      </c>
    </row>
    <row r="1191" spans="1:22" x14ac:dyDescent="0.25">
      <c r="A1191" t="s">
        <v>7</v>
      </c>
      <c r="B1191" t="s">
        <v>34</v>
      </c>
      <c r="C1191" t="s">
        <v>18</v>
      </c>
      <c r="D1191" t="s">
        <v>35</v>
      </c>
      <c r="E1191" t="s">
        <v>2158</v>
      </c>
      <c r="F1191" t="s">
        <v>943</v>
      </c>
      <c r="G1191" t="s">
        <v>1427</v>
      </c>
      <c r="H1191" t="s">
        <v>170</v>
      </c>
      <c r="I1191" t="s">
        <v>22</v>
      </c>
      <c r="J1191" t="s">
        <v>24</v>
      </c>
      <c r="K1191" s="9" t="s">
        <v>2600</v>
      </c>
      <c r="L1191" s="9">
        <v>5203.41</v>
      </c>
      <c r="M1191">
        <v>54886.64</v>
      </c>
      <c r="N1191" s="66" t="str">
        <f>IF(COUNTIF('4. IncomeStatement_12Mo_BDI'!$8:$8,$K1191)&gt;0,"Y","")</f>
        <v>Y</v>
      </c>
      <c r="O1191" s="66" t="str">
        <f>INDEX('3. Lookup Tables'!$G:$K,MATCH($G1191,'3. Lookup Tables'!$G:$G,0),MATCH(O$1,'3. Lookup Tables'!$G$1:$K$1,0))</f>
        <v>EXPENSE</v>
      </c>
      <c r="P1191" s="82" t="str">
        <f t="shared" si="96"/>
        <v>IS</v>
      </c>
      <c r="Q1191" s="82" t="str">
        <f t="shared" si="97"/>
        <v>IS_58</v>
      </c>
      <c r="R1191" s="82">
        <f>IF(AND(O1191="Expense",P1191="IS"),INDEX(Table2[#All],MATCH($G1191,Table2[GL_SubACT],0)+1,MATCH($D1191,Table2[#Headers],0)),
IF(AND(O1191="Revenue",P1191="IS"),INDEX('3b. IS_Revenue_Lookup'!E:E,MATCH($E1191,'3b. IS_Revenue_Lookup'!A:A,0)),
IF(P1191="BS",INDEX('3c BS_Lookup'!$A:$F,MATCH('1. GLSummary'!$F1191,'3c BS_Lookup'!$A:$A,0),MATCH('1. GLSummary'!$A1191,'3c BS_Lookup'!$1:$1,0)),"--"))
)</f>
        <v>58</v>
      </c>
      <c r="S1191" s="82" t="str">
        <f>IFERROR(VLOOKUP(R1191,'3. Lookup Tables'!$AB:$AC,2,0),"--")</f>
        <v>--</v>
      </c>
      <c r="T1191" s="82"/>
      <c r="U1191" s="82" t="str">
        <f>VLOOKUP($A1191,'3. Lookup Tables'!$C:$E,2,0)</f>
        <v>Hauling</v>
      </c>
      <c r="V1191" s="82" t="str">
        <f>VLOOKUP($A1191,'3. Lookup Tables'!$C:$E,3,0)</f>
        <v>Pasco</v>
      </c>
    </row>
    <row r="1192" spans="1:22" x14ac:dyDescent="0.25">
      <c r="A1192" t="s">
        <v>7</v>
      </c>
      <c r="B1192" t="s">
        <v>34</v>
      </c>
      <c r="C1192" t="s">
        <v>98</v>
      </c>
      <c r="D1192" t="s">
        <v>18</v>
      </c>
      <c r="E1192" t="s">
        <v>1667</v>
      </c>
      <c r="F1192" t="s">
        <v>574</v>
      </c>
      <c r="G1192" t="s">
        <v>1516</v>
      </c>
      <c r="H1192" t="s">
        <v>124</v>
      </c>
      <c r="I1192" t="s">
        <v>22</v>
      </c>
      <c r="J1192" t="s">
        <v>24</v>
      </c>
      <c r="K1192" s="9" t="s">
        <v>2600</v>
      </c>
      <c r="L1192" s="9">
        <v>4320.16</v>
      </c>
      <c r="M1192">
        <v>31613.59</v>
      </c>
      <c r="N1192" s="66" t="str">
        <f>IF(COUNTIF('4. IncomeStatement_12Mo_BDI'!$8:$8,$K1192)&gt;0,"Y","")</f>
        <v>Y</v>
      </c>
      <c r="O1192" s="66" t="str">
        <f>INDEX('3. Lookup Tables'!$G:$K,MATCH($G1192,'3. Lookup Tables'!$G:$G,0),MATCH(O$1,'3. Lookup Tables'!$G$1:$K$1,0))</f>
        <v>EXPENSE</v>
      </c>
      <c r="P1192" s="82" t="str">
        <f t="shared" si="96"/>
        <v>IS</v>
      </c>
      <c r="Q1192" s="82" t="str">
        <f t="shared" si="97"/>
        <v>IS_64</v>
      </c>
      <c r="R1192" s="82">
        <f>IF(AND(O1192="Expense",P1192="IS"),INDEX(Table2[#All],MATCH($G1192,Table2[GL_SubACT],0)+1,MATCH($D1192,Table2[#Headers],0)),
IF(AND(O1192="Revenue",P1192="IS"),INDEX('3b. IS_Revenue_Lookup'!E:E,MATCH($E1192,'3b. IS_Revenue_Lookup'!A:A,0)),
IF(P1192="BS",INDEX('3c BS_Lookup'!$A:$F,MATCH('1. GLSummary'!$F1192,'3c BS_Lookup'!$A:$A,0),MATCH('1. GLSummary'!$A1192,'3c BS_Lookup'!$1:$1,0)),"--"))
)</f>
        <v>64</v>
      </c>
      <c r="S1192" s="82" t="str">
        <f>IFERROR(VLOOKUP(R1192,'3. Lookup Tables'!$AB:$AC,2,0),"--")</f>
        <v>--</v>
      </c>
      <c r="T1192" s="82"/>
      <c r="U1192" s="82" t="str">
        <f>VLOOKUP($A1192,'3. Lookup Tables'!$C:$E,2,0)</f>
        <v>Hauling</v>
      </c>
      <c r="V1192" s="82" t="str">
        <f>VLOOKUP($A1192,'3. Lookup Tables'!$C:$E,3,0)</f>
        <v>Pasco</v>
      </c>
    </row>
    <row r="1193" spans="1:22" x14ac:dyDescent="0.25">
      <c r="A1193" t="s">
        <v>7</v>
      </c>
      <c r="B1193" t="s">
        <v>102</v>
      </c>
      <c r="C1193" t="s">
        <v>43</v>
      </c>
      <c r="D1193" t="s">
        <v>95</v>
      </c>
      <c r="E1193" t="s">
        <v>1689</v>
      </c>
      <c r="F1193" t="s">
        <v>597</v>
      </c>
      <c r="G1193" t="s">
        <v>1514</v>
      </c>
      <c r="H1193" t="s">
        <v>218</v>
      </c>
      <c r="I1193" t="s">
        <v>22</v>
      </c>
      <c r="J1193" t="s">
        <v>24</v>
      </c>
      <c r="K1193" s="9" t="s">
        <v>2600</v>
      </c>
      <c r="L1193" s="9">
        <v>6137.66</v>
      </c>
      <c r="M1193">
        <v>35931.24</v>
      </c>
      <c r="N1193" s="66" t="str">
        <f>IF(COUNTIF('4. IncomeStatement_12Mo_BDI'!$8:$8,$K1193)&gt;0,"Y","")</f>
        <v>Y</v>
      </c>
      <c r="O1193" s="66" t="str">
        <f>INDEX('3. Lookup Tables'!$G:$K,MATCH($G1193,'3. Lookup Tables'!$G:$G,0),MATCH(O$1,'3. Lookup Tables'!$G$1:$K$1,0))</f>
        <v>EXPENSE</v>
      </c>
      <c r="P1193" s="82" t="str">
        <f t="shared" si="96"/>
        <v>IS</v>
      </c>
      <c r="Q1193" s="82" t="str">
        <f t="shared" si="97"/>
        <v>IS_92.1</v>
      </c>
      <c r="R1193" s="82">
        <f>IF(AND(O1193="Expense",P1193="IS"),INDEX(Table2[#All],MATCH($G1193,Table2[GL_SubACT],0)+1,MATCH($D1193,Table2[#Headers],0)),
IF(AND(O1193="Revenue",P1193="IS"),INDEX('3b. IS_Revenue_Lookup'!E:E,MATCH($E1193,'3b. IS_Revenue_Lookup'!A:A,0)),
IF(P1193="BS",INDEX('3c BS_Lookup'!$A:$F,MATCH('1. GLSummary'!$F1193,'3c BS_Lookup'!$A:$A,0),MATCH('1. GLSummary'!$A1193,'3c BS_Lookup'!$1:$1,0)),"--"))
)</f>
        <v>92.1</v>
      </c>
      <c r="S1193" s="82" t="str">
        <f>IFERROR(VLOOKUP(R1193,'3. Lookup Tables'!$AB:$AC,2,0),"--")</f>
        <v>--</v>
      </c>
      <c r="T1193" s="82"/>
      <c r="U1193" s="82" t="str">
        <f>VLOOKUP($A1193,'3. Lookup Tables'!$C:$E,2,0)</f>
        <v>Hauling</v>
      </c>
      <c r="V1193" s="82" t="str">
        <f>VLOOKUP($A1193,'3. Lookup Tables'!$C:$E,3,0)</f>
        <v>Pasco</v>
      </c>
    </row>
    <row r="1194" spans="1:22" x14ac:dyDescent="0.25">
      <c r="A1194" t="s">
        <v>7</v>
      </c>
      <c r="B1194" t="s">
        <v>67</v>
      </c>
      <c r="C1194" t="s">
        <v>79</v>
      </c>
      <c r="D1194" t="s">
        <v>18</v>
      </c>
      <c r="E1194" t="s">
        <v>1785</v>
      </c>
      <c r="F1194" t="s">
        <v>668</v>
      </c>
      <c r="G1194" t="s">
        <v>1521</v>
      </c>
      <c r="H1194" t="s">
        <v>80</v>
      </c>
      <c r="I1194" t="s">
        <v>22</v>
      </c>
      <c r="J1194" t="s">
        <v>24</v>
      </c>
      <c r="K1194" s="9" t="s">
        <v>2600</v>
      </c>
      <c r="L1194" s="9">
        <v>4076</v>
      </c>
      <c r="M1194">
        <v>23766</v>
      </c>
      <c r="N1194" s="66" t="str">
        <f>IF(COUNTIF('4. IncomeStatement_12Mo_BDI'!$8:$8,$K1194)&gt;0,"Y","")</f>
        <v>Y</v>
      </c>
      <c r="O1194" s="66" t="str">
        <f>INDEX('3. Lookup Tables'!$G:$K,MATCH($G1194,'3. Lookup Tables'!$G:$G,0),MATCH(O$1,'3. Lookup Tables'!$G$1:$K$1,0))</f>
        <v>EXPENSE</v>
      </c>
      <c r="P1194" s="82" t="str">
        <f t="shared" si="96"/>
        <v>IS</v>
      </c>
      <c r="Q1194" s="82" t="str">
        <f t="shared" si="97"/>
        <v>IS_100</v>
      </c>
      <c r="R1194" s="82">
        <f>IF(AND(O1194="Expense",P1194="IS"),INDEX(Table2[#All],MATCH($G1194,Table2[GL_SubACT],0)+1,MATCH($D1194,Table2[#Headers],0)),
IF(AND(O1194="Revenue",P1194="IS"),INDEX('3b. IS_Revenue_Lookup'!E:E,MATCH($E1194,'3b. IS_Revenue_Lookup'!A:A,0)),
IF(P1194="BS",INDEX('3c BS_Lookup'!$A:$F,MATCH('1. GLSummary'!$F1194,'3c BS_Lookup'!$A:$A,0),MATCH('1. GLSummary'!$A1194,'3c BS_Lookup'!$1:$1,0)),"--"))
)</f>
        <v>100</v>
      </c>
      <c r="S1194" s="82" t="str">
        <f>IFERROR(VLOOKUP(R1194,'3. Lookup Tables'!$AB:$AC,2,0),"--")</f>
        <v>--</v>
      </c>
      <c r="T1194" s="82"/>
      <c r="U1194" s="82" t="str">
        <f>VLOOKUP($A1194,'3. Lookup Tables'!$C:$E,2,0)</f>
        <v>Hauling</v>
      </c>
      <c r="V1194" s="82" t="str">
        <f>VLOOKUP($A1194,'3. Lookup Tables'!$C:$E,3,0)</f>
        <v>Pasco</v>
      </c>
    </row>
    <row r="1195" spans="1:22" x14ac:dyDescent="0.25">
      <c r="A1195" t="s">
        <v>7</v>
      </c>
      <c r="B1195" t="s">
        <v>34</v>
      </c>
      <c r="C1195" t="s">
        <v>18</v>
      </c>
      <c r="D1195" t="s">
        <v>33</v>
      </c>
      <c r="E1195" t="s">
        <v>2114</v>
      </c>
      <c r="F1195" t="s">
        <v>883</v>
      </c>
      <c r="G1195" t="s">
        <v>1427</v>
      </c>
      <c r="H1195" t="s">
        <v>168</v>
      </c>
      <c r="I1195" t="s">
        <v>22</v>
      </c>
      <c r="J1195" t="s">
        <v>24</v>
      </c>
      <c r="K1195" s="9" t="s">
        <v>2600</v>
      </c>
      <c r="L1195" s="9">
        <v>25332.18</v>
      </c>
      <c r="M1195">
        <v>124251.82</v>
      </c>
      <c r="N1195" s="66" t="str">
        <f>IF(COUNTIF('4. IncomeStatement_12Mo_BDI'!$8:$8,$K1195)&gt;0,"Y","")</f>
        <v>Y</v>
      </c>
      <c r="O1195" s="66" t="str">
        <f>INDEX('3. Lookup Tables'!$G:$K,MATCH($G1195,'3. Lookup Tables'!$G:$G,0),MATCH(O$1,'3. Lookup Tables'!$G$1:$K$1,0))</f>
        <v>EXPENSE</v>
      </c>
      <c r="P1195" s="82" t="str">
        <f t="shared" si="96"/>
        <v>IS</v>
      </c>
      <c r="Q1195" s="82" t="str">
        <f t="shared" si="97"/>
        <v>IS_58</v>
      </c>
      <c r="R1195" s="82">
        <f>IF(AND(O1195="Expense",P1195="IS"),INDEX(Table2[#All],MATCH($G1195,Table2[GL_SubACT],0)+1,MATCH($D1195,Table2[#Headers],0)),
IF(AND(O1195="Revenue",P1195="IS"),INDEX('3b. IS_Revenue_Lookup'!E:E,MATCH($E1195,'3b. IS_Revenue_Lookup'!A:A,0)),
IF(P1195="BS",INDEX('3c BS_Lookup'!$A:$F,MATCH('1. GLSummary'!$F1195,'3c BS_Lookup'!$A:$A,0),MATCH('1. GLSummary'!$A1195,'3c BS_Lookup'!$1:$1,0)),"--"))
)</f>
        <v>58</v>
      </c>
      <c r="S1195" s="82" t="str">
        <f>IFERROR(VLOOKUP(R1195,'3. Lookup Tables'!$AB:$AC,2,0),"--")</f>
        <v>--</v>
      </c>
      <c r="T1195" s="82"/>
      <c r="U1195" s="82" t="str">
        <f>VLOOKUP($A1195,'3. Lookup Tables'!$C:$E,2,0)</f>
        <v>Hauling</v>
      </c>
      <c r="V1195" s="82" t="str">
        <f>VLOOKUP($A1195,'3. Lookup Tables'!$C:$E,3,0)</f>
        <v>Pasco</v>
      </c>
    </row>
    <row r="1196" spans="1:22" x14ac:dyDescent="0.25">
      <c r="A1196" t="s">
        <v>7</v>
      </c>
      <c r="B1196" t="s">
        <v>34</v>
      </c>
      <c r="C1196" t="s">
        <v>18</v>
      </c>
      <c r="D1196" t="s">
        <v>88</v>
      </c>
      <c r="E1196" t="s">
        <v>1890</v>
      </c>
      <c r="F1196" t="s">
        <v>754</v>
      </c>
      <c r="G1196" t="s">
        <v>1427</v>
      </c>
      <c r="H1196" t="s">
        <v>169</v>
      </c>
      <c r="I1196" t="s">
        <v>27</v>
      </c>
      <c r="J1196" t="s">
        <v>24</v>
      </c>
      <c r="K1196" s="9" t="s">
        <v>187</v>
      </c>
      <c r="L1196" s="9">
        <v>1209.46</v>
      </c>
      <c r="M1196">
        <v>17340.189999999999</v>
      </c>
      <c r="N1196" s="66" t="str">
        <f>IF(COUNTIF('4. IncomeStatement_12Mo_BDI'!$8:$8,$K1196)&gt;0,"Y","")</f>
        <v>Y</v>
      </c>
      <c r="O1196" s="66" t="str">
        <f>INDEX('3. Lookup Tables'!$G:$K,MATCH($G1196,'3. Lookup Tables'!$G:$G,0),MATCH(O$1,'3. Lookup Tables'!$G$1:$K$1,0))</f>
        <v>EXPENSE</v>
      </c>
      <c r="P1196" s="82" t="str">
        <f t="shared" si="96"/>
        <v>IS</v>
      </c>
      <c r="Q1196" s="82" t="str">
        <f t="shared" si="97"/>
        <v>IS_58</v>
      </c>
      <c r="R1196" s="82">
        <f>IF(AND(O1196="Expense",P1196="IS"),INDEX(Table2[#All],MATCH($G1196,Table2[GL_SubACT],0)+1,MATCH($D1196,Table2[#Headers],0)),
IF(AND(O1196="Revenue",P1196="IS"),INDEX('3b. IS_Revenue_Lookup'!E:E,MATCH($E1196,'3b. IS_Revenue_Lookup'!A:A,0)),
IF(P1196="BS",INDEX('3c BS_Lookup'!$A:$F,MATCH('1. GLSummary'!$F1196,'3c BS_Lookup'!$A:$A,0),MATCH('1. GLSummary'!$A1196,'3c BS_Lookup'!$1:$1,0)),"--"))
)</f>
        <v>58</v>
      </c>
      <c r="S1196" s="82" t="str">
        <f>IFERROR(VLOOKUP(R1196,'3. Lookup Tables'!$AB:$AC,2,0),"--")</f>
        <v>--</v>
      </c>
      <c r="T1196" s="82"/>
      <c r="U1196" s="82" t="str">
        <f>VLOOKUP($A1196,'3. Lookup Tables'!$C:$E,2,0)</f>
        <v>Hauling</v>
      </c>
      <c r="V1196" s="82" t="str">
        <f>VLOOKUP($A1196,'3. Lookup Tables'!$C:$E,3,0)</f>
        <v>Pasco</v>
      </c>
    </row>
    <row r="1197" spans="1:22" x14ac:dyDescent="0.25">
      <c r="A1197" t="s">
        <v>7</v>
      </c>
      <c r="B1197" t="s">
        <v>34</v>
      </c>
      <c r="C1197" t="s">
        <v>46</v>
      </c>
      <c r="D1197" t="s">
        <v>18</v>
      </c>
      <c r="E1197" t="s">
        <v>1967</v>
      </c>
      <c r="F1197" t="s">
        <v>809</v>
      </c>
      <c r="G1197" t="s">
        <v>1512</v>
      </c>
      <c r="H1197" t="s">
        <v>113</v>
      </c>
      <c r="I1197" t="s">
        <v>28</v>
      </c>
      <c r="J1197" t="s">
        <v>24</v>
      </c>
      <c r="K1197" s="9" t="s">
        <v>191</v>
      </c>
      <c r="L1197" s="9">
        <v>18877.310000000001</v>
      </c>
      <c r="M1197">
        <v>57312.29</v>
      </c>
      <c r="N1197" s="66" t="str">
        <f>IF(COUNTIF('4. IncomeStatement_12Mo_BDI'!$8:$8,$K1197)&gt;0,"Y","")</f>
        <v>Y</v>
      </c>
      <c r="O1197" s="66" t="str">
        <f>INDEX('3. Lookup Tables'!$G:$K,MATCH($G1197,'3. Lookup Tables'!$G:$G,0),MATCH(O$1,'3. Lookup Tables'!$G$1:$K$1,0))</f>
        <v>EXPENSE</v>
      </c>
      <c r="P1197" s="82" t="str">
        <f t="shared" si="96"/>
        <v>IS</v>
      </c>
      <c r="Q1197" s="82" t="str">
        <f t="shared" si="97"/>
        <v>IS_60</v>
      </c>
      <c r="R1197" s="82">
        <f>IF(AND(O1197="Expense",P1197="IS"),INDEX(Table2[#All],MATCH($G1197,Table2[GL_SubACT],0)+1,MATCH($D1197,Table2[#Headers],0)),
IF(AND(O1197="Revenue",P1197="IS"),INDEX('3b. IS_Revenue_Lookup'!E:E,MATCH($E1197,'3b. IS_Revenue_Lookup'!A:A,0)),
IF(P1197="BS",INDEX('3c BS_Lookup'!$A:$F,MATCH('1. GLSummary'!$F1197,'3c BS_Lookup'!$A:$A,0),MATCH('1. GLSummary'!$A1197,'3c BS_Lookup'!$1:$1,0)),"--"))
)</f>
        <v>60</v>
      </c>
      <c r="S1197" s="82" t="str">
        <f>IFERROR(VLOOKUP(R1197,'3. Lookup Tables'!$AB:$AC,2,0),"--")</f>
        <v>--</v>
      </c>
      <c r="T1197" s="82"/>
      <c r="U1197" s="82" t="str">
        <f>VLOOKUP($A1197,'3. Lookup Tables'!$C:$E,2,0)</f>
        <v>Hauling</v>
      </c>
      <c r="V1197" s="82" t="str">
        <f>VLOOKUP($A1197,'3. Lookup Tables'!$C:$E,3,0)</f>
        <v>Pasco</v>
      </c>
    </row>
    <row r="1198" spans="1:22" x14ac:dyDescent="0.25">
      <c r="A1198" t="s">
        <v>7</v>
      </c>
      <c r="B1198" t="s">
        <v>116</v>
      </c>
      <c r="C1198" t="s">
        <v>18</v>
      </c>
      <c r="D1198" t="s">
        <v>18</v>
      </c>
      <c r="E1198" t="s">
        <v>1671</v>
      </c>
      <c r="F1198" t="s">
        <v>578</v>
      </c>
      <c r="G1198" t="s">
        <v>1518</v>
      </c>
      <c r="H1198" t="s">
        <v>117</v>
      </c>
      <c r="I1198" t="s">
        <v>28</v>
      </c>
      <c r="J1198" t="s">
        <v>24</v>
      </c>
      <c r="K1198" s="9" t="s">
        <v>191</v>
      </c>
      <c r="L1198" s="9">
        <v>7874</v>
      </c>
      <c r="M1198">
        <v>20460</v>
      </c>
      <c r="N1198" s="66" t="str">
        <f>IF(COUNTIF('4. IncomeStatement_12Mo_BDI'!$8:$8,$K1198)&gt;0,"Y","")</f>
        <v>Y</v>
      </c>
      <c r="O1198" s="66" t="str">
        <f>INDEX('3. Lookup Tables'!$G:$K,MATCH($G1198,'3. Lookup Tables'!$G:$G,0),MATCH(O$1,'3. Lookup Tables'!$G$1:$K$1,0))</f>
        <v>EXPENSE</v>
      </c>
      <c r="P1198" s="82" t="str">
        <f t="shared" si="96"/>
        <v>IS</v>
      </c>
      <c r="Q1198" s="82" t="str">
        <f t="shared" si="97"/>
        <v>IS_47</v>
      </c>
      <c r="R1198" s="82">
        <f>IF(AND(O1198="Expense",P1198="IS"),INDEX(Table2[#All],MATCH($G1198,Table2[GL_SubACT],0)+1,MATCH($D1198,Table2[#Headers],0)),
IF(AND(O1198="Revenue",P1198="IS"),INDEX('3b. IS_Revenue_Lookup'!E:E,MATCH($E1198,'3b. IS_Revenue_Lookup'!A:A,0)),
IF(P1198="BS",INDEX('3c BS_Lookup'!$A:$F,MATCH('1. GLSummary'!$F1198,'3c BS_Lookup'!$A:$A,0),MATCH('1. GLSummary'!$A1198,'3c BS_Lookup'!$1:$1,0)),"--"))
)</f>
        <v>47</v>
      </c>
      <c r="S1198" s="82" t="str">
        <f>IFERROR(VLOOKUP(R1198,'3. Lookup Tables'!$AB:$AC,2,0),"--")</f>
        <v>--</v>
      </c>
      <c r="T1198" s="82"/>
      <c r="U1198" s="82" t="str">
        <f>VLOOKUP($A1198,'3. Lookup Tables'!$C:$E,2,0)</f>
        <v>Hauling</v>
      </c>
      <c r="V1198" s="82" t="str">
        <f>VLOOKUP($A1198,'3. Lookup Tables'!$C:$E,3,0)</f>
        <v>Pasco</v>
      </c>
    </row>
    <row r="1199" spans="1:22" x14ac:dyDescent="0.25">
      <c r="A1199" t="s">
        <v>7</v>
      </c>
      <c r="B1199" t="s">
        <v>67</v>
      </c>
      <c r="C1199" t="s">
        <v>539</v>
      </c>
      <c r="D1199" t="s">
        <v>18</v>
      </c>
      <c r="E1199" t="s">
        <v>2175</v>
      </c>
      <c r="F1199" t="s">
        <v>973</v>
      </c>
      <c r="G1199" t="s">
        <v>1519</v>
      </c>
      <c r="H1199" t="s">
        <v>540</v>
      </c>
      <c r="I1199" t="s">
        <v>28</v>
      </c>
      <c r="J1199" t="s">
        <v>24</v>
      </c>
      <c r="K1199" s="9" t="s">
        <v>191</v>
      </c>
      <c r="L1199" s="9">
        <v>0</v>
      </c>
      <c r="M1199">
        <v>80.28</v>
      </c>
      <c r="N1199" s="66" t="str">
        <f>IF(COUNTIF('4. IncomeStatement_12Mo_BDI'!$8:$8,$K1199)&gt;0,"Y","")</f>
        <v>Y</v>
      </c>
      <c r="O1199" s="66" t="str">
        <f>INDEX('3. Lookup Tables'!$G:$K,MATCH($G1199,'3. Lookup Tables'!$G:$G,0),MATCH(O$1,'3. Lookup Tables'!$G$1:$K$1,0))</f>
        <v>EXPENSE</v>
      </c>
      <c r="P1199" s="82" t="str">
        <f t="shared" si="96"/>
        <v>IS</v>
      </c>
      <c r="Q1199" s="82" t="str">
        <f t="shared" si="97"/>
        <v>IS_105</v>
      </c>
      <c r="R1199" s="82">
        <f>IF(AND(O1199="Expense",P1199="IS"),INDEX(Table2[#All],MATCH($G1199,Table2[GL_SubACT],0)+1,MATCH($D1199,Table2[#Headers],0)),
IF(AND(O1199="Revenue",P1199="IS"),INDEX('3b. IS_Revenue_Lookup'!E:E,MATCH($E1199,'3b. IS_Revenue_Lookup'!A:A,0)),
IF(P1199="BS",INDEX('3c BS_Lookup'!$A:$F,MATCH('1. GLSummary'!$F1199,'3c BS_Lookup'!$A:$A,0),MATCH('1. GLSummary'!$A1199,'3c BS_Lookup'!$1:$1,0)),"--"))
)</f>
        <v>105</v>
      </c>
      <c r="S1199" s="82" t="str">
        <f>IFERROR(VLOOKUP(R1199,'3. Lookup Tables'!$AB:$AC,2,0),"--")</f>
        <v>--</v>
      </c>
      <c r="T1199" s="82"/>
      <c r="U1199" s="82" t="str">
        <f>VLOOKUP($A1199,'3. Lookup Tables'!$C:$E,2,0)</f>
        <v>Hauling</v>
      </c>
      <c r="V1199" s="82" t="str">
        <f>VLOOKUP($A1199,'3. Lookup Tables'!$C:$E,3,0)</f>
        <v>Pasco</v>
      </c>
    </row>
    <row r="1200" spans="1:22" x14ac:dyDescent="0.25">
      <c r="A1200" t="s">
        <v>7</v>
      </c>
      <c r="B1200" t="s">
        <v>34</v>
      </c>
      <c r="C1200" t="s">
        <v>18</v>
      </c>
      <c r="D1200" t="s">
        <v>50</v>
      </c>
      <c r="E1200" t="s">
        <v>2157</v>
      </c>
      <c r="F1200" t="s">
        <v>939</v>
      </c>
      <c r="G1200" t="s">
        <v>1427</v>
      </c>
      <c r="H1200" t="s">
        <v>174</v>
      </c>
      <c r="I1200" t="s">
        <v>28</v>
      </c>
      <c r="J1200" t="s">
        <v>24</v>
      </c>
      <c r="K1200" s="9" t="s">
        <v>191</v>
      </c>
      <c r="L1200" s="9">
        <v>628.22</v>
      </c>
      <c r="M1200">
        <v>2443.4699999999998</v>
      </c>
      <c r="N1200" s="66" t="str">
        <f>IF(COUNTIF('4. IncomeStatement_12Mo_BDI'!$8:$8,$K1200)&gt;0,"Y","")</f>
        <v>Y</v>
      </c>
      <c r="O1200" s="66" t="str">
        <f>INDEX('3. Lookup Tables'!$G:$K,MATCH($G1200,'3. Lookup Tables'!$G:$G,0),MATCH(O$1,'3. Lookup Tables'!$G$1:$K$1,0))</f>
        <v>EXPENSE</v>
      </c>
      <c r="P1200" s="82" t="str">
        <f t="shared" si="96"/>
        <v>IS</v>
      </c>
      <c r="Q1200" s="82" t="str">
        <f t="shared" si="97"/>
        <v>IS_58</v>
      </c>
      <c r="R1200" s="82">
        <f>IF(AND(O1200="Expense",P1200="IS"),INDEX(Table2[#All],MATCH($G1200,Table2[GL_SubACT],0)+1,MATCH($D1200,Table2[#Headers],0)),
IF(AND(O1200="Revenue",P1200="IS"),INDEX('3b. IS_Revenue_Lookup'!E:E,MATCH($E1200,'3b. IS_Revenue_Lookup'!A:A,0)),
IF(P1200="BS",INDEX('3c BS_Lookup'!$A:$F,MATCH('1. GLSummary'!$F1200,'3c BS_Lookup'!$A:$A,0),MATCH('1. GLSummary'!$A1200,'3c BS_Lookup'!$1:$1,0)),"--"))
)</f>
        <v>58</v>
      </c>
      <c r="S1200" s="82" t="str">
        <f>IFERROR(VLOOKUP(R1200,'3. Lookup Tables'!$AB:$AC,2,0),"--")</f>
        <v>--</v>
      </c>
      <c r="T1200" s="82"/>
      <c r="U1200" s="82" t="str">
        <f>VLOOKUP($A1200,'3. Lookup Tables'!$C:$E,2,0)</f>
        <v>Hauling</v>
      </c>
      <c r="V1200" s="82" t="str">
        <f>VLOOKUP($A1200,'3. Lookup Tables'!$C:$E,3,0)</f>
        <v>Pasco</v>
      </c>
    </row>
    <row r="1201" spans="1:22" x14ac:dyDescent="0.25">
      <c r="A1201" t="s">
        <v>7</v>
      </c>
      <c r="B1201" t="s">
        <v>34</v>
      </c>
      <c r="C1201" t="s">
        <v>31</v>
      </c>
      <c r="D1201" t="s">
        <v>18</v>
      </c>
      <c r="E1201" t="s">
        <v>2019</v>
      </c>
      <c r="F1201" t="s">
        <v>850</v>
      </c>
      <c r="G1201" t="s">
        <v>1517</v>
      </c>
      <c r="H1201" t="s">
        <v>514</v>
      </c>
      <c r="I1201" t="s">
        <v>28</v>
      </c>
      <c r="J1201" t="s">
        <v>24</v>
      </c>
      <c r="K1201" s="9" t="s">
        <v>191</v>
      </c>
      <c r="L1201" s="9">
        <v>92373.19</v>
      </c>
      <c r="M1201">
        <v>368905.74</v>
      </c>
      <c r="N1201" s="66" t="str">
        <f>IF(COUNTIF('4. IncomeStatement_12Mo_BDI'!$8:$8,$K1201)&gt;0,"Y","")</f>
        <v>Y</v>
      </c>
      <c r="O1201" s="66" t="str">
        <f>INDEX('3. Lookup Tables'!$G:$K,MATCH($G1201,'3. Lookup Tables'!$G:$G,0),MATCH(O$1,'3. Lookup Tables'!$G$1:$K$1,0))</f>
        <v>EXPENSE</v>
      </c>
      <c r="P1201" s="82" t="str">
        <f t="shared" ref="P1201:P1221" si="98">IF(B1201&lt;&gt;"",IF(VALUE(LEFT(B1201,1))&lt;=2,"BS","IS"),"")</f>
        <v>IS</v>
      </c>
      <c r="Q1201" s="82" t="str">
        <f t="shared" ref="Q1201:Q1221" si="99">P1201&amp;"_"&amp;R1201</f>
        <v>IS_19.1</v>
      </c>
      <c r="R1201" s="82">
        <f>IF(AND(O1201="Expense",P1201="IS"),INDEX(Table2[#All],MATCH($G1201,Table2[GL_SubACT],0)+1,MATCH($D1201,Table2[#Headers],0)),
IF(AND(O1201="Revenue",P1201="IS"),INDEX('3b. IS_Revenue_Lookup'!E:E,MATCH($E1201,'3b. IS_Revenue_Lookup'!A:A,0)),
IF(P1201="BS",INDEX('3c BS_Lookup'!$A:$F,MATCH('1. GLSummary'!$F1201,'3c BS_Lookup'!$A:$A,0),MATCH('1. GLSummary'!$A1201,'3c BS_Lookup'!$1:$1,0)),"--"))
)</f>
        <v>19.100000000000001</v>
      </c>
      <c r="S1201" s="82" t="str">
        <f>IFERROR(VLOOKUP(R1201,'3. Lookup Tables'!$AB:$AC,2,0),"--")</f>
        <v>Other Revenue</v>
      </c>
      <c r="T1201" s="82"/>
      <c r="U1201" s="82" t="str">
        <f>VLOOKUP($A1201,'3. Lookup Tables'!$C:$E,2,0)</f>
        <v>Hauling</v>
      </c>
      <c r="V1201" s="82" t="str">
        <f>VLOOKUP($A1201,'3. Lookup Tables'!$C:$E,3,0)</f>
        <v>Pasco</v>
      </c>
    </row>
    <row r="1202" spans="1:22" x14ac:dyDescent="0.25">
      <c r="A1202" t="s">
        <v>7</v>
      </c>
      <c r="B1202" t="s">
        <v>34</v>
      </c>
      <c r="C1202" t="s">
        <v>31</v>
      </c>
      <c r="D1202" t="s">
        <v>18</v>
      </c>
      <c r="E1202" t="s">
        <v>2019</v>
      </c>
      <c r="F1202" t="s">
        <v>850</v>
      </c>
      <c r="G1202" t="s">
        <v>1517</v>
      </c>
      <c r="H1202" t="s">
        <v>514</v>
      </c>
      <c r="I1202" t="s">
        <v>29</v>
      </c>
      <c r="J1202" t="s">
        <v>24</v>
      </c>
      <c r="K1202" s="9" t="s">
        <v>190</v>
      </c>
      <c r="L1202" s="9">
        <v>100862.51</v>
      </c>
      <c r="M1202">
        <v>469768.25</v>
      </c>
      <c r="N1202" s="66" t="str">
        <f>IF(COUNTIF('4. IncomeStatement_12Mo_BDI'!$8:$8,$K1202)&gt;0,"Y","")</f>
        <v>Y</v>
      </c>
      <c r="O1202" s="66" t="str">
        <f>INDEX('3. Lookup Tables'!$G:$K,MATCH($G1202,'3. Lookup Tables'!$G:$G,0),MATCH(O$1,'3. Lookup Tables'!$G$1:$K$1,0))</f>
        <v>EXPENSE</v>
      </c>
      <c r="P1202" s="82" t="str">
        <f t="shared" si="98"/>
        <v>IS</v>
      </c>
      <c r="Q1202" s="82" t="str">
        <f t="shared" si="99"/>
        <v>IS_19.1</v>
      </c>
      <c r="R1202" s="82">
        <f>IF(AND(O1202="Expense",P1202="IS"),INDEX(Table2[#All],MATCH($G1202,Table2[GL_SubACT],0)+1,MATCH($D1202,Table2[#Headers],0)),
IF(AND(O1202="Revenue",P1202="IS"),INDEX('3b. IS_Revenue_Lookup'!E:E,MATCH($E1202,'3b. IS_Revenue_Lookup'!A:A,0)),
IF(P1202="BS",INDEX('3c BS_Lookup'!$A:$F,MATCH('1. GLSummary'!$F1202,'3c BS_Lookup'!$A:$A,0),MATCH('1. GLSummary'!$A1202,'3c BS_Lookup'!$1:$1,0)),"--"))
)</f>
        <v>19.100000000000001</v>
      </c>
      <c r="S1202" s="82" t="str">
        <f>IFERROR(VLOOKUP(R1202,'3. Lookup Tables'!$AB:$AC,2,0),"--")</f>
        <v>Other Revenue</v>
      </c>
      <c r="T1202" s="82"/>
      <c r="U1202" s="82" t="str">
        <f>VLOOKUP($A1202,'3. Lookup Tables'!$C:$E,2,0)</f>
        <v>Hauling</v>
      </c>
      <c r="V1202" s="82" t="str">
        <f>VLOOKUP($A1202,'3. Lookup Tables'!$C:$E,3,0)</f>
        <v>Pasco</v>
      </c>
    </row>
    <row r="1203" spans="1:22" x14ac:dyDescent="0.25">
      <c r="A1203" t="s">
        <v>7</v>
      </c>
      <c r="B1203" t="s">
        <v>116</v>
      </c>
      <c r="C1203" t="s">
        <v>18</v>
      </c>
      <c r="D1203" t="s">
        <v>18</v>
      </c>
      <c r="E1203" t="s">
        <v>1671</v>
      </c>
      <c r="F1203" t="s">
        <v>578</v>
      </c>
      <c r="G1203" t="s">
        <v>1518</v>
      </c>
      <c r="H1203" t="s">
        <v>117</v>
      </c>
      <c r="I1203" t="s">
        <v>29</v>
      </c>
      <c r="J1203" t="s">
        <v>24</v>
      </c>
      <c r="K1203" s="9" t="s">
        <v>190</v>
      </c>
      <c r="L1203" s="9">
        <v>2870</v>
      </c>
      <c r="M1203">
        <v>23330</v>
      </c>
      <c r="N1203" s="66" t="str">
        <f>IF(COUNTIF('4. IncomeStatement_12Mo_BDI'!$8:$8,$K1203)&gt;0,"Y","")</f>
        <v>Y</v>
      </c>
      <c r="O1203" s="66" t="str">
        <f>INDEX('3. Lookup Tables'!$G:$K,MATCH($G1203,'3. Lookup Tables'!$G:$G,0),MATCH(O$1,'3. Lookup Tables'!$G$1:$K$1,0))</f>
        <v>EXPENSE</v>
      </c>
      <c r="P1203" s="82" t="str">
        <f t="shared" si="98"/>
        <v>IS</v>
      </c>
      <c r="Q1203" s="82" t="str">
        <f t="shared" si="99"/>
        <v>IS_47</v>
      </c>
      <c r="R1203" s="82">
        <f>IF(AND(O1203="Expense",P1203="IS"),INDEX(Table2[#All],MATCH($G1203,Table2[GL_SubACT],0)+1,MATCH($D1203,Table2[#Headers],0)),
IF(AND(O1203="Revenue",P1203="IS"),INDEX('3b. IS_Revenue_Lookup'!E:E,MATCH($E1203,'3b. IS_Revenue_Lookup'!A:A,0)),
IF(P1203="BS",INDEX('3c BS_Lookup'!$A:$F,MATCH('1. GLSummary'!$F1203,'3c BS_Lookup'!$A:$A,0),MATCH('1. GLSummary'!$A1203,'3c BS_Lookup'!$1:$1,0)),"--"))
)</f>
        <v>47</v>
      </c>
      <c r="S1203" s="82" t="str">
        <f>IFERROR(VLOOKUP(R1203,'3. Lookup Tables'!$AB:$AC,2,0),"--")</f>
        <v>--</v>
      </c>
      <c r="T1203" s="82"/>
      <c r="U1203" s="82" t="str">
        <f>VLOOKUP($A1203,'3. Lookup Tables'!$C:$E,2,0)</f>
        <v>Hauling</v>
      </c>
      <c r="V1203" s="82" t="str">
        <f>VLOOKUP($A1203,'3. Lookup Tables'!$C:$E,3,0)</f>
        <v>Pasco</v>
      </c>
    </row>
    <row r="1204" spans="1:22" x14ac:dyDescent="0.25">
      <c r="A1204" t="s">
        <v>7</v>
      </c>
      <c r="B1204" t="s">
        <v>34</v>
      </c>
      <c r="C1204" t="s">
        <v>18</v>
      </c>
      <c r="D1204" t="s">
        <v>50</v>
      </c>
      <c r="E1204" t="s">
        <v>2157</v>
      </c>
      <c r="F1204" t="s">
        <v>939</v>
      </c>
      <c r="G1204" t="s">
        <v>1427</v>
      </c>
      <c r="H1204" t="s">
        <v>174</v>
      </c>
      <c r="I1204" t="s">
        <v>29</v>
      </c>
      <c r="J1204" t="s">
        <v>24</v>
      </c>
      <c r="K1204" s="9" t="s">
        <v>190</v>
      </c>
      <c r="L1204" s="9">
        <v>427.88</v>
      </c>
      <c r="M1204">
        <v>2871.35</v>
      </c>
      <c r="N1204" s="66" t="str">
        <f>IF(COUNTIF('4. IncomeStatement_12Mo_BDI'!$8:$8,$K1204)&gt;0,"Y","")</f>
        <v>Y</v>
      </c>
      <c r="O1204" s="66" t="str">
        <f>INDEX('3. Lookup Tables'!$G:$K,MATCH($G1204,'3. Lookup Tables'!$G:$G,0),MATCH(O$1,'3. Lookup Tables'!$G$1:$K$1,0))</f>
        <v>EXPENSE</v>
      </c>
      <c r="P1204" s="82" t="str">
        <f t="shared" si="98"/>
        <v>IS</v>
      </c>
      <c r="Q1204" s="82" t="str">
        <f t="shared" si="99"/>
        <v>IS_58</v>
      </c>
      <c r="R1204" s="82">
        <f>IF(AND(O1204="Expense",P1204="IS"),INDEX(Table2[#All],MATCH($G1204,Table2[GL_SubACT],0)+1,MATCH($D1204,Table2[#Headers],0)),
IF(AND(O1204="Revenue",P1204="IS"),INDEX('3b. IS_Revenue_Lookup'!E:E,MATCH($E1204,'3b. IS_Revenue_Lookup'!A:A,0)),
IF(P1204="BS",INDEX('3c BS_Lookup'!$A:$F,MATCH('1. GLSummary'!$F1204,'3c BS_Lookup'!$A:$A,0),MATCH('1. GLSummary'!$A1204,'3c BS_Lookup'!$1:$1,0)),"--"))
)</f>
        <v>58</v>
      </c>
      <c r="S1204" s="82" t="str">
        <f>IFERROR(VLOOKUP(R1204,'3. Lookup Tables'!$AB:$AC,2,0),"--")</f>
        <v>--</v>
      </c>
      <c r="T1204" s="82"/>
      <c r="U1204" s="82" t="str">
        <f>VLOOKUP($A1204,'3. Lookup Tables'!$C:$E,2,0)</f>
        <v>Hauling</v>
      </c>
      <c r="V1204" s="82" t="str">
        <f>VLOOKUP($A1204,'3. Lookup Tables'!$C:$E,3,0)</f>
        <v>Pasco</v>
      </c>
    </row>
    <row r="1205" spans="1:22" x14ac:dyDescent="0.25">
      <c r="A1205" t="s">
        <v>7</v>
      </c>
      <c r="B1205" t="s">
        <v>116</v>
      </c>
      <c r="C1205" t="s">
        <v>18</v>
      </c>
      <c r="D1205" t="s">
        <v>18</v>
      </c>
      <c r="E1205" t="s">
        <v>1671</v>
      </c>
      <c r="F1205" t="s">
        <v>578</v>
      </c>
      <c r="G1205" t="s">
        <v>1518</v>
      </c>
      <c r="H1205" t="s">
        <v>117</v>
      </c>
      <c r="I1205" t="s">
        <v>30</v>
      </c>
      <c r="J1205" t="s">
        <v>24</v>
      </c>
      <c r="K1205" s="9" t="s">
        <v>189</v>
      </c>
      <c r="L1205" s="9">
        <v>1006</v>
      </c>
      <c r="M1205">
        <v>24336</v>
      </c>
      <c r="N1205" s="66" t="str">
        <f>IF(COUNTIF('4. IncomeStatement_12Mo_BDI'!$8:$8,$K1205)&gt;0,"Y","")</f>
        <v>Y</v>
      </c>
      <c r="O1205" s="66" t="str">
        <f>INDEX('3. Lookup Tables'!$G:$K,MATCH($G1205,'3. Lookup Tables'!$G:$G,0),MATCH(O$1,'3. Lookup Tables'!$G$1:$K$1,0))</f>
        <v>EXPENSE</v>
      </c>
      <c r="P1205" s="82" t="str">
        <f t="shared" si="98"/>
        <v>IS</v>
      </c>
      <c r="Q1205" s="82" t="str">
        <f t="shared" si="99"/>
        <v>IS_47</v>
      </c>
      <c r="R1205" s="82">
        <f>IF(AND(O1205="Expense",P1205="IS"),INDEX(Table2[#All],MATCH($G1205,Table2[GL_SubACT],0)+1,MATCH($D1205,Table2[#Headers],0)),
IF(AND(O1205="Revenue",P1205="IS"),INDEX('3b. IS_Revenue_Lookup'!E:E,MATCH($E1205,'3b. IS_Revenue_Lookup'!A:A,0)),
IF(P1205="BS",INDEX('3c BS_Lookup'!$A:$F,MATCH('1. GLSummary'!$F1205,'3c BS_Lookup'!$A:$A,0),MATCH('1. GLSummary'!$A1205,'3c BS_Lookup'!$1:$1,0)),"--"))
)</f>
        <v>47</v>
      </c>
      <c r="S1205" s="82" t="str">
        <f>IFERROR(VLOOKUP(R1205,'3. Lookup Tables'!$AB:$AC,2,0),"--")</f>
        <v>--</v>
      </c>
      <c r="T1205" s="82"/>
      <c r="U1205" s="82" t="str">
        <f>VLOOKUP($A1205,'3. Lookup Tables'!$C:$E,2,0)</f>
        <v>Hauling</v>
      </c>
      <c r="V1205" s="82" t="str">
        <f>VLOOKUP($A1205,'3. Lookup Tables'!$C:$E,3,0)</f>
        <v>Pasco</v>
      </c>
    </row>
    <row r="1206" spans="1:22" x14ac:dyDescent="0.25">
      <c r="A1206" t="s">
        <v>7</v>
      </c>
      <c r="B1206" t="s">
        <v>34</v>
      </c>
      <c r="C1206" t="s">
        <v>31</v>
      </c>
      <c r="D1206" t="s">
        <v>18</v>
      </c>
      <c r="E1206" t="s">
        <v>2019</v>
      </c>
      <c r="F1206" t="s">
        <v>850</v>
      </c>
      <c r="G1206" t="s">
        <v>1517</v>
      </c>
      <c r="H1206" t="s">
        <v>514</v>
      </c>
      <c r="I1206" t="s">
        <v>30</v>
      </c>
      <c r="J1206" t="s">
        <v>24</v>
      </c>
      <c r="K1206" s="9" t="s">
        <v>189</v>
      </c>
      <c r="L1206" s="9">
        <v>90941.59</v>
      </c>
      <c r="M1206">
        <v>560709.84</v>
      </c>
      <c r="N1206" s="66" t="str">
        <f>IF(COUNTIF('4. IncomeStatement_12Mo_BDI'!$8:$8,$K1206)&gt;0,"Y","")</f>
        <v>Y</v>
      </c>
      <c r="O1206" s="66" t="str">
        <f>INDEX('3. Lookup Tables'!$G:$K,MATCH($G1206,'3. Lookup Tables'!$G:$G,0),MATCH(O$1,'3. Lookup Tables'!$G$1:$K$1,0))</f>
        <v>EXPENSE</v>
      </c>
      <c r="P1206" s="82" t="str">
        <f t="shared" si="98"/>
        <v>IS</v>
      </c>
      <c r="Q1206" s="82" t="str">
        <f t="shared" si="99"/>
        <v>IS_19.1</v>
      </c>
      <c r="R1206" s="82">
        <f>IF(AND(O1206="Expense",P1206="IS"),INDEX(Table2[#All],MATCH($G1206,Table2[GL_SubACT],0)+1,MATCH($D1206,Table2[#Headers],0)),
IF(AND(O1206="Revenue",P1206="IS"),INDEX('3b. IS_Revenue_Lookup'!E:E,MATCH($E1206,'3b. IS_Revenue_Lookup'!A:A,0)),
IF(P1206="BS",INDEX('3c BS_Lookup'!$A:$F,MATCH('1. GLSummary'!$F1206,'3c BS_Lookup'!$A:$A,0),MATCH('1. GLSummary'!$A1206,'3c BS_Lookup'!$1:$1,0)),"--"))
)</f>
        <v>19.100000000000001</v>
      </c>
      <c r="S1206" s="82" t="str">
        <f>IFERROR(VLOOKUP(R1206,'3. Lookup Tables'!$AB:$AC,2,0),"--")</f>
        <v>Other Revenue</v>
      </c>
      <c r="T1206" s="82"/>
      <c r="U1206" s="82" t="str">
        <f>VLOOKUP($A1206,'3. Lookup Tables'!$C:$E,2,0)</f>
        <v>Hauling</v>
      </c>
      <c r="V1206" s="82" t="str">
        <f>VLOOKUP($A1206,'3. Lookup Tables'!$C:$E,3,0)</f>
        <v>Pasco</v>
      </c>
    </row>
    <row r="1207" spans="1:22" x14ac:dyDescent="0.25">
      <c r="A1207" t="s">
        <v>7</v>
      </c>
      <c r="B1207" t="s">
        <v>34</v>
      </c>
      <c r="C1207" t="s">
        <v>46</v>
      </c>
      <c r="D1207" t="s">
        <v>50</v>
      </c>
      <c r="E1207" t="s">
        <v>2167</v>
      </c>
      <c r="F1207" t="s">
        <v>967</v>
      </c>
      <c r="G1207" t="s">
        <v>1512</v>
      </c>
      <c r="H1207" t="s">
        <v>182</v>
      </c>
      <c r="I1207" t="s">
        <v>30</v>
      </c>
      <c r="J1207" t="s">
        <v>24</v>
      </c>
      <c r="K1207" s="9" t="s">
        <v>189</v>
      </c>
      <c r="L1207" s="9">
        <v>0</v>
      </c>
      <c r="M1207">
        <v>2704.53</v>
      </c>
      <c r="N1207" s="66" t="str">
        <f>IF(COUNTIF('4. IncomeStatement_12Mo_BDI'!$8:$8,$K1207)&gt;0,"Y","")</f>
        <v>Y</v>
      </c>
      <c r="O1207" s="66" t="str">
        <f>INDEX('3. Lookup Tables'!$G:$K,MATCH($G1207,'3. Lookup Tables'!$G:$G,0),MATCH(O$1,'3. Lookup Tables'!$G$1:$K$1,0))</f>
        <v>EXPENSE</v>
      </c>
      <c r="P1207" s="82" t="str">
        <f t="shared" si="98"/>
        <v>IS</v>
      </c>
      <c r="Q1207" s="82" t="str">
        <f t="shared" si="99"/>
        <v>IS_60</v>
      </c>
      <c r="R1207" s="82">
        <f>IF(AND(O1207="Expense",P1207="IS"),INDEX(Table2[#All],MATCH($G1207,Table2[GL_SubACT],0)+1,MATCH($D1207,Table2[#Headers],0)),
IF(AND(O1207="Revenue",P1207="IS"),INDEX('3b. IS_Revenue_Lookup'!E:E,MATCH($E1207,'3b. IS_Revenue_Lookup'!A:A,0)),
IF(P1207="BS",INDEX('3c BS_Lookup'!$A:$F,MATCH('1. GLSummary'!$F1207,'3c BS_Lookup'!$A:$A,0),MATCH('1. GLSummary'!$A1207,'3c BS_Lookup'!$1:$1,0)),"--"))
)</f>
        <v>60</v>
      </c>
      <c r="S1207" s="82" t="str">
        <f>IFERROR(VLOOKUP(R1207,'3. Lookup Tables'!$AB:$AC,2,0),"--")</f>
        <v>--</v>
      </c>
      <c r="T1207" s="82"/>
      <c r="U1207" s="82" t="str">
        <f>VLOOKUP($A1207,'3. Lookup Tables'!$C:$E,2,0)</f>
        <v>Hauling</v>
      </c>
      <c r="V1207" s="82" t="str">
        <f>VLOOKUP($A1207,'3. Lookup Tables'!$C:$E,3,0)</f>
        <v>Pasco</v>
      </c>
    </row>
    <row r="1208" spans="1:22" x14ac:dyDescent="0.25">
      <c r="A1208" t="s">
        <v>7</v>
      </c>
      <c r="B1208" t="s">
        <v>34</v>
      </c>
      <c r="C1208" t="s">
        <v>98</v>
      </c>
      <c r="D1208" t="s">
        <v>18</v>
      </c>
      <c r="E1208" t="s">
        <v>1667</v>
      </c>
      <c r="F1208" t="s">
        <v>574</v>
      </c>
      <c r="G1208" t="s">
        <v>1516</v>
      </c>
      <c r="H1208" t="s">
        <v>124</v>
      </c>
      <c r="I1208" t="s">
        <v>62</v>
      </c>
      <c r="J1208" t="s">
        <v>24</v>
      </c>
      <c r="K1208" s="9" t="s">
        <v>192</v>
      </c>
      <c r="L1208" s="9">
        <v>1460.15</v>
      </c>
      <c r="M1208">
        <v>22351.21</v>
      </c>
      <c r="N1208" s="66" t="str">
        <f>IF(COUNTIF('4. IncomeStatement_12Mo_BDI'!$8:$8,$K1208)&gt;0,"Y","")</f>
        <v>Y</v>
      </c>
      <c r="O1208" s="66" t="str">
        <f>INDEX('3. Lookup Tables'!$G:$K,MATCH($G1208,'3. Lookup Tables'!$G:$G,0),MATCH(O$1,'3. Lookup Tables'!$G$1:$K$1,0))</f>
        <v>EXPENSE</v>
      </c>
      <c r="P1208" s="82" t="str">
        <f t="shared" si="98"/>
        <v>IS</v>
      </c>
      <c r="Q1208" s="82" t="str">
        <f t="shared" si="99"/>
        <v>IS_64</v>
      </c>
      <c r="R1208" s="82">
        <f>IF(AND(O1208="Expense",P1208="IS"),INDEX(Table2[#All],MATCH($G1208,Table2[GL_SubACT],0)+1,MATCH($D1208,Table2[#Headers],0)),
IF(AND(O1208="Revenue",P1208="IS"),INDEX('3b. IS_Revenue_Lookup'!E:E,MATCH($E1208,'3b. IS_Revenue_Lookup'!A:A,0)),
IF(P1208="BS",INDEX('3c BS_Lookup'!$A:$F,MATCH('1. GLSummary'!$F1208,'3c BS_Lookup'!$A:$A,0),MATCH('1. GLSummary'!$A1208,'3c BS_Lookup'!$1:$1,0)),"--"))
)</f>
        <v>64</v>
      </c>
      <c r="S1208" s="82" t="str">
        <f>IFERROR(VLOOKUP(R1208,'3. Lookup Tables'!$AB:$AC,2,0),"--")</f>
        <v>--</v>
      </c>
      <c r="T1208" s="82"/>
      <c r="U1208" s="82" t="str">
        <f>VLOOKUP($A1208,'3. Lookup Tables'!$C:$E,2,0)</f>
        <v>Hauling</v>
      </c>
      <c r="V1208" s="82" t="str">
        <f>VLOOKUP($A1208,'3. Lookup Tables'!$C:$E,3,0)</f>
        <v>Pasco</v>
      </c>
    </row>
    <row r="1209" spans="1:22" x14ac:dyDescent="0.25">
      <c r="A1209" t="s">
        <v>7</v>
      </c>
      <c r="B1209" t="s">
        <v>67</v>
      </c>
      <c r="C1209" t="s">
        <v>79</v>
      </c>
      <c r="D1209" t="s">
        <v>18</v>
      </c>
      <c r="E1209" t="s">
        <v>1785</v>
      </c>
      <c r="F1209" t="s">
        <v>668</v>
      </c>
      <c r="G1209" t="s">
        <v>1521</v>
      </c>
      <c r="H1209" t="s">
        <v>80</v>
      </c>
      <c r="I1209" t="s">
        <v>62</v>
      </c>
      <c r="J1209" t="s">
        <v>24</v>
      </c>
      <c r="K1209" s="9" t="s">
        <v>192</v>
      </c>
      <c r="L1209" s="9">
        <v>1790</v>
      </c>
      <c r="M1209">
        <v>14320</v>
      </c>
      <c r="N1209" s="66" t="str">
        <f>IF(COUNTIF('4. IncomeStatement_12Mo_BDI'!$8:$8,$K1209)&gt;0,"Y","")</f>
        <v>Y</v>
      </c>
      <c r="O1209" s="66" t="str">
        <f>INDEX('3. Lookup Tables'!$G:$K,MATCH($G1209,'3. Lookup Tables'!$G:$G,0),MATCH(O$1,'3. Lookup Tables'!$G$1:$K$1,0))</f>
        <v>EXPENSE</v>
      </c>
      <c r="P1209" s="82" t="str">
        <f t="shared" si="98"/>
        <v>IS</v>
      </c>
      <c r="Q1209" s="82" t="str">
        <f t="shared" si="99"/>
        <v>IS_100</v>
      </c>
      <c r="R1209" s="82">
        <f>IF(AND(O1209="Expense",P1209="IS"),INDEX(Table2[#All],MATCH($G1209,Table2[GL_SubACT],0)+1,MATCH($D1209,Table2[#Headers],0)),
IF(AND(O1209="Revenue",P1209="IS"),INDEX('3b. IS_Revenue_Lookup'!E:E,MATCH($E1209,'3b. IS_Revenue_Lookup'!A:A,0)),
IF(P1209="BS",INDEX('3c BS_Lookup'!$A:$F,MATCH('1. GLSummary'!$F1209,'3c BS_Lookup'!$A:$A,0),MATCH('1. GLSummary'!$A1209,'3c BS_Lookup'!$1:$1,0)),"--"))
)</f>
        <v>100</v>
      </c>
      <c r="S1209" s="82" t="str">
        <f>IFERROR(VLOOKUP(R1209,'3. Lookup Tables'!$AB:$AC,2,0),"--")</f>
        <v>--</v>
      </c>
      <c r="T1209" s="82"/>
      <c r="U1209" s="82" t="str">
        <f>VLOOKUP($A1209,'3. Lookup Tables'!$C:$E,2,0)</f>
        <v>Hauling</v>
      </c>
      <c r="V1209" s="82" t="str">
        <f>VLOOKUP($A1209,'3. Lookup Tables'!$C:$E,3,0)</f>
        <v>Pasco</v>
      </c>
    </row>
    <row r="1210" spans="1:22" x14ac:dyDescent="0.25">
      <c r="A1210" t="s">
        <v>7</v>
      </c>
      <c r="B1210" t="s">
        <v>34</v>
      </c>
      <c r="C1210" t="s">
        <v>96</v>
      </c>
      <c r="D1210" t="s">
        <v>18</v>
      </c>
      <c r="E1210" t="s">
        <v>1783</v>
      </c>
      <c r="F1210" t="s">
        <v>666</v>
      </c>
      <c r="G1210" t="s">
        <v>1377</v>
      </c>
      <c r="H1210" t="s">
        <v>162</v>
      </c>
      <c r="I1210" t="s">
        <v>62</v>
      </c>
      <c r="J1210" t="s">
        <v>24</v>
      </c>
      <c r="K1210" s="9" t="s">
        <v>192</v>
      </c>
      <c r="L1210" s="9">
        <v>15355.2</v>
      </c>
      <c r="M1210">
        <v>41268.26</v>
      </c>
      <c r="N1210" s="66" t="str">
        <f>IF(COUNTIF('4. IncomeStatement_12Mo_BDI'!$8:$8,$K1210)&gt;0,"Y","")</f>
        <v>Y</v>
      </c>
      <c r="O1210" s="66" t="str">
        <f>INDEX('3. Lookup Tables'!$G:$K,MATCH($G1210,'3. Lookup Tables'!$G:$G,0),MATCH(O$1,'3. Lookup Tables'!$G$1:$K$1,0))</f>
        <v>EXPENSE</v>
      </c>
      <c r="P1210" s="82" t="str">
        <f t="shared" si="98"/>
        <v>IS</v>
      </c>
      <c r="Q1210" s="82" t="str">
        <f t="shared" si="99"/>
        <v>IS_63</v>
      </c>
      <c r="R1210" s="82">
        <f>IF(AND(O1210="Expense",P1210="IS"),INDEX(Table2[#All],MATCH($G1210,Table2[GL_SubACT],0)+1,MATCH($D1210,Table2[#Headers],0)),
IF(AND(O1210="Revenue",P1210="IS"),INDEX('3b. IS_Revenue_Lookup'!E:E,MATCH($E1210,'3b. IS_Revenue_Lookup'!A:A,0)),
IF(P1210="BS",INDEX('3c BS_Lookup'!$A:$F,MATCH('1. GLSummary'!$F1210,'3c BS_Lookup'!$A:$A,0),MATCH('1. GLSummary'!$A1210,'3c BS_Lookup'!$1:$1,0)),"--"))
)</f>
        <v>63</v>
      </c>
      <c r="S1210" s="82" t="str">
        <f>IFERROR(VLOOKUP(R1210,'3. Lookup Tables'!$AB:$AC,2,0),"--")</f>
        <v>--</v>
      </c>
      <c r="T1210" s="82"/>
      <c r="U1210" s="82" t="str">
        <f>VLOOKUP($A1210,'3. Lookup Tables'!$C:$E,2,0)</f>
        <v>Hauling</v>
      </c>
      <c r="V1210" s="82" t="str">
        <f>VLOOKUP($A1210,'3. Lookup Tables'!$C:$E,3,0)</f>
        <v>Pasco</v>
      </c>
    </row>
    <row r="1211" spans="1:22" x14ac:dyDescent="0.25">
      <c r="A1211" t="s">
        <v>7</v>
      </c>
      <c r="B1211" t="s">
        <v>67</v>
      </c>
      <c r="C1211" t="s">
        <v>88</v>
      </c>
      <c r="D1211" t="s">
        <v>18</v>
      </c>
      <c r="E1211" t="s">
        <v>1676</v>
      </c>
      <c r="F1211" t="s">
        <v>583</v>
      </c>
      <c r="G1211" t="s">
        <v>1515</v>
      </c>
      <c r="H1211" t="s">
        <v>158</v>
      </c>
      <c r="I1211" t="s">
        <v>62</v>
      </c>
      <c r="J1211" t="s">
        <v>24</v>
      </c>
      <c r="K1211" s="9" t="s">
        <v>192</v>
      </c>
      <c r="L1211" s="9">
        <v>516.37</v>
      </c>
      <c r="M1211">
        <v>4763.76</v>
      </c>
      <c r="N1211" s="66" t="str">
        <f>IF(COUNTIF('4. IncomeStatement_12Mo_BDI'!$8:$8,$K1211)&gt;0,"Y","")</f>
        <v>Y</v>
      </c>
      <c r="O1211" s="66" t="str">
        <f>INDEX('3. Lookup Tables'!$G:$K,MATCH($G1211,'3. Lookup Tables'!$G:$G,0),MATCH(O$1,'3. Lookup Tables'!$G$1:$K$1,0))</f>
        <v>EXPENSE</v>
      </c>
      <c r="P1211" s="82" t="str">
        <f t="shared" si="98"/>
        <v>IS</v>
      </c>
      <c r="Q1211" s="82" t="str">
        <f t="shared" si="99"/>
        <v>IS_95</v>
      </c>
      <c r="R1211" s="82">
        <f>IF(AND(O1211="Expense",P1211="IS"),INDEX(Table2[#All],MATCH($G1211,Table2[GL_SubACT],0)+1,MATCH($D1211,Table2[#Headers],0)),
IF(AND(O1211="Revenue",P1211="IS"),INDEX('3b. IS_Revenue_Lookup'!E:E,MATCH($E1211,'3b. IS_Revenue_Lookup'!A:A,0)),
IF(P1211="BS",INDEX('3c BS_Lookup'!$A:$F,MATCH('1. GLSummary'!$F1211,'3c BS_Lookup'!$A:$A,0),MATCH('1. GLSummary'!$A1211,'3c BS_Lookup'!$1:$1,0)),"--"))
)</f>
        <v>95</v>
      </c>
      <c r="S1211" s="82" t="str">
        <f>IFERROR(VLOOKUP(R1211,'3. Lookup Tables'!$AB:$AC,2,0),"--")</f>
        <v>--</v>
      </c>
      <c r="T1211" s="82"/>
      <c r="U1211" s="82" t="str">
        <f>VLOOKUP($A1211,'3. Lookup Tables'!$C:$E,2,0)</f>
        <v>Hauling</v>
      </c>
      <c r="V1211" s="82" t="str">
        <f>VLOOKUP($A1211,'3. Lookup Tables'!$C:$E,3,0)</f>
        <v>Pasco</v>
      </c>
    </row>
    <row r="1212" spans="1:22" x14ac:dyDescent="0.25">
      <c r="A1212" t="s">
        <v>7</v>
      </c>
      <c r="B1212" t="s">
        <v>67</v>
      </c>
      <c r="C1212" t="s">
        <v>98</v>
      </c>
      <c r="D1212" t="s">
        <v>18</v>
      </c>
      <c r="E1212" t="s">
        <v>2030</v>
      </c>
      <c r="F1212" t="s">
        <v>853</v>
      </c>
      <c r="G1212" t="s">
        <v>1520</v>
      </c>
      <c r="H1212" t="s">
        <v>124</v>
      </c>
      <c r="I1212" t="s">
        <v>62</v>
      </c>
      <c r="J1212" t="s">
        <v>24</v>
      </c>
      <c r="K1212" s="9" t="s">
        <v>192</v>
      </c>
      <c r="L1212" s="9">
        <v>510.97</v>
      </c>
      <c r="M1212">
        <v>4725.1000000000004</v>
      </c>
      <c r="N1212" s="66" t="str">
        <f>IF(COUNTIF('4. IncomeStatement_12Mo_BDI'!$8:$8,$K1212)&gt;0,"Y","")</f>
        <v>Y</v>
      </c>
      <c r="O1212" s="66" t="str">
        <f>INDEX('3. Lookup Tables'!$G:$K,MATCH($G1212,'3. Lookup Tables'!$G:$G,0),MATCH(O$1,'3. Lookup Tables'!$G$1:$K$1,0))</f>
        <v>EXPENSE</v>
      </c>
      <c r="P1212" s="82" t="str">
        <f t="shared" si="98"/>
        <v>IS</v>
      </c>
      <c r="Q1212" s="82" t="str">
        <f t="shared" si="99"/>
        <v>IS_98</v>
      </c>
      <c r="R1212" s="82">
        <f>IF(AND(O1212="Expense",P1212="IS"),INDEX(Table2[#All],MATCH($G1212,Table2[GL_SubACT],0)+1,MATCH($D1212,Table2[#Headers],0)),
IF(AND(O1212="Revenue",P1212="IS"),INDEX('3b. IS_Revenue_Lookup'!E:E,MATCH($E1212,'3b. IS_Revenue_Lookup'!A:A,0)),
IF(P1212="BS",INDEX('3c BS_Lookup'!$A:$F,MATCH('1. GLSummary'!$F1212,'3c BS_Lookup'!$A:$A,0),MATCH('1. GLSummary'!$A1212,'3c BS_Lookup'!$1:$1,0)),"--"))
)</f>
        <v>98</v>
      </c>
      <c r="S1212" s="82" t="str">
        <f>IFERROR(VLOOKUP(R1212,'3. Lookup Tables'!$AB:$AC,2,0),"--")</f>
        <v>--</v>
      </c>
      <c r="T1212" s="82"/>
      <c r="U1212" s="82" t="str">
        <f>VLOOKUP($A1212,'3. Lookup Tables'!$C:$E,2,0)</f>
        <v>Hauling</v>
      </c>
      <c r="V1212" s="82" t="str">
        <f>VLOOKUP($A1212,'3. Lookup Tables'!$C:$E,3,0)</f>
        <v>Pasco</v>
      </c>
    </row>
    <row r="1213" spans="1:22" x14ac:dyDescent="0.25">
      <c r="A1213" t="s">
        <v>7</v>
      </c>
      <c r="B1213" t="s">
        <v>34</v>
      </c>
      <c r="C1213" t="s">
        <v>18</v>
      </c>
      <c r="D1213" t="s">
        <v>33</v>
      </c>
      <c r="E1213" t="s">
        <v>2114</v>
      </c>
      <c r="F1213" t="s">
        <v>883</v>
      </c>
      <c r="G1213" t="s">
        <v>1427</v>
      </c>
      <c r="H1213" t="s">
        <v>168</v>
      </c>
      <c r="I1213" t="s">
        <v>62</v>
      </c>
      <c r="J1213" t="s">
        <v>24</v>
      </c>
      <c r="K1213" s="9" t="s">
        <v>192</v>
      </c>
      <c r="L1213" s="9">
        <v>18825.36</v>
      </c>
      <c r="M1213">
        <v>72367.839999999997</v>
      </c>
      <c r="N1213" s="66" t="str">
        <f>IF(COUNTIF('4. IncomeStatement_12Mo_BDI'!$8:$8,$K1213)&gt;0,"Y","")</f>
        <v>Y</v>
      </c>
      <c r="O1213" s="66" t="str">
        <f>INDEX('3. Lookup Tables'!$G:$K,MATCH($G1213,'3. Lookup Tables'!$G:$G,0),MATCH(O$1,'3. Lookup Tables'!$G$1:$K$1,0))</f>
        <v>EXPENSE</v>
      </c>
      <c r="P1213" s="82" t="str">
        <f t="shared" si="98"/>
        <v>IS</v>
      </c>
      <c r="Q1213" s="82" t="str">
        <f t="shared" si="99"/>
        <v>IS_58</v>
      </c>
      <c r="R1213" s="82">
        <f>IF(AND(O1213="Expense",P1213="IS"),INDEX(Table2[#All],MATCH($G1213,Table2[GL_SubACT],0)+1,MATCH($D1213,Table2[#Headers],0)),
IF(AND(O1213="Revenue",P1213="IS"),INDEX('3b. IS_Revenue_Lookup'!E:E,MATCH($E1213,'3b. IS_Revenue_Lookup'!A:A,0)),
IF(P1213="BS",INDEX('3c BS_Lookup'!$A:$F,MATCH('1. GLSummary'!$F1213,'3c BS_Lookup'!$A:$A,0),MATCH('1. GLSummary'!$A1213,'3c BS_Lookup'!$1:$1,0)),"--"))
)</f>
        <v>58</v>
      </c>
      <c r="S1213" s="82" t="str">
        <f>IFERROR(VLOOKUP(R1213,'3. Lookup Tables'!$AB:$AC,2,0),"--")</f>
        <v>--</v>
      </c>
      <c r="T1213" s="82"/>
      <c r="U1213" s="82" t="str">
        <f>VLOOKUP($A1213,'3. Lookup Tables'!$C:$E,2,0)</f>
        <v>Hauling</v>
      </c>
      <c r="V1213" s="82" t="str">
        <f>VLOOKUP($A1213,'3. Lookup Tables'!$C:$E,3,0)</f>
        <v>Pasco</v>
      </c>
    </row>
    <row r="1214" spans="1:22" x14ac:dyDescent="0.25">
      <c r="A1214" t="s">
        <v>7</v>
      </c>
      <c r="B1214" t="s">
        <v>34</v>
      </c>
      <c r="C1214" t="s">
        <v>46</v>
      </c>
      <c r="D1214" t="s">
        <v>33</v>
      </c>
      <c r="E1214" t="s">
        <v>1886</v>
      </c>
      <c r="F1214" t="s">
        <v>748</v>
      </c>
      <c r="G1214" t="s">
        <v>1512</v>
      </c>
      <c r="H1214" t="s">
        <v>165</v>
      </c>
      <c r="I1214" t="s">
        <v>53</v>
      </c>
      <c r="J1214" t="s">
        <v>24</v>
      </c>
      <c r="K1214" s="9" t="s">
        <v>188</v>
      </c>
      <c r="L1214" s="9">
        <v>3022.72</v>
      </c>
      <c r="M1214">
        <v>22752.43</v>
      </c>
      <c r="N1214" s="66" t="str">
        <f>IF(COUNTIF('4. IncomeStatement_12Mo_BDI'!$8:$8,$K1214)&gt;0,"Y","")</f>
        <v>Y</v>
      </c>
      <c r="O1214" s="66" t="str">
        <f>INDEX('3. Lookup Tables'!$G:$K,MATCH($G1214,'3. Lookup Tables'!$G:$G,0),MATCH(O$1,'3. Lookup Tables'!$G$1:$K$1,0))</f>
        <v>EXPENSE</v>
      </c>
      <c r="P1214" s="82" t="str">
        <f t="shared" si="98"/>
        <v>IS</v>
      </c>
      <c r="Q1214" s="82" t="str">
        <f t="shared" si="99"/>
        <v>IS_60</v>
      </c>
      <c r="R1214" s="82">
        <f>IF(AND(O1214="Expense",P1214="IS"),INDEX(Table2[#All],MATCH($G1214,Table2[GL_SubACT],0)+1,MATCH($D1214,Table2[#Headers],0)),
IF(AND(O1214="Revenue",P1214="IS"),INDEX('3b. IS_Revenue_Lookup'!E:E,MATCH($E1214,'3b. IS_Revenue_Lookup'!A:A,0)),
IF(P1214="BS",INDEX('3c BS_Lookup'!$A:$F,MATCH('1. GLSummary'!$F1214,'3c BS_Lookup'!$A:$A,0),MATCH('1. GLSummary'!$A1214,'3c BS_Lookup'!$1:$1,0)),"--"))
)</f>
        <v>60</v>
      </c>
      <c r="S1214" s="82" t="str">
        <f>IFERROR(VLOOKUP(R1214,'3. Lookup Tables'!$AB:$AC,2,0),"--")</f>
        <v>--</v>
      </c>
      <c r="T1214" s="82"/>
      <c r="U1214" s="82" t="str">
        <f>VLOOKUP($A1214,'3. Lookup Tables'!$C:$E,2,0)</f>
        <v>Hauling</v>
      </c>
      <c r="V1214" s="82" t="str">
        <f>VLOOKUP($A1214,'3. Lookup Tables'!$C:$E,3,0)</f>
        <v>Pasco</v>
      </c>
    </row>
    <row r="1215" spans="1:22" x14ac:dyDescent="0.25">
      <c r="A1215" t="s">
        <v>7</v>
      </c>
      <c r="B1215" t="s">
        <v>34</v>
      </c>
      <c r="C1215" t="s">
        <v>18</v>
      </c>
      <c r="D1215" t="s">
        <v>92</v>
      </c>
      <c r="E1215" t="s">
        <v>1888</v>
      </c>
      <c r="F1215" t="s">
        <v>750</v>
      </c>
      <c r="G1215" t="s">
        <v>1427</v>
      </c>
      <c r="H1215" t="s">
        <v>476</v>
      </c>
      <c r="I1215" t="s">
        <v>53</v>
      </c>
      <c r="J1215" t="s">
        <v>24</v>
      </c>
      <c r="K1215" s="9" t="s">
        <v>188</v>
      </c>
      <c r="L1215" s="9">
        <v>678.51</v>
      </c>
      <c r="M1215">
        <v>23854.74</v>
      </c>
      <c r="N1215" s="66" t="str">
        <f>IF(COUNTIF('4. IncomeStatement_12Mo_BDI'!$8:$8,$K1215)&gt;0,"Y","")</f>
        <v>Y</v>
      </c>
      <c r="O1215" s="66" t="str">
        <f>INDEX('3. Lookup Tables'!$G:$K,MATCH($G1215,'3. Lookup Tables'!$G:$G,0),MATCH(O$1,'3. Lookup Tables'!$G$1:$K$1,0))</f>
        <v>EXPENSE</v>
      </c>
      <c r="P1215" s="82" t="str">
        <f t="shared" si="98"/>
        <v>IS</v>
      </c>
      <c r="Q1215" s="82" t="str">
        <f t="shared" si="99"/>
        <v>IS_58</v>
      </c>
      <c r="R1215" s="82">
        <f>IF(AND(O1215="Expense",P1215="IS"),INDEX(Table2[#All],MATCH($G1215,Table2[GL_SubACT],0)+1,MATCH($D1215,Table2[#Headers],0)),
IF(AND(O1215="Revenue",P1215="IS"),INDEX('3b. IS_Revenue_Lookup'!E:E,MATCH($E1215,'3b. IS_Revenue_Lookup'!A:A,0)),
IF(P1215="BS",INDEX('3c BS_Lookup'!$A:$F,MATCH('1. GLSummary'!$F1215,'3c BS_Lookup'!$A:$A,0),MATCH('1. GLSummary'!$A1215,'3c BS_Lookup'!$1:$1,0)),"--"))
)</f>
        <v>58</v>
      </c>
      <c r="S1215" s="82" t="str">
        <f>IFERROR(VLOOKUP(R1215,'3. Lookup Tables'!$AB:$AC,2,0),"--")</f>
        <v>--</v>
      </c>
      <c r="T1215" s="82"/>
      <c r="U1215" s="82" t="str">
        <f>VLOOKUP($A1215,'3. Lookup Tables'!$C:$E,2,0)</f>
        <v>Hauling</v>
      </c>
      <c r="V1215" s="82" t="str">
        <f>VLOOKUP($A1215,'3. Lookup Tables'!$C:$E,3,0)</f>
        <v>Pasco</v>
      </c>
    </row>
    <row r="1216" spans="1:22" x14ac:dyDescent="0.25">
      <c r="A1216" t="s">
        <v>7</v>
      </c>
      <c r="B1216" t="s">
        <v>67</v>
      </c>
      <c r="C1216" t="s">
        <v>81</v>
      </c>
      <c r="D1216" t="s">
        <v>18</v>
      </c>
      <c r="E1216" t="s">
        <v>1972</v>
      </c>
      <c r="F1216" t="s">
        <v>814</v>
      </c>
      <c r="G1216" t="s">
        <v>1513</v>
      </c>
      <c r="H1216" t="s">
        <v>82</v>
      </c>
      <c r="I1216" t="s">
        <v>53</v>
      </c>
      <c r="J1216" t="s">
        <v>24</v>
      </c>
      <c r="K1216" s="9" t="s">
        <v>188</v>
      </c>
      <c r="L1216" s="9">
        <v>1175</v>
      </c>
      <c r="M1216">
        <v>15017.36</v>
      </c>
      <c r="N1216" s="66" t="str">
        <f>IF(COUNTIF('4. IncomeStatement_12Mo_BDI'!$8:$8,$K1216)&gt;0,"Y","")</f>
        <v>Y</v>
      </c>
      <c r="O1216" s="66" t="str">
        <f>INDEX('3. Lookup Tables'!$G:$K,MATCH($G1216,'3. Lookup Tables'!$G:$G,0),MATCH(O$1,'3. Lookup Tables'!$G$1:$K$1,0))</f>
        <v>EXPENSE</v>
      </c>
      <c r="P1216" s="82" t="str">
        <f t="shared" si="98"/>
        <v>IS</v>
      </c>
      <c r="Q1216" s="82" t="str">
        <f t="shared" si="99"/>
        <v>IS_104</v>
      </c>
      <c r="R1216" s="82">
        <f>IF(AND(O1216="Expense",P1216="IS"),INDEX(Table2[#All],MATCH($G1216,Table2[GL_SubACT],0)+1,MATCH($D1216,Table2[#Headers],0)),
IF(AND(O1216="Revenue",P1216="IS"),INDEX('3b. IS_Revenue_Lookup'!E:E,MATCH($E1216,'3b. IS_Revenue_Lookup'!A:A,0)),
IF(P1216="BS",INDEX('3c BS_Lookup'!$A:$F,MATCH('1. GLSummary'!$F1216,'3c BS_Lookup'!$A:$A,0),MATCH('1. GLSummary'!$A1216,'3c BS_Lookup'!$1:$1,0)),"--"))
)</f>
        <v>104</v>
      </c>
      <c r="S1216" s="82" t="str">
        <f>IFERROR(VLOOKUP(R1216,'3. Lookup Tables'!$AB:$AC,2,0),"--")</f>
        <v>--</v>
      </c>
      <c r="T1216" s="82"/>
      <c r="U1216" s="82" t="str">
        <f>VLOOKUP($A1216,'3. Lookup Tables'!$C:$E,2,0)</f>
        <v>Hauling</v>
      </c>
      <c r="V1216" s="82" t="str">
        <f>VLOOKUP($A1216,'3. Lookup Tables'!$C:$E,3,0)</f>
        <v>Pasco</v>
      </c>
    </row>
    <row r="1217" spans="1:22" x14ac:dyDescent="0.25">
      <c r="A1217" t="s">
        <v>7</v>
      </c>
      <c r="B1217" t="s">
        <v>34</v>
      </c>
      <c r="C1217" t="s">
        <v>18</v>
      </c>
      <c r="D1217" t="s">
        <v>18</v>
      </c>
      <c r="E1217" t="s">
        <v>1936</v>
      </c>
      <c r="F1217" t="s">
        <v>893</v>
      </c>
      <c r="G1217" t="s">
        <v>1427</v>
      </c>
      <c r="H1217" t="s">
        <v>152</v>
      </c>
      <c r="I1217" t="s">
        <v>53</v>
      </c>
      <c r="J1217" t="s">
        <v>24</v>
      </c>
      <c r="K1217" s="9" t="s">
        <v>188</v>
      </c>
      <c r="L1217" s="9">
        <v>1402.22</v>
      </c>
      <c r="M1217">
        <v>34968.57</v>
      </c>
      <c r="N1217" s="66" t="str">
        <f>IF(COUNTIF('4. IncomeStatement_12Mo_BDI'!$8:$8,$K1217)&gt;0,"Y","")</f>
        <v>Y</v>
      </c>
      <c r="O1217" s="66" t="str">
        <f>INDEX('3. Lookup Tables'!$G:$K,MATCH($G1217,'3. Lookup Tables'!$G:$G,0),MATCH(O$1,'3. Lookup Tables'!$G$1:$K$1,0))</f>
        <v>EXPENSE</v>
      </c>
      <c r="P1217" s="82" t="str">
        <f t="shared" si="98"/>
        <v>IS</v>
      </c>
      <c r="Q1217" s="82" t="str">
        <f t="shared" si="99"/>
        <v>IS_58</v>
      </c>
      <c r="R1217" s="82">
        <f>IF(AND(O1217="Expense",P1217="IS"),INDEX(Table2[#All],MATCH($G1217,Table2[GL_SubACT],0)+1,MATCH($D1217,Table2[#Headers],0)),
IF(AND(O1217="Revenue",P1217="IS"),INDEX('3b. IS_Revenue_Lookup'!E:E,MATCH($E1217,'3b. IS_Revenue_Lookup'!A:A,0)),
IF(P1217="BS",INDEX('3c BS_Lookup'!$A:$F,MATCH('1. GLSummary'!$F1217,'3c BS_Lookup'!$A:$A,0),MATCH('1. GLSummary'!$A1217,'3c BS_Lookup'!$1:$1,0)),"--"))
)</f>
        <v>58</v>
      </c>
      <c r="S1217" s="82" t="str">
        <f>IFERROR(VLOOKUP(R1217,'3. Lookup Tables'!$AB:$AC,2,0),"--")</f>
        <v>--</v>
      </c>
      <c r="T1217" s="82"/>
      <c r="U1217" s="82" t="str">
        <f>VLOOKUP($A1217,'3. Lookup Tables'!$C:$E,2,0)</f>
        <v>Hauling</v>
      </c>
      <c r="V1217" s="82" t="str">
        <f>VLOOKUP($A1217,'3. Lookup Tables'!$C:$E,3,0)</f>
        <v>Pasco</v>
      </c>
    </row>
    <row r="1218" spans="1:22" x14ac:dyDescent="0.25">
      <c r="A1218" t="s">
        <v>7</v>
      </c>
      <c r="B1218" t="s">
        <v>67</v>
      </c>
      <c r="C1218" t="s">
        <v>539</v>
      </c>
      <c r="D1218" t="s">
        <v>18</v>
      </c>
      <c r="E1218" t="s">
        <v>2175</v>
      </c>
      <c r="F1218" t="s">
        <v>973</v>
      </c>
      <c r="G1218" t="s">
        <v>1519</v>
      </c>
      <c r="H1218" t="s">
        <v>540</v>
      </c>
      <c r="I1218" t="s">
        <v>53</v>
      </c>
      <c r="J1218" t="s">
        <v>24</v>
      </c>
      <c r="K1218" s="9" t="s">
        <v>188</v>
      </c>
      <c r="L1218" s="9">
        <v>0</v>
      </c>
      <c r="M1218">
        <v>80.28</v>
      </c>
      <c r="N1218" s="66" t="str">
        <f>IF(COUNTIF('4. IncomeStatement_12Mo_BDI'!$8:$8,$K1218)&gt;0,"Y","")</f>
        <v>Y</v>
      </c>
      <c r="O1218" s="66" t="str">
        <f>INDEX('3. Lookup Tables'!$G:$K,MATCH($G1218,'3. Lookup Tables'!$G:$G,0),MATCH(O$1,'3. Lookup Tables'!$G$1:$K$1,0))</f>
        <v>EXPENSE</v>
      </c>
      <c r="P1218" s="82" t="str">
        <f t="shared" si="98"/>
        <v>IS</v>
      </c>
      <c r="Q1218" s="82" t="str">
        <f t="shared" si="99"/>
        <v>IS_105</v>
      </c>
      <c r="R1218" s="82">
        <f>IF(AND(O1218="Expense",P1218="IS"),INDEX(Table2[#All],MATCH($G1218,Table2[GL_SubACT],0)+1,MATCH($D1218,Table2[#Headers],0)),
IF(AND(O1218="Revenue",P1218="IS"),INDEX('3b. IS_Revenue_Lookup'!E:E,MATCH($E1218,'3b. IS_Revenue_Lookup'!A:A,0)),
IF(P1218="BS",INDEX('3c BS_Lookup'!$A:$F,MATCH('1. GLSummary'!$F1218,'3c BS_Lookup'!$A:$A,0),MATCH('1. GLSummary'!$A1218,'3c BS_Lookup'!$1:$1,0)),"--"))
)</f>
        <v>105</v>
      </c>
      <c r="S1218" s="82" t="str">
        <f>IFERROR(VLOOKUP(R1218,'3. Lookup Tables'!$AB:$AC,2,0),"--")</f>
        <v>--</v>
      </c>
      <c r="T1218" s="82"/>
      <c r="U1218" s="82" t="str">
        <f>VLOOKUP($A1218,'3. Lookup Tables'!$C:$E,2,0)</f>
        <v>Hauling</v>
      </c>
      <c r="V1218" s="82" t="str">
        <f>VLOOKUP($A1218,'3. Lookup Tables'!$C:$E,3,0)</f>
        <v>Pasco</v>
      </c>
    </row>
    <row r="1219" spans="1:22" x14ac:dyDescent="0.25">
      <c r="A1219" t="s">
        <v>7</v>
      </c>
      <c r="B1219" t="s">
        <v>34</v>
      </c>
      <c r="C1219" t="s">
        <v>46</v>
      </c>
      <c r="D1219" t="s">
        <v>88</v>
      </c>
      <c r="E1219" t="s">
        <v>2169</v>
      </c>
      <c r="F1219" t="s">
        <v>970</v>
      </c>
      <c r="G1219" t="s">
        <v>1512</v>
      </c>
      <c r="H1219" t="s">
        <v>135</v>
      </c>
      <c r="I1219" t="s">
        <v>53</v>
      </c>
      <c r="J1219" t="s">
        <v>24</v>
      </c>
      <c r="K1219" s="9" t="s">
        <v>188</v>
      </c>
      <c r="L1219" s="9">
        <v>1942.59</v>
      </c>
      <c r="M1219">
        <v>14811.46</v>
      </c>
      <c r="N1219" s="66" t="str">
        <f>IF(COUNTIF('4. IncomeStatement_12Mo_BDI'!$8:$8,$K1219)&gt;0,"Y","")</f>
        <v>Y</v>
      </c>
      <c r="O1219" s="66" t="str">
        <f>INDEX('3. Lookup Tables'!$G:$K,MATCH($G1219,'3. Lookup Tables'!$G:$G,0),MATCH(O$1,'3. Lookup Tables'!$G$1:$K$1,0))</f>
        <v>EXPENSE</v>
      </c>
      <c r="P1219" s="82" t="str">
        <f t="shared" si="98"/>
        <v>IS</v>
      </c>
      <c r="Q1219" s="82" t="str">
        <f t="shared" si="99"/>
        <v>IS_60</v>
      </c>
      <c r="R1219" s="82">
        <f>IF(AND(O1219="Expense",P1219="IS"),INDEX(Table2[#All],MATCH($G1219,Table2[GL_SubACT],0)+1,MATCH($D1219,Table2[#Headers],0)),
IF(AND(O1219="Revenue",P1219="IS"),INDEX('3b. IS_Revenue_Lookup'!E:E,MATCH($E1219,'3b. IS_Revenue_Lookup'!A:A,0)),
IF(P1219="BS",INDEX('3c BS_Lookup'!$A:$F,MATCH('1. GLSummary'!$F1219,'3c BS_Lookup'!$A:$A,0),MATCH('1. GLSummary'!$A1219,'3c BS_Lookup'!$1:$1,0)),"--"))
)</f>
        <v>60</v>
      </c>
      <c r="S1219" s="82" t="str">
        <f>IFERROR(VLOOKUP(R1219,'3. Lookup Tables'!$AB:$AC,2,0),"--")</f>
        <v>--</v>
      </c>
      <c r="T1219" s="82"/>
      <c r="U1219" s="82" t="str">
        <f>VLOOKUP($A1219,'3. Lookup Tables'!$C:$E,2,0)</f>
        <v>Hauling</v>
      </c>
      <c r="V1219" s="82" t="str">
        <f>VLOOKUP($A1219,'3. Lookup Tables'!$C:$E,3,0)</f>
        <v>Pasco</v>
      </c>
    </row>
    <row r="1220" spans="1:22" x14ac:dyDescent="0.25">
      <c r="A1220" t="s">
        <v>7</v>
      </c>
      <c r="B1220" t="s">
        <v>34</v>
      </c>
      <c r="C1220" t="s">
        <v>18</v>
      </c>
      <c r="D1220" t="s">
        <v>35</v>
      </c>
      <c r="E1220" t="s">
        <v>2158</v>
      </c>
      <c r="F1220" t="s">
        <v>943</v>
      </c>
      <c r="G1220" t="s">
        <v>1427</v>
      </c>
      <c r="H1220" t="s">
        <v>170</v>
      </c>
      <c r="I1220" t="s">
        <v>53</v>
      </c>
      <c r="J1220" t="s">
        <v>24</v>
      </c>
      <c r="K1220" s="9" t="s">
        <v>188</v>
      </c>
      <c r="L1220" s="9">
        <v>3448.01</v>
      </c>
      <c r="M1220">
        <v>43262.76</v>
      </c>
      <c r="N1220" s="66" t="str">
        <f>IF(COUNTIF('4. IncomeStatement_12Mo_BDI'!$8:$8,$K1220)&gt;0,"Y","")</f>
        <v>Y</v>
      </c>
      <c r="O1220" s="66" t="str">
        <f>INDEX('3. Lookup Tables'!$G:$K,MATCH($G1220,'3. Lookup Tables'!$G:$G,0),MATCH(O$1,'3. Lookup Tables'!$G$1:$K$1,0))</f>
        <v>EXPENSE</v>
      </c>
      <c r="P1220" s="82" t="str">
        <f t="shared" si="98"/>
        <v>IS</v>
      </c>
      <c r="Q1220" s="82" t="str">
        <f t="shared" si="99"/>
        <v>IS_58</v>
      </c>
      <c r="R1220" s="82">
        <f>IF(AND(O1220="Expense",P1220="IS"),INDEX(Table2[#All],MATCH($G1220,Table2[GL_SubACT],0)+1,MATCH($D1220,Table2[#Headers],0)),
IF(AND(O1220="Revenue",P1220="IS"),INDEX('3b. IS_Revenue_Lookup'!E:E,MATCH($E1220,'3b. IS_Revenue_Lookup'!A:A,0)),
IF(P1220="BS",INDEX('3c BS_Lookup'!$A:$F,MATCH('1. GLSummary'!$F1220,'3c BS_Lookup'!$A:$A,0),MATCH('1. GLSummary'!$A1220,'3c BS_Lookup'!$1:$1,0)),"--"))
)</f>
        <v>58</v>
      </c>
      <c r="S1220" s="82" t="str">
        <f>IFERROR(VLOOKUP(R1220,'3. Lookup Tables'!$AB:$AC,2,0),"--")</f>
        <v>--</v>
      </c>
      <c r="T1220" s="82"/>
      <c r="U1220" s="82" t="str">
        <f>VLOOKUP($A1220,'3. Lookup Tables'!$C:$E,2,0)</f>
        <v>Hauling</v>
      </c>
      <c r="V1220" s="82" t="str">
        <f>VLOOKUP($A1220,'3. Lookup Tables'!$C:$E,3,0)</f>
        <v>Pasco</v>
      </c>
    </row>
    <row r="1221" spans="1:22" x14ac:dyDescent="0.25">
      <c r="A1221" t="s">
        <v>7</v>
      </c>
      <c r="B1221" t="s">
        <v>118</v>
      </c>
      <c r="C1221" t="s">
        <v>88</v>
      </c>
      <c r="D1221" t="s">
        <v>18</v>
      </c>
      <c r="E1221" t="s">
        <v>1674</v>
      </c>
      <c r="F1221" t="s">
        <v>581</v>
      </c>
      <c r="G1221" t="s">
        <v>1510</v>
      </c>
      <c r="H1221" t="s">
        <v>175</v>
      </c>
      <c r="I1221" t="s">
        <v>7</v>
      </c>
      <c r="J1221" t="s">
        <v>24</v>
      </c>
      <c r="K1221" s="9" t="s">
        <v>2601</v>
      </c>
      <c r="L1221" s="9">
        <v>162.9</v>
      </c>
      <c r="M1221">
        <v>17055.29</v>
      </c>
      <c r="N1221" s="66" t="str">
        <f>IF(COUNTIF('4. IncomeStatement_12Mo_BDI'!$8:$8,$K1221)&gt;0,"Y","")</f>
        <v>Y</v>
      </c>
      <c r="O1221" s="66" t="str">
        <f>INDEX('3. Lookup Tables'!$G:$K,MATCH($G1221,'3. Lookup Tables'!$G:$G,0),MATCH(O$1,'3. Lookup Tables'!$G$1:$K$1,0))</f>
        <v>EXPENSE</v>
      </c>
      <c r="P1221" s="82" t="str">
        <f t="shared" si="98"/>
        <v>IS</v>
      </c>
      <c r="Q1221" s="82" t="str">
        <f t="shared" si="99"/>
        <v>IS_73</v>
      </c>
      <c r="R1221" s="82">
        <f>IF(AND(O1221="Expense",P1221="IS"),INDEX(Table2[#All],MATCH($G1221,Table2[GL_SubACT],0)+1,MATCH($D1221,Table2[#Headers],0)),
IF(AND(O1221="Revenue",P1221="IS"),INDEX('3b. IS_Revenue_Lookup'!E:E,MATCH($E1221,'3b. IS_Revenue_Lookup'!A:A,0)),
IF(P1221="BS",INDEX('3c BS_Lookup'!$A:$F,MATCH('1. GLSummary'!$F1221,'3c BS_Lookup'!$A:$A,0),MATCH('1. GLSummary'!$A1221,'3c BS_Lookup'!$1:$1,0)),"--"))
)</f>
        <v>73</v>
      </c>
      <c r="S1221" s="82" t="str">
        <f>IFERROR(VLOOKUP(R1221,'3. Lookup Tables'!$AB:$AC,2,0),"--")</f>
        <v>--</v>
      </c>
      <c r="T1221" s="82"/>
      <c r="U1221" s="82" t="str">
        <f>VLOOKUP($A1221,'3. Lookup Tables'!$C:$E,2,0)</f>
        <v>Hauling</v>
      </c>
      <c r="V1221" s="82" t="str">
        <f>VLOOKUP($A1221,'3. Lookup Tables'!$C:$E,3,0)</f>
        <v>Pasco</v>
      </c>
    </row>
    <row r="1222" spans="1:22" x14ac:dyDescent="0.25">
      <c r="A1222" t="s">
        <v>7</v>
      </c>
      <c r="B1222" t="s">
        <v>34</v>
      </c>
      <c r="C1222" t="s">
        <v>39</v>
      </c>
      <c r="D1222" t="s">
        <v>33</v>
      </c>
      <c r="E1222" t="s">
        <v>2176</v>
      </c>
      <c r="F1222" t="s">
        <v>986</v>
      </c>
      <c r="G1222" t="s">
        <v>1385</v>
      </c>
      <c r="H1222" t="s">
        <v>415</v>
      </c>
      <c r="I1222" t="s">
        <v>7</v>
      </c>
      <c r="J1222" t="s">
        <v>24</v>
      </c>
      <c r="K1222" s="9" t="s">
        <v>2601</v>
      </c>
      <c r="L1222" s="9">
        <v>5922.68</v>
      </c>
      <c r="M1222">
        <v>24905.99</v>
      </c>
      <c r="N1222" s="66" t="str">
        <f>IF(COUNTIF('4. IncomeStatement_12Mo_BDI'!$8:$8,$K1222)&gt;0,"Y","")</f>
        <v>Y</v>
      </c>
      <c r="O1222" s="66" t="str">
        <f>INDEX('3. Lookup Tables'!$G:$K,MATCH($G1222,'3. Lookup Tables'!$G:$G,0),MATCH(O$1,'3. Lookup Tables'!$G$1:$K$1,0))</f>
        <v>EXPENSE</v>
      </c>
      <c r="P1222" s="82" t="str">
        <f t="shared" ref="P1222" si="100">IF(B1222&lt;&gt;"",IF(VALUE(LEFT(B1222,1))&lt;=2,"BS","IS"),"")</f>
        <v>IS</v>
      </c>
      <c r="Q1222" s="82" t="str">
        <f t="shared" ref="Q1222" si="101">P1222&amp;"_"&amp;R1222</f>
        <v>IS_61</v>
      </c>
      <c r="R1222" s="82">
        <f>IF(AND(O1222="Expense",P1222="IS"),INDEX(Table2[#All],MATCH($G1222,Table2[GL_SubACT],0)+1,MATCH($D1222,Table2[#Headers],0)),
IF(AND(O1222="Revenue",P1222="IS"),INDEX('3b. IS_Revenue_Lookup'!E:E,MATCH($E1222,'3b. IS_Revenue_Lookup'!A:A,0)),
IF(P1222="BS",INDEX('3c BS_Lookup'!$A:$F,MATCH('1. GLSummary'!$F1222,'3c BS_Lookup'!$A:$A,0),MATCH('1. GLSummary'!$A1222,'3c BS_Lookup'!$1:$1,0)),"--"))
)</f>
        <v>61</v>
      </c>
      <c r="S1222" s="82" t="str">
        <f>IFERROR(VLOOKUP(R1222,'3. Lookup Tables'!$AB:$AC,2,0),"--")</f>
        <v>--</v>
      </c>
      <c r="T1222" s="82"/>
      <c r="U1222" s="82" t="str">
        <f>VLOOKUP($A1222,'3. Lookup Tables'!$C:$E,2,0)</f>
        <v>Hauling</v>
      </c>
      <c r="V1222" s="82" t="str">
        <f>VLOOKUP($A1222,'3. Lookup Tables'!$C:$E,3,0)</f>
        <v>Pasco</v>
      </c>
    </row>
    <row r="1223" spans="1:22" x14ac:dyDescent="0.25">
      <c r="A1223" t="s">
        <v>7</v>
      </c>
      <c r="B1223" t="s">
        <v>73</v>
      </c>
      <c r="C1223" t="s">
        <v>33</v>
      </c>
      <c r="D1223" t="s">
        <v>18</v>
      </c>
      <c r="E1223" t="s">
        <v>1966</v>
      </c>
      <c r="F1223" t="s">
        <v>848</v>
      </c>
      <c r="G1223" t="s">
        <v>1509</v>
      </c>
      <c r="H1223" t="s">
        <v>513</v>
      </c>
      <c r="I1223" t="s">
        <v>7</v>
      </c>
      <c r="J1223" t="s">
        <v>24</v>
      </c>
      <c r="K1223" s="9" t="s">
        <v>2601</v>
      </c>
      <c r="L1223" s="9">
        <v>17.41</v>
      </c>
      <c r="M1223">
        <v>11399.74</v>
      </c>
      <c r="N1223" s="66" t="str">
        <f>IF(COUNTIF('4. IncomeStatement_12Mo_BDI'!$8:$8,$K1223)&gt;0,"Y","")</f>
        <v>Y</v>
      </c>
      <c r="O1223" s="66" t="str">
        <f>INDEX('3. Lookup Tables'!$G:$K,MATCH($G1223,'3. Lookup Tables'!$G:$G,0),MATCH(O$1,'3. Lookup Tables'!$G$1:$K$1,0))</f>
        <v>EXPENSE</v>
      </c>
      <c r="P1223" s="82" t="str">
        <f t="shared" ref="P1223:P1245" si="102">IF(B1223&lt;&gt;"",IF(VALUE(LEFT(B1223,1))&lt;=2,"BS","IS"),"")</f>
        <v>IS</v>
      </c>
      <c r="Q1223" s="82" t="str">
        <f t="shared" ref="Q1223:Q1245" si="103">P1223&amp;"_"&amp;R1223</f>
        <v>IS_23</v>
      </c>
      <c r="R1223" s="82">
        <f>IF(AND(O1223="Expense",P1223="IS"),INDEX(Table2[#All],MATCH($G1223,Table2[GL_SubACT],0)+1,MATCH($D1223,Table2[#Headers],0)),
IF(AND(O1223="Revenue",P1223="IS"),INDEX('3b. IS_Revenue_Lookup'!E:E,MATCH($E1223,'3b. IS_Revenue_Lookup'!A:A,0)),
IF(P1223="BS",INDEX('3c BS_Lookup'!$A:$F,MATCH('1. GLSummary'!$F1223,'3c BS_Lookup'!$A:$A,0),MATCH('1. GLSummary'!$A1223,'3c BS_Lookup'!$1:$1,0)),"--"))
)</f>
        <v>23</v>
      </c>
      <c r="S1223" s="82" t="str">
        <f>IFERROR(VLOOKUP(R1223,'3. Lookup Tables'!$AB:$AC,2,0),"--")</f>
        <v>Revenue Reductions</v>
      </c>
      <c r="T1223" s="82"/>
      <c r="U1223" s="82" t="str">
        <f>VLOOKUP($A1223,'3. Lookup Tables'!$C:$E,2,0)</f>
        <v>Hauling</v>
      </c>
      <c r="V1223" s="82" t="str">
        <f>VLOOKUP($A1223,'3. Lookup Tables'!$C:$E,3,0)</f>
        <v>Pasco</v>
      </c>
    </row>
    <row r="1224" spans="1:22" x14ac:dyDescent="0.25">
      <c r="A1224" t="s">
        <v>7</v>
      </c>
      <c r="B1224" t="s">
        <v>444</v>
      </c>
      <c r="C1224" t="s">
        <v>33</v>
      </c>
      <c r="D1224" t="s">
        <v>18</v>
      </c>
      <c r="E1224" t="s">
        <v>1665</v>
      </c>
      <c r="F1224" t="s">
        <v>572</v>
      </c>
      <c r="G1224" t="s">
        <v>1484</v>
      </c>
      <c r="H1224" t="s">
        <v>445</v>
      </c>
      <c r="I1224" t="s">
        <v>7</v>
      </c>
      <c r="J1224" t="s">
        <v>24</v>
      </c>
      <c r="K1224" s="9" t="s">
        <v>2601</v>
      </c>
      <c r="L1224" s="9">
        <v>1874.8</v>
      </c>
      <c r="M1224">
        <v>19002.23</v>
      </c>
      <c r="N1224" s="66" t="str">
        <f>IF(COUNTIF('4. IncomeStatement_12Mo_BDI'!$8:$8,$K1224)&gt;0,"Y","")</f>
        <v>Y</v>
      </c>
      <c r="O1224" s="66" t="str">
        <f>INDEX('3. Lookup Tables'!$G:$K,MATCH($G1224,'3. Lookup Tables'!$G:$G,0),MATCH(O$1,'3. Lookup Tables'!$G$1:$K$1,0))</f>
        <v>EXPENSE</v>
      </c>
      <c r="P1224" s="82" t="str">
        <f t="shared" si="102"/>
        <v>IS</v>
      </c>
      <c r="Q1224" s="82" t="str">
        <f t="shared" si="103"/>
        <v>IS_22.2</v>
      </c>
      <c r="R1224" s="82">
        <f>IF(AND(O1224="Expense",P1224="IS"),INDEX(Table2[#All],MATCH($G1224,Table2[GL_SubACT],0)+1,MATCH($D1224,Table2[#Headers],0)),
IF(AND(O1224="Revenue",P1224="IS"),INDEX('3b. IS_Revenue_Lookup'!E:E,MATCH($E1224,'3b. IS_Revenue_Lookup'!A:A,0)),
IF(P1224="BS",INDEX('3c BS_Lookup'!$A:$F,MATCH('1. GLSummary'!$F1224,'3c BS_Lookup'!$A:$A,0),MATCH('1. GLSummary'!$A1224,'3c BS_Lookup'!$1:$1,0)),"--"))
)</f>
        <v>22.2</v>
      </c>
      <c r="S1224" s="82" t="str">
        <f>IFERROR(VLOOKUP(R1224,'3. Lookup Tables'!$AB:$AC,2,0),"--")</f>
        <v>Revenue Reductions</v>
      </c>
      <c r="T1224" s="82"/>
      <c r="U1224" s="82" t="str">
        <f>VLOOKUP($A1224,'3. Lookup Tables'!$C:$E,2,0)</f>
        <v>Hauling</v>
      </c>
      <c r="V1224" s="82" t="str">
        <f>VLOOKUP($A1224,'3. Lookup Tables'!$C:$E,3,0)</f>
        <v>Pasco</v>
      </c>
    </row>
    <row r="1225" spans="1:22" x14ac:dyDescent="0.25">
      <c r="A1225" t="s">
        <v>7</v>
      </c>
      <c r="B1225" t="s">
        <v>34</v>
      </c>
      <c r="C1225" t="s">
        <v>92</v>
      </c>
      <c r="D1225" t="s">
        <v>18</v>
      </c>
      <c r="E1225" t="s">
        <v>1666</v>
      </c>
      <c r="F1225" t="s">
        <v>573</v>
      </c>
      <c r="G1225" t="s">
        <v>1525</v>
      </c>
      <c r="H1225" t="s">
        <v>131</v>
      </c>
      <c r="I1225" t="s">
        <v>7</v>
      </c>
      <c r="J1225" t="s">
        <v>24</v>
      </c>
      <c r="K1225" s="9" t="s">
        <v>2601</v>
      </c>
      <c r="L1225" s="9">
        <v>3065.35</v>
      </c>
      <c r="M1225">
        <v>56210.2</v>
      </c>
      <c r="N1225" s="66" t="str">
        <f>IF(COUNTIF('4. IncomeStatement_12Mo_BDI'!$8:$8,$K1225)&gt;0,"Y","")</f>
        <v>Y</v>
      </c>
      <c r="O1225" s="66" t="str">
        <f>INDEX('3. Lookup Tables'!$G:$K,MATCH($G1225,'3. Lookup Tables'!$G:$G,0),MATCH(O$1,'3. Lookup Tables'!$G$1:$K$1,0))</f>
        <v>EXPENSE</v>
      </c>
      <c r="P1225" s="82" t="str">
        <f t="shared" si="102"/>
        <v>IS</v>
      </c>
      <c r="Q1225" s="82" t="str">
        <f t="shared" si="103"/>
        <v>IS_59</v>
      </c>
      <c r="R1225" s="82">
        <f>IF(AND(O1225="Expense",P1225="IS"),INDEX(Table2[#All],MATCH($G1225,Table2[GL_SubACT],0)+1,MATCH($D1225,Table2[#Headers],0)),
IF(AND(O1225="Revenue",P1225="IS"),INDEX('3b. IS_Revenue_Lookup'!E:E,MATCH($E1225,'3b. IS_Revenue_Lookup'!A:A,0)),
IF(P1225="BS",INDEX('3c BS_Lookup'!$A:$F,MATCH('1. GLSummary'!$F1225,'3c BS_Lookup'!$A:$A,0),MATCH('1. GLSummary'!$A1225,'3c BS_Lookup'!$1:$1,0)),"--"))
)</f>
        <v>59</v>
      </c>
      <c r="S1225" s="82" t="str">
        <f>IFERROR(VLOOKUP(R1225,'3. Lookup Tables'!$AB:$AC,2,0),"--")</f>
        <v>--</v>
      </c>
      <c r="T1225" s="82"/>
      <c r="U1225" s="82" t="str">
        <f>VLOOKUP($A1225,'3. Lookup Tables'!$C:$E,2,0)</f>
        <v>Hauling</v>
      </c>
      <c r="V1225" s="82" t="str">
        <f>VLOOKUP($A1225,'3. Lookup Tables'!$C:$E,3,0)</f>
        <v>Pasco</v>
      </c>
    </row>
    <row r="1226" spans="1:22" x14ac:dyDescent="0.25">
      <c r="A1226" t="s">
        <v>7</v>
      </c>
      <c r="B1226" t="s">
        <v>34</v>
      </c>
      <c r="C1226" t="s">
        <v>35</v>
      </c>
      <c r="D1226" t="s">
        <v>18</v>
      </c>
      <c r="E1226" t="s">
        <v>1937</v>
      </c>
      <c r="F1226" t="s">
        <v>872</v>
      </c>
      <c r="G1226" t="s">
        <v>1379</v>
      </c>
      <c r="H1226" t="s">
        <v>516</v>
      </c>
      <c r="I1226" t="s">
        <v>7</v>
      </c>
      <c r="J1226" t="s">
        <v>24</v>
      </c>
      <c r="K1226" s="9" t="s">
        <v>2601</v>
      </c>
      <c r="L1226" s="9">
        <v>40849.410000000003</v>
      </c>
      <c r="M1226">
        <v>369847.06</v>
      </c>
      <c r="N1226" s="66" t="str">
        <f>IF(COUNTIF('4. IncomeStatement_12Mo_BDI'!$8:$8,$K1226)&gt;0,"Y","")</f>
        <v>Y</v>
      </c>
      <c r="O1226" s="66" t="str">
        <f>INDEX('3. Lookup Tables'!$G:$K,MATCH($G1226,'3. Lookup Tables'!$G:$G,0),MATCH(O$1,'3. Lookup Tables'!$G$1:$K$1,0))</f>
        <v>EXPENSE</v>
      </c>
      <c r="P1226" s="82" t="str">
        <f t="shared" si="102"/>
        <v>IS</v>
      </c>
      <c r="Q1226" s="82" t="str">
        <f t="shared" si="103"/>
        <v>IS_65</v>
      </c>
      <c r="R1226" s="82">
        <f>IF(AND(O1226="Expense",P1226="IS"),INDEX(Table2[#All],MATCH($G1226,Table2[GL_SubACT],0)+1,MATCH($D1226,Table2[#Headers],0)),
IF(AND(O1226="Revenue",P1226="IS"),INDEX('3b. IS_Revenue_Lookup'!E:E,MATCH($E1226,'3b. IS_Revenue_Lookup'!A:A,0)),
IF(P1226="BS",INDEX('3c BS_Lookup'!$A:$F,MATCH('1. GLSummary'!$F1226,'3c BS_Lookup'!$A:$A,0),MATCH('1. GLSummary'!$A1226,'3c BS_Lookup'!$1:$1,0)),"--"))
)</f>
        <v>65</v>
      </c>
      <c r="S1226" s="82" t="str">
        <f>IFERROR(VLOOKUP(R1226,'3. Lookup Tables'!$AB:$AC,2,0),"--")</f>
        <v>--</v>
      </c>
      <c r="T1226" s="82"/>
      <c r="U1226" s="82" t="str">
        <f>VLOOKUP($A1226,'3. Lookup Tables'!$C:$E,2,0)</f>
        <v>Hauling</v>
      </c>
      <c r="V1226" s="82" t="str">
        <f>VLOOKUP($A1226,'3. Lookup Tables'!$C:$E,3,0)</f>
        <v>Pasco</v>
      </c>
    </row>
    <row r="1227" spans="1:22" x14ac:dyDescent="0.25">
      <c r="A1227" t="s">
        <v>7</v>
      </c>
      <c r="B1227" t="s">
        <v>75</v>
      </c>
      <c r="C1227" t="s">
        <v>18</v>
      </c>
      <c r="D1227" t="s">
        <v>18</v>
      </c>
      <c r="E1227" t="s">
        <v>1969</v>
      </c>
      <c r="F1227" t="s">
        <v>811</v>
      </c>
      <c r="G1227" t="s">
        <v>1526</v>
      </c>
      <c r="H1227" t="s">
        <v>76</v>
      </c>
      <c r="I1227" t="s">
        <v>7</v>
      </c>
      <c r="J1227" t="s">
        <v>24</v>
      </c>
      <c r="K1227" s="9" t="s">
        <v>2601</v>
      </c>
      <c r="L1227" s="9">
        <v>57928.59</v>
      </c>
      <c r="M1227">
        <v>577993.26</v>
      </c>
      <c r="N1227" s="66" t="str">
        <f>IF(COUNTIF('4. IncomeStatement_12Mo_BDI'!$8:$8,$K1227)&gt;0,"Y","")</f>
        <v>Y</v>
      </c>
      <c r="O1227" s="66" t="str">
        <f>INDEX('3. Lookup Tables'!$G:$K,MATCH($G1227,'3. Lookup Tables'!$G:$G,0),MATCH(O$1,'3. Lookup Tables'!$G$1:$K$1,0))</f>
        <v>EXPENSE</v>
      </c>
      <c r="P1227" s="82" t="str">
        <f t="shared" si="102"/>
        <v>IS</v>
      </c>
      <c r="Q1227" s="82" t="str">
        <f t="shared" si="103"/>
        <v>IS_66</v>
      </c>
      <c r="R1227" s="82">
        <f>IF(AND(O1227="Expense",P1227="IS"),INDEX(Table2[#All],MATCH($G1227,Table2[GL_SubACT],0)+1,MATCH($D1227,Table2[#Headers],0)),
IF(AND(O1227="Revenue",P1227="IS"),INDEX('3b. IS_Revenue_Lookup'!E:E,MATCH($E1227,'3b. IS_Revenue_Lookup'!A:A,0)),
IF(P1227="BS",INDEX('3c BS_Lookup'!$A:$F,MATCH('1. GLSummary'!$F1227,'3c BS_Lookup'!$A:$A,0),MATCH('1. GLSummary'!$A1227,'3c BS_Lookup'!$1:$1,0)),"--"))
)</f>
        <v>66</v>
      </c>
      <c r="S1227" s="82" t="str">
        <f>IFERROR(VLOOKUP(R1227,'3. Lookup Tables'!$AB:$AC,2,0),"--")</f>
        <v>--</v>
      </c>
      <c r="T1227" s="82"/>
      <c r="U1227" s="82" t="str">
        <f>VLOOKUP($A1227,'3. Lookup Tables'!$C:$E,2,0)</f>
        <v>Hauling</v>
      </c>
      <c r="V1227" s="82" t="str">
        <f>VLOOKUP($A1227,'3. Lookup Tables'!$C:$E,3,0)</f>
        <v>Pasco</v>
      </c>
    </row>
    <row r="1228" spans="1:22" x14ac:dyDescent="0.25">
      <c r="A1228" t="s">
        <v>7</v>
      </c>
      <c r="B1228" t="s">
        <v>122</v>
      </c>
      <c r="C1228" t="s">
        <v>18</v>
      </c>
      <c r="D1228" t="s">
        <v>18</v>
      </c>
      <c r="E1228" t="s">
        <v>2096</v>
      </c>
      <c r="F1228" t="s">
        <v>852</v>
      </c>
      <c r="G1228" t="s">
        <v>1422</v>
      </c>
      <c r="H1228" t="s">
        <v>123</v>
      </c>
      <c r="I1228" t="s">
        <v>7</v>
      </c>
      <c r="J1228" t="s">
        <v>24</v>
      </c>
      <c r="K1228" s="9" t="s">
        <v>2601</v>
      </c>
      <c r="L1228" s="9">
        <v>208.85</v>
      </c>
      <c r="M1228">
        <v>12177.88</v>
      </c>
      <c r="N1228" s="66" t="str">
        <f>IF(COUNTIF('4. IncomeStatement_12Mo_BDI'!$8:$8,$K1228)&gt;0,"Y","")</f>
        <v>Y</v>
      </c>
      <c r="O1228" s="66" t="str">
        <f>INDEX('3. Lookup Tables'!$G:$K,MATCH($G1228,'3. Lookup Tables'!$G:$G,0),MATCH(O$1,'3. Lookup Tables'!$G$1:$K$1,0))</f>
        <v>EXPENSE</v>
      </c>
      <c r="P1228" s="82" t="str">
        <f t="shared" si="102"/>
        <v>IS</v>
      </c>
      <c r="Q1228" s="82" t="str">
        <f t="shared" si="103"/>
        <v>IS_77</v>
      </c>
      <c r="R1228" s="82">
        <f>IF(AND(O1228="Expense",P1228="IS"),INDEX(Table2[#All],MATCH($G1228,Table2[GL_SubACT],0)+1,MATCH($D1228,Table2[#Headers],0)),
IF(AND(O1228="Revenue",P1228="IS"),INDEX('3b. IS_Revenue_Lookup'!E:E,MATCH($E1228,'3b. IS_Revenue_Lookup'!A:A,0)),
IF(P1228="BS",INDEX('3c BS_Lookup'!$A:$F,MATCH('1. GLSummary'!$F1228,'3c BS_Lookup'!$A:$A,0),MATCH('1. GLSummary'!$A1228,'3c BS_Lookup'!$1:$1,0)),"--"))
)</f>
        <v>77</v>
      </c>
      <c r="S1228" s="82" t="str">
        <f>IFERROR(VLOOKUP(R1228,'3. Lookup Tables'!$AB:$AC,2,0),"--")</f>
        <v>--</v>
      </c>
      <c r="T1228" s="82"/>
      <c r="U1228" s="82" t="str">
        <f>VLOOKUP($A1228,'3. Lookup Tables'!$C:$E,2,0)</f>
        <v>Hauling</v>
      </c>
      <c r="V1228" s="82" t="str">
        <f>VLOOKUP($A1228,'3. Lookup Tables'!$C:$E,3,0)</f>
        <v>Pasco</v>
      </c>
    </row>
    <row r="1229" spans="1:22" x14ac:dyDescent="0.25">
      <c r="A1229" t="s">
        <v>7</v>
      </c>
      <c r="B1229" t="s">
        <v>67</v>
      </c>
      <c r="C1229" t="s">
        <v>176</v>
      </c>
      <c r="D1229" t="s">
        <v>18</v>
      </c>
      <c r="E1229" t="s">
        <v>2179</v>
      </c>
      <c r="F1229" t="s">
        <v>974</v>
      </c>
      <c r="G1229" t="s">
        <v>1527</v>
      </c>
      <c r="H1229" t="s">
        <v>177</v>
      </c>
      <c r="I1229" t="s">
        <v>7</v>
      </c>
      <c r="J1229" t="s">
        <v>24</v>
      </c>
      <c r="K1229" s="9" t="s">
        <v>2601</v>
      </c>
      <c r="L1229" s="9">
        <v>10498.03</v>
      </c>
      <c r="M1229">
        <v>108121.21</v>
      </c>
      <c r="N1229" s="66" t="str">
        <f>IF(COUNTIF('4. IncomeStatement_12Mo_BDI'!$8:$8,$K1229)&gt;0,"Y","")</f>
        <v>Y</v>
      </c>
      <c r="O1229" s="66" t="str">
        <f>INDEX('3. Lookup Tables'!$G:$K,MATCH($G1229,'3. Lookup Tables'!$G:$G,0),MATCH(O$1,'3. Lookup Tables'!$G$1:$K$1,0))</f>
        <v>EXPENSE</v>
      </c>
      <c r="P1229" s="82" t="str">
        <f t="shared" si="102"/>
        <v>IS</v>
      </c>
      <c r="Q1229" s="82" t="str">
        <f t="shared" si="103"/>
        <v>IS_96</v>
      </c>
      <c r="R1229" s="82">
        <f>IF(AND(O1229="Expense",P1229="IS"),INDEX(Table2[#All],MATCH($G1229,Table2[GL_SubACT],0)+1,MATCH($D1229,Table2[#Headers],0)),
IF(AND(O1229="Revenue",P1229="IS"),INDEX('3b. IS_Revenue_Lookup'!E:E,MATCH($E1229,'3b. IS_Revenue_Lookup'!A:A,0)),
IF(P1229="BS",INDEX('3c BS_Lookup'!$A:$F,MATCH('1. GLSummary'!$F1229,'3c BS_Lookup'!$A:$A,0),MATCH('1. GLSummary'!$A1229,'3c BS_Lookup'!$1:$1,0)),"--"))
)</f>
        <v>96</v>
      </c>
      <c r="S1229" s="82" t="str">
        <f>IFERROR(VLOOKUP(R1229,'3. Lookup Tables'!$AB:$AC,2,0),"--")</f>
        <v>--</v>
      </c>
      <c r="T1229" s="82"/>
      <c r="U1229" s="82" t="str">
        <f>VLOOKUP($A1229,'3. Lookup Tables'!$C:$E,2,0)</f>
        <v>Hauling</v>
      </c>
      <c r="V1229" s="82" t="str">
        <f>VLOOKUP($A1229,'3. Lookup Tables'!$C:$E,3,0)</f>
        <v>Pasco</v>
      </c>
    </row>
    <row r="1230" spans="1:22" x14ac:dyDescent="0.25">
      <c r="A1230" t="s">
        <v>7</v>
      </c>
      <c r="B1230" t="s">
        <v>67</v>
      </c>
      <c r="C1230" t="s">
        <v>96</v>
      </c>
      <c r="D1230" t="s">
        <v>18</v>
      </c>
      <c r="E1230" t="s">
        <v>1938</v>
      </c>
      <c r="F1230" t="s">
        <v>934</v>
      </c>
      <c r="G1230" t="s">
        <v>1494</v>
      </c>
      <c r="H1230" t="s">
        <v>166</v>
      </c>
      <c r="I1230" t="s">
        <v>7</v>
      </c>
      <c r="J1230" t="s">
        <v>24</v>
      </c>
      <c r="K1230" s="9" t="s">
        <v>2601</v>
      </c>
      <c r="L1230" s="9">
        <v>1121.2</v>
      </c>
      <c r="M1230">
        <v>23542.14</v>
      </c>
      <c r="N1230" s="66" t="str">
        <f>IF(COUNTIF('4. IncomeStatement_12Mo_BDI'!$8:$8,$K1230)&gt;0,"Y","")</f>
        <v>Y</v>
      </c>
      <c r="O1230" s="66" t="str">
        <f>INDEX('3. Lookup Tables'!$G:$K,MATCH($G1230,'3. Lookup Tables'!$G:$G,0),MATCH(O$1,'3. Lookup Tables'!$G$1:$K$1,0))</f>
        <v>EXPENSE</v>
      </c>
      <c r="P1230" s="82" t="str">
        <f t="shared" si="102"/>
        <v>IS</v>
      </c>
      <c r="Q1230" s="82" t="str">
        <f t="shared" si="103"/>
        <v>IS_96</v>
      </c>
      <c r="R1230" s="82">
        <f>IF(AND(O1230="Expense",P1230="IS"),INDEX(Table2[#All],MATCH($G1230,Table2[GL_SubACT],0)+1,MATCH($D1230,Table2[#Headers],0)),
IF(AND(O1230="Revenue",P1230="IS"),INDEX('3b. IS_Revenue_Lookup'!E:E,MATCH($E1230,'3b. IS_Revenue_Lookup'!A:A,0)),
IF(P1230="BS",INDEX('3c BS_Lookup'!$A:$F,MATCH('1. GLSummary'!$F1230,'3c BS_Lookup'!$A:$A,0),MATCH('1. GLSummary'!$A1230,'3c BS_Lookup'!$1:$1,0)),"--"))
)</f>
        <v>96</v>
      </c>
      <c r="S1230" s="82" t="str">
        <f>IFERROR(VLOOKUP(R1230,'3. Lookup Tables'!$AB:$AC,2,0),"--")</f>
        <v>--</v>
      </c>
      <c r="T1230" s="82"/>
      <c r="U1230" s="82" t="str">
        <f>VLOOKUP($A1230,'3. Lookup Tables'!$C:$E,2,0)</f>
        <v>Hauling</v>
      </c>
      <c r="V1230" s="82" t="str">
        <f>VLOOKUP($A1230,'3. Lookup Tables'!$C:$E,3,0)</f>
        <v>Pasco</v>
      </c>
    </row>
    <row r="1231" spans="1:22" x14ac:dyDescent="0.25">
      <c r="A1231" t="s">
        <v>7</v>
      </c>
      <c r="B1231" t="s">
        <v>67</v>
      </c>
      <c r="C1231" t="s">
        <v>35</v>
      </c>
      <c r="D1231" t="s">
        <v>18</v>
      </c>
      <c r="E1231" t="s">
        <v>1678</v>
      </c>
      <c r="F1231" t="s">
        <v>585</v>
      </c>
      <c r="G1231" t="s">
        <v>1489</v>
      </c>
      <c r="H1231" t="s">
        <v>68</v>
      </c>
      <c r="I1231" t="s">
        <v>7</v>
      </c>
      <c r="J1231" t="s">
        <v>24</v>
      </c>
      <c r="K1231" s="9" t="s">
        <v>2601</v>
      </c>
      <c r="L1231" s="9">
        <v>0</v>
      </c>
      <c r="M1231">
        <v>3374</v>
      </c>
      <c r="N1231" s="66" t="str">
        <f>IF(COUNTIF('4. IncomeStatement_12Mo_BDI'!$8:$8,$K1231)&gt;0,"Y","")</f>
        <v>Y</v>
      </c>
      <c r="O1231" s="66" t="str">
        <f>INDEX('3. Lookup Tables'!$G:$K,MATCH($G1231,'3. Lookup Tables'!$G:$G,0),MATCH(O$1,'3. Lookup Tables'!$G$1:$K$1,0))</f>
        <v>EXPENSE</v>
      </c>
      <c r="P1231" s="82" t="str">
        <f t="shared" si="102"/>
        <v>IS</v>
      </c>
      <c r="Q1231" s="82" t="str">
        <f t="shared" si="103"/>
        <v>IS_100</v>
      </c>
      <c r="R1231" s="82">
        <f>IF(AND(O1231="Expense",P1231="IS"),INDEX(Table2[#All],MATCH($G1231,Table2[GL_SubACT],0)+1,MATCH($D1231,Table2[#Headers],0)),
IF(AND(O1231="Revenue",P1231="IS"),INDEX('3b. IS_Revenue_Lookup'!E:E,MATCH($E1231,'3b. IS_Revenue_Lookup'!A:A,0)),
IF(P1231="BS",INDEX('3c BS_Lookup'!$A:$F,MATCH('1. GLSummary'!$F1231,'3c BS_Lookup'!$A:$A,0),MATCH('1. GLSummary'!$A1231,'3c BS_Lookup'!$1:$1,0)),"--"))
)</f>
        <v>100</v>
      </c>
      <c r="S1231" s="82" t="str">
        <f>IFERROR(VLOOKUP(R1231,'3. Lookup Tables'!$AB:$AC,2,0),"--")</f>
        <v>--</v>
      </c>
      <c r="T1231" s="82"/>
      <c r="U1231" s="82" t="str">
        <f>VLOOKUP($A1231,'3. Lookup Tables'!$C:$E,2,0)</f>
        <v>Hauling</v>
      </c>
      <c r="V1231" s="82" t="str">
        <f>VLOOKUP($A1231,'3. Lookup Tables'!$C:$E,3,0)</f>
        <v>Pasco</v>
      </c>
    </row>
    <row r="1232" spans="1:22" x14ac:dyDescent="0.25">
      <c r="A1232" t="s">
        <v>7</v>
      </c>
      <c r="B1232" t="s">
        <v>67</v>
      </c>
      <c r="C1232" t="s">
        <v>31</v>
      </c>
      <c r="D1232" t="s">
        <v>18</v>
      </c>
      <c r="E1232" t="s">
        <v>1971</v>
      </c>
      <c r="F1232" t="s">
        <v>874</v>
      </c>
      <c r="G1232" t="s">
        <v>1389</v>
      </c>
      <c r="H1232" t="s">
        <v>517</v>
      </c>
      <c r="I1232" t="s">
        <v>7</v>
      </c>
      <c r="J1232" t="s">
        <v>24</v>
      </c>
      <c r="K1232" s="9" t="s">
        <v>2601</v>
      </c>
      <c r="L1232" s="9">
        <v>4150</v>
      </c>
      <c r="M1232">
        <v>10005</v>
      </c>
      <c r="N1232" s="66" t="str">
        <f>IF(COUNTIF('4. IncomeStatement_12Mo_BDI'!$8:$8,$K1232)&gt;0,"Y","")</f>
        <v>Y</v>
      </c>
      <c r="O1232" s="66" t="str">
        <f>INDEX('3. Lookup Tables'!$G:$K,MATCH($G1232,'3. Lookup Tables'!$G:$G,0),MATCH(O$1,'3. Lookup Tables'!$G$1:$K$1,0))</f>
        <v>EXPENSE</v>
      </c>
      <c r="P1232" s="82" t="str">
        <f t="shared" si="102"/>
        <v>IS</v>
      </c>
      <c r="Q1232" s="82" t="str">
        <f t="shared" si="103"/>
        <v>IS_101</v>
      </c>
      <c r="R1232" s="82">
        <f>IF(AND(O1232="Expense",P1232="IS"),INDEX(Table2[#All],MATCH($G1232,Table2[GL_SubACT],0)+1,MATCH($D1232,Table2[#Headers],0)),
IF(AND(O1232="Revenue",P1232="IS"),INDEX('3b. IS_Revenue_Lookup'!E:E,MATCH($E1232,'3b. IS_Revenue_Lookup'!A:A,0)),
IF(P1232="BS",INDEX('3c BS_Lookup'!$A:$F,MATCH('1. GLSummary'!$F1232,'3c BS_Lookup'!$A:$A,0),MATCH('1. GLSummary'!$A1232,'3c BS_Lookup'!$1:$1,0)),"--"))
)</f>
        <v>101</v>
      </c>
      <c r="S1232" s="82" t="str">
        <f>IFERROR(VLOOKUP(R1232,'3. Lookup Tables'!$AB:$AC,2,0),"--")</f>
        <v>--</v>
      </c>
      <c r="T1232" s="82"/>
      <c r="U1232" s="82" t="str">
        <f>VLOOKUP($A1232,'3. Lookup Tables'!$C:$E,2,0)</f>
        <v>Hauling</v>
      </c>
      <c r="V1232" s="82" t="str">
        <f>VLOOKUP($A1232,'3. Lookup Tables'!$C:$E,3,0)</f>
        <v>Pasco</v>
      </c>
    </row>
    <row r="1233" spans="1:22" x14ac:dyDescent="0.25">
      <c r="A1233" t="s">
        <v>7</v>
      </c>
      <c r="B1233" t="s">
        <v>67</v>
      </c>
      <c r="C1233" t="s">
        <v>531</v>
      </c>
      <c r="D1233" t="s">
        <v>18</v>
      </c>
      <c r="E1233" t="s">
        <v>1939</v>
      </c>
      <c r="F1233" t="s">
        <v>953</v>
      </c>
      <c r="G1233" t="s">
        <v>1528</v>
      </c>
      <c r="H1233" t="s">
        <v>532</v>
      </c>
      <c r="I1233" t="s">
        <v>7</v>
      </c>
      <c r="J1233" t="s">
        <v>24</v>
      </c>
      <c r="K1233" s="9" t="s">
        <v>2601</v>
      </c>
      <c r="L1233" s="9">
        <v>59</v>
      </c>
      <c r="M1233">
        <v>13124.58</v>
      </c>
      <c r="N1233" s="66" t="str">
        <f>IF(COUNTIF('4. IncomeStatement_12Mo_BDI'!$8:$8,$K1233)&gt;0,"Y","")</f>
        <v>Y</v>
      </c>
      <c r="O1233" s="66" t="str">
        <f>INDEX('3. Lookup Tables'!$G:$K,MATCH($G1233,'3. Lookup Tables'!$G:$G,0),MATCH(O$1,'3. Lookup Tables'!$G$1:$K$1,0))</f>
        <v>EXPENSE</v>
      </c>
      <c r="P1233" s="82" t="str">
        <f t="shared" si="102"/>
        <v>IS</v>
      </c>
      <c r="Q1233" s="82" t="str">
        <f t="shared" si="103"/>
        <v>IS_105</v>
      </c>
      <c r="R1233" s="82">
        <f>IF(AND(O1233="Expense",P1233="IS"),INDEX(Table2[#All],MATCH($G1233,Table2[GL_SubACT],0)+1,MATCH($D1233,Table2[#Headers],0)),
IF(AND(O1233="Revenue",P1233="IS"),INDEX('3b. IS_Revenue_Lookup'!E:E,MATCH($E1233,'3b. IS_Revenue_Lookup'!A:A,0)),
IF(P1233="BS",INDEX('3c BS_Lookup'!$A:$F,MATCH('1. GLSummary'!$F1233,'3c BS_Lookup'!$A:$A,0),MATCH('1. GLSummary'!$A1233,'3c BS_Lookup'!$1:$1,0)),"--"))
)</f>
        <v>105</v>
      </c>
      <c r="S1233" s="82" t="str">
        <f>IFERROR(VLOOKUP(R1233,'3. Lookup Tables'!$AB:$AC,2,0),"--")</f>
        <v>--</v>
      </c>
      <c r="T1233" s="82"/>
      <c r="U1233" s="82" t="str">
        <f>VLOOKUP($A1233,'3. Lookup Tables'!$C:$E,2,0)</f>
        <v>Hauling</v>
      </c>
      <c r="V1233" s="82" t="str">
        <f>VLOOKUP($A1233,'3. Lookup Tables'!$C:$E,3,0)</f>
        <v>Pasco</v>
      </c>
    </row>
    <row r="1234" spans="1:22" x14ac:dyDescent="0.25">
      <c r="A1234" t="s">
        <v>7</v>
      </c>
      <c r="B1234" t="s">
        <v>125</v>
      </c>
      <c r="C1234" t="s">
        <v>18</v>
      </c>
      <c r="D1234" t="s">
        <v>18</v>
      </c>
      <c r="E1234" t="s">
        <v>1870</v>
      </c>
      <c r="F1234" t="s">
        <v>731</v>
      </c>
      <c r="G1234" t="s">
        <v>1529</v>
      </c>
      <c r="H1234" t="s">
        <v>126</v>
      </c>
      <c r="I1234" t="s">
        <v>7</v>
      </c>
      <c r="J1234" t="s">
        <v>24</v>
      </c>
      <c r="K1234" s="9" t="s">
        <v>2601</v>
      </c>
      <c r="L1234" s="9">
        <v>-106.69</v>
      </c>
      <c r="M1234">
        <v>14463.64</v>
      </c>
      <c r="N1234" s="66" t="str">
        <f>IF(COUNTIF('4. IncomeStatement_12Mo_BDI'!$8:$8,$K1234)&gt;0,"Y","")</f>
        <v>Y</v>
      </c>
      <c r="O1234" s="66" t="str">
        <f>INDEX('3. Lookup Tables'!$G:$K,MATCH($G1234,'3. Lookup Tables'!$G:$G,0),MATCH(O$1,'3. Lookup Tables'!$G$1:$K$1,0))</f>
        <v>EXPENSE</v>
      </c>
      <c r="P1234" s="82" t="str">
        <f t="shared" si="102"/>
        <v>IS</v>
      </c>
      <c r="Q1234" s="82" t="str">
        <f t="shared" si="103"/>
        <v>IS_102</v>
      </c>
      <c r="R1234" s="82">
        <f>IF(AND(O1234="Expense",P1234="IS"),INDEX(Table2[#All],MATCH($G1234,Table2[GL_SubACT],0)+1,MATCH($D1234,Table2[#Headers],0)),
IF(AND(O1234="Revenue",P1234="IS"),INDEX('3b. IS_Revenue_Lookup'!E:E,MATCH($E1234,'3b. IS_Revenue_Lookup'!A:A,0)),
IF(P1234="BS",INDEX('3c BS_Lookup'!$A:$F,MATCH('1. GLSummary'!$F1234,'3c BS_Lookup'!$A:$A,0),MATCH('1. GLSummary'!$A1234,'3c BS_Lookup'!$1:$1,0)),"--"))
)</f>
        <v>102</v>
      </c>
      <c r="S1234" s="82" t="str">
        <f>IFERROR(VLOOKUP(R1234,'3. Lookup Tables'!$AB:$AC,2,0),"--")</f>
        <v>--</v>
      </c>
      <c r="T1234" s="82"/>
      <c r="U1234" s="82" t="str">
        <f>VLOOKUP($A1234,'3. Lookup Tables'!$C:$E,2,0)</f>
        <v>Hauling</v>
      </c>
      <c r="V1234" s="82" t="str">
        <f>VLOOKUP($A1234,'3. Lookup Tables'!$C:$E,3,0)</f>
        <v>Pasco</v>
      </c>
    </row>
    <row r="1235" spans="1:22" x14ac:dyDescent="0.25">
      <c r="A1235" t="s">
        <v>7</v>
      </c>
      <c r="B1235" t="s">
        <v>102</v>
      </c>
      <c r="C1235" t="s">
        <v>43</v>
      </c>
      <c r="D1235" t="s">
        <v>167</v>
      </c>
      <c r="E1235" t="s">
        <v>2180</v>
      </c>
      <c r="F1235" t="s">
        <v>975</v>
      </c>
      <c r="G1235" t="s">
        <v>1514</v>
      </c>
      <c r="H1235" t="s">
        <v>218</v>
      </c>
      <c r="I1235" t="s">
        <v>7</v>
      </c>
      <c r="J1235" t="s">
        <v>24</v>
      </c>
      <c r="K1235" s="9" t="s">
        <v>2601</v>
      </c>
      <c r="L1235" s="9">
        <v>8154.6</v>
      </c>
      <c r="M1235">
        <v>81628.31</v>
      </c>
      <c r="N1235" s="66" t="str">
        <f>IF(COUNTIF('4. IncomeStatement_12Mo_BDI'!$8:$8,$K1235)&gt;0,"Y","")</f>
        <v>Y</v>
      </c>
      <c r="O1235" s="66" t="str">
        <f>INDEX('3. Lookup Tables'!$G:$K,MATCH($G1235,'3. Lookup Tables'!$G:$G,0),MATCH(O$1,'3. Lookup Tables'!$G$1:$K$1,0))</f>
        <v>EXPENSE</v>
      </c>
      <c r="P1235" s="82" t="str">
        <f t="shared" si="102"/>
        <v>IS</v>
      </c>
      <c r="Q1235" s="82" t="str">
        <f t="shared" si="103"/>
        <v>IS_57</v>
      </c>
      <c r="R1235" s="82">
        <f>IF(AND(O1235="Expense",P1235="IS"),INDEX(Table2[#All],MATCH($G1235,Table2[GL_SubACT],0)+1,MATCH($D1235,Table2[#Headers],0)),
IF(AND(O1235="Revenue",P1235="IS"),INDEX('3b. IS_Revenue_Lookup'!E:E,MATCH($E1235,'3b. IS_Revenue_Lookup'!A:A,0)),
IF(P1235="BS",INDEX('3c BS_Lookup'!$A:$F,MATCH('1. GLSummary'!$F1235,'3c BS_Lookup'!$A:$A,0),MATCH('1. GLSummary'!$A1235,'3c BS_Lookup'!$1:$1,0)),"--"))
)</f>
        <v>57</v>
      </c>
      <c r="S1235" s="82" t="str">
        <f>IFERROR(VLOOKUP(R1235,'3. Lookup Tables'!$AB:$AC,2,0),"--")</f>
        <v>--</v>
      </c>
      <c r="T1235" s="82"/>
      <c r="U1235" s="82" t="str">
        <f>VLOOKUP($A1235,'3. Lookup Tables'!$C:$E,2,0)</f>
        <v>Hauling</v>
      </c>
      <c r="V1235" s="82" t="str">
        <f>VLOOKUP($A1235,'3. Lookup Tables'!$C:$E,3,0)</f>
        <v>Pasco</v>
      </c>
    </row>
    <row r="1236" spans="1:22" x14ac:dyDescent="0.25">
      <c r="A1236" t="s">
        <v>7</v>
      </c>
      <c r="B1236" t="s">
        <v>34</v>
      </c>
      <c r="C1236" t="s">
        <v>46</v>
      </c>
      <c r="D1236" t="s">
        <v>92</v>
      </c>
      <c r="E1236" t="s">
        <v>2168</v>
      </c>
      <c r="F1236" t="s">
        <v>969</v>
      </c>
      <c r="G1236" t="s">
        <v>1512</v>
      </c>
      <c r="H1236" t="s">
        <v>538</v>
      </c>
      <c r="I1236" t="s">
        <v>7</v>
      </c>
      <c r="J1236" t="s">
        <v>24</v>
      </c>
      <c r="K1236" s="9" t="s">
        <v>2601</v>
      </c>
      <c r="L1236" s="9">
        <v>169.37</v>
      </c>
      <c r="M1236">
        <v>8144.63</v>
      </c>
      <c r="N1236" s="66" t="str">
        <f>IF(COUNTIF('4. IncomeStatement_12Mo_BDI'!$8:$8,$K1236)&gt;0,"Y","")</f>
        <v>Y</v>
      </c>
      <c r="O1236" s="66" t="str">
        <f>INDEX('3. Lookup Tables'!$G:$K,MATCH($G1236,'3. Lookup Tables'!$G:$G,0),MATCH(O$1,'3. Lookup Tables'!$G$1:$K$1,0))</f>
        <v>EXPENSE</v>
      </c>
      <c r="P1236" s="82" t="str">
        <f t="shared" si="102"/>
        <v>IS</v>
      </c>
      <c r="Q1236" s="82" t="str">
        <f t="shared" si="103"/>
        <v>IS_60</v>
      </c>
      <c r="R1236" s="82">
        <f>IF(AND(O1236="Expense",P1236="IS"),INDEX(Table2[#All],MATCH($G1236,Table2[GL_SubACT],0)+1,MATCH($D1236,Table2[#Headers],0)),
IF(AND(O1236="Revenue",P1236="IS"),INDEX('3b. IS_Revenue_Lookup'!E:E,MATCH($E1236,'3b. IS_Revenue_Lookup'!A:A,0)),
IF(P1236="BS",INDEX('3c BS_Lookup'!$A:$F,MATCH('1. GLSummary'!$F1236,'3c BS_Lookup'!$A:$A,0),MATCH('1. GLSummary'!$A1236,'3c BS_Lookup'!$1:$1,0)),"--"))
)</f>
        <v>60</v>
      </c>
      <c r="S1236" s="82" t="str">
        <f>IFERROR(VLOOKUP(R1236,'3. Lookup Tables'!$AB:$AC,2,0),"--")</f>
        <v>--</v>
      </c>
      <c r="T1236" s="82"/>
      <c r="U1236" s="82" t="str">
        <f>VLOOKUP($A1236,'3. Lookup Tables'!$C:$E,2,0)</f>
        <v>Hauling</v>
      </c>
      <c r="V1236" s="82" t="str">
        <f>VLOOKUP($A1236,'3. Lookup Tables'!$C:$E,3,0)</f>
        <v>Pasco</v>
      </c>
    </row>
    <row r="1237" spans="1:22" x14ac:dyDescent="0.25">
      <c r="A1237" t="s">
        <v>8</v>
      </c>
      <c r="B1237" t="s">
        <v>34</v>
      </c>
      <c r="C1237" t="s">
        <v>18</v>
      </c>
      <c r="D1237" t="s">
        <v>18</v>
      </c>
      <c r="E1237" t="s">
        <v>2006</v>
      </c>
      <c r="F1237" t="s">
        <v>893</v>
      </c>
      <c r="G1237" t="s">
        <v>1427</v>
      </c>
      <c r="H1237" t="s">
        <v>152</v>
      </c>
      <c r="I1237" t="s">
        <v>7</v>
      </c>
      <c r="J1237" t="s">
        <v>24</v>
      </c>
      <c r="K1237" s="9" t="s">
        <v>2601</v>
      </c>
      <c r="L1237" s="9">
        <v>496.85</v>
      </c>
      <c r="M1237">
        <v>7015.56</v>
      </c>
      <c r="N1237" s="66" t="str">
        <f>IF(COUNTIF('4. IncomeStatement_12Mo_BDI'!$8:$8,$K1237)&gt;0,"Y","")</f>
        <v>Y</v>
      </c>
      <c r="O1237" s="66" t="str">
        <f>INDEX('3. Lookup Tables'!$G:$K,MATCH($G1237,'3. Lookup Tables'!$G:$G,0),MATCH(O$1,'3. Lookup Tables'!$G$1:$K$1,0))</f>
        <v>EXPENSE</v>
      </c>
      <c r="P1237" s="82" t="str">
        <f t="shared" si="102"/>
        <v>IS</v>
      </c>
      <c r="Q1237" s="82" t="str">
        <f t="shared" si="103"/>
        <v>IS_58</v>
      </c>
      <c r="R1237" s="82">
        <f>IF(AND(O1237="Expense",P1237="IS"),INDEX(Table2[#All],MATCH($G1237,Table2[GL_SubACT],0)+1,MATCH($D1237,Table2[#Headers],0)),
IF(AND(O1237="Revenue",P1237="IS"),INDEX('3b. IS_Revenue_Lookup'!E:E,MATCH($E1237,'3b. IS_Revenue_Lookup'!A:A,0)),
IF(P1237="BS",INDEX('3c BS_Lookup'!$A:$F,MATCH('1. GLSummary'!$F1237,'3c BS_Lookup'!$A:$A,0),MATCH('1. GLSummary'!$A1237,'3c BS_Lookup'!$1:$1,0)),"--"))
)</f>
        <v>58</v>
      </c>
      <c r="S1237" s="82" t="str">
        <f>IFERROR(VLOOKUP(R1237,'3. Lookup Tables'!$AB:$AC,2,0),"--")</f>
        <v>--</v>
      </c>
      <c r="T1237" s="82"/>
      <c r="U1237" s="82" t="str">
        <f>VLOOKUP($A1237,'3. Lookup Tables'!$C:$E,2,0)</f>
        <v>Hauling</v>
      </c>
      <c r="V1237" s="82" t="str">
        <f>VLOOKUP($A1237,'3. Lookup Tables'!$C:$E,3,0)</f>
        <v>Pasco</v>
      </c>
    </row>
    <row r="1238" spans="1:22" x14ac:dyDescent="0.25">
      <c r="A1238" t="s">
        <v>8</v>
      </c>
      <c r="B1238" t="s">
        <v>34</v>
      </c>
      <c r="C1238" t="s">
        <v>46</v>
      </c>
      <c r="D1238" t="s">
        <v>18</v>
      </c>
      <c r="E1238" t="s">
        <v>2120</v>
      </c>
      <c r="F1238" t="s">
        <v>809</v>
      </c>
      <c r="G1238" t="s">
        <v>1512</v>
      </c>
      <c r="H1238" t="s">
        <v>113</v>
      </c>
      <c r="I1238" t="s">
        <v>7</v>
      </c>
      <c r="J1238" t="s">
        <v>24</v>
      </c>
      <c r="K1238" s="9" t="s">
        <v>2601</v>
      </c>
      <c r="L1238" s="9">
        <v>0</v>
      </c>
      <c r="M1238">
        <v>12315.26</v>
      </c>
      <c r="N1238" s="66" t="str">
        <f>IF(COUNTIF('4. IncomeStatement_12Mo_BDI'!$8:$8,$K1238)&gt;0,"Y","")</f>
        <v>Y</v>
      </c>
      <c r="O1238" s="66" t="str">
        <f>INDEX('3. Lookup Tables'!$G:$K,MATCH($G1238,'3. Lookup Tables'!$G:$G,0),MATCH(O$1,'3. Lookup Tables'!$G$1:$K$1,0))</f>
        <v>EXPENSE</v>
      </c>
      <c r="P1238" s="82" t="str">
        <f t="shared" si="102"/>
        <v>IS</v>
      </c>
      <c r="Q1238" s="82" t="str">
        <f t="shared" si="103"/>
        <v>IS_60</v>
      </c>
      <c r="R1238" s="82">
        <f>IF(AND(O1238="Expense",P1238="IS"),INDEX(Table2[#All],MATCH($G1238,Table2[GL_SubACT],0)+1,MATCH($D1238,Table2[#Headers],0)),
IF(AND(O1238="Revenue",P1238="IS"),INDEX('3b. IS_Revenue_Lookup'!E:E,MATCH($E1238,'3b. IS_Revenue_Lookup'!A:A,0)),
IF(P1238="BS",INDEX('3c BS_Lookup'!$A:$F,MATCH('1. GLSummary'!$F1238,'3c BS_Lookup'!$A:$A,0),MATCH('1. GLSummary'!$A1238,'3c BS_Lookup'!$1:$1,0)),"--"))
)</f>
        <v>60</v>
      </c>
      <c r="S1238" s="82" t="str">
        <f>IFERROR(VLOOKUP(R1238,'3. Lookup Tables'!$AB:$AC,2,0),"--")</f>
        <v>--</v>
      </c>
      <c r="T1238" s="82"/>
      <c r="U1238" s="82" t="str">
        <f>VLOOKUP($A1238,'3. Lookup Tables'!$C:$E,2,0)</f>
        <v>Hauling</v>
      </c>
      <c r="V1238" s="82" t="str">
        <f>VLOOKUP($A1238,'3. Lookup Tables'!$C:$E,3,0)</f>
        <v>Pasco</v>
      </c>
    </row>
    <row r="1239" spans="1:22" x14ac:dyDescent="0.25">
      <c r="A1239" t="s">
        <v>8</v>
      </c>
      <c r="B1239" t="s">
        <v>34</v>
      </c>
      <c r="C1239" t="s">
        <v>52</v>
      </c>
      <c r="D1239" t="s">
        <v>18</v>
      </c>
      <c r="E1239" t="s">
        <v>1744</v>
      </c>
      <c r="F1239" t="s">
        <v>728</v>
      </c>
      <c r="G1239" t="s">
        <v>1530</v>
      </c>
      <c r="H1239" t="s">
        <v>306</v>
      </c>
      <c r="I1239" t="s">
        <v>7</v>
      </c>
      <c r="J1239" t="s">
        <v>24</v>
      </c>
      <c r="K1239" s="9" t="s">
        <v>2601</v>
      </c>
      <c r="L1239" s="9">
        <v>6336.96</v>
      </c>
      <c r="M1239">
        <v>59212.21</v>
      </c>
      <c r="N1239" s="66" t="str">
        <f>IF(COUNTIF('4. IncomeStatement_12Mo_BDI'!$8:$8,$K1239)&gt;0,"Y","")</f>
        <v>Y</v>
      </c>
      <c r="O1239" s="66" t="str">
        <f>INDEX('3. Lookup Tables'!$G:$K,MATCH($G1239,'3. Lookup Tables'!$G:$G,0),MATCH(O$1,'3. Lookup Tables'!$G$1:$K$1,0))</f>
        <v>EXPENSE</v>
      </c>
      <c r="P1239" s="82" t="str">
        <f t="shared" si="102"/>
        <v>IS</v>
      </c>
      <c r="Q1239" s="82" t="str">
        <f t="shared" si="103"/>
        <v>IS_65</v>
      </c>
      <c r="R1239" s="82">
        <f>IF(AND(O1239="Expense",P1239="IS"),INDEX(Table2[#All],MATCH($G1239,Table2[GL_SubACT],0)+1,MATCH($D1239,Table2[#Headers],0)),
IF(AND(O1239="Revenue",P1239="IS"),INDEX('3b. IS_Revenue_Lookup'!E:E,MATCH($E1239,'3b. IS_Revenue_Lookup'!A:A,0)),
IF(P1239="BS",INDEX('3c BS_Lookup'!$A:$F,MATCH('1. GLSummary'!$F1239,'3c BS_Lookup'!$A:$A,0),MATCH('1. GLSummary'!$A1239,'3c BS_Lookup'!$1:$1,0)),"--"))
)</f>
        <v>65</v>
      </c>
      <c r="S1239" s="82" t="str">
        <f>IFERROR(VLOOKUP(R1239,'3. Lookup Tables'!$AB:$AC,2,0),"--")</f>
        <v>--</v>
      </c>
      <c r="T1239" s="82"/>
      <c r="U1239" s="82" t="str">
        <f>VLOOKUP($A1239,'3. Lookup Tables'!$C:$E,2,0)</f>
        <v>Hauling</v>
      </c>
      <c r="V1239" s="82" t="str">
        <f>VLOOKUP($A1239,'3. Lookup Tables'!$C:$E,3,0)</f>
        <v>Pasco</v>
      </c>
    </row>
    <row r="1240" spans="1:22" x14ac:dyDescent="0.25">
      <c r="A1240" t="s">
        <v>8</v>
      </c>
      <c r="B1240" t="s">
        <v>183</v>
      </c>
      <c r="C1240" t="s">
        <v>96</v>
      </c>
      <c r="D1240" t="s">
        <v>18</v>
      </c>
      <c r="E1240" t="s">
        <v>1746</v>
      </c>
      <c r="F1240" t="s">
        <v>1020</v>
      </c>
      <c r="G1240" t="s">
        <v>1531</v>
      </c>
      <c r="H1240" t="s">
        <v>1021</v>
      </c>
      <c r="I1240" t="s">
        <v>7</v>
      </c>
      <c r="J1240" t="s">
        <v>24</v>
      </c>
      <c r="K1240" s="9" t="s">
        <v>2601</v>
      </c>
      <c r="L1240" s="9">
        <v>110.4</v>
      </c>
      <c r="M1240">
        <v>571.77</v>
      </c>
      <c r="N1240" s="66" t="str">
        <f>IF(COUNTIF('4. IncomeStatement_12Mo_BDI'!$8:$8,$K1240)&gt;0,"Y","")</f>
        <v>Y</v>
      </c>
      <c r="O1240" s="66" t="str">
        <f>INDEX('3. Lookup Tables'!$G:$K,MATCH($G1240,'3. Lookup Tables'!$G:$G,0),MATCH(O$1,'3. Lookup Tables'!$G$1:$K$1,0))</f>
        <v>EXPENSE</v>
      </c>
      <c r="P1240" s="82" t="str">
        <f t="shared" si="102"/>
        <v>IS</v>
      </c>
      <c r="Q1240" s="82" t="str">
        <f t="shared" si="103"/>
        <v>IS_74</v>
      </c>
      <c r="R1240" s="82">
        <f>IF(AND(O1240="Expense",P1240="IS"),INDEX(Table2[#All],MATCH($G1240,Table2[GL_SubACT],0)+1,MATCH($D1240,Table2[#Headers],0)),
IF(AND(O1240="Revenue",P1240="IS"),INDEX('3b. IS_Revenue_Lookup'!E:E,MATCH($E1240,'3b. IS_Revenue_Lookup'!A:A,0)),
IF(P1240="BS",INDEX('3c BS_Lookup'!$A:$F,MATCH('1. GLSummary'!$F1240,'3c BS_Lookup'!$A:$A,0),MATCH('1. GLSummary'!$A1240,'3c BS_Lookup'!$1:$1,0)),"--"))
)</f>
        <v>74</v>
      </c>
      <c r="S1240" s="82" t="str">
        <f>IFERROR(VLOOKUP(R1240,'3. Lookup Tables'!$AB:$AC,2,0),"--")</f>
        <v>--</v>
      </c>
      <c r="T1240" s="82"/>
      <c r="U1240" s="82" t="str">
        <f>VLOOKUP($A1240,'3. Lookup Tables'!$C:$E,2,0)</f>
        <v>Hauling</v>
      </c>
      <c r="V1240" s="82" t="str">
        <f>VLOOKUP($A1240,'3. Lookup Tables'!$C:$E,3,0)</f>
        <v>Pasco</v>
      </c>
    </row>
    <row r="1241" spans="1:22" x14ac:dyDescent="0.25">
      <c r="A1241" t="s">
        <v>8</v>
      </c>
      <c r="B1241" t="s">
        <v>183</v>
      </c>
      <c r="C1241" t="s">
        <v>147</v>
      </c>
      <c r="D1241" t="s">
        <v>18</v>
      </c>
      <c r="E1241" t="s">
        <v>2045</v>
      </c>
      <c r="F1241" t="s">
        <v>1095</v>
      </c>
      <c r="G1241" t="s">
        <v>1532</v>
      </c>
      <c r="H1241" t="s">
        <v>1096</v>
      </c>
      <c r="I1241" t="s">
        <v>7</v>
      </c>
      <c r="J1241" t="s">
        <v>24</v>
      </c>
      <c r="K1241" s="9" t="s">
        <v>2601</v>
      </c>
      <c r="L1241" s="9">
        <v>0</v>
      </c>
      <c r="M1241">
        <v>30</v>
      </c>
      <c r="N1241" s="66" t="str">
        <f>IF(COUNTIF('4. IncomeStatement_12Mo_BDI'!$8:$8,$K1241)&gt;0,"Y","")</f>
        <v>Y</v>
      </c>
      <c r="O1241" s="66" t="str">
        <f>INDEX('3. Lookup Tables'!$G:$K,MATCH($G1241,'3. Lookup Tables'!$G:$G,0),MATCH(O$1,'3. Lookup Tables'!$G$1:$K$1,0))</f>
        <v>EXPENSE</v>
      </c>
      <c r="P1241" s="82" t="str">
        <f t="shared" si="102"/>
        <v>IS</v>
      </c>
      <c r="Q1241" s="82" t="str">
        <f t="shared" si="103"/>
        <v>IS_74</v>
      </c>
      <c r="R1241" s="82">
        <f>IF(AND(O1241="Expense",P1241="IS"),INDEX(Table2[#All],MATCH($G1241,Table2[GL_SubACT],0)+1,MATCH($D1241,Table2[#Headers],0)),
IF(AND(O1241="Revenue",P1241="IS"),INDEX('3b. IS_Revenue_Lookup'!E:E,MATCH($E1241,'3b. IS_Revenue_Lookup'!A:A,0)),
IF(P1241="BS",INDEX('3c BS_Lookup'!$A:$F,MATCH('1. GLSummary'!$F1241,'3c BS_Lookup'!$A:$A,0),MATCH('1. GLSummary'!$A1241,'3c BS_Lookup'!$1:$1,0)),"--"))
)</f>
        <v>74</v>
      </c>
      <c r="S1241" s="82" t="str">
        <f>IFERROR(VLOOKUP(R1241,'3. Lookup Tables'!$AB:$AC,2,0),"--")</f>
        <v>--</v>
      </c>
      <c r="T1241" s="82"/>
      <c r="U1241" s="82" t="str">
        <f>VLOOKUP($A1241,'3. Lookup Tables'!$C:$E,2,0)</f>
        <v>Hauling</v>
      </c>
      <c r="V1241" s="82" t="str">
        <f>VLOOKUP($A1241,'3. Lookup Tables'!$C:$E,3,0)</f>
        <v>Pasco</v>
      </c>
    </row>
    <row r="1242" spans="1:22" x14ac:dyDescent="0.25">
      <c r="A1242" t="s">
        <v>8</v>
      </c>
      <c r="B1242" t="s">
        <v>67</v>
      </c>
      <c r="C1242" t="s">
        <v>176</v>
      </c>
      <c r="D1242" t="s">
        <v>18</v>
      </c>
      <c r="E1242" t="s">
        <v>2181</v>
      </c>
      <c r="F1242" t="s">
        <v>974</v>
      </c>
      <c r="G1242" t="s">
        <v>1527</v>
      </c>
      <c r="H1242" t="s">
        <v>177</v>
      </c>
      <c r="I1242" t="s">
        <v>7</v>
      </c>
      <c r="J1242" t="s">
        <v>24</v>
      </c>
      <c r="K1242" s="9" t="s">
        <v>2601</v>
      </c>
      <c r="L1242" s="9">
        <v>1803.99</v>
      </c>
      <c r="M1242">
        <v>16394.64</v>
      </c>
      <c r="N1242" s="66" t="str">
        <f>IF(COUNTIF('4. IncomeStatement_12Mo_BDI'!$8:$8,$K1242)&gt;0,"Y","")</f>
        <v>Y</v>
      </c>
      <c r="O1242" s="66" t="str">
        <f>INDEX('3. Lookup Tables'!$G:$K,MATCH($G1242,'3. Lookup Tables'!$G:$G,0),MATCH(O$1,'3. Lookup Tables'!$G$1:$K$1,0))</f>
        <v>EXPENSE</v>
      </c>
      <c r="P1242" s="82" t="str">
        <f t="shared" si="102"/>
        <v>IS</v>
      </c>
      <c r="Q1242" s="82" t="str">
        <f t="shared" si="103"/>
        <v>IS_96</v>
      </c>
      <c r="R1242" s="82">
        <f>IF(AND(O1242="Expense",P1242="IS"),INDEX(Table2[#All],MATCH($G1242,Table2[GL_SubACT],0)+1,MATCH($D1242,Table2[#Headers],0)),
IF(AND(O1242="Revenue",P1242="IS"),INDEX('3b. IS_Revenue_Lookup'!E:E,MATCH($E1242,'3b. IS_Revenue_Lookup'!A:A,0)),
IF(P1242="BS",INDEX('3c BS_Lookup'!$A:$F,MATCH('1. GLSummary'!$F1242,'3c BS_Lookup'!$A:$A,0),MATCH('1. GLSummary'!$A1242,'3c BS_Lookup'!$1:$1,0)),"--"))
)</f>
        <v>96</v>
      </c>
      <c r="S1242" s="82" t="str">
        <f>IFERROR(VLOOKUP(R1242,'3. Lookup Tables'!$AB:$AC,2,0),"--")</f>
        <v>--</v>
      </c>
      <c r="T1242" s="82"/>
      <c r="U1242" s="82" t="str">
        <f>VLOOKUP($A1242,'3. Lookup Tables'!$C:$E,2,0)</f>
        <v>Hauling</v>
      </c>
      <c r="V1242" s="82" t="str">
        <f>VLOOKUP($A1242,'3. Lookup Tables'!$C:$E,3,0)</f>
        <v>Pasco</v>
      </c>
    </row>
    <row r="1243" spans="1:22" x14ac:dyDescent="0.25">
      <c r="A1243" t="s">
        <v>8</v>
      </c>
      <c r="B1243" t="s">
        <v>67</v>
      </c>
      <c r="C1243" t="s">
        <v>79</v>
      </c>
      <c r="D1243" t="s">
        <v>18</v>
      </c>
      <c r="E1243" t="s">
        <v>1751</v>
      </c>
      <c r="F1243" t="s">
        <v>668</v>
      </c>
      <c r="G1243" t="s">
        <v>1521</v>
      </c>
      <c r="H1243" t="s">
        <v>80</v>
      </c>
      <c r="I1243" t="s">
        <v>7</v>
      </c>
      <c r="J1243" t="s">
        <v>24</v>
      </c>
      <c r="K1243" s="9" t="s">
        <v>2601</v>
      </c>
      <c r="L1243" s="9">
        <v>495</v>
      </c>
      <c r="M1243">
        <v>4950</v>
      </c>
      <c r="N1243" s="66" t="str">
        <f>IF(COUNTIF('4. IncomeStatement_12Mo_BDI'!$8:$8,$K1243)&gt;0,"Y","")</f>
        <v>Y</v>
      </c>
      <c r="O1243" s="66" t="str">
        <f>INDEX('3. Lookup Tables'!$G:$K,MATCH($G1243,'3. Lookup Tables'!$G:$G,0),MATCH(O$1,'3. Lookup Tables'!$G$1:$K$1,0))</f>
        <v>EXPENSE</v>
      </c>
      <c r="P1243" s="82" t="str">
        <f t="shared" si="102"/>
        <v>IS</v>
      </c>
      <c r="Q1243" s="82" t="str">
        <f t="shared" si="103"/>
        <v>IS_100</v>
      </c>
      <c r="R1243" s="82">
        <f>IF(AND(O1243="Expense",P1243="IS"),INDEX(Table2[#All],MATCH($G1243,Table2[GL_SubACT],0)+1,MATCH($D1243,Table2[#Headers],0)),
IF(AND(O1243="Revenue",P1243="IS"),INDEX('3b. IS_Revenue_Lookup'!E:E,MATCH($E1243,'3b. IS_Revenue_Lookup'!A:A,0)),
IF(P1243="BS",INDEX('3c BS_Lookup'!$A:$F,MATCH('1. GLSummary'!$F1243,'3c BS_Lookup'!$A:$A,0),MATCH('1. GLSummary'!$A1243,'3c BS_Lookup'!$1:$1,0)),"--"))
)</f>
        <v>100</v>
      </c>
      <c r="S1243" s="82" t="str">
        <f>IFERROR(VLOOKUP(R1243,'3. Lookup Tables'!$AB:$AC,2,0),"--")</f>
        <v>--</v>
      </c>
      <c r="T1243" s="82"/>
      <c r="U1243" s="82" t="str">
        <f>VLOOKUP($A1243,'3. Lookup Tables'!$C:$E,2,0)</f>
        <v>Hauling</v>
      </c>
      <c r="V1243" s="82" t="str">
        <f>VLOOKUP($A1243,'3. Lookup Tables'!$C:$E,3,0)</f>
        <v>Pasco</v>
      </c>
    </row>
    <row r="1244" spans="1:22" x14ac:dyDescent="0.25">
      <c r="A1244" t="s">
        <v>8</v>
      </c>
      <c r="B1244" t="s">
        <v>125</v>
      </c>
      <c r="C1244" t="s">
        <v>18</v>
      </c>
      <c r="D1244" t="s">
        <v>18</v>
      </c>
      <c r="E1244" t="s">
        <v>1988</v>
      </c>
      <c r="F1244" t="s">
        <v>731</v>
      </c>
      <c r="G1244" t="s">
        <v>1529</v>
      </c>
      <c r="H1244" t="s">
        <v>126</v>
      </c>
      <c r="I1244" t="s">
        <v>7</v>
      </c>
      <c r="J1244" t="s">
        <v>24</v>
      </c>
      <c r="K1244" s="9" t="s">
        <v>2601</v>
      </c>
      <c r="L1244" s="9">
        <v>122.28</v>
      </c>
      <c r="M1244">
        <v>6586.23</v>
      </c>
      <c r="N1244" s="66" t="str">
        <f>IF(COUNTIF('4. IncomeStatement_12Mo_BDI'!$8:$8,$K1244)&gt;0,"Y","")</f>
        <v>Y</v>
      </c>
      <c r="O1244" s="66" t="str">
        <f>INDEX('3. Lookup Tables'!$G:$K,MATCH($G1244,'3. Lookup Tables'!$G:$G,0),MATCH(O$1,'3. Lookup Tables'!$G$1:$K$1,0))</f>
        <v>EXPENSE</v>
      </c>
      <c r="P1244" s="82" t="str">
        <f t="shared" si="102"/>
        <v>IS</v>
      </c>
      <c r="Q1244" s="82" t="str">
        <f t="shared" si="103"/>
        <v>IS_102</v>
      </c>
      <c r="R1244" s="82">
        <f>IF(AND(O1244="Expense",P1244="IS"),INDEX(Table2[#All],MATCH($G1244,Table2[GL_SubACT],0)+1,MATCH($D1244,Table2[#Headers],0)),
IF(AND(O1244="Revenue",P1244="IS"),INDEX('3b. IS_Revenue_Lookup'!E:E,MATCH($E1244,'3b. IS_Revenue_Lookup'!A:A,0)),
IF(P1244="BS",INDEX('3c BS_Lookup'!$A:$F,MATCH('1. GLSummary'!$F1244,'3c BS_Lookup'!$A:$A,0),MATCH('1. GLSummary'!$A1244,'3c BS_Lookup'!$1:$1,0)),"--"))
)</f>
        <v>102</v>
      </c>
      <c r="S1244" s="82" t="str">
        <f>IFERROR(VLOOKUP(R1244,'3. Lookup Tables'!$AB:$AC,2,0),"--")</f>
        <v>--</v>
      </c>
      <c r="T1244" s="82"/>
      <c r="U1244" s="82" t="str">
        <f>VLOOKUP($A1244,'3. Lookup Tables'!$C:$E,2,0)</f>
        <v>Hauling</v>
      </c>
      <c r="V1244" s="82" t="str">
        <f>VLOOKUP($A1244,'3. Lookup Tables'!$C:$E,3,0)</f>
        <v>Pasco</v>
      </c>
    </row>
    <row r="1245" spans="1:22" x14ac:dyDescent="0.25">
      <c r="A1245" t="s">
        <v>8</v>
      </c>
      <c r="B1245" t="s">
        <v>34</v>
      </c>
      <c r="C1245" t="s">
        <v>18</v>
      </c>
      <c r="D1245" t="s">
        <v>33</v>
      </c>
      <c r="E1245" t="s">
        <v>2122</v>
      </c>
      <c r="F1245" t="s">
        <v>883</v>
      </c>
      <c r="G1245" t="s">
        <v>1427</v>
      </c>
      <c r="H1245" t="s">
        <v>168</v>
      </c>
      <c r="I1245" t="s">
        <v>7</v>
      </c>
      <c r="J1245" t="s">
        <v>24</v>
      </c>
      <c r="K1245" s="9" t="s">
        <v>2601</v>
      </c>
      <c r="L1245" s="9">
        <v>593.95000000000005</v>
      </c>
      <c r="M1245">
        <v>15219.45</v>
      </c>
      <c r="N1245" s="66" t="str">
        <f>IF(COUNTIF('4. IncomeStatement_12Mo_BDI'!$8:$8,$K1245)&gt;0,"Y","")</f>
        <v>Y</v>
      </c>
      <c r="O1245" s="66" t="str">
        <f>INDEX('3. Lookup Tables'!$G:$K,MATCH($G1245,'3. Lookup Tables'!$G:$G,0),MATCH(O$1,'3. Lookup Tables'!$G$1:$K$1,0))</f>
        <v>EXPENSE</v>
      </c>
      <c r="P1245" s="82" t="str">
        <f t="shared" si="102"/>
        <v>IS</v>
      </c>
      <c r="Q1245" s="82" t="str">
        <f t="shared" si="103"/>
        <v>IS_58</v>
      </c>
      <c r="R1245" s="82">
        <f>IF(AND(O1245="Expense",P1245="IS"),INDEX(Table2[#All],MATCH($G1245,Table2[GL_SubACT],0)+1,MATCH($D1245,Table2[#Headers],0)),
IF(AND(O1245="Revenue",P1245="IS"),INDEX('3b. IS_Revenue_Lookup'!E:E,MATCH($E1245,'3b. IS_Revenue_Lookup'!A:A,0)),
IF(P1245="BS",INDEX('3c BS_Lookup'!$A:$F,MATCH('1. GLSummary'!$F1245,'3c BS_Lookup'!$A:$A,0),MATCH('1. GLSummary'!$A1245,'3c BS_Lookup'!$1:$1,0)),"--"))
)</f>
        <v>58</v>
      </c>
      <c r="S1245" s="82" t="str">
        <f>IFERROR(VLOOKUP(R1245,'3. Lookup Tables'!$AB:$AC,2,0),"--")</f>
        <v>--</v>
      </c>
      <c r="T1245" s="82"/>
      <c r="U1245" s="82" t="str">
        <f>VLOOKUP($A1245,'3. Lookup Tables'!$C:$E,2,0)</f>
        <v>Hauling</v>
      </c>
      <c r="V1245" s="82" t="str">
        <f>VLOOKUP($A1245,'3. Lookup Tables'!$C:$E,3,0)</f>
        <v>Pasco</v>
      </c>
    </row>
    <row r="1246" spans="1:22" x14ac:dyDescent="0.25">
      <c r="A1246" t="s">
        <v>7</v>
      </c>
      <c r="B1246" t="s">
        <v>73</v>
      </c>
      <c r="C1246" t="s">
        <v>33</v>
      </c>
      <c r="D1246" t="s">
        <v>18</v>
      </c>
      <c r="E1246" t="s">
        <v>1966</v>
      </c>
      <c r="F1246" t="s">
        <v>848</v>
      </c>
      <c r="G1246" t="s">
        <v>1509</v>
      </c>
      <c r="H1246" t="s">
        <v>513</v>
      </c>
      <c r="I1246" t="s">
        <v>21</v>
      </c>
      <c r="J1246" t="s">
        <v>24</v>
      </c>
      <c r="K1246" s="9" t="s">
        <v>2602</v>
      </c>
      <c r="L1246" s="9">
        <v>3620.92</v>
      </c>
      <c r="M1246">
        <v>15020.66</v>
      </c>
      <c r="N1246" s="66" t="str">
        <f>IF(COUNTIF('4. IncomeStatement_12Mo_BDI'!$8:$8,$K1246)&gt;0,"Y","")</f>
        <v>Y</v>
      </c>
      <c r="O1246" s="66" t="str">
        <f>INDEX('3. Lookup Tables'!$G:$K,MATCH($G1246,'3. Lookup Tables'!$G:$G,0),MATCH(O$1,'3. Lookup Tables'!$G$1:$K$1,0))</f>
        <v>EXPENSE</v>
      </c>
      <c r="P1246" s="82" t="str">
        <f t="shared" ref="P1246:P1269" si="104">IF(B1246&lt;&gt;"",IF(VALUE(LEFT(B1246,1))&lt;=2,"BS","IS"),"")</f>
        <v>IS</v>
      </c>
      <c r="Q1246" s="82" t="str">
        <f t="shared" ref="Q1246:Q1269" si="105">P1246&amp;"_"&amp;R1246</f>
        <v>IS_23</v>
      </c>
      <c r="R1246" s="82">
        <f>IF(AND(O1246="Expense",P1246="IS"),INDEX(Table2[#All],MATCH($G1246,Table2[GL_SubACT],0)+1,MATCH($D1246,Table2[#Headers],0)),
IF(AND(O1246="Revenue",P1246="IS"),INDEX('3b. IS_Revenue_Lookup'!E:E,MATCH($E1246,'3b. IS_Revenue_Lookup'!A:A,0)),
IF(P1246="BS",INDEX('3c BS_Lookup'!$A:$F,MATCH('1. GLSummary'!$F1246,'3c BS_Lookup'!$A:$A,0),MATCH('1. GLSummary'!$A1246,'3c BS_Lookup'!$1:$1,0)),"--"))
)</f>
        <v>23</v>
      </c>
      <c r="S1246" s="82" t="str">
        <f>IFERROR(VLOOKUP(R1246,'3. Lookup Tables'!$AB:$AC,2,0),"--")</f>
        <v>Revenue Reductions</v>
      </c>
      <c r="T1246" s="82"/>
      <c r="U1246" s="82" t="str">
        <f>VLOOKUP($A1246,'3. Lookup Tables'!$C:$E,2,0)</f>
        <v>Hauling</v>
      </c>
      <c r="V1246" s="82" t="str">
        <f>VLOOKUP($A1246,'3. Lookup Tables'!$C:$E,3,0)</f>
        <v>Pasco</v>
      </c>
    </row>
    <row r="1247" spans="1:22" x14ac:dyDescent="0.25">
      <c r="A1247" t="s">
        <v>7</v>
      </c>
      <c r="B1247" t="s">
        <v>444</v>
      </c>
      <c r="C1247" t="s">
        <v>33</v>
      </c>
      <c r="D1247" t="s">
        <v>18</v>
      </c>
      <c r="E1247" t="s">
        <v>1665</v>
      </c>
      <c r="F1247" t="s">
        <v>572</v>
      </c>
      <c r="G1247" t="s">
        <v>1484</v>
      </c>
      <c r="H1247" t="s">
        <v>445</v>
      </c>
      <c r="I1247" t="s">
        <v>21</v>
      </c>
      <c r="J1247" t="s">
        <v>24</v>
      </c>
      <c r="K1247" s="9" t="s">
        <v>2602</v>
      </c>
      <c r="L1247" s="9">
        <v>800</v>
      </c>
      <c r="M1247">
        <v>19802.23</v>
      </c>
      <c r="N1247" s="66" t="str">
        <f>IF(COUNTIF('4. IncomeStatement_12Mo_BDI'!$8:$8,$K1247)&gt;0,"Y","")</f>
        <v>Y</v>
      </c>
      <c r="O1247" s="66" t="str">
        <f>INDEX('3. Lookup Tables'!$G:$K,MATCH($G1247,'3. Lookup Tables'!$G:$G,0),MATCH(O$1,'3. Lookup Tables'!$G$1:$K$1,0))</f>
        <v>EXPENSE</v>
      </c>
      <c r="P1247" s="82" t="str">
        <f t="shared" si="104"/>
        <v>IS</v>
      </c>
      <c r="Q1247" s="82" t="str">
        <f t="shared" si="105"/>
        <v>IS_22.2</v>
      </c>
      <c r="R1247" s="82">
        <f>IF(AND(O1247="Expense",P1247="IS"),INDEX(Table2[#All],MATCH($G1247,Table2[GL_SubACT],0)+1,MATCH($D1247,Table2[#Headers],0)),
IF(AND(O1247="Revenue",P1247="IS"),INDEX('3b. IS_Revenue_Lookup'!E:E,MATCH($E1247,'3b. IS_Revenue_Lookup'!A:A,0)),
IF(P1247="BS",INDEX('3c BS_Lookup'!$A:$F,MATCH('1. GLSummary'!$F1247,'3c BS_Lookup'!$A:$A,0),MATCH('1. GLSummary'!$A1247,'3c BS_Lookup'!$1:$1,0)),"--"))
)</f>
        <v>22.2</v>
      </c>
      <c r="S1247" s="82" t="str">
        <f>IFERROR(VLOOKUP(R1247,'3. Lookup Tables'!$AB:$AC,2,0),"--")</f>
        <v>Revenue Reductions</v>
      </c>
      <c r="T1247" s="82"/>
      <c r="U1247" s="82" t="str">
        <f>VLOOKUP($A1247,'3. Lookup Tables'!$C:$E,2,0)</f>
        <v>Hauling</v>
      </c>
      <c r="V1247" s="82" t="str">
        <f>VLOOKUP($A1247,'3. Lookup Tables'!$C:$E,3,0)</f>
        <v>Pasco</v>
      </c>
    </row>
    <row r="1248" spans="1:22" x14ac:dyDescent="0.25">
      <c r="A1248" t="s">
        <v>7</v>
      </c>
      <c r="B1248" t="s">
        <v>34</v>
      </c>
      <c r="C1248" t="s">
        <v>92</v>
      </c>
      <c r="D1248" t="s">
        <v>18</v>
      </c>
      <c r="E1248" t="s">
        <v>1666</v>
      </c>
      <c r="F1248" t="s">
        <v>573</v>
      </c>
      <c r="G1248" t="s">
        <v>1525</v>
      </c>
      <c r="H1248" t="s">
        <v>131</v>
      </c>
      <c r="I1248" t="s">
        <v>21</v>
      </c>
      <c r="J1248" t="s">
        <v>24</v>
      </c>
      <c r="K1248" s="9" t="s">
        <v>2602</v>
      </c>
      <c r="L1248" s="9">
        <v>4500</v>
      </c>
      <c r="M1248">
        <v>60710.2</v>
      </c>
      <c r="N1248" s="66" t="str">
        <f>IF(COUNTIF('4. IncomeStatement_12Mo_BDI'!$8:$8,$K1248)&gt;0,"Y","")</f>
        <v>Y</v>
      </c>
      <c r="O1248" s="66" t="str">
        <f>INDEX('3. Lookup Tables'!$G:$K,MATCH($G1248,'3. Lookup Tables'!$G:$G,0),MATCH(O$1,'3. Lookup Tables'!$G$1:$K$1,0))</f>
        <v>EXPENSE</v>
      </c>
      <c r="P1248" s="82" t="str">
        <f t="shared" si="104"/>
        <v>IS</v>
      </c>
      <c r="Q1248" s="82" t="str">
        <f t="shared" si="105"/>
        <v>IS_59</v>
      </c>
      <c r="R1248" s="82">
        <f>IF(AND(O1248="Expense",P1248="IS"),INDEX(Table2[#All],MATCH($G1248,Table2[GL_SubACT],0)+1,MATCH($D1248,Table2[#Headers],0)),
IF(AND(O1248="Revenue",P1248="IS"),INDEX('3b. IS_Revenue_Lookup'!E:E,MATCH($E1248,'3b. IS_Revenue_Lookup'!A:A,0)),
IF(P1248="BS",INDEX('3c BS_Lookup'!$A:$F,MATCH('1. GLSummary'!$F1248,'3c BS_Lookup'!$A:$A,0),MATCH('1. GLSummary'!$A1248,'3c BS_Lookup'!$1:$1,0)),"--"))
)</f>
        <v>59</v>
      </c>
      <c r="S1248" s="82" t="str">
        <f>IFERROR(VLOOKUP(R1248,'3. Lookup Tables'!$AB:$AC,2,0),"--")</f>
        <v>--</v>
      </c>
      <c r="T1248" s="82"/>
      <c r="U1248" s="82" t="str">
        <f>VLOOKUP($A1248,'3. Lookup Tables'!$C:$E,2,0)</f>
        <v>Hauling</v>
      </c>
      <c r="V1248" s="82" t="str">
        <f>VLOOKUP($A1248,'3. Lookup Tables'!$C:$E,3,0)</f>
        <v>Pasco</v>
      </c>
    </row>
    <row r="1249" spans="1:22" x14ac:dyDescent="0.25">
      <c r="A1249" t="s">
        <v>7</v>
      </c>
      <c r="B1249" t="s">
        <v>34</v>
      </c>
      <c r="C1249" t="s">
        <v>35</v>
      </c>
      <c r="D1249" t="s">
        <v>18</v>
      </c>
      <c r="E1249" t="s">
        <v>1937</v>
      </c>
      <c r="F1249" t="s">
        <v>872</v>
      </c>
      <c r="G1249" t="s">
        <v>1379</v>
      </c>
      <c r="H1249" t="s">
        <v>516</v>
      </c>
      <c r="I1249" t="s">
        <v>21</v>
      </c>
      <c r="J1249" t="s">
        <v>24</v>
      </c>
      <c r="K1249" s="9" t="s">
        <v>2602</v>
      </c>
      <c r="L1249" s="9">
        <v>42926.19</v>
      </c>
      <c r="M1249">
        <v>412773.25</v>
      </c>
      <c r="N1249" s="66" t="str">
        <f>IF(COUNTIF('4. IncomeStatement_12Mo_BDI'!$8:$8,$K1249)&gt;0,"Y","")</f>
        <v>Y</v>
      </c>
      <c r="O1249" s="66" t="str">
        <f>INDEX('3. Lookup Tables'!$G:$K,MATCH($G1249,'3. Lookup Tables'!$G:$G,0),MATCH(O$1,'3. Lookup Tables'!$G$1:$K$1,0))</f>
        <v>EXPENSE</v>
      </c>
      <c r="P1249" s="82" t="str">
        <f t="shared" si="104"/>
        <v>IS</v>
      </c>
      <c r="Q1249" s="82" t="str">
        <f t="shared" si="105"/>
        <v>IS_65</v>
      </c>
      <c r="R1249" s="82">
        <f>IF(AND(O1249="Expense",P1249="IS"),INDEX(Table2[#All],MATCH($G1249,Table2[GL_SubACT],0)+1,MATCH($D1249,Table2[#Headers],0)),
IF(AND(O1249="Revenue",P1249="IS"),INDEX('3b. IS_Revenue_Lookup'!E:E,MATCH($E1249,'3b. IS_Revenue_Lookup'!A:A,0)),
IF(P1249="BS",INDEX('3c BS_Lookup'!$A:$F,MATCH('1. GLSummary'!$F1249,'3c BS_Lookup'!$A:$A,0),MATCH('1. GLSummary'!$A1249,'3c BS_Lookup'!$1:$1,0)),"--"))
)</f>
        <v>65</v>
      </c>
      <c r="S1249" s="82" t="str">
        <f>IFERROR(VLOOKUP(R1249,'3. Lookup Tables'!$AB:$AC,2,0),"--")</f>
        <v>--</v>
      </c>
      <c r="T1249" s="82"/>
      <c r="U1249" s="82" t="str">
        <f>VLOOKUP($A1249,'3. Lookup Tables'!$C:$E,2,0)</f>
        <v>Hauling</v>
      </c>
      <c r="V1249" s="82" t="str">
        <f>VLOOKUP($A1249,'3. Lookup Tables'!$C:$E,3,0)</f>
        <v>Pasco</v>
      </c>
    </row>
    <row r="1250" spans="1:22" x14ac:dyDescent="0.25">
      <c r="A1250" t="s">
        <v>7</v>
      </c>
      <c r="B1250" t="s">
        <v>75</v>
      </c>
      <c r="C1250" t="s">
        <v>18</v>
      </c>
      <c r="D1250" t="s">
        <v>18</v>
      </c>
      <c r="E1250" t="s">
        <v>1969</v>
      </c>
      <c r="F1250" t="s">
        <v>811</v>
      </c>
      <c r="G1250" t="s">
        <v>1526</v>
      </c>
      <c r="H1250" t="s">
        <v>76</v>
      </c>
      <c r="I1250" t="s">
        <v>21</v>
      </c>
      <c r="J1250" t="s">
        <v>24</v>
      </c>
      <c r="K1250" s="9" t="s">
        <v>2602</v>
      </c>
      <c r="L1250" s="9">
        <v>58299.33</v>
      </c>
      <c r="M1250">
        <v>636292.59</v>
      </c>
      <c r="N1250" s="66" t="str">
        <f>IF(COUNTIF('4. IncomeStatement_12Mo_BDI'!$8:$8,$K1250)&gt;0,"Y","")</f>
        <v>Y</v>
      </c>
      <c r="O1250" s="66" t="str">
        <f>INDEX('3. Lookup Tables'!$G:$K,MATCH($G1250,'3. Lookup Tables'!$G:$G,0),MATCH(O$1,'3. Lookup Tables'!$G$1:$K$1,0))</f>
        <v>EXPENSE</v>
      </c>
      <c r="P1250" s="82" t="str">
        <f t="shared" si="104"/>
        <v>IS</v>
      </c>
      <c r="Q1250" s="82" t="str">
        <f t="shared" si="105"/>
        <v>IS_66</v>
      </c>
      <c r="R1250" s="82">
        <f>IF(AND(O1250="Expense",P1250="IS"),INDEX(Table2[#All],MATCH($G1250,Table2[GL_SubACT],0)+1,MATCH($D1250,Table2[#Headers],0)),
IF(AND(O1250="Revenue",P1250="IS"),INDEX('3b. IS_Revenue_Lookup'!E:E,MATCH($E1250,'3b. IS_Revenue_Lookup'!A:A,0)),
IF(P1250="BS",INDEX('3c BS_Lookup'!$A:$F,MATCH('1. GLSummary'!$F1250,'3c BS_Lookup'!$A:$A,0),MATCH('1. GLSummary'!$A1250,'3c BS_Lookup'!$1:$1,0)),"--"))
)</f>
        <v>66</v>
      </c>
      <c r="S1250" s="82" t="str">
        <f>IFERROR(VLOOKUP(R1250,'3. Lookup Tables'!$AB:$AC,2,0),"--")</f>
        <v>--</v>
      </c>
      <c r="T1250" s="82"/>
      <c r="U1250" s="82" t="str">
        <f>VLOOKUP($A1250,'3. Lookup Tables'!$C:$E,2,0)</f>
        <v>Hauling</v>
      </c>
      <c r="V1250" s="82" t="str">
        <f>VLOOKUP($A1250,'3. Lookup Tables'!$C:$E,3,0)</f>
        <v>Pasco</v>
      </c>
    </row>
    <row r="1251" spans="1:22" x14ac:dyDescent="0.25">
      <c r="A1251" t="s">
        <v>7</v>
      </c>
      <c r="B1251" t="s">
        <v>122</v>
      </c>
      <c r="C1251" t="s">
        <v>18</v>
      </c>
      <c r="D1251" t="s">
        <v>18</v>
      </c>
      <c r="E1251" t="s">
        <v>2096</v>
      </c>
      <c r="F1251" t="s">
        <v>852</v>
      </c>
      <c r="G1251" t="s">
        <v>1422</v>
      </c>
      <c r="H1251" t="s">
        <v>123</v>
      </c>
      <c r="I1251" t="s">
        <v>21</v>
      </c>
      <c r="J1251" t="s">
        <v>24</v>
      </c>
      <c r="K1251" s="9" t="s">
        <v>2602</v>
      </c>
      <c r="L1251" s="9">
        <v>16.850000000000001</v>
      </c>
      <c r="M1251">
        <v>12194.73</v>
      </c>
      <c r="N1251" s="66" t="str">
        <f>IF(COUNTIF('4. IncomeStatement_12Mo_BDI'!$8:$8,$K1251)&gt;0,"Y","")</f>
        <v>Y</v>
      </c>
      <c r="O1251" s="66" t="str">
        <f>INDEX('3. Lookup Tables'!$G:$K,MATCH($G1251,'3. Lookup Tables'!$G:$G,0),MATCH(O$1,'3. Lookup Tables'!$G$1:$K$1,0))</f>
        <v>EXPENSE</v>
      </c>
      <c r="P1251" s="82" t="str">
        <f t="shared" si="104"/>
        <v>IS</v>
      </c>
      <c r="Q1251" s="82" t="str">
        <f t="shared" si="105"/>
        <v>IS_77</v>
      </c>
      <c r="R1251" s="82">
        <f>IF(AND(O1251="Expense",P1251="IS"),INDEX(Table2[#All],MATCH($G1251,Table2[GL_SubACT],0)+1,MATCH($D1251,Table2[#Headers],0)),
IF(AND(O1251="Revenue",P1251="IS"),INDEX('3b. IS_Revenue_Lookup'!E:E,MATCH($E1251,'3b. IS_Revenue_Lookup'!A:A,0)),
IF(P1251="BS",INDEX('3c BS_Lookup'!$A:$F,MATCH('1. GLSummary'!$F1251,'3c BS_Lookup'!$A:$A,0),MATCH('1. GLSummary'!$A1251,'3c BS_Lookup'!$1:$1,0)),"--"))
)</f>
        <v>77</v>
      </c>
      <c r="S1251" s="82" t="str">
        <f>IFERROR(VLOOKUP(R1251,'3. Lookup Tables'!$AB:$AC,2,0),"--")</f>
        <v>--</v>
      </c>
      <c r="T1251" s="82"/>
      <c r="U1251" s="82" t="str">
        <f>VLOOKUP($A1251,'3. Lookup Tables'!$C:$E,2,0)</f>
        <v>Hauling</v>
      </c>
      <c r="V1251" s="82" t="str">
        <f>VLOOKUP($A1251,'3. Lookup Tables'!$C:$E,3,0)</f>
        <v>Pasco</v>
      </c>
    </row>
    <row r="1252" spans="1:22" x14ac:dyDescent="0.25">
      <c r="A1252" t="s">
        <v>7</v>
      </c>
      <c r="B1252" t="s">
        <v>67</v>
      </c>
      <c r="C1252" t="s">
        <v>176</v>
      </c>
      <c r="D1252" t="s">
        <v>18</v>
      </c>
      <c r="E1252" t="s">
        <v>2179</v>
      </c>
      <c r="F1252" t="s">
        <v>974</v>
      </c>
      <c r="G1252" t="s">
        <v>1527</v>
      </c>
      <c r="H1252" t="s">
        <v>177</v>
      </c>
      <c r="I1252" t="s">
        <v>21</v>
      </c>
      <c r="J1252" t="s">
        <v>24</v>
      </c>
      <c r="K1252" s="9" t="s">
        <v>2602</v>
      </c>
      <c r="L1252" s="9">
        <v>10735.08</v>
      </c>
      <c r="M1252">
        <v>118856.29</v>
      </c>
      <c r="N1252" s="66" t="str">
        <f>IF(COUNTIF('4. IncomeStatement_12Mo_BDI'!$8:$8,$K1252)&gt;0,"Y","")</f>
        <v>Y</v>
      </c>
      <c r="O1252" s="66" t="str">
        <f>INDEX('3. Lookup Tables'!$G:$K,MATCH($G1252,'3. Lookup Tables'!$G:$G,0),MATCH(O$1,'3. Lookup Tables'!$G$1:$K$1,0))</f>
        <v>EXPENSE</v>
      </c>
      <c r="P1252" s="82" t="str">
        <f t="shared" si="104"/>
        <v>IS</v>
      </c>
      <c r="Q1252" s="82" t="str">
        <f t="shared" si="105"/>
        <v>IS_96</v>
      </c>
      <c r="R1252" s="82">
        <f>IF(AND(O1252="Expense",P1252="IS"),INDEX(Table2[#All],MATCH($G1252,Table2[GL_SubACT],0)+1,MATCH($D1252,Table2[#Headers],0)),
IF(AND(O1252="Revenue",P1252="IS"),INDEX('3b. IS_Revenue_Lookup'!E:E,MATCH($E1252,'3b. IS_Revenue_Lookup'!A:A,0)),
IF(P1252="BS",INDEX('3c BS_Lookup'!$A:$F,MATCH('1. GLSummary'!$F1252,'3c BS_Lookup'!$A:$A,0),MATCH('1. GLSummary'!$A1252,'3c BS_Lookup'!$1:$1,0)),"--"))
)</f>
        <v>96</v>
      </c>
      <c r="S1252" s="82" t="str">
        <f>IFERROR(VLOOKUP(R1252,'3. Lookup Tables'!$AB:$AC,2,0),"--")</f>
        <v>--</v>
      </c>
      <c r="T1252" s="82"/>
      <c r="U1252" s="82" t="str">
        <f>VLOOKUP($A1252,'3. Lookup Tables'!$C:$E,2,0)</f>
        <v>Hauling</v>
      </c>
      <c r="V1252" s="82" t="str">
        <f>VLOOKUP($A1252,'3. Lookup Tables'!$C:$E,3,0)</f>
        <v>Pasco</v>
      </c>
    </row>
    <row r="1253" spans="1:22" x14ac:dyDescent="0.25">
      <c r="A1253" t="s">
        <v>7</v>
      </c>
      <c r="B1253" t="s">
        <v>67</v>
      </c>
      <c r="C1253" t="s">
        <v>96</v>
      </c>
      <c r="D1253" t="s">
        <v>18</v>
      </c>
      <c r="E1253" t="s">
        <v>1938</v>
      </c>
      <c r="F1253" t="s">
        <v>934</v>
      </c>
      <c r="G1253" t="s">
        <v>1494</v>
      </c>
      <c r="H1253" t="s">
        <v>166</v>
      </c>
      <c r="I1253" t="s">
        <v>21</v>
      </c>
      <c r="J1253" t="s">
        <v>24</v>
      </c>
      <c r="K1253" s="9" t="s">
        <v>2602</v>
      </c>
      <c r="L1253" s="9">
        <v>5962.31</v>
      </c>
      <c r="M1253">
        <v>29504.45</v>
      </c>
      <c r="N1253" s="66" t="str">
        <f>IF(COUNTIF('4. IncomeStatement_12Mo_BDI'!$8:$8,$K1253)&gt;0,"Y","")</f>
        <v>Y</v>
      </c>
      <c r="O1253" s="66" t="str">
        <f>INDEX('3. Lookup Tables'!$G:$K,MATCH($G1253,'3. Lookup Tables'!$G:$G,0),MATCH(O$1,'3. Lookup Tables'!$G$1:$K$1,0))</f>
        <v>EXPENSE</v>
      </c>
      <c r="P1253" s="82" t="str">
        <f t="shared" si="104"/>
        <v>IS</v>
      </c>
      <c r="Q1253" s="82" t="str">
        <f t="shared" si="105"/>
        <v>IS_96</v>
      </c>
      <c r="R1253" s="82">
        <f>IF(AND(O1253="Expense",P1253="IS"),INDEX(Table2[#All],MATCH($G1253,Table2[GL_SubACT],0)+1,MATCH($D1253,Table2[#Headers],0)),
IF(AND(O1253="Revenue",P1253="IS"),INDEX('3b. IS_Revenue_Lookup'!E:E,MATCH($E1253,'3b. IS_Revenue_Lookup'!A:A,0)),
IF(P1253="BS",INDEX('3c BS_Lookup'!$A:$F,MATCH('1. GLSummary'!$F1253,'3c BS_Lookup'!$A:$A,0),MATCH('1. GLSummary'!$A1253,'3c BS_Lookup'!$1:$1,0)),"--"))
)</f>
        <v>96</v>
      </c>
      <c r="S1253" s="82" t="str">
        <f>IFERROR(VLOOKUP(R1253,'3. Lookup Tables'!$AB:$AC,2,0),"--")</f>
        <v>--</v>
      </c>
      <c r="T1253" s="82"/>
      <c r="U1253" s="82" t="str">
        <f>VLOOKUP($A1253,'3. Lookup Tables'!$C:$E,2,0)</f>
        <v>Hauling</v>
      </c>
      <c r="V1253" s="82" t="str">
        <f>VLOOKUP($A1253,'3. Lookup Tables'!$C:$E,3,0)</f>
        <v>Pasco</v>
      </c>
    </row>
    <row r="1254" spans="1:22" x14ac:dyDescent="0.25">
      <c r="A1254" t="s">
        <v>7</v>
      </c>
      <c r="B1254" t="s">
        <v>67</v>
      </c>
      <c r="C1254" t="s">
        <v>35</v>
      </c>
      <c r="D1254" t="s">
        <v>18</v>
      </c>
      <c r="E1254" t="s">
        <v>1678</v>
      </c>
      <c r="F1254" t="s">
        <v>585</v>
      </c>
      <c r="G1254" t="s">
        <v>1489</v>
      </c>
      <c r="H1254" t="s">
        <v>68</v>
      </c>
      <c r="I1254" t="s">
        <v>21</v>
      </c>
      <c r="J1254" t="s">
        <v>24</v>
      </c>
      <c r="K1254" s="9" t="s">
        <v>2602</v>
      </c>
      <c r="L1254" s="9">
        <v>0</v>
      </c>
      <c r="M1254">
        <v>3374</v>
      </c>
      <c r="N1254" s="66" t="str">
        <f>IF(COUNTIF('4. IncomeStatement_12Mo_BDI'!$8:$8,$K1254)&gt;0,"Y","")</f>
        <v>Y</v>
      </c>
      <c r="O1254" s="66" t="str">
        <f>INDEX('3. Lookup Tables'!$G:$K,MATCH($G1254,'3. Lookup Tables'!$G:$G,0),MATCH(O$1,'3. Lookup Tables'!$G$1:$K$1,0))</f>
        <v>EXPENSE</v>
      </c>
      <c r="P1254" s="82" t="str">
        <f t="shared" si="104"/>
        <v>IS</v>
      </c>
      <c r="Q1254" s="82" t="str">
        <f t="shared" si="105"/>
        <v>IS_100</v>
      </c>
      <c r="R1254" s="82">
        <f>IF(AND(O1254="Expense",P1254="IS"),INDEX(Table2[#All],MATCH($G1254,Table2[GL_SubACT],0)+1,MATCH($D1254,Table2[#Headers],0)),
IF(AND(O1254="Revenue",P1254="IS"),INDEX('3b. IS_Revenue_Lookup'!E:E,MATCH($E1254,'3b. IS_Revenue_Lookup'!A:A,0)),
IF(P1254="BS",INDEX('3c BS_Lookup'!$A:$F,MATCH('1. GLSummary'!$F1254,'3c BS_Lookup'!$A:$A,0),MATCH('1. GLSummary'!$A1254,'3c BS_Lookup'!$1:$1,0)),"--"))
)</f>
        <v>100</v>
      </c>
      <c r="S1254" s="82" t="str">
        <f>IFERROR(VLOOKUP(R1254,'3. Lookup Tables'!$AB:$AC,2,0),"--")</f>
        <v>--</v>
      </c>
      <c r="T1254" s="82"/>
      <c r="U1254" s="82" t="str">
        <f>VLOOKUP($A1254,'3. Lookup Tables'!$C:$E,2,0)</f>
        <v>Hauling</v>
      </c>
      <c r="V1254" s="82" t="str">
        <f>VLOOKUP($A1254,'3. Lookup Tables'!$C:$E,3,0)</f>
        <v>Pasco</v>
      </c>
    </row>
    <row r="1255" spans="1:22" x14ac:dyDescent="0.25">
      <c r="A1255" t="s">
        <v>7</v>
      </c>
      <c r="B1255" t="s">
        <v>67</v>
      </c>
      <c r="C1255" t="s">
        <v>31</v>
      </c>
      <c r="D1255" t="s">
        <v>18</v>
      </c>
      <c r="E1255" t="s">
        <v>1971</v>
      </c>
      <c r="F1255" t="s">
        <v>874</v>
      </c>
      <c r="G1255" t="s">
        <v>1389</v>
      </c>
      <c r="H1255" t="s">
        <v>517</v>
      </c>
      <c r="I1255" t="s">
        <v>21</v>
      </c>
      <c r="J1255" t="s">
        <v>24</v>
      </c>
      <c r="K1255" s="9" t="s">
        <v>2602</v>
      </c>
      <c r="L1255" s="9">
        <v>0</v>
      </c>
      <c r="M1255">
        <v>10005</v>
      </c>
      <c r="N1255" s="66" t="str">
        <f>IF(COUNTIF('4. IncomeStatement_12Mo_BDI'!$8:$8,$K1255)&gt;0,"Y","")</f>
        <v>Y</v>
      </c>
      <c r="O1255" s="66" t="str">
        <f>INDEX('3. Lookup Tables'!$G:$K,MATCH($G1255,'3. Lookup Tables'!$G:$G,0),MATCH(O$1,'3. Lookup Tables'!$G$1:$K$1,0))</f>
        <v>EXPENSE</v>
      </c>
      <c r="P1255" s="82" t="str">
        <f t="shared" si="104"/>
        <v>IS</v>
      </c>
      <c r="Q1255" s="82" t="str">
        <f t="shared" si="105"/>
        <v>IS_101</v>
      </c>
      <c r="R1255" s="82">
        <f>IF(AND(O1255="Expense",P1255="IS"),INDEX(Table2[#All],MATCH($G1255,Table2[GL_SubACT],0)+1,MATCH($D1255,Table2[#Headers],0)),
IF(AND(O1255="Revenue",P1255="IS"),INDEX('3b. IS_Revenue_Lookup'!E:E,MATCH($E1255,'3b. IS_Revenue_Lookup'!A:A,0)),
IF(P1255="BS",INDEX('3c BS_Lookup'!$A:$F,MATCH('1. GLSummary'!$F1255,'3c BS_Lookup'!$A:$A,0),MATCH('1. GLSummary'!$A1255,'3c BS_Lookup'!$1:$1,0)),"--"))
)</f>
        <v>101</v>
      </c>
      <c r="S1255" s="82" t="str">
        <f>IFERROR(VLOOKUP(R1255,'3. Lookup Tables'!$AB:$AC,2,0),"--")</f>
        <v>--</v>
      </c>
      <c r="T1255" s="82"/>
      <c r="U1255" s="82" t="str">
        <f>VLOOKUP($A1255,'3. Lookup Tables'!$C:$E,2,0)</f>
        <v>Hauling</v>
      </c>
      <c r="V1255" s="82" t="str">
        <f>VLOOKUP($A1255,'3. Lookup Tables'!$C:$E,3,0)</f>
        <v>Pasco</v>
      </c>
    </row>
    <row r="1256" spans="1:22" x14ac:dyDescent="0.25">
      <c r="A1256" t="s">
        <v>7</v>
      </c>
      <c r="B1256" t="s">
        <v>67</v>
      </c>
      <c r="C1256" t="s">
        <v>531</v>
      </c>
      <c r="D1256" t="s">
        <v>18</v>
      </c>
      <c r="E1256" t="s">
        <v>1939</v>
      </c>
      <c r="F1256" t="s">
        <v>953</v>
      </c>
      <c r="G1256" t="s">
        <v>1528</v>
      </c>
      <c r="H1256" t="s">
        <v>532</v>
      </c>
      <c r="I1256" t="s">
        <v>21</v>
      </c>
      <c r="J1256" t="s">
        <v>24</v>
      </c>
      <c r="K1256" s="9" t="s">
        <v>2602</v>
      </c>
      <c r="L1256" s="9">
        <v>0</v>
      </c>
      <c r="M1256">
        <v>13124.58</v>
      </c>
      <c r="N1256" s="66" t="str">
        <f>IF(COUNTIF('4. IncomeStatement_12Mo_BDI'!$8:$8,$K1256)&gt;0,"Y","")</f>
        <v>Y</v>
      </c>
      <c r="O1256" s="66" t="str">
        <f>INDEX('3. Lookup Tables'!$G:$K,MATCH($G1256,'3. Lookup Tables'!$G:$G,0),MATCH(O$1,'3. Lookup Tables'!$G$1:$K$1,0))</f>
        <v>EXPENSE</v>
      </c>
      <c r="P1256" s="82" t="str">
        <f t="shared" si="104"/>
        <v>IS</v>
      </c>
      <c r="Q1256" s="82" t="str">
        <f t="shared" si="105"/>
        <v>IS_105</v>
      </c>
      <c r="R1256" s="82">
        <f>IF(AND(O1256="Expense",P1256="IS"),INDEX(Table2[#All],MATCH($G1256,Table2[GL_SubACT],0)+1,MATCH($D1256,Table2[#Headers],0)),
IF(AND(O1256="Revenue",P1256="IS"),INDEX('3b. IS_Revenue_Lookup'!E:E,MATCH($E1256,'3b. IS_Revenue_Lookup'!A:A,0)),
IF(P1256="BS",INDEX('3c BS_Lookup'!$A:$F,MATCH('1. GLSummary'!$F1256,'3c BS_Lookup'!$A:$A,0),MATCH('1. GLSummary'!$A1256,'3c BS_Lookup'!$1:$1,0)),"--"))
)</f>
        <v>105</v>
      </c>
      <c r="S1256" s="82" t="str">
        <f>IFERROR(VLOOKUP(R1256,'3. Lookup Tables'!$AB:$AC,2,0),"--")</f>
        <v>--</v>
      </c>
      <c r="T1256" s="82"/>
      <c r="U1256" s="82" t="str">
        <f>VLOOKUP($A1256,'3. Lookup Tables'!$C:$E,2,0)</f>
        <v>Hauling</v>
      </c>
      <c r="V1256" s="82" t="str">
        <f>VLOOKUP($A1256,'3. Lookup Tables'!$C:$E,3,0)</f>
        <v>Pasco</v>
      </c>
    </row>
    <row r="1257" spans="1:22" x14ac:dyDescent="0.25">
      <c r="A1257" t="s">
        <v>7</v>
      </c>
      <c r="B1257" t="s">
        <v>125</v>
      </c>
      <c r="C1257" t="s">
        <v>18</v>
      </c>
      <c r="D1257" t="s">
        <v>18</v>
      </c>
      <c r="E1257" t="s">
        <v>1870</v>
      </c>
      <c r="F1257" t="s">
        <v>731</v>
      </c>
      <c r="G1257" t="s">
        <v>1529</v>
      </c>
      <c r="H1257" t="s">
        <v>126</v>
      </c>
      <c r="I1257" t="s">
        <v>21</v>
      </c>
      <c r="J1257" t="s">
        <v>24</v>
      </c>
      <c r="K1257" s="9" t="s">
        <v>2602</v>
      </c>
      <c r="L1257" s="9">
        <v>464.26</v>
      </c>
      <c r="M1257">
        <v>14927.9</v>
      </c>
      <c r="N1257" s="66" t="str">
        <f>IF(COUNTIF('4. IncomeStatement_12Mo_BDI'!$8:$8,$K1257)&gt;0,"Y","")</f>
        <v>Y</v>
      </c>
      <c r="O1257" s="66" t="str">
        <f>INDEX('3. Lookup Tables'!$G:$K,MATCH($G1257,'3. Lookup Tables'!$G:$G,0),MATCH(O$1,'3. Lookup Tables'!$G$1:$K$1,0))</f>
        <v>EXPENSE</v>
      </c>
      <c r="P1257" s="82" t="str">
        <f t="shared" si="104"/>
        <v>IS</v>
      </c>
      <c r="Q1257" s="82" t="str">
        <f t="shared" si="105"/>
        <v>IS_102</v>
      </c>
      <c r="R1257" s="82">
        <f>IF(AND(O1257="Expense",P1257="IS"),INDEX(Table2[#All],MATCH($G1257,Table2[GL_SubACT],0)+1,MATCH($D1257,Table2[#Headers],0)),
IF(AND(O1257="Revenue",P1257="IS"),INDEX('3b. IS_Revenue_Lookup'!E:E,MATCH($E1257,'3b. IS_Revenue_Lookup'!A:A,0)),
IF(P1257="BS",INDEX('3c BS_Lookup'!$A:$F,MATCH('1. GLSummary'!$F1257,'3c BS_Lookup'!$A:$A,0),MATCH('1. GLSummary'!$A1257,'3c BS_Lookup'!$1:$1,0)),"--"))
)</f>
        <v>102</v>
      </c>
      <c r="S1257" s="82" t="str">
        <f>IFERROR(VLOOKUP(R1257,'3. Lookup Tables'!$AB:$AC,2,0),"--")</f>
        <v>--</v>
      </c>
      <c r="T1257" s="82"/>
      <c r="U1257" s="82" t="str">
        <f>VLOOKUP($A1257,'3. Lookup Tables'!$C:$E,2,0)</f>
        <v>Hauling</v>
      </c>
      <c r="V1257" s="82" t="str">
        <f>VLOOKUP($A1257,'3. Lookup Tables'!$C:$E,3,0)</f>
        <v>Pasco</v>
      </c>
    </row>
    <row r="1258" spans="1:22" x14ac:dyDescent="0.25">
      <c r="A1258" t="s">
        <v>7</v>
      </c>
      <c r="B1258" t="s">
        <v>102</v>
      </c>
      <c r="C1258" t="s">
        <v>43</v>
      </c>
      <c r="D1258" t="s">
        <v>167</v>
      </c>
      <c r="E1258" t="s">
        <v>2180</v>
      </c>
      <c r="F1258" t="s">
        <v>975</v>
      </c>
      <c r="G1258" t="s">
        <v>1514</v>
      </c>
      <c r="H1258" t="s">
        <v>218</v>
      </c>
      <c r="I1258" t="s">
        <v>21</v>
      </c>
      <c r="J1258" t="s">
        <v>24</v>
      </c>
      <c r="K1258" s="9" t="s">
        <v>2602</v>
      </c>
      <c r="L1258" s="9">
        <v>3725.6</v>
      </c>
      <c r="M1258">
        <v>85353.91</v>
      </c>
      <c r="N1258" s="66" t="str">
        <f>IF(COUNTIF('4. IncomeStatement_12Mo_BDI'!$8:$8,$K1258)&gt;0,"Y","")</f>
        <v>Y</v>
      </c>
      <c r="O1258" s="66" t="str">
        <f>INDEX('3. Lookup Tables'!$G:$K,MATCH($G1258,'3. Lookup Tables'!$G:$G,0),MATCH(O$1,'3. Lookup Tables'!$G$1:$K$1,0))</f>
        <v>EXPENSE</v>
      </c>
      <c r="P1258" s="82" t="str">
        <f t="shared" si="104"/>
        <v>IS</v>
      </c>
      <c r="Q1258" s="82" t="str">
        <f t="shared" si="105"/>
        <v>IS_57</v>
      </c>
      <c r="R1258" s="82">
        <f>IF(AND(O1258="Expense",P1258="IS"),INDEX(Table2[#All],MATCH($G1258,Table2[GL_SubACT],0)+1,MATCH($D1258,Table2[#Headers],0)),
IF(AND(O1258="Revenue",P1258="IS"),INDEX('3b. IS_Revenue_Lookup'!E:E,MATCH($E1258,'3b. IS_Revenue_Lookup'!A:A,0)),
IF(P1258="BS",INDEX('3c BS_Lookup'!$A:$F,MATCH('1. GLSummary'!$F1258,'3c BS_Lookup'!$A:$A,0),MATCH('1. GLSummary'!$A1258,'3c BS_Lookup'!$1:$1,0)),"--"))
)</f>
        <v>57</v>
      </c>
      <c r="S1258" s="82" t="str">
        <f>IFERROR(VLOOKUP(R1258,'3. Lookup Tables'!$AB:$AC,2,0),"--")</f>
        <v>--</v>
      </c>
      <c r="T1258" s="82"/>
      <c r="U1258" s="82" t="str">
        <f>VLOOKUP($A1258,'3. Lookup Tables'!$C:$E,2,0)</f>
        <v>Hauling</v>
      </c>
      <c r="V1258" s="82" t="str">
        <f>VLOOKUP($A1258,'3. Lookup Tables'!$C:$E,3,0)</f>
        <v>Pasco</v>
      </c>
    </row>
    <row r="1259" spans="1:22" x14ac:dyDescent="0.25">
      <c r="A1259" t="s">
        <v>7</v>
      </c>
      <c r="B1259" t="s">
        <v>34</v>
      </c>
      <c r="C1259" t="s">
        <v>46</v>
      </c>
      <c r="D1259" t="s">
        <v>92</v>
      </c>
      <c r="E1259" t="s">
        <v>2168</v>
      </c>
      <c r="F1259" t="s">
        <v>969</v>
      </c>
      <c r="G1259" t="s">
        <v>1512</v>
      </c>
      <c r="H1259" t="s">
        <v>538</v>
      </c>
      <c r="I1259" t="s">
        <v>21</v>
      </c>
      <c r="J1259" t="s">
        <v>24</v>
      </c>
      <c r="K1259" s="9" t="s">
        <v>2602</v>
      </c>
      <c r="L1259" s="9">
        <v>27.39</v>
      </c>
      <c r="M1259">
        <v>8172.02</v>
      </c>
      <c r="N1259" s="66" t="str">
        <f>IF(COUNTIF('4. IncomeStatement_12Mo_BDI'!$8:$8,$K1259)&gt;0,"Y","")</f>
        <v>Y</v>
      </c>
      <c r="O1259" s="66" t="str">
        <f>INDEX('3. Lookup Tables'!$G:$K,MATCH($G1259,'3. Lookup Tables'!$G:$G,0),MATCH(O$1,'3. Lookup Tables'!$G$1:$K$1,0))</f>
        <v>EXPENSE</v>
      </c>
      <c r="P1259" s="82" t="str">
        <f t="shared" si="104"/>
        <v>IS</v>
      </c>
      <c r="Q1259" s="82" t="str">
        <f t="shared" si="105"/>
        <v>IS_60</v>
      </c>
      <c r="R1259" s="82">
        <f>IF(AND(O1259="Expense",P1259="IS"),INDEX(Table2[#All],MATCH($G1259,Table2[GL_SubACT],0)+1,MATCH($D1259,Table2[#Headers],0)),
IF(AND(O1259="Revenue",P1259="IS"),INDEX('3b. IS_Revenue_Lookup'!E:E,MATCH($E1259,'3b. IS_Revenue_Lookup'!A:A,0)),
IF(P1259="BS",INDEX('3c BS_Lookup'!$A:$F,MATCH('1. GLSummary'!$F1259,'3c BS_Lookup'!$A:$A,0),MATCH('1. GLSummary'!$A1259,'3c BS_Lookup'!$1:$1,0)),"--"))
)</f>
        <v>60</v>
      </c>
      <c r="S1259" s="82" t="str">
        <f>IFERROR(VLOOKUP(R1259,'3. Lookup Tables'!$AB:$AC,2,0),"--")</f>
        <v>--</v>
      </c>
      <c r="T1259" s="82"/>
      <c r="U1259" s="82" t="str">
        <f>VLOOKUP($A1259,'3. Lookup Tables'!$C:$E,2,0)</f>
        <v>Hauling</v>
      </c>
      <c r="V1259" s="82" t="str">
        <f>VLOOKUP($A1259,'3. Lookup Tables'!$C:$E,3,0)</f>
        <v>Pasco</v>
      </c>
    </row>
    <row r="1260" spans="1:22" x14ac:dyDescent="0.25">
      <c r="A1260" t="s">
        <v>8</v>
      </c>
      <c r="B1260" t="s">
        <v>34</v>
      </c>
      <c r="C1260" t="s">
        <v>18</v>
      </c>
      <c r="D1260" t="s">
        <v>18</v>
      </c>
      <c r="E1260" t="s">
        <v>2006</v>
      </c>
      <c r="F1260" t="s">
        <v>893</v>
      </c>
      <c r="G1260" t="s">
        <v>1427</v>
      </c>
      <c r="H1260" t="s">
        <v>152</v>
      </c>
      <c r="I1260" t="s">
        <v>21</v>
      </c>
      <c r="J1260" t="s">
        <v>24</v>
      </c>
      <c r="K1260" s="9" t="s">
        <v>2602</v>
      </c>
      <c r="L1260" s="9">
        <v>-617.22</v>
      </c>
      <c r="M1260">
        <v>6398.34</v>
      </c>
      <c r="N1260" s="66" t="str">
        <f>IF(COUNTIF('4. IncomeStatement_12Mo_BDI'!$8:$8,$K1260)&gt;0,"Y","")</f>
        <v>Y</v>
      </c>
      <c r="O1260" s="66" t="str">
        <f>INDEX('3. Lookup Tables'!$G:$K,MATCH($G1260,'3. Lookup Tables'!$G:$G,0),MATCH(O$1,'3. Lookup Tables'!$G$1:$K$1,0))</f>
        <v>EXPENSE</v>
      </c>
      <c r="P1260" s="82" t="str">
        <f t="shared" si="104"/>
        <v>IS</v>
      </c>
      <c r="Q1260" s="82" t="str">
        <f t="shared" si="105"/>
        <v>IS_58</v>
      </c>
      <c r="R1260" s="82">
        <f>IF(AND(O1260="Expense",P1260="IS"),INDEX(Table2[#All],MATCH($G1260,Table2[GL_SubACT],0)+1,MATCH($D1260,Table2[#Headers],0)),
IF(AND(O1260="Revenue",P1260="IS"),INDEX('3b. IS_Revenue_Lookup'!E:E,MATCH($E1260,'3b. IS_Revenue_Lookup'!A:A,0)),
IF(P1260="BS",INDEX('3c BS_Lookup'!$A:$F,MATCH('1. GLSummary'!$F1260,'3c BS_Lookup'!$A:$A,0),MATCH('1. GLSummary'!$A1260,'3c BS_Lookup'!$1:$1,0)),"--"))
)</f>
        <v>58</v>
      </c>
      <c r="S1260" s="82" t="str">
        <f>IFERROR(VLOOKUP(R1260,'3. Lookup Tables'!$AB:$AC,2,0),"--")</f>
        <v>--</v>
      </c>
      <c r="T1260" s="82"/>
      <c r="U1260" s="82" t="str">
        <f>VLOOKUP($A1260,'3. Lookup Tables'!$C:$E,2,0)</f>
        <v>Hauling</v>
      </c>
      <c r="V1260" s="82" t="str">
        <f>VLOOKUP($A1260,'3. Lookup Tables'!$C:$E,3,0)</f>
        <v>Pasco</v>
      </c>
    </row>
    <row r="1261" spans="1:22" x14ac:dyDescent="0.25">
      <c r="A1261" t="s">
        <v>8</v>
      </c>
      <c r="B1261" t="s">
        <v>34</v>
      </c>
      <c r="C1261" t="s">
        <v>46</v>
      </c>
      <c r="D1261" t="s">
        <v>18</v>
      </c>
      <c r="E1261" t="s">
        <v>2120</v>
      </c>
      <c r="F1261" t="s">
        <v>809</v>
      </c>
      <c r="G1261" t="s">
        <v>1512</v>
      </c>
      <c r="H1261" t="s">
        <v>113</v>
      </c>
      <c r="I1261" t="s">
        <v>21</v>
      </c>
      <c r="J1261" t="s">
        <v>24</v>
      </c>
      <c r="K1261" s="9" t="s">
        <v>2602</v>
      </c>
      <c r="L1261" s="9">
        <v>5580</v>
      </c>
      <c r="M1261">
        <v>17895.259999999998</v>
      </c>
      <c r="N1261" s="66" t="str">
        <f>IF(COUNTIF('4. IncomeStatement_12Mo_BDI'!$8:$8,$K1261)&gt;0,"Y","")</f>
        <v>Y</v>
      </c>
      <c r="O1261" s="66" t="str">
        <f>INDEX('3. Lookup Tables'!$G:$K,MATCH($G1261,'3. Lookup Tables'!$G:$G,0),MATCH(O$1,'3. Lookup Tables'!$G$1:$K$1,0))</f>
        <v>EXPENSE</v>
      </c>
      <c r="P1261" s="82" t="str">
        <f t="shared" si="104"/>
        <v>IS</v>
      </c>
      <c r="Q1261" s="82" t="str">
        <f t="shared" si="105"/>
        <v>IS_60</v>
      </c>
      <c r="R1261" s="82">
        <f>IF(AND(O1261="Expense",P1261="IS"),INDEX(Table2[#All],MATCH($G1261,Table2[GL_SubACT],0)+1,MATCH($D1261,Table2[#Headers],0)),
IF(AND(O1261="Revenue",P1261="IS"),INDEX('3b. IS_Revenue_Lookup'!E:E,MATCH($E1261,'3b. IS_Revenue_Lookup'!A:A,0)),
IF(P1261="BS",INDEX('3c BS_Lookup'!$A:$F,MATCH('1. GLSummary'!$F1261,'3c BS_Lookup'!$A:$A,0),MATCH('1. GLSummary'!$A1261,'3c BS_Lookup'!$1:$1,0)),"--"))
)</f>
        <v>60</v>
      </c>
      <c r="S1261" s="82" t="str">
        <f>IFERROR(VLOOKUP(R1261,'3. Lookup Tables'!$AB:$AC,2,0),"--")</f>
        <v>--</v>
      </c>
      <c r="T1261" s="82"/>
      <c r="U1261" s="82" t="str">
        <f>VLOOKUP($A1261,'3. Lookup Tables'!$C:$E,2,0)</f>
        <v>Hauling</v>
      </c>
      <c r="V1261" s="82" t="str">
        <f>VLOOKUP($A1261,'3. Lookup Tables'!$C:$E,3,0)</f>
        <v>Pasco</v>
      </c>
    </row>
    <row r="1262" spans="1:22" x14ac:dyDescent="0.25">
      <c r="A1262" t="s">
        <v>8</v>
      </c>
      <c r="B1262" t="s">
        <v>34</v>
      </c>
      <c r="C1262" t="s">
        <v>52</v>
      </c>
      <c r="D1262" t="s">
        <v>18</v>
      </c>
      <c r="E1262" t="s">
        <v>1744</v>
      </c>
      <c r="F1262" t="s">
        <v>728</v>
      </c>
      <c r="G1262" t="s">
        <v>1530</v>
      </c>
      <c r="H1262" t="s">
        <v>306</v>
      </c>
      <c r="I1262" t="s">
        <v>21</v>
      </c>
      <c r="J1262" t="s">
        <v>24</v>
      </c>
      <c r="K1262" s="9" t="s">
        <v>2602</v>
      </c>
      <c r="L1262" s="9">
        <v>5937.56</v>
      </c>
      <c r="M1262">
        <v>65149.77</v>
      </c>
      <c r="N1262" s="66" t="str">
        <f>IF(COUNTIF('4. IncomeStatement_12Mo_BDI'!$8:$8,$K1262)&gt;0,"Y","")</f>
        <v>Y</v>
      </c>
      <c r="O1262" s="66" t="str">
        <f>INDEX('3. Lookup Tables'!$G:$K,MATCH($G1262,'3. Lookup Tables'!$G:$G,0),MATCH(O$1,'3. Lookup Tables'!$G$1:$K$1,0))</f>
        <v>EXPENSE</v>
      </c>
      <c r="P1262" s="82" t="str">
        <f t="shared" si="104"/>
        <v>IS</v>
      </c>
      <c r="Q1262" s="82" t="str">
        <f t="shared" si="105"/>
        <v>IS_65</v>
      </c>
      <c r="R1262" s="82">
        <f>IF(AND(O1262="Expense",P1262="IS"),INDEX(Table2[#All],MATCH($G1262,Table2[GL_SubACT],0)+1,MATCH($D1262,Table2[#Headers],0)),
IF(AND(O1262="Revenue",P1262="IS"),INDEX('3b. IS_Revenue_Lookup'!E:E,MATCH($E1262,'3b. IS_Revenue_Lookup'!A:A,0)),
IF(P1262="BS",INDEX('3c BS_Lookup'!$A:$F,MATCH('1. GLSummary'!$F1262,'3c BS_Lookup'!$A:$A,0),MATCH('1. GLSummary'!$A1262,'3c BS_Lookup'!$1:$1,0)),"--"))
)</f>
        <v>65</v>
      </c>
      <c r="S1262" s="82" t="str">
        <f>IFERROR(VLOOKUP(R1262,'3. Lookup Tables'!$AB:$AC,2,0),"--")</f>
        <v>--</v>
      </c>
      <c r="T1262" s="82"/>
      <c r="U1262" s="82" t="str">
        <f>VLOOKUP($A1262,'3. Lookup Tables'!$C:$E,2,0)</f>
        <v>Hauling</v>
      </c>
      <c r="V1262" s="82" t="str">
        <f>VLOOKUP($A1262,'3. Lookup Tables'!$C:$E,3,0)</f>
        <v>Pasco</v>
      </c>
    </row>
    <row r="1263" spans="1:22" x14ac:dyDescent="0.25">
      <c r="A1263" t="s">
        <v>8</v>
      </c>
      <c r="B1263" t="s">
        <v>183</v>
      </c>
      <c r="C1263" t="s">
        <v>96</v>
      </c>
      <c r="D1263" t="s">
        <v>18</v>
      </c>
      <c r="E1263" t="s">
        <v>1746</v>
      </c>
      <c r="F1263" t="s">
        <v>1020</v>
      </c>
      <c r="G1263" t="s">
        <v>1531</v>
      </c>
      <c r="H1263" t="s">
        <v>1021</v>
      </c>
      <c r="I1263" t="s">
        <v>21</v>
      </c>
      <c r="J1263" t="s">
        <v>24</v>
      </c>
      <c r="K1263" s="9" t="s">
        <v>2602</v>
      </c>
      <c r="L1263" s="9">
        <v>72.8</v>
      </c>
      <c r="M1263">
        <v>644.57000000000005</v>
      </c>
      <c r="N1263" s="66" t="str">
        <f>IF(COUNTIF('4. IncomeStatement_12Mo_BDI'!$8:$8,$K1263)&gt;0,"Y","")</f>
        <v>Y</v>
      </c>
      <c r="O1263" s="66" t="str">
        <f>INDEX('3. Lookup Tables'!$G:$K,MATCH($G1263,'3. Lookup Tables'!$G:$G,0),MATCH(O$1,'3. Lookup Tables'!$G$1:$K$1,0))</f>
        <v>EXPENSE</v>
      </c>
      <c r="P1263" s="82" t="str">
        <f t="shared" si="104"/>
        <v>IS</v>
      </c>
      <c r="Q1263" s="82" t="str">
        <f t="shared" si="105"/>
        <v>IS_74</v>
      </c>
      <c r="R1263" s="82">
        <f>IF(AND(O1263="Expense",P1263="IS"),INDEX(Table2[#All],MATCH($G1263,Table2[GL_SubACT],0)+1,MATCH($D1263,Table2[#Headers],0)),
IF(AND(O1263="Revenue",P1263="IS"),INDEX('3b. IS_Revenue_Lookup'!E:E,MATCH($E1263,'3b. IS_Revenue_Lookup'!A:A,0)),
IF(P1263="BS",INDEX('3c BS_Lookup'!$A:$F,MATCH('1. GLSummary'!$F1263,'3c BS_Lookup'!$A:$A,0),MATCH('1. GLSummary'!$A1263,'3c BS_Lookup'!$1:$1,0)),"--"))
)</f>
        <v>74</v>
      </c>
      <c r="S1263" s="82" t="str">
        <f>IFERROR(VLOOKUP(R1263,'3. Lookup Tables'!$AB:$AC,2,0),"--")</f>
        <v>--</v>
      </c>
      <c r="T1263" s="82"/>
      <c r="U1263" s="82" t="str">
        <f>VLOOKUP($A1263,'3. Lookup Tables'!$C:$E,2,0)</f>
        <v>Hauling</v>
      </c>
      <c r="V1263" s="82" t="str">
        <f>VLOOKUP($A1263,'3. Lookup Tables'!$C:$E,3,0)</f>
        <v>Pasco</v>
      </c>
    </row>
    <row r="1264" spans="1:22" x14ac:dyDescent="0.25">
      <c r="A1264" t="s">
        <v>8</v>
      </c>
      <c r="B1264" t="s">
        <v>183</v>
      </c>
      <c r="C1264" t="s">
        <v>147</v>
      </c>
      <c r="D1264" t="s">
        <v>18</v>
      </c>
      <c r="E1264" t="s">
        <v>2045</v>
      </c>
      <c r="F1264" t="s">
        <v>1095</v>
      </c>
      <c r="G1264" t="s">
        <v>1532</v>
      </c>
      <c r="H1264" t="s">
        <v>1096</v>
      </c>
      <c r="I1264" t="s">
        <v>21</v>
      </c>
      <c r="J1264" t="s">
        <v>24</v>
      </c>
      <c r="K1264" s="9" t="s">
        <v>2602</v>
      </c>
      <c r="L1264" s="9">
        <v>0</v>
      </c>
      <c r="M1264">
        <v>30</v>
      </c>
      <c r="N1264" s="66" t="str">
        <f>IF(COUNTIF('4. IncomeStatement_12Mo_BDI'!$8:$8,$K1264)&gt;0,"Y","")</f>
        <v>Y</v>
      </c>
      <c r="O1264" s="66" t="str">
        <f>INDEX('3. Lookup Tables'!$G:$K,MATCH($G1264,'3. Lookup Tables'!$G:$G,0),MATCH(O$1,'3. Lookup Tables'!$G$1:$K$1,0))</f>
        <v>EXPENSE</v>
      </c>
      <c r="P1264" s="82" t="str">
        <f t="shared" si="104"/>
        <v>IS</v>
      </c>
      <c r="Q1264" s="82" t="str">
        <f t="shared" si="105"/>
        <v>IS_74</v>
      </c>
      <c r="R1264" s="82">
        <f>IF(AND(O1264="Expense",P1264="IS"),INDEX(Table2[#All],MATCH($G1264,Table2[GL_SubACT],0)+1,MATCH($D1264,Table2[#Headers],0)),
IF(AND(O1264="Revenue",P1264="IS"),INDEX('3b. IS_Revenue_Lookup'!E:E,MATCH($E1264,'3b. IS_Revenue_Lookup'!A:A,0)),
IF(P1264="BS",INDEX('3c BS_Lookup'!$A:$F,MATCH('1. GLSummary'!$F1264,'3c BS_Lookup'!$A:$A,0),MATCH('1. GLSummary'!$A1264,'3c BS_Lookup'!$1:$1,0)),"--"))
)</f>
        <v>74</v>
      </c>
      <c r="S1264" s="82" t="str">
        <f>IFERROR(VLOOKUP(R1264,'3. Lookup Tables'!$AB:$AC,2,0),"--")</f>
        <v>--</v>
      </c>
      <c r="T1264" s="82"/>
      <c r="U1264" s="82" t="str">
        <f>VLOOKUP($A1264,'3. Lookup Tables'!$C:$E,2,0)</f>
        <v>Hauling</v>
      </c>
      <c r="V1264" s="82" t="str">
        <f>VLOOKUP($A1264,'3. Lookup Tables'!$C:$E,3,0)</f>
        <v>Pasco</v>
      </c>
    </row>
    <row r="1265" spans="1:22" x14ac:dyDescent="0.25">
      <c r="A1265" t="s">
        <v>8</v>
      </c>
      <c r="B1265" t="s">
        <v>67</v>
      </c>
      <c r="C1265" t="s">
        <v>176</v>
      </c>
      <c r="D1265" t="s">
        <v>18</v>
      </c>
      <c r="E1265" t="s">
        <v>2181</v>
      </c>
      <c r="F1265" t="s">
        <v>974</v>
      </c>
      <c r="G1265" t="s">
        <v>1527</v>
      </c>
      <c r="H1265" t="s">
        <v>177</v>
      </c>
      <c r="I1265" t="s">
        <v>21</v>
      </c>
      <c r="J1265" t="s">
        <v>24</v>
      </c>
      <c r="K1265" s="9" t="s">
        <v>2602</v>
      </c>
      <c r="L1265" s="9">
        <v>1558.28</v>
      </c>
      <c r="M1265">
        <v>17952.919999999998</v>
      </c>
      <c r="N1265" s="66" t="str">
        <f>IF(COUNTIF('4. IncomeStatement_12Mo_BDI'!$8:$8,$K1265)&gt;0,"Y","")</f>
        <v>Y</v>
      </c>
      <c r="O1265" s="66" t="str">
        <f>INDEX('3. Lookup Tables'!$G:$K,MATCH($G1265,'3. Lookup Tables'!$G:$G,0),MATCH(O$1,'3. Lookup Tables'!$G$1:$K$1,0))</f>
        <v>EXPENSE</v>
      </c>
      <c r="P1265" s="82" t="str">
        <f t="shared" si="104"/>
        <v>IS</v>
      </c>
      <c r="Q1265" s="82" t="str">
        <f t="shared" si="105"/>
        <v>IS_96</v>
      </c>
      <c r="R1265" s="82">
        <f>IF(AND(O1265="Expense",P1265="IS"),INDEX(Table2[#All],MATCH($G1265,Table2[GL_SubACT],0)+1,MATCH($D1265,Table2[#Headers],0)),
IF(AND(O1265="Revenue",P1265="IS"),INDEX('3b. IS_Revenue_Lookup'!E:E,MATCH($E1265,'3b. IS_Revenue_Lookup'!A:A,0)),
IF(P1265="BS",INDEX('3c BS_Lookup'!$A:$F,MATCH('1. GLSummary'!$F1265,'3c BS_Lookup'!$A:$A,0),MATCH('1. GLSummary'!$A1265,'3c BS_Lookup'!$1:$1,0)),"--"))
)</f>
        <v>96</v>
      </c>
      <c r="S1265" s="82" t="str">
        <f>IFERROR(VLOOKUP(R1265,'3. Lookup Tables'!$AB:$AC,2,0),"--")</f>
        <v>--</v>
      </c>
      <c r="T1265" s="82"/>
      <c r="U1265" s="82" t="str">
        <f>VLOOKUP($A1265,'3. Lookup Tables'!$C:$E,2,0)</f>
        <v>Hauling</v>
      </c>
      <c r="V1265" s="82" t="str">
        <f>VLOOKUP($A1265,'3. Lookup Tables'!$C:$E,3,0)</f>
        <v>Pasco</v>
      </c>
    </row>
    <row r="1266" spans="1:22" x14ac:dyDescent="0.25">
      <c r="A1266" t="s">
        <v>8</v>
      </c>
      <c r="B1266" t="s">
        <v>67</v>
      </c>
      <c r="C1266" t="s">
        <v>79</v>
      </c>
      <c r="D1266" t="s">
        <v>18</v>
      </c>
      <c r="E1266" t="s">
        <v>1751</v>
      </c>
      <c r="F1266" t="s">
        <v>668</v>
      </c>
      <c r="G1266" t="s">
        <v>1521</v>
      </c>
      <c r="H1266" t="s">
        <v>80</v>
      </c>
      <c r="I1266" t="s">
        <v>21</v>
      </c>
      <c r="J1266" t="s">
        <v>24</v>
      </c>
      <c r="K1266" s="9" t="s">
        <v>2602</v>
      </c>
      <c r="L1266" s="9">
        <v>495</v>
      </c>
      <c r="M1266">
        <v>5445</v>
      </c>
      <c r="N1266" s="66" t="str">
        <f>IF(COUNTIF('4. IncomeStatement_12Mo_BDI'!$8:$8,$K1266)&gt;0,"Y","")</f>
        <v>Y</v>
      </c>
      <c r="O1266" s="66" t="str">
        <f>INDEX('3. Lookup Tables'!$G:$K,MATCH($G1266,'3. Lookup Tables'!$G:$G,0),MATCH(O$1,'3. Lookup Tables'!$G$1:$K$1,0))</f>
        <v>EXPENSE</v>
      </c>
      <c r="P1266" s="82" t="str">
        <f t="shared" si="104"/>
        <v>IS</v>
      </c>
      <c r="Q1266" s="82" t="str">
        <f t="shared" si="105"/>
        <v>IS_100</v>
      </c>
      <c r="R1266" s="82">
        <f>IF(AND(O1266="Expense",P1266="IS"),INDEX(Table2[#All],MATCH($G1266,Table2[GL_SubACT],0)+1,MATCH($D1266,Table2[#Headers],0)),
IF(AND(O1266="Revenue",P1266="IS"),INDEX('3b. IS_Revenue_Lookup'!E:E,MATCH($E1266,'3b. IS_Revenue_Lookup'!A:A,0)),
IF(P1266="BS",INDEX('3c BS_Lookup'!$A:$F,MATCH('1. GLSummary'!$F1266,'3c BS_Lookup'!$A:$A,0),MATCH('1. GLSummary'!$A1266,'3c BS_Lookup'!$1:$1,0)),"--"))
)</f>
        <v>100</v>
      </c>
      <c r="S1266" s="82" t="str">
        <f>IFERROR(VLOOKUP(R1266,'3. Lookup Tables'!$AB:$AC,2,0),"--")</f>
        <v>--</v>
      </c>
      <c r="T1266" s="82"/>
      <c r="U1266" s="82" t="str">
        <f>VLOOKUP($A1266,'3. Lookup Tables'!$C:$E,2,0)</f>
        <v>Hauling</v>
      </c>
      <c r="V1266" s="82" t="str">
        <f>VLOOKUP($A1266,'3. Lookup Tables'!$C:$E,3,0)</f>
        <v>Pasco</v>
      </c>
    </row>
    <row r="1267" spans="1:22" x14ac:dyDescent="0.25">
      <c r="A1267" t="s">
        <v>8</v>
      </c>
      <c r="B1267" t="s">
        <v>125</v>
      </c>
      <c r="C1267" t="s">
        <v>18</v>
      </c>
      <c r="D1267" t="s">
        <v>18</v>
      </c>
      <c r="E1267" t="s">
        <v>1988</v>
      </c>
      <c r="F1267" t="s">
        <v>731</v>
      </c>
      <c r="G1267" t="s">
        <v>1529</v>
      </c>
      <c r="H1267" t="s">
        <v>126</v>
      </c>
      <c r="I1267" t="s">
        <v>21</v>
      </c>
      <c r="J1267" t="s">
        <v>24</v>
      </c>
      <c r="K1267" s="9" t="s">
        <v>2602</v>
      </c>
      <c r="L1267" s="9">
        <v>516.13</v>
      </c>
      <c r="M1267">
        <v>7102.36</v>
      </c>
      <c r="N1267" s="66" t="str">
        <f>IF(COUNTIF('4. IncomeStatement_12Mo_BDI'!$8:$8,$K1267)&gt;0,"Y","")</f>
        <v>Y</v>
      </c>
      <c r="O1267" s="66" t="str">
        <f>INDEX('3. Lookup Tables'!$G:$K,MATCH($G1267,'3. Lookup Tables'!$G:$G,0),MATCH(O$1,'3. Lookup Tables'!$G$1:$K$1,0))</f>
        <v>EXPENSE</v>
      </c>
      <c r="P1267" s="82" t="str">
        <f t="shared" si="104"/>
        <v>IS</v>
      </c>
      <c r="Q1267" s="82" t="str">
        <f t="shared" si="105"/>
        <v>IS_102</v>
      </c>
      <c r="R1267" s="82">
        <f>IF(AND(O1267="Expense",P1267="IS"),INDEX(Table2[#All],MATCH($G1267,Table2[GL_SubACT],0)+1,MATCH($D1267,Table2[#Headers],0)),
IF(AND(O1267="Revenue",P1267="IS"),INDEX('3b. IS_Revenue_Lookup'!E:E,MATCH($E1267,'3b. IS_Revenue_Lookup'!A:A,0)),
IF(P1267="BS",INDEX('3c BS_Lookup'!$A:$F,MATCH('1. GLSummary'!$F1267,'3c BS_Lookup'!$A:$A,0),MATCH('1. GLSummary'!$A1267,'3c BS_Lookup'!$1:$1,0)),"--"))
)</f>
        <v>102</v>
      </c>
      <c r="S1267" s="82" t="str">
        <f>IFERROR(VLOOKUP(R1267,'3. Lookup Tables'!$AB:$AC,2,0),"--")</f>
        <v>--</v>
      </c>
      <c r="T1267" s="82"/>
      <c r="U1267" s="82" t="str">
        <f>VLOOKUP($A1267,'3. Lookup Tables'!$C:$E,2,0)</f>
        <v>Hauling</v>
      </c>
      <c r="V1267" s="82" t="str">
        <f>VLOOKUP($A1267,'3. Lookup Tables'!$C:$E,3,0)</f>
        <v>Pasco</v>
      </c>
    </row>
    <row r="1268" spans="1:22" x14ac:dyDescent="0.25">
      <c r="A1268" t="s">
        <v>8</v>
      </c>
      <c r="B1268" t="s">
        <v>34</v>
      </c>
      <c r="C1268" t="s">
        <v>18</v>
      </c>
      <c r="D1268" t="s">
        <v>33</v>
      </c>
      <c r="E1268" t="s">
        <v>2122</v>
      </c>
      <c r="F1268" t="s">
        <v>883</v>
      </c>
      <c r="G1268" t="s">
        <v>1427</v>
      </c>
      <c r="H1268" t="s">
        <v>168</v>
      </c>
      <c r="I1268" t="s">
        <v>21</v>
      </c>
      <c r="J1268" t="s">
        <v>24</v>
      </c>
      <c r="K1268" s="9" t="s">
        <v>2602</v>
      </c>
      <c r="L1268" s="9">
        <v>2249.98</v>
      </c>
      <c r="M1268">
        <v>17469.43</v>
      </c>
      <c r="N1268" s="66" t="str">
        <f>IF(COUNTIF('4. IncomeStatement_12Mo_BDI'!$8:$8,$K1268)&gt;0,"Y","")</f>
        <v>Y</v>
      </c>
      <c r="O1268" s="66" t="str">
        <f>INDEX('3. Lookup Tables'!$G:$K,MATCH($G1268,'3. Lookup Tables'!$G:$G,0),MATCH(O$1,'3. Lookup Tables'!$G$1:$K$1,0))</f>
        <v>EXPENSE</v>
      </c>
      <c r="P1268" s="82" t="str">
        <f t="shared" si="104"/>
        <v>IS</v>
      </c>
      <c r="Q1268" s="82" t="str">
        <f t="shared" si="105"/>
        <v>IS_58</v>
      </c>
      <c r="R1268" s="82">
        <f>IF(AND(O1268="Expense",P1268="IS"),INDEX(Table2[#All],MATCH($G1268,Table2[GL_SubACT],0)+1,MATCH($D1268,Table2[#Headers],0)),
IF(AND(O1268="Revenue",P1268="IS"),INDEX('3b. IS_Revenue_Lookup'!E:E,MATCH($E1268,'3b. IS_Revenue_Lookup'!A:A,0)),
IF(P1268="BS",INDEX('3c BS_Lookup'!$A:$F,MATCH('1. GLSummary'!$F1268,'3c BS_Lookup'!$A:$A,0),MATCH('1. GLSummary'!$A1268,'3c BS_Lookup'!$1:$1,0)),"--"))
)</f>
        <v>58</v>
      </c>
      <c r="S1268" s="82" t="str">
        <f>IFERROR(VLOOKUP(R1268,'3. Lookup Tables'!$AB:$AC,2,0),"--")</f>
        <v>--</v>
      </c>
      <c r="T1268" s="82"/>
      <c r="U1268" s="82" t="str">
        <f>VLOOKUP($A1268,'3. Lookup Tables'!$C:$E,2,0)</f>
        <v>Hauling</v>
      </c>
      <c r="V1268" s="82" t="str">
        <f>VLOOKUP($A1268,'3. Lookup Tables'!$C:$E,3,0)</f>
        <v>Pasco</v>
      </c>
    </row>
    <row r="1269" spans="1:22" x14ac:dyDescent="0.25">
      <c r="A1269" t="s">
        <v>7</v>
      </c>
      <c r="B1269" t="s">
        <v>73</v>
      </c>
      <c r="C1269" t="s">
        <v>33</v>
      </c>
      <c r="D1269" t="s">
        <v>18</v>
      </c>
      <c r="E1269" t="s">
        <v>1966</v>
      </c>
      <c r="F1269" t="s">
        <v>848</v>
      </c>
      <c r="G1269" t="s">
        <v>1509</v>
      </c>
      <c r="H1269" t="s">
        <v>513</v>
      </c>
      <c r="I1269" t="s">
        <v>22</v>
      </c>
      <c r="J1269" t="s">
        <v>24</v>
      </c>
      <c r="K1269" s="9" t="s">
        <v>2600</v>
      </c>
      <c r="L1269" s="9">
        <v>0</v>
      </c>
      <c r="M1269">
        <v>15020.66</v>
      </c>
      <c r="N1269" s="66" t="str">
        <f>IF(COUNTIF('4. IncomeStatement_12Mo_BDI'!$8:$8,$K1269)&gt;0,"Y","")</f>
        <v>Y</v>
      </c>
      <c r="O1269" s="66" t="str">
        <f>INDEX('3. Lookup Tables'!$G:$K,MATCH($G1269,'3. Lookup Tables'!$G:$G,0),MATCH(O$1,'3. Lookup Tables'!$G$1:$K$1,0))</f>
        <v>EXPENSE</v>
      </c>
      <c r="P1269" s="82" t="str">
        <f t="shared" si="104"/>
        <v>IS</v>
      </c>
      <c r="Q1269" s="82" t="str">
        <f t="shared" si="105"/>
        <v>IS_23</v>
      </c>
      <c r="R1269" s="82">
        <f>IF(AND(O1269="Expense",P1269="IS"),INDEX(Table2[#All],MATCH($G1269,Table2[GL_SubACT],0)+1,MATCH($D1269,Table2[#Headers],0)),
IF(AND(O1269="Revenue",P1269="IS"),INDEX('3b. IS_Revenue_Lookup'!E:E,MATCH($E1269,'3b. IS_Revenue_Lookup'!A:A,0)),
IF(P1269="BS",INDEX('3c BS_Lookup'!$A:$F,MATCH('1. GLSummary'!$F1269,'3c BS_Lookup'!$A:$A,0),MATCH('1. GLSummary'!$A1269,'3c BS_Lookup'!$1:$1,0)),"--"))
)</f>
        <v>23</v>
      </c>
      <c r="S1269" s="82" t="str">
        <f>IFERROR(VLOOKUP(R1269,'3. Lookup Tables'!$AB:$AC,2,0),"--")</f>
        <v>Revenue Reductions</v>
      </c>
      <c r="T1269" s="82"/>
      <c r="U1269" s="82" t="str">
        <f>VLOOKUP($A1269,'3. Lookup Tables'!$C:$E,2,0)</f>
        <v>Hauling</v>
      </c>
      <c r="V1269" s="82" t="str">
        <f>VLOOKUP($A1269,'3. Lookup Tables'!$C:$E,3,0)</f>
        <v>Pasco</v>
      </c>
    </row>
    <row r="1270" spans="1:22" x14ac:dyDescent="0.25">
      <c r="A1270" t="s">
        <v>7</v>
      </c>
      <c r="B1270" t="s">
        <v>444</v>
      </c>
      <c r="C1270" t="s">
        <v>33</v>
      </c>
      <c r="D1270" t="s">
        <v>18</v>
      </c>
      <c r="E1270" t="s">
        <v>1665</v>
      </c>
      <c r="F1270" t="s">
        <v>572</v>
      </c>
      <c r="G1270" t="s">
        <v>1484</v>
      </c>
      <c r="H1270" t="s">
        <v>445</v>
      </c>
      <c r="I1270" t="s">
        <v>22</v>
      </c>
      <c r="J1270" t="s">
        <v>24</v>
      </c>
      <c r="K1270" s="9" t="s">
        <v>2600</v>
      </c>
      <c r="L1270" s="9">
        <v>151.62</v>
      </c>
      <c r="M1270">
        <v>19953.849999999999</v>
      </c>
      <c r="N1270" s="66" t="str">
        <f>IF(COUNTIF('4. IncomeStatement_12Mo_BDI'!$8:$8,$K1270)&gt;0,"Y","")</f>
        <v>Y</v>
      </c>
      <c r="O1270" s="66" t="str">
        <f>INDEX('3. Lookup Tables'!$G:$K,MATCH($G1270,'3. Lookup Tables'!$G:$G,0),MATCH(O$1,'3. Lookup Tables'!$G$1:$K$1,0))</f>
        <v>EXPENSE</v>
      </c>
      <c r="P1270" s="82" t="str">
        <f t="shared" ref="P1270:P1291" si="106">IF(B1270&lt;&gt;"",IF(VALUE(LEFT(B1270,1))&lt;=2,"BS","IS"),"")</f>
        <v>IS</v>
      </c>
      <c r="Q1270" s="82" t="str">
        <f t="shared" ref="Q1270:Q1291" si="107">P1270&amp;"_"&amp;R1270</f>
        <v>IS_22.2</v>
      </c>
      <c r="R1270" s="82">
        <f>IF(AND(O1270="Expense",P1270="IS"),INDEX(Table2[#All],MATCH($G1270,Table2[GL_SubACT],0)+1,MATCH($D1270,Table2[#Headers],0)),
IF(AND(O1270="Revenue",P1270="IS"),INDEX('3b. IS_Revenue_Lookup'!E:E,MATCH($E1270,'3b. IS_Revenue_Lookup'!A:A,0)),
IF(P1270="BS",INDEX('3c BS_Lookup'!$A:$F,MATCH('1. GLSummary'!$F1270,'3c BS_Lookup'!$A:$A,0),MATCH('1. GLSummary'!$A1270,'3c BS_Lookup'!$1:$1,0)),"--"))
)</f>
        <v>22.2</v>
      </c>
      <c r="S1270" s="82" t="str">
        <f>IFERROR(VLOOKUP(R1270,'3. Lookup Tables'!$AB:$AC,2,0),"--")</f>
        <v>Revenue Reductions</v>
      </c>
      <c r="T1270" s="82"/>
      <c r="U1270" s="82" t="str">
        <f>VLOOKUP($A1270,'3. Lookup Tables'!$C:$E,2,0)</f>
        <v>Hauling</v>
      </c>
      <c r="V1270" s="82" t="str">
        <f>VLOOKUP($A1270,'3. Lookup Tables'!$C:$E,3,0)</f>
        <v>Pasco</v>
      </c>
    </row>
    <row r="1271" spans="1:22" x14ac:dyDescent="0.25">
      <c r="A1271" t="s">
        <v>7</v>
      </c>
      <c r="B1271" t="s">
        <v>34</v>
      </c>
      <c r="C1271" t="s">
        <v>92</v>
      </c>
      <c r="D1271" t="s">
        <v>18</v>
      </c>
      <c r="E1271" t="s">
        <v>1666</v>
      </c>
      <c r="F1271" t="s">
        <v>573</v>
      </c>
      <c r="G1271" t="s">
        <v>1525</v>
      </c>
      <c r="H1271" t="s">
        <v>131</v>
      </c>
      <c r="I1271" t="s">
        <v>22</v>
      </c>
      <c r="J1271" t="s">
        <v>24</v>
      </c>
      <c r="K1271" s="9" t="s">
        <v>2600</v>
      </c>
      <c r="L1271" s="9">
        <v>18254.61</v>
      </c>
      <c r="M1271">
        <v>78964.81</v>
      </c>
      <c r="N1271" s="66" t="str">
        <f>IF(COUNTIF('4. IncomeStatement_12Mo_BDI'!$8:$8,$K1271)&gt;0,"Y","")</f>
        <v>Y</v>
      </c>
      <c r="O1271" s="66" t="str">
        <f>INDEX('3. Lookup Tables'!$G:$K,MATCH($G1271,'3. Lookup Tables'!$G:$G,0),MATCH(O$1,'3. Lookup Tables'!$G$1:$K$1,0))</f>
        <v>EXPENSE</v>
      </c>
      <c r="P1271" s="82" t="str">
        <f t="shared" si="106"/>
        <v>IS</v>
      </c>
      <c r="Q1271" s="82" t="str">
        <f t="shared" si="107"/>
        <v>IS_59</v>
      </c>
      <c r="R1271" s="82">
        <f>IF(AND(O1271="Expense",P1271="IS"),INDEX(Table2[#All],MATCH($G1271,Table2[GL_SubACT],0)+1,MATCH($D1271,Table2[#Headers],0)),
IF(AND(O1271="Revenue",P1271="IS"),INDEX('3b. IS_Revenue_Lookup'!E:E,MATCH($E1271,'3b. IS_Revenue_Lookup'!A:A,0)),
IF(P1271="BS",INDEX('3c BS_Lookup'!$A:$F,MATCH('1. GLSummary'!$F1271,'3c BS_Lookup'!$A:$A,0),MATCH('1. GLSummary'!$A1271,'3c BS_Lookup'!$1:$1,0)),"--"))
)</f>
        <v>59</v>
      </c>
      <c r="S1271" s="82" t="str">
        <f>IFERROR(VLOOKUP(R1271,'3. Lookup Tables'!$AB:$AC,2,0),"--")</f>
        <v>--</v>
      </c>
      <c r="T1271" s="82"/>
      <c r="U1271" s="82" t="str">
        <f>VLOOKUP($A1271,'3. Lookup Tables'!$C:$E,2,0)</f>
        <v>Hauling</v>
      </c>
      <c r="V1271" s="82" t="str">
        <f>VLOOKUP($A1271,'3. Lookup Tables'!$C:$E,3,0)</f>
        <v>Pasco</v>
      </c>
    </row>
    <row r="1272" spans="1:22" x14ac:dyDescent="0.25">
      <c r="A1272" t="s">
        <v>7</v>
      </c>
      <c r="B1272" t="s">
        <v>34</v>
      </c>
      <c r="C1272" t="s">
        <v>35</v>
      </c>
      <c r="D1272" t="s">
        <v>18</v>
      </c>
      <c r="E1272" t="s">
        <v>1937</v>
      </c>
      <c r="F1272" t="s">
        <v>872</v>
      </c>
      <c r="G1272" t="s">
        <v>1379</v>
      </c>
      <c r="H1272" t="s">
        <v>516</v>
      </c>
      <c r="I1272" t="s">
        <v>22</v>
      </c>
      <c r="J1272" t="s">
        <v>24</v>
      </c>
      <c r="K1272" s="9" t="s">
        <v>2600</v>
      </c>
      <c r="L1272" s="9">
        <v>39961.67</v>
      </c>
      <c r="M1272">
        <v>452734.92</v>
      </c>
      <c r="N1272" s="66" t="str">
        <f>IF(COUNTIF('4. IncomeStatement_12Mo_BDI'!$8:$8,$K1272)&gt;0,"Y","")</f>
        <v>Y</v>
      </c>
      <c r="O1272" s="66" t="str">
        <f>INDEX('3. Lookup Tables'!$G:$K,MATCH($G1272,'3. Lookup Tables'!$G:$G,0),MATCH(O$1,'3. Lookup Tables'!$G$1:$K$1,0))</f>
        <v>EXPENSE</v>
      </c>
      <c r="P1272" s="82" t="str">
        <f t="shared" si="106"/>
        <v>IS</v>
      </c>
      <c r="Q1272" s="82" t="str">
        <f t="shared" si="107"/>
        <v>IS_65</v>
      </c>
      <c r="R1272" s="82">
        <f>IF(AND(O1272="Expense",P1272="IS"),INDEX(Table2[#All],MATCH($G1272,Table2[GL_SubACT],0)+1,MATCH($D1272,Table2[#Headers],0)),
IF(AND(O1272="Revenue",P1272="IS"),INDEX('3b. IS_Revenue_Lookup'!E:E,MATCH($E1272,'3b. IS_Revenue_Lookup'!A:A,0)),
IF(P1272="BS",INDEX('3c BS_Lookup'!$A:$F,MATCH('1. GLSummary'!$F1272,'3c BS_Lookup'!$A:$A,0),MATCH('1. GLSummary'!$A1272,'3c BS_Lookup'!$1:$1,0)),"--"))
)</f>
        <v>65</v>
      </c>
      <c r="S1272" s="82" t="str">
        <f>IFERROR(VLOOKUP(R1272,'3. Lookup Tables'!$AB:$AC,2,0),"--")</f>
        <v>--</v>
      </c>
      <c r="T1272" s="82"/>
      <c r="U1272" s="82" t="str">
        <f>VLOOKUP($A1272,'3. Lookup Tables'!$C:$E,2,0)</f>
        <v>Hauling</v>
      </c>
      <c r="V1272" s="82" t="str">
        <f>VLOOKUP($A1272,'3. Lookup Tables'!$C:$E,3,0)</f>
        <v>Pasco</v>
      </c>
    </row>
    <row r="1273" spans="1:22" x14ac:dyDescent="0.25">
      <c r="A1273" t="s">
        <v>7</v>
      </c>
      <c r="B1273" t="s">
        <v>75</v>
      </c>
      <c r="C1273" t="s">
        <v>18</v>
      </c>
      <c r="D1273" t="s">
        <v>18</v>
      </c>
      <c r="E1273" t="s">
        <v>1969</v>
      </c>
      <c r="F1273" t="s">
        <v>811</v>
      </c>
      <c r="G1273" t="s">
        <v>1526</v>
      </c>
      <c r="H1273" t="s">
        <v>76</v>
      </c>
      <c r="I1273" t="s">
        <v>22</v>
      </c>
      <c r="J1273" t="s">
        <v>24</v>
      </c>
      <c r="K1273" s="9" t="s">
        <v>2600</v>
      </c>
      <c r="L1273" s="9">
        <v>58200.08</v>
      </c>
      <c r="M1273">
        <v>694492.67</v>
      </c>
      <c r="N1273" s="66" t="str">
        <f>IF(COUNTIF('4. IncomeStatement_12Mo_BDI'!$8:$8,$K1273)&gt;0,"Y","")</f>
        <v>Y</v>
      </c>
      <c r="O1273" s="66" t="str">
        <f>INDEX('3. Lookup Tables'!$G:$K,MATCH($G1273,'3. Lookup Tables'!$G:$G,0),MATCH(O$1,'3. Lookup Tables'!$G$1:$K$1,0))</f>
        <v>EXPENSE</v>
      </c>
      <c r="P1273" s="82" t="str">
        <f t="shared" si="106"/>
        <v>IS</v>
      </c>
      <c r="Q1273" s="82" t="str">
        <f t="shared" si="107"/>
        <v>IS_66</v>
      </c>
      <c r="R1273" s="82">
        <f>IF(AND(O1273="Expense",P1273="IS"),INDEX(Table2[#All],MATCH($G1273,Table2[GL_SubACT],0)+1,MATCH($D1273,Table2[#Headers],0)),
IF(AND(O1273="Revenue",P1273="IS"),INDEX('3b. IS_Revenue_Lookup'!E:E,MATCH($E1273,'3b. IS_Revenue_Lookup'!A:A,0)),
IF(P1273="BS",INDEX('3c BS_Lookup'!$A:$F,MATCH('1. GLSummary'!$F1273,'3c BS_Lookup'!$A:$A,0),MATCH('1. GLSummary'!$A1273,'3c BS_Lookup'!$1:$1,0)),"--"))
)</f>
        <v>66</v>
      </c>
      <c r="S1273" s="82" t="str">
        <f>IFERROR(VLOOKUP(R1273,'3. Lookup Tables'!$AB:$AC,2,0),"--")</f>
        <v>--</v>
      </c>
      <c r="T1273" s="82"/>
      <c r="U1273" s="82" t="str">
        <f>VLOOKUP($A1273,'3. Lookup Tables'!$C:$E,2,0)</f>
        <v>Hauling</v>
      </c>
      <c r="V1273" s="82" t="str">
        <f>VLOOKUP($A1273,'3. Lookup Tables'!$C:$E,3,0)</f>
        <v>Pasco</v>
      </c>
    </row>
    <row r="1274" spans="1:22" x14ac:dyDescent="0.25">
      <c r="A1274" t="s">
        <v>7</v>
      </c>
      <c r="B1274" t="s">
        <v>122</v>
      </c>
      <c r="C1274" t="s">
        <v>18</v>
      </c>
      <c r="D1274" t="s">
        <v>18</v>
      </c>
      <c r="E1274" t="s">
        <v>2096</v>
      </c>
      <c r="F1274" t="s">
        <v>852</v>
      </c>
      <c r="G1274" t="s">
        <v>1422</v>
      </c>
      <c r="H1274" t="s">
        <v>123</v>
      </c>
      <c r="I1274" t="s">
        <v>22</v>
      </c>
      <c r="J1274" t="s">
        <v>24</v>
      </c>
      <c r="K1274" s="9" t="s">
        <v>2600</v>
      </c>
      <c r="L1274" s="9">
        <v>423.58</v>
      </c>
      <c r="M1274">
        <v>12618.31</v>
      </c>
      <c r="N1274" s="66" t="str">
        <f>IF(COUNTIF('4. IncomeStatement_12Mo_BDI'!$8:$8,$K1274)&gt;0,"Y","")</f>
        <v>Y</v>
      </c>
      <c r="O1274" s="66" t="str">
        <f>INDEX('3. Lookup Tables'!$G:$K,MATCH($G1274,'3. Lookup Tables'!$G:$G,0),MATCH(O$1,'3. Lookup Tables'!$G$1:$K$1,0))</f>
        <v>EXPENSE</v>
      </c>
      <c r="P1274" s="82" t="str">
        <f t="shared" si="106"/>
        <v>IS</v>
      </c>
      <c r="Q1274" s="82" t="str">
        <f t="shared" si="107"/>
        <v>IS_77</v>
      </c>
      <c r="R1274" s="82">
        <f>IF(AND(O1274="Expense",P1274="IS"),INDEX(Table2[#All],MATCH($G1274,Table2[GL_SubACT],0)+1,MATCH($D1274,Table2[#Headers],0)),
IF(AND(O1274="Revenue",P1274="IS"),INDEX('3b. IS_Revenue_Lookup'!E:E,MATCH($E1274,'3b. IS_Revenue_Lookup'!A:A,0)),
IF(P1274="BS",INDEX('3c BS_Lookup'!$A:$F,MATCH('1. GLSummary'!$F1274,'3c BS_Lookup'!$A:$A,0),MATCH('1. GLSummary'!$A1274,'3c BS_Lookup'!$1:$1,0)),"--"))
)</f>
        <v>77</v>
      </c>
      <c r="S1274" s="82" t="str">
        <f>IFERROR(VLOOKUP(R1274,'3. Lookup Tables'!$AB:$AC,2,0),"--")</f>
        <v>--</v>
      </c>
      <c r="T1274" s="82"/>
      <c r="U1274" s="82" t="str">
        <f>VLOOKUP($A1274,'3. Lookup Tables'!$C:$E,2,0)</f>
        <v>Hauling</v>
      </c>
      <c r="V1274" s="82" t="str">
        <f>VLOOKUP($A1274,'3. Lookup Tables'!$C:$E,3,0)</f>
        <v>Pasco</v>
      </c>
    </row>
    <row r="1275" spans="1:22" x14ac:dyDescent="0.25">
      <c r="A1275" t="s">
        <v>7</v>
      </c>
      <c r="B1275" t="s">
        <v>67</v>
      </c>
      <c r="C1275" t="s">
        <v>176</v>
      </c>
      <c r="D1275" t="s">
        <v>18</v>
      </c>
      <c r="E1275" t="s">
        <v>2179</v>
      </c>
      <c r="F1275" t="s">
        <v>974</v>
      </c>
      <c r="G1275" t="s">
        <v>1527</v>
      </c>
      <c r="H1275" t="s">
        <v>177</v>
      </c>
      <c r="I1275" t="s">
        <v>22</v>
      </c>
      <c r="J1275" t="s">
        <v>24</v>
      </c>
      <c r="K1275" s="9" t="s">
        <v>2600</v>
      </c>
      <c r="L1275" s="9">
        <v>9474.41</v>
      </c>
      <c r="M1275">
        <v>128330.7</v>
      </c>
      <c r="N1275" s="66" t="str">
        <f>IF(COUNTIF('4. IncomeStatement_12Mo_BDI'!$8:$8,$K1275)&gt;0,"Y","")</f>
        <v>Y</v>
      </c>
      <c r="O1275" s="66" t="str">
        <f>INDEX('3. Lookup Tables'!$G:$K,MATCH($G1275,'3. Lookup Tables'!$G:$G,0),MATCH(O$1,'3. Lookup Tables'!$G$1:$K$1,0))</f>
        <v>EXPENSE</v>
      </c>
      <c r="P1275" s="82" t="str">
        <f t="shared" si="106"/>
        <v>IS</v>
      </c>
      <c r="Q1275" s="82" t="str">
        <f t="shared" si="107"/>
        <v>IS_96</v>
      </c>
      <c r="R1275" s="82">
        <f>IF(AND(O1275="Expense",P1275="IS"),INDEX(Table2[#All],MATCH($G1275,Table2[GL_SubACT],0)+1,MATCH($D1275,Table2[#Headers],0)),
IF(AND(O1275="Revenue",P1275="IS"),INDEX('3b. IS_Revenue_Lookup'!E:E,MATCH($E1275,'3b. IS_Revenue_Lookup'!A:A,0)),
IF(P1275="BS",INDEX('3c BS_Lookup'!$A:$F,MATCH('1. GLSummary'!$F1275,'3c BS_Lookup'!$A:$A,0),MATCH('1. GLSummary'!$A1275,'3c BS_Lookup'!$1:$1,0)),"--"))
)</f>
        <v>96</v>
      </c>
      <c r="S1275" s="82" t="str">
        <f>IFERROR(VLOOKUP(R1275,'3. Lookup Tables'!$AB:$AC,2,0),"--")</f>
        <v>--</v>
      </c>
      <c r="T1275" s="82"/>
      <c r="U1275" s="82" t="str">
        <f>VLOOKUP($A1275,'3. Lookup Tables'!$C:$E,2,0)</f>
        <v>Hauling</v>
      </c>
      <c r="V1275" s="82" t="str">
        <f>VLOOKUP($A1275,'3. Lookup Tables'!$C:$E,3,0)</f>
        <v>Pasco</v>
      </c>
    </row>
    <row r="1276" spans="1:22" x14ac:dyDescent="0.25">
      <c r="A1276" t="s">
        <v>7</v>
      </c>
      <c r="B1276" t="s">
        <v>67</v>
      </c>
      <c r="C1276" t="s">
        <v>96</v>
      </c>
      <c r="D1276" t="s">
        <v>18</v>
      </c>
      <c r="E1276" t="s">
        <v>1938</v>
      </c>
      <c r="F1276" t="s">
        <v>934</v>
      </c>
      <c r="G1276" t="s">
        <v>1494</v>
      </c>
      <c r="H1276" t="s">
        <v>166</v>
      </c>
      <c r="I1276" t="s">
        <v>22</v>
      </c>
      <c r="J1276" t="s">
        <v>24</v>
      </c>
      <c r="K1276" s="9" t="s">
        <v>2600</v>
      </c>
      <c r="L1276" s="9">
        <v>1575.79</v>
      </c>
      <c r="M1276">
        <v>31080.240000000002</v>
      </c>
      <c r="N1276" s="66" t="str">
        <f>IF(COUNTIF('4. IncomeStatement_12Mo_BDI'!$8:$8,$K1276)&gt;0,"Y","")</f>
        <v>Y</v>
      </c>
      <c r="O1276" s="66" t="str">
        <f>INDEX('3. Lookup Tables'!$G:$K,MATCH($G1276,'3. Lookup Tables'!$G:$G,0),MATCH(O$1,'3. Lookup Tables'!$G$1:$K$1,0))</f>
        <v>EXPENSE</v>
      </c>
      <c r="P1276" s="82" t="str">
        <f t="shared" si="106"/>
        <v>IS</v>
      </c>
      <c r="Q1276" s="82" t="str">
        <f t="shared" si="107"/>
        <v>IS_96</v>
      </c>
      <c r="R1276" s="82">
        <f>IF(AND(O1276="Expense",P1276="IS"),INDEX(Table2[#All],MATCH($G1276,Table2[GL_SubACT],0)+1,MATCH($D1276,Table2[#Headers],0)),
IF(AND(O1276="Revenue",P1276="IS"),INDEX('3b. IS_Revenue_Lookup'!E:E,MATCH($E1276,'3b. IS_Revenue_Lookup'!A:A,0)),
IF(P1276="BS",INDEX('3c BS_Lookup'!$A:$F,MATCH('1. GLSummary'!$F1276,'3c BS_Lookup'!$A:$A,0),MATCH('1. GLSummary'!$A1276,'3c BS_Lookup'!$1:$1,0)),"--"))
)</f>
        <v>96</v>
      </c>
      <c r="S1276" s="82" t="str">
        <f>IFERROR(VLOOKUP(R1276,'3. Lookup Tables'!$AB:$AC,2,0),"--")</f>
        <v>--</v>
      </c>
      <c r="T1276" s="82"/>
      <c r="U1276" s="82" t="str">
        <f>VLOOKUP($A1276,'3. Lookup Tables'!$C:$E,2,0)</f>
        <v>Hauling</v>
      </c>
      <c r="V1276" s="82" t="str">
        <f>VLOOKUP($A1276,'3. Lookup Tables'!$C:$E,3,0)</f>
        <v>Pasco</v>
      </c>
    </row>
    <row r="1277" spans="1:22" x14ac:dyDescent="0.25">
      <c r="A1277" t="s">
        <v>7</v>
      </c>
      <c r="B1277" t="s">
        <v>67</v>
      </c>
      <c r="C1277" t="s">
        <v>35</v>
      </c>
      <c r="D1277" t="s">
        <v>18</v>
      </c>
      <c r="E1277" t="s">
        <v>1678</v>
      </c>
      <c r="F1277" t="s">
        <v>585</v>
      </c>
      <c r="G1277" t="s">
        <v>1489</v>
      </c>
      <c r="H1277" t="s">
        <v>68</v>
      </c>
      <c r="I1277" t="s">
        <v>22</v>
      </c>
      <c r="J1277" t="s">
        <v>24</v>
      </c>
      <c r="K1277" s="9" t="s">
        <v>2600</v>
      </c>
      <c r="L1277" s="9">
        <v>400</v>
      </c>
      <c r="M1277">
        <v>3774</v>
      </c>
      <c r="N1277" s="66" t="str">
        <f>IF(COUNTIF('4. IncomeStatement_12Mo_BDI'!$8:$8,$K1277)&gt;0,"Y","")</f>
        <v>Y</v>
      </c>
      <c r="O1277" s="66" t="str">
        <f>INDEX('3. Lookup Tables'!$G:$K,MATCH($G1277,'3. Lookup Tables'!$G:$G,0),MATCH(O$1,'3. Lookup Tables'!$G$1:$K$1,0))</f>
        <v>EXPENSE</v>
      </c>
      <c r="P1277" s="82" t="str">
        <f t="shared" si="106"/>
        <v>IS</v>
      </c>
      <c r="Q1277" s="82" t="str">
        <f t="shared" si="107"/>
        <v>IS_100</v>
      </c>
      <c r="R1277" s="82">
        <f>IF(AND(O1277="Expense",P1277="IS"),INDEX(Table2[#All],MATCH($G1277,Table2[GL_SubACT],0)+1,MATCH($D1277,Table2[#Headers],0)),
IF(AND(O1277="Revenue",P1277="IS"),INDEX('3b. IS_Revenue_Lookup'!E:E,MATCH($E1277,'3b. IS_Revenue_Lookup'!A:A,0)),
IF(P1277="BS",INDEX('3c BS_Lookup'!$A:$F,MATCH('1. GLSummary'!$F1277,'3c BS_Lookup'!$A:$A,0),MATCH('1. GLSummary'!$A1277,'3c BS_Lookup'!$1:$1,0)),"--"))
)</f>
        <v>100</v>
      </c>
      <c r="S1277" s="82" t="str">
        <f>IFERROR(VLOOKUP(R1277,'3. Lookup Tables'!$AB:$AC,2,0),"--")</f>
        <v>--</v>
      </c>
      <c r="T1277" s="82"/>
      <c r="U1277" s="82" t="str">
        <f>VLOOKUP($A1277,'3. Lookup Tables'!$C:$E,2,0)</f>
        <v>Hauling</v>
      </c>
      <c r="V1277" s="82" t="str">
        <f>VLOOKUP($A1277,'3. Lookup Tables'!$C:$E,3,0)</f>
        <v>Pasco</v>
      </c>
    </row>
    <row r="1278" spans="1:22" x14ac:dyDescent="0.25">
      <c r="A1278" t="s">
        <v>7</v>
      </c>
      <c r="B1278" t="s">
        <v>67</v>
      </c>
      <c r="C1278" t="s">
        <v>31</v>
      </c>
      <c r="D1278" t="s">
        <v>18</v>
      </c>
      <c r="E1278" t="s">
        <v>1971</v>
      </c>
      <c r="F1278" t="s">
        <v>874</v>
      </c>
      <c r="G1278" t="s">
        <v>1389</v>
      </c>
      <c r="H1278" t="s">
        <v>517</v>
      </c>
      <c r="I1278" t="s">
        <v>22</v>
      </c>
      <c r="J1278" t="s">
        <v>24</v>
      </c>
      <c r="K1278" s="9" t="s">
        <v>2600</v>
      </c>
      <c r="L1278" s="9">
        <v>2115</v>
      </c>
      <c r="M1278">
        <v>12120</v>
      </c>
      <c r="N1278" s="66" t="str">
        <f>IF(COUNTIF('4. IncomeStatement_12Mo_BDI'!$8:$8,$K1278)&gt;0,"Y","")</f>
        <v>Y</v>
      </c>
      <c r="O1278" s="66" t="str">
        <f>INDEX('3. Lookup Tables'!$G:$K,MATCH($G1278,'3. Lookup Tables'!$G:$G,0),MATCH(O$1,'3. Lookup Tables'!$G$1:$K$1,0))</f>
        <v>EXPENSE</v>
      </c>
      <c r="P1278" s="82" t="str">
        <f t="shared" si="106"/>
        <v>IS</v>
      </c>
      <c r="Q1278" s="82" t="str">
        <f t="shared" si="107"/>
        <v>IS_101</v>
      </c>
      <c r="R1278" s="82">
        <f>IF(AND(O1278="Expense",P1278="IS"),INDEX(Table2[#All],MATCH($G1278,Table2[GL_SubACT],0)+1,MATCH($D1278,Table2[#Headers],0)),
IF(AND(O1278="Revenue",P1278="IS"),INDEX('3b. IS_Revenue_Lookup'!E:E,MATCH($E1278,'3b. IS_Revenue_Lookup'!A:A,0)),
IF(P1278="BS",INDEX('3c BS_Lookup'!$A:$F,MATCH('1. GLSummary'!$F1278,'3c BS_Lookup'!$A:$A,0),MATCH('1. GLSummary'!$A1278,'3c BS_Lookup'!$1:$1,0)),"--"))
)</f>
        <v>101</v>
      </c>
      <c r="S1278" s="82" t="str">
        <f>IFERROR(VLOOKUP(R1278,'3. Lookup Tables'!$AB:$AC,2,0),"--")</f>
        <v>--</v>
      </c>
      <c r="T1278" s="82"/>
      <c r="U1278" s="82" t="str">
        <f>VLOOKUP($A1278,'3. Lookup Tables'!$C:$E,2,0)</f>
        <v>Hauling</v>
      </c>
      <c r="V1278" s="82" t="str">
        <f>VLOOKUP($A1278,'3. Lookup Tables'!$C:$E,3,0)</f>
        <v>Pasco</v>
      </c>
    </row>
    <row r="1279" spans="1:22" x14ac:dyDescent="0.25">
      <c r="A1279" t="s">
        <v>7</v>
      </c>
      <c r="B1279" t="s">
        <v>67</v>
      </c>
      <c r="C1279" t="s">
        <v>531</v>
      </c>
      <c r="D1279" t="s">
        <v>18</v>
      </c>
      <c r="E1279" t="s">
        <v>1939</v>
      </c>
      <c r="F1279" t="s">
        <v>953</v>
      </c>
      <c r="G1279" t="s">
        <v>1528</v>
      </c>
      <c r="H1279" t="s">
        <v>532</v>
      </c>
      <c r="I1279" t="s">
        <v>22</v>
      </c>
      <c r="J1279" t="s">
        <v>24</v>
      </c>
      <c r="K1279" s="9" t="s">
        <v>2600</v>
      </c>
      <c r="L1279" s="9">
        <v>0</v>
      </c>
      <c r="M1279">
        <v>13124.58</v>
      </c>
      <c r="N1279" s="66" t="str">
        <f>IF(COUNTIF('4. IncomeStatement_12Mo_BDI'!$8:$8,$K1279)&gt;0,"Y","")</f>
        <v>Y</v>
      </c>
      <c r="O1279" s="66" t="str">
        <f>INDEX('3. Lookup Tables'!$G:$K,MATCH($G1279,'3. Lookup Tables'!$G:$G,0),MATCH(O$1,'3. Lookup Tables'!$G$1:$K$1,0))</f>
        <v>EXPENSE</v>
      </c>
      <c r="P1279" s="82" t="str">
        <f t="shared" si="106"/>
        <v>IS</v>
      </c>
      <c r="Q1279" s="82" t="str">
        <f t="shared" si="107"/>
        <v>IS_105</v>
      </c>
      <c r="R1279" s="82">
        <f>IF(AND(O1279="Expense",P1279="IS"),INDEX(Table2[#All],MATCH($G1279,Table2[GL_SubACT],0)+1,MATCH($D1279,Table2[#Headers],0)),
IF(AND(O1279="Revenue",P1279="IS"),INDEX('3b. IS_Revenue_Lookup'!E:E,MATCH($E1279,'3b. IS_Revenue_Lookup'!A:A,0)),
IF(P1279="BS",INDEX('3c BS_Lookup'!$A:$F,MATCH('1. GLSummary'!$F1279,'3c BS_Lookup'!$A:$A,0),MATCH('1. GLSummary'!$A1279,'3c BS_Lookup'!$1:$1,0)),"--"))
)</f>
        <v>105</v>
      </c>
      <c r="S1279" s="82" t="str">
        <f>IFERROR(VLOOKUP(R1279,'3. Lookup Tables'!$AB:$AC,2,0),"--")</f>
        <v>--</v>
      </c>
      <c r="T1279" s="82"/>
      <c r="U1279" s="82" t="str">
        <f>VLOOKUP($A1279,'3. Lookup Tables'!$C:$E,2,0)</f>
        <v>Hauling</v>
      </c>
      <c r="V1279" s="82" t="str">
        <f>VLOOKUP($A1279,'3. Lookup Tables'!$C:$E,3,0)</f>
        <v>Pasco</v>
      </c>
    </row>
    <row r="1280" spans="1:22" x14ac:dyDescent="0.25">
      <c r="A1280" t="s">
        <v>7</v>
      </c>
      <c r="B1280" t="s">
        <v>125</v>
      </c>
      <c r="C1280" t="s">
        <v>18</v>
      </c>
      <c r="D1280" t="s">
        <v>18</v>
      </c>
      <c r="E1280" t="s">
        <v>1870</v>
      </c>
      <c r="F1280" t="s">
        <v>731</v>
      </c>
      <c r="G1280" t="s">
        <v>1529</v>
      </c>
      <c r="H1280" t="s">
        <v>126</v>
      </c>
      <c r="I1280" t="s">
        <v>22</v>
      </c>
      <c r="J1280" t="s">
        <v>24</v>
      </c>
      <c r="K1280" s="9" t="s">
        <v>2600</v>
      </c>
      <c r="L1280" s="9">
        <v>13488.97</v>
      </c>
      <c r="M1280">
        <v>28416.87</v>
      </c>
      <c r="N1280" s="66" t="str">
        <f>IF(COUNTIF('4. IncomeStatement_12Mo_BDI'!$8:$8,$K1280)&gt;0,"Y","")</f>
        <v>Y</v>
      </c>
      <c r="O1280" s="66" t="str">
        <f>INDEX('3. Lookup Tables'!$G:$K,MATCH($G1280,'3. Lookup Tables'!$G:$G,0),MATCH(O$1,'3. Lookup Tables'!$G$1:$K$1,0))</f>
        <v>EXPENSE</v>
      </c>
      <c r="P1280" s="82" t="str">
        <f t="shared" si="106"/>
        <v>IS</v>
      </c>
      <c r="Q1280" s="82" t="str">
        <f t="shared" si="107"/>
        <v>IS_102</v>
      </c>
      <c r="R1280" s="82">
        <f>IF(AND(O1280="Expense",P1280="IS"),INDEX(Table2[#All],MATCH($G1280,Table2[GL_SubACT],0)+1,MATCH($D1280,Table2[#Headers],0)),
IF(AND(O1280="Revenue",P1280="IS"),INDEX('3b. IS_Revenue_Lookup'!E:E,MATCH($E1280,'3b. IS_Revenue_Lookup'!A:A,0)),
IF(P1280="BS",INDEX('3c BS_Lookup'!$A:$F,MATCH('1. GLSummary'!$F1280,'3c BS_Lookup'!$A:$A,0),MATCH('1. GLSummary'!$A1280,'3c BS_Lookup'!$1:$1,0)),"--"))
)</f>
        <v>102</v>
      </c>
      <c r="S1280" s="82" t="str">
        <f>IFERROR(VLOOKUP(R1280,'3. Lookup Tables'!$AB:$AC,2,0),"--")</f>
        <v>--</v>
      </c>
      <c r="T1280" s="82"/>
      <c r="U1280" s="82" t="str">
        <f>VLOOKUP($A1280,'3. Lookup Tables'!$C:$E,2,0)</f>
        <v>Hauling</v>
      </c>
      <c r="V1280" s="82" t="str">
        <f>VLOOKUP($A1280,'3. Lookup Tables'!$C:$E,3,0)</f>
        <v>Pasco</v>
      </c>
    </row>
    <row r="1281" spans="1:22" x14ac:dyDescent="0.25">
      <c r="A1281" t="s">
        <v>7</v>
      </c>
      <c r="B1281" t="s">
        <v>102</v>
      </c>
      <c r="C1281" t="s">
        <v>43</v>
      </c>
      <c r="D1281" t="s">
        <v>167</v>
      </c>
      <c r="E1281" t="s">
        <v>2180</v>
      </c>
      <c r="F1281" t="s">
        <v>975</v>
      </c>
      <c r="G1281" t="s">
        <v>1514</v>
      </c>
      <c r="H1281" t="s">
        <v>218</v>
      </c>
      <c r="I1281" t="s">
        <v>22</v>
      </c>
      <c r="J1281" t="s">
        <v>24</v>
      </c>
      <c r="K1281" s="9" t="s">
        <v>2600</v>
      </c>
      <c r="L1281" s="9">
        <v>18569.05</v>
      </c>
      <c r="M1281">
        <v>103922.96</v>
      </c>
      <c r="N1281" s="66" t="str">
        <f>IF(COUNTIF('4. IncomeStatement_12Mo_BDI'!$8:$8,$K1281)&gt;0,"Y","")</f>
        <v>Y</v>
      </c>
      <c r="O1281" s="66" t="str">
        <f>INDEX('3. Lookup Tables'!$G:$K,MATCH($G1281,'3. Lookup Tables'!$G:$G,0),MATCH(O$1,'3. Lookup Tables'!$G$1:$K$1,0))</f>
        <v>EXPENSE</v>
      </c>
      <c r="P1281" s="82" t="str">
        <f t="shared" si="106"/>
        <v>IS</v>
      </c>
      <c r="Q1281" s="82" t="str">
        <f t="shared" si="107"/>
        <v>IS_57</v>
      </c>
      <c r="R1281" s="82">
        <f>IF(AND(O1281="Expense",P1281="IS"),INDEX(Table2[#All],MATCH($G1281,Table2[GL_SubACT],0)+1,MATCH($D1281,Table2[#Headers],0)),
IF(AND(O1281="Revenue",P1281="IS"),INDEX('3b. IS_Revenue_Lookup'!E:E,MATCH($E1281,'3b. IS_Revenue_Lookup'!A:A,0)),
IF(P1281="BS",INDEX('3c BS_Lookup'!$A:$F,MATCH('1. GLSummary'!$F1281,'3c BS_Lookup'!$A:$A,0),MATCH('1. GLSummary'!$A1281,'3c BS_Lookup'!$1:$1,0)),"--"))
)</f>
        <v>57</v>
      </c>
      <c r="S1281" s="82" t="str">
        <f>IFERROR(VLOOKUP(R1281,'3. Lookup Tables'!$AB:$AC,2,0),"--")</f>
        <v>--</v>
      </c>
      <c r="T1281" s="82"/>
      <c r="U1281" s="82" t="str">
        <f>VLOOKUP($A1281,'3. Lookup Tables'!$C:$E,2,0)</f>
        <v>Hauling</v>
      </c>
      <c r="V1281" s="82" t="str">
        <f>VLOOKUP($A1281,'3. Lookup Tables'!$C:$E,3,0)</f>
        <v>Pasco</v>
      </c>
    </row>
    <row r="1282" spans="1:22" x14ac:dyDescent="0.25">
      <c r="A1282" t="s">
        <v>7</v>
      </c>
      <c r="B1282" t="s">
        <v>34</v>
      </c>
      <c r="C1282" t="s">
        <v>46</v>
      </c>
      <c r="D1282" t="s">
        <v>92</v>
      </c>
      <c r="E1282" t="s">
        <v>2168</v>
      </c>
      <c r="F1282" t="s">
        <v>969</v>
      </c>
      <c r="G1282" t="s">
        <v>1512</v>
      </c>
      <c r="H1282" t="s">
        <v>538</v>
      </c>
      <c r="I1282" t="s">
        <v>22</v>
      </c>
      <c r="J1282" t="s">
        <v>24</v>
      </c>
      <c r="K1282" s="9" t="s">
        <v>2600</v>
      </c>
      <c r="L1282" s="9">
        <v>649.44000000000005</v>
      </c>
      <c r="M1282">
        <v>8821.4599999999991</v>
      </c>
      <c r="N1282" s="66" t="str">
        <f>IF(COUNTIF('4. IncomeStatement_12Mo_BDI'!$8:$8,$K1282)&gt;0,"Y","")</f>
        <v>Y</v>
      </c>
      <c r="O1282" s="66" t="str">
        <f>INDEX('3. Lookup Tables'!$G:$K,MATCH($G1282,'3. Lookup Tables'!$G:$G,0),MATCH(O$1,'3. Lookup Tables'!$G$1:$K$1,0))</f>
        <v>EXPENSE</v>
      </c>
      <c r="P1282" s="82" t="str">
        <f t="shared" si="106"/>
        <v>IS</v>
      </c>
      <c r="Q1282" s="82" t="str">
        <f t="shared" si="107"/>
        <v>IS_60</v>
      </c>
      <c r="R1282" s="82">
        <f>IF(AND(O1282="Expense",P1282="IS"),INDEX(Table2[#All],MATCH($G1282,Table2[GL_SubACT],0)+1,MATCH($D1282,Table2[#Headers],0)),
IF(AND(O1282="Revenue",P1282="IS"),INDEX('3b. IS_Revenue_Lookup'!E:E,MATCH($E1282,'3b. IS_Revenue_Lookup'!A:A,0)),
IF(P1282="BS",INDEX('3c BS_Lookup'!$A:$F,MATCH('1. GLSummary'!$F1282,'3c BS_Lookup'!$A:$A,0),MATCH('1. GLSummary'!$A1282,'3c BS_Lookup'!$1:$1,0)),"--"))
)</f>
        <v>60</v>
      </c>
      <c r="S1282" s="82" t="str">
        <f>IFERROR(VLOOKUP(R1282,'3. Lookup Tables'!$AB:$AC,2,0),"--")</f>
        <v>--</v>
      </c>
      <c r="T1282" s="82"/>
      <c r="U1282" s="82" t="str">
        <f>VLOOKUP($A1282,'3. Lookup Tables'!$C:$E,2,0)</f>
        <v>Hauling</v>
      </c>
      <c r="V1282" s="82" t="str">
        <f>VLOOKUP($A1282,'3. Lookup Tables'!$C:$E,3,0)</f>
        <v>Pasco</v>
      </c>
    </row>
    <row r="1283" spans="1:22" x14ac:dyDescent="0.25">
      <c r="A1283" t="s">
        <v>8</v>
      </c>
      <c r="B1283" t="s">
        <v>34</v>
      </c>
      <c r="C1283" t="s">
        <v>18</v>
      </c>
      <c r="D1283" t="s">
        <v>18</v>
      </c>
      <c r="E1283" t="s">
        <v>2006</v>
      </c>
      <c r="F1283" t="s">
        <v>893</v>
      </c>
      <c r="G1283" t="s">
        <v>1427</v>
      </c>
      <c r="H1283" t="s">
        <v>152</v>
      </c>
      <c r="I1283" t="s">
        <v>22</v>
      </c>
      <c r="J1283" t="s">
        <v>24</v>
      </c>
      <c r="K1283" s="9" t="s">
        <v>2600</v>
      </c>
      <c r="L1283" s="9">
        <v>624.45000000000005</v>
      </c>
      <c r="M1283">
        <v>7022.79</v>
      </c>
      <c r="N1283" s="66" t="str">
        <f>IF(COUNTIF('4. IncomeStatement_12Mo_BDI'!$8:$8,$K1283)&gt;0,"Y","")</f>
        <v>Y</v>
      </c>
      <c r="O1283" s="66" t="str">
        <f>INDEX('3. Lookup Tables'!$G:$K,MATCH($G1283,'3. Lookup Tables'!$G:$G,0),MATCH(O$1,'3. Lookup Tables'!$G$1:$K$1,0))</f>
        <v>EXPENSE</v>
      </c>
      <c r="P1283" s="82" t="str">
        <f t="shared" si="106"/>
        <v>IS</v>
      </c>
      <c r="Q1283" s="82" t="str">
        <f t="shared" si="107"/>
        <v>IS_58</v>
      </c>
      <c r="R1283" s="82">
        <f>IF(AND(O1283="Expense",P1283="IS"),INDEX(Table2[#All],MATCH($G1283,Table2[GL_SubACT],0)+1,MATCH($D1283,Table2[#Headers],0)),
IF(AND(O1283="Revenue",P1283="IS"),INDEX('3b. IS_Revenue_Lookup'!E:E,MATCH($E1283,'3b. IS_Revenue_Lookup'!A:A,0)),
IF(P1283="BS",INDEX('3c BS_Lookup'!$A:$F,MATCH('1. GLSummary'!$F1283,'3c BS_Lookup'!$A:$A,0),MATCH('1. GLSummary'!$A1283,'3c BS_Lookup'!$1:$1,0)),"--"))
)</f>
        <v>58</v>
      </c>
      <c r="S1283" s="82" t="str">
        <f>IFERROR(VLOOKUP(R1283,'3. Lookup Tables'!$AB:$AC,2,0),"--")</f>
        <v>--</v>
      </c>
      <c r="T1283" s="82"/>
      <c r="U1283" s="82" t="str">
        <f>VLOOKUP($A1283,'3. Lookup Tables'!$C:$E,2,0)</f>
        <v>Hauling</v>
      </c>
      <c r="V1283" s="82" t="str">
        <f>VLOOKUP($A1283,'3. Lookup Tables'!$C:$E,3,0)</f>
        <v>Pasco</v>
      </c>
    </row>
    <row r="1284" spans="1:22" x14ac:dyDescent="0.25">
      <c r="A1284" t="s">
        <v>8</v>
      </c>
      <c r="B1284" t="s">
        <v>34</v>
      </c>
      <c r="C1284" t="s">
        <v>46</v>
      </c>
      <c r="D1284" t="s">
        <v>18</v>
      </c>
      <c r="E1284" t="s">
        <v>2120</v>
      </c>
      <c r="F1284" t="s">
        <v>809</v>
      </c>
      <c r="G1284" t="s">
        <v>1512</v>
      </c>
      <c r="H1284" t="s">
        <v>113</v>
      </c>
      <c r="I1284" t="s">
        <v>22</v>
      </c>
      <c r="J1284" t="s">
        <v>24</v>
      </c>
      <c r="K1284" s="9" t="s">
        <v>2600</v>
      </c>
      <c r="L1284" s="9">
        <v>8814.85</v>
      </c>
      <c r="M1284">
        <v>26710.11</v>
      </c>
      <c r="N1284" s="66" t="str">
        <f>IF(COUNTIF('4. IncomeStatement_12Mo_BDI'!$8:$8,$K1284)&gt;0,"Y","")</f>
        <v>Y</v>
      </c>
      <c r="O1284" s="66" t="str">
        <f>INDEX('3. Lookup Tables'!$G:$K,MATCH($G1284,'3. Lookup Tables'!$G:$G,0),MATCH(O$1,'3. Lookup Tables'!$G$1:$K$1,0))</f>
        <v>EXPENSE</v>
      </c>
      <c r="P1284" s="82" t="str">
        <f t="shared" si="106"/>
        <v>IS</v>
      </c>
      <c r="Q1284" s="82" t="str">
        <f t="shared" si="107"/>
        <v>IS_60</v>
      </c>
      <c r="R1284" s="82">
        <f>IF(AND(O1284="Expense",P1284="IS"),INDEX(Table2[#All],MATCH($G1284,Table2[GL_SubACT],0)+1,MATCH($D1284,Table2[#Headers],0)),
IF(AND(O1284="Revenue",P1284="IS"),INDEX('3b. IS_Revenue_Lookup'!E:E,MATCH($E1284,'3b. IS_Revenue_Lookup'!A:A,0)),
IF(P1284="BS",INDEX('3c BS_Lookup'!$A:$F,MATCH('1. GLSummary'!$F1284,'3c BS_Lookup'!$A:$A,0),MATCH('1. GLSummary'!$A1284,'3c BS_Lookup'!$1:$1,0)),"--"))
)</f>
        <v>60</v>
      </c>
      <c r="S1284" s="82" t="str">
        <f>IFERROR(VLOOKUP(R1284,'3. Lookup Tables'!$AB:$AC,2,0),"--")</f>
        <v>--</v>
      </c>
      <c r="T1284" s="82"/>
      <c r="U1284" s="82" t="str">
        <f>VLOOKUP($A1284,'3. Lookup Tables'!$C:$E,2,0)</f>
        <v>Hauling</v>
      </c>
      <c r="V1284" s="82" t="str">
        <f>VLOOKUP($A1284,'3. Lookup Tables'!$C:$E,3,0)</f>
        <v>Pasco</v>
      </c>
    </row>
    <row r="1285" spans="1:22" x14ac:dyDescent="0.25">
      <c r="A1285" t="s">
        <v>8</v>
      </c>
      <c r="B1285" t="s">
        <v>34</v>
      </c>
      <c r="C1285" t="s">
        <v>52</v>
      </c>
      <c r="D1285" t="s">
        <v>18</v>
      </c>
      <c r="E1285" t="s">
        <v>1744</v>
      </c>
      <c r="F1285" t="s">
        <v>728</v>
      </c>
      <c r="G1285" t="s">
        <v>1530</v>
      </c>
      <c r="H1285" t="s">
        <v>306</v>
      </c>
      <c r="I1285" t="s">
        <v>22</v>
      </c>
      <c r="J1285" t="s">
        <v>24</v>
      </c>
      <c r="K1285" s="9" t="s">
        <v>2600</v>
      </c>
      <c r="L1285" s="9">
        <v>7663.42</v>
      </c>
      <c r="M1285">
        <v>72813.19</v>
      </c>
      <c r="N1285" s="66" t="str">
        <f>IF(COUNTIF('4. IncomeStatement_12Mo_BDI'!$8:$8,$K1285)&gt;0,"Y","")</f>
        <v>Y</v>
      </c>
      <c r="O1285" s="66" t="str">
        <f>INDEX('3. Lookup Tables'!$G:$K,MATCH($G1285,'3. Lookup Tables'!$G:$G,0),MATCH(O$1,'3. Lookup Tables'!$G$1:$K$1,0))</f>
        <v>EXPENSE</v>
      </c>
      <c r="P1285" s="82" t="str">
        <f t="shared" si="106"/>
        <v>IS</v>
      </c>
      <c r="Q1285" s="82" t="str">
        <f t="shared" si="107"/>
        <v>IS_65</v>
      </c>
      <c r="R1285" s="82">
        <f>IF(AND(O1285="Expense",P1285="IS"),INDEX(Table2[#All],MATCH($G1285,Table2[GL_SubACT],0)+1,MATCH($D1285,Table2[#Headers],0)),
IF(AND(O1285="Revenue",P1285="IS"),INDEX('3b. IS_Revenue_Lookup'!E:E,MATCH($E1285,'3b. IS_Revenue_Lookup'!A:A,0)),
IF(P1285="BS",INDEX('3c BS_Lookup'!$A:$F,MATCH('1. GLSummary'!$F1285,'3c BS_Lookup'!$A:$A,0),MATCH('1. GLSummary'!$A1285,'3c BS_Lookup'!$1:$1,0)),"--"))
)</f>
        <v>65</v>
      </c>
      <c r="S1285" s="82" t="str">
        <f>IFERROR(VLOOKUP(R1285,'3. Lookup Tables'!$AB:$AC,2,0),"--")</f>
        <v>--</v>
      </c>
      <c r="T1285" s="82"/>
      <c r="U1285" s="82" t="str">
        <f>VLOOKUP($A1285,'3. Lookup Tables'!$C:$E,2,0)</f>
        <v>Hauling</v>
      </c>
      <c r="V1285" s="82" t="str">
        <f>VLOOKUP($A1285,'3. Lookup Tables'!$C:$E,3,0)</f>
        <v>Pasco</v>
      </c>
    </row>
    <row r="1286" spans="1:22" x14ac:dyDescent="0.25">
      <c r="A1286" t="s">
        <v>8</v>
      </c>
      <c r="B1286" t="s">
        <v>183</v>
      </c>
      <c r="C1286" t="s">
        <v>96</v>
      </c>
      <c r="D1286" t="s">
        <v>18</v>
      </c>
      <c r="E1286" t="s">
        <v>1746</v>
      </c>
      <c r="F1286" t="s">
        <v>1020</v>
      </c>
      <c r="G1286" t="s">
        <v>1531</v>
      </c>
      <c r="H1286" t="s">
        <v>1021</v>
      </c>
      <c r="I1286" t="s">
        <v>22</v>
      </c>
      <c r="J1286" t="s">
        <v>24</v>
      </c>
      <c r="K1286" s="9" t="s">
        <v>2600</v>
      </c>
      <c r="L1286" s="9">
        <v>0</v>
      </c>
      <c r="M1286">
        <v>644.57000000000005</v>
      </c>
      <c r="N1286" s="66" t="str">
        <f>IF(COUNTIF('4. IncomeStatement_12Mo_BDI'!$8:$8,$K1286)&gt;0,"Y","")</f>
        <v>Y</v>
      </c>
      <c r="O1286" s="66" t="str">
        <f>INDEX('3. Lookup Tables'!$G:$K,MATCH($G1286,'3. Lookup Tables'!$G:$G,0),MATCH(O$1,'3. Lookup Tables'!$G$1:$K$1,0))</f>
        <v>EXPENSE</v>
      </c>
      <c r="P1286" s="82" t="str">
        <f t="shared" si="106"/>
        <v>IS</v>
      </c>
      <c r="Q1286" s="82" t="str">
        <f t="shared" si="107"/>
        <v>IS_74</v>
      </c>
      <c r="R1286" s="82">
        <f>IF(AND(O1286="Expense",P1286="IS"),INDEX(Table2[#All],MATCH($G1286,Table2[GL_SubACT],0)+1,MATCH($D1286,Table2[#Headers],0)),
IF(AND(O1286="Revenue",P1286="IS"),INDEX('3b. IS_Revenue_Lookup'!E:E,MATCH($E1286,'3b. IS_Revenue_Lookup'!A:A,0)),
IF(P1286="BS",INDEX('3c BS_Lookup'!$A:$F,MATCH('1. GLSummary'!$F1286,'3c BS_Lookup'!$A:$A,0),MATCH('1. GLSummary'!$A1286,'3c BS_Lookup'!$1:$1,0)),"--"))
)</f>
        <v>74</v>
      </c>
      <c r="S1286" s="82" t="str">
        <f>IFERROR(VLOOKUP(R1286,'3. Lookup Tables'!$AB:$AC,2,0),"--")</f>
        <v>--</v>
      </c>
      <c r="T1286" s="82"/>
      <c r="U1286" s="82" t="str">
        <f>VLOOKUP($A1286,'3. Lookup Tables'!$C:$E,2,0)</f>
        <v>Hauling</v>
      </c>
      <c r="V1286" s="82" t="str">
        <f>VLOOKUP($A1286,'3. Lookup Tables'!$C:$E,3,0)</f>
        <v>Pasco</v>
      </c>
    </row>
    <row r="1287" spans="1:22" x14ac:dyDescent="0.25">
      <c r="A1287" t="s">
        <v>8</v>
      </c>
      <c r="B1287" t="s">
        <v>183</v>
      </c>
      <c r="C1287" t="s">
        <v>147</v>
      </c>
      <c r="D1287" t="s">
        <v>18</v>
      </c>
      <c r="E1287" t="s">
        <v>2045</v>
      </c>
      <c r="F1287" t="s">
        <v>1095</v>
      </c>
      <c r="G1287" t="s">
        <v>1532</v>
      </c>
      <c r="H1287" t="s">
        <v>1096</v>
      </c>
      <c r="I1287" t="s">
        <v>22</v>
      </c>
      <c r="J1287" t="s">
        <v>24</v>
      </c>
      <c r="K1287" s="9" t="s">
        <v>2600</v>
      </c>
      <c r="L1287" s="9">
        <v>0</v>
      </c>
      <c r="M1287">
        <v>30</v>
      </c>
      <c r="N1287" s="66" t="str">
        <f>IF(COUNTIF('4. IncomeStatement_12Mo_BDI'!$8:$8,$K1287)&gt;0,"Y","")</f>
        <v>Y</v>
      </c>
      <c r="O1287" s="66" t="str">
        <f>INDEX('3. Lookup Tables'!$G:$K,MATCH($G1287,'3. Lookup Tables'!$G:$G,0),MATCH(O$1,'3. Lookup Tables'!$G$1:$K$1,0))</f>
        <v>EXPENSE</v>
      </c>
      <c r="P1287" s="82" t="str">
        <f t="shared" si="106"/>
        <v>IS</v>
      </c>
      <c r="Q1287" s="82" t="str">
        <f t="shared" si="107"/>
        <v>IS_74</v>
      </c>
      <c r="R1287" s="82">
        <f>IF(AND(O1287="Expense",P1287="IS"),INDEX(Table2[#All],MATCH($G1287,Table2[GL_SubACT],0)+1,MATCH($D1287,Table2[#Headers],0)),
IF(AND(O1287="Revenue",P1287="IS"),INDEX('3b. IS_Revenue_Lookup'!E:E,MATCH($E1287,'3b. IS_Revenue_Lookup'!A:A,0)),
IF(P1287="BS",INDEX('3c BS_Lookup'!$A:$F,MATCH('1. GLSummary'!$F1287,'3c BS_Lookup'!$A:$A,0),MATCH('1. GLSummary'!$A1287,'3c BS_Lookup'!$1:$1,0)),"--"))
)</f>
        <v>74</v>
      </c>
      <c r="S1287" s="82" t="str">
        <f>IFERROR(VLOOKUP(R1287,'3. Lookup Tables'!$AB:$AC,2,0),"--")</f>
        <v>--</v>
      </c>
      <c r="T1287" s="82"/>
      <c r="U1287" s="82" t="str">
        <f>VLOOKUP($A1287,'3. Lookup Tables'!$C:$E,2,0)</f>
        <v>Hauling</v>
      </c>
      <c r="V1287" s="82" t="str">
        <f>VLOOKUP($A1287,'3. Lookup Tables'!$C:$E,3,0)</f>
        <v>Pasco</v>
      </c>
    </row>
    <row r="1288" spans="1:22" x14ac:dyDescent="0.25">
      <c r="A1288" t="s">
        <v>8</v>
      </c>
      <c r="B1288" t="s">
        <v>67</v>
      </c>
      <c r="C1288" t="s">
        <v>176</v>
      </c>
      <c r="D1288" t="s">
        <v>18</v>
      </c>
      <c r="E1288" t="s">
        <v>2181</v>
      </c>
      <c r="F1288" t="s">
        <v>974</v>
      </c>
      <c r="G1288" t="s">
        <v>1527</v>
      </c>
      <c r="H1288" t="s">
        <v>177</v>
      </c>
      <c r="I1288" t="s">
        <v>22</v>
      </c>
      <c r="J1288" t="s">
        <v>24</v>
      </c>
      <c r="K1288" s="9" t="s">
        <v>2600</v>
      </c>
      <c r="L1288" s="9">
        <v>1949.62</v>
      </c>
      <c r="M1288">
        <v>19902.54</v>
      </c>
      <c r="N1288" s="66" t="str">
        <f>IF(COUNTIF('4. IncomeStatement_12Mo_BDI'!$8:$8,$K1288)&gt;0,"Y","")</f>
        <v>Y</v>
      </c>
      <c r="O1288" s="66" t="str">
        <f>INDEX('3. Lookup Tables'!$G:$K,MATCH($G1288,'3. Lookup Tables'!$G:$G,0),MATCH(O$1,'3. Lookup Tables'!$G$1:$K$1,0))</f>
        <v>EXPENSE</v>
      </c>
      <c r="P1288" s="82" t="str">
        <f t="shared" si="106"/>
        <v>IS</v>
      </c>
      <c r="Q1288" s="82" t="str">
        <f t="shared" si="107"/>
        <v>IS_96</v>
      </c>
      <c r="R1288" s="82">
        <f>IF(AND(O1288="Expense",P1288="IS"),INDEX(Table2[#All],MATCH($G1288,Table2[GL_SubACT],0)+1,MATCH($D1288,Table2[#Headers],0)),
IF(AND(O1288="Revenue",P1288="IS"),INDEX('3b. IS_Revenue_Lookup'!E:E,MATCH($E1288,'3b. IS_Revenue_Lookup'!A:A,0)),
IF(P1288="BS",INDEX('3c BS_Lookup'!$A:$F,MATCH('1. GLSummary'!$F1288,'3c BS_Lookup'!$A:$A,0),MATCH('1. GLSummary'!$A1288,'3c BS_Lookup'!$1:$1,0)),"--"))
)</f>
        <v>96</v>
      </c>
      <c r="S1288" s="82" t="str">
        <f>IFERROR(VLOOKUP(R1288,'3. Lookup Tables'!$AB:$AC,2,0),"--")</f>
        <v>--</v>
      </c>
      <c r="T1288" s="82"/>
      <c r="U1288" s="82" t="str">
        <f>VLOOKUP($A1288,'3. Lookup Tables'!$C:$E,2,0)</f>
        <v>Hauling</v>
      </c>
      <c r="V1288" s="82" t="str">
        <f>VLOOKUP($A1288,'3. Lookup Tables'!$C:$E,3,0)</f>
        <v>Pasco</v>
      </c>
    </row>
    <row r="1289" spans="1:22" x14ac:dyDescent="0.25">
      <c r="A1289" t="s">
        <v>8</v>
      </c>
      <c r="B1289" t="s">
        <v>67</v>
      </c>
      <c r="C1289" t="s">
        <v>79</v>
      </c>
      <c r="D1289" t="s">
        <v>18</v>
      </c>
      <c r="E1289" t="s">
        <v>1751</v>
      </c>
      <c r="F1289" t="s">
        <v>668</v>
      </c>
      <c r="G1289" t="s">
        <v>1521</v>
      </c>
      <c r="H1289" t="s">
        <v>80</v>
      </c>
      <c r="I1289" t="s">
        <v>22</v>
      </c>
      <c r="J1289" t="s">
        <v>24</v>
      </c>
      <c r="K1289" s="9" t="s">
        <v>2600</v>
      </c>
      <c r="L1289" s="9">
        <v>495</v>
      </c>
      <c r="M1289">
        <v>5940</v>
      </c>
      <c r="N1289" s="66" t="str">
        <f>IF(COUNTIF('4. IncomeStatement_12Mo_BDI'!$8:$8,$K1289)&gt;0,"Y","")</f>
        <v>Y</v>
      </c>
      <c r="O1289" s="66" t="str">
        <f>INDEX('3. Lookup Tables'!$G:$K,MATCH($G1289,'3. Lookup Tables'!$G:$G,0),MATCH(O$1,'3. Lookup Tables'!$G$1:$K$1,0))</f>
        <v>EXPENSE</v>
      </c>
      <c r="P1289" s="82" t="str">
        <f t="shared" si="106"/>
        <v>IS</v>
      </c>
      <c r="Q1289" s="82" t="str">
        <f t="shared" si="107"/>
        <v>IS_100</v>
      </c>
      <c r="R1289" s="82">
        <f>IF(AND(O1289="Expense",P1289="IS"),INDEX(Table2[#All],MATCH($G1289,Table2[GL_SubACT],0)+1,MATCH($D1289,Table2[#Headers],0)),
IF(AND(O1289="Revenue",P1289="IS"),INDEX('3b. IS_Revenue_Lookup'!E:E,MATCH($E1289,'3b. IS_Revenue_Lookup'!A:A,0)),
IF(P1289="BS",INDEX('3c BS_Lookup'!$A:$F,MATCH('1. GLSummary'!$F1289,'3c BS_Lookup'!$A:$A,0),MATCH('1. GLSummary'!$A1289,'3c BS_Lookup'!$1:$1,0)),"--"))
)</f>
        <v>100</v>
      </c>
      <c r="S1289" s="82" t="str">
        <f>IFERROR(VLOOKUP(R1289,'3. Lookup Tables'!$AB:$AC,2,0),"--")</f>
        <v>--</v>
      </c>
      <c r="T1289" s="82"/>
      <c r="U1289" s="82" t="str">
        <f>VLOOKUP($A1289,'3. Lookup Tables'!$C:$E,2,0)</f>
        <v>Hauling</v>
      </c>
      <c r="V1289" s="82" t="str">
        <f>VLOOKUP($A1289,'3. Lookup Tables'!$C:$E,3,0)</f>
        <v>Pasco</v>
      </c>
    </row>
    <row r="1290" spans="1:22" x14ac:dyDescent="0.25">
      <c r="A1290" t="s">
        <v>8</v>
      </c>
      <c r="B1290" t="s">
        <v>125</v>
      </c>
      <c r="C1290" t="s">
        <v>18</v>
      </c>
      <c r="D1290" t="s">
        <v>18</v>
      </c>
      <c r="E1290" t="s">
        <v>1988</v>
      </c>
      <c r="F1290" t="s">
        <v>731</v>
      </c>
      <c r="G1290" t="s">
        <v>1529</v>
      </c>
      <c r="H1290" t="s">
        <v>126</v>
      </c>
      <c r="I1290" t="s">
        <v>22</v>
      </c>
      <c r="J1290" t="s">
        <v>24</v>
      </c>
      <c r="K1290" s="9" t="s">
        <v>2600</v>
      </c>
      <c r="L1290" s="9">
        <v>-9881.1299999999992</v>
      </c>
      <c r="M1290">
        <v>-2778.77</v>
      </c>
      <c r="N1290" s="66" t="str">
        <f>IF(COUNTIF('4. IncomeStatement_12Mo_BDI'!$8:$8,$K1290)&gt;0,"Y","")</f>
        <v>Y</v>
      </c>
      <c r="O1290" s="66" t="str">
        <f>INDEX('3. Lookup Tables'!$G:$K,MATCH($G1290,'3. Lookup Tables'!$G:$G,0),MATCH(O$1,'3. Lookup Tables'!$G$1:$K$1,0))</f>
        <v>EXPENSE</v>
      </c>
      <c r="P1290" s="82" t="str">
        <f t="shared" si="106"/>
        <v>IS</v>
      </c>
      <c r="Q1290" s="82" t="str">
        <f t="shared" si="107"/>
        <v>IS_102</v>
      </c>
      <c r="R1290" s="82">
        <f>IF(AND(O1290="Expense",P1290="IS"),INDEX(Table2[#All],MATCH($G1290,Table2[GL_SubACT],0)+1,MATCH($D1290,Table2[#Headers],0)),
IF(AND(O1290="Revenue",P1290="IS"),INDEX('3b. IS_Revenue_Lookup'!E:E,MATCH($E1290,'3b. IS_Revenue_Lookup'!A:A,0)),
IF(P1290="BS",INDEX('3c BS_Lookup'!$A:$F,MATCH('1. GLSummary'!$F1290,'3c BS_Lookup'!$A:$A,0),MATCH('1. GLSummary'!$A1290,'3c BS_Lookup'!$1:$1,0)),"--"))
)</f>
        <v>102</v>
      </c>
      <c r="S1290" s="82" t="str">
        <f>IFERROR(VLOOKUP(R1290,'3. Lookup Tables'!$AB:$AC,2,0),"--")</f>
        <v>--</v>
      </c>
      <c r="T1290" s="82"/>
      <c r="U1290" s="82" t="str">
        <f>VLOOKUP($A1290,'3. Lookup Tables'!$C:$E,2,0)</f>
        <v>Hauling</v>
      </c>
      <c r="V1290" s="82" t="str">
        <f>VLOOKUP($A1290,'3. Lookup Tables'!$C:$E,3,0)</f>
        <v>Pasco</v>
      </c>
    </row>
    <row r="1291" spans="1:22" x14ac:dyDescent="0.25">
      <c r="A1291" t="s">
        <v>8</v>
      </c>
      <c r="B1291" t="s">
        <v>34</v>
      </c>
      <c r="C1291" t="s">
        <v>18</v>
      </c>
      <c r="D1291" t="s">
        <v>33</v>
      </c>
      <c r="E1291" t="s">
        <v>2122</v>
      </c>
      <c r="F1291" t="s">
        <v>883</v>
      </c>
      <c r="G1291" t="s">
        <v>1427</v>
      </c>
      <c r="H1291" t="s">
        <v>168</v>
      </c>
      <c r="I1291" t="s">
        <v>22</v>
      </c>
      <c r="J1291" t="s">
        <v>24</v>
      </c>
      <c r="K1291" s="9" t="s">
        <v>2600</v>
      </c>
      <c r="L1291" s="9">
        <v>2032.95</v>
      </c>
      <c r="M1291">
        <v>19502.38</v>
      </c>
      <c r="N1291" s="66" t="str">
        <f>IF(COUNTIF('4. IncomeStatement_12Mo_BDI'!$8:$8,$K1291)&gt;0,"Y","")</f>
        <v>Y</v>
      </c>
      <c r="O1291" s="66" t="str">
        <f>INDEX('3. Lookup Tables'!$G:$K,MATCH($G1291,'3. Lookup Tables'!$G:$G,0),MATCH(O$1,'3. Lookup Tables'!$G$1:$K$1,0))</f>
        <v>EXPENSE</v>
      </c>
      <c r="P1291" s="82" t="str">
        <f t="shared" si="106"/>
        <v>IS</v>
      </c>
      <c r="Q1291" s="82" t="str">
        <f t="shared" si="107"/>
        <v>IS_58</v>
      </c>
      <c r="R1291" s="82">
        <f>IF(AND(O1291="Expense",P1291="IS"),INDEX(Table2[#All],MATCH($G1291,Table2[GL_SubACT],0)+1,MATCH($D1291,Table2[#Headers],0)),
IF(AND(O1291="Revenue",P1291="IS"),INDEX('3b. IS_Revenue_Lookup'!E:E,MATCH($E1291,'3b. IS_Revenue_Lookup'!A:A,0)),
IF(P1291="BS",INDEX('3c BS_Lookup'!$A:$F,MATCH('1. GLSummary'!$F1291,'3c BS_Lookup'!$A:$A,0),MATCH('1. GLSummary'!$A1291,'3c BS_Lookup'!$1:$1,0)),"--"))
)</f>
        <v>58</v>
      </c>
      <c r="S1291" s="82" t="str">
        <f>IFERROR(VLOOKUP(R1291,'3. Lookup Tables'!$AB:$AC,2,0),"--")</f>
        <v>--</v>
      </c>
      <c r="T1291" s="82"/>
      <c r="U1291" s="82" t="str">
        <f>VLOOKUP($A1291,'3. Lookup Tables'!$C:$E,2,0)</f>
        <v>Hauling</v>
      </c>
      <c r="V1291" s="82" t="str">
        <f>VLOOKUP($A1291,'3. Lookup Tables'!$C:$E,3,0)</f>
        <v>Pasco</v>
      </c>
    </row>
    <row r="1292" spans="1:22" x14ac:dyDescent="0.25">
      <c r="A1292" t="s">
        <v>7</v>
      </c>
      <c r="B1292" t="s">
        <v>73</v>
      </c>
      <c r="C1292" t="s">
        <v>33</v>
      </c>
      <c r="D1292" t="s">
        <v>18</v>
      </c>
      <c r="E1292" t="s">
        <v>1966</v>
      </c>
      <c r="F1292" t="s">
        <v>848</v>
      </c>
      <c r="G1292" t="s">
        <v>1509</v>
      </c>
      <c r="H1292" t="s">
        <v>513</v>
      </c>
      <c r="I1292" t="s">
        <v>27</v>
      </c>
      <c r="J1292" t="s">
        <v>24</v>
      </c>
      <c r="K1292" s="9" t="s">
        <v>187</v>
      </c>
      <c r="L1292" s="9">
        <v>0</v>
      </c>
      <c r="M1292">
        <v>1111.8499999999999</v>
      </c>
      <c r="N1292" s="66" t="str">
        <f>IF(COUNTIF('4. IncomeStatement_12Mo_BDI'!$8:$8,$K1292)&gt;0,"Y","")</f>
        <v>Y</v>
      </c>
      <c r="O1292" s="66" t="str">
        <f>INDEX('3. Lookup Tables'!$G:$K,MATCH($G1292,'3. Lookup Tables'!$G:$G,0),MATCH(O$1,'3. Lookup Tables'!$G$1:$K$1,0))</f>
        <v>EXPENSE</v>
      </c>
      <c r="P1292" s="82" t="str">
        <f t="shared" ref="P1292:P1314" si="108">IF(B1292&lt;&gt;"",IF(VALUE(LEFT(B1292,1))&lt;=2,"BS","IS"),"")</f>
        <v>IS</v>
      </c>
      <c r="Q1292" s="82" t="str">
        <f t="shared" ref="Q1292:Q1314" si="109">P1292&amp;"_"&amp;R1292</f>
        <v>IS_23</v>
      </c>
      <c r="R1292" s="82">
        <f>IF(AND(O1292="Expense",P1292="IS"),INDEX(Table2[#All],MATCH($G1292,Table2[GL_SubACT],0)+1,MATCH($D1292,Table2[#Headers],0)),
IF(AND(O1292="Revenue",P1292="IS"),INDEX('3b. IS_Revenue_Lookup'!E:E,MATCH($E1292,'3b. IS_Revenue_Lookup'!A:A,0)),
IF(P1292="BS",INDEX('3c BS_Lookup'!$A:$F,MATCH('1. GLSummary'!$F1292,'3c BS_Lookup'!$A:$A,0),MATCH('1. GLSummary'!$A1292,'3c BS_Lookup'!$1:$1,0)),"--"))
)</f>
        <v>23</v>
      </c>
      <c r="S1292" s="82" t="str">
        <f>IFERROR(VLOOKUP(R1292,'3. Lookup Tables'!$AB:$AC,2,0),"--")</f>
        <v>Revenue Reductions</v>
      </c>
      <c r="T1292" s="82"/>
      <c r="U1292" s="82" t="str">
        <f>VLOOKUP($A1292,'3. Lookup Tables'!$C:$E,2,0)</f>
        <v>Hauling</v>
      </c>
      <c r="V1292" s="82" t="str">
        <f>VLOOKUP($A1292,'3. Lookup Tables'!$C:$E,3,0)</f>
        <v>Pasco</v>
      </c>
    </row>
    <row r="1293" spans="1:22" x14ac:dyDescent="0.25">
      <c r="A1293" t="s">
        <v>7</v>
      </c>
      <c r="B1293" t="s">
        <v>444</v>
      </c>
      <c r="C1293" t="s">
        <v>33</v>
      </c>
      <c r="D1293" t="s">
        <v>18</v>
      </c>
      <c r="E1293" t="s">
        <v>1665</v>
      </c>
      <c r="F1293" t="s">
        <v>572</v>
      </c>
      <c r="G1293" t="s">
        <v>1484</v>
      </c>
      <c r="H1293" t="s">
        <v>445</v>
      </c>
      <c r="I1293" t="s">
        <v>27</v>
      </c>
      <c r="J1293" t="s">
        <v>24</v>
      </c>
      <c r="K1293" s="9" t="s">
        <v>187</v>
      </c>
      <c r="L1293" s="9">
        <v>48.42</v>
      </c>
      <c r="M1293">
        <v>9503.5300000000007</v>
      </c>
      <c r="N1293" s="66" t="str">
        <f>IF(COUNTIF('4. IncomeStatement_12Mo_BDI'!$8:$8,$K1293)&gt;0,"Y","")</f>
        <v>Y</v>
      </c>
      <c r="O1293" s="66" t="str">
        <f>INDEX('3. Lookup Tables'!$G:$K,MATCH($G1293,'3. Lookup Tables'!$G:$G,0),MATCH(O$1,'3. Lookup Tables'!$G$1:$K$1,0))</f>
        <v>EXPENSE</v>
      </c>
      <c r="P1293" s="82" t="str">
        <f t="shared" si="108"/>
        <v>IS</v>
      </c>
      <c r="Q1293" s="82" t="str">
        <f t="shared" si="109"/>
        <v>IS_22.2</v>
      </c>
      <c r="R1293" s="82">
        <f>IF(AND(O1293="Expense",P1293="IS"),INDEX(Table2[#All],MATCH($G1293,Table2[GL_SubACT],0)+1,MATCH($D1293,Table2[#Headers],0)),
IF(AND(O1293="Revenue",P1293="IS"),INDEX('3b. IS_Revenue_Lookup'!E:E,MATCH($E1293,'3b. IS_Revenue_Lookup'!A:A,0)),
IF(P1293="BS",INDEX('3c BS_Lookup'!$A:$F,MATCH('1. GLSummary'!$F1293,'3c BS_Lookup'!$A:$A,0),MATCH('1. GLSummary'!$A1293,'3c BS_Lookup'!$1:$1,0)),"--"))
)</f>
        <v>22.2</v>
      </c>
      <c r="S1293" s="82" t="str">
        <f>IFERROR(VLOOKUP(R1293,'3. Lookup Tables'!$AB:$AC,2,0),"--")</f>
        <v>Revenue Reductions</v>
      </c>
      <c r="T1293" s="82"/>
      <c r="U1293" s="82" t="str">
        <f>VLOOKUP($A1293,'3. Lookup Tables'!$C:$E,2,0)</f>
        <v>Hauling</v>
      </c>
      <c r="V1293" s="82" t="str">
        <f>VLOOKUP($A1293,'3. Lookup Tables'!$C:$E,3,0)</f>
        <v>Pasco</v>
      </c>
    </row>
    <row r="1294" spans="1:22" x14ac:dyDescent="0.25">
      <c r="A1294" t="s">
        <v>7</v>
      </c>
      <c r="B1294" t="s">
        <v>34</v>
      </c>
      <c r="C1294" t="s">
        <v>92</v>
      </c>
      <c r="D1294" t="s">
        <v>18</v>
      </c>
      <c r="E1294" t="s">
        <v>1666</v>
      </c>
      <c r="F1294" t="s">
        <v>573</v>
      </c>
      <c r="G1294" t="s">
        <v>1525</v>
      </c>
      <c r="H1294" t="s">
        <v>131</v>
      </c>
      <c r="I1294" t="s">
        <v>27</v>
      </c>
      <c r="J1294" t="s">
        <v>24</v>
      </c>
      <c r="K1294" s="9" t="s">
        <v>187</v>
      </c>
      <c r="L1294" s="9">
        <v>8038.14</v>
      </c>
      <c r="M1294">
        <v>22262.67</v>
      </c>
      <c r="N1294" s="66" t="str">
        <f>IF(COUNTIF('4. IncomeStatement_12Mo_BDI'!$8:$8,$K1294)&gt;0,"Y","")</f>
        <v>Y</v>
      </c>
      <c r="O1294" s="66" t="str">
        <f>INDEX('3. Lookup Tables'!$G:$K,MATCH($G1294,'3. Lookup Tables'!$G:$G,0),MATCH(O$1,'3. Lookup Tables'!$G$1:$K$1,0))</f>
        <v>EXPENSE</v>
      </c>
      <c r="P1294" s="82" t="str">
        <f t="shared" si="108"/>
        <v>IS</v>
      </c>
      <c r="Q1294" s="82" t="str">
        <f t="shared" si="109"/>
        <v>IS_59</v>
      </c>
      <c r="R1294" s="82">
        <f>IF(AND(O1294="Expense",P1294="IS"),INDEX(Table2[#All],MATCH($G1294,Table2[GL_SubACT],0)+1,MATCH($D1294,Table2[#Headers],0)),
IF(AND(O1294="Revenue",P1294="IS"),INDEX('3b. IS_Revenue_Lookup'!E:E,MATCH($E1294,'3b. IS_Revenue_Lookup'!A:A,0)),
IF(P1294="BS",INDEX('3c BS_Lookup'!$A:$F,MATCH('1. GLSummary'!$F1294,'3c BS_Lookup'!$A:$A,0),MATCH('1. GLSummary'!$A1294,'3c BS_Lookup'!$1:$1,0)),"--"))
)</f>
        <v>59</v>
      </c>
      <c r="S1294" s="82" t="str">
        <f>IFERROR(VLOOKUP(R1294,'3. Lookup Tables'!$AB:$AC,2,0),"--")</f>
        <v>--</v>
      </c>
      <c r="T1294" s="82"/>
      <c r="U1294" s="82" t="str">
        <f>VLOOKUP($A1294,'3. Lookup Tables'!$C:$E,2,0)</f>
        <v>Hauling</v>
      </c>
      <c r="V1294" s="82" t="str">
        <f>VLOOKUP($A1294,'3. Lookup Tables'!$C:$E,3,0)</f>
        <v>Pasco</v>
      </c>
    </row>
    <row r="1295" spans="1:22" x14ac:dyDescent="0.25">
      <c r="A1295" t="s">
        <v>7</v>
      </c>
      <c r="B1295" t="s">
        <v>34</v>
      </c>
      <c r="C1295" t="s">
        <v>35</v>
      </c>
      <c r="D1295" t="s">
        <v>18</v>
      </c>
      <c r="E1295" t="s">
        <v>1937</v>
      </c>
      <c r="F1295" t="s">
        <v>872</v>
      </c>
      <c r="G1295" t="s">
        <v>1379</v>
      </c>
      <c r="H1295" t="s">
        <v>516</v>
      </c>
      <c r="I1295" t="s">
        <v>27</v>
      </c>
      <c r="J1295" t="s">
        <v>24</v>
      </c>
      <c r="K1295" s="9" t="s">
        <v>187</v>
      </c>
      <c r="L1295" s="9">
        <v>32977.43</v>
      </c>
      <c r="M1295">
        <v>122423.31</v>
      </c>
      <c r="N1295" s="66" t="str">
        <f>IF(COUNTIF('4. IncomeStatement_12Mo_BDI'!$8:$8,$K1295)&gt;0,"Y","")</f>
        <v>Y</v>
      </c>
      <c r="O1295" s="66" t="str">
        <f>INDEX('3. Lookup Tables'!$G:$K,MATCH($G1295,'3. Lookup Tables'!$G:$G,0),MATCH(O$1,'3. Lookup Tables'!$G$1:$K$1,0))</f>
        <v>EXPENSE</v>
      </c>
      <c r="P1295" s="82" t="str">
        <f t="shared" si="108"/>
        <v>IS</v>
      </c>
      <c r="Q1295" s="82" t="str">
        <f t="shared" si="109"/>
        <v>IS_65</v>
      </c>
      <c r="R1295" s="82">
        <f>IF(AND(O1295="Expense",P1295="IS"),INDEX(Table2[#All],MATCH($G1295,Table2[GL_SubACT],0)+1,MATCH($D1295,Table2[#Headers],0)),
IF(AND(O1295="Revenue",P1295="IS"),INDEX('3b. IS_Revenue_Lookup'!E:E,MATCH($E1295,'3b. IS_Revenue_Lookup'!A:A,0)),
IF(P1295="BS",INDEX('3c BS_Lookup'!$A:$F,MATCH('1. GLSummary'!$F1295,'3c BS_Lookup'!$A:$A,0),MATCH('1. GLSummary'!$A1295,'3c BS_Lookup'!$1:$1,0)),"--"))
)</f>
        <v>65</v>
      </c>
      <c r="S1295" s="82" t="str">
        <f>IFERROR(VLOOKUP(R1295,'3. Lookup Tables'!$AB:$AC,2,0),"--")</f>
        <v>--</v>
      </c>
      <c r="T1295" s="82"/>
      <c r="U1295" s="82" t="str">
        <f>VLOOKUP($A1295,'3. Lookup Tables'!$C:$E,2,0)</f>
        <v>Hauling</v>
      </c>
      <c r="V1295" s="82" t="str">
        <f>VLOOKUP($A1295,'3. Lookup Tables'!$C:$E,3,0)</f>
        <v>Pasco</v>
      </c>
    </row>
    <row r="1296" spans="1:22" x14ac:dyDescent="0.25">
      <c r="A1296" t="s">
        <v>7</v>
      </c>
      <c r="B1296" t="s">
        <v>75</v>
      </c>
      <c r="C1296" t="s">
        <v>18</v>
      </c>
      <c r="D1296" t="s">
        <v>18</v>
      </c>
      <c r="E1296" t="s">
        <v>1969</v>
      </c>
      <c r="F1296" t="s">
        <v>811</v>
      </c>
      <c r="G1296" t="s">
        <v>1526</v>
      </c>
      <c r="H1296" t="s">
        <v>76</v>
      </c>
      <c r="I1296" t="s">
        <v>27</v>
      </c>
      <c r="J1296" t="s">
        <v>24</v>
      </c>
      <c r="K1296" s="9" t="s">
        <v>187</v>
      </c>
      <c r="L1296" s="9">
        <v>52380.08</v>
      </c>
      <c r="M1296">
        <v>227787.7</v>
      </c>
      <c r="N1296" s="66" t="str">
        <f>IF(COUNTIF('4. IncomeStatement_12Mo_BDI'!$8:$8,$K1296)&gt;0,"Y","")</f>
        <v>Y</v>
      </c>
      <c r="O1296" s="66" t="str">
        <f>INDEX('3. Lookup Tables'!$G:$K,MATCH($G1296,'3. Lookup Tables'!$G:$G,0),MATCH(O$1,'3. Lookup Tables'!$G$1:$K$1,0))</f>
        <v>EXPENSE</v>
      </c>
      <c r="P1296" s="82" t="str">
        <f t="shared" si="108"/>
        <v>IS</v>
      </c>
      <c r="Q1296" s="82" t="str">
        <f t="shared" si="109"/>
        <v>IS_66</v>
      </c>
      <c r="R1296" s="82">
        <f>IF(AND(O1296="Expense",P1296="IS"),INDEX(Table2[#All],MATCH($G1296,Table2[GL_SubACT],0)+1,MATCH($D1296,Table2[#Headers],0)),
IF(AND(O1296="Revenue",P1296="IS"),INDEX('3b. IS_Revenue_Lookup'!E:E,MATCH($E1296,'3b. IS_Revenue_Lookup'!A:A,0)),
IF(P1296="BS",INDEX('3c BS_Lookup'!$A:$F,MATCH('1. GLSummary'!$F1296,'3c BS_Lookup'!$A:$A,0),MATCH('1. GLSummary'!$A1296,'3c BS_Lookup'!$1:$1,0)),"--"))
)</f>
        <v>66</v>
      </c>
      <c r="S1296" s="82" t="str">
        <f>IFERROR(VLOOKUP(R1296,'3. Lookup Tables'!$AB:$AC,2,0),"--")</f>
        <v>--</v>
      </c>
      <c r="T1296" s="82"/>
      <c r="U1296" s="82" t="str">
        <f>VLOOKUP($A1296,'3. Lookup Tables'!$C:$E,2,0)</f>
        <v>Hauling</v>
      </c>
      <c r="V1296" s="82" t="str">
        <f>VLOOKUP($A1296,'3. Lookup Tables'!$C:$E,3,0)</f>
        <v>Pasco</v>
      </c>
    </row>
    <row r="1297" spans="1:22" x14ac:dyDescent="0.25">
      <c r="A1297" t="s">
        <v>7</v>
      </c>
      <c r="B1297" t="s">
        <v>122</v>
      </c>
      <c r="C1297" t="s">
        <v>18</v>
      </c>
      <c r="D1297" t="s">
        <v>18</v>
      </c>
      <c r="E1297" t="s">
        <v>2096</v>
      </c>
      <c r="F1297" t="s">
        <v>852</v>
      </c>
      <c r="G1297" t="s">
        <v>1422</v>
      </c>
      <c r="H1297" t="s">
        <v>123</v>
      </c>
      <c r="I1297" t="s">
        <v>27</v>
      </c>
      <c r="J1297" t="s">
        <v>24</v>
      </c>
      <c r="K1297" s="9" t="s">
        <v>187</v>
      </c>
      <c r="L1297" s="9">
        <v>0</v>
      </c>
      <c r="M1297">
        <v>9425.4500000000007</v>
      </c>
      <c r="N1297" s="66" t="str">
        <f>IF(COUNTIF('4. IncomeStatement_12Mo_BDI'!$8:$8,$K1297)&gt;0,"Y","")</f>
        <v>Y</v>
      </c>
      <c r="O1297" s="66" t="str">
        <f>INDEX('3. Lookup Tables'!$G:$K,MATCH($G1297,'3. Lookup Tables'!$G:$G,0),MATCH(O$1,'3. Lookup Tables'!$G$1:$K$1,0))</f>
        <v>EXPENSE</v>
      </c>
      <c r="P1297" s="82" t="str">
        <f t="shared" si="108"/>
        <v>IS</v>
      </c>
      <c r="Q1297" s="82" t="str">
        <f t="shared" si="109"/>
        <v>IS_77</v>
      </c>
      <c r="R1297" s="82">
        <f>IF(AND(O1297="Expense",P1297="IS"),INDEX(Table2[#All],MATCH($G1297,Table2[GL_SubACT],0)+1,MATCH($D1297,Table2[#Headers],0)),
IF(AND(O1297="Revenue",P1297="IS"),INDEX('3b. IS_Revenue_Lookup'!E:E,MATCH($E1297,'3b. IS_Revenue_Lookup'!A:A,0)),
IF(P1297="BS",INDEX('3c BS_Lookup'!$A:$F,MATCH('1. GLSummary'!$F1297,'3c BS_Lookup'!$A:$A,0),MATCH('1. GLSummary'!$A1297,'3c BS_Lookup'!$1:$1,0)),"--"))
)</f>
        <v>77</v>
      </c>
      <c r="S1297" s="82" t="str">
        <f>IFERROR(VLOOKUP(R1297,'3. Lookup Tables'!$AB:$AC,2,0),"--")</f>
        <v>--</v>
      </c>
      <c r="T1297" s="82"/>
      <c r="U1297" s="82" t="str">
        <f>VLOOKUP($A1297,'3. Lookup Tables'!$C:$E,2,0)</f>
        <v>Hauling</v>
      </c>
      <c r="V1297" s="82" t="str">
        <f>VLOOKUP($A1297,'3. Lookup Tables'!$C:$E,3,0)</f>
        <v>Pasco</v>
      </c>
    </row>
    <row r="1298" spans="1:22" x14ac:dyDescent="0.25">
      <c r="A1298" t="s">
        <v>7</v>
      </c>
      <c r="B1298" t="s">
        <v>67</v>
      </c>
      <c r="C1298" t="s">
        <v>176</v>
      </c>
      <c r="D1298" t="s">
        <v>18</v>
      </c>
      <c r="E1298" t="s">
        <v>2179</v>
      </c>
      <c r="F1298" t="s">
        <v>974</v>
      </c>
      <c r="G1298" t="s">
        <v>1527</v>
      </c>
      <c r="H1298" t="s">
        <v>177</v>
      </c>
      <c r="I1298" t="s">
        <v>27</v>
      </c>
      <c r="J1298" t="s">
        <v>24</v>
      </c>
      <c r="K1298" s="9" t="s">
        <v>187</v>
      </c>
      <c r="L1298" s="9">
        <v>8453.11</v>
      </c>
      <c r="M1298">
        <v>40950.980000000003</v>
      </c>
      <c r="N1298" s="66" t="str">
        <f>IF(COUNTIF('4. IncomeStatement_12Mo_BDI'!$8:$8,$K1298)&gt;0,"Y","")</f>
        <v>Y</v>
      </c>
      <c r="O1298" s="66" t="str">
        <f>INDEX('3. Lookup Tables'!$G:$K,MATCH($G1298,'3. Lookup Tables'!$G:$G,0),MATCH(O$1,'3. Lookup Tables'!$G$1:$K$1,0))</f>
        <v>EXPENSE</v>
      </c>
      <c r="P1298" s="82" t="str">
        <f t="shared" si="108"/>
        <v>IS</v>
      </c>
      <c r="Q1298" s="82" t="str">
        <f t="shared" si="109"/>
        <v>IS_96</v>
      </c>
      <c r="R1298" s="82">
        <f>IF(AND(O1298="Expense",P1298="IS"),INDEX(Table2[#All],MATCH($G1298,Table2[GL_SubACT],0)+1,MATCH($D1298,Table2[#Headers],0)),
IF(AND(O1298="Revenue",P1298="IS"),INDEX('3b. IS_Revenue_Lookup'!E:E,MATCH($E1298,'3b. IS_Revenue_Lookup'!A:A,0)),
IF(P1298="BS",INDEX('3c BS_Lookup'!$A:$F,MATCH('1. GLSummary'!$F1298,'3c BS_Lookup'!$A:$A,0),MATCH('1. GLSummary'!$A1298,'3c BS_Lookup'!$1:$1,0)),"--"))
)</f>
        <v>96</v>
      </c>
      <c r="S1298" s="82" t="str">
        <f>IFERROR(VLOOKUP(R1298,'3. Lookup Tables'!$AB:$AC,2,0),"--")</f>
        <v>--</v>
      </c>
      <c r="T1298" s="82"/>
      <c r="U1298" s="82" t="str">
        <f>VLOOKUP($A1298,'3. Lookup Tables'!$C:$E,2,0)</f>
        <v>Hauling</v>
      </c>
      <c r="V1298" s="82" t="str">
        <f>VLOOKUP($A1298,'3. Lookup Tables'!$C:$E,3,0)</f>
        <v>Pasco</v>
      </c>
    </row>
    <row r="1299" spans="1:22" x14ac:dyDescent="0.25">
      <c r="A1299" t="s">
        <v>7</v>
      </c>
      <c r="B1299" t="s">
        <v>67</v>
      </c>
      <c r="C1299" t="s">
        <v>96</v>
      </c>
      <c r="D1299" t="s">
        <v>18</v>
      </c>
      <c r="E1299" t="s">
        <v>1938</v>
      </c>
      <c r="F1299" t="s">
        <v>934</v>
      </c>
      <c r="G1299" t="s">
        <v>1494</v>
      </c>
      <c r="H1299" t="s">
        <v>166</v>
      </c>
      <c r="I1299" t="s">
        <v>27</v>
      </c>
      <c r="J1299" t="s">
        <v>24</v>
      </c>
      <c r="K1299" s="9" t="s">
        <v>187</v>
      </c>
      <c r="L1299" s="9">
        <v>2510.96</v>
      </c>
      <c r="M1299">
        <v>7686.88</v>
      </c>
      <c r="N1299" s="66" t="str">
        <f>IF(COUNTIF('4. IncomeStatement_12Mo_BDI'!$8:$8,$K1299)&gt;0,"Y","")</f>
        <v>Y</v>
      </c>
      <c r="O1299" s="66" t="str">
        <f>INDEX('3. Lookup Tables'!$G:$K,MATCH($G1299,'3. Lookup Tables'!$G:$G,0),MATCH(O$1,'3. Lookup Tables'!$G$1:$K$1,0))</f>
        <v>EXPENSE</v>
      </c>
      <c r="P1299" s="82" t="str">
        <f t="shared" si="108"/>
        <v>IS</v>
      </c>
      <c r="Q1299" s="82" t="str">
        <f t="shared" si="109"/>
        <v>IS_96</v>
      </c>
      <c r="R1299" s="82">
        <f>IF(AND(O1299="Expense",P1299="IS"),INDEX(Table2[#All],MATCH($G1299,Table2[GL_SubACT],0)+1,MATCH($D1299,Table2[#Headers],0)),
IF(AND(O1299="Revenue",P1299="IS"),INDEX('3b. IS_Revenue_Lookup'!E:E,MATCH($E1299,'3b. IS_Revenue_Lookup'!A:A,0)),
IF(P1299="BS",INDEX('3c BS_Lookup'!$A:$F,MATCH('1. GLSummary'!$F1299,'3c BS_Lookup'!$A:$A,0),MATCH('1. GLSummary'!$A1299,'3c BS_Lookup'!$1:$1,0)),"--"))
)</f>
        <v>96</v>
      </c>
      <c r="S1299" s="82" t="str">
        <f>IFERROR(VLOOKUP(R1299,'3. Lookup Tables'!$AB:$AC,2,0),"--")</f>
        <v>--</v>
      </c>
      <c r="T1299" s="82"/>
      <c r="U1299" s="82" t="str">
        <f>VLOOKUP($A1299,'3. Lookup Tables'!$C:$E,2,0)</f>
        <v>Hauling</v>
      </c>
      <c r="V1299" s="82" t="str">
        <f>VLOOKUP($A1299,'3. Lookup Tables'!$C:$E,3,0)</f>
        <v>Pasco</v>
      </c>
    </row>
    <row r="1300" spans="1:22" x14ac:dyDescent="0.25">
      <c r="A1300" t="s">
        <v>7</v>
      </c>
      <c r="B1300" t="s">
        <v>67</v>
      </c>
      <c r="C1300" t="s">
        <v>35</v>
      </c>
      <c r="D1300" t="s">
        <v>18</v>
      </c>
      <c r="E1300" t="s">
        <v>1678</v>
      </c>
      <c r="F1300" t="s">
        <v>585</v>
      </c>
      <c r="G1300" t="s">
        <v>1489</v>
      </c>
      <c r="H1300" t="s">
        <v>68</v>
      </c>
      <c r="I1300" t="s">
        <v>27</v>
      </c>
      <c r="J1300" t="s">
        <v>24</v>
      </c>
      <c r="K1300" s="9" t="s">
        <v>187</v>
      </c>
      <c r="L1300" s="9">
        <v>95</v>
      </c>
      <c r="M1300">
        <v>2050</v>
      </c>
      <c r="N1300" s="66" t="str">
        <f>IF(COUNTIF('4. IncomeStatement_12Mo_BDI'!$8:$8,$K1300)&gt;0,"Y","")</f>
        <v>Y</v>
      </c>
      <c r="O1300" s="66" t="str">
        <f>INDEX('3. Lookup Tables'!$G:$K,MATCH($G1300,'3. Lookup Tables'!$G:$G,0),MATCH(O$1,'3. Lookup Tables'!$G$1:$K$1,0))</f>
        <v>EXPENSE</v>
      </c>
      <c r="P1300" s="82" t="str">
        <f t="shared" si="108"/>
        <v>IS</v>
      </c>
      <c r="Q1300" s="82" t="str">
        <f t="shared" si="109"/>
        <v>IS_100</v>
      </c>
      <c r="R1300" s="82">
        <f>IF(AND(O1300="Expense",P1300="IS"),INDEX(Table2[#All],MATCH($G1300,Table2[GL_SubACT],0)+1,MATCH($D1300,Table2[#Headers],0)),
IF(AND(O1300="Revenue",P1300="IS"),INDEX('3b. IS_Revenue_Lookup'!E:E,MATCH($E1300,'3b. IS_Revenue_Lookup'!A:A,0)),
IF(P1300="BS",INDEX('3c BS_Lookup'!$A:$F,MATCH('1. GLSummary'!$F1300,'3c BS_Lookup'!$A:$A,0),MATCH('1. GLSummary'!$A1300,'3c BS_Lookup'!$1:$1,0)),"--"))
)</f>
        <v>100</v>
      </c>
      <c r="S1300" s="82" t="str">
        <f>IFERROR(VLOOKUP(R1300,'3. Lookup Tables'!$AB:$AC,2,0),"--")</f>
        <v>--</v>
      </c>
      <c r="T1300" s="82"/>
      <c r="U1300" s="82" t="str">
        <f>VLOOKUP($A1300,'3. Lookup Tables'!$C:$E,2,0)</f>
        <v>Hauling</v>
      </c>
      <c r="V1300" s="82" t="str">
        <f>VLOOKUP($A1300,'3. Lookup Tables'!$C:$E,3,0)</f>
        <v>Pasco</v>
      </c>
    </row>
    <row r="1301" spans="1:22" x14ac:dyDescent="0.25">
      <c r="A1301" t="s">
        <v>7</v>
      </c>
      <c r="B1301" t="s">
        <v>67</v>
      </c>
      <c r="C1301" t="s">
        <v>31</v>
      </c>
      <c r="D1301" t="s">
        <v>18</v>
      </c>
      <c r="E1301" t="s">
        <v>1971</v>
      </c>
      <c r="F1301" t="s">
        <v>874</v>
      </c>
      <c r="G1301" t="s">
        <v>1389</v>
      </c>
      <c r="H1301" t="s">
        <v>517</v>
      </c>
      <c r="I1301" t="s">
        <v>27</v>
      </c>
      <c r="J1301" t="s">
        <v>24</v>
      </c>
      <c r="K1301" s="9" t="s">
        <v>187</v>
      </c>
      <c r="L1301" s="9">
        <v>0</v>
      </c>
      <c r="M1301">
        <v>2005</v>
      </c>
      <c r="N1301" s="66" t="str">
        <f>IF(COUNTIF('4. IncomeStatement_12Mo_BDI'!$8:$8,$K1301)&gt;0,"Y","")</f>
        <v>Y</v>
      </c>
      <c r="O1301" s="66" t="str">
        <f>INDEX('3. Lookup Tables'!$G:$K,MATCH($G1301,'3. Lookup Tables'!$G:$G,0),MATCH(O$1,'3. Lookup Tables'!$G$1:$K$1,0))</f>
        <v>EXPENSE</v>
      </c>
      <c r="P1301" s="82" t="str">
        <f t="shared" si="108"/>
        <v>IS</v>
      </c>
      <c r="Q1301" s="82" t="str">
        <f t="shared" si="109"/>
        <v>IS_101</v>
      </c>
      <c r="R1301" s="82">
        <f>IF(AND(O1301="Expense",P1301="IS"),INDEX(Table2[#All],MATCH($G1301,Table2[GL_SubACT],0)+1,MATCH($D1301,Table2[#Headers],0)),
IF(AND(O1301="Revenue",P1301="IS"),INDEX('3b. IS_Revenue_Lookup'!E:E,MATCH($E1301,'3b. IS_Revenue_Lookup'!A:A,0)),
IF(P1301="BS",INDEX('3c BS_Lookup'!$A:$F,MATCH('1. GLSummary'!$F1301,'3c BS_Lookup'!$A:$A,0),MATCH('1. GLSummary'!$A1301,'3c BS_Lookup'!$1:$1,0)),"--"))
)</f>
        <v>101</v>
      </c>
      <c r="S1301" s="82" t="str">
        <f>IFERROR(VLOOKUP(R1301,'3. Lookup Tables'!$AB:$AC,2,0),"--")</f>
        <v>--</v>
      </c>
      <c r="T1301" s="82"/>
      <c r="U1301" s="82" t="str">
        <f>VLOOKUP($A1301,'3. Lookup Tables'!$C:$E,2,0)</f>
        <v>Hauling</v>
      </c>
      <c r="V1301" s="82" t="str">
        <f>VLOOKUP($A1301,'3. Lookup Tables'!$C:$E,3,0)</f>
        <v>Pasco</v>
      </c>
    </row>
    <row r="1302" spans="1:22" x14ac:dyDescent="0.25">
      <c r="A1302" t="s">
        <v>7</v>
      </c>
      <c r="B1302" t="s">
        <v>67</v>
      </c>
      <c r="C1302" t="s">
        <v>531</v>
      </c>
      <c r="D1302" t="s">
        <v>18</v>
      </c>
      <c r="E1302" t="s">
        <v>1939</v>
      </c>
      <c r="F1302" t="s">
        <v>953</v>
      </c>
      <c r="G1302" t="s">
        <v>1528</v>
      </c>
      <c r="H1302" t="s">
        <v>532</v>
      </c>
      <c r="I1302" t="s">
        <v>27</v>
      </c>
      <c r="J1302" t="s">
        <v>24</v>
      </c>
      <c r="K1302" s="9" t="s">
        <v>187</v>
      </c>
      <c r="L1302" s="9">
        <v>0</v>
      </c>
      <c r="M1302">
        <v>4598</v>
      </c>
      <c r="N1302" s="66" t="str">
        <f>IF(COUNTIF('4. IncomeStatement_12Mo_BDI'!$8:$8,$K1302)&gt;0,"Y","")</f>
        <v>Y</v>
      </c>
      <c r="O1302" s="66" t="str">
        <f>INDEX('3. Lookup Tables'!$G:$K,MATCH($G1302,'3. Lookup Tables'!$G:$G,0),MATCH(O$1,'3. Lookup Tables'!$G$1:$K$1,0))</f>
        <v>EXPENSE</v>
      </c>
      <c r="P1302" s="82" t="str">
        <f t="shared" si="108"/>
        <v>IS</v>
      </c>
      <c r="Q1302" s="82" t="str">
        <f t="shared" si="109"/>
        <v>IS_105</v>
      </c>
      <c r="R1302" s="82">
        <f>IF(AND(O1302="Expense",P1302="IS"),INDEX(Table2[#All],MATCH($G1302,Table2[GL_SubACT],0)+1,MATCH($D1302,Table2[#Headers],0)),
IF(AND(O1302="Revenue",P1302="IS"),INDEX('3b. IS_Revenue_Lookup'!E:E,MATCH($E1302,'3b. IS_Revenue_Lookup'!A:A,0)),
IF(P1302="BS",INDEX('3c BS_Lookup'!$A:$F,MATCH('1. GLSummary'!$F1302,'3c BS_Lookup'!$A:$A,0),MATCH('1. GLSummary'!$A1302,'3c BS_Lookup'!$1:$1,0)),"--"))
)</f>
        <v>105</v>
      </c>
      <c r="S1302" s="82" t="str">
        <f>IFERROR(VLOOKUP(R1302,'3. Lookup Tables'!$AB:$AC,2,0),"--")</f>
        <v>--</v>
      </c>
      <c r="T1302" s="82"/>
      <c r="U1302" s="82" t="str">
        <f>VLOOKUP($A1302,'3. Lookup Tables'!$C:$E,2,0)</f>
        <v>Hauling</v>
      </c>
      <c r="V1302" s="82" t="str">
        <f>VLOOKUP($A1302,'3. Lookup Tables'!$C:$E,3,0)</f>
        <v>Pasco</v>
      </c>
    </row>
    <row r="1303" spans="1:22" x14ac:dyDescent="0.25">
      <c r="A1303" t="s">
        <v>7</v>
      </c>
      <c r="B1303" t="s">
        <v>125</v>
      </c>
      <c r="C1303" t="s">
        <v>18</v>
      </c>
      <c r="D1303" t="s">
        <v>18</v>
      </c>
      <c r="E1303" t="s">
        <v>1870</v>
      </c>
      <c r="F1303" t="s">
        <v>731</v>
      </c>
      <c r="G1303" t="s">
        <v>1529</v>
      </c>
      <c r="H1303" t="s">
        <v>126</v>
      </c>
      <c r="I1303" t="s">
        <v>27</v>
      </c>
      <c r="J1303" t="s">
        <v>24</v>
      </c>
      <c r="K1303" s="9" t="s">
        <v>187</v>
      </c>
      <c r="L1303" s="9">
        <v>1223.67</v>
      </c>
      <c r="M1303">
        <v>11993.72</v>
      </c>
      <c r="N1303" s="66" t="str">
        <f>IF(COUNTIF('4. IncomeStatement_12Mo_BDI'!$8:$8,$K1303)&gt;0,"Y","")</f>
        <v>Y</v>
      </c>
      <c r="O1303" s="66" t="str">
        <f>INDEX('3. Lookup Tables'!$G:$K,MATCH($G1303,'3. Lookup Tables'!$G:$G,0),MATCH(O$1,'3. Lookup Tables'!$G$1:$K$1,0))</f>
        <v>EXPENSE</v>
      </c>
      <c r="P1303" s="82" t="str">
        <f t="shared" si="108"/>
        <v>IS</v>
      </c>
      <c r="Q1303" s="82" t="str">
        <f t="shared" si="109"/>
        <v>IS_102</v>
      </c>
      <c r="R1303" s="82">
        <f>IF(AND(O1303="Expense",P1303="IS"),INDEX(Table2[#All],MATCH($G1303,Table2[GL_SubACT],0)+1,MATCH($D1303,Table2[#Headers],0)),
IF(AND(O1303="Revenue",P1303="IS"),INDEX('3b. IS_Revenue_Lookup'!E:E,MATCH($E1303,'3b. IS_Revenue_Lookup'!A:A,0)),
IF(P1303="BS",INDEX('3c BS_Lookup'!$A:$F,MATCH('1. GLSummary'!$F1303,'3c BS_Lookup'!$A:$A,0),MATCH('1. GLSummary'!$A1303,'3c BS_Lookup'!$1:$1,0)),"--"))
)</f>
        <v>102</v>
      </c>
      <c r="S1303" s="82" t="str">
        <f>IFERROR(VLOOKUP(R1303,'3. Lookup Tables'!$AB:$AC,2,0),"--")</f>
        <v>--</v>
      </c>
      <c r="T1303" s="82"/>
      <c r="U1303" s="82" t="str">
        <f>VLOOKUP($A1303,'3. Lookup Tables'!$C:$E,2,0)</f>
        <v>Hauling</v>
      </c>
      <c r="V1303" s="82" t="str">
        <f>VLOOKUP($A1303,'3. Lookup Tables'!$C:$E,3,0)</f>
        <v>Pasco</v>
      </c>
    </row>
    <row r="1304" spans="1:22" x14ac:dyDescent="0.25">
      <c r="A1304" t="s">
        <v>7</v>
      </c>
      <c r="B1304" t="s">
        <v>102</v>
      </c>
      <c r="C1304" t="s">
        <v>43</v>
      </c>
      <c r="D1304" t="s">
        <v>167</v>
      </c>
      <c r="E1304" t="s">
        <v>2180</v>
      </c>
      <c r="F1304" t="s">
        <v>975</v>
      </c>
      <c r="G1304" t="s">
        <v>1514</v>
      </c>
      <c r="H1304" t="s">
        <v>218</v>
      </c>
      <c r="I1304" t="s">
        <v>27</v>
      </c>
      <c r="J1304" t="s">
        <v>24</v>
      </c>
      <c r="K1304" s="9" t="s">
        <v>187</v>
      </c>
      <c r="L1304" s="9">
        <v>5707.09</v>
      </c>
      <c r="M1304">
        <v>18006.259999999998</v>
      </c>
      <c r="N1304" s="66" t="str">
        <f>IF(COUNTIF('4. IncomeStatement_12Mo_BDI'!$8:$8,$K1304)&gt;0,"Y","")</f>
        <v>Y</v>
      </c>
      <c r="O1304" s="66" t="str">
        <f>INDEX('3. Lookup Tables'!$G:$K,MATCH($G1304,'3. Lookup Tables'!$G:$G,0),MATCH(O$1,'3. Lookup Tables'!$G$1:$K$1,0))</f>
        <v>EXPENSE</v>
      </c>
      <c r="P1304" s="82" t="str">
        <f t="shared" si="108"/>
        <v>IS</v>
      </c>
      <c r="Q1304" s="82" t="str">
        <f t="shared" si="109"/>
        <v>IS_57</v>
      </c>
      <c r="R1304" s="82">
        <f>IF(AND(O1304="Expense",P1304="IS"),INDEX(Table2[#All],MATCH($G1304,Table2[GL_SubACT],0)+1,MATCH($D1304,Table2[#Headers],0)),
IF(AND(O1304="Revenue",P1304="IS"),INDEX('3b. IS_Revenue_Lookup'!E:E,MATCH($E1304,'3b. IS_Revenue_Lookup'!A:A,0)),
IF(P1304="BS",INDEX('3c BS_Lookup'!$A:$F,MATCH('1. GLSummary'!$F1304,'3c BS_Lookup'!$A:$A,0),MATCH('1. GLSummary'!$A1304,'3c BS_Lookup'!$1:$1,0)),"--"))
)</f>
        <v>57</v>
      </c>
      <c r="S1304" s="82" t="str">
        <f>IFERROR(VLOOKUP(R1304,'3. Lookup Tables'!$AB:$AC,2,0),"--")</f>
        <v>--</v>
      </c>
      <c r="T1304" s="82"/>
      <c r="U1304" s="82" t="str">
        <f>VLOOKUP($A1304,'3. Lookup Tables'!$C:$E,2,0)</f>
        <v>Hauling</v>
      </c>
      <c r="V1304" s="82" t="str">
        <f>VLOOKUP($A1304,'3. Lookup Tables'!$C:$E,3,0)</f>
        <v>Pasco</v>
      </c>
    </row>
    <row r="1305" spans="1:22" x14ac:dyDescent="0.25">
      <c r="A1305" t="s">
        <v>7</v>
      </c>
      <c r="B1305" t="s">
        <v>34</v>
      </c>
      <c r="C1305" t="s">
        <v>46</v>
      </c>
      <c r="D1305" t="s">
        <v>92</v>
      </c>
      <c r="E1305" t="s">
        <v>2168</v>
      </c>
      <c r="F1305" t="s">
        <v>969</v>
      </c>
      <c r="G1305" t="s">
        <v>1512</v>
      </c>
      <c r="H1305" t="s">
        <v>538</v>
      </c>
      <c r="I1305" t="s">
        <v>27</v>
      </c>
      <c r="J1305" t="s">
        <v>24</v>
      </c>
      <c r="K1305" s="9" t="s">
        <v>187</v>
      </c>
      <c r="L1305" s="9">
        <v>306.58</v>
      </c>
      <c r="M1305">
        <v>4245.07</v>
      </c>
      <c r="N1305" s="66" t="str">
        <f>IF(COUNTIF('4. IncomeStatement_12Mo_BDI'!$8:$8,$K1305)&gt;0,"Y","")</f>
        <v>Y</v>
      </c>
      <c r="O1305" s="66" t="str">
        <f>INDEX('3. Lookup Tables'!$G:$K,MATCH($G1305,'3. Lookup Tables'!$G:$G,0),MATCH(O$1,'3. Lookup Tables'!$G$1:$K$1,0))</f>
        <v>EXPENSE</v>
      </c>
      <c r="P1305" s="82" t="str">
        <f t="shared" si="108"/>
        <v>IS</v>
      </c>
      <c r="Q1305" s="82" t="str">
        <f t="shared" si="109"/>
        <v>IS_60</v>
      </c>
      <c r="R1305" s="82">
        <f>IF(AND(O1305="Expense",P1305="IS"),INDEX(Table2[#All],MATCH($G1305,Table2[GL_SubACT],0)+1,MATCH($D1305,Table2[#Headers],0)),
IF(AND(O1305="Revenue",P1305="IS"),INDEX('3b. IS_Revenue_Lookup'!E:E,MATCH($E1305,'3b. IS_Revenue_Lookup'!A:A,0)),
IF(P1305="BS",INDEX('3c BS_Lookup'!$A:$F,MATCH('1. GLSummary'!$F1305,'3c BS_Lookup'!$A:$A,0),MATCH('1. GLSummary'!$A1305,'3c BS_Lookup'!$1:$1,0)),"--"))
)</f>
        <v>60</v>
      </c>
      <c r="S1305" s="82" t="str">
        <f>IFERROR(VLOOKUP(R1305,'3. Lookup Tables'!$AB:$AC,2,0),"--")</f>
        <v>--</v>
      </c>
      <c r="T1305" s="82"/>
      <c r="U1305" s="82" t="str">
        <f>VLOOKUP($A1305,'3. Lookup Tables'!$C:$E,2,0)</f>
        <v>Hauling</v>
      </c>
      <c r="V1305" s="82" t="str">
        <f>VLOOKUP($A1305,'3. Lookup Tables'!$C:$E,3,0)</f>
        <v>Pasco</v>
      </c>
    </row>
    <row r="1306" spans="1:22" x14ac:dyDescent="0.25">
      <c r="A1306" t="s">
        <v>8</v>
      </c>
      <c r="B1306" t="s">
        <v>34</v>
      </c>
      <c r="C1306" t="s">
        <v>18</v>
      </c>
      <c r="D1306" t="s">
        <v>18</v>
      </c>
      <c r="E1306" t="s">
        <v>2006</v>
      </c>
      <c r="F1306" t="s">
        <v>893</v>
      </c>
      <c r="G1306" t="s">
        <v>1427</v>
      </c>
      <c r="H1306" t="s">
        <v>152</v>
      </c>
      <c r="I1306" t="s">
        <v>27</v>
      </c>
      <c r="J1306" t="s">
        <v>24</v>
      </c>
      <c r="K1306" s="9" t="s">
        <v>187</v>
      </c>
      <c r="L1306" s="9">
        <v>434.27</v>
      </c>
      <c r="M1306">
        <v>2837.7</v>
      </c>
      <c r="N1306" s="66" t="str">
        <f>IF(COUNTIF('4. IncomeStatement_12Mo_BDI'!$8:$8,$K1306)&gt;0,"Y","")</f>
        <v>Y</v>
      </c>
      <c r="O1306" s="66" t="str">
        <f>INDEX('3. Lookup Tables'!$G:$K,MATCH($G1306,'3. Lookup Tables'!$G:$G,0),MATCH(O$1,'3. Lookup Tables'!$G$1:$K$1,0))</f>
        <v>EXPENSE</v>
      </c>
      <c r="P1306" s="82" t="str">
        <f t="shared" si="108"/>
        <v>IS</v>
      </c>
      <c r="Q1306" s="82" t="str">
        <f t="shared" si="109"/>
        <v>IS_58</v>
      </c>
      <c r="R1306" s="82">
        <f>IF(AND(O1306="Expense",P1306="IS"),INDEX(Table2[#All],MATCH($G1306,Table2[GL_SubACT],0)+1,MATCH($D1306,Table2[#Headers],0)),
IF(AND(O1306="Revenue",P1306="IS"),INDEX('3b. IS_Revenue_Lookup'!E:E,MATCH($E1306,'3b. IS_Revenue_Lookup'!A:A,0)),
IF(P1306="BS",INDEX('3c BS_Lookup'!$A:$F,MATCH('1. GLSummary'!$F1306,'3c BS_Lookup'!$A:$A,0),MATCH('1. GLSummary'!$A1306,'3c BS_Lookup'!$1:$1,0)),"--"))
)</f>
        <v>58</v>
      </c>
      <c r="S1306" s="82" t="str">
        <f>IFERROR(VLOOKUP(R1306,'3. Lookup Tables'!$AB:$AC,2,0),"--")</f>
        <v>--</v>
      </c>
      <c r="T1306" s="82"/>
      <c r="U1306" s="82" t="str">
        <f>VLOOKUP($A1306,'3. Lookup Tables'!$C:$E,2,0)</f>
        <v>Hauling</v>
      </c>
      <c r="V1306" s="82" t="str">
        <f>VLOOKUP($A1306,'3. Lookup Tables'!$C:$E,3,0)</f>
        <v>Pasco</v>
      </c>
    </row>
    <row r="1307" spans="1:22" x14ac:dyDescent="0.25">
      <c r="A1307" t="s">
        <v>8</v>
      </c>
      <c r="B1307" t="s">
        <v>34</v>
      </c>
      <c r="C1307" t="s">
        <v>46</v>
      </c>
      <c r="D1307" t="s">
        <v>18</v>
      </c>
      <c r="E1307" t="s">
        <v>2120</v>
      </c>
      <c r="F1307" t="s">
        <v>809</v>
      </c>
      <c r="G1307" t="s">
        <v>1512</v>
      </c>
      <c r="H1307" t="s">
        <v>113</v>
      </c>
      <c r="I1307" t="s">
        <v>27</v>
      </c>
      <c r="J1307" t="s">
        <v>24</v>
      </c>
      <c r="K1307" s="9" t="s">
        <v>187</v>
      </c>
      <c r="L1307" s="9">
        <v>0</v>
      </c>
      <c r="M1307">
        <v>6917.02</v>
      </c>
      <c r="N1307" s="66" t="str">
        <f>IF(COUNTIF('4. IncomeStatement_12Mo_BDI'!$8:$8,$K1307)&gt;0,"Y","")</f>
        <v>Y</v>
      </c>
      <c r="O1307" s="66" t="str">
        <f>INDEX('3. Lookup Tables'!$G:$K,MATCH($G1307,'3. Lookup Tables'!$G:$G,0),MATCH(O$1,'3. Lookup Tables'!$G$1:$K$1,0))</f>
        <v>EXPENSE</v>
      </c>
      <c r="P1307" s="82" t="str">
        <f t="shared" si="108"/>
        <v>IS</v>
      </c>
      <c r="Q1307" s="82" t="str">
        <f t="shared" si="109"/>
        <v>IS_60</v>
      </c>
      <c r="R1307" s="82">
        <f>IF(AND(O1307="Expense",P1307="IS"),INDEX(Table2[#All],MATCH($G1307,Table2[GL_SubACT],0)+1,MATCH($D1307,Table2[#Headers],0)),
IF(AND(O1307="Revenue",P1307="IS"),INDEX('3b. IS_Revenue_Lookup'!E:E,MATCH($E1307,'3b. IS_Revenue_Lookup'!A:A,0)),
IF(P1307="BS",INDEX('3c BS_Lookup'!$A:$F,MATCH('1. GLSummary'!$F1307,'3c BS_Lookup'!$A:$A,0),MATCH('1. GLSummary'!$A1307,'3c BS_Lookup'!$1:$1,0)),"--"))
)</f>
        <v>60</v>
      </c>
      <c r="S1307" s="82" t="str">
        <f>IFERROR(VLOOKUP(R1307,'3. Lookup Tables'!$AB:$AC,2,0),"--")</f>
        <v>--</v>
      </c>
      <c r="T1307" s="82"/>
      <c r="U1307" s="82" t="str">
        <f>VLOOKUP($A1307,'3. Lookup Tables'!$C:$E,2,0)</f>
        <v>Hauling</v>
      </c>
      <c r="V1307" s="82" t="str">
        <f>VLOOKUP($A1307,'3. Lookup Tables'!$C:$E,3,0)</f>
        <v>Pasco</v>
      </c>
    </row>
    <row r="1308" spans="1:22" x14ac:dyDescent="0.25">
      <c r="A1308" t="s">
        <v>8</v>
      </c>
      <c r="B1308" t="s">
        <v>34</v>
      </c>
      <c r="C1308" t="s">
        <v>52</v>
      </c>
      <c r="D1308" t="s">
        <v>18</v>
      </c>
      <c r="E1308" t="s">
        <v>1744</v>
      </c>
      <c r="F1308" t="s">
        <v>728</v>
      </c>
      <c r="G1308" t="s">
        <v>1530</v>
      </c>
      <c r="H1308" t="s">
        <v>306</v>
      </c>
      <c r="I1308" t="s">
        <v>27</v>
      </c>
      <c r="J1308" t="s">
        <v>24</v>
      </c>
      <c r="K1308" s="9" t="s">
        <v>187</v>
      </c>
      <c r="L1308" s="9">
        <v>6297.2</v>
      </c>
      <c r="M1308">
        <v>20662.48</v>
      </c>
      <c r="N1308" s="66" t="str">
        <f>IF(COUNTIF('4. IncomeStatement_12Mo_BDI'!$8:$8,$K1308)&gt;0,"Y","")</f>
        <v>Y</v>
      </c>
      <c r="O1308" s="66" t="str">
        <f>INDEX('3. Lookup Tables'!$G:$K,MATCH($G1308,'3. Lookup Tables'!$G:$G,0),MATCH(O$1,'3. Lookup Tables'!$G$1:$K$1,0))</f>
        <v>EXPENSE</v>
      </c>
      <c r="P1308" s="82" t="str">
        <f t="shared" si="108"/>
        <v>IS</v>
      </c>
      <c r="Q1308" s="82" t="str">
        <f t="shared" si="109"/>
        <v>IS_65</v>
      </c>
      <c r="R1308" s="82">
        <f>IF(AND(O1308="Expense",P1308="IS"),INDEX(Table2[#All],MATCH($G1308,Table2[GL_SubACT],0)+1,MATCH($D1308,Table2[#Headers],0)),
IF(AND(O1308="Revenue",P1308="IS"),INDEX('3b. IS_Revenue_Lookup'!E:E,MATCH($E1308,'3b. IS_Revenue_Lookup'!A:A,0)),
IF(P1308="BS",INDEX('3c BS_Lookup'!$A:$F,MATCH('1. GLSummary'!$F1308,'3c BS_Lookup'!$A:$A,0),MATCH('1. GLSummary'!$A1308,'3c BS_Lookup'!$1:$1,0)),"--"))
)</f>
        <v>65</v>
      </c>
      <c r="S1308" s="82" t="str">
        <f>IFERROR(VLOOKUP(R1308,'3. Lookup Tables'!$AB:$AC,2,0),"--")</f>
        <v>--</v>
      </c>
      <c r="T1308" s="82"/>
      <c r="U1308" s="82" t="str">
        <f>VLOOKUP($A1308,'3. Lookup Tables'!$C:$E,2,0)</f>
        <v>Hauling</v>
      </c>
      <c r="V1308" s="82" t="str">
        <f>VLOOKUP($A1308,'3. Lookup Tables'!$C:$E,3,0)</f>
        <v>Pasco</v>
      </c>
    </row>
    <row r="1309" spans="1:22" x14ac:dyDescent="0.25">
      <c r="A1309" t="s">
        <v>8</v>
      </c>
      <c r="B1309" t="s">
        <v>183</v>
      </c>
      <c r="C1309" t="s">
        <v>96</v>
      </c>
      <c r="D1309" t="s">
        <v>18</v>
      </c>
      <c r="E1309" t="s">
        <v>1746</v>
      </c>
      <c r="F1309" t="s">
        <v>1020</v>
      </c>
      <c r="G1309" t="s">
        <v>1531</v>
      </c>
      <c r="H1309" t="s">
        <v>1021</v>
      </c>
      <c r="I1309" t="s">
        <v>27</v>
      </c>
      <c r="J1309" t="s">
        <v>24</v>
      </c>
      <c r="K1309" s="9" t="s">
        <v>187</v>
      </c>
      <c r="L1309" s="9">
        <v>68.569999999999993</v>
      </c>
      <c r="M1309">
        <v>54.97</v>
      </c>
      <c r="N1309" s="66" t="str">
        <f>IF(COUNTIF('4. IncomeStatement_12Mo_BDI'!$8:$8,$K1309)&gt;0,"Y","")</f>
        <v>Y</v>
      </c>
      <c r="O1309" s="66" t="str">
        <f>INDEX('3. Lookup Tables'!$G:$K,MATCH($G1309,'3. Lookup Tables'!$G:$G,0),MATCH(O$1,'3. Lookup Tables'!$G$1:$K$1,0))</f>
        <v>EXPENSE</v>
      </c>
      <c r="P1309" s="82" t="str">
        <f t="shared" si="108"/>
        <v>IS</v>
      </c>
      <c r="Q1309" s="82" t="str">
        <f t="shared" si="109"/>
        <v>IS_74</v>
      </c>
      <c r="R1309" s="82">
        <f>IF(AND(O1309="Expense",P1309="IS"),INDEX(Table2[#All],MATCH($G1309,Table2[GL_SubACT],0)+1,MATCH($D1309,Table2[#Headers],0)),
IF(AND(O1309="Revenue",P1309="IS"),INDEX('3b. IS_Revenue_Lookup'!E:E,MATCH($E1309,'3b. IS_Revenue_Lookup'!A:A,0)),
IF(P1309="BS",INDEX('3c BS_Lookup'!$A:$F,MATCH('1. GLSummary'!$F1309,'3c BS_Lookup'!$A:$A,0),MATCH('1. GLSummary'!$A1309,'3c BS_Lookup'!$1:$1,0)),"--"))
)</f>
        <v>74</v>
      </c>
      <c r="S1309" s="82" t="str">
        <f>IFERROR(VLOOKUP(R1309,'3. Lookup Tables'!$AB:$AC,2,0),"--")</f>
        <v>--</v>
      </c>
      <c r="T1309" s="82"/>
      <c r="U1309" s="82" t="str">
        <f>VLOOKUP($A1309,'3. Lookup Tables'!$C:$E,2,0)</f>
        <v>Hauling</v>
      </c>
      <c r="V1309" s="82" t="str">
        <f>VLOOKUP($A1309,'3. Lookup Tables'!$C:$E,3,0)</f>
        <v>Pasco</v>
      </c>
    </row>
    <row r="1310" spans="1:22" x14ac:dyDescent="0.25">
      <c r="A1310" t="s">
        <v>8</v>
      </c>
      <c r="B1310" t="s">
        <v>183</v>
      </c>
      <c r="C1310" t="s">
        <v>147</v>
      </c>
      <c r="D1310" t="s">
        <v>18</v>
      </c>
      <c r="E1310" t="s">
        <v>2045</v>
      </c>
      <c r="F1310" t="s">
        <v>1095</v>
      </c>
      <c r="G1310" t="s">
        <v>1532</v>
      </c>
      <c r="H1310" t="s">
        <v>1096</v>
      </c>
      <c r="I1310" t="s">
        <v>27</v>
      </c>
      <c r="J1310" t="s">
        <v>24</v>
      </c>
      <c r="K1310" s="9" t="s">
        <v>187</v>
      </c>
      <c r="L1310" s="9">
        <v>0</v>
      </c>
      <c r="M1310">
        <v>30</v>
      </c>
      <c r="N1310" s="66" t="str">
        <f>IF(COUNTIF('4. IncomeStatement_12Mo_BDI'!$8:$8,$K1310)&gt;0,"Y","")</f>
        <v>Y</v>
      </c>
      <c r="O1310" s="66" t="str">
        <f>INDEX('3. Lookup Tables'!$G:$K,MATCH($G1310,'3. Lookup Tables'!$G:$G,0),MATCH(O$1,'3. Lookup Tables'!$G$1:$K$1,0))</f>
        <v>EXPENSE</v>
      </c>
      <c r="P1310" s="82" t="str">
        <f t="shared" si="108"/>
        <v>IS</v>
      </c>
      <c r="Q1310" s="82" t="str">
        <f t="shared" si="109"/>
        <v>IS_74</v>
      </c>
      <c r="R1310" s="82">
        <f>IF(AND(O1310="Expense",P1310="IS"),INDEX(Table2[#All],MATCH($G1310,Table2[GL_SubACT],0)+1,MATCH($D1310,Table2[#Headers],0)),
IF(AND(O1310="Revenue",P1310="IS"),INDEX('3b. IS_Revenue_Lookup'!E:E,MATCH($E1310,'3b. IS_Revenue_Lookup'!A:A,0)),
IF(P1310="BS",INDEX('3c BS_Lookup'!$A:$F,MATCH('1. GLSummary'!$F1310,'3c BS_Lookup'!$A:$A,0),MATCH('1. GLSummary'!$A1310,'3c BS_Lookup'!$1:$1,0)),"--"))
)</f>
        <v>74</v>
      </c>
      <c r="S1310" s="82" t="str">
        <f>IFERROR(VLOOKUP(R1310,'3. Lookup Tables'!$AB:$AC,2,0),"--")</f>
        <v>--</v>
      </c>
      <c r="T1310" s="82"/>
      <c r="U1310" s="82" t="str">
        <f>VLOOKUP($A1310,'3. Lookup Tables'!$C:$E,2,0)</f>
        <v>Hauling</v>
      </c>
      <c r="V1310" s="82" t="str">
        <f>VLOOKUP($A1310,'3. Lookup Tables'!$C:$E,3,0)</f>
        <v>Pasco</v>
      </c>
    </row>
    <row r="1311" spans="1:22" x14ac:dyDescent="0.25">
      <c r="A1311" t="s">
        <v>8</v>
      </c>
      <c r="B1311" t="s">
        <v>67</v>
      </c>
      <c r="C1311" t="s">
        <v>176</v>
      </c>
      <c r="D1311" t="s">
        <v>18</v>
      </c>
      <c r="E1311" t="s">
        <v>2181</v>
      </c>
      <c r="F1311" t="s">
        <v>974</v>
      </c>
      <c r="G1311" t="s">
        <v>1527</v>
      </c>
      <c r="H1311" t="s">
        <v>177</v>
      </c>
      <c r="I1311" t="s">
        <v>27</v>
      </c>
      <c r="J1311" t="s">
        <v>24</v>
      </c>
      <c r="K1311" s="9" t="s">
        <v>187</v>
      </c>
      <c r="L1311" s="9">
        <v>750</v>
      </c>
      <c r="M1311">
        <v>5866.75</v>
      </c>
      <c r="N1311" s="66" t="str">
        <f>IF(COUNTIF('4. IncomeStatement_12Mo_BDI'!$8:$8,$K1311)&gt;0,"Y","")</f>
        <v>Y</v>
      </c>
      <c r="O1311" s="66" t="str">
        <f>INDEX('3. Lookup Tables'!$G:$K,MATCH($G1311,'3. Lookup Tables'!$G:$G,0),MATCH(O$1,'3. Lookup Tables'!$G$1:$K$1,0))</f>
        <v>EXPENSE</v>
      </c>
      <c r="P1311" s="82" t="str">
        <f t="shared" si="108"/>
        <v>IS</v>
      </c>
      <c r="Q1311" s="82" t="str">
        <f t="shared" si="109"/>
        <v>IS_96</v>
      </c>
      <c r="R1311" s="82">
        <f>IF(AND(O1311="Expense",P1311="IS"),INDEX(Table2[#All],MATCH($G1311,Table2[GL_SubACT],0)+1,MATCH($D1311,Table2[#Headers],0)),
IF(AND(O1311="Revenue",P1311="IS"),INDEX('3b. IS_Revenue_Lookup'!E:E,MATCH($E1311,'3b. IS_Revenue_Lookup'!A:A,0)),
IF(P1311="BS",INDEX('3c BS_Lookup'!$A:$F,MATCH('1. GLSummary'!$F1311,'3c BS_Lookup'!$A:$A,0),MATCH('1. GLSummary'!$A1311,'3c BS_Lookup'!$1:$1,0)),"--"))
)</f>
        <v>96</v>
      </c>
      <c r="S1311" s="82" t="str">
        <f>IFERROR(VLOOKUP(R1311,'3. Lookup Tables'!$AB:$AC,2,0),"--")</f>
        <v>--</v>
      </c>
      <c r="T1311" s="82"/>
      <c r="U1311" s="82" t="str">
        <f>VLOOKUP($A1311,'3. Lookup Tables'!$C:$E,2,0)</f>
        <v>Hauling</v>
      </c>
      <c r="V1311" s="82" t="str">
        <f>VLOOKUP($A1311,'3. Lookup Tables'!$C:$E,3,0)</f>
        <v>Pasco</v>
      </c>
    </row>
    <row r="1312" spans="1:22" x14ac:dyDescent="0.25">
      <c r="A1312" t="s">
        <v>8</v>
      </c>
      <c r="B1312" t="s">
        <v>67</v>
      </c>
      <c r="C1312" t="s">
        <v>79</v>
      </c>
      <c r="D1312" t="s">
        <v>18</v>
      </c>
      <c r="E1312" t="s">
        <v>1751</v>
      </c>
      <c r="F1312" t="s">
        <v>668</v>
      </c>
      <c r="G1312" t="s">
        <v>1521</v>
      </c>
      <c r="H1312" t="s">
        <v>80</v>
      </c>
      <c r="I1312" t="s">
        <v>27</v>
      </c>
      <c r="J1312" t="s">
        <v>24</v>
      </c>
      <c r="K1312" s="9" t="s">
        <v>187</v>
      </c>
      <c r="L1312" s="9">
        <v>495</v>
      </c>
      <c r="M1312">
        <v>1980</v>
      </c>
      <c r="N1312" s="66" t="str">
        <f>IF(COUNTIF('4. IncomeStatement_12Mo_BDI'!$8:$8,$K1312)&gt;0,"Y","")</f>
        <v>Y</v>
      </c>
      <c r="O1312" s="66" t="str">
        <f>INDEX('3. Lookup Tables'!$G:$K,MATCH($G1312,'3. Lookup Tables'!$G:$G,0),MATCH(O$1,'3. Lookup Tables'!$G$1:$K$1,0))</f>
        <v>EXPENSE</v>
      </c>
      <c r="P1312" s="82" t="str">
        <f t="shared" si="108"/>
        <v>IS</v>
      </c>
      <c r="Q1312" s="82" t="str">
        <f t="shared" si="109"/>
        <v>IS_100</v>
      </c>
      <c r="R1312" s="82">
        <f>IF(AND(O1312="Expense",P1312="IS"),INDEX(Table2[#All],MATCH($G1312,Table2[GL_SubACT],0)+1,MATCH($D1312,Table2[#Headers],0)),
IF(AND(O1312="Revenue",P1312="IS"),INDEX('3b. IS_Revenue_Lookup'!E:E,MATCH($E1312,'3b. IS_Revenue_Lookup'!A:A,0)),
IF(P1312="BS",INDEX('3c BS_Lookup'!$A:$F,MATCH('1. GLSummary'!$F1312,'3c BS_Lookup'!$A:$A,0),MATCH('1. GLSummary'!$A1312,'3c BS_Lookup'!$1:$1,0)),"--"))
)</f>
        <v>100</v>
      </c>
      <c r="S1312" s="82" t="str">
        <f>IFERROR(VLOOKUP(R1312,'3. Lookup Tables'!$AB:$AC,2,0),"--")</f>
        <v>--</v>
      </c>
      <c r="T1312" s="82"/>
      <c r="U1312" s="82" t="str">
        <f>VLOOKUP($A1312,'3. Lookup Tables'!$C:$E,2,0)</f>
        <v>Hauling</v>
      </c>
      <c r="V1312" s="82" t="str">
        <f>VLOOKUP($A1312,'3. Lookup Tables'!$C:$E,3,0)</f>
        <v>Pasco</v>
      </c>
    </row>
    <row r="1313" spans="1:22" x14ac:dyDescent="0.25">
      <c r="A1313" t="s">
        <v>8</v>
      </c>
      <c r="B1313" t="s">
        <v>125</v>
      </c>
      <c r="C1313" t="s">
        <v>18</v>
      </c>
      <c r="D1313" t="s">
        <v>18</v>
      </c>
      <c r="E1313" t="s">
        <v>1988</v>
      </c>
      <c r="F1313" t="s">
        <v>731</v>
      </c>
      <c r="G1313" t="s">
        <v>1529</v>
      </c>
      <c r="H1313" t="s">
        <v>126</v>
      </c>
      <c r="I1313" t="s">
        <v>27</v>
      </c>
      <c r="J1313" t="s">
        <v>24</v>
      </c>
      <c r="K1313" s="9" t="s">
        <v>187</v>
      </c>
      <c r="L1313" s="9">
        <v>88.66</v>
      </c>
      <c r="M1313">
        <v>4644.5</v>
      </c>
      <c r="N1313" s="66" t="str">
        <f>IF(COUNTIF('4. IncomeStatement_12Mo_BDI'!$8:$8,$K1313)&gt;0,"Y","")</f>
        <v>Y</v>
      </c>
      <c r="O1313" s="66" t="str">
        <f>INDEX('3. Lookup Tables'!$G:$K,MATCH($G1313,'3. Lookup Tables'!$G:$G,0),MATCH(O$1,'3. Lookup Tables'!$G$1:$K$1,0))</f>
        <v>EXPENSE</v>
      </c>
      <c r="P1313" s="82" t="str">
        <f t="shared" si="108"/>
        <v>IS</v>
      </c>
      <c r="Q1313" s="82" t="str">
        <f t="shared" si="109"/>
        <v>IS_102</v>
      </c>
      <c r="R1313" s="82">
        <f>IF(AND(O1313="Expense",P1313="IS"),INDEX(Table2[#All],MATCH($G1313,Table2[GL_SubACT],0)+1,MATCH($D1313,Table2[#Headers],0)),
IF(AND(O1313="Revenue",P1313="IS"),INDEX('3b. IS_Revenue_Lookup'!E:E,MATCH($E1313,'3b. IS_Revenue_Lookup'!A:A,0)),
IF(P1313="BS",INDEX('3c BS_Lookup'!$A:$F,MATCH('1. GLSummary'!$F1313,'3c BS_Lookup'!$A:$A,0),MATCH('1. GLSummary'!$A1313,'3c BS_Lookup'!$1:$1,0)),"--"))
)</f>
        <v>102</v>
      </c>
      <c r="S1313" s="82" t="str">
        <f>IFERROR(VLOOKUP(R1313,'3. Lookup Tables'!$AB:$AC,2,0),"--")</f>
        <v>--</v>
      </c>
      <c r="T1313" s="82"/>
      <c r="U1313" s="82" t="str">
        <f>VLOOKUP($A1313,'3. Lookup Tables'!$C:$E,2,0)</f>
        <v>Hauling</v>
      </c>
      <c r="V1313" s="82" t="str">
        <f>VLOOKUP($A1313,'3. Lookup Tables'!$C:$E,3,0)</f>
        <v>Pasco</v>
      </c>
    </row>
    <row r="1314" spans="1:22" x14ac:dyDescent="0.25">
      <c r="A1314" t="s">
        <v>8</v>
      </c>
      <c r="B1314" t="s">
        <v>34</v>
      </c>
      <c r="C1314" t="s">
        <v>18</v>
      </c>
      <c r="D1314" t="s">
        <v>33</v>
      </c>
      <c r="E1314" t="s">
        <v>2122</v>
      </c>
      <c r="F1314" t="s">
        <v>883</v>
      </c>
      <c r="G1314" t="s">
        <v>1427</v>
      </c>
      <c r="H1314" t="s">
        <v>168</v>
      </c>
      <c r="I1314" t="s">
        <v>27</v>
      </c>
      <c r="J1314" t="s">
        <v>24</v>
      </c>
      <c r="K1314" s="9" t="s">
        <v>187</v>
      </c>
      <c r="L1314" s="9">
        <v>1524.76</v>
      </c>
      <c r="M1314">
        <v>5442.44</v>
      </c>
      <c r="N1314" s="66" t="str">
        <f>IF(COUNTIF('4. IncomeStatement_12Mo_BDI'!$8:$8,$K1314)&gt;0,"Y","")</f>
        <v>Y</v>
      </c>
      <c r="O1314" s="66" t="str">
        <f>INDEX('3. Lookup Tables'!$G:$K,MATCH($G1314,'3. Lookup Tables'!$G:$G,0),MATCH(O$1,'3. Lookup Tables'!$G$1:$K$1,0))</f>
        <v>EXPENSE</v>
      </c>
      <c r="P1314" s="82" t="str">
        <f t="shared" si="108"/>
        <v>IS</v>
      </c>
      <c r="Q1314" s="82" t="str">
        <f t="shared" si="109"/>
        <v>IS_58</v>
      </c>
      <c r="R1314" s="82">
        <f>IF(AND(O1314="Expense",P1314="IS"),INDEX(Table2[#All],MATCH($G1314,Table2[GL_SubACT],0)+1,MATCH($D1314,Table2[#Headers],0)),
IF(AND(O1314="Revenue",P1314="IS"),INDEX('3b. IS_Revenue_Lookup'!E:E,MATCH($E1314,'3b. IS_Revenue_Lookup'!A:A,0)),
IF(P1314="BS",INDEX('3c BS_Lookup'!$A:$F,MATCH('1. GLSummary'!$F1314,'3c BS_Lookup'!$A:$A,0),MATCH('1. GLSummary'!$A1314,'3c BS_Lookup'!$1:$1,0)),"--"))
)</f>
        <v>58</v>
      </c>
      <c r="S1314" s="82" t="str">
        <f>IFERROR(VLOOKUP(R1314,'3. Lookup Tables'!$AB:$AC,2,0),"--")</f>
        <v>--</v>
      </c>
      <c r="T1314" s="82"/>
      <c r="U1314" s="82" t="str">
        <f>VLOOKUP($A1314,'3. Lookup Tables'!$C:$E,2,0)</f>
        <v>Hauling</v>
      </c>
      <c r="V1314" s="82" t="str">
        <f>VLOOKUP($A1314,'3. Lookup Tables'!$C:$E,3,0)</f>
        <v>Pasco</v>
      </c>
    </row>
    <row r="1315" spans="1:22" x14ac:dyDescent="0.25">
      <c r="A1315" t="s">
        <v>7</v>
      </c>
      <c r="B1315" t="s">
        <v>73</v>
      </c>
      <c r="C1315" t="s">
        <v>33</v>
      </c>
      <c r="D1315" t="s">
        <v>18</v>
      </c>
      <c r="E1315" t="s">
        <v>1966</v>
      </c>
      <c r="F1315" t="s">
        <v>848</v>
      </c>
      <c r="G1315" t="s">
        <v>1509</v>
      </c>
      <c r="H1315" t="s">
        <v>513</v>
      </c>
      <c r="I1315" t="s">
        <v>28</v>
      </c>
      <c r="J1315" t="s">
        <v>24</v>
      </c>
      <c r="K1315" s="9" t="s">
        <v>191</v>
      </c>
      <c r="L1315" s="9">
        <v>0</v>
      </c>
      <c r="M1315">
        <v>1111.8499999999999</v>
      </c>
      <c r="N1315" s="66" t="str">
        <f>IF(COUNTIF('4. IncomeStatement_12Mo_BDI'!$8:$8,$K1315)&gt;0,"Y","")</f>
        <v>Y</v>
      </c>
      <c r="O1315" s="66" t="str">
        <f>INDEX('3. Lookup Tables'!$G:$K,MATCH($G1315,'3. Lookup Tables'!$G:$G,0),MATCH(O$1,'3. Lookup Tables'!$G$1:$K$1,0))</f>
        <v>EXPENSE</v>
      </c>
      <c r="P1315" s="82" t="str">
        <f t="shared" ref="P1315:P1344" si="110">IF(B1315&lt;&gt;"",IF(VALUE(LEFT(B1315,1))&lt;=2,"BS","IS"),"")</f>
        <v>IS</v>
      </c>
      <c r="Q1315" s="82" t="str">
        <f t="shared" ref="Q1315:Q1344" si="111">P1315&amp;"_"&amp;R1315</f>
        <v>IS_23</v>
      </c>
      <c r="R1315" s="82">
        <f>IF(AND(O1315="Expense",P1315="IS"),INDEX(Table2[#All],MATCH($G1315,Table2[GL_SubACT],0)+1,MATCH($D1315,Table2[#Headers],0)),
IF(AND(O1315="Revenue",P1315="IS"),INDEX('3b. IS_Revenue_Lookup'!E:E,MATCH($E1315,'3b. IS_Revenue_Lookup'!A:A,0)),
IF(P1315="BS",INDEX('3c BS_Lookup'!$A:$F,MATCH('1. GLSummary'!$F1315,'3c BS_Lookup'!$A:$A,0),MATCH('1. GLSummary'!$A1315,'3c BS_Lookup'!$1:$1,0)),"--"))
)</f>
        <v>23</v>
      </c>
      <c r="S1315" s="82" t="str">
        <f>IFERROR(VLOOKUP(R1315,'3. Lookup Tables'!$AB:$AC,2,0),"--")</f>
        <v>Revenue Reductions</v>
      </c>
      <c r="T1315" s="82"/>
      <c r="U1315" s="82" t="str">
        <f>VLOOKUP($A1315,'3. Lookup Tables'!$C:$E,2,0)</f>
        <v>Hauling</v>
      </c>
      <c r="V1315" s="82" t="str">
        <f>VLOOKUP($A1315,'3. Lookup Tables'!$C:$E,3,0)</f>
        <v>Pasco</v>
      </c>
    </row>
    <row r="1316" spans="1:22" x14ac:dyDescent="0.25">
      <c r="A1316" t="s">
        <v>7</v>
      </c>
      <c r="B1316" t="s">
        <v>444</v>
      </c>
      <c r="C1316" t="s">
        <v>33</v>
      </c>
      <c r="D1316" t="s">
        <v>18</v>
      </c>
      <c r="E1316" t="s">
        <v>1665</v>
      </c>
      <c r="F1316" t="s">
        <v>572</v>
      </c>
      <c r="G1316" t="s">
        <v>1484</v>
      </c>
      <c r="H1316" t="s">
        <v>445</v>
      </c>
      <c r="I1316" t="s">
        <v>28</v>
      </c>
      <c r="J1316" t="s">
        <v>24</v>
      </c>
      <c r="K1316" s="9" t="s">
        <v>191</v>
      </c>
      <c r="L1316" s="9">
        <v>3200</v>
      </c>
      <c r="M1316">
        <v>12703.53</v>
      </c>
      <c r="N1316" s="66" t="str">
        <f>IF(COUNTIF('4. IncomeStatement_12Mo_BDI'!$8:$8,$K1316)&gt;0,"Y","")</f>
        <v>Y</v>
      </c>
      <c r="O1316" s="66" t="str">
        <f>INDEX('3. Lookup Tables'!$G:$K,MATCH($G1316,'3. Lookup Tables'!$G:$G,0),MATCH(O$1,'3. Lookup Tables'!$G$1:$K$1,0))</f>
        <v>EXPENSE</v>
      </c>
      <c r="P1316" s="82" t="str">
        <f t="shared" si="110"/>
        <v>IS</v>
      </c>
      <c r="Q1316" s="82" t="str">
        <f t="shared" si="111"/>
        <v>IS_22.2</v>
      </c>
      <c r="R1316" s="82">
        <f>IF(AND(O1316="Expense",P1316="IS"),INDEX(Table2[#All],MATCH($G1316,Table2[GL_SubACT],0)+1,MATCH($D1316,Table2[#Headers],0)),
IF(AND(O1316="Revenue",P1316="IS"),INDEX('3b. IS_Revenue_Lookup'!E:E,MATCH($E1316,'3b. IS_Revenue_Lookup'!A:A,0)),
IF(P1316="BS",INDEX('3c BS_Lookup'!$A:$F,MATCH('1. GLSummary'!$F1316,'3c BS_Lookup'!$A:$A,0),MATCH('1. GLSummary'!$A1316,'3c BS_Lookup'!$1:$1,0)),"--"))
)</f>
        <v>22.2</v>
      </c>
      <c r="S1316" s="82" t="str">
        <f>IFERROR(VLOOKUP(R1316,'3. Lookup Tables'!$AB:$AC,2,0),"--")</f>
        <v>Revenue Reductions</v>
      </c>
      <c r="T1316" s="82"/>
      <c r="U1316" s="82" t="str">
        <f>VLOOKUP($A1316,'3. Lookup Tables'!$C:$E,2,0)</f>
        <v>Hauling</v>
      </c>
      <c r="V1316" s="82" t="str">
        <f>VLOOKUP($A1316,'3. Lookup Tables'!$C:$E,3,0)</f>
        <v>Pasco</v>
      </c>
    </row>
    <row r="1317" spans="1:22" x14ac:dyDescent="0.25">
      <c r="A1317" t="s">
        <v>7</v>
      </c>
      <c r="B1317" t="s">
        <v>34</v>
      </c>
      <c r="C1317" t="s">
        <v>92</v>
      </c>
      <c r="D1317" t="s">
        <v>18</v>
      </c>
      <c r="E1317" t="s">
        <v>1666</v>
      </c>
      <c r="F1317" t="s">
        <v>573</v>
      </c>
      <c r="G1317" t="s">
        <v>1525</v>
      </c>
      <c r="H1317" t="s">
        <v>131</v>
      </c>
      <c r="I1317" t="s">
        <v>28</v>
      </c>
      <c r="J1317" t="s">
        <v>24</v>
      </c>
      <c r="K1317" s="9" t="s">
        <v>191</v>
      </c>
      <c r="L1317" s="9">
        <v>2332.9</v>
      </c>
      <c r="M1317">
        <v>24595.57</v>
      </c>
      <c r="N1317" s="66" t="str">
        <f>IF(COUNTIF('4. IncomeStatement_12Mo_BDI'!$8:$8,$K1317)&gt;0,"Y","")</f>
        <v>Y</v>
      </c>
      <c r="O1317" s="66" t="str">
        <f>INDEX('3. Lookup Tables'!$G:$K,MATCH($G1317,'3. Lookup Tables'!$G:$G,0),MATCH(O$1,'3. Lookup Tables'!$G$1:$K$1,0))</f>
        <v>EXPENSE</v>
      </c>
      <c r="P1317" s="82" t="str">
        <f t="shared" si="110"/>
        <v>IS</v>
      </c>
      <c r="Q1317" s="82" t="str">
        <f t="shared" si="111"/>
        <v>IS_59</v>
      </c>
      <c r="R1317" s="82">
        <f>IF(AND(O1317="Expense",P1317="IS"),INDEX(Table2[#All],MATCH($G1317,Table2[GL_SubACT],0)+1,MATCH($D1317,Table2[#Headers],0)),
IF(AND(O1317="Revenue",P1317="IS"),INDEX('3b. IS_Revenue_Lookup'!E:E,MATCH($E1317,'3b. IS_Revenue_Lookup'!A:A,0)),
IF(P1317="BS",INDEX('3c BS_Lookup'!$A:$F,MATCH('1. GLSummary'!$F1317,'3c BS_Lookup'!$A:$A,0),MATCH('1. GLSummary'!$A1317,'3c BS_Lookup'!$1:$1,0)),"--"))
)</f>
        <v>59</v>
      </c>
      <c r="S1317" s="82" t="str">
        <f>IFERROR(VLOOKUP(R1317,'3. Lookup Tables'!$AB:$AC,2,0),"--")</f>
        <v>--</v>
      </c>
      <c r="T1317" s="82"/>
      <c r="U1317" s="82" t="str">
        <f>VLOOKUP($A1317,'3. Lookup Tables'!$C:$E,2,0)</f>
        <v>Hauling</v>
      </c>
      <c r="V1317" s="82" t="str">
        <f>VLOOKUP($A1317,'3. Lookup Tables'!$C:$E,3,0)</f>
        <v>Pasco</v>
      </c>
    </row>
    <row r="1318" spans="1:22" x14ac:dyDescent="0.25">
      <c r="A1318" t="s">
        <v>7</v>
      </c>
      <c r="B1318" t="s">
        <v>34</v>
      </c>
      <c r="C1318" t="s">
        <v>35</v>
      </c>
      <c r="D1318" t="s">
        <v>18</v>
      </c>
      <c r="E1318" t="s">
        <v>1937</v>
      </c>
      <c r="F1318" t="s">
        <v>872</v>
      </c>
      <c r="G1318" t="s">
        <v>1379</v>
      </c>
      <c r="H1318" t="s">
        <v>516</v>
      </c>
      <c r="I1318" t="s">
        <v>28</v>
      </c>
      <c r="J1318" t="s">
        <v>24</v>
      </c>
      <c r="K1318" s="9" t="s">
        <v>191</v>
      </c>
      <c r="L1318" s="9">
        <v>38466.339999999997</v>
      </c>
      <c r="M1318">
        <v>160889.65</v>
      </c>
      <c r="N1318" s="66" t="str">
        <f>IF(COUNTIF('4. IncomeStatement_12Mo_BDI'!$8:$8,$K1318)&gt;0,"Y","")</f>
        <v>Y</v>
      </c>
      <c r="O1318" s="66" t="str">
        <f>INDEX('3. Lookup Tables'!$G:$K,MATCH($G1318,'3. Lookup Tables'!$G:$G,0),MATCH(O$1,'3. Lookup Tables'!$G$1:$K$1,0))</f>
        <v>EXPENSE</v>
      </c>
      <c r="P1318" s="82" t="str">
        <f t="shared" si="110"/>
        <v>IS</v>
      </c>
      <c r="Q1318" s="82" t="str">
        <f t="shared" si="111"/>
        <v>IS_65</v>
      </c>
      <c r="R1318" s="82">
        <f>IF(AND(O1318="Expense",P1318="IS"),INDEX(Table2[#All],MATCH($G1318,Table2[GL_SubACT],0)+1,MATCH($D1318,Table2[#Headers],0)),
IF(AND(O1318="Revenue",P1318="IS"),INDEX('3b. IS_Revenue_Lookup'!E:E,MATCH($E1318,'3b. IS_Revenue_Lookup'!A:A,0)),
IF(P1318="BS",INDEX('3c BS_Lookup'!$A:$F,MATCH('1. GLSummary'!$F1318,'3c BS_Lookup'!$A:$A,0),MATCH('1. GLSummary'!$A1318,'3c BS_Lookup'!$1:$1,0)),"--"))
)</f>
        <v>65</v>
      </c>
      <c r="S1318" s="82" t="str">
        <f>IFERROR(VLOOKUP(R1318,'3. Lookup Tables'!$AB:$AC,2,0),"--")</f>
        <v>--</v>
      </c>
      <c r="T1318" s="82"/>
      <c r="U1318" s="82" t="str">
        <f>VLOOKUP($A1318,'3. Lookup Tables'!$C:$E,2,0)</f>
        <v>Hauling</v>
      </c>
      <c r="V1318" s="82" t="str">
        <f>VLOOKUP($A1318,'3. Lookup Tables'!$C:$E,3,0)</f>
        <v>Pasco</v>
      </c>
    </row>
    <row r="1319" spans="1:22" x14ac:dyDescent="0.25">
      <c r="A1319" t="s">
        <v>7</v>
      </c>
      <c r="B1319" t="s">
        <v>67</v>
      </c>
      <c r="C1319" t="s">
        <v>176</v>
      </c>
      <c r="D1319" t="s">
        <v>18</v>
      </c>
      <c r="E1319" t="s">
        <v>2179</v>
      </c>
      <c r="F1319" t="s">
        <v>974</v>
      </c>
      <c r="G1319" t="s">
        <v>1527</v>
      </c>
      <c r="H1319" t="s">
        <v>177</v>
      </c>
      <c r="I1319" t="s">
        <v>28</v>
      </c>
      <c r="J1319" t="s">
        <v>24</v>
      </c>
      <c r="K1319" s="9" t="s">
        <v>191</v>
      </c>
      <c r="L1319" s="9">
        <v>12281.71</v>
      </c>
      <c r="M1319">
        <v>53232.69</v>
      </c>
      <c r="N1319" s="66" t="str">
        <f>IF(COUNTIF('4. IncomeStatement_12Mo_BDI'!$8:$8,$K1319)&gt;0,"Y","")</f>
        <v>Y</v>
      </c>
      <c r="O1319" s="66" t="str">
        <f>INDEX('3. Lookup Tables'!$G:$K,MATCH($G1319,'3. Lookup Tables'!$G:$G,0),MATCH(O$1,'3. Lookup Tables'!$G$1:$K$1,0))</f>
        <v>EXPENSE</v>
      </c>
      <c r="P1319" s="82" t="str">
        <f t="shared" si="110"/>
        <v>IS</v>
      </c>
      <c r="Q1319" s="82" t="str">
        <f t="shared" si="111"/>
        <v>IS_96</v>
      </c>
      <c r="R1319" s="82">
        <f>IF(AND(O1319="Expense",P1319="IS"),INDEX(Table2[#All],MATCH($G1319,Table2[GL_SubACT],0)+1,MATCH($D1319,Table2[#Headers],0)),
IF(AND(O1319="Revenue",P1319="IS"),INDEX('3b. IS_Revenue_Lookup'!E:E,MATCH($E1319,'3b. IS_Revenue_Lookup'!A:A,0)),
IF(P1319="BS",INDEX('3c BS_Lookup'!$A:$F,MATCH('1. GLSummary'!$F1319,'3c BS_Lookup'!$A:$A,0),MATCH('1. GLSummary'!$A1319,'3c BS_Lookup'!$1:$1,0)),"--"))
)</f>
        <v>96</v>
      </c>
      <c r="S1319" s="82" t="str">
        <f>IFERROR(VLOOKUP(R1319,'3. Lookup Tables'!$AB:$AC,2,0),"--")</f>
        <v>--</v>
      </c>
      <c r="T1319" s="82"/>
      <c r="U1319" s="82" t="str">
        <f>VLOOKUP($A1319,'3. Lookup Tables'!$C:$E,2,0)</f>
        <v>Hauling</v>
      </c>
      <c r="V1319" s="82" t="str">
        <f>VLOOKUP($A1319,'3. Lookup Tables'!$C:$E,3,0)</f>
        <v>Pasco</v>
      </c>
    </row>
    <row r="1320" spans="1:22" x14ac:dyDescent="0.25">
      <c r="A1320" t="s">
        <v>7</v>
      </c>
      <c r="B1320" t="s">
        <v>67</v>
      </c>
      <c r="C1320" t="s">
        <v>96</v>
      </c>
      <c r="D1320" t="s">
        <v>18</v>
      </c>
      <c r="E1320" t="s">
        <v>1938</v>
      </c>
      <c r="F1320" t="s">
        <v>934</v>
      </c>
      <c r="G1320" t="s">
        <v>1494</v>
      </c>
      <c r="H1320" t="s">
        <v>166</v>
      </c>
      <c r="I1320" t="s">
        <v>28</v>
      </c>
      <c r="J1320" t="s">
        <v>24</v>
      </c>
      <c r="K1320" s="9" t="s">
        <v>191</v>
      </c>
      <c r="L1320" s="9">
        <v>3983.69</v>
      </c>
      <c r="M1320">
        <v>11670.57</v>
      </c>
      <c r="N1320" s="66" t="str">
        <f>IF(COUNTIF('4. IncomeStatement_12Mo_BDI'!$8:$8,$K1320)&gt;0,"Y","")</f>
        <v>Y</v>
      </c>
      <c r="O1320" s="66" t="str">
        <f>INDEX('3. Lookup Tables'!$G:$K,MATCH($G1320,'3. Lookup Tables'!$G:$G,0),MATCH(O$1,'3. Lookup Tables'!$G$1:$K$1,0))</f>
        <v>EXPENSE</v>
      </c>
      <c r="P1320" s="82" t="str">
        <f t="shared" si="110"/>
        <v>IS</v>
      </c>
      <c r="Q1320" s="82" t="str">
        <f t="shared" si="111"/>
        <v>IS_96</v>
      </c>
      <c r="R1320" s="82">
        <f>IF(AND(O1320="Expense",P1320="IS"),INDEX(Table2[#All],MATCH($G1320,Table2[GL_SubACT],0)+1,MATCH($D1320,Table2[#Headers],0)),
IF(AND(O1320="Revenue",P1320="IS"),INDEX('3b. IS_Revenue_Lookup'!E:E,MATCH($E1320,'3b. IS_Revenue_Lookup'!A:A,0)),
IF(P1320="BS",INDEX('3c BS_Lookup'!$A:$F,MATCH('1. GLSummary'!$F1320,'3c BS_Lookup'!$A:$A,0),MATCH('1. GLSummary'!$A1320,'3c BS_Lookup'!$1:$1,0)),"--"))
)</f>
        <v>96</v>
      </c>
      <c r="S1320" s="82" t="str">
        <f>IFERROR(VLOOKUP(R1320,'3. Lookup Tables'!$AB:$AC,2,0),"--")</f>
        <v>--</v>
      </c>
      <c r="T1320" s="82"/>
      <c r="U1320" s="82" t="str">
        <f>VLOOKUP($A1320,'3. Lookup Tables'!$C:$E,2,0)</f>
        <v>Hauling</v>
      </c>
      <c r="V1320" s="82" t="str">
        <f>VLOOKUP($A1320,'3. Lookup Tables'!$C:$E,3,0)</f>
        <v>Pasco</v>
      </c>
    </row>
    <row r="1321" spans="1:22" x14ac:dyDescent="0.25">
      <c r="A1321" t="s">
        <v>7</v>
      </c>
      <c r="B1321" t="s">
        <v>75</v>
      </c>
      <c r="C1321" t="s">
        <v>18</v>
      </c>
      <c r="D1321" t="s">
        <v>18</v>
      </c>
      <c r="E1321" t="s">
        <v>1969</v>
      </c>
      <c r="F1321" t="s">
        <v>811</v>
      </c>
      <c r="G1321" t="s">
        <v>1526</v>
      </c>
      <c r="H1321" t="s">
        <v>76</v>
      </c>
      <c r="I1321" t="s">
        <v>28</v>
      </c>
      <c r="J1321" t="s">
        <v>24</v>
      </c>
      <c r="K1321" s="9" t="s">
        <v>191</v>
      </c>
      <c r="L1321" s="9">
        <v>57853.22</v>
      </c>
      <c r="M1321">
        <v>285640.92</v>
      </c>
      <c r="N1321" s="66" t="str">
        <f>IF(COUNTIF('4. IncomeStatement_12Mo_BDI'!$8:$8,$K1321)&gt;0,"Y","")</f>
        <v>Y</v>
      </c>
      <c r="O1321" s="66" t="str">
        <f>INDEX('3. Lookup Tables'!$G:$K,MATCH($G1321,'3. Lookup Tables'!$G:$G,0),MATCH(O$1,'3. Lookup Tables'!$G$1:$K$1,0))</f>
        <v>EXPENSE</v>
      </c>
      <c r="P1321" s="82" t="str">
        <f t="shared" si="110"/>
        <v>IS</v>
      </c>
      <c r="Q1321" s="82" t="str">
        <f t="shared" si="111"/>
        <v>IS_66</v>
      </c>
      <c r="R1321" s="82">
        <f>IF(AND(O1321="Expense",P1321="IS"),INDEX(Table2[#All],MATCH($G1321,Table2[GL_SubACT],0)+1,MATCH($D1321,Table2[#Headers],0)),
IF(AND(O1321="Revenue",P1321="IS"),INDEX('3b. IS_Revenue_Lookup'!E:E,MATCH($E1321,'3b. IS_Revenue_Lookup'!A:A,0)),
IF(P1321="BS",INDEX('3c BS_Lookup'!$A:$F,MATCH('1. GLSummary'!$F1321,'3c BS_Lookup'!$A:$A,0),MATCH('1. GLSummary'!$A1321,'3c BS_Lookup'!$1:$1,0)),"--"))
)</f>
        <v>66</v>
      </c>
      <c r="S1321" s="82" t="str">
        <f>IFERROR(VLOOKUP(R1321,'3. Lookup Tables'!$AB:$AC,2,0),"--")</f>
        <v>--</v>
      </c>
      <c r="T1321" s="82"/>
      <c r="U1321" s="82" t="str">
        <f>VLOOKUP($A1321,'3. Lookup Tables'!$C:$E,2,0)</f>
        <v>Hauling</v>
      </c>
      <c r="V1321" s="82" t="str">
        <f>VLOOKUP($A1321,'3. Lookup Tables'!$C:$E,3,0)</f>
        <v>Pasco</v>
      </c>
    </row>
    <row r="1322" spans="1:22" x14ac:dyDescent="0.25">
      <c r="A1322" t="s">
        <v>7</v>
      </c>
      <c r="B1322" t="s">
        <v>122</v>
      </c>
      <c r="C1322" t="s">
        <v>18</v>
      </c>
      <c r="D1322" t="s">
        <v>18</v>
      </c>
      <c r="E1322" t="s">
        <v>2096</v>
      </c>
      <c r="F1322" t="s">
        <v>852</v>
      </c>
      <c r="G1322" t="s">
        <v>1422</v>
      </c>
      <c r="H1322" t="s">
        <v>123</v>
      </c>
      <c r="I1322" t="s">
        <v>28</v>
      </c>
      <c r="J1322" t="s">
        <v>24</v>
      </c>
      <c r="K1322" s="9" t="s">
        <v>191</v>
      </c>
      <c r="L1322" s="9">
        <v>2352.1799999999998</v>
      </c>
      <c r="M1322">
        <v>11777.63</v>
      </c>
      <c r="N1322" s="66" t="str">
        <f>IF(COUNTIF('4. IncomeStatement_12Mo_BDI'!$8:$8,$K1322)&gt;0,"Y","")</f>
        <v>Y</v>
      </c>
      <c r="O1322" s="66" t="str">
        <f>INDEX('3. Lookup Tables'!$G:$K,MATCH($G1322,'3. Lookup Tables'!$G:$G,0),MATCH(O$1,'3. Lookup Tables'!$G$1:$K$1,0))</f>
        <v>EXPENSE</v>
      </c>
      <c r="P1322" s="82" t="str">
        <f t="shared" si="110"/>
        <v>IS</v>
      </c>
      <c r="Q1322" s="82" t="str">
        <f t="shared" si="111"/>
        <v>IS_77</v>
      </c>
      <c r="R1322" s="82">
        <f>IF(AND(O1322="Expense",P1322="IS"),INDEX(Table2[#All],MATCH($G1322,Table2[GL_SubACT],0)+1,MATCH($D1322,Table2[#Headers],0)),
IF(AND(O1322="Revenue",P1322="IS"),INDEX('3b. IS_Revenue_Lookup'!E:E,MATCH($E1322,'3b. IS_Revenue_Lookup'!A:A,0)),
IF(P1322="BS",INDEX('3c BS_Lookup'!$A:$F,MATCH('1. GLSummary'!$F1322,'3c BS_Lookup'!$A:$A,0),MATCH('1. GLSummary'!$A1322,'3c BS_Lookup'!$1:$1,0)),"--"))
)</f>
        <v>77</v>
      </c>
      <c r="S1322" s="82" t="str">
        <f>IFERROR(VLOOKUP(R1322,'3. Lookup Tables'!$AB:$AC,2,0),"--")</f>
        <v>--</v>
      </c>
      <c r="T1322" s="82"/>
      <c r="U1322" s="82" t="str">
        <f>VLOOKUP($A1322,'3. Lookup Tables'!$C:$E,2,0)</f>
        <v>Hauling</v>
      </c>
      <c r="V1322" s="82" t="str">
        <f>VLOOKUP($A1322,'3. Lookup Tables'!$C:$E,3,0)</f>
        <v>Pasco</v>
      </c>
    </row>
    <row r="1323" spans="1:22" x14ac:dyDescent="0.25">
      <c r="A1323" t="s">
        <v>7</v>
      </c>
      <c r="B1323" t="s">
        <v>67</v>
      </c>
      <c r="C1323" t="s">
        <v>35</v>
      </c>
      <c r="D1323" t="s">
        <v>18</v>
      </c>
      <c r="E1323" t="s">
        <v>1678</v>
      </c>
      <c r="F1323" t="s">
        <v>585</v>
      </c>
      <c r="G1323" t="s">
        <v>1489</v>
      </c>
      <c r="H1323" t="s">
        <v>68</v>
      </c>
      <c r="I1323" t="s">
        <v>28</v>
      </c>
      <c r="J1323" t="s">
        <v>24</v>
      </c>
      <c r="K1323" s="9" t="s">
        <v>191</v>
      </c>
      <c r="L1323" s="9">
        <v>1275</v>
      </c>
      <c r="M1323">
        <v>3325</v>
      </c>
      <c r="N1323" s="66" t="str">
        <f>IF(COUNTIF('4. IncomeStatement_12Mo_BDI'!$8:$8,$K1323)&gt;0,"Y","")</f>
        <v>Y</v>
      </c>
      <c r="O1323" s="66" t="str">
        <f>INDEX('3. Lookup Tables'!$G:$K,MATCH($G1323,'3. Lookup Tables'!$G:$G,0),MATCH(O$1,'3. Lookup Tables'!$G$1:$K$1,0))</f>
        <v>EXPENSE</v>
      </c>
      <c r="P1323" s="82" t="str">
        <f t="shared" si="110"/>
        <v>IS</v>
      </c>
      <c r="Q1323" s="82" t="str">
        <f t="shared" si="111"/>
        <v>IS_100</v>
      </c>
      <c r="R1323" s="82">
        <f>IF(AND(O1323="Expense",P1323="IS"),INDEX(Table2[#All],MATCH($G1323,Table2[GL_SubACT],0)+1,MATCH($D1323,Table2[#Headers],0)),
IF(AND(O1323="Revenue",P1323="IS"),INDEX('3b. IS_Revenue_Lookup'!E:E,MATCH($E1323,'3b. IS_Revenue_Lookup'!A:A,0)),
IF(P1323="BS",INDEX('3c BS_Lookup'!$A:$F,MATCH('1. GLSummary'!$F1323,'3c BS_Lookup'!$A:$A,0),MATCH('1. GLSummary'!$A1323,'3c BS_Lookup'!$1:$1,0)),"--"))
)</f>
        <v>100</v>
      </c>
      <c r="S1323" s="82" t="str">
        <f>IFERROR(VLOOKUP(R1323,'3. Lookup Tables'!$AB:$AC,2,0),"--")</f>
        <v>--</v>
      </c>
      <c r="T1323" s="82"/>
      <c r="U1323" s="82" t="str">
        <f>VLOOKUP($A1323,'3. Lookup Tables'!$C:$E,2,0)</f>
        <v>Hauling</v>
      </c>
      <c r="V1323" s="82" t="str">
        <f>VLOOKUP($A1323,'3. Lookup Tables'!$C:$E,3,0)</f>
        <v>Pasco</v>
      </c>
    </row>
    <row r="1324" spans="1:22" x14ac:dyDescent="0.25">
      <c r="A1324" t="s">
        <v>7</v>
      </c>
      <c r="B1324" t="s">
        <v>67</v>
      </c>
      <c r="C1324" t="s">
        <v>31</v>
      </c>
      <c r="D1324" t="s">
        <v>18</v>
      </c>
      <c r="E1324" t="s">
        <v>1971</v>
      </c>
      <c r="F1324" t="s">
        <v>874</v>
      </c>
      <c r="G1324" t="s">
        <v>1389</v>
      </c>
      <c r="H1324" t="s">
        <v>517</v>
      </c>
      <c r="I1324" t="s">
        <v>28</v>
      </c>
      <c r="J1324" t="s">
        <v>24</v>
      </c>
      <c r="K1324" s="9" t="s">
        <v>191</v>
      </c>
      <c r="L1324" s="9">
        <v>0</v>
      </c>
      <c r="M1324">
        <v>2005</v>
      </c>
      <c r="N1324" s="66" t="str">
        <f>IF(COUNTIF('4. IncomeStatement_12Mo_BDI'!$8:$8,$K1324)&gt;0,"Y","")</f>
        <v>Y</v>
      </c>
      <c r="O1324" s="66" t="str">
        <f>INDEX('3. Lookup Tables'!$G:$K,MATCH($G1324,'3. Lookup Tables'!$G:$G,0),MATCH(O$1,'3. Lookup Tables'!$G$1:$K$1,0))</f>
        <v>EXPENSE</v>
      </c>
      <c r="P1324" s="82" t="str">
        <f t="shared" si="110"/>
        <v>IS</v>
      </c>
      <c r="Q1324" s="82" t="str">
        <f t="shared" si="111"/>
        <v>IS_101</v>
      </c>
      <c r="R1324" s="82">
        <f>IF(AND(O1324="Expense",P1324="IS"),INDEX(Table2[#All],MATCH($G1324,Table2[GL_SubACT],0)+1,MATCH($D1324,Table2[#Headers],0)),
IF(AND(O1324="Revenue",P1324="IS"),INDEX('3b. IS_Revenue_Lookup'!E:E,MATCH($E1324,'3b. IS_Revenue_Lookup'!A:A,0)),
IF(P1324="BS",INDEX('3c BS_Lookup'!$A:$F,MATCH('1. GLSummary'!$F1324,'3c BS_Lookup'!$A:$A,0),MATCH('1. GLSummary'!$A1324,'3c BS_Lookup'!$1:$1,0)),"--"))
)</f>
        <v>101</v>
      </c>
      <c r="S1324" s="82" t="str">
        <f>IFERROR(VLOOKUP(R1324,'3. Lookup Tables'!$AB:$AC,2,0),"--")</f>
        <v>--</v>
      </c>
      <c r="T1324" s="82"/>
      <c r="U1324" s="82" t="str">
        <f>VLOOKUP($A1324,'3. Lookup Tables'!$C:$E,2,0)</f>
        <v>Hauling</v>
      </c>
      <c r="V1324" s="82" t="str">
        <f>VLOOKUP($A1324,'3. Lookup Tables'!$C:$E,3,0)</f>
        <v>Pasco</v>
      </c>
    </row>
    <row r="1325" spans="1:22" x14ac:dyDescent="0.25">
      <c r="A1325" t="s">
        <v>7</v>
      </c>
      <c r="B1325" t="s">
        <v>67</v>
      </c>
      <c r="C1325" t="s">
        <v>531</v>
      </c>
      <c r="D1325" t="s">
        <v>18</v>
      </c>
      <c r="E1325" t="s">
        <v>1939</v>
      </c>
      <c r="F1325" t="s">
        <v>953</v>
      </c>
      <c r="G1325" t="s">
        <v>1528</v>
      </c>
      <c r="H1325" t="s">
        <v>532</v>
      </c>
      <c r="I1325" t="s">
        <v>28</v>
      </c>
      <c r="J1325" t="s">
        <v>24</v>
      </c>
      <c r="K1325" s="9" t="s">
        <v>191</v>
      </c>
      <c r="L1325" s="9">
        <v>8035</v>
      </c>
      <c r="M1325">
        <v>12633</v>
      </c>
      <c r="N1325" s="66" t="str">
        <f>IF(COUNTIF('4. IncomeStatement_12Mo_BDI'!$8:$8,$K1325)&gt;0,"Y","")</f>
        <v>Y</v>
      </c>
      <c r="O1325" s="66" t="str">
        <f>INDEX('3. Lookup Tables'!$G:$K,MATCH($G1325,'3. Lookup Tables'!$G:$G,0),MATCH(O$1,'3. Lookup Tables'!$G$1:$K$1,0))</f>
        <v>EXPENSE</v>
      </c>
      <c r="P1325" s="82" t="str">
        <f t="shared" si="110"/>
        <v>IS</v>
      </c>
      <c r="Q1325" s="82" t="str">
        <f t="shared" si="111"/>
        <v>IS_105</v>
      </c>
      <c r="R1325" s="82">
        <f>IF(AND(O1325="Expense",P1325="IS"),INDEX(Table2[#All],MATCH($G1325,Table2[GL_SubACT],0)+1,MATCH($D1325,Table2[#Headers],0)),
IF(AND(O1325="Revenue",P1325="IS"),INDEX('3b. IS_Revenue_Lookup'!E:E,MATCH($E1325,'3b. IS_Revenue_Lookup'!A:A,0)),
IF(P1325="BS",INDEX('3c BS_Lookup'!$A:$F,MATCH('1. GLSummary'!$F1325,'3c BS_Lookup'!$A:$A,0),MATCH('1. GLSummary'!$A1325,'3c BS_Lookup'!$1:$1,0)),"--"))
)</f>
        <v>105</v>
      </c>
      <c r="S1325" s="82" t="str">
        <f>IFERROR(VLOOKUP(R1325,'3. Lookup Tables'!$AB:$AC,2,0),"--")</f>
        <v>--</v>
      </c>
      <c r="T1325" s="82"/>
      <c r="U1325" s="82" t="str">
        <f>VLOOKUP($A1325,'3. Lookup Tables'!$C:$E,2,0)</f>
        <v>Hauling</v>
      </c>
      <c r="V1325" s="82" t="str">
        <f>VLOOKUP($A1325,'3. Lookup Tables'!$C:$E,3,0)</f>
        <v>Pasco</v>
      </c>
    </row>
    <row r="1326" spans="1:22" x14ac:dyDescent="0.25">
      <c r="A1326" t="s">
        <v>7</v>
      </c>
      <c r="B1326" t="s">
        <v>125</v>
      </c>
      <c r="C1326" t="s">
        <v>18</v>
      </c>
      <c r="D1326" t="s">
        <v>18</v>
      </c>
      <c r="E1326" t="s">
        <v>1870</v>
      </c>
      <c r="F1326" t="s">
        <v>731</v>
      </c>
      <c r="G1326" t="s">
        <v>1529</v>
      </c>
      <c r="H1326" t="s">
        <v>126</v>
      </c>
      <c r="I1326" t="s">
        <v>28</v>
      </c>
      <c r="J1326" t="s">
        <v>24</v>
      </c>
      <c r="K1326" s="9" t="s">
        <v>191</v>
      </c>
      <c r="L1326" s="9">
        <v>1426.84</v>
      </c>
      <c r="M1326">
        <v>13420.56</v>
      </c>
      <c r="N1326" s="66" t="str">
        <f>IF(COUNTIF('4. IncomeStatement_12Mo_BDI'!$8:$8,$K1326)&gt;0,"Y","")</f>
        <v>Y</v>
      </c>
      <c r="O1326" s="66" t="str">
        <f>INDEX('3. Lookup Tables'!$G:$K,MATCH($G1326,'3. Lookup Tables'!$G:$G,0),MATCH(O$1,'3. Lookup Tables'!$G$1:$K$1,0))</f>
        <v>EXPENSE</v>
      </c>
      <c r="P1326" s="82" t="str">
        <f t="shared" si="110"/>
        <v>IS</v>
      </c>
      <c r="Q1326" s="82" t="str">
        <f t="shared" si="111"/>
        <v>IS_102</v>
      </c>
      <c r="R1326" s="82">
        <f>IF(AND(O1326="Expense",P1326="IS"),INDEX(Table2[#All],MATCH($G1326,Table2[GL_SubACT],0)+1,MATCH($D1326,Table2[#Headers],0)),
IF(AND(O1326="Revenue",P1326="IS"),INDEX('3b. IS_Revenue_Lookup'!E:E,MATCH($E1326,'3b. IS_Revenue_Lookup'!A:A,0)),
IF(P1326="BS",INDEX('3c BS_Lookup'!$A:$F,MATCH('1. GLSummary'!$F1326,'3c BS_Lookup'!$A:$A,0),MATCH('1. GLSummary'!$A1326,'3c BS_Lookup'!$1:$1,0)),"--"))
)</f>
        <v>102</v>
      </c>
      <c r="S1326" s="82" t="str">
        <f>IFERROR(VLOOKUP(R1326,'3. Lookup Tables'!$AB:$AC,2,0),"--")</f>
        <v>--</v>
      </c>
      <c r="T1326" s="82"/>
      <c r="U1326" s="82" t="str">
        <f>VLOOKUP($A1326,'3. Lookup Tables'!$C:$E,2,0)</f>
        <v>Hauling</v>
      </c>
      <c r="V1326" s="82" t="str">
        <f>VLOOKUP($A1326,'3. Lookup Tables'!$C:$E,3,0)</f>
        <v>Pasco</v>
      </c>
    </row>
    <row r="1327" spans="1:22" x14ac:dyDescent="0.25">
      <c r="A1327" t="s">
        <v>7</v>
      </c>
      <c r="B1327" t="s">
        <v>102</v>
      </c>
      <c r="C1327" t="s">
        <v>43</v>
      </c>
      <c r="D1327" t="s">
        <v>167</v>
      </c>
      <c r="E1327" t="s">
        <v>2180</v>
      </c>
      <c r="F1327" t="s">
        <v>975</v>
      </c>
      <c r="G1327" t="s">
        <v>1514</v>
      </c>
      <c r="H1327" t="s">
        <v>218</v>
      </c>
      <c r="I1327" t="s">
        <v>28</v>
      </c>
      <c r="J1327" t="s">
        <v>24</v>
      </c>
      <c r="K1327" s="9" t="s">
        <v>191</v>
      </c>
      <c r="L1327" s="9">
        <v>12014.77</v>
      </c>
      <c r="M1327">
        <v>30021.03</v>
      </c>
      <c r="N1327" s="66" t="str">
        <f>IF(COUNTIF('4. IncomeStatement_12Mo_BDI'!$8:$8,$K1327)&gt;0,"Y","")</f>
        <v>Y</v>
      </c>
      <c r="O1327" s="66" t="str">
        <f>INDEX('3. Lookup Tables'!$G:$K,MATCH($G1327,'3. Lookup Tables'!$G:$G,0),MATCH(O$1,'3. Lookup Tables'!$G$1:$K$1,0))</f>
        <v>EXPENSE</v>
      </c>
      <c r="P1327" s="82" t="str">
        <f t="shared" si="110"/>
        <v>IS</v>
      </c>
      <c r="Q1327" s="82" t="str">
        <f t="shared" si="111"/>
        <v>IS_57</v>
      </c>
      <c r="R1327" s="82">
        <f>IF(AND(O1327="Expense",P1327="IS"),INDEX(Table2[#All],MATCH($G1327,Table2[GL_SubACT],0)+1,MATCH($D1327,Table2[#Headers],0)),
IF(AND(O1327="Revenue",P1327="IS"),INDEX('3b. IS_Revenue_Lookup'!E:E,MATCH($E1327,'3b. IS_Revenue_Lookup'!A:A,0)),
IF(P1327="BS",INDEX('3c BS_Lookup'!$A:$F,MATCH('1. GLSummary'!$F1327,'3c BS_Lookup'!$A:$A,0),MATCH('1. GLSummary'!$A1327,'3c BS_Lookup'!$1:$1,0)),"--"))
)</f>
        <v>57</v>
      </c>
      <c r="S1327" s="82" t="str">
        <f>IFERROR(VLOOKUP(R1327,'3. Lookup Tables'!$AB:$AC,2,0),"--")</f>
        <v>--</v>
      </c>
      <c r="T1327" s="82"/>
      <c r="U1327" s="82" t="str">
        <f>VLOOKUP($A1327,'3. Lookup Tables'!$C:$E,2,0)</f>
        <v>Hauling</v>
      </c>
      <c r="V1327" s="82" t="str">
        <f>VLOOKUP($A1327,'3. Lookup Tables'!$C:$E,3,0)</f>
        <v>Pasco</v>
      </c>
    </row>
    <row r="1328" spans="1:22" x14ac:dyDescent="0.25">
      <c r="A1328" t="s">
        <v>7</v>
      </c>
      <c r="B1328" t="s">
        <v>34</v>
      </c>
      <c r="C1328" t="s">
        <v>46</v>
      </c>
      <c r="D1328" t="s">
        <v>92</v>
      </c>
      <c r="E1328" t="s">
        <v>2168</v>
      </c>
      <c r="F1328" t="s">
        <v>969</v>
      </c>
      <c r="G1328" t="s">
        <v>1512</v>
      </c>
      <c r="H1328" t="s">
        <v>538</v>
      </c>
      <c r="I1328" t="s">
        <v>28</v>
      </c>
      <c r="J1328" t="s">
        <v>24</v>
      </c>
      <c r="K1328" s="9" t="s">
        <v>191</v>
      </c>
      <c r="L1328" s="9">
        <v>1309.1500000000001</v>
      </c>
      <c r="M1328">
        <v>5554.22</v>
      </c>
      <c r="N1328" s="66" t="str">
        <f>IF(COUNTIF('4. IncomeStatement_12Mo_BDI'!$8:$8,$K1328)&gt;0,"Y","")</f>
        <v>Y</v>
      </c>
      <c r="O1328" s="66" t="str">
        <f>INDEX('3. Lookup Tables'!$G:$K,MATCH($G1328,'3. Lookup Tables'!$G:$G,0),MATCH(O$1,'3. Lookup Tables'!$G$1:$K$1,0))</f>
        <v>EXPENSE</v>
      </c>
      <c r="P1328" s="82" t="str">
        <f t="shared" si="110"/>
        <v>IS</v>
      </c>
      <c r="Q1328" s="82" t="str">
        <f t="shared" si="111"/>
        <v>IS_60</v>
      </c>
      <c r="R1328" s="82">
        <f>IF(AND(O1328="Expense",P1328="IS"),INDEX(Table2[#All],MATCH($G1328,Table2[GL_SubACT],0)+1,MATCH($D1328,Table2[#Headers],0)),
IF(AND(O1328="Revenue",P1328="IS"),INDEX('3b. IS_Revenue_Lookup'!E:E,MATCH($E1328,'3b. IS_Revenue_Lookup'!A:A,0)),
IF(P1328="BS",INDEX('3c BS_Lookup'!$A:$F,MATCH('1. GLSummary'!$F1328,'3c BS_Lookup'!$A:$A,0),MATCH('1. GLSummary'!$A1328,'3c BS_Lookup'!$1:$1,0)),"--"))
)</f>
        <v>60</v>
      </c>
      <c r="S1328" s="82" t="str">
        <f>IFERROR(VLOOKUP(R1328,'3. Lookup Tables'!$AB:$AC,2,0),"--")</f>
        <v>--</v>
      </c>
      <c r="T1328" s="82"/>
      <c r="U1328" s="82" t="str">
        <f>VLOOKUP($A1328,'3. Lookup Tables'!$C:$E,2,0)</f>
        <v>Hauling</v>
      </c>
      <c r="V1328" s="82" t="str">
        <f>VLOOKUP($A1328,'3. Lookup Tables'!$C:$E,3,0)</f>
        <v>Pasco</v>
      </c>
    </row>
    <row r="1329" spans="1:22" x14ac:dyDescent="0.25">
      <c r="A1329" t="s">
        <v>8</v>
      </c>
      <c r="B1329" t="s">
        <v>34</v>
      </c>
      <c r="C1329" t="s">
        <v>18</v>
      </c>
      <c r="D1329" t="s">
        <v>18</v>
      </c>
      <c r="E1329" t="s">
        <v>2006</v>
      </c>
      <c r="F1329" t="s">
        <v>893</v>
      </c>
      <c r="G1329" t="s">
        <v>1427</v>
      </c>
      <c r="H1329" t="s">
        <v>152</v>
      </c>
      <c r="I1329" t="s">
        <v>28</v>
      </c>
      <c r="J1329" t="s">
        <v>24</v>
      </c>
      <c r="K1329" s="9" t="s">
        <v>191</v>
      </c>
      <c r="L1329" s="9">
        <v>2231.7199999999998</v>
      </c>
      <c r="M1329">
        <v>5069.42</v>
      </c>
      <c r="N1329" s="66" t="str">
        <f>IF(COUNTIF('4. IncomeStatement_12Mo_BDI'!$8:$8,$K1329)&gt;0,"Y","")</f>
        <v>Y</v>
      </c>
      <c r="O1329" s="66" t="str">
        <f>INDEX('3. Lookup Tables'!$G:$K,MATCH($G1329,'3. Lookup Tables'!$G:$G,0),MATCH(O$1,'3. Lookup Tables'!$G$1:$K$1,0))</f>
        <v>EXPENSE</v>
      </c>
      <c r="P1329" s="82" t="str">
        <f t="shared" si="110"/>
        <v>IS</v>
      </c>
      <c r="Q1329" s="82" t="str">
        <f t="shared" si="111"/>
        <v>IS_58</v>
      </c>
      <c r="R1329" s="82">
        <f>IF(AND(O1329="Expense",P1329="IS"),INDEX(Table2[#All],MATCH($G1329,Table2[GL_SubACT],0)+1,MATCH($D1329,Table2[#Headers],0)),
IF(AND(O1329="Revenue",P1329="IS"),INDEX('3b. IS_Revenue_Lookup'!E:E,MATCH($E1329,'3b. IS_Revenue_Lookup'!A:A,0)),
IF(P1329="BS",INDEX('3c BS_Lookup'!$A:$F,MATCH('1. GLSummary'!$F1329,'3c BS_Lookup'!$A:$A,0),MATCH('1. GLSummary'!$A1329,'3c BS_Lookup'!$1:$1,0)),"--"))
)</f>
        <v>58</v>
      </c>
      <c r="S1329" s="82" t="str">
        <f>IFERROR(VLOOKUP(R1329,'3. Lookup Tables'!$AB:$AC,2,0),"--")</f>
        <v>--</v>
      </c>
      <c r="T1329" s="82"/>
      <c r="U1329" s="82" t="str">
        <f>VLOOKUP($A1329,'3. Lookup Tables'!$C:$E,2,0)</f>
        <v>Hauling</v>
      </c>
      <c r="V1329" s="82" t="str">
        <f>VLOOKUP($A1329,'3. Lookup Tables'!$C:$E,3,0)</f>
        <v>Pasco</v>
      </c>
    </row>
    <row r="1330" spans="1:22" x14ac:dyDescent="0.25">
      <c r="A1330" t="s">
        <v>8</v>
      </c>
      <c r="B1330" t="s">
        <v>34</v>
      </c>
      <c r="C1330" t="s">
        <v>46</v>
      </c>
      <c r="D1330" t="s">
        <v>18</v>
      </c>
      <c r="E1330" t="s">
        <v>2120</v>
      </c>
      <c r="F1330" t="s">
        <v>809</v>
      </c>
      <c r="G1330" t="s">
        <v>1512</v>
      </c>
      <c r="H1330" t="s">
        <v>113</v>
      </c>
      <c r="I1330" t="s">
        <v>28</v>
      </c>
      <c r="J1330" t="s">
        <v>24</v>
      </c>
      <c r="K1330" s="9" t="s">
        <v>191</v>
      </c>
      <c r="L1330" s="9">
        <v>0</v>
      </c>
      <c r="M1330">
        <v>6917.02</v>
      </c>
      <c r="N1330" s="66" t="str">
        <f>IF(COUNTIF('4. IncomeStatement_12Mo_BDI'!$8:$8,$K1330)&gt;0,"Y","")</f>
        <v>Y</v>
      </c>
      <c r="O1330" s="66" t="str">
        <f>INDEX('3. Lookup Tables'!$G:$K,MATCH($G1330,'3. Lookup Tables'!$G:$G,0),MATCH(O$1,'3. Lookup Tables'!$G$1:$K$1,0))</f>
        <v>EXPENSE</v>
      </c>
      <c r="P1330" s="82" t="str">
        <f t="shared" si="110"/>
        <v>IS</v>
      </c>
      <c r="Q1330" s="82" t="str">
        <f t="shared" si="111"/>
        <v>IS_60</v>
      </c>
      <c r="R1330" s="82">
        <f>IF(AND(O1330="Expense",P1330="IS"),INDEX(Table2[#All],MATCH($G1330,Table2[GL_SubACT],0)+1,MATCH($D1330,Table2[#Headers],0)),
IF(AND(O1330="Revenue",P1330="IS"),INDEX('3b. IS_Revenue_Lookup'!E:E,MATCH($E1330,'3b. IS_Revenue_Lookup'!A:A,0)),
IF(P1330="BS",INDEX('3c BS_Lookup'!$A:$F,MATCH('1. GLSummary'!$F1330,'3c BS_Lookup'!$A:$A,0),MATCH('1. GLSummary'!$A1330,'3c BS_Lookup'!$1:$1,0)),"--"))
)</f>
        <v>60</v>
      </c>
      <c r="S1330" s="82" t="str">
        <f>IFERROR(VLOOKUP(R1330,'3. Lookup Tables'!$AB:$AC,2,0),"--")</f>
        <v>--</v>
      </c>
      <c r="T1330" s="82"/>
      <c r="U1330" s="82" t="str">
        <f>VLOOKUP($A1330,'3. Lookup Tables'!$C:$E,2,0)</f>
        <v>Hauling</v>
      </c>
      <c r="V1330" s="82" t="str">
        <f>VLOOKUP($A1330,'3. Lookup Tables'!$C:$E,3,0)</f>
        <v>Pasco</v>
      </c>
    </row>
    <row r="1331" spans="1:22" x14ac:dyDescent="0.25">
      <c r="A1331" t="s">
        <v>8</v>
      </c>
      <c r="B1331" t="s">
        <v>34</v>
      </c>
      <c r="C1331" t="s">
        <v>52</v>
      </c>
      <c r="D1331" t="s">
        <v>18</v>
      </c>
      <c r="E1331" t="s">
        <v>1744</v>
      </c>
      <c r="F1331" t="s">
        <v>728</v>
      </c>
      <c r="G1331" t="s">
        <v>1530</v>
      </c>
      <c r="H1331" t="s">
        <v>306</v>
      </c>
      <c r="I1331" t="s">
        <v>28</v>
      </c>
      <c r="J1331" t="s">
        <v>24</v>
      </c>
      <c r="K1331" s="9" t="s">
        <v>191</v>
      </c>
      <c r="L1331" s="9">
        <v>5867.05</v>
      </c>
      <c r="M1331">
        <v>26529.53</v>
      </c>
      <c r="N1331" s="66" t="str">
        <f>IF(COUNTIF('4. IncomeStatement_12Mo_BDI'!$8:$8,$K1331)&gt;0,"Y","")</f>
        <v>Y</v>
      </c>
      <c r="O1331" s="66" t="str">
        <f>INDEX('3. Lookup Tables'!$G:$K,MATCH($G1331,'3. Lookup Tables'!$G:$G,0),MATCH(O$1,'3. Lookup Tables'!$G$1:$K$1,0))</f>
        <v>EXPENSE</v>
      </c>
      <c r="P1331" s="82" t="str">
        <f t="shared" si="110"/>
        <v>IS</v>
      </c>
      <c r="Q1331" s="82" t="str">
        <f t="shared" si="111"/>
        <v>IS_65</v>
      </c>
      <c r="R1331" s="82">
        <f>IF(AND(O1331="Expense",P1331="IS"),INDEX(Table2[#All],MATCH($G1331,Table2[GL_SubACT],0)+1,MATCH($D1331,Table2[#Headers],0)),
IF(AND(O1331="Revenue",P1331="IS"),INDEX('3b. IS_Revenue_Lookup'!E:E,MATCH($E1331,'3b. IS_Revenue_Lookup'!A:A,0)),
IF(P1331="BS",INDEX('3c BS_Lookup'!$A:$F,MATCH('1. GLSummary'!$F1331,'3c BS_Lookup'!$A:$A,0),MATCH('1. GLSummary'!$A1331,'3c BS_Lookup'!$1:$1,0)),"--"))
)</f>
        <v>65</v>
      </c>
      <c r="S1331" s="82" t="str">
        <f>IFERROR(VLOOKUP(R1331,'3. Lookup Tables'!$AB:$AC,2,0),"--")</f>
        <v>--</v>
      </c>
      <c r="T1331" s="82"/>
      <c r="U1331" s="82" t="str">
        <f>VLOOKUP($A1331,'3. Lookup Tables'!$C:$E,2,0)</f>
        <v>Hauling</v>
      </c>
      <c r="V1331" s="82" t="str">
        <f>VLOOKUP($A1331,'3. Lookup Tables'!$C:$E,3,0)</f>
        <v>Pasco</v>
      </c>
    </row>
    <row r="1332" spans="1:22" x14ac:dyDescent="0.25">
      <c r="A1332" t="s">
        <v>8</v>
      </c>
      <c r="B1332" t="s">
        <v>183</v>
      </c>
      <c r="C1332" t="s">
        <v>96</v>
      </c>
      <c r="D1332" t="s">
        <v>18</v>
      </c>
      <c r="E1332" t="s">
        <v>1746</v>
      </c>
      <c r="F1332" t="s">
        <v>1020</v>
      </c>
      <c r="G1332" t="s">
        <v>1531</v>
      </c>
      <c r="H1332" t="s">
        <v>1021</v>
      </c>
      <c r="I1332" t="s">
        <v>28</v>
      </c>
      <c r="J1332" t="s">
        <v>24</v>
      </c>
      <c r="K1332" s="9" t="s">
        <v>191</v>
      </c>
      <c r="L1332" s="9">
        <v>63.2</v>
      </c>
      <c r="M1332">
        <v>118.17</v>
      </c>
      <c r="N1332" s="66" t="str">
        <f>IF(COUNTIF('4. IncomeStatement_12Mo_BDI'!$8:$8,$K1332)&gt;0,"Y","")</f>
        <v>Y</v>
      </c>
      <c r="O1332" s="66" t="str">
        <f>INDEX('3. Lookup Tables'!$G:$K,MATCH($G1332,'3. Lookup Tables'!$G:$G,0),MATCH(O$1,'3. Lookup Tables'!$G$1:$K$1,0))</f>
        <v>EXPENSE</v>
      </c>
      <c r="P1332" s="82" t="str">
        <f t="shared" si="110"/>
        <v>IS</v>
      </c>
      <c r="Q1332" s="82" t="str">
        <f t="shared" si="111"/>
        <v>IS_74</v>
      </c>
      <c r="R1332" s="82">
        <f>IF(AND(O1332="Expense",P1332="IS"),INDEX(Table2[#All],MATCH($G1332,Table2[GL_SubACT],0)+1,MATCH($D1332,Table2[#Headers],0)),
IF(AND(O1332="Revenue",P1332="IS"),INDEX('3b. IS_Revenue_Lookup'!E:E,MATCH($E1332,'3b. IS_Revenue_Lookup'!A:A,0)),
IF(P1332="BS",INDEX('3c BS_Lookup'!$A:$F,MATCH('1. GLSummary'!$F1332,'3c BS_Lookup'!$A:$A,0),MATCH('1. GLSummary'!$A1332,'3c BS_Lookup'!$1:$1,0)),"--"))
)</f>
        <v>74</v>
      </c>
      <c r="S1332" s="82" t="str">
        <f>IFERROR(VLOOKUP(R1332,'3. Lookup Tables'!$AB:$AC,2,0),"--")</f>
        <v>--</v>
      </c>
      <c r="T1332" s="82"/>
      <c r="U1332" s="82" t="str">
        <f>VLOOKUP($A1332,'3. Lookup Tables'!$C:$E,2,0)</f>
        <v>Hauling</v>
      </c>
      <c r="V1332" s="82" t="str">
        <f>VLOOKUP($A1332,'3. Lookup Tables'!$C:$E,3,0)</f>
        <v>Pasco</v>
      </c>
    </row>
    <row r="1333" spans="1:22" x14ac:dyDescent="0.25">
      <c r="A1333" t="s">
        <v>8</v>
      </c>
      <c r="B1333" t="s">
        <v>183</v>
      </c>
      <c r="C1333" t="s">
        <v>147</v>
      </c>
      <c r="D1333" t="s">
        <v>18</v>
      </c>
      <c r="E1333" t="s">
        <v>2045</v>
      </c>
      <c r="F1333" t="s">
        <v>1095</v>
      </c>
      <c r="G1333" t="s">
        <v>1532</v>
      </c>
      <c r="H1333" t="s">
        <v>1096</v>
      </c>
      <c r="I1333" t="s">
        <v>28</v>
      </c>
      <c r="J1333" t="s">
        <v>24</v>
      </c>
      <c r="K1333" s="9" t="s">
        <v>191</v>
      </c>
      <c r="L1333" s="9">
        <v>0</v>
      </c>
      <c r="M1333">
        <v>30</v>
      </c>
      <c r="N1333" s="66" t="str">
        <f>IF(COUNTIF('4. IncomeStatement_12Mo_BDI'!$8:$8,$K1333)&gt;0,"Y","")</f>
        <v>Y</v>
      </c>
      <c r="O1333" s="66" t="str">
        <f>INDEX('3. Lookup Tables'!$G:$K,MATCH($G1333,'3. Lookup Tables'!$G:$G,0),MATCH(O$1,'3. Lookup Tables'!$G$1:$K$1,0))</f>
        <v>EXPENSE</v>
      </c>
      <c r="P1333" s="82" t="str">
        <f t="shared" si="110"/>
        <v>IS</v>
      </c>
      <c r="Q1333" s="82" t="str">
        <f t="shared" si="111"/>
        <v>IS_74</v>
      </c>
      <c r="R1333" s="82">
        <f>IF(AND(O1333="Expense",P1333="IS"),INDEX(Table2[#All],MATCH($G1333,Table2[GL_SubACT],0)+1,MATCH($D1333,Table2[#Headers],0)),
IF(AND(O1333="Revenue",P1333="IS"),INDEX('3b. IS_Revenue_Lookup'!E:E,MATCH($E1333,'3b. IS_Revenue_Lookup'!A:A,0)),
IF(P1333="BS",INDEX('3c BS_Lookup'!$A:$F,MATCH('1. GLSummary'!$F1333,'3c BS_Lookup'!$A:$A,0),MATCH('1. GLSummary'!$A1333,'3c BS_Lookup'!$1:$1,0)),"--"))
)</f>
        <v>74</v>
      </c>
      <c r="S1333" s="82" t="str">
        <f>IFERROR(VLOOKUP(R1333,'3. Lookup Tables'!$AB:$AC,2,0),"--")</f>
        <v>--</v>
      </c>
      <c r="T1333" s="82"/>
      <c r="U1333" s="82" t="str">
        <f>VLOOKUP($A1333,'3. Lookup Tables'!$C:$E,2,0)</f>
        <v>Hauling</v>
      </c>
      <c r="V1333" s="82" t="str">
        <f>VLOOKUP($A1333,'3. Lookup Tables'!$C:$E,3,0)</f>
        <v>Pasco</v>
      </c>
    </row>
    <row r="1334" spans="1:22" x14ac:dyDescent="0.25">
      <c r="A1334" t="s">
        <v>8</v>
      </c>
      <c r="B1334" t="s">
        <v>67</v>
      </c>
      <c r="C1334" t="s">
        <v>176</v>
      </c>
      <c r="D1334" t="s">
        <v>18</v>
      </c>
      <c r="E1334" t="s">
        <v>2181</v>
      </c>
      <c r="F1334" t="s">
        <v>974</v>
      </c>
      <c r="G1334" t="s">
        <v>1527</v>
      </c>
      <c r="H1334" t="s">
        <v>177</v>
      </c>
      <c r="I1334" t="s">
        <v>28</v>
      </c>
      <c r="J1334" t="s">
        <v>24</v>
      </c>
      <c r="K1334" s="9" t="s">
        <v>191</v>
      </c>
      <c r="L1334" s="9">
        <v>1694.12</v>
      </c>
      <c r="M1334">
        <v>7560.87</v>
      </c>
      <c r="N1334" s="66" t="str">
        <f>IF(COUNTIF('4. IncomeStatement_12Mo_BDI'!$8:$8,$K1334)&gt;0,"Y","")</f>
        <v>Y</v>
      </c>
      <c r="O1334" s="66" t="str">
        <f>INDEX('3. Lookup Tables'!$G:$K,MATCH($G1334,'3. Lookup Tables'!$G:$G,0),MATCH(O$1,'3. Lookup Tables'!$G$1:$K$1,0))</f>
        <v>EXPENSE</v>
      </c>
      <c r="P1334" s="82" t="str">
        <f t="shared" si="110"/>
        <v>IS</v>
      </c>
      <c r="Q1334" s="82" t="str">
        <f t="shared" si="111"/>
        <v>IS_96</v>
      </c>
      <c r="R1334" s="82">
        <f>IF(AND(O1334="Expense",P1334="IS"),INDEX(Table2[#All],MATCH($G1334,Table2[GL_SubACT],0)+1,MATCH($D1334,Table2[#Headers],0)),
IF(AND(O1334="Revenue",P1334="IS"),INDEX('3b. IS_Revenue_Lookup'!E:E,MATCH($E1334,'3b. IS_Revenue_Lookup'!A:A,0)),
IF(P1334="BS",INDEX('3c BS_Lookup'!$A:$F,MATCH('1. GLSummary'!$F1334,'3c BS_Lookup'!$A:$A,0),MATCH('1. GLSummary'!$A1334,'3c BS_Lookup'!$1:$1,0)),"--"))
)</f>
        <v>96</v>
      </c>
      <c r="S1334" s="82" t="str">
        <f>IFERROR(VLOOKUP(R1334,'3. Lookup Tables'!$AB:$AC,2,0),"--")</f>
        <v>--</v>
      </c>
      <c r="T1334" s="82"/>
      <c r="U1334" s="82" t="str">
        <f>VLOOKUP($A1334,'3. Lookup Tables'!$C:$E,2,0)</f>
        <v>Hauling</v>
      </c>
      <c r="V1334" s="82" t="str">
        <f>VLOOKUP($A1334,'3. Lookup Tables'!$C:$E,3,0)</f>
        <v>Pasco</v>
      </c>
    </row>
    <row r="1335" spans="1:22" x14ac:dyDescent="0.25">
      <c r="A1335" t="s">
        <v>8</v>
      </c>
      <c r="B1335" t="s">
        <v>67</v>
      </c>
      <c r="C1335" t="s">
        <v>79</v>
      </c>
      <c r="D1335" t="s">
        <v>18</v>
      </c>
      <c r="E1335" t="s">
        <v>1751</v>
      </c>
      <c r="F1335" t="s">
        <v>668</v>
      </c>
      <c r="G1335" t="s">
        <v>1521</v>
      </c>
      <c r="H1335" t="s">
        <v>80</v>
      </c>
      <c r="I1335" t="s">
        <v>28</v>
      </c>
      <c r="J1335" t="s">
        <v>24</v>
      </c>
      <c r="K1335" s="9" t="s">
        <v>191</v>
      </c>
      <c r="L1335" s="9">
        <v>495</v>
      </c>
      <c r="M1335">
        <v>2475</v>
      </c>
      <c r="N1335" s="66" t="str">
        <f>IF(COUNTIF('4. IncomeStatement_12Mo_BDI'!$8:$8,$K1335)&gt;0,"Y","")</f>
        <v>Y</v>
      </c>
      <c r="O1335" s="66" t="str">
        <f>INDEX('3. Lookup Tables'!$G:$K,MATCH($G1335,'3. Lookup Tables'!$G:$G,0),MATCH(O$1,'3. Lookup Tables'!$G$1:$K$1,0))</f>
        <v>EXPENSE</v>
      </c>
      <c r="P1335" s="82" t="str">
        <f t="shared" si="110"/>
        <v>IS</v>
      </c>
      <c r="Q1335" s="82" t="str">
        <f t="shared" si="111"/>
        <v>IS_100</v>
      </c>
      <c r="R1335" s="82">
        <f>IF(AND(O1335="Expense",P1335="IS"),INDEX(Table2[#All],MATCH($G1335,Table2[GL_SubACT],0)+1,MATCH($D1335,Table2[#Headers],0)),
IF(AND(O1335="Revenue",P1335="IS"),INDEX('3b. IS_Revenue_Lookup'!E:E,MATCH($E1335,'3b. IS_Revenue_Lookup'!A:A,0)),
IF(P1335="BS",INDEX('3c BS_Lookup'!$A:$F,MATCH('1. GLSummary'!$F1335,'3c BS_Lookup'!$A:$A,0),MATCH('1. GLSummary'!$A1335,'3c BS_Lookup'!$1:$1,0)),"--"))
)</f>
        <v>100</v>
      </c>
      <c r="S1335" s="82" t="str">
        <f>IFERROR(VLOOKUP(R1335,'3. Lookup Tables'!$AB:$AC,2,0),"--")</f>
        <v>--</v>
      </c>
      <c r="T1335" s="82"/>
      <c r="U1335" s="82" t="str">
        <f>VLOOKUP($A1335,'3. Lookup Tables'!$C:$E,2,0)</f>
        <v>Hauling</v>
      </c>
      <c r="V1335" s="82" t="str">
        <f>VLOOKUP($A1335,'3. Lookup Tables'!$C:$E,3,0)</f>
        <v>Pasco</v>
      </c>
    </row>
    <row r="1336" spans="1:22" x14ac:dyDescent="0.25">
      <c r="A1336" t="s">
        <v>8</v>
      </c>
      <c r="B1336" t="s">
        <v>125</v>
      </c>
      <c r="C1336" t="s">
        <v>18</v>
      </c>
      <c r="D1336" t="s">
        <v>18</v>
      </c>
      <c r="E1336" t="s">
        <v>1988</v>
      </c>
      <c r="F1336" t="s">
        <v>731</v>
      </c>
      <c r="G1336" t="s">
        <v>1529</v>
      </c>
      <c r="H1336" t="s">
        <v>126</v>
      </c>
      <c r="I1336" t="s">
        <v>28</v>
      </c>
      <c r="J1336" t="s">
        <v>24</v>
      </c>
      <c r="K1336" s="9" t="s">
        <v>191</v>
      </c>
      <c r="L1336" s="9">
        <v>229.29</v>
      </c>
      <c r="M1336">
        <v>4873.79</v>
      </c>
      <c r="N1336" s="66" t="str">
        <f>IF(COUNTIF('4. IncomeStatement_12Mo_BDI'!$8:$8,$K1336)&gt;0,"Y","")</f>
        <v>Y</v>
      </c>
      <c r="O1336" s="66" t="str">
        <f>INDEX('3. Lookup Tables'!$G:$K,MATCH($G1336,'3. Lookup Tables'!$G:$G,0),MATCH(O$1,'3. Lookup Tables'!$G$1:$K$1,0))</f>
        <v>EXPENSE</v>
      </c>
      <c r="P1336" s="82" t="str">
        <f t="shared" si="110"/>
        <v>IS</v>
      </c>
      <c r="Q1336" s="82" t="str">
        <f t="shared" si="111"/>
        <v>IS_102</v>
      </c>
      <c r="R1336" s="82">
        <f>IF(AND(O1336="Expense",P1336="IS"),INDEX(Table2[#All],MATCH($G1336,Table2[GL_SubACT],0)+1,MATCH($D1336,Table2[#Headers],0)),
IF(AND(O1336="Revenue",P1336="IS"),INDEX('3b. IS_Revenue_Lookup'!E:E,MATCH($E1336,'3b. IS_Revenue_Lookup'!A:A,0)),
IF(P1336="BS",INDEX('3c BS_Lookup'!$A:$F,MATCH('1. GLSummary'!$F1336,'3c BS_Lookup'!$A:$A,0),MATCH('1. GLSummary'!$A1336,'3c BS_Lookup'!$1:$1,0)),"--"))
)</f>
        <v>102</v>
      </c>
      <c r="S1336" s="82" t="str">
        <f>IFERROR(VLOOKUP(R1336,'3. Lookup Tables'!$AB:$AC,2,0),"--")</f>
        <v>--</v>
      </c>
      <c r="T1336" s="82"/>
      <c r="U1336" s="82" t="str">
        <f>VLOOKUP($A1336,'3. Lookup Tables'!$C:$E,2,0)</f>
        <v>Hauling</v>
      </c>
      <c r="V1336" s="82" t="str">
        <f>VLOOKUP($A1336,'3. Lookup Tables'!$C:$E,3,0)</f>
        <v>Pasco</v>
      </c>
    </row>
    <row r="1337" spans="1:22" x14ac:dyDescent="0.25">
      <c r="A1337" t="s">
        <v>8</v>
      </c>
      <c r="B1337" t="s">
        <v>34</v>
      </c>
      <c r="C1337" t="s">
        <v>18</v>
      </c>
      <c r="D1337" t="s">
        <v>33</v>
      </c>
      <c r="E1337" t="s">
        <v>2122</v>
      </c>
      <c r="F1337" t="s">
        <v>883</v>
      </c>
      <c r="G1337" t="s">
        <v>1427</v>
      </c>
      <c r="H1337" t="s">
        <v>168</v>
      </c>
      <c r="I1337" t="s">
        <v>28</v>
      </c>
      <c r="J1337" t="s">
        <v>24</v>
      </c>
      <c r="K1337" s="9" t="s">
        <v>191</v>
      </c>
      <c r="L1337" s="9">
        <v>1695.73</v>
      </c>
      <c r="M1337">
        <v>7138.17</v>
      </c>
      <c r="N1337" s="66" t="str">
        <f>IF(COUNTIF('4. IncomeStatement_12Mo_BDI'!$8:$8,$K1337)&gt;0,"Y","")</f>
        <v>Y</v>
      </c>
      <c r="O1337" s="66" t="str">
        <f>INDEX('3. Lookup Tables'!$G:$K,MATCH($G1337,'3. Lookup Tables'!$G:$G,0),MATCH(O$1,'3. Lookup Tables'!$G$1:$K$1,0))</f>
        <v>EXPENSE</v>
      </c>
      <c r="P1337" s="82" t="str">
        <f t="shared" si="110"/>
        <v>IS</v>
      </c>
      <c r="Q1337" s="82" t="str">
        <f t="shared" si="111"/>
        <v>IS_58</v>
      </c>
      <c r="R1337" s="82">
        <f>IF(AND(O1337="Expense",P1337="IS"),INDEX(Table2[#All],MATCH($G1337,Table2[GL_SubACT],0)+1,MATCH($D1337,Table2[#Headers],0)),
IF(AND(O1337="Revenue",P1337="IS"),INDEX('3b. IS_Revenue_Lookup'!E:E,MATCH($E1337,'3b. IS_Revenue_Lookup'!A:A,0)),
IF(P1337="BS",INDEX('3c BS_Lookup'!$A:$F,MATCH('1. GLSummary'!$F1337,'3c BS_Lookup'!$A:$A,0),MATCH('1. GLSummary'!$A1337,'3c BS_Lookup'!$1:$1,0)),"--"))
)</f>
        <v>58</v>
      </c>
      <c r="S1337" s="82" t="str">
        <f>IFERROR(VLOOKUP(R1337,'3. Lookup Tables'!$AB:$AC,2,0),"--")</f>
        <v>--</v>
      </c>
      <c r="T1337" s="82"/>
      <c r="U1337" s="82" t="str">
        <f>VLOOKUP($A1337,'3. Lookup Tables'!$C:$E,2,0)</f>
        <v>Hauling</v>
      </c>
      <c r="V1337" s="82" t="str">
        <f>VLOOKUP($A1337,'3. Lookup Tables'!$C:$E,3,0)</f>
        <v>Pasco</v>
      </c>
    </row>
    <row r="1338" spans="1:22" x14ac:dyDescent="0.25">
      <c r="A1338" t="s">
        <v>7</v>
      </c>
      <c r="B1338" t="s">
        <v>73</v>
      </c>
      <c r="C1338" t="s">
        <v>33</v>
      </c>
      <c r="D1338" t="s">
        <v>18</v>
      </c>
      <c r="E1338" t="s">
        <v>1966</v>
      </c>
      <c r="F1338" t="s">
        <v>848</v>
      </c>
      <c r="G1338" t="s">
        <v>1509</v>
      </c>
      <c r="H1338" t="s">
        <v>513</v>
      </c>
      <c r="I1338" t="s">
        <v>29</v>
      </c>
      <c r="J1338" t="s">
        <v>24</v>
      </c>
      <c r="K1338" s="9" t="s">
        <v>190</v>
      </c>
      <c r="L1338" s="9">
        <v>-17.41</v>
      </c>
      <c r="M1338">
        <v>1094.44</v>
      </c>
      <c r="N1338" s="66" t="str">
        <f>IF(COUNTIF('4. IncomeStatement_12Mo_BDI'!$8:$8,$K1338)&gt;0,"Y","")</f>
        <v>Y</v>
      </c>
      <c r="O1338" s="66" t="str">
        <f>INDEX('3. Lookup Tables'!$G:$K,MATCH($G1338,'3. Lookup Tables'!$G:$G,0),MATCH(O$1,'3. Lookup Tables'!$G$1:$K$1,0))</f>
        <v>EXPENSE</v>
      </c>
      <c r="P1338" s="82" t="str">
        <f t="shared" si="110"/>
        <v>IS</v>
      </c>
      <c r="Q1338" s="82" t="str">
        <f t="shared" si="111"/>
        <v>IS_23</v>
      </c>
      <c r="R1338" s="82">
        <f>IF(AND(O1338="Expense",P1338="IS"),INDEX(Table2[#All],MATCH($G1338,Table2[GL_SubACT],0)+1,MATCH($D1338,Table2[#Headers],0)),
IF(AND(O1338="Revenue",P1338="IS"),INDEX('3b. IS_Revenue_Lookup'!E:E,MATCH($E1338,'3b. IS_Revenue_Lookup'!A:A,0)),
IF(P1338="BS",INDEX('3c BS_Lookup'!$A:$F,MATCH('1. GLSummary'!$F1338,'3c BS_Lookup'!$A:$A,0),MATCH('1. GLSummary'!$A1338,'3c BS_Lookup'!$1:$1,0)),"--"))
)</f>
        <v>23</v>
      </c>
      <c r="S1338" s="82" t="str">
        <f>IFERROR(VLOOKUP(R1338,'3. Lookup Tables'!$AB:$AC,2,0),"--")</f>
        <v>Revenue Reductions</v>
      </c>
      <c r="T1338" s="82"/>
      <c r="U1338" s="82" t="str">
        <f>VLOOKUP($A1338,'3. Lookup Tables'!$C:$E,2,0)</f>
        <v>Hauling</v>
      </c>
      <c r="V1338" s="82" t="str">
        <f>VLOOKUP($A1338,'3. Lookup Tables'!$C:$E,3,0)</f>
        <v>Pasco</v>
      </c>
    </row>
    <row r="1339" spans="1:22" x14ac:dyDescent="0.25">
      <c r="A1339" t="s">
        <v>7</v>
      </c>
      <c r="B1339" t="s">
        <v>444</v>
      </c>
      <c r="C1339" t="s">
        <v>33</v>
      </c>
      <c r="D1339" t="s">
        <v>18</v>
      </c>
      <c r="E1339" t="s">
        <v>1665</v>
      </c>
      <c r="F1339" t="s">
        <v>572</v>
      </c>
      <c r="G1339" t="s">
        <v>1484</v>
      </c>
      <c r="H1339" t="s">
        <v>445</v>
      </c>
      <c r="I1339" t="s">
        <v>29</v>
      </c>
      <c r="J1339" t="s">
        <v>24</v>
      </c>
      <c r="K1339" s="9" t="s">
        <v>190</v>
      </c>
      <c r="L1339" s="9">
        <v>143.13</v>
      </c>
      <c r="M1339">
        <v>12846.66</v>
      </c>
      <c r="N1339" s="66" t="str">
        <f>IF(COUNTIF('4. IncomeStatement_12Mo_BDI'!$8:$8,$K1339)&gt;0,"Y","")</f>
        <v>Y</v>
      </c>
      <c r="O1339" s="66" t="str">
        <f>INDEX('3. Lookup Tables'!$G:$K,MATCH($G1339,'3. Lookup Tables'!$G:$G,0),MATCH(O$1,'3. Lookup Tables'!$G$1:$K$1,0))</f>
        <v>EXPENSE</v>
      </c>
      <c r="P1339" s="82" t="str">
        <f t="shared" si="110"/>
        <v>IS</v>
      </c>
      <c r="Q1339" s="82" t="str">
        <f t="shared" si="111"/>
        <v>IS_22.2</v>
      </c>
      <c r="R1339" s="82">
        <f>IF(AND(O1339="Expense",P1339="IS"),INDEX(Table2[#All],MATCH($G1339,Table2[GL_SubACT],0)+1,MATCH($D1339,Table2[#Headers],0)),
IF(AND(O1339="Revenue",P1339="IS"),INDEX('3b. IS_Revenue_Lookup'!E:E,MATCH($E1339,'3b. IS_Revenue_Lookup'!A:A,0)),
IF(P1339="BS",INDEX('3c BS_Lookup'!$A:$F,MATCH('1. GLSummary'!$F1339,'3c BS_Lookup'!$A:$A,0),MATCH('1. GLSummary'!$A1339,'3c BS_Lookup'!$1:$1,0)),"--"))
)</f>
        <v>22.2</v>
      </c>
      <c r="S1339" s="82" t="str">
        <f>IFERROR(VLOOKUP(R1339,'3. Lookup Tables'!$AB:$AC,2,0),"--")</f>
        <v>Revenue Reductions</v>
      </c>
      <c r="T1339" s="82"/>
      <c r="U1339" s="82" t="str">
        <f>VLOOKUP($A1339,'3. Lookup Tables'!$C:$E,2,0)</f>
        <v>Hauling</v>
      </c>
      <c r="V1339" s="82" t="str">
        <f>VLOOKUP($A1339,'3. Lookup Tables'!$C:$E,3,0)</f>
        <v>Pasco</v>
      </c>
    </row>
    <row r="1340" spans="1:22" x14ac:dyDescent="0.25">
      <c r="A1340" t="s">
        <v>7</v>
      </c>
      <c r="B1340" t="s">
        <v>34</v>
      </c>
      <c r="C1340" t="s">
        <v>92</v>
      </c>
      <c r="D1340" t="s">
        <v>18</v>
      </c>
      <c r="E1340" t="s">
        <v>1666</v>
      </c>
      <c r="F1340" t="s">
        <v>573</v>
      </c>
      <c r="G1340" t="s">
        <v>1525</v>
      </c>
      <c r="H1340" t="s">
        <v>131</v>
      </c>
      <c r="I1340" t="s">
        <v>29</v>
      </c>
      <c r="J1340" t="s">
        <v>24</v>
      </c>
      <c r="K1340" s="9" t="s">
        <v>190</v>
      </c>
      <c r="L1340" s="9">
        <v>6245.27</v>
      </c>
      <c r="M1340">
        <v>30840.84</v>
      </c>
      <c r="N1340" s="66" t="str">
        <f>IF(COUNTIF('4. IncomeStatement_12Mo_BDI'!$8:$8,$K1340)&gt;0,"Y","")</f>
        <v>Y</v>
      </c>
      <c r="O1340" s="66" t="str">
        <f>INDEX('3. Lookup Tables'!$G:$K,MATCH($G1340,'3. Lookup Tables'!$G:$G,0),MATCH(O$1,'3. Lookup Tables'!$G$1:$K$1,0))</f>
        <v>EXPENSE</v>
      </c>
      <c r="P1340" s="82" t="str">
        <f t="shared" si="110"/>
        <v>IS</v>
      </c>
      <c r="Q1340" s="82" t="str">
        <f t="shared" si="111"/>
        <v>IS_59</v>
      </c>
      <c r="R1340" s="82">
        <f>IF(AND(O1340="Expense",P1340="IS"),INDEX(Table2[#All],MATCH($G1340,Table2[GL_SubACT],0)+1,MATCH($D1340,Table2[#Headers],0)),
IF(AND(O1340="Revenue",P1340="IS"),INDEX('3b. IS_Revenue_Lookup'!E:E,MATCH($E1340,'3b. IS_Revenue_Lookup'!A:A,0)),
IF(P1340="BS",INDEX('3c BS_Lookup'!$A:$F,MATCH('1. GLSummary'!$F1340,'3c BS_Lookup'!$A:$A,0),MATCH('1. GLSummary'!$A1340,'3c BS_Lookup'!$1:$1,0)),"--"))
)</f>
        <v>59</v>
      </c>
      <c r="S1340" s="82" t="str">
        <f>IFERROR(VLOOKUP(R1340,'3. Lookup Tables'!$AB:$AC,2,0),"--")</f>
        <v>--</v>
      </c>
      <c r="T1340" s="82"/>
      <c r="U1340" s="82" t="str">
        <f>VLOOKUP($A1340,'3. Lookup Tables'!$C:$E,2,0)</f>
        <v>Hauling</v>
      </c>
      <c r="V1340" s="82" t="str">
        <f>VLOOKUP($A1340,'3. Lookup Tables'!$C:$E,3,0)</f>
        <v>Pasco</v>
      </c>
    </row>
    <row r="1341" spans="1:22" x14ac:dyDescent="0.25">
      <c r="A1341" t="s">
        <v>7</v>
      </c>
      <c r="B1341" t="s">
        <v>34</v>
      </c>
      <c r="C1341" t="s">
        <v>35</v>
      </c>
      <c r="D1341" t="s">
        <v>18</v>
      </c>
      <c r="E1341" t="s">
        <v>1937</v>
      </c>
      <c r="F1341" t="s">
        <v>872</v>
      </c>
      <c r="G1341" t="s">
        <v>1379</v>
      </c>
      <c r="H1341" t="s">
        <v>516</v>
      </c>
      <c r="I1341" t="s">
        <v>29</v>
      </c>
      <c r="J1341" t="s">
        <v>24</v>
      </c>
      <c r="K1341" s="9" t="s">
        <v>190</v>
      </c>
      <c r="L1341" s="9">
        <v>46095.15</v>
      </c>
      <c r="M1341">
        <v>206984.8</v>
      </c>
      <c r="N1341" s="66" t="str">
        <f>IF(COUNTIF('4. IncomeStatement_12Mo_BDI'!$8:$8,$K1341)&gt;0,"Y","")</f>
        <v>Y</v>
      </c>
      <c r="O1341" s="66" t="str">
        <f>INDEX('3. Lookup Tables'!$G:$K,MATCH($G1341,'3. Lookup Tables'!$G:$G,0),MATCH(O$1,'3. Lookup Tables'!$G$1:$K$1,0))</f>
        <v>EXPENSE</v>
      </c>
      <c r="P1341" s="82" t="str">
        <f t="shared" si="110"/>
        <v>IS</v>
      </c>
      <c r="Q1341" s="82" t="str">
        <f t="shared" si="111"/>
        <v>IS_65</v>
      </c>
      <c r="R1341" s="82">
        <f>IF(AND(O1341="Expense",P1341="IS"),INDEX(Table2[#All],MATCH($G1341,Table2[GL_SubACT],0)+1,MATCH($D1341,Table2[#Headers],0)),
IF(AND(O1341="Revenue",P1341="IS"),INDEX('3b. IS_Revenue_Lookup'!E:E,MATCH($E1341,'3b. IS_Revenue_Lookup'!A:A,0)),
IF(P1341="BS",INDEX('3c BS_Lookup'!$A:$F,MATCH('1. GLSummary'!$F1341,'3c BS_Lookup'!$A:$A,0),MATCH('1. GLSummary'!$A1341,'3c BS_Lookup'!$1:$1,0)),"--"))
)</f>
        <v>65</v>
      </c>
      <c r="S1341" s="82" t="str">
        <f>IFERROR(VLOOKUP(R1341,'3. Lookup Tables'!$AB:$AC,2,0),"--")</f>
        <v>--</v>
      </c>
      <c r="T1341" s="82"/>
      <c r="U1341" s="82" t="str">
        <f>VLOOKUP($A1341,'3. Lookup Tables'!$C:$E,2,0)</f>
        <v>Hauling</v>
      </c>
      <c r="V1341" s="82" t="str">
        <f>VLOOKUP($A1341,'3. Lookup Tables'!$C:$E,3,0)</f>
        <v>Pasco</v>
      </c>
    </row>
    <row r="1342" spans="1:22" x14ac:dyDescent="0.25">
      <c r="A1342" t="s">
        <v>7</v>
      </c>
      <c r="B1342" t="s">
        <v>75</v>
      </c>
      <c r="C1342" t="s">
        <v>18</v>
      </c>
      <c r="D1342" t="s">
        <v>18</v>
      </c>
      <c r="E1342" t="s">
        <v>1969</v>
      </c>
      <c r="F1342" t="s">
        <v>811</v>
      </c>
      <c r="G1342" t="s">
        <v>1526</v>
      </c>
      <c r="H1342" t="s">
        <v>76</v>
      </c>
      <c r="I1342" t="s">
        <v>29</v>
      </c>
      <c r="J1342" t="s">
        <v>24</v>
      </c>
      <c r="K1342" s="9" t="s">
        <v>190</v>
      </c>
      <c r="L1342" s="9">
        <v>58191.21</v>
      </c>
      <c r="M1342">
        <v>343832.13</v>
      </c>
      <c r="N1342" s="66" t="str">
        <f>IF(COUNTIF('4. IncomeStatement_12Mo_BDI'!$8:$8,$K1342)&gt;0,"Y","")</f>
        <v>Y</v>
      </c>
      <c r="O1342" s="66" t="str">
        <f>INDEX('3. Lookup Tables'!$G:$K,MATCH($G1342,'3. Lookup Tables'!$G:$G,0),MATCH(O$1,'3. Lookup Tables'!$G$1:$K$1,0))</f>
        <v>EXPENSE</v>
      </c>
      <c r="P1342" s="82" t="str">
        <f t="shared" si="110"/>
        <v>IS</v>
      </c>
      <c r="Q1342" s="82" t="str">
        <f t="shared" si="111"/>
        <v>IS_66</v>
      </c>
      <c r="R1342" s="82">
        <f>IF(AND(O1342="Expense",P1342="IS"),INDEX(Table2[#All],MATCH($G1342,Table2[GL_SubACT],0)+1,MATCH($D1342,Table2[#Headers],0)),
IF(AND(O1342="Revenue",P1342="IS"),INDEX('3b. IS_Revenue_Lookup'!E:E,MATCH($E1342,'3b. IS_Revenue_Lookup'!A:A,0)),
IF(P1342="BS",INDEX('3c BS_Lookup'!$A:$F,MATCH('1. GLSummary'!$F1342,'3c BS_Lookup'!$A:$A,0),MATCH('1. GLSummary'!$A1342,'3c BS_Lookup'!$1:$1,0)),"--"))
)</f>
        <v>66</v>
      </c>
      <c r="S1342" s="82" t="str">
        <f>IFERROR(VLOOKUP(R1342,'3. Lookup Tables'!$AB:$AC,2,0),"--")</f>
        <v>--</v>
      </c>
      <c r="T1342" s="82"/>
      <c r="U1342" s="82" t="str">
        <f>VLOOKUP($A1342,'3. Lookup Tables'!$C:$E,2,0)</f>
        <v>Hauling</v>
      </c>
      <c r="V1342" s="82" t="str">
        <f>VLOOKUP($A1342,'3. Lookup Tables'!$C:$E,3,0)</f>
        <v>Pasco</v>
      </c>
    </row>
    <row r="1343" spans="1:22" x14ac:dyDescent="0.25">
      <c r="A1343" t="s">
        <v>7</v>
      </c>
      <c r="B1343" t="s">
        <v>122</v>
      </c>
      <c r="C1343" t="s">
        <v>18</v>
      </c>
      <c r="D1343" t="s">
        <v>18</v>
      </c>
      <c r="E1343" t="s">
        <v>2096</v>
      </c>
      <c r="F1343" t="s">
        <v>852</v>
      </c>
      <c r="G1343" t="s">
        <v>1422</v>
      </c>
      <c r="H1343" t="s">
        <v>123</v>
      </c>
      <c r="I1343" t="s">
        <v>29</v>
      </c>
      <c r="J1343" t="s">
        <v>24</v>
      </c>
      <c r="K1343" s="9" t="s">
        <v>190</v>
      </c>
      <c r="L1343" s="9">
        <v>24.85</v>
      </c>
      <c r="M1343">
        <v>11802.48</v>
      </c>
      <c r="N1343" s="66" t="str">
        <f>IF(COUNTIF('4. IncomeStatement_12Mo_BDI'!$8:$8,$K1343)&gt;0,"Y","")</f>
        <v>Y</v>
      </c>
      <c r="O1343" s="66" t="str">
        <f>INDEX('3. Lookup Tables'!$G:$K,MATCH($G1343,'3. Lookup Tables'!$G:$G,0),MATCH(O$1,'3. Lookup Tables'!$G$1:$K$1,0))</f>
        <v>EXPENSE</v>
      </c>
      <c r="P1343" s="82" t="str">
        <f t="shared" si="110"/>
        <v>IS</v>
      </c>
      <c r="Q1343" s="82" t="str">
        <f t="shared" si="111"/>
        <v>IS_77</v>
      </c>
      <c r="R1343" s="82">
        <f>IF(AND(O1343="Expense",P1343="IS"),INDEX(Table2[#All],MATCH($G1343,Table2[GL_SubACT],0)+1,MATCH($D1343,Table2[#Headers],0)),
IF(AND(O1343="Revenue",P1343="IS"),INDEX('3b. IS_Revenue_Lookup'!E:E,MATCH($E1343,'3b. IS_Revenue_Lookup'!A:A,0)),
IF(P1343="BS",INDEX('3c BS_Lookup'!$A:$F,MATCH('1. GLSummary'!$F1343,'3c BS_Lookup'!$A:$A,0),MATCH('1. GLSummary'!$A1343,'3c BS_Lookup'!$1:$1,0)),"--"))
)</f>
        <v>77</v>
      </c>
      <c r="S1343" s="82" t="str">
        <f>IFERROR(VLOOKUP(R1343,'3. Lookup Tables'!$AB:$AC,2,0),"--")</f>
        <v>--</v>
      </c>
      <c r="T1343" s="82"/>
      <c r="U1343" s="82" t="str">
        <f>VLOOKUP($A1343,'3. Lookup Tables'!$C:$E,2,0)</f>
        <v>Hauling</v>
      </c>
      <c r="V1343" s="82" t="str">
        <f>VLOOKUP($A1343,'3. Lookup Tables'!$C:$E,3,0)</f>
        <v>Pasco</v>
      </c>
    </row>
    <row r="1344" spans="1:22" x14ac:dyDescent="0.25">
      <c r="A1344" t="s">
        <v>7</v>
      </c>
      <c r="B1344" t="s">
        <v>67</v>
      </c>
      <c r="C1344" t="s">
        <v>176</v>
      </c>
      <c r="D1344" t="s">
        <v>18</v>
      </c>
      <c r="E1344" t="s">
        <v>2179</v>
      </c>
      <c r="F1344" t="s">
        <v>974</v>
      </c>
      <c r="G1344" t="s">
        <v>1527</v>
      </c>
      <c r="H1344" t="s">
        <v>177</v>
      </c>
      <c r="I1344" t="s">
        <v>29</v>
      </c>
      <c r="J1344" t="s">
        <v>24</v>
      </c>
      <c r="K1344" s="9" t="s">
        <v>190</v>
      </c>
      <c r="L1344" s="9">
        <v>10407.68</v>
      </c>
      <c r="M1344">
        <v>63640.37</v>
      </c>
      <c r="N1344" s="66" t="str">
        <f>IF(COUNTIF('4. IncomeStatement_12Mo_BDI'!$8:$8,$K1344)&gt;0,"Y","")</f>
        <v>Y</v>
      </c>
      <c r="O1344" s="66" t="str">
        <f>INDEX('3. Lookup Tables'!$G:$K,MATCH($G1344,'3. Lookup Tables'!$G:$G,0),MATCH(O$1,'3. Lookup Tables'!$G$1:$K$1,0))</f>
        <v>EXPENSE</v>
      </c>
      <c r="P1344" s="82" t="str">
        <f t="shared" si="110"/>
        <v>IS</v>
      </c>
      <c r="Q1344" s="82" t="str">
        <f t="shared" si="111"/>
        <v>IS_96</v>
      </c>
      <c r="R1344" s="82">
        <f>IF(AND(O1344="Expense",P1344="IS"),INDEX(Table2[#All],MATCH($G1344,Table2[GL_SubACT],0)+1,MATCH($D1344,Table2[#Headers],0)),
IF(AND(O1344="Revenue",P1344="IS"),INDEX('3b. IS_Revenue_Lookup'!E:E,MATCH($E1344,'3b. IS_Revenue_Lookup'!A:A,0)),
IF(P1344="BS",INDEX('3c BS_Lookup'!$A:$F,MATCH('1. GLSummary'!$F1344,'3c BS_Lookup'!$A:$A,0),MATCH('1. GLSummary'!$A1344,'3c BS_Lookup'!$1:$1,0)),"--"))
)</f>
        <v>96</v>
      </c>
      <c r="S1344" s="82" t="str">
        <f>IFERROR(VLOOKUP(R1344,'3. Lookup Tables'!$AB:$AC,2,0),"--")</f>
        <v>--</v>
      </c>
      <c r="T1344" s="82"/>
      <c r="U1344" s="82" t="str">
        <f>VLOOKUP($A1344,'3. Lookup Tables'!$C:$E,2,0)</f>
        <v>Hauling</v>
      </c>
      <c r="V1344" s="82" t="str">
        <f>VLOOKUP($A1344,'3. Lookup Tables'!$C:$E,3,0)</f>
        <v>Pasco</v>
      </c>
    </row>
    <row r="1345" spans="1:22" x14ac:dyDescent="0.25">
      <c r="A1345" t="s">
        <v>7</v>
      </c>
      <c r="B1345" t="s">
        <v>67</v>
      </c>
      <c r="C1345" t="s">
        <v>96</v>
      </c>
      <c r="D1345" t="s">
        <v>18</v>
      </c>
      <c r="E1345" t="s">
        <v>1938</v>
      </c>
      <c r="F1345" t="s">
        <v>934</v>
      </c>
      <c r="G1345" t="s">
        <v>1494</v>
      </c>
      <c r="H1345" t="s">
        <v>166</v>
      </c>
      <c r="I1345" t="s">
        <v>29</v>
      </c>
      <c r="J1345" t="s">
        <v>24</v>
      </c>
      <c r="K1345" s="9" t="s">
        <v>190</v>
      </c>
      <c r="L1345" s="9">
        <v>3203.56</v>
      </c>
      <c r="M1345">
        <v>14874.13</v>
      </c>
      <c r="N1345" s="66" t="str">
        <f>IF(COUNTIF('4. IncomeStatement_12Mo_BDI'!$8:$8,$K1345)&gt;0,"Y","")</f>
        <v>Y</v>
      </c>
      <c r="O1345" s="66" t="str">
        <f>INDEX('3. Lookup Tables'!$G:$K,MATCH($G1345,'3. Lookup Tables'!$G:$G,0),MATCH(O$1,'3. Lookup Tables'!$G$1:$K$1,0))</f>
        <v>EXPENSE</v>
      </c>
      <c r="P1345" s="82" t="str">
        <f t="shared" ref="P1345:P1381" si="112">IF(B1345&lt;&gt;"",IF(VALUE(LEFT(B1345,1))&lt;=2,"BS","IS"),"")</f>
        <v>IS</v>
      </c>
      <c r="Q1345" s="82" t="str">
        <f t="shared" ref="Q1345:Q1381" si="113">P1345&amp;"_"&amp;R1345</f>
        <v>IS_96</v>
      </c>
      <c r="R1345" s="82">
        <f>IF(AND(O1345="Expense",P1345="IS"),INDEX(Table2[#All],MATCH($G1345,Table2[GL_SubACT],0)+1,MATCH($D1345,Table2[#Headers],0)),
IF(AND(O1345="Revenue",P1345="IS"),INDEX('3b. IS_Revenue_Lookup'!E:E,MATCH($E1345,'3b. IS_Revenue_Lookup'!A:A,0)),
IF(P1345="BS",INDEX('3c BS_Lookup'!$A:$F,MATCH('1. GLSummary'!$F1345,'3c BS_Lookup'!$A:$A,0),MATCH('1. GLSummary'!$A1345,'3c BS_Lookup'!$1:$1,0)),"--"))
)</f>
        <v>96</v>
      </c>
      <c r="S1345" s="82" t="str">
        <f>IFERROR(VLOOKUP(R1345,'3. Lookup Tables'!$AB:$AC,2,0),"--")</f>
        <v>--</v>
      </c>
      <c r="T1345" s="82"/>
      <c r="U1345" s="82" t="str">
        <f>VLOOKUP($A1345,'3. Lookup Tables'!$C:$E,2,0)</f>
        <v>Hauling</v>
      </c>
      <c r="V1345" s="82" t="str">
        <f>VLOOKUP($A1345,'3. Lookup Tables'!$C:$E,3,0)</f>
        <v>Pasco</v>
      </c>
    </row>
    <row r="1346" spans="1:22" x14ac:dyDescent="0.25">
      <c r="A1346" t="s">
        <v>7</v>
      </c>
      <c r="B1346" t="s">
        <v>67</v>
      </c>
      <c r="C1346" t="s">
        <v>35</v>
      </c>
      <c r="D1346" t="s">
        <v>18</v>
      </c>
      <c r="E1346" t="s">
        <v>1678</v>
      </c>
      <c r="F1346" t="s">
        <v>585</v>
      </c>
      <c r="G1346" t="s">
        <v>1489</v>
      </c>
      <c r="H1346" t="s">
        <v>68</v>
      </c>
      <c r="I1346" t="s">
        <v>29</v>
      </c>
      <c r="J1346" t="s">
        <v>24</v>
      </c>
      <c r="K1346" s="9" t="s">
        <v>190</v>
      </c>
      <c r="L1346" s="9">
        <v>49</v>
      </c>
      <c r="M1346">
        <v>3374</v>
      </c>
      <c r="N1346" s="66" t="str">
        <f>IF(COUNTIF('4. IncomeStatement_12Mo_BDI'!$8:$8,$K1346)&gt;0,"Y","")</f>
        <v>Y</v>
      </c>
      <c r="O1346" s="66" t="str">
        <f>INDEX('3. Lookup Tables'!$G:$K,MATCH($G1346,'3. Lookup Tables'!$G:$G,0),MATCH(O$1,'3. Lookup Tables'!$G$1:$K$1,0))</f>
        <v>EXPENSE</v>
      </c>
      <c r="P1346" s="82" t="str">
        <f t="shared" si="112"/>
        <v>IS</v>
      </c>
      <c r="Q1346" s="82" t="str">
        <f t="shared" si="113"/>
        <v>IS_100</v>
      </c>
      <c r="R1346" s="82">
        <f>IF(AND(O1346="Expense",P1346="IS"),INDEX(Table2[#All],MATCH($G1346,Table2[GL_SubACT],0)+1,MATCH($D1346,Table2[#Headers],0)),
IF(AND(O1346="Revenue",P1346="IS"),INDEX('3b. IS_Revenue_Lookup'!E:E,MATCH($E1346,'3b. IS_Revenue_Lookup'!A:A,0)),
IF(P1346="BS",INDEX('3c BS_Lookup'!$A:$F,MATCH('1. GLSummary'!$F1346,'3c BS_Lookup'!$A:$A,0),MATCH('1. GLSummary'!$A1346,'3c BS_Lookup'!$1:$1,0)),"--"))
)</f>
        <v>100</v>
      </c>
      <c r="S1346" s="82" t="str">
        <f>IFERROR(VLOOKUP(R1346,'3. Lookup Tables'!$AB:$AC,2,0),"--")</f>
        <v>--</v>
      </c>
      <c r="T1346" s="82"/>
      <c r="U1346" s="82" t="str">
        <f>VLOOKUP($A1346,'3. Lookup Tables'!$C:$E,2,0)</f>
        <v>Hauling</v>
      </c>
      <c r="V1346" s="82" t="str">
        <f>VLOOKUP($A1346,'3. Lookup Tables'!$C:$E,3,0)</f>
        <v>Pasco</v>
      </c>
    </row>
    <row r="1347" spans="1:22" x14ac:dyDescent="0.25">
      <c r="A1347" t="s">
        <v>7</v>
      </c>
      <c r="B1347" t="s">
        <v>67</v>
      </c>
      <c r="C1347" t="s">
        <v>31</v>
      </c>
      <c r="D1347" t="s">
        <v>18</v>
      </c>
      <c r="E1347" t="s">
        <v>1971</v>
      </c>
      <c r="F1347" t="s">
        <v>874</v>
      </c>
      <c r="G1347" t="s">
        <v>1389</v>
      </c>
      <c r="H1347" t="s">
        <v>517</v>
      </c>
      <c r="I1347" t="s">
        <v>29</v>
      </c>
      <c r="J1347" t="s">
        <v>24</v>
      </c>
      <c r="K1347" s="9" t="s">
        <v>190</v>
      </c>
      <c r="L1347" s="9">
        <v>1875</v>
      </c>
      <c r="M1347">
        <v>3880</v>
      </c>
      <c r="N1347" s="66" t="str">
        <f>IF(COUNTIF('4. IncomeStatement_12Mo_BDI'!$8:$8,$K1347)&gt;0,"Y","")</f>
        <v>Y</v>
      </c>
      <c r="O1347" s="66" t="str">
        <f>INDEX('3. Lookup Tables'!$G:$K,MATCH($G1347,'3. Lookup Tables'!$G:$G,0),MATCH(O$1,'3. Lookup Tables'!$G$1:$K$1,0))</f>
        <v>EXPENSE</v>
      </c>
      <c r="P1347" s="82" t="str">
        <f t="shared" si="112"/>
        <v>IS</v>
      </c>
      <c r="Q1347" s="82" t="str">
        <f t="shared" si="113"/>
        <v>IS_101</v>
      </c>
      <c r="R1347" s="82">
        <f>IF(AND(O1347="Expense",P1347="IS"),INDEX(Table2[#All],MATCH($G1347,Table2[GL_SubACT],0)+1,MATCH($D1347,Table2[#Headers],0)),
IF(AND(O1347="Revenue",P1347="IS"),INDEX('3b. IS_Revenue_Lookup'!E:E,MATCH($E1347,'3b. IS_Revenue_Lookup'!A:A,0)),
IF(P1347="BS",INDEX('3c BS_Lookup'!$A:$F,MATCH('1. GLSummary'!$F1347,'3c BS_Lookup'!$A:$A,0),MATCH('1. GLSummary'!$A1347,'3c BS_Lookup'!$1:$1,0)),"--"))
)</f>
        <v>101</v>
      </c>
      <c r="S1347" s="82" t="str">
        <f>IFERROR(VLOOKUP(R1347,'3. Lookup Tables'!$AB:$AC,2,0),"--")</f>
        <v>--</v>
      </c>
      <c r="T1347" s="82"/>
      <c r="U1347" s="82" t="str">
        <f>VLOOKUP($A1347,'3. Lookup Tables'!$C:$E,2,0)</f>
        <v>Hauling</v>
      </c>
      <c r="V1347" s="82" t="str">
        <f>VLOOKUP($A1347,'3. Lookup Tables'!$C:$E,3,0)</f>
        <v>Pasco</v>
      </c>
    </row>
    <row r="1348" spans="1:22" x14ac:dyDescent="0.25">
      <c r="A1348" t="s">
        <v>7</v>
      </c>
      <c r="B1348" t="s">
        <v>67</v>
      </c>
      <c r="C1348" t="s">
        <v>531</v>
      </c>
      <c r="D1348" t="s">
        <v>18</v>
      </c>
      <c r="E1348" t="s">
        <v>1939</v>
      </c>
      <c r="F1348" t="s">
        <v>953</v>
      </c>
      <c r="G1348" t="s">
        <v>1528</v>
      </c>
      <c r="H1348" t="s">
        <v>532</v>
      </c>
      <c r="I1348" t="s">
        <v>29</v>
      </c>
      <c r="J1348" t="s">
        <v>24</v>
      </c>
      <c r="K1348" s="9" t="s">
        <v>190</v>
      </c>
      <c r="L1348" s="9">
        <v>0</v>
      </c>
      <c r="M1348">
        <v>12633</v>
      </c>
      <c r="N1348" s="66" t="str">
        <f>IF(COUNTIF('4. IncomeStatement_12Mo_BDI'!$8:$8,$K1348)&gt;0,"Y","")</f>
        <v>Y</v>
      </c>
      <c r="O1348" s="66" t="str">
        <f>INDEX('3. Lookup Tables'!$G:$K,MATCH($G1348,'3. Lookup Tables'!$G:$G,0),MATCH(O$1,'3. Lookup Tables'!$G$1:$K$1,0))</f>
        <v>EXPENSE</v>
      </c>
      <c r="P1348" s="82" t="str">
        <f t="shared" si="112"/>
        <v>IS</v>
      </c>
      <c r="Q1348" s="82" t="str">
        <f t="shared" si="113"/>
        <v>IS_105</v>
      </c>
      <c r="R1348" s="82">
        <f>IF(AND(O1348="Expense",P1348="IS"),INDEX(Table2[#All],MATCH($G1348,Table2[GL_SubACT],0)+1,MATCH($D1348,Table2[#Headers],0)),
IF(AND(O1348="Revenue",P1348="IS"),INDEX('3b. IS_Revenue_Lookup'!E:E,MATCH($E1348,'3b. IS_Revenue_Lookup'!A:A,0)),
IF(P1348="BS",INDEX('3c BS_Lookup'!$A:$F,MATCH('1. GLSummary'!$F1348,'3c BS_Lookup'!$A:$A,0),MATCH('1. GLSummary'!$A1348,'3c BS_Lookup'!$1:$1,0)),"--"))
)</f>
        <v>105</v>
      </c>
      <c r="S1348" s="82" t="str">
        <f>IFERROR(VLOOKUP(R1348,'3. Lookup Tables'!$AB:$AC,2,0),"--")</f>
        <v>--</v>
      </c>
      <c r="T1348" s="82"/>
      <c r="U1348" s="82" t="str">
        <f>VLOOKUP($A1348,'3. Lookup Tables'!$C:$E,2,0)</f>
        <v>Hauling</v>
      </c>
      <c r="V1348" s="82" t="str">
        <f>VLOOKUP($A1348,'3. Lookup Tables'!$C:$E,3,0)</f>
        <v>Pasco</v>
      </c>
    </row>
    <row r="1349" spans="1:22" x14ac:dyDescent="0.25">
      <c r="A1349" t="s">
        <v>7</v>
      </c>
      <c r="B1349" t="s">
        <v>125</v>
      </c>
      <c r="C1349" t="s">
        <v>18</v>
      </c>
      <c r="D1349" t="s">
        <v>18</v>
      </c>
      <c r="E1349" t="s">
        <v>1870</v>
      </c>
      <c r="F1349" t="s">
        <v>731</v>
      </c>
      <c r="G1349" t="s">
        <v>1529</v>
      </c>
      <c r="H1349" t="s">
        <v>126</v>
      </c>
      <c r="I1349" t="s">
        <v>29</v>
      </c>
      <c r="J1349" t="s">
        <v>24</v>
      </c>
      <c r="K1349" s="9" t="s">
        <v>190</v>
      </c>
      <c r="L1349" s="9">
        <v>798.61</v>
      </c>
      <c r="M1349">
        <v>14219.17</v>
      </c>
      <c r="N1349" s="66" t="str">
        <f>IF(COUNTIF('4. IncomeStatement_12Mo_BDI'!$8:$8,$K1349)&gt;0,"Y","")</f>
        <v>Y</v>
      </c>
      <c r="O1349" s="66" t="str">
        <f>INDEX('3. Lookup Tables'!$G:$K,MATCH($G1349,'3. Lookup Tables'!$G:$G,0),MATCH(O$1,'3. Lookup Tables'!$G$1:$K$1,0))</f>
        <v>EXPENSE</v>
      </c>
      <c r="P1349" s="82" t="str">
        <f t="shared" si="112"/>
        <v>IS</v>
      </c>
      <c r="Q1349" s="82" t="str">
        <f t="shared" si="113"/>
        <v>IS_102</v>
      </c>
      <c r="R1349" s="82">
        <f>IF(AND(O1349="Expense",P1349="IS"),INDEX(Table2[#All],MATCH($G1349,Table2[GL_SubACT],0)+1,MATCH($D1349,Table2[#Headers],0)),
IF(AND(O1349="Revenue",P1349="IS"),INDEX('3b. IS_Revenue_Lookup'!E:E,MATCH($E1349,'3b. IS_Revenue_Lookup'!A:A,0)),
IF(P1349="BS",INDEX('3c BS_Lookup'!$A:$F,MATCH('1. GLSummary'!$F1349,'3c BS_Lookup'!$A:$A,0),MATCH('1. GLSummary'!$A1349,'3c BS_Lookup'!$1:$1,0)),"--"))
)</f>
        <v>102</v>
      </c>
      <c r="S1349" s="82" t="str">
        <f>IFERROR(VLOOKUP(R1349,'3. Lookup Tables'!$AB:$AC,2,0),"--")</f>
        <v>--</v>
      </c>
      <c r="T1349" s="82"/>
      <c r="U1349" s="82" t="str">
        <f>VLOOKUP($A1349,'3. Lookup Tables'!$C:$E,2,0)</f>
        <v>Hauling</v>
      </c>
      <c r="V1349" s="82" t="str">
        <f>VLOOKUP($A1349,'3. Lookup Tables'!$C:$E,3,0)</f>
        <v>Pasco</v>
      </c>
    </row>
    <row r="1350" spans="1:22" x14ac:dyDescent="0.25">
      <c r="A1350" t="s">
        <v>7</v>
      </c>
      <c r="B1350" t="s">
        <v>102</v>
      </c>
      <c r="C1350" t="s">
        <v>43</v>
      </c>
      <c r="D1350" t="s">
        <v>167</v>
      </c>
      <c r="E1350" t="s">
        <v>2180</v>
      </c>
      <c r="F1350" t="s">
        <v>975</v>
      </c>
      <c r="G1350" t="s">
        <v>1514</v>
      </c>
      <c r="H1350" t="s">
        <v>218</v>
      </c>
      <c r="I1350" t="s">
        <v>29</v>
      </c>
      <c r="J1350" t="s">
        <v>24</v>
      </c>
      <c r="K1350" s="9" t="s">
        <v>190</v>
      </c>
      <c r="L1350" s="9">
        <v>13611.88</v>
      </c>
      <c r="M1350">
        <v>43632.91</v>
      </c>
      <c r="N1350" s="66" t="str">
        <f>IF(COUNTIF('4. IncomeStatement_12Mo_BDI'!$8:$8,$K1350)&gt;0,"Y","")</f>
        <v>Y</v>
      </c>
      <c r="O1350" s="66" t="str">
        <f>INDEX('3. Lookup Tables'!$G:$K,MATCH($G1350,'3. Lookup Tables'!$G:$G,0),MATCH(O$1,'3. Lookup Tables'!$G$1:$K$1,0))</f>
        <v>EXPENSE</v>
      </c>
      <c r="P1350" s="82" t="str">
        <f t="shared" si="112"/>
        <v>IS</v>
      </c>
      <c r="Q1350" s="82" t="str">
        <f t="shared" si="113"/>
        <v>IS_57</v>
      </c>
      <c r="R1350" s="82">
        <f>IF(AND(O1350="Expense",P1350="IS"),INDEX(Table2[#All],MATCH($G1350,Table2[GL_SubACT],0)+1,MATCH($D1350,Table2[#Headers],0)),
IF(AND(O1350="Revenue",P1350="IS"),INDEX('3b. IS_Revenue_Lookup'!E:E,MATCH($E1350,'3b. IS_Revenue_Lookup'!A:A,0)),
IF(P1350="BS",INDEX('3c BS_Lookup'!$A:$F,MATCH('1. GLSummary'!$F1350,'3c BS_Lookup'!$A:$A,0),MATCH('1. GLSummary'!$A1350,'3c BS_Lookup'!$1:$1,0)),"--"))
)</f>
        <v>57</v>
      </c>
      <c r="S1350" s="82" t="str">
        <f>IFERROR(VLOOKUP(R1350,'3. Lookup Tables'!$AB:$AC,2,0),"--")</f>
        <v>--</v>
      </c>
      <c r="T1350" s="82"/>
      <c r="U1350" s="82" t="str">
        <f>VLOOKUP($A1350,'3. Lookup Tables'!$C:$E,2,0)</f>
        <v>Hauling</v>
      </c>
      <c r="V1350" s="82" t="str">
        <f>VLOOKUP($A1350,'3. Lookup Tables'!$C:$E,3,0)</f>
        <v>Pasco</v>
      </c>
    </row>
    <row r="1351" spans="1:22" x14ac:dyDescent="0.25">
      <c r="A1351" t="s">
        <v>7</v>
      </c>
      <c r="B1351" t="s">
        <v>34</v>
      </c>
      <c r="C1351" t="s">
        <v>46</v>
      </c>
      <c r="D1351" t="s">
        <v>92</v>
      </c>
      <c r="E1351" t="s">
        <v>2168</v>
      </c>
      <c r="F1351" t="s">
        <v>969</v>
      </c>
      <c r="G1351" t="s">
        <v>1512</v>
      </c>
      <c r="H1351" t="s">
        <v>538</v>
      </c>
      <c r="I1351" t="s">
        <v>29</v>
      </c>
      <c r="J1351" t="s">
        <v>24</v>
      </c>
      <c r="K1351" s="9" t="s">
        <v>190</v>
      </c>
      <c r="L1351" s="9">
        <v>510.86</v>
      </c>
      <c r="M1351">
        <v>6065.08</v>
      </c>
      <c r="N1351" s="66" t="str">
        <f>IF(COUNTIF('4. IncomeStatement_12Mo_BDI'!$8:$8,$K1351)&gt;0,"Y","")</f>
        <v>Y</v>
      </c>
      <c r="O1351" s="66" t="str">
        <f>INDEX('3. Lookup Tables'!$G:$K,MATCH($G1351,'3. Lookup Tables'!$G:$G,0),MATCH(O$1,'3. Lookup Tables'!$G$1:$K$1,0))</f>
        <v>EXPENSE</v>
      </c>
      <c r="P1351" s="82" t="str">
        <f t="shared" si="112"/>
        <v>IS</v>
      </c>
      <c r="Q1351" s="82" t="str">
        <f t="shared" si="113"/>
        <v>IS_60</v>
      </c>
      <c r="R1351" s="82">
        <f>IF(AND(O1351="Expense",P1351="IS"),INDEX(Table2[#All],MATCH($G1351,Table2[GL_SubACT],0)+1,MATCH($D1351,Table2[#Headers],0)),
IF(AND(O1351="Revenue",P1351="IS"),INDEX('3b. IS_Revenue_Lookup'!E:E,MATCH($E1351,'3b. IS_Revenue_Lookup'!A:A,0)),
IF(P1351="BS",INDEX('3c BS_Lookup'!$A:$F,MATCH('1. GLSummary'!$F1351,'3c BS_Lookup'!$A:$A,0),MATCH('1. GLSummary'!$A1351,'3c BS_Lookup'!$1:$1,0)),"--"))
)</f>
        <v>60</v>
      </c>
      <c r="S1351" s="82" t="str">
        <f>IFERROR(VLOOKUP(R1351,'3. Lookup Tables'!$AB:$AC,2,0),"--")</f>
        <v>--</v>
      </c>
      <c r="T1351" s="82"/>
      <c r="U1351" s="82" t="str">
        <f>VLOOKUP($A1351,'3. Lookup Tables'!$C:$E,2,0)</f>
        <v>Hauling</v>
      </c>
      <c r="V1351" s="82" t="str">
        <f>VLOOKUP($A1351,'3. Lookup Tables'!$C:$E,3,0)</f>
        <v>Pasco</v>
      </c>
    </row>
    <row r="1352" spans="1:22" x14ac:dyDescent="0.25">
      <c r="A1352" t="s">
        <v>8</v>
      </c>
      <c r="B1352" t="s">
        <v>34</v>
      </c>
      <c r="C1352" t="s">
        <v>18</v>
      </c>
      <c r="D1352" t="s">
        <v>18</v>
      </c>
      <c r="E1352" t="s">
        <v>2006</v>
      </c>
      <c r="F1352" t="s">
        <v>893</v>
      </c>
      <c r="G1352" t="s">
        <v>1427</v>
      </c>
      <c r="H1352" t="s">
        <v>152</v>
      </c>
      <c r="I1352" t="s">
        <v>29</v>
      </c>
      <c r="J1352" t="s">
        <v>24</v>
      </c>
      <c r="K1352" s="9" t="s">
        <v>190</v>
      </c>
      <c r="L1352" s="9">
        <v>-185.55</v>
      </c>
      <c r="M1352">
        <v>4883.87</v>
      </c>
      <c r="N1352" s="66" t="str">
        <f>IF(COUNTIF('4. IncomeStatement_12Mo_BDI'!$8:$8,$K1352)&gt;0,"Y","")</f>
        <v>Y</v>
      </c>
      <c r="O1352" s="66" t="str">
        <f>INDEX('3. Lookup Tables'!$G:$K,MATCH($G1352,'3. Lookup Tables'!$G:$G,0),MATCH(O$1,'3. Lookup Tables'!$G$1:$K$1,0))</f>
        <v>EXPENSE</v>
      </c>
      <c r="P1352" s="82" t="str">
        <f t="shared" si="112"/>
        <v>IS</v>
      </c>
      <c r="Q1352" s="82" t="str">
        <f t="shared" si="113"/>
        <v>IS_58</v>
      </c>
      <c r="R1352" s="82">
        <f>IF(AND(O1352="Expense",P1352="IS"),INDEX(Table2[#All],MATCH($G1352,Table2[GL_SubACT],0)+1,MATCH($D1352,Table2[#Headers],0)),
IF(AND(O1352="Revenue",P1352="IS"),INDEX('3b. IS_Revenue_Lookup'!E:E,MATCH($E1352,'3b. IS_Revenue_Lookup'!A:A,0)),
IF(P1352="BS",INDEX('3c BS_Lookup'!$A:$F,MATCH('1. GLSummary'!$F1352,'3c BS_Lookup'!$A:$A,0),MATCH('1. GLSummary'!$A1352,'3c BS_Lookup'!$1:$1,0)),"--"))
)</f>
        <v>58</v>
      </c>
      <c r="S1352" s="82" t="str">
        <f>IFERROR(VLOOKUP(R1352,'3. Lookup Tables'!$AB:$AC,2,0),"--")</f>
        <v>--</v>
      </c>
      <c r="T1352" s="82"/>
      <c r="U1352" s="82" t="str">
        <f>VLOOKUP($A1352,'3. Lookup Tables'!$C:$E,2,0)</f>
        <v>Hauling</v>
      </c>
      <c r="V1352" s="82" t="str">
        <f>VLOOKUP($A1352,'3. Lookup Tables'!$C:$E,3,0)</f>
        <v>Pasco</v>
      </c>
    </row>
    <row r="1353" spans="1:22" x14ac:dyDescent="0.25">
      <c r="A1353" t="s">
        <v>8</v>
      </c>
      <c r="B1353" t="s">
        <v>34</v>
      </c>
      <c r="C1353" t="s">
        <v>46</v>
      </c>
      <c r="D1353" t="s">
        <v>18</v>
      </c>
      <c r="E1353" t="s">
        <v>2120</v>
      </c>
      <c r="F1353" t="s">
        <v>809</v>
      </c>
      <c r="G1353" t="s">
        <v>1512</v>
      </c>
      <c r="H1353" t="s">
        <v>113</v>
      </c>
      <c r="I1353" t="s">
        <v>29</v>
      </c>
      <c r="J1353" t="s">
        <v>24</v>
      </c>
      <c r="K1353" s="9" t="s">
        <v>190</v>
      </c>
      <c r="L1353" s="9">
        <v>3331.5</v>
      </c>
      <c r="M1353">
        <v>10248.52</v>
      </c>
      <c r="N1353" s="66" t="str">
        <f>IF(COUNTIF('4. IncomeStatement_12Mo_BDI'!$8:$8,$K1353)&gt;0,"Y","")</f>
        <v>Y</v>
      </c>
      <c r="O1353" s="66" t="str">
        <f>INDEX('3. Lookup Tables'!$G:$K,MATCH($G1353,'3. Lookup Tables'!$G:$G,0),MATCH(O$1,'3. Lookup Tables'!$G$1:$K$1,0))</f>
        <v>EXPENSE</v>
      </c>
      <c r="P1353" s="82" t="str">
        <f t="shared" si="112"/>
        <v>IS</v>
      </c>
      <c r="Q1353" s="82" t="str">
        <f t="shared" si="113"/>
        <v>IS_60</v>
      </c>
      <c r="R1353" s="82">
        <f>IF(AND(O1353="Expense",P1353="IS"),INDEX(Table2[#All],MATCH($G1353,Table2[GL_SubACT],0)+1,MATCH($D1353,Table2[#Headers],0)),
IF(AND(O1353="Revenue",P1353="IS"),INDEX('3b. IS_Revenue_Lookup'!E:E,MATCH($E1353,'3b. IS_Revenue_Lookup'!A:A,0)),
IF(P1353="BS",INDEX('3c BS_Lookup'!$A:$F,MATCH('1. GLSummary'!$F1353,'3c BS_Lookup'!$A:$A,0),MATCH('1. GLSummary'!$A1353,'3c BS_Lookup'!$1:$1,0)),"--"))
)</f>
        <v>60</v>
      </c>
      <c r="S1353" s="82" t="str">
        <f>IFERROR(VLOOKUP(R1353,'3. Lookup Tables'!$AB:$AC,2,0),"--")</f>
        <v>--</v>
      </c>
      <c r="T1353" s="82"/>
      <c r="U1353" s="82" t="str">
        <f>VLOOKUP($A1353,'3. Lookup Tables'!$C:$E,2,0)</f>
        <v>Hauling</v>
      </c>
      <c r="V1353" s="82" t="str">
        <f>VLOOKUP($A1353,'3. Lookup Tables'!$C:$E,3,0)</f>
        <v>Pasco</v>
      </c>
    </row>
    <row r="1354" spans="1:22" x14ac:dyDescent="0.25">
      <c r="A1354" t="s">
        <v>8</v>
      </c>
      <c r="B1354" t="s">
        <v>34</v>
      </c>
      <c r="C1354" t="s">
        <v>52</v>
      </c>
      <c r="D1354" t="s">
        <v>18</v>
      </c>
      <c r="E1354" t="s">
        <v>1744</v>
      </c>
      <c r="F1354" t="s">
        <v>728</v>
      </c>
      <c r="G1354" t="s">
        <v>1530</v>
      </c>
      <c r="H1354" t="s">
        <v>306</v>
      </c>
      <c r="I1354" t="s">
        <v>29</v>
      </c>
      <c r="J1354" t="s">
        <v>24</v>
      </c>
      <c r="K1354" s="9" t="s">
        <v>190</v>
      </c>
      <c r="L1354" s="9">
        <v>6303.34</v>
      </c>
      <c r="M1354">
        <v>32832.870000000003</v>
      </c>
      <c r="N1354" s="66" t="str">
        <f>IF(COUNTIF('4. IncomeStatement_12Mo_BDI'!$8:$8,$K1354)&gt;0,"Y","")</f>
        <v>Y</v>
      </c>
      <c r="O1354" s="66" t="str">
        <f>INDEX('3. Lookup Tables'!$G:$K,MATCH($G1354,'3. Lookup Tables'!$G:$G,0),MATCH(O$1,'3. Lookup Tables'!$G$1:$K$1,0))</f>
        <v>EXPENSE</v>
      </c>
      <c r="P1354" s="82" t="str">
        <f t="shared" si="112"/>
        <v>IS</v>
      </c>
      <c r="Q1354" s="82" t="str">
        <f t="shared" si="113"/>
        <v>IS_65</v>
      </c>
      <c r="R1354" s="82">
        <f>IF(AND(O1354="Expense",P1354="IS"),INDEX(Table2[#All],MATCH($G1354,Table2[GL_SubACT],0)+1,MATCH($D1354,Table2[#Headers],0)),
IF(AND(O1354="Revenue",P1354="IS"),INDEX('3b. IS_Revenue_Lookup'!E:E,MATCH($E1354,'3b. IS_Revenue_Lookup'!A:A,0)),
IF(P1354="BS",INDEX('3c BS_Lookup'!$A:$F,MATCH('1. GLSummary'!$F1354,'3c BS_Lookup'!$A:$A,0),MATCH('1. GLSummary'!$A1354,'3c BS_Lookup'!$1:$1,0)),"--"))
)</f>
        <v>65</v>
      </c>
      <c r="S1354" s="82" t="str">
        <f>IFERROR(VLOOKUP(R1354,'3. Lookup Tables'!$AB:$AC,2,0),"--")</f>
        <v>--</v>
      </c>
      <c r="T1354" s="82"/>
      <c r="U1354" s="82" t="str">
        <f>VLOOKUP($A1354,'3. Lookup Tables'!$C:$E,2,0)</f>
        <v>Hauling</v>
      </c>
      <c r="V1354" s="82" t="str">
        <f>VLOOKUP($A1354,'3. Lookup Tables'!$C:$E,3,0)</f>
        <v>Pasco</v>
      </c>
    </row>
    <row r="1355" spans="1:22" x14ac:dyDescent="0.25">
      <c r="A1355" t="s">
        <v>8</v>
      </c>
      <c r="B1355" t="s">
        <v>183</v>
      </c>
      <c r="C1355" t="s">
        <v>96</v>
      </c>
      <c r="D1355" t="s">
        <v>18</v>
      </c>
      <c r="E1355" t="s">
        <v>1746</v>
      </c>
      <c r="F1355" t="s">
        <v>1020</v>
      </c>
      <c r="G1355" t="s">
        <v>1531</v>
      </c>
      <c r="H1355" t="s">
        <v>1021</v>
      </c>
      <c r="I1355" t="s">
        <v>29</v>
      </c>
      <c r="J1355" t="s">
        <v>24</v>
      </c>
      <c r="K1355" s="9" t="s">
        <v>190</v>
      </c>
      <c r="L1355" s="9">
        <v>88</v>
      </c>
      <c r="M1355">
        <v>206.17</v>
      </c>
      <c r="N1355" s="66" t="str">
        <f>IF(COUNTIF('4. IncomeStatement_12Mo_BDI'!$8:$8,$K1355)&gt;0,"Y","")</f>
        <v>Y</v>
      </c>
      <c r="O1355" s="66" t="str">
        <f>INDEX('3. Lookup Tables'!$G:$K,MATCH($G1355,'3. Lookup Tables'!$G:$G,0),MATCH(O$1,'3. Lookup Tables'!$G$1:$K$1,0))</f>
        <v>EXPENSE</v>
      </c>
      <c r="P1355" s="82" t="str">
        <f t="shared" si="112"/>
        <v>IS</v>
      </c>
      <c r="Q1355" s="82" t="str">
        <f t="shared" si="113"/>
        <v>IS_74</v>
      </c>
      <c r="R1355" s="82">
        <f>IF(AND(O1355="Expense",P1355="IS"),INDEX(Table2[#All],MATCH($G1355,Table2[GL_SubACT],0)+1,MATCH($D1355,Table2[#Headers],0)),
IF(AND(O1355="Revenue",P1355="IS"),INDEX('3b. IS_Revenue_Lookup'!E:E,MATCH($E1355,'3b. IS_Revenue_Lookup'!A:A,0)),
IF(P1355="BS",INDEX('3c BS_Lookup'!$A:$F,MATCH('1. GLSummary'!$F1355,'3c BS_Lookup'!$A:$A,0),MATCH('1. GLSummary'!$A1355,'3c BS_Lookup'!$1:$1,0)),"--"))
)</f>
        <v>74</v>
      </c>
      <c r="S1355" s="82" t="str">
        <f>IFERROR(VLOOKUP(R1355,'3. Lookup Tables'!$AB:$AC,2,0),"--")</f>
        <v>--</v>
      </c>
      <c r="T1355" s="82"/>
      <c r="U1355" s="82" t="str">
        <f>VLOOKUP($A1355,'3. Lookup Tables'!$C:$E,2,0)</f>
        <v>Hauling</v>
      </c>
      <c r="V1355" s="82" t="str">
        <f>VLOOKUP($A1355,'3. Lookup Tables'!$C:$E,3,0)</f>
        <v>Pasco</v>
      </c>
    </row>
    <row r="1356" spans="1:22" x14ac:dyDescent="0.25">
      <c r="A1356" t="s">
        <v>8</v>
      </c>
      <c r="B1356" t="s">
        <v>183</v>
      </c>
      <c r="C1356" t="s">
        <v>147</v>
      </c>
      <c r="D1356" t="s">
        <v>18</v>
      </c>
      <c r="E1356" t="s">
        <v>2045</v>
      </c>
      <c r="F1356" t="s">
        <v>1095</v>
      </c>
      <c r="G1356" t="s">
        <v>1532</v>
      </c>
      <c r="H1356" t="s">
        <v>1096</v>
      </c>
      <c r="I1356" t="s">
        <v>29</v>
      </c>
      <c r="J1356" t="s">
        <v>24</v>
      </c>
      <c r="K1356" s="9" t="s">
        <v>190</v>
      </c>
      <c r="L1356" s="9">
        <v>0</v>
      </c>
      <c r="M1356">
        <v>30</v>
      </c>
      <c r="N1356" s="66" t="str">
        <f>IF(COUNTIF('4. IncomeStatement_12Mo_BDI'!$8:$8,$K1356)&gt;0,"Y","")</f>
        <v>Y</v>
      </c>
      <c r="O1356" s="66" t="str">
        <f>INDEX('3. Lookup Tables'!$G:$K,MATCH($G1356,'3. Lookup Tables'!$G:$G,0),MATCH(O$1,'3. Lookup Tables'!$G$1:$K$1,0))</f>
        <v>EXPENSE</v>
      </c>
      <c r="P1356" s="82" t="str">
        <f t="shared" si="112"/>
        <v>IS</v>
      </c>
      <c r="Q1356" s="82" t="str">
        <f t="shared" si="113"/>
        <v>IS_74</v>
      </c>
      <c r="R1356" s="82">
        <f>IF(AND(O1356="Expense",P1356="IS"),INDEX(Table2[#All],MATCH($G1356,Table2[GL_SubACT],0)+1,MATCH($D1356,Table2[#Headers],0)),
IF(AND(O1356="Revenue",P1356="IS"),INDEX('3b. IS_Revenue_Lookup'!E:E,MATCH($E1356,'3b. IS_Revenue_Lookup'!A:A,0)),
IF(P1356="BS",INDEX('3c BS_Lookup'!$A:$F,MATCH('1. GLSummary'!$F1356,'3c BS_Lookup'!$A:$A,0),MATCH('1. GLSummary'!$A1356,'3c BS_Lookup'!$1:$1,0)),"--"))
)</f>
        <v>74</v>
      </c>
      <c r="S1356" s="82" t="str">
        <f>IFERROR(VLOOKUP(R1356,'3. Lookup Tables'!$AB:$AC,2,0),"--")</f>
        <v>--</v>
      </c>
      <c r="T1356" s="82"/>
      <c r="U1356" s="82" t="str">
        <f>VLOOKUP($A1356,'3. Lookup Tables'!$C:$E,2,0)</f>
        <v>Hauling</v>
      </c>
      <c r="V1356" s="82" t="str">
        <f>VLOOKUP($A1356,'3. Lookup Tables'!$C:$E,3,0)</f>
        <v>Pasco</v>
      </c>
    </row>
    <row r="1357" spans="1:22" x14ac:dyDescent="0.25">
      <c r="A1357" t="s">
        <v>8</v>
      </c>
      <c r="B1357" t="s">
        <v>67</v>
      </c>
      <c r="C1357" t="s">
        <v>176</v>
      </c>
      <c r="D1357" t="s">
        <v>18</v>
      </c>
      <c r="E1357" t="s">
        <v>2181</v>
      </c>
      <c r="F1357" t="s">
        <v>974</v>
      </c>
      <c r="G1357" t="s">
        <v>1527</v>
      </c>
      <c r="H1357" t="s">
        <v>177</v>
      </c>
      <c r="I1357" t="s">
        <v>29</v>
      </c>
      <c r="J1357" t="s">
        <v>24</v>
      </c>
      <c r="K1357" s="9" t="s">
        <v>190</v>
      </c>
      <c r="L1357" s="9">
        <v>1755.52</v>
      </c>
      <c r="M1357">
        <v>9316.39</v>
      </c>
      <c r="N1357" s="66" t="str">
        <f>IF(COUNTIF('4. IncomeStatement_12Mo_BDI'!$8:$8,$K1357)&gt;0,"Y","")</f>
        <v>Y</v>
      </c>
      <c r="O1357" s="66" t="str">
        <f>INDEX('3. Lookup Tables'!$G:$K,MATCH($G1357,'3. Lookup Tables'!$G:$G,0),MATCH(O$1,'3. Lookup Tables'!$G$1:$K$1,0))</f>
        <v>EXPENSE</v>
      </c>
      <c r="P1357" s="82" t="str">
        <f t="shared" si="112"/>
        <v>IS</v>
      </c>
      <c r="Q1357" s="82" t="str">
        <f t="shared" si="113"/>
        <v>IS_96</v>
      </c>
      <c r="R1357" s="82">
        <f>IF(AND(O1357="Expense",P1357="IS"),INDEX(Table2[#All],MATCH($G1357,Table2[GL_SubACT],0)+1,MATCH($D1357,Table2[#Headers],0)),
IF(AND(O1357="Revenue",P1357="IS"),INDEX('3b. IS_Revenue_Lookup'!E:E,MATCH($E1357,'3b. IS_Revenue_Lookup'!A:A,0)),
IF(P1357="BS",INDEX('3c BS_Lookup'!$A:$F,MATCH('1. GLSummary'!$F1357,'3c BS_Lookup'!$A:$A,0),MATCH('1. GLSummary'!$A1357,'3c BS_Lookup'!$1:$1,0)),"--"))
)</f>
        <v>96</v>
      </c>
      <c r="S1357" s="82" t="str">
        <f>IFERROR(VLOOKUP(R1357,'3. Lookup Tables'!$AB:$AC,2,0),"--")</f>
        <v>--</v>
      </c>
      <c r="T1357" s="82"/>
      <c r="U1357" s="82" t="str">
        <f>VLOOKUP($A1357,'3. Lookup Tables'!$C:$E,2,0)</f>
        <v>Hauling</v>
      </c>
      <c r="V1357" s="82" t="str">
        <f>VLOOKUP($A1357,'3. Lookup Tables'!$C:$E,3,0)</f>
        <v>Pasco</v>
      </c>
    </row>
    <row r="1358" spans="1:22" x14ac:dyDescent="0.25">
      <c r="A1358" t="s">
        <v>8</v>
      </c>
      <c r="B1358" t="s">
        <v>67</v>
      </c>
      <c r="C1358" t="s">
        <v>79</v>
      </c>
      <c r="D1358" t="s">
        <v>18</v>
      </c>
      <c r="E1358" t="s">
        <v>1751</v>
      </c>
      <c r="F1358" t="s">
        <v>668</v>
      </c>
      <c r="G1358" t="s">
        <v>1521</v>
      </c>
      <c r="H1358" t="s">
        <v>80</v>
      </c>
      <c r="I1358" t="s">
        <v>29</v>
      </c>
      <c r="J1358" t="s">
        <v>24</v>
      </c>
      <c r="K1358" s="9" t="s">
        <v>190</v>
      </c>
      <c r="L1358" s="9">
        <v>495</v>
      </c>
      <c r="M1358">
        <v>2970</v>
      </c>
      <c r="N1358" s="66" t="str">
        <f>IF(COUNTIF('4. IncomeStatement_12Mo_BDI'!$8:$8,$K1358)&gt;0,"Y","")</f>
        <v>Y</v>
      </c>
      <c r="O1358" s="66" t="str">
        <f>INDEX('3. Lookup Tables'!$G:$K,MATCH($G1358,'3. Lookup Tables'!$G:$G,0),MATCH(O$1,'3. Lookup Tables'!$G$1:$K$1,0))</f>
        <v>EXPENSE</v>
      </c>
      <c r="P1358" s="82" t="str">
        <f t="shared" si="112"/>
        <v>IS</v>
      </c>
      <c r="Q1358" s="82" t="str">
        <f t="shared" si="113"/>
        <v>IS_100</v>
      </c>
      <c r="R1358" s="82">
        <f>IF(AND(O1358="Expense",P1358="IS"),INDEX(Table2[#All],MATCH($G1358,Table2[GL_SubACT],0)+1,MATCH($D1358,Table2[#Headers],0)),
IF(AND(O1358="Revenue",P1358="IS"),INDEX('3b. IS_Revenue_Lookup'!E:E,MATCH($E1358,'3b. IS_Revenue_Lookup'!A:A,0)),
IF(P1358="BS",INDEX('3c BS_Lookup'!$A:$F,MATCH('1. GLSummary'!$F1358,'3c BS_Lookup'!$A:$A,0),MATCH('1. GLSummary'!$A1358,'3c BS_Lookup'!$1:$1,0)),"--"))
)</f>
        <v>100</v>
      </c>
      <c r="S1358" s="82" t="str">
        <f>IFERROR(VLOOKUP(R1358,'3. Lookup Tables'!$AB:$AC,2,0),"--")</f>
        <v>--</v>
      </c>
      <c r="T1358" s="82"/>
      <c r="U1358" s="82" t="str">
        <f>VLOOKUP($A1358,'3. Lookup Tables'!$C:$E,2,0)</f>
        <v>Hauling</v>
      </c>
      <c r="V1358" s="82" t="str">
        <f>VLOOKUP($A1358,'3. Lookup Tables'!$C:$E,3,0)</f>
        <v>Pasco</v>
      </c>
    </row>
    <row r="1359" spans="1:22" x14ac:dyDescent="0.25">
      <c r="A1359" t="s">
        <v>8</v>
      </c>
      <c r="B1359" t="s">
        <v>125</v>
      </c>
      <c r="C1359" t="s">
        <v>18</v>
      </c>
      <c r="D1359" t="s">
        <v>18</v>
      </c>
      <c r="E1359" t="s">
        <v>1988</v>
      </c>
      <c r="F1359" t="s">
        <v>731</v>
      </c>
      <c r="G1359" t="s">
        <v>1529</v>
      </c>
      <c r="H1359" t="s">
        <v>126</v>
      </c>
      <c r="I1359" t="s">
        <v>29</v>
      </c>
      <c r="J1359" t="s">
        <v>24</v>
      </c>
      <c r="K1359" s="9" t="s">
        <v>190</v>
      </c>
      <c r="L1359" s="9">
        <v>2.9</v>
      </c>
      <c r="M1359">
        <v>4876.6899999999996</v>
      </c>
      <c r="N1359" s="66" t="str">
        <f>IF(COUNTIF('4. IncomeStatement_12Mo_BDI'!$8:$8,$K1359)&gt;0,"Y","")</f>
        <v>Y</v>
      </c>
      <c r="O1359" s="66" t="str">
        <f>INDEX('3. Lookup Tables'!$G:$K,MATCH($G1359,'3. Lookup Tables'!$G:$G,0),MATCH(O$1,'3. Lookup Tables'!$G$1:$K$1,0))</f>
        <v>EXPENSE</v>
      </c>
      <c r="P1359" s="82" t="str">
        <f t="shared" si="112"/>
        <v>IS</v>
      </c>
      <c r="Q1359" s="82" t="str">
        <f t="shared" si="113"/>
        <v>IS_102</v>
      </c>
      <c r="R1359" s="82">
        <f>IF(AND(O1359="Expense",P1359="IS"),INDEX(Table2[#All],MATCH($G1359,Table2[GL_SubACT],0)+1,MATCH($D1359,Table2[#Headers],0)),
IF(AND(O1359="Revenue",P1359="IS"),INDEX('3b. IS_Revenue_Lookup'!E:E,MATCH($E1359,'3b. IS_Revenue_Lookup'!A:A,0)),
IF(P1359="BS",INDEX('3c BS_Lookup'!$A:$F,MATCH('1. GLSummary'!$F1359,'3c BS_Lookup'!$A:$A,0),MATCH('1. GLSummary'!$A1359,'3c BS_Lookup'!$1:$1,0)),"--"))
)</f>
        <v>102</v>
      </c>
      <c r="S1359" s="82" t="str">
        <f>IFERROR(VLOOKUP(R1359,'3. Lookup Tables'!$AB:$AC,2,0),"--")</f>
        <v>--</v>
      </c>
      <c r="T1359" s="82"/>
      <c r="U1359" s="82" t="str">
        <f>VLOOKUP($A1359,'3. Lookup Tables'!$C:$E,2,0)</f>
        <v>Hauling</v>
      </c>
      <c r="V1359" s="82" t="str">
        <f>VLOOKUP($A1359,'3. Lookup Tables'!$C:$E,3,0)</f>
        <v>Pasco</v>
      </c>
    </row>
    <row r="1360" spans="1:22" x14ac:dyDescent="0.25">
      <c r="A1360" t="s">
        <v>8</v>
      </c>
      <c r="B1360" t="s">
        <v>34</v>
      </c>
      <c r="C1360" t="s">
        <v>18</v>
      </c>
      <c r="D1360" t="s">
        <v>33</v>
      </c>
      <c r="E1360" t="s">
        <v>2122</v>
      </c>
      <c r="F1360" t="s">
        <v>883</v>
      </c>
      <c r="G1360" t="s">
        <v>1427</v>
      </c>
      <c r="H1360" t="s">
        <v>168</v>
      </c>
      <c r="I1360" t="s">
        <v>29</v>
      </c>
      <c r="J1360" t="s">
        <v>24</v>
      </c>
      <c r="K1360" s="9" t="s">
        <v>190</v>
      </c>
      <c r="L1360" s="9">
        <v>2418.3200000000002</v>
      </c>
      <c r="M1360">
        <v>9556.49</v>
      </c>
      <c r="N1360" s="66" t="str">
        <f>IF(COUNTIF('4. IncomeStatement_12Mo_BDI'!$8:$8,$K1360)&gt;0,"Y","")</f>
        <v>Y</v>
      </c>
      <c r="O1360" s="66" t="str">
        <f>INDEX('3. Lookup Tables'!$G:$K,MATCH($G1360,'3. Lookup Tables'!$G:$G,0),MATCH(O$1,'3. Lookup Tables'!$G$1:$K$1,0))</f>
        <v>EXPENSE</v>
      </c>
      <c r="P1360" s="82" t="str">
        <f t="shared" si="112"/>
        <v>IS</v>
      </c>
      <c r="Q1360" s="82" t="str">
        <f t="shared" si="113"/>
        <v>IS_58</v>
      </c>
      <c r="R1360" s="82">
        <f>IF(AND(O1360="Expense",P1360="IS"),INDEX(Table2[#All],MATCH($G1360,Table2[GL_SubACT],0)+1,MATCH($D1360,Table2[#Headers],0)),
IF(AND(O1360="Revenue",P1360="IS"),INDEX('3b. IS_Revenue_Lookup'!E:E,MATCH($E1360,'3b. IS_Revenue_Lookup'!A:A,0)),
IF(P1360="BS",INDEX('3c BS_Lookup'!$A:$F,MATCH('1. GLSummary'!$F1360,'3c BS_Lookup'!$A:$A,0),MATCH('1. GLSummary'!$A1360,'3c BS_Lookup'!$1:$1,0)),"--"))
)</f>
        <v>58</v>
      </c>
      <c r="S1360" s="82" t="str">
        <f>IFERROR(VLOOKUP(R1360,'3. Lookup Tables'!$AB:$AC,2,0),"--")</f>
        <v>--</v>
      </c>
      <c r="T1360" s="82"/>
      <c r="U1360" s="82" t="str">
        <f>VLOOKUP($A1360,'3. Lookup Tables'!$C:$E,2,0)</f>
        <v>Hauling</v>
      </c>
      <c r="V1360" s="82" t="str">
        <f>VLOOKUP($A1360,'3. Lookup Tables'!$C:$E,3,0)</f>
        <v>Pasco</v>
      </c>
    </row>
    <row r="1361" spans="1:22" x14ac:dyDescent="0.25">
      <c r="A1361" t="s">
        <v>7</v>
      </c>
      <c r="B1361" t="s">
        <v>73</v>
      </c>
      <c r="C1361" t="s">
        <v>33</v>
      </c>
      <c r="D1361" t="s">
        <v>18</v>
      </c>
      <c r="E1361" t="s">
        <v>1966</v>
      </c>
      <c r="F1361" t="s">
        <v>848</v>
      </c>
      <c r="G1361" t="s">
        <v>1509</v>
      </c>
      <c r="H1361" t="s">
        <v>513</v>
      </c>
      <c r="I1361" t="s">
        <v>30</v>
      </c>
      <c r="J1361" t="s">
        <v>24</v>
      </c>
      <c r="K1361" s="9" t="s">
        <v>189</v>
      </c>
      <c r="L1361" s="9">
        <v>0</v>
      </c>
      <c r="M1361">
        <v>1094.44</v>
      </c>
      <c r="N1361" s="66" t="str">
        <f>IF(COUNTIF('4. IncomeStatement_12Mo_BDI'!$8:$8,$K1361)&gt;0,"Y","")</f>
        <v>Y</v>
      </c>
      <c r="O1361" s="66" t="str">
        <f>INDEX('3. Lookup Tables'!$G:$K,MATCH($G1361,'3. Lookup Tables'!$G:$G,0),MATCH(O$1,'3. Lookup Tables'!$G$1:$K$1,0))</f>
        <v>EXPENSE</v>
      </c>
      <c r="P1361" s="82" t="str">
        <f t="shared" si="112"/>
        <v>IS</v>
      </c>
      <c r="Q1361" s="82" t="str">
        <f t="shared" si="113"/>
        <v>IS_23</v>
      </c>
      <c r="R1361" s="82">
        <f>IF(AND(O1361="Expense",P1361="IS"),INDEX(Table2[#All],MATCH($G1361,Table2[GL_SubACT],0)+1,MATCH($D1361,Table2[#Headers],0)),
IF(AND(O1361="Revenue",P1361="IS"),INDEX('3b. IS_Revenue_Lookup'!E:E,MATCH($E1361,'3b. IS_Revenue_Lookup'!A:A,0)),
IF(P1361="BS",INDEX('3c BS_Lookup'!$A:$F,MATCH('1. GLSummary'!$F1361,'3c BS_Lookup'!$A:$A,0),MATCH('1. GLSummary'!$A1361,'3c BS_Lookup'!$1:$1,0)),"--"))
)</f>
        <v>23</v>
      </c>
      <c r="S1361" s="82" t="str">
        <f>IFERROR(VLOOKUP(R1361,'3. Lookup Tables'!$AB:$AC,2,0),"--")</f>
        <v>Revenue Reductions</v>
      </c>
      <c r="T1361" s="82"/>
      <c r="U1361" s="82" t="str">
        <f>VLOOKUP($A1361,'3. Lookup Tables'!$C:$E,2,0)</f>
        <v>Hauling</v>
      </c>
      <c r="V1361" s="82" t="str">
        <f>VLOOKUP($A1361,'3. Lookup Tables'!$C:$E,3,0)</f>
        <v>Pasco</v>
      </c>
    </row>
    <row r="1362" spans="1:22" x14ac:dyDescent="0.25">
      <c r="A1362" t="s">
        <v>7</v>
      </c>
      <c r="B1362" t="s">
        <v>444</v>
      </c>
      <c r="C1362" t="s">
        <v>33</v>
      </c>
      <c r="D1362" t="s">
        <v>18</v>
      </c>
      <c r="E1362" t="s">
        <v>1665</v>
      </c>
      <c r="F1362" t="s">
        <v>572</v>
      </c>
      <c r="G1362" t="s">
        <v>1484</v>
      </c>
      <c r="H1362" t="s">
        <v>445</v>
      </c>
      <c r="I1362" t="s">
        <v>30</v>
      </c>
      <c r="J1362" t="s">
        <v>24</v>
      </c>
      <c r="K1362" s="9" t="s">
        <v>189</v>
      </c>
      <c r="L1362" s="9">
        <v>1760.95</v>
      </c>
      <c r="M1362">
        <v>14607.61</v>
      </c>
      <c r="N1362" s="66" t="str">
        <f>IF(COUNTIF('4. IncomeStatement_12Mo_BDI'!$8:$8,$K1362)&gt;0,"Y","")</f>
        <v>Y</v>
      </c>
      <c r="O1362" s="66" t="str">
        <f>INDEX('3. Lookup Tables'!$G:$K,MATCH($G1362,'3. Lookup Tables'!$G:$G,0),MATCH(O$1,'3. Lookup Tables'!$G$1:$K$1,0))</f>
        <v>EXPENSE</v>
      </c>
      <c r="P1362" s="82" t="str">
        <f t="shared" si="112"/>
        <v>IS</v>
      </c>
      <c r="Q1362" s="82" t="str">
        <f t="shared" si="113"/>
        <v>IS_22.2</v>
      </c>
      <c r="R1362" s="82">
        <f>IF(AND(O1362="Expense",P1362="IS"),INDEX(Table2[#All],MATCH($G1362,Table2[GL_SubACT],0)+1,MATCH($D1362,Table2[#Headers],0)),
IF(AND(O1362="Revenue",P1362="IS"),INDEX('3b. IS_Revenue_Lookup'!E:E,MATCH($E1362,'3b. IS_Revenue_Lookup'!A:A,0)),
IF(P1362="BS",INDEX('3c BS_Lookup'!$A:$F,MATCH('1. GLSummary'!$F1362,'3c BS_Lookup'!$A:$A,0),MATCH('1. GLSummary'!$A1362,'3c BS_Lookup'!$1:$1,0)),"--"))
)</f>
        <v>22.2</v>
      </c>
      <c r="S1362" s="82" t="str">
        <f>IFERROR(VLOOKUP(R1362,'3. Lookup Tables'!$AB:$AC,2,0),"--")</f>
        <v>Revenue Reductions</v>
      </c>
      <c r="T1362" s="82"/>
      <c r="U1362" s="82" t="str">
        <f>VLOOKUP($A1362,'3. Lookup Tables'!$C:$E,2,0)</f>
        <v>Hauling</v>
      </c>
      <c r="V1362" s="82" t="str">
        <f>VLOOKUP($A1362,'3. Lookup Tables'!$C:$E,3,0)</f>
        <v>Pasco</v>
      </c>
    </row>
    <row r="1363" spans="1:22" x14ac:dyDescent="0.25">
      <c r="A1363" t="s">
        <v>7</v>
      </c>
      <c r="B1363" t="s">
        <v>34</v>
      </c>
      <c r="C1363" t="s">
        <v>92</v>
      </c>
      <c r="D1363" t="s">
        <v>18</v>
      </c>
      <c r="E1363" t="s">
        <v>1666</v>
      </c>
      <c r="F1363" t="s">
        <v>573</v>
      </c>
      <c r="G1363" t="s">
        <v>1525</v>
      </c>
      <c r="H1363" t="s">
        <v>131</v>
      </c>
      <c r="I1363" t="s">
        <v>30</v>
      </c>
      <c r="J1363" t="s">
        <v>24</v>
      </c>
      <c r="K1363" s="9" t="s">
        <v>189</v>
      </c>
      <c r="L1363" s="9">
        <v>4527.92</v>
      </c>
      <c r="M1363">
        <v>35368.76</v>
      </c>
      <c r="N1363" s="66" t="str">
        <f>IF(COUNTIF('4. IncomeStatement_12Mo_BDI'!$8:$8,$K1363)&gt;0,"Y","")</f>
        <v>Y</v>
      </c>
      <c r="O1363" s="66" t="str">
        <f>INDEX('3. Lookup Tables'!$G:$K,MATCH($G1363,'3. Lookup Tables'!$G:$G,0),MATCH(O$1,'3. Lookup Tables'!$G$1:$K$1,0))</f>
        <v>EXPENSE</v>
      </c>
      <c r="P1363" s="82" t="str">
        <f t="shared" si="112"/>
        <v>IS</v>
      </c>
      <c r="Q1363" s="82" t="str">
        <f t="shared" si="113"/>
        <v>IS_59</v>
      </c>
      <c r="R1363" s="82">
        <f>IF(AND(O1363="Expense",P1363="IS"),INDEX(Table2[#All],MATCH($G1363,Table2[GL_SubACT],0)+1,MATCH($D1363,Table2[#Headers],0)),
IF(AND(O1363="Revenue",P1363="IS"),INDEX('3b. IS_Revenue_Lookup'!E:E,MATCH($E1363,'3b. IS_Revenue_Lookup'!A:A,0)),
IF(P1363="BS",INDEX('3c BS_Lookup'!$A:$F,MATCH('1. GLSummary'!$F1363,'3c BS_Lookup'!$A:$A,0),MATCH('1. GLSummary'!$A1363,'3c BS_Lookup'!$1:$1,0)),"--"))
)</f>
        <v>59</v>
      </c>
      <c r="S1363" s="82" t="str">
        <f>IFERROR(VLOOKUP(R1363,'3. Lookup Tables'!$AB:$AC,2,0),"--")</f>
        <v>--</v>
      </c>
      <c r="T1363" s="82"/>
      <c r="U1363" s="82" t="str">
        <f>VLOOKUP($A1363,'3. Lookup Tables'!$C:$E,2,0)</f>
        <v>Hauling</v>
      </c>
      <c r="V1363" s="82" t="str">
        <f>VLOOKUP($A1363,'3. Lookup Tables'!$C:$E,3,0)</f>
        <v>Pasco</v>
      </c>
    </row>
    <row r="1364" spans="1:22" x14ac:dyDescent="0.25">
      <c r="A1364" t="s">
        <v>7</v>
      </c>
      <c r="B1364" t="s">
        <v>34</v>
      </c>
      <c r="C1364" t="s">
        <v>35</v>
      </c>
      <c r="D1364" t="s">
        <v>18</v>
      </c>
      <c r="E1364" t="s">
        <v>1937</v>
      </c>
      <c r="F1364" t="s">
        <v>872</v>
      </c>
      <c r="G1364" t="s">
        <v>1379</v>
      </c>
      <c r="H1364" t="s">
        <v>516</v>
      </c>
      <c r="I1364" t="s">
        <v>30</v>
      </c>
      <c r="J1364" t="s">
        <v>24</v>
      </c>
      <c r="K1364" s="9" t="s">
        <v>189</v>
      </c>
      <c r="L1364" s="9">
        <v>39367.06</v>
      </c>
      <c r="M1364">
        <v>246351.86</v>
      </c>
      <c r="N1364" s="66" t="str">
        <f>IF(COUNTIF('4. IncomeStatement_12Mo_BDI'!$8:$8,$K1364)&gt;0,"Y","")</f>
        <v>Y</v>
      </c>
      <c r="O1364" s="66" t="str">
        <f>INDEX('3. Lookup Tables'!$G:$K,MATCH($G1364,'3. Lookup Tables'!$G:$G,0),MATCH(O$1,'3. Lookup Tables'!$G$1:$K$1,0))</f>
        <v>EXPENSE</v>
      </c>
      <c r="P1364" s="82" t="str">
        <f t="shared" si="112"/>
        <v>IS</v>
      </c>
      <c r="Q1364" s="82" t="str">
        <f t="shared" si="113"/>
        <v>IS_65</v>
      </c>
      <c r="R1364" s="82">
        <f>IF(AND(O1364="Expense",P1364="IS"),INDEX(Table2[#All],MATCH($G1364,Table2[GL_SubACT],0)+1,MATCH($D1364,Table2[#Headers],0)),
IF(AND(O1364="Revenue",P1364="IS"),INDEX('3b. IS_Revenue_Lookup'!E:E,MATCH($E1364,'3b. IS_Revenue_Lookup'!A:A,0)),
IF(P1364="BS",INDEX('3c BS_Lookup'!$A:$F,MATCH('1. GLSummary'!$F1364,'3c BS_Lookup'!$A:$A,0),MATCH('1. GLSummary'!$A1364,'3c BS_Lookup'!$1:$1,0)),"--"))
)</f>
        <v>65</v>
      </c>
      <c r="S1364" s="82" t="str">
        <f>IFERROR(VLOOKUP(R1364,'3. Lookup Tables'!$AB:$AC,2,0),"--")</f>
        <v>--</v>
      </c>
      <c r="T1364" s="82"/>
      <c r="U1364" s="82" t="str">
        <f>VLOOKUP($A1364,'3. Lookup Tables'!$C:$E,2,0)</f>
        <v>Hauling</v>
      </c>
      <c r="V1364" s="82" t="str">
        <f>VLOOKUP($A1364,'3. Lookup Tables'!$C:$E,3,0)</f>
        <v>Pasco</v>
      </c>
    </row>
    <row r="1365" spans="1:22" x14ac:dyDescent="0.25">
      <c r="A1365" t="s">
        <v>7</v>
      </c>
      <c r="B1365" t="s">
        <v>75</v>
      </c>
      <c r="C1365" t="s">
        <v>18</v>
      </c>
      <c r="D1365" t="s">
        <v>18</v>
      </c>
      <c r="E1365" t="s">
        <v>1969</v>
      </c>
      <c r="F1365" t="s">
        <v>811</v>
      </c>
      <c r="G1365" t="s">
        <v>1526</v>
      </c>
      <c r="H1365" t="s">
        <v>76</v>
      </c>
      <c r="I1365" t="s">
        <v>30</v>
      </c>
      <c r="J1365" t="s">
        <v>24</v>
      </c>
      <c r="K1365" s="9" t="s">
        <v>189</v>
      </c>
      <c r="L1365" s="9">
        <v>56934.68</v>
      </c>
      <c r="M1365">
        <v>400766.81</v>
      </c>
      <c r="N1365" s="66" t="str">
        <f>IF(COUNTIF('4. IncomeStatement_12Mo_BDI'!$8:$8,$K1365)&gt;0,"Y","")</f>
        <v>Y</v>
      </c>
      <c r="O1365" s="66" t="str">
        <f>INDEX('3. Lookup Tables'!$G:$K,MATCH($G1365,'3. Lookup Tables'!$G:$G,0),MATCH(O$1,'3. Lookup Tables'!$G$1:$K$1,0))</f>
        <v>EXPENSE</v>
      </c>
      <c r="P1365" s="82" t="str">
        <f t="shared" si="112"/>
        <v>IS</v>
      </c>
      <c r="Q1365" s="82" t="str">
        <f t="shared" si="113"/>
        <v>IS_66</v>
      </c>
      <c r="R1365" s="82">
        <f>IF(AND(O1365="Expense",P1365="IS"),INDEX(Table2[#All],MATCH($G1365,Table2[GL_SubACT],0)+1,MATCH($D1365,Table2[#Headers],0)),
IF(AND(O1365="Revenue",P1365="IS"),INDEX('3b. IS_Revenue_Lookup'!E:E,MATCH($E1365,'3b. IS_Revenue_Lookup'!A:A,0)),
IF(P1365="BS",INDEX('3c BS_Lookup'!$A:$F,MATCH('1. GLSummary'!$F1365,'3c BS_Lookup'!$A:$A,0),MATCH('1. GLSummary'!$A1365,'3c BS_Lookup'!$1:$1,0)),"--"))
)</f>
        <v>66</v>
      </c>
      <c r="S1365" s="82" t="str">
        <f>IFERROR(VLOOKUP(R1365,'3. Lookup Tables'!$AB:$AC,2,0),"--")</f>
        <v>--</v>
      </c>
      <c r="T1365" s="82"/>
      <c r="U1365" s="82" t="str">
        <f>VLOOKUP($A1365,'3. Lookup Tables'!$C:$E,2,0)</f>
        <v>Hauling</v>
      </c>
      <c r="V1365" s="82" t="str">
        <f>VLOOKUP($A1365,'3. Lookup Tables'!$C:$E,3,0)</f>
        <v>Pasco</v>
      </c>
    </row>
    <row r="1366" spans="1:22" x14ac:dyDescent="0.25">
      <c r="A1366" t="s">
        <v>7</v>
      </c>
      <c r="B1366" t="s">
        <v>122</v>
      </c>
      <c r="C1366" t="s">
        <v>18</v>
      </c>
      <c r="D1366" t="s">
        <v>18</v>
      </c>
      <c r="E1366" t="s">
        <v>2096</v>
      </c>
      <c r="F1366" t="s">
        <v>852</v>
      </c>
      <c r="G1366" t="s">
        <v>1422</v>
      </c>
      <c r="H1366" t="s">
        <v>123</v>
      </c>
      <c r="I1366" t="s">
        <v>30</v>
      </c>
      <c r="J1366" t="s">
        <v>24</v>
      </c>
      <c r="K1366" s="9" t="s">
        <v>189</v>
      </c>
      <c r="L1366" s="9">
        <v>87.85</v>
      </c>
      <c r="M1366">
        <v>11890.33</v>
      </c>
      <c r="N1366" s="66" t="str">
        <f>IF(COUNTIF('4. IncomeStatement_12Mo_BDI'!$8:$8,$K1366)&gt;0,"Y","")</f>
        <v>Y</v>
      </c>
      <c r="O1366" s="66" t="str">
        <f>INDEX('3. Lookup Tables'!$G:$K,MATCH($G1366,'3. Lookup Tables'!$G:$G,0),MATCH(O$1,'3. Lookup Tables'!$G$1:$K$1,0))</f>
        <v>EXPENSE</v>
      </c>
      <c r="P1366" s="82" t="str">
        <f t="shared" si="112"/>
        <v>IS</v>
      </c>
      <c r="Q1366" s="82" t="str">
        <f t="shared" si="113"/>
        <v>IS_77</v>
      </c>
      <c r="R1366" s="82">
        <f>IF(AND(O1366="Expense",P1366="IS"),INDEX(Table2[#All],MATCH($G1366,Table2[GL_SubACT],0)+1,MATCH($D1366,Table2[#Headers],0)),
IF(AND(O1366="Revenue",P1366="IS"),INDEX('3b. IS_Revenue_Lookup'!E:E,MATCH($E1366,'3b. IS_Revenue_Lookup'!A:A,0)),
IF(P1366="BS",INDEX('3c BS_Lookup'!$A:$F,MATCH('1. GLSummary'!$F1366,'3c BS_Lookup'!$A:$A,0),MATCH('1. GLSummary'!$A1366,'3c BS_Lookup'!$1:$1,0)),"--"))
)</f>
        <v>77</v>
      </c>
      <c r="S1366" s="82" t="str">
        <f>IFERROR(VLOOKUP(R1366,'3. Lookup Tables'!$AB:$AC,2,0),"--")</f>
        <v>--</v>
      </c>
      <c r="T1366" s="82"/>
      <c r="U1366" s="82" t="str">
        <f>VLOOKUP($A1366,'3. Lookup Tables'!$C:$E,2,0)</f>
        <v>Hauling</v>
      </c>
      <c r="V1366" s="82" t="str">
        <f>VLOOKUP($A1366,'3. Lookup Tables'!$C:$E,3,0)</f>
        <v>Pasco</v>
      </c>
    </row>
    <row r="1367" spans="1:22" x14ac:dyDescent="0.25">
      <c r="A1367" t="s">
        <v>7</v>
      </c>
      <c r="B1367" t="s">
        <v>67</v>
      </c>
      <c r="C1367" t="s">
        <v>176</v>
      </c>
      <c r="D1367" t="s">
        <v>18</v>
      </c>
      <c r="E1367" t="s">
        <v>2179</v>
      </c>
      <c r="F1367" t="s">
        <v>974</v>
      </c>
      <c r="G1367" t="s">
        <v>1527</v>
      </c>
      <c r="H1367" t="s">
        <v>177</v>
      </c>
      <c r="I1367" t="s">
        <v>30</v>
      </c>
      <c r="J1367" t="s">
        <v>24</v>
      </c>
      <c r="K1367" s="9" t="s">
        <v>189</v>
      </c>
      <c r="L1367" s="9">
        <v>12139.8</v>
      </c>
      <c r="M1367">
        <v>75780.17</v>
      </c>
      <c r="N1367" s="66" t="str">
        <f>IF(COUNTIF('4. IncomeStatement_12Mo_BDI'!$8:$8,$K1367)&gt;0,"Y","")</f>
        <v>Y</v>
      </c>
      <c r="O1367" s="66" t="str">
        <f>INDEX('3. Lookup Tables'!$G:$K,MATCH($G1367,'3. Lookup Tables'!$G:$G,0),MATCH(O$1,'3. Lookup Tables'!$G$1:$K$1,0))</f>
        <v>EXPENSE</v>
      </c>
      <c r="P1367" s="82" t="str">
        <f t="shared" si="112"/>
        <v>IS</v>
      </c>
      <c r="Q1367" s="82" t="str">
        <f t="shared" si="113"/>
        <v>IS_96</v>
      </c>
      <c r="R1367" s="82">
        <f>IF(AND(O1367="Expense",P1367="IS"),INDEX(Table2[#All],MATCH($G1367,Table2[GL_SubACT],0)+1,MATCH($D1367,Table2[#Headers],0)),
IF(AND(O1367="Revenue",P1367="IS"),INDEX('3b. IS_Revenue_Lookup'!E:E,MATCH($E1367,'3b. IS_Revenue_Lookup'!A:A,0)),
IF(P1367="BS",INDEX('3c BS_Lookup'!$A:$F,MATCH('1. GLSummary'!$F1367,'3c BS_Lookup'!$A:$A,0),MATCH('1. GLSummary'!$A1367,'3c BS_Lookup'!$1:$1,0)),"--"))
)</f>
        <v>96</v>
      </c>
      <c r="S1367" s="82" t="str">
        <f>IFERROR(VLOOKUP(R1367,'3. Lookup Tables'!$AB:$AC,2,0),"--")</f>
        <v>--</v>
      </c>
      <c r="T1367" s="82"/>
      <c r="U1367" s="82" t="str">
        <f>VLOOKUP($A1367,'3. Lookup Tables'!$C:$E,2,0)</f>
        <v>Hauling</v>
      </c>
      <c r="V1367" s="82" t="str">
        <f>VLOOKUP($A1367,'3. Lookup Tables'!$C:$E,3,0)</f>
        <v>Pasco</v>
      </c>
    </row>
    <row r="1368" spans="1:22" x14ac:dyDescent="0.25">
      <c r="A1368" t="s">
        <v>7</v>
      </c>
      <c r="B1368" t="s">
        <v>67</v>
      </c>
      <c r="C1368" t="s">
        <v>96</v>
      </c>
      <c r="D1368" t="s">
        <v>18</v>
      </c>
      <c r="E1368" t="s">
        <v>1938</v>
      </c>
      <c r="F1368" t="s">
        <v>934</v>
      </c>
      <c r="G1368" t="s">
        <v>1494</v>
      </c>
      <c r="H1368" t="s">
        <v>166</v>
      </c>
      <c r="I1368" t="s">
        <v>30</v>
      </c>
      <c r="J1368" t="s">
        <v>24</v>
      </c>
      <c r="K1368" s="9" t="s">
        <v>189</v>
      </c>
      <c r="L1368" s="9">
        <v>3133.06</v>
      </c>
      <c r="M1368">
        <v>18007.189999999999</v>
      </c>
      <c r="N1368" s="66" t="str">
        <f>IF(COUNTIF('4. IncomeStatement_12Mo_BDI'!$8:$8,$K1368)&gt;0,"Y","")</f>
        <v>Y</v>
      </c>
      <c r="O1368" s="66" t="str">
        <f>INDEX('3. Lookup Tables'!$G:$K,MATCH($G1368,'3. Lookup Tables'!$G:$G,0),MATCH(O$1,'3. Lookup Tables'!$G$1:$K$1,0))</f>
        <v>EXPENSE</v>
      </c>
      <c r="P1368" s="82" t="str">
        <f t="shared" si="112"/>
        <v>IS</v>
      </c>
      <c r="Q1368" s="82" t="str">
        <f t="shared" si="113"/>
        <v>IS_96</v>
      </c>
      <c r="R1368" s="82">
        <f>IF(AND(O1368="Expense",P1368="IS"),INDEX(Table2[#All],MATCH($G1368,Table2[GL_SubACT],0)+1,MATCH($D1368,Table2[#Headers],0)),
IF(AND(O1368="Revenue",P1368="IS"),INDEX('3b. IS_Revenue_Lookup'!E:E,MATCH($E1368,'3b. IS_Revenue_Lookup'!A:A,0)),
IF(P1368="BS",INDEX('3c BS_Lookup'!$A:$F,MATCH('1. GLSummary'!$F1368,'3c BS_Lookup'!$A:$A,0),MATCH('1. GLSummary'!$A1368,'3c BS_Lookup'!$1:$1,0)),"--"))
)</f>
        <v>96</v>
      </c>
      <c r="S1368" s="82" t="str">
        <f>IFERROR(VLOOKUP(R1368,'3. Lookup Tables'!$AB:$AC,2,0),"--")</f>
        <v>--</v>
      </c>
      <c r="T1368" s="82"/>
      <c r="U1368" s="82" t="str">
        <f>VLOOKUP($A1368,'3. Lookup Tables'!$C:$E,2,0)</f>
        <v>Hauling</v>
      </c>
      <c r="V1368" s="82" t="str">
        <f>VLOOKUP($A1368,'3. Lookup Tables'!$C:$E,3,0)</f>
        <v>Pasco</v>
      </c>
    </row>
    <row r="1369" spans="1:22" x14ac:dyDescent="0.25">
      <c r="A1369" t="s">
        <v>7</v>
      </c>
      <c r="B1369" t="s">
        <v>67</v>
      </c>
      <c r="C1369" t="s">
        <v>35</v>
      </c>
      <c r="D1369" t="s">
        <v>18</v>
      </c>
      <c r="E1369" t="s">
        <v>1678</v>
      </c>
      <c r="F1369" t="s">
        <v>585</v>
      </c>
      <c r="G1369" t="s">
        <v>1489</v>
      </c>
      <c r="H1369" t="s">
        <v>68</v>
      </c>
      <c r="I1369" t="s">
        <v>30</v>
      </c>
      <c r="J1369" t="s">
        <v>24</v>
      </c>
      <c r="K1369" s="9" t="s">
        <v>189</v>
      </c>
      <c r="L1369" s="9">
        <v>0</v>
      </c>
      <c r="M1369">
        <v>3374</v>
      </c>
      <c r="N1369" s="66" t="str">
        <f>IF(COUNTIF('4. IncomeStatement_12Mo_BDI'!$8:$8,$K1369)&gt;0,"Y","")</f>
        <v>Y</v>
      </c>
      <c r="O1369" s="66" t="str">
        <f>INDEX('3. Lookup Tables'!$G:$K,MATCH($G1369,'3. Lookup Tables'!$G:$G,0),MATCH(O$1,'3. Lookup Tables'!$G$1:$K$1,0))</f>
        <v>EXPENSE</v>
      </c>
      <c r="P1369" s="82" t="str">
        <f t="shared" si="112"/>
        <v>IS</v>
      </c>
      <c r="Q1369" s="82" t="str">
        <f t="shared" si="113"/>
        <v>IS_100</v>
      </c>
      <c r="R1369" s="82">
        <f>IF(AND(O1369="Expense",P1369="IS"),INDEX(Table2[#All],MATCH($G1369,Table2[GL_SubACT],0)+1,MATCH($D1369,Table2[#Headers],0)),
IF(AND(O1369="Revenue",P1369="IS"),INDEX('3b. IS_Revenue_Lookup'!E:E,MATCH($E1369,'3b. IS_Revenue_Lookup'!A:A,0)),
IF(P1369="BS",INDEX('3c BS_Lookup'!$A:$F,MATCH('1. GLSummary'!$F1369,'3c BS_Lookup'!$A:$A,0),MATCH('1. GLSummary'!$A1369,'3c BS_Lookup'!$1:$1,0)),"--"))
)</f>
        <v>100</v>
      </c>
      <c r="S1369" s="82" t="str">
        <f>IFERROR(VLOOKUP(R1369,'3. Lookup Tables'!$AB:$AC,2,0),"--")</f>
        <v>--</v>
      </c>
      <c r="T1369" s="82"/>
      <c r="U1369" s="82" t="str">
        <f>VLOOKUP($A1369,'3. Lookup Tables'!$C:$E,2,0)</f>
        <v>Hauling</v>
      </c>
      <c r="V1369" s="82" t="str">
        <f>VLOOKUP($A1369,'3. Lookup Tables'!$C:$E,3,0)</f>
        <v>Pasco</v>
      </c>
    </row>
    <row r="1370" spans="1:22" x14ac:dyDescent="0.25">
      <c r="A1370" t="s">
        <v>7</v>
      </c>
      <c r="B1370" t="s">
        <v>67</v>
      </c>
      <c r="C1370" t="s">
        <v>31</v>
      </c>
      <c r="D1370" t="s">
        <v>18</v>
      </c>
      <c r="E1370" t="s">
        <v>1971</v>
      </c>
      <c r="F1370" t="s">
        <v>874</v>
      </c>
      <c r="G1370" t="s">
        <v>1389</v>
      </c>
      <c r="H1370" t="s">
        <v>517</v>
      </c>
      <c r="I1370" t="s">
        <v>30</v>
      </c>
      <c r="J1370" t="s">
        <v>24</v>
      </c>
      <c r="K1370" s="9" t="s">
        <v>189</v>
      </c>
      <c r="L1370" s="9">
        <v>0</v>
      </c>
      <c r="M1370">
        <v>3880</v>
      </c>
      <c r="N1370" s="66" t="str">
        <f>IF(COUNTIF('4. IncomeStatement_12Mo_BDI'!$8:$8,$K1370)&gt;0,"Y","")</f>
        <v>Y</v>
      </c>
      <c r="O1370" s="66" t="str">
        <f>INDEX('3. Lookup Tables'!$G:$K,MATCH($G1370,'3. Lookup Tables'!$G:$G,0),MATCH(O$1,'3. Lookup Tables'!$G$1:$K$1,0))</f>
        <v>EXPENSE</v>
      </c>
      <c r="P1370" s="82" t="str">
        <f t="shared" si="112"/>
        <v>IS</v>
      </c>
      <c r="Q1370" s="82" t="str">
        <f t="shared" si="113"/>
        <v>IS_101</v>
      </c>
      <c r="R1370" s="82">
        <f>IF(AND(O1370="Expense",P1370="IS"),INDEX(Table2[#All],MATCH($G1370,Table2[GL_SubACT],0)+1,MATCH($D1370,Table2[#Headers],0)),
IF(AND(O1370="Revenue",P1370="IS"),INDEX('3b. IS_Revenue_Lookup'!E:E,MATCH($E1370,'3b. IS_Revenue_Lookup'!A:A,0)),
IF(P1370="BS",INDEX('3c BS_Lookup'!$A:$F,MATCH('1. GLSummary'!$F1370,'3c BS_Lookup'!$A:$A,0),MATCH('1. GLSummary'!$A1370,'3c BS_Lookup'!$1:$1,0)),"--"))
)</f>
        <v>101</v>
      </c>
      <c r="S1370" s="82" t="str">
        <f>IFERROR(VLOOKUP(R1370,'3. Lookup Tables'!$AB:$AC,2,0),"--")</f>
        <v>--</v>
      </c>
      <c r="T1370" s="82"/>
      <c r="U1370" s="82" t="str">
        <f>VLOOKUP($A1370,'3. Lookup Tables'!$C:$E,2,0)</f>
        <v>Hauling</v>
      </c>
      <c r="V1370" s="82" t="str">
        <f>VLOOKUP($A1370,'3. Lookup Tables'!$C:$E,3,0)</f>
        <v>Pasco</v>
      </c>
    </row>
    <row r="1371" spans="1:22" x14ac:dyDescent="0.25">
      <c r="A1371" t="s">
        <v>7</v>
      </c>
      <c r="B1371" t="s">
        <v>67</v>
      </c>
      <c r="C1371" t="s">
        <v>531</v>
      </c>
      <c r="D1371" t="s">
        <v>18</v>
      </c>
      <c r="E1371" t="s">
        <v>1939</v>
      </c>
      <c r="F1371" t="s">
        <v>953</v>
      </c>
      <c r="G1371" t="s">
        <v>1528</v>
      </c>
      <c r="H1371" t="s">
        <v>532</v>
      </c>
      <c r="I1371" t="s">
        <v>30</v>
      </c>
      <c r="J1371" t="s">
        <v>24</v>
      </c>
      <c r="K1371" s="9" t="s">
        <v>189</v>
      </c>
      <c r="L1371" s="9">
        <v>0</v>
      </c>
      <c r="M1371">
        <v>12633</v>
      </c>
      <c r="N1371" s="66" t="str">
        <f>IF(COUNTIF('4. IncomeStatement_12Mo_BDI'!$8:$8,$K1371)&gt;0,"Y","")</f>
        <v>Y</v>
      </c>
      <c r="O1371" s="66" t="str">
        <f>INDEX('3. Lookup Tables'!$G:$K,MATCH($G1371,'3. Lookup Tables'!$G:$G,0),MATCH(O$1,'3. Lookup Tables'!$G$1:$K$1,0))</f>
        <v>EXPENSE</v>
      </c>
      <c r="P1371" s="82" t="str">
        <f t="shared" si="112"/>
        <v>IS</v>
      </c>
      <c r="Q1371" s="82" t="str">
        <f t="shared" si="113"/>
        <v>IS_105</v>
      </c>
      <c r="R1371" s="82">
        <f>IF(AND(O1371="Expense",P1371="IS"),INDEX(Table2[#All],MATCH($G1371,Table2[GL_SubACT],0)+1,MATCH($D1371,Table2[#Headers],0)),
IF(AND(O1371="Revenue",P1371="IS"),INDEX('3b. IS_Revenue_Lookup'!E:E,MATCH($E1371,'3b. IS_Revenue_Lookup'!A:A,0)),
IF(P1371="BS",INDEX('3c BS_Lookup'!$A:$F,MATCH('1. GLSummary'!$F1371,'3c BS_Lookup'!$A:$A,0),MATCH('1. GLSummary'!$A1371,'3c BS_Lookup'!$1:$1,0)),"--"))
)</f>
        <v>105</v>
      </c>
      <c r="S1371" s="82" t="str">
        <f>IFERROR(VLOOKUP(R1371,'3. Lookup Tables'!$AB:$AC,2,0),"--")</f>
        <v>--</v>
      </c>
      <c r="T1371" s="82"/>
      <c r="U1371" s="82" t="str">
        <f>VLOOKUP($A1371,'3. Lookup Tables'!$C:$E,2,0)</f>
        <v>Hauling</v>
      </c>
      <c r="V1371" s="82" t="str">
        <f>VLOOKUP($A1371,'3. Lookup Tables'!$C:$E,3,0)</f>
        <v>Pasco</v>
      </c>
    </row>
    <row r="1372" spans="1:22" x14ac:dyDescent="0.25">
      <c r="A1372" t="s">
        <v>7</v>
      </c>
      <c r="B1372" t="s">
        <v>125</v>
      </c>
      <c r="C1372" t="s">
        <v>18</v>
      </c>
      <c r="D1372" t="s">
        <v>18</v>
      </c>
      <c r="E1372" t="s">
        <v>1870</v>
      </c>
      <c r="F1372" t="s">
        <v>731</v>
      </c>
      <c r="G1372" t="s">
        <v>1529</v>
      </c>
      <c r="H1372" t="s">
        <v>126</v>
      </c>
      <c r="I1372" t="s">
        <v>30</v>
      </c>
      <c r="J1372" t="s">
        <v>24</v>
      </c>
      <c r="K1372" s="9" t="s">
        <v>189</v>
      </c>
      <c r="L1372" s="9">
        <v>-456.68</v>
      </c>
      <c r="M1372">
        <v>13762.49</v>
      </c>
      <c r="N1372" s="66" t="str">
        <f>IF(COUNTIF('4. IncomeStatement_12Mo_BDI'!$8:$8,$K1372)&gt;0,"Y","")</f>
        <v>Y</v>
      </c>
      <c r="O1372" s="66" t="str">
        <f>INDEX('3. Lookup Tables'!$G:$K,MATCH($G1372,'3. Lookup Tables'!$G:$G,0),MATCH(O$1,'3. Lookup Tables'!$G$1:$K$1,0))</f>
        <v>EXPENSE</v>
      </c>
      <c r="P1372" s="82" t="str">
        <f t="shared" si="112"/>
        <v>IS</v>
      </c>
      <c r="Q1372" s="82" t="str">
        <f t="shared" si="113"/>
        <v>IS_102</v>
      </c>
      <c r="R1372" s="82">
        <f>IF(AND(O1372="Expense",P1372="IS"),INDEX(Table2[#All],MATCH($G1372,Table2[GL_SubACT],0)+1,MATCH($D1372,Table2[#Headers],0)),
IF(AND(O1372="Revenue",P1372="IS"),INDEX('3b. IS_Revenue_Lookup'!E:E,MATCH($E1372,'3b. IS_Revenue_Lookup'!A:A,0)),
IF(P1372="BS",INDEX('3c BS_Lookup'!$A:$F,MATCH('1. GLSummary'!$F1372,'3c BS_Lookup'!$A:$A,0),MATCH('1. GLSummary'!$A1372,'3c BS_Lookup'!$1:$1,0)),"--"))
)</f>
        <v>102</v>
      </c>
      <c r="S1372" s="82" t="str">
        <f>IFERROR(VLOOKUP(R1372,'3. Lookup Tables'!$AB:$AC,2,0),"--")</f>
        <v>--</v>
      </c>
      <c r="T1372" s="82"/>
      <c r="U1372" s="82" t="str">
        <f>VLOOKUP($A1372,'3. Lookup Tables'!$C:$E,2,0)</f>
        <v>Hauling</v>
      </c>
      <c r="V1372" s="82" t="str">
        <f>VLOOKUP($A1372,'3. Lookup Tables'!$C:$E,3,0)</f>
        <v>Pasco</v>
      </c>
    </row>
    <row r="1373" spans="1:22" x14ac:dyDescent="0.25">
      <c r="A1373" t="s">
        <v>7</v>
      </c>
      <c r="B1373" t="s">
        <v>102</v>
      </c>
      <c r="C1373" t="s">
        <v>43</v>
      </c>
      <c r="D1373" t="s">
        <v>167</v>
      </c>
      <c r="E1373" t="s">
        <v>2180</v>
      </c>
      <c r="F1373" t="s">
        <v>975</v>
      </c>
      <c r="G1373" t="s">
        <v>1514</v>
      </c>
      <c r="H1373" t="s">
        <v>218</v>
      </c>
      <c r="I1373" t="s">
        <v>30</v>
      </c>
      <c r="J1373" t="s">
        <v>24</v>
      </c>
      <c r="K1373" s="9" t="s">
        <v>189</v>
      </c>
      <c r="L1373" s="9">
        <v>10332</v>
      </c>
      <c r="M1373">
        <v>53964.91</v>
      </c>
      <c r="N1373" s="66" t="str">
        <f>IF(COUNTIF('4. IncomeStatement_12Mo_BDI'!$8:$8,$K1373)&gt;0,"Y","")</f>
        <v>Y</v>
      </c>
      <c r="O1373" s="66" t="str">
        <f>INDEX('3. Lookup Tables'!$G:$K,MATCH($G1373,'3. Lookup Tables'!$G:$G,0),MATCH(O$1,'3. Lookup Tables'!$G$1:$K$1,0))</f>
        <v>EXPENSE</v>
      </c>
      <c r="P1373" s="82" t="str">
        <f t="shared" si="112"/>
        <v>IS</v>
      </c>
      <c r="Q1373" s="82" t="str">
        <f t="shared" si="113"/>
        <v>IS_57</v>
      </c>
      <c r="R1373" s="82">
        <f>IF(AND(O1373="Expense",P1373="IS"),INDEX(Table2[#All],MATCH($G1373,Table2[GL_SubACT],0)+1,MATCH($D1373,Table2[#Headers],0)),
IF(AND(O1373="Revenue",P1373="IS"),INDEX('3b. IS_Revenue_Lookup'!E:E,MATCH($E1373,'3b. IS_Revenue_Lookup'!A:A,0)),
IF(P1373="BS",INDEX('3c BS_Lookup'!$A:$F,MATCH('1. GLSummary'!$F1373,'3c BS_Lookup'!$A:$A,0),MATCH('1. GLSummary'!$A1373,'3c BS_Lookup'!$1:$1,0)),"--"))
)</f>
        <v>57</v>
      </c>
      <c r="S1373" s="82" t="str">
        <f>IFERROR(VLOOKUP(R1373,'3. Lookup Tables'!$AB:$AC,2,0),"--")</f>
        <v>--</v>
      </c>
      <c r="T1373" s="82"/>
      <c r="U1373" s="82" t="str">
        <f>VLOOKUP($A1373,'3. Lookup Tables'!$C:$E,2,0)</f>
        <v>Hauling</v>
      </c>
      <c r="V1373" s="82" t="str">
        <f>VLOOKUP($A1373,'3. Lookup Tables'!$C:$E,3,0)</f>
        <v>Pasco</v>
      </c>
    </row>
    <row r="1374" spans="1:22" x14ac:dyDescent="0.25">
      <c r="A1374" t="s">
        <v>7</v>
      </c>
      <c r="B1374" t="s">
        <v>34</v>
      </c>
      <c r="C1374" t="s">
        <v>46</v>
      </c>
      <c r="D1374" t="s">
        <v>92</v>
      </c>
      <c r="E1374" t="s">
        <v>2168</v>
      </c>
      <c r="F1374" t="s">
        <v>969</v>
      </c>
      <c r="G1374" t="s">
        <v>1512</v>
      </c>
      <c r="H1374" t="s">
        <v>538</v>
      </c>
      <c r="I1374" t="s">
        <v>30</v>
      </c>
      <c r="J1374" t="s">
        <v>24</v>
      </c>
      <c r="K1374" s="9" t="s">
        <v>189</v>
      </c>
      <c r="L1374" s="9">
        <v>0</v>
      </c>
      <c r="M1374">
        <v>6065.08</v>
      </c>
      <c r="N1374" s="66" t="str">
        <f>IF(COUNTIF('4. IncomeStatement_12Mo_BDI'!$8:$8,$K1374)&gt;0,"Y","")</f>
        <v>Y</v>
      </c>
      <c r="O1374" s="66" t="str">
        <f>INDEX('3. Lookup Tables'!$G:$K,MATCH($G1374,'3. Lookup Tables'!$G:$G,0),MATCH(O$1,'3. Lookup Tables'!$G$1:$K$1,0))</f>
        <v>EXPENSE</v>
      </c>
      <c r="P1374" s="82" t="str">
        <f t="shared" si="112"/>
        <v>IS</v>
      </c>
      <c r="Q1374" s="82" t="str">
        <f t="shared" si="113"/>
        <v>IS_60</v>
      </c>
      <c r="R1374" s="82">
        <f>IF(AND(O1374="Expense",P1374="IS"),INDEX(Table2[#All],MATCH($G1374,Table2[GL_SubACT],0)+1,MATCH($D1374,Table2[#Headers],0)),
IF(AND(O1374="Revenue",P1374="IS"),INDEX('3b. IS_Revenue_Lookup'!E:E,MATCH($E1374,'3b. IS_Revenue_Lookup'!A:A,0)),
IF(P1374="BS",INDEX('3c BS_Lookup'!$A:$F,MATCH('1. GLSummary'!$F1374,'3c BS_Lookup'!$A:$A,0),MATCH('1. GLSummary'!$A1374,'3c BS_Lookup'!$1:$1,0)),"--"))
)</f>
        <v>60</v>
      </c>
      <c r="S1374" s="82" t="str">
        <f>IFERROR(VLOOKUP(R1374,'3. Lookup Tables'!$AB:$AC,2,0),"--")</f>
        <v>--</v>
      </c>
      <c r="T1374" s="82"/>
      <c r="U1374" s="82" t="str">
        <f>VLOOKUP($A1374,'3. Lookup Tables'!$C:$E,2,0)</f>
        <v>Hauling</v>
      </c>
      <c r="V1374" s="82" t="str">
        <f>VLOOKUP($A1374,'3. Lookup Tables'!$C:$E,3,0)</f>
        <v>Pasco</v>
      </c>
    </row>
    <row r="1375" spans="1:22" x14ac:dyDescent="0.25">
      <c r="A1375" t="s">
        <v>8</v>
      </c>
      <c r="B1375" t="s">
        <v>34</v>
      </c>
      <c r="C1375" t="s">
        <v>18</v>
      </c>
      <c r="D1375" t="s">
        <v>18</v>
      </c>
      <c r="E1375" t="s">
        <v>2006</v>
      </c>
      <c r="F1375" t="s">
        <v>893</v>
      </c>
      <c r="G1375" t="s">
        <v>1427</v>
      </c>
      <c r="H1375" t="s">
        <v>152</v>
      </c>
      <c r="I1375" t="s">
        <v>30</v>
      </c>
      <c r="J1375" t="s">
        <v>24</v>
      </c>
      <c r="K1375" s="9" t="s">
        <v>189</v>
      </c>
      <c r="L1375" s="9">
        <v>434.4</v>
      </c>
      <c r="M1375">
        <v>5318.27</v>
      </c>
      <c r="N1375" s="66" t="str">
        <f>IF(COUNTIF('4. IncomeStatement_12Mo_BDI'!$8:$8,$K1375)&gt;0,"Y","")</f>
        <v>Y</v>
      </c>
      <c r="O1375" s="66" t="str">
        <f>INDEX('3. Lookup Tables'!$G:$K,MATCH($G1375,'3. Lookup Tables'!$G:$G,0),MATCH(O$1,'3. Lookup Tables'!$G$1:$K$1,0))</f>
        <v>EXPENSE</v>
      </c>
      <c r="P1375" s="82" t="str">
        <f t="shared" si="112"/>
        <v>IS</v>
      </c>
      <c r="Q1375" s="82" t="str">
        <f t="shared" si="113"/>
        <v>IS_58</v>
      </c>
      <c r="R1375" s="82">
        <f>IF(AND(O1375="Expense",P1375="IS"),INDEX(Table2[#All],MATCH($G1375,Table2[GL_SubACT],0)+1,MATCH($D1375,Table2[#Headers],0)),
IF(AND(O1375="Revenue",P1375="IS"),INDEX('3b. IS_Revenue_Lookup'!E:E,MATCH($E1375,'3b. IS_Revenue_Lookup'!A:A,0)),
IF(P1375="BS",INDEX('3c BS_Lookup'!$A:$F,MATCH('1. GLSummary'!$F1375,'3c BS_Lookup'!$A:$A,0),MATCH('1. GLSummary'!$A1375,'3c BS_Lookup'!$1:$1,0)),"--"))
)</f>
        <v>58</v>
      </c>
      <c r="S1375" s="82" t="str">
        <f>IFERROR(VLOOKUP(R1375,'3. Lookup Tables'!$AB:$AC,2,0),"--")</f>
        <v>--</v>
      </c>
      <c r="T1375" s="82"/>
      <c r="U1375" s="82" t="str">
        <f>VLOOKUP($A1375,'3. Lookup Tables'!$C:$E,2,0)</f>
        <v>Hauling</v>
      </c>
      <c r="V1375" s="82" t="str">
        <f>VLOOKUP($A1375,'3. Lookup Tables'!$C:$E,3,0)</f>
        <v>Pasco</v>
      </c>
    </row>
    <row r="1376" spans="1:22" x14ac:dyDescent="0.25">
      <c r="A1376" t="s">
        <v>8</v>
      </c>
      <c r="B1376" t="s">
        <v>34</v>
      </c>
      <c r="C1376" t="s">
        <v>46</v>
      </c>
      <c r="D1376" t="s">
        <v>18</v>
      </c>
      <c r="E1376" t="s">
        <v>2120</v>
      </c>
      <c r="F1376" t="s">
        <v>809</v>
      </c>
      <c r="G1376" t="s">
        <v>1512</v>
      </c>
      <c r="H1376" t="s">
        <v>113</v>
      </c>
      <c r="I1376" t="s">
        <v>30</v>
      </c>
      <c r="J1376" t="s">
        <v>24</v>
      </c>
      <c r="K1376" s="9" t="s">
        <v>189</v>
      </c>
      <c r="L1376" s="9">
        <v>555.25</v>
      </c>
      <c r="M1376">
        <v>10803.77</v>
      </c>
      <c r="N1376" s="66" t="str">
        <f>IF(COUNTIF('4. IncomeStatement_12Mo_BDI'!$8:$8,$K1376)&gt;0,"Y","")</f>
        <v>Y</v>
      </c>
      <c r="O1376" s="66" t="str">
        <f>INDEX('3. Lookup Tables'!$G:$K,MATCH($G1376,'3. Lookup Tables'!$G:$G,0),MATCH(O$1,'3. Lookup Tables'!$G$1:$K$1,0))</f>
        <v>EXPENSE</v>
      </c>
      <c r="P1376" s="82" t="str">
        <f t="shared" si="112"/>
        <v>IS</v>
      </c>
      <c r="Q1376" s="82" t="str">
        <f t="shared" si="113"/>
        <v>IS_60</v>
      </c>
      <c r="R1376" s="82">
        <f>IF(AND(O1376="Expense",P1376="IS"),INDEX(Table2[#All],MATCH($G1376,Table2[GL_SubACT],0)+1,MATCH($D1376,Table2[#Headers],0)),
IF(AND(O1376="Revenue",P1376="IS"),INDEX('3b. IS_Revenue_Lookup'!E:E,MATCH($E1376,'3b. IS_Revenue_Lookup'!A:A,0)),
IF(P1376="BS",INDEX('3c BS_Lookup'!$A:$F,MATCH('1. GLSummary'!$F1376,'3c BS_Lookup'!$A:$A,0),MATCH('1. GLSummary'!$A1376,'3c BS_Lookup'!$1:$1,0)),"--"))
)</f>
        <v>60</v>
      </c>
      <c r="S1376" s="82" t="str">
        <f>IFERROR(VLOOKUP(R1376,'3. Lookup Tables'!$AB:$AC,2,0),"--")</f>
        <v>--</v>
      </c>
      <c r="T1376" s="82"/>
      <c r="U1376" s="82" t="str">
        <f>VLOOKUP($A1376,'3. Lookup Tables'!$C:$E,2,0)</f>
        <v>Hauling</v>
      </c>
      <c r="V1376" s="82" t="str">
        <f>VLOOKUP($A1376,'3. Lookup Tables'!$C:$E,3,0)</f>
        <v>Pasco</v>
      </c>
    </row>
    <row r="1377" spans="1:22" x14ac:dyDescent="0.25">
      <c r="A1377" t="s">
        <v>8</v>
      </c>
      <c r="B1377" t="s">
        <v>34</v>
      </c>
      <c r="C1377" t="s">
        <v>52</v>
      </c>
      <c r="D1377" t="s">
        <v>18</v>
      </c>
      <c r="E1377" t="s">
        <v>1744</v>
      </c>
      <c r="F1377" t="s">
        <v>728</v>
      </c>
      <c r="G1377" t="s">
        <v>1530</v>
      </c>
      <c r="H1377" t="s">
        <v>306</v>
      </c>
      <c r="I1377" t="s">
        <v>30</v>
      </c>
      <c r="J1377" t="s">
        <v>24</v>
      </c>
      <c r="K1377" s="9" t="s">
        <v>189</v>
      </c>
      <c r="L1377" s="9">
        <v>6336.13</v>
      </c>
      <c r="M1377">
        <v>39169</v>
      </c>
      <c r="N1377" s="66" t="str">
        <f>IF(COUNTIF('4. IncomeStatement_12Mo_BDI'!$8:$8,$K1377)&gt;0,"Y","")</f>
        <v>Y</v>
      </c>
      <c r="O1377" s="66" t="str">
        <f>INDEX('3. Lookup Tables'!$G:$K,MATCH($G1377,'3. Lookup Tables'!$G:$G,0),MATCH(O$1,'3. Lookup Tables'!$G$1:$K$1,0))</f>
        <v>EXPENSE</v>
      </c>
      <c r="P1377" s="82" t="str">
        <f t="shared" si="112"/>
        <v>IS</v>
      </c>
      <c r="Q1377" s="82" t="str">
        <f t="shared" si="113"/>
        <v>IS_65</v>
      </c>
      <c r="R1377" s="82">
        <f>IF(AND(O1377="Expense",P1377="IS"),INDEX(Table2[#All],MATCH($G1377,Table2[GL_SubACT],0)+1,MATCH($D1377,Table2[#Headers],0)),
IF(AND(O1377="Revenue",P1377="IS"),INDEX('3b. IS_Revenue_Lookup'!E:E,MATCH($E1377,'3b. IS_Revenue_Lookup'!A:A,0)),
IF(P1377="BS",INDEX('3c BS_Lookup'!$A:$F,MATCH('1. GLSummary'!$F1377,'3c BS_Lookup'!$A:$A,0),MATCH('1. GLSummary'!$A1377,'3c BS_Lookup'!$1:$1,0)),"--"))
)</f>
        <v>65</v>
      </c>
      <c r="S1377" s="82" t="str">
        <f>IFERROR(VLOOKUP(R1377,'3. Lookup Tables'!$AB:$AC,2,0),"--")</f>
        <v>--</v>
      </c>
      <c r="T1377" s="82"/>
      <c r="U1377" s="82" t="str">
        <f>VLOOKUP($A1377,'3. Lookup Tables'!$C:$E,2,0)</f>
        <v>Hauling</v>
      </c>
      <c r="V1377" s="82" t="str">
        <f>VLOOKUP($A1377,'3. Lookup Tables'!$C:$E,3,0)</f>
        <v>Pasco</v>
      </c>
    </row>
    <row r="1378" spans="1:22" x14ac:dyDescent="0.25">
      <c r="A1378" t="s">
        <v>8</v>
      </c>
      <c r="B1378" t="s">
        <v>183</v>
      </c>
      <c r="C1378" t="s">
        <v>96</v>
      </c>
      <c r="D1378" t="s">
        <v>18</v>
      </c>
      <c r="E1378" t="s">
        <v>1746</v>
      </c>
      <c r="F1378" t="s">
        <v>1020</v>
      </c>
      <c r="G1378" t="s">
        <v>1531</v>
      </c>
      <c r="H1378" t="s">
        <v>1021</v>
      </c>
      <c r="I1378" t="s">
        <v>30</v>
      </c>
      <c r="J1378" t="s">
        <v>24</v>
      </c>
      <c r="K1378" s="9" t="s">
        <v>189</v>
      </c>
      <c r="L1378" s="9">
        <v>68.8</v>
      </c>
      <c r="M1378">
        <v>274.97000000000003</v>
      </c>
      <c r="N1378" s="66" t="str">
        <f>IF(COUNTIF('4. IncomeStatement_12Mo_BDI'!$8:$8,$K1378)&gt;0,"Y","")</f>
        <v>Y</v>
      </c>
      <c r="O1378" s="66" t="str">
        <f>INDEX('3. Lookup Tables'!$G:$K,MATCH($G1378,'3. Lookup Tables'!$G:$G,0),MATCH(O$1,'3. Lookup Tables'!$G$1:$K$1,0))</f>
        <v>EXPENSE</v>
      </c>
      <c r="P1378" s="82" t="str">
        <f t="shared" si="112"/>
        <v>IS</v>
      </c>
      <c r="Q1378" s="82" t="str">
        <f t="shared" si="113"/>
        <v>IS_74</v>
      </c>
      <c r="R1378" s="82">
        <f>IF(AND(O1378="Expense",P1378="IS"),INDEX(Table2[#All],MATCH($G1378,Table2[GL_SubACT],0)+1,MATCH($D1378,Table2[#Headers],0)),
IF(AND(O1378="Revenue",P1378="IS"),INDEX('3b. IS_Revenue_Lookup'!E:E,MATCH($E1378,'3b. IS_Revenue_Lookup'!A:A,0)),
IF(P1378="BS",INDEX('3c BS_Lookup'!$A:$F,MATCH('1. GLSummary'!$F1378,'3c BS_Lookup'!$A:$A,0),MATCH('1. GLSummary'!$A1378,'3c BS_Lookup'!$1:$1,0)),"--"))
)</f>
        <v>74</v>
      </c>
      <c r="S1378" s="82" t="str">
        <f>IFERROR(VLOOKUP(R1378,'3. Lookup Tables'!$AB:$AC,2,0),"--")</f>
        <v>--</v>
      </c>
      <c r="T1378" s="82"/>
      <c r="U1378" s="82" t="str">
        <f>VLOOKUP($A1378,'3. Lookup Tables'!$C:$E,2,0)</f>
        <v>Hauling</v>
      </c>
      <c r="V1378" s="82" t="str">
        <f>VLOOKUP($A1378,'3. Lookup Tables'!$C:$E,3,0)</f>
        <v>Pasco</v>
      </c>
    </row>
    <row r="1379" spans="1:22" x14ac:dyDescent="0.25">
      <c r="A1379" t="s">
        <v>8</v>
      </c>
      <c r="B1379" t="s">
        <v>183</v>
      </c>
      <c r="C1379" t="s">
        <v>147</v>
      </c>
      <c r="D1379" t="s">
        <v>18</v>
      </c>
      <c r="E1379" t="s">
        <v>2045</v>
      </c>
      <c r="F1379" t="s">
        <v>1095</v>
      </c>
      <c r="G1379" t="s">
        <v>1532</v>
      </c>
      <c r="H1379" t="s">
        <v>1096</v>
      </c>
      <c r="I1379" t="s">
        <v>30</v>
      </c>
      <c r="J1379" t="s">
        <v>24</v>
      </c>
      <c r="K1379" s="9" t="s">
        <v>189</v>
      </c>
      <c r="L1379" s="9">
        <v>0</v>
      </c>
      <c r="M1379">
        <v>30</v>
      </c>
      <c r="N1379" s="66" t="str">
        <f>IF(COUNTIF('4. IncomeStatement_12Mo_BDI'!$8:$8,$K1379)&gt;0,"Y","")</f>
        <v>Y</v>
      </c>
      <c r="O1379" s="66" t="str">
        <f>INDEX('3. Lookup Tables'!$G:$K,MATCH($G1379,'3. Lookup Tables'!$G:$G,0),MATCH(O$1,'3. Lookup Tables'!$G$1:$K$1,0))</f>
        <v>EXPENSE</v>
      </c>
      <c r="P1379" s="82" t="str">
        <f t="shared" si="112"/>
        <v>IS</v>
      </c>
      <c r="Q1379" s="82" t="str">
        <f t="shared" si="113"/>
        <v>IS_74</v>
      </c>
      <c r="R1379" s="82">
        <f>IF(AND(O1379="Expense",P1379="IS"),INDEX(Table2[#All],MATCH($G1379,Table2[GL_SubACT],0)+1,MATCH($D1379,Table2[#Headers],0)),
IF(AND(O1379="Revenue",P1379="IS"),INDEX('3b. IS_Revenue_Lookup'!E:E,MATCH($E1379,'3b. IS_Revenue_Lookup'!A:A,0)),
IF(P1379="BS",INDEX('3c BS_Lookup'!$A:$F,MATCH('1. GLSummary'!$F1379,'3c BS_Lookup'!$A:$A,0),MATCH('1. GLSummary'!$A1379,'3c BS_Lookup'!$1:$1,0)),"--"))
)</f>
        <v>74</v>
      </c>
      <c r="S1379" s="82" t="str">
        <f>IFERROR(VLOOKUP(R1379,'3. Lookup Tables'!$AB:$AC,2,0),"--")</f>
        <v>--</v>
      </c>
      <c r="T1379" s="82"/>
      <c r="U1379" s="82" t="str">
        <f>VLOOKUP($A1379,'3. Lookup Tables'!$C:$E,2,0)</f>
        <v>Hauling</v>
      </c>
      <c r="V1379" s="82" t="str">
        <f>VLOOKUP($A1379,'3. Lookup Tables'!$C:$E,3,0)</f>
        <v>Pasco</v>
      </c>
    </row>
    <row r="1380" spans="1:22" x14ac:dyDescent="0.25">
      <c r="A1380" t="s">
        <v>8</v>
      </c>
      <c r="B1380" t="s">
        <v>67</v>
      </c>
      <c r="C1380" t="s">
        <v>176</v>
      </c>
      <c r="D1380" t="s">
        <v>18</v>
      </c>
      <c r="E1380" t="s">
        <v>2181</v>
      </c>
      <c r="F1380" t="s">
        <v>974</v>
      </c>
      <c r="G1380" t="s">
        <v>1527</v>
      </c>
      <c r="H1380" t="s">
        <v>177</v>
      </c>
      <c r="I1380" t="s">
        <v>30</v>
      </c>
      <c r="J1380" t="s">
        <v>24</v>
      </c>
      <c r="K1380" s="9" t="s">
        <v>189</v>
      </c>
      <c r="L1380" s="9">
        <v>1730.25</v>
      </c>
      <c r="M1380">
        <v>11046.64</v>
      </c>
      <c r="N1380" s="66" t="str">
        <f>IF(COUNTIF('4. IncomeStatement_12Mo_BDI'!$8:$8,$K1380)&gt;0,"Y","")</f>
        <v>Y</v>
      </c>
      <c r="O1380" s="66" t="str">
        <f>INDEX('3. Lookup Tables'!$G:$K,MATCH($G1380,'3. Lookup Tables'!$G:$G,0),MATCH(O$1,'3. Lookup Tables'!$G$1:$K$1,0))</f>
        <v>EXPENSE</v>
      </c>
      <c r="P1380" s="82" t="str">
        <f t="shared" si="112"/>
        <v>IS</v>
      </c>
      <c r="Q1380" s="82" t="str">
        <f t="shared" si="113"/>
        <v>IS_96</v>
      </c>
      <c r="R1380" s="82">
        <f>IF(AND(O1380="Expense",P1380="IS"),INDEX(Table2[#All],MATCH($G1380,Table2[GL_SubACT],0)+1,MATCH($D1380,Table2[#Headers],0)),
IF(AND(O1380="Revenue",P1380="IS"),INDEX('3b. IS_Revenue_Lookup'!E:E,MATCH($E1380,'3b. IS_Revenue_Lookup'!A:A,0)),
IF(P1380="BS",INDEX('3c BS_Lookup'!$A:$F,MATCH('1. GLSummary'!$F1380,'3c BS_Lookup'!$A:$A,0),MATCH('1. GLSummary'!$A1380,'3c BS_Lookup'!$1:$1,0)),"--"))
)</f>
        <v>96</v>
      </c>
      <c r="S1380" s="82" t="str">
        <f>IFERROR(VLOOKUP(R1380,'3. Lookup Tables'!$AB:$AC,2,0),"--")</f>
        <v>--</v>
      </c>
      <c r="T1380" s="82"/>
      <c r="U1380" s="82" t="str">
        <f>VLOOKUP($A1380,'3. Lookup Tables'!$C:$E,2,0)</f>
        <v>Hauling</v>
      </c>
      <c r="V1380" s="82" t="str">
        <f>VLOOKUP($A1380,'3. Lookup Tables'!$C:$E,3,0)</f>
        <v>Pasco</v>
      </c>
    </row>
    <row r="1381" spans="1:22" x14ac:dyDescent="0.25">
      <c r="A1381" t="s">
        <v>8</v>
      </c>
      <c r="B1381" t="s">
        <v>67</v>
      </c>
      <c r="C1381" t="s">
        <v>79</v>
      </c>
      <c r="D1381" t="s">
        <v>18</v>
      </c>
      <c r="E1381" t="s">
        <v>1751</v>
      </c>
      <c r="F1381" t="s">
        <v>668</v>
      </c>
      <c r="G1381" t="s">
        <v>1521</v>
      </c>
      <c r="H1381" t="s">
        <v>80</v>
      </c>
      <c r="I1381" t="s">
        <v>30</v>
      </c>
      <c r="J1381" t="s">
        <v>24</v>
      </c>
      <c r="K1381" s="9" t="s">
        <v>189</v>
      </c>
      <c r="L1381" s="9">
        <v>495</v>
      </c>
      <c r="M1381">
        <v>3465</v>
      </c>
      <c r="N1381" s="66" t="str">
        <f>IF(COUNTIF('4. IncomeStatement_12Mo_BDI'!$8:$8,$K1381)&gt;0,"Y","")</f>
        <v>Y</v>
      </c>
      <c r="O1381" s="66" t="str">
        <f>INDEX('3. Lookup Tables'!$G:$K,MATCH($G1381,'3. Lookup Tables'!$G:$G,0),MATCH(O$1,'3. Lookup Tables'!$G$1:$K$1,0))</f>
        <v>EXPENSE</v>
      </c>
      <c r="P1381" s="82" t="str">
        <f t="shared" si="112"/>
        <v>IS</v>
      </c>
      <c r="Q1381" s="82" t="str">
        <f t="shared" si="113"/>
        <v>IS_100</v>
      </c>
      <c r="R1381" s="82">
        <f>IF(AND(O1381="Expense",P1381="IS"),INDEX(Table2[#All],MATCH($G1381,Table2[GL_SubACT],0)+1,MATCH($D1381,Table2[#Headers],0)),
IF(AND(O1381="Revenue",P1381="IS"),INDEX('3b. IS_Revenue_Lookup'!E:E,MATCH($E1381,'3b. IS_Revenue_Lookup'!A:A,0)),
IF(P1381="BS",INDEX('3c BS_Lookup'!$A:$F,MATCH('1. GLSummary'!$F1381,'3c BS_Lookup'!$A:$A,0),MATCH('1. GLSummary'!$A1381,'3c BS_Lookup'!$1:$1,0)),"--"))
)</f>
        <v>100</v>
      </c>
      <c r="S1381" s="82" t="str">
        <f>IFERROR(VLOOKUP(R1381,'3. Lookup Tables'!$AB:$AC,2,0),"--")</f>
        <v>--</v>
      </c>
      <c r="T1381" s="82"/>
      <c r="U1381" s="82" t="str">
        <f>VLOOKUP($A1381,'3. Lookup Tables'!$C:$E,2,0)</f>
        <v>Hauling</v>
      </c>
      <c r="V1381" s="82" t="str">
        <f>VLOOKUP($A1381,'3. Lookup Tables'!$C:$E,3,0)</f>
        <v>Pasco</v>
      </c>
    </row>
    <row r="1382" spans="1:22" x14ac:dyDescent="0.25">
      <c r="A1382" t="s">
        <v>8</v>
      </c>
      <c r="B1382" t="s">
        <v>125</v>
      </c>
      <c r="C1382" t="s">
        <v>18</v>
      </c>
      <c r="D1382" t="s">
        <v>18</v>
      </c>
      <c r="E1382" t="s">
        <v>1988</v>
      </c>
      <c r="F1382" t="s">
        <v>731</v>
      </c>
      <c r="G1382" t="s">
        <v>1529</v>
      </c>
      <c r="H1382" t="s">
        <v>126</v>
      </c>
      <c r="I1382" t="s">
        <v>30</v>
      </c>
      <c r="J1382" t="s">
        <v>24</v>
      </c>
      <c r="K1382" s="9" t="s">
        <v>189</v>
      </c>
      <c r="L1382" s="9">
        <v>355.24</v>
      </c>
      <c r="M1382">
        <v>5231.93</v>
      </c>
      <c r="N1382" s="66" t="str">
        <f>IF(COUNTIF('4. IncomeStatement_12Mo_BDI'!$8:$8,$K1382)&gt;0,"Y","")</f>
        <v>Y</v>
      </c>
      <c r="O1382" s="66" t="str">
        <f>INDEX('3. Lookup Tables'!$G:$K,MATCH($G1382,'3. Lookup Tables'!$G:$G,0),MATCH(O$1,'3. Lookup Tables'!$G$1:$K$1,0))</f>
        <v>EXPENSE</v>
      </c>
      <c r="P1382" s="82" t="str">
        <f t="shared" ref="P1382:P1406" si="114">IF(B1382&lt;&gt;"",IF(VALUE(LEFT(B1382,1))&lt;=2,"BS","IS"),"")</f>
        <v>IS</v>
      </c>
      <c r="Q1382" s="82" t="str">
        <f t="shared" ref="Q1382:Q1406" si="115">P1382&amp;"_"&amp;R1382</f>
        <v>IS_102</v>
      </c>
      <c r="R1382" s="82">
        <f>IF(AND(O1382="Expense",P1382="IS"),INDEX(Table2[#All],MATCH($G1382,Table2[GL_SubACT],0)+1,MATCH($D1382,Table2[#Headers],0)),
IF(AND(O1382="Revenue",P1382="IS"),INDEX('3b. IS_Revenue_Lookup'!E:E,MATCH($E1382,'3b. IS_Revenue_Lookup'!A:A,0)),
IF(P1382="BS",INDEX('3c BS_Lookup'!$A:$F,MATCH('1. GLSummary'!$F1382,'3c BS_Lookup'!$A:$A,0),MATCH('1. GLSummary'!$A1382,'3c BS_Lookup'!$1:$1,0)),"--"))
)</f>
        <v>102</v>
      </c>
      <c r="S1382" s="82" t="str">
        <f>IFERROR(VLOOKUP(R1382,'3. Lookup Tables'!$AB:$AC,2,0),"--")</f>
        <v>--</v>
      </c>
      <c r="T1382" s="82"/>
      <c r="U1382" s="82" t="str">
        <f>VLOOKUP($A1382,'3. Lookup Tables'!$C:$E,2,0)</f>
        <v>Hauling</v>
      </c>
      <c r="V1382" s="82" t="str">
        <f>VLOOKUP($A1382,'3. Lookup Tables'!$C:$E,3,0)</f>
        <v>Pasco</v>
      </c>
    </row>
    <row r="1383" spans="1:22" x14ac:dyDescent="0.25">
      <c r="A1383" t="s">
        <v>8</v>
      </c>
      <c r="B1383" t="s">
        <v>34</v>
      </c>
      <c r="C1383" t="s">
        <v>18</v>
      </c>
      <c r="D1383" t="s">
        <v>33</v>
      </c>
      <c r="E1383" t="s">
        <v>2122</v>
      </c>
      <c r="F1383" t="s">
        <v>883</v>
      </c>
      <c r="G1383" t="s">
        <v>1427</v>
      </c>
      <c r="H1383" t="s">
        <v>168</v>
      </c>
      <c r="I1383" t="s">
        <v>30</v>
      </c>
      <c r="J1383" t="s">
        <v>24</v>
      </c>
      <c r="K1383" s="9" t="s">
        <v>189</v>
      </c>
      <c r="L1383" s="9">
        <v>1869.18</v>
      </c>
      <c r="M1383">
        <v>11425.67</v>
      </c>
      <c r="N1383" s="66" t="str">
        <f>IF(COUNTIF('4. IncomeStatement_12Mo_BDI'!$8:$8,$K1383)&gt;0,"Y","")</f>
        <v>Y</v>
      </c>
      <c r="O1383" s="66" t="str">
        <f>INDEX('3. Lookup Tables'!$G:$K,MATCH($G1383,'3. Lookup Tables'!$G:$G,0),MATCH(O$1,'3. Lookup Tables'!$G$1:$K$1,0))</f>
        <v>EXPENSE</v>
      </c>
      <c r="P1383" s="82" t="str">
        <f t="shared" si="114"/>
        <v>IS</v>
      </c>
      <c r="Q1383" s="82" t="str">
        <f t="shared" si="115"/>
        <v>IS_58</v>
      </c>
      <c r="R1383" s="82">
        <f>IF(AND(O1383="Expense",P1383="IS"),INDEX(Table2[#All],MATCH($G1383,Table2[GL_SubACT],0)+1,MATCH($D1383,Table2[#Headers],0)),
IF(AND(O1383="Revenue",P1383="IS"),INDEX('3b. IS_Revenue_Lookup'!E:E,MATCH($E1383,'3b. IS_Revenue_Lookup'!A:A,0)),
IF(P1383="BS",INDEX('3c BS_Lookup'!$A:$F,MATCH('1. GLSummary'!$F1383,'3c BS_Lookup'!$A:$A,0),MATCH('1. GLSummary'!$A1383,'3c BS_Lookup'!$1:$1,0)),"--"))
)</f>
        <v>58</v>
      </c>
      <c r="S1383" s="82" t="str">
        <f>IFERROR(VLOOKUP(R1383,'3. Lookup Tables'!$AB:$AC,2,0),"--")</f>
        <v>--</v>
      </c>
      <c r="T1383" s="82"/>
      <c r="U1383" s="82" t="str">
        <f>VLOOKUP($A1383,'3. Lookup Tables'!$C:$E,2,0)</f>
        <v>Hauling</v>
      </c>
      <c r="V1383" s="82" t="str">
        <f>VLOOKUP($A1383,'3. Lookup Tables'!$C:$E,3,0)</f>
        <v>Pasco</v>
      </c>
    </row>
    <row r="1384" spans="1:22" x14ac:dyDescent="0.25">
      <c r="A1384" t="s">
        <v>7</v>
      </c>
      <c r="B1384" t="s">
        <v>73</v>
      </c>
      <c r="C1384" t="s">
        <v>33</v>
      </c>
      <c r="D1384" t="s">
        <v>18</v>
      </c>
      <c r="E1384" t="s">
        <v>1966</v>
      </c>
      <c r="F1384" t="s">
        <v>848</v>
      </c>
      <c r="G1384" t="s">
        <v>1509</v>
      </c>
      <c r="H1384" t="s">
        <v>513</v>
      </c>
      <c r="I1384" t="s">
        <v>62</v>
      </c>
      <c r="J1384" t="s">
        <v>24</v>
      </c>
      <c r="K1384" s="9" t="s">
        <v>192</v>
      </c>
      <c r="L1384" s="9">
        <v>0</v>
      </c>
      <c r="M1384">
        <v>1094.44</v>
      </c>
      <c r="N1384" s="66" t="str">
        <f>IF(COUNTIF('4. IncomeStatement_12Mo_BDI'!$8:$8,$K1384)&gt;0,"Y","")</f>
        <v>Y</v>
      </c>
      <c r="O1384" s="66" t="str">
        <f>INDEX('3. Lookup Tables'!$G:$K,MATCH($G1384,'3. Lookup Tables'!$G:$G,0),MATCH(O$1,'3. Lookup Tables'!$G$1:$K$1,0))</f>
        <v>EXPENSE</v>
      </c>
      <c r="P1384" s="82" t="str">
        <f t="shared" si="114"/>
        <v>IS</v>
      </c>
      <c r="Q1384" s="82" t="str">
        <f t="shared" si="115"/>
        <v>IS_23</v>
      </c>
      <c r="R1384" s="82">
        <f>IF(AND(O1384="Expense",P1384="IS"),INDEX(Table2[#All],MATCH($G1384,Table2[GL_SubACT],0)+1,MATCH($D1384,Table2[#Headers],0)),
IF(AND(O1384="Revenue",P1384="IS"),INDEX('3b. IS_Revenue_Lookup'!E:E,MATCH($E1384,'3b. IS_Revenue_Lookup'!A:A,0)),
IF(P1384="BS",INDEX('3c BS_Lookup'!$A:$F,MATCH('1. GLSummary'!$F1384,'3c BS_Lookup'!$A:$A,0),MATCH('1. GLSummary'!$A1384,'3c BS_Lookup'!$1:$1,0)),"--"))
)</f>
        <v>23</v>
      </c>
      <c r="S1384" s="82" t="str">
        <f>IFERROR(VLOOKUP(R1384,'3. Lookup Tables'!$AB:$AC,2,0),"--")</f>
        <v>Revenue Reductions</v>
      </c>
      <c r="T1384" s="82"/>
      <c r="U1384" s="82" t="str">
        <f>VLOOKUP($A1384,'3. Lookup Tables'!$C:$E,2,0)</f>
        <v>Hauling</v>
      </c>
      <c r="V1384" s="82" t="str">
        <f>VLOOKUP($A1384,'3. Lookup Tables'!$C:$E,3,0)</f>
        <v>Pasco</v>
      </c>
    </row>
    <row r="1385" spans="1:22" x14ac:dyDescent="0.25">
      <c r="A1385" t="s">
        <v>7</v>
      </c>
      <c r="B1385" t="s">
        <v>444</v>
      </c>
      <c r="C1385" t="s">
        <v>33</v>
      </c>
      <c r="D1385" t="s">
        <v>18</v>
      </c>
      <c r="E1385" t="s">
        <v>1665</v>
      </c>
      <c r="F1385" t="s">
        <v>572</v>
      </c>
      <c r="G1385" t="s">
        <v>1484</v>
      </c>
      <c r="H1385" t="s">
        <v>445</v>
      </c>
      <c r="I1385" t="s">
        <v>62</v>
      </c>
      <c r="J1385" t="s">
        <v>24</v>
      </c>
      <c r="K1385" s="9" t="s">
        <v>192</v>
      </c>
      <c r="L1385" s="9">
        <v>0</v>
      </c>
      <c r="M1385">
        <v>14607.61</v>
      </c>
      <c r="N1385" s="66" t="str">
        <f>IF(COUNTIF('4. IncomeStatement_12Mo_BDI'!$8:$8,$K1385)&gt;0,"Y","")</f>
        <v>Y</v>
      </c>
      <c r="O1385" s="66" t="str">
        <f>INDEX('3. Lookup Tables'!$G:$K,MATCH($G1385,'3. Lookup Tables'!$G:$G,0),MATCH(O$1,'3. Lookup Tables'!$G$1:$K$1,0))</f>
        <v>EXPENSE</v>
      </c>
      <c r="P1385" s="82" t="str">
        <f t="shared" si="114"/>
        <v>IS</v>
      </c>
      <c r="Q1385" s="82" t="str">
        <f t="shared" si="115"/>
        <v>IS_22.2</v>
      </c>
      <c r="R1385" s="82">
        <f>IF(AND(O1385="Expense",P1385="IS"),INDEX(Table2[#All],MATCH($G1385,Table2[GL_SubACT],0)+1,MATCH($D1385,Table2[#Headers],0)),
IF(AND(O1385="Revenue",P1385="IS"),INDEX('3b. IS_Revenue_Lookup'!E:E,MATCH($E1385,'3b. IS_Revenue_Lookup'!A:A,0)),
IF(P1385="BS",INDEX('3c BS_Lookup'!$A:$F,MATCH('1. GLSummary'!$F1385,'3c BS_Lookup'!$A:$A,0),MATCH('1. GLSummary'!$A1385,'3c BS_Lookup'!$1:$1,0)),"--"))
)</f>
        <v>22.2</v>
      </c>
      <c r="S1385" s="82" t="str">
        <f>IFERROR(VLOOKUP(R1385,'3. Lookup Tables'!$AB:$AC,2,0),"--")</f>
        <v>Revenue Reductions</v>
      </c>
      <c r="T1385" s="82"/>
      <c r="U1385" s="82" t="str">
        <f>VLOOKUP($A1385,'3. Lookup Tables'!$C:$E,2,0)</f>
        <v>Hauling</v>
      </c>
      <c r="V1385" s="82" t="str">
        <f>VLOOKUP($A1385,'3. Lookup Tables'!$C:$E,3,0)</f>
        <v>Pasco</v>
      </c>
    </row>
    <row r="1386" spans="1:22" x14ac:dyDescent="0.25">
      <c r="A1386" t="s">
        <v>7</v>
      </c>
      <c r="B1386" t="s">
        <v>34</v>
      </c>
      <c r="C1386" t="s">
        <v>92</v>
      </c>
      <c r="D1386" t="s">
        <v>18</v>
      </c>
      <c r="E1386" t="s">
        <v>1666</v>
      </c>
      <c r="F1386" t="s">
        <v>573</v>
      </c>
      <c r="G1386" t="s">
        <v>1525</v>
      </c>
      <c r="H1386" t="s">
        <v>131</v>
      </c>
      <c r="I1386" t="s">
        <v>62</v>
      </c>
      <c r="J1386" t="s">
        <v>24</v>
      </c>
      <c r="K1386" s="9" t="s">
        <v>192</v>
      </c>
      <c r="L1386" s="9">
        <v>11979.68</v>
      </c>
      <c r="M1386">
        <v>47348.44</v>
      </c>
      <c r="N1386" s="66" t="str">
        <f>IF(COUNTIF('4. IncomeStatement_12Mo_BDI'!$8:$8,$K1386)&gt;0,"Y","")</f>
        <v>Y</v>
      </c>
      <c r="O1386" s="66" t="str">
        <f>INDEX('3. Lookup Tables'!$G:$K,MATCH($G1386,'3. Lookup Tables'!$G:$G,0),MATCH(O$1,'3. Lookup Tables'!$G$1:$K$1,0))</f>
        <v>EXPENSE</v>
      </c>
      <c r="P1386" s="82" t="str">
        <f t="shared" si="114"/>
        <v>IS</v>
      </c>
      <c r="Q1386" s="82" t="str">
        <f t="shared" si="115"/>
        <v>IS_59</v>
      </c>
      <c r="R1386" s="82">
        <f>IF(AND(O1386="Expense",P1386="IS"),INDEX(Table2[#All],MATCH($G1386,Table2[GL_SubACT],0)+1,MATCH($D1386,Table2[#Headers],0)),
IF(AND(O1386="Revenue",P1386="IS"),INDEX('3b. IS_Revenue_Lookup'!E:E,MATCH($E1386,'3b. IS_Revenue_Lookup'!A:A,0)),
IF(P1386="BS",INDEX('3c BS_Lookup'!$A:$F,MATCH('1. GLSummary'!$F1386,'3c BS_Lookup'!$A:$A,0),MATCH('1. GLSummary'!$A1386,'3c BS_Lookup'!$1:$1,0)),"--"))
)</f>
        <v>59</v>
      </c>
      <c r="S1386" s="82" t="str">
        <f>IFERROR(VLOOKUP(R1386,'3. Lookup Tables'!$AB:$AC,2,0),"--")</f>
        <v>--</v>
      </c>
      <c r="T1386" s="82"/>
      <c r="U1386" s="82" t="str">
        <f>VLOOKUP($A1386,'3. Lookup Tables'!$C:$E,2,0)</f>
        <v>Hauling</v>
      </c>
      <c r="V1386" s="82" t="str">
        <f>VLOOKUP($A1386,'3. Lookup Tables'!$C:$E,3,0)</f>
        <v>Pasco</v>
      </c>
    </row>
    <row r="1387" spans="1:22" x14ac:dyDescent="0.25">
      <c r="A1387" t="s">
        <v>7</v>
      </c>
      <c r="B1387" t="s">
        <v>34</v>
      </c>
      <c r="C1387" t="s">
        <v>35</v>
      </c>
      <c r="D1387" t="s">
        <v>18</v>
      </c>
      <c r="E1387" t="s">
        <v>1937</v>
      </c>
      <c r="F1387" t="s">
        <v>872</v>
      </c>
      <c r="G1387" t="s">
        <v>1379</v>
      </c>
      <c r="H1387" t="s">
        <v>516</v>
      </c>
      <c r="I1387" t="s">
        <v>62</v>
      </c>
      <c r="J1387" t="s">
        <v>24</v>
      </c>
      <c r="K1387" s="9" t="s">
        <v>192</v>
      </c>
      <c r="L1387" s="9">
        <v>43282.35</v>
      </c>
      <c r="M1387">
        <v>289634.21000000002</v>
      </c>
      <c r="N1387" s="66" t="str">
        <f>IF(COUNTIF('4. IncomeStatement_12Mo_BDI'!$8:$8,$K1387)&gt;0,"Y","")</f>
        <v>Y</v>
      </c>
      <c r="O1387" s="66" t="str">
        <f>INDEX('3. Lookup Tables'!$G:$K,MATCH($G1387,'3. Lookup Tables'!$G:$G,0),MATCH(O$1,'3. Lookup Tables'!$G$1:$K$1,0))</f>
        <v>EXPENSE</v>
      </c>
      <c r="P1387" s="82" t="str">
        <f t="shared" si="114"/>
        <v>IS</v>
      </c>
      <c r="Q1387" s="82" t="str">
        <f t="shared" si="115"/>
        <v>IS_65</v>
      </c>
      <c r="R1387" s="82">
        <f>IF(AND(O1387="Expense",P1387="IS"),INDEX(Table2[#All],MATCH($G1387,Table2[GL_SubACT],0)+1,MATCH($D1387,Table2[#Headers],0)),
IF(AND(O1387="Revenue",P1387="IS"),INDEX('3b. IS_Revenue_Lookup'!E:E,MATCH($E1387,'3b. IS_Revenue_Lookup'!A:A,0)),
IF(P1387="BS",INDEX('3c BS_Lookup'!$A:$F,MATCH('1. GLSummary'!$F1387,'3c BS_Lookup'!$A:$A,0),MATCH('1. GLSummary'!$A1387,'3c BS_Lookup'!$1:$1,0)),"--"))
)</f>
        <v>65</v>
      </c>
      <c r="S1387" s="82" t="str">
        <f>IFERROR(VLOOKUP(R1387,'3. Lookup Tables'!$AB:$AC,2,0),"--")</f>
        <v>--</v>
      </c>
      <c r="T1387" s="82"/>
      <c r="U1387" s="82" t="str">
        <f>VLOOKUP($A1387,'3. Lookup Tables'!$C:$E,2,0)</f>
        <v>Hauling</v>
      </c>
      <c r="V1387" s="82" t="str">
        <f>VLOOKUP($A1387,'3. Lookup Tables'!$C:$E,3,0)</f>
        <v>Pasco</v>
      </c>
    </row>
    <row r="1388" spans="1:22" x14ac:dyDescent="0.25">
      <c r="A1388" t="s">
        <v>7</v>
      </c>
      <c r="B1388" t="s">
        <v>75</v>
      </c>
      <c r="C1388" t="s">
        <v>18</v>
      </c>
      <c r="D1388" t="s">
        <v>18</v>
      </c>
      <c r="E1388" t="s">
        <v>1969</v>
      </c>
      <c r="F1388" t="s">
        <v>811</v>
      </c>
      <c r="G1388" t="s">
        <v>1526</v>
      </c>
      <c r="H1388" t="s">
        <v>76</v>
      </c>
      <c r="I1388" t="s">
        <v>62</v>
      </c>
      <c r="J1388" t="s">
        <v>24</v>
      </c>
      <c r="K1388" s="9" t="s">
        <v>192</v>
      </c>
      <c r="L1388" s="9">
        <v>56072.33</v>
      </c>
      <c r="M1388">
        <v>456839.14</v>
      </c>
      <c r="N1388" s="66" t="str">
        <f>IF(COUNTIF('4. IncomeStatement_12Mo_BDI'!$8:$8,$K1388)&gt;0,"Y","")</f>
        <v>Y</v>
      </c>
      <c r="O1388" s="66" t="str">
        <f>INDEX('3. Lookup Tables'!$G:$K,MATCH($G1388,'3. Lookup Tables'!$G:$G,0),MATCH(O$1,'3. Lookup Tables'!$G$1:$K$1,0))</f>
        <v>EXPENSE</v>
      </c>
      <c r="P1388" s="82" t="str">
        <f t="shared" si="114"/>
        <v>IS</v>
      </c>
      <c r="Q1388" s="82" t="str">
        <f t="shared" si="115"/>
        <v>IS_66</v>
      </c>
      <c r="R1388" s="82">
        <f>IF(AND(O1388="Expense",P1388="IS"),INDEX(Table2[#All],MATCH($G1388,Table2[GL_SubACT],0)+1,MATCH($D1388,Table2[#Headers],0)),
IF(AND(O1388="Revenue",P1388="IS"),INDEX('3b. IS_Revenue_Lookup'!E:E,MATCH($E1388,'3b. IS_Revenue_Lookup'!A:A,0)),
IF(P1388="BS",INDEX('3c BS_Lookup'!$A:$F,MATCH('1. GLSummary'!$F1388,'3c BS_Lookup'!$A:$A,0),MATCH('1. GLSummary'!$A1388,'3c BS_Lookup'!$1:$1,0)),"--"))
)</f>
        <v>66</v>
      </c>
      <c r="S1388" s="82" t="str">
        <f>IFERROR(VLOOKUP(R1388,'3. Lookup Tables'!$AB:$AC,2,0),"--")</f>
        <v>--</v>
      </c>
      <c r="T1388" s="82"/>
      <c r="U1388" s="82" t="str">
        <f>VLOOKUP($A1388,'3. Lookup Tables'!$C:$E,2,0)</f>
        <v>Hauling</v>
      </c>
      <c r="V1388" s="82" t="str">
        <f>VLOOKUP($A1388,'3. Lookup Tables'!$C:$E,3,0)</f>
        <v>Pasco</v>
      </c>
    </row>
    <row r="1389" spans="1:22" x14ac:dyDescent="0.25">
      <c r="A1389" t="s">
        <v>7</v>
      </c>
      <c r="B1389" t="s">
        <v>122</v>
      </c>
      <c r="C1389" t="s">
        <v>18</v>
      </c>
      <c r="D1389" t="s">
        <v>18</v>
      </c>
      <c r="E1389" t="s">
        <v>2096</v>
      </c>
      <c r="F1389" t="s">
        <v>852</v>
      </c>
      <c r="G1389" t="s">
        <v>1422</v>
      </c>
      <c r="H1389" t="s">
        <v>123</v>
      </c>
      <c r="I1389" t="s">
        <v>62</v>
      </c>
      <c r="J1389" t="s">
        <v>24</v>
      </c>
      <c r="K1389" s="9" t="s">
        <v>192</v>
      </c>
      <c r="L1389" s="9">
        <v>0</v>
      </c>
      <c r="M1389">
        <v>11890.33</v>
      </c>
      <c r="N1389" s="66" t="str">
        <f>IF(COUNTIF('4. IncomeStatement_12Mo_BDI'!$8:$8,$K1389)&gt;0,"Y","")</f>
        <v>Y</v>
      </c>
      <c r="O1389" s="66" t="str">
        <f>INDEX('3. Lookup Tables'!$G:$K,MATCH($G1389,'3. Lookup Tables'!$G:$G,0),MATCH(O$1,'3. Lookup Tables'!$G$1:$K$1,0))</f>
        <v>EXPENSE</v>
      </c>
      <c r="P1389" s="82" t="str">
        <f t="shared" si="114"/>
        <v>IS</v>
      </c>
      <c r="Q1389" s="82" t="str">
        <f t="shared" si="115"/>
        <v>IS_77</v>
      </c>
      <c r="R1389" s="82">
        <f>IF(AND(O1389="Expense",P1389="IS"),INDEX(Table2[#All],MATCH($G1389,Table2[GL_SubACT],0)+1,MATCH($D1389,Table2[#Headers],0)),
IF(AND(O1389="Revenue",P1389="IS"),INDEX('3b. IS_Revenue_Lookup'!E:E,MATCH($E1389,'3b. IS_Revenue_Lookup'!A:A,0)),
IF(P1389="BS",INDEX('3c BS_Lookup'!$A:$F,MATCH('1. GLSummary'!$F1389,'3c BS_Lookup'!$A:$A,0),MATCH('1. GLSummary'!$A1389,'3c BS_Lookup'!$1:$1,0)),"--"))
)</f>
        <v>77</v>
      </c>
      <c r="S1389" s="82" t="str">
        <f>IFERROR(VLOOKUP(R1389,'3. Lookup Tables'!$AB:$AC,2,0),"--")</f>
        <v>--</v>
      </c>
      <c r="T1389" s="82"/>
      <c r="U1389" s="82" t="str">
        <f>VLOOKUP($A1389,'3. Lookup Tables'!$C:$E,2,0)</f>
        <v>Hauling</v>
      </c>
      <c r="V1389" s="82" t="str">
        <f>VLOOKUP($A1389,'3. Lookup Tables'!$C:$E,3,0)</f>
        <v>Pasco</v>
      </c>
    </row>
    <row r="1390" spans="1:22" x14ac:dyDescent="0.25">
      <c r="A1390" t="s">
        <v>7</v>
      </c>
      <c r="B1390" t="s">
        <v>67</v>
      </c>
      <c r="C1390" t="s">
        <v>176</v>
      </c>
      <c r="D1390" t="s">
        <v>18</v>
      </c>
      <c r="E1390" t="s">
        <v>2179</v>
      </c>
      <c r="F1390" t="s">
        <v>974</v>
      </c>
      <c r="G1390" t="s">
        <v>1527</v>
      </c>
      <c r="H1390" t="s">
        <v>177</v>
      </c>
      <c r="I1390" t="s">
        <v>62</v>
      </c>
      <c r="J1390" t="s">
        <v>24</v>
      </c>
      <c r="K1390" s="9" t="s">
        <v>192</v>
      </c>
      <c r="L1390" s="9">
        <v>10009.64</v>
      </c>
      <c r="M1390">
        <v>85789.81</v>
      </c>
      <c r="N1390" s="66" t="str">
        <f>IF(COUNTIF('4. IncomeStatement_12Mo_BDI'!$8:$8,$K1390)&gt;0,"Y","")</f>
        <v>Y</v>
      </c>
      <c r="O1390" s="66" t="str">
        <f>INDEX('3. Lookup Tables'!$G:$K,MATCH($G1390,'3. Lookup Tables'!$G:$G,0),MATCH(O$1,'3. Lookup Tables'!$G$1:$K$1,0))</f>
        <v>EXPENSE</v>
      </c>
      <c r="P1390" s="82" t="str">
        <f t="shared" si="114"/>
        <v>IS</v>
      </c>
      <c r="Q1390" s="82" t="str">
        <f t="shared" si="115"/>
        <v>IS_96</v>
      </c>
      <c r="R1390" s="82">
        <f>IF(AND(O1390="Expense",P1390="IS"),INDEX(Table2[#All],MATCH($G1390,Table2[GL_SubACT],0)+1,MATCH($D1390,Table2[#Headers],0)),
IF(AND(O1390="Revenue",P1390="IS"),INDEX('3b. IS_Revenue_Lookup'!E:E,MATCH($E1390,'3b. IS_Revenue_Lookup'!A:A,0)),
IF(P1390="BS",INDEX('3c BS_Lookup'!$A:$F,MATCH('1. GLSummary'!$F1390,'3c BS_Lookup'!$A:$A,0),MATCH('1. GLSummary'!$A1390,'3c BS_Lookup'!$1:$1,0)),"--"))
)</f>
        <v>96</v>
      </c>
      <c r="S1390" s="82" t="str">
        <f>IFERROR(VLOOKUP(R1390,'3. Lookup Tables'!$AB:$AC,2,0),"--")</f>
        <v>--</v>
      </c>
      <c r="T1390" s="82"/>
      <c r="U1390" s="82" t="str">
        <f>VLOOKUP($A1390,'3. Lookup Tables'!$C:$E,2,0)</f>
        <v>Hauling</v>
      </c>
      <c r="V1390" s="82" t="str">
        <f>VLOOKUP($A1390,'3. Lookup Tables'!$C:$E,3,0)</f>
        <v>Pasco</v>
      </c>
    </row>
    <row r="1391" spans="1:22" x14ac:dyDescent="0.25">
      <c r="A1391" t="s">
        <v>7</v>
      </c>
      <c r="B1391" t="s">
        <v>67</v>
      </c>
      <c r="C1391" t="s">
        <v>96</v>
      </c>
      <c r="D1391" t="s">
        <v>18</v>
      </c>
      <c r="E1391" t="s">
        <v>1938</v>
      </c>
      <c r="F1391" t="s">
        <v>934</v>
      </c>
      <c r="G1391" t="s">
        <v>1494</v>
      </c>
      <c r="H1391" t="s">
        <v>166</v>
      </c>
      <c r="I1391" t="s">
        <v>62</v>
      </c>
      <c r="J1391" t="s">
        <v>24</v>
      </c>
      <c r="K1391" s="9" t="s">
        <v>192</v>
      </c>
      <c r="L1391" s="9">
        <v>2569.29</v>
      </c>
      <c r="M1391">
        <v>20576.48</v>
      </c>
      <c r="N1391" s="66" t="str">
        <f>IF(COUNTIF('4. IncomeStatement_12Mo_BDI'!$8:$8,$K1391)&gt;0,"Y","")</f>
        <v>Y</v>
      </c>
      <c r="O1391" s="66" t="str">
        <f>INDEX('3. Lookup Tables'!$G:$K,MATCH($G1391,'3. Lookup Tables'!$G:$G,0),MATCH(O$1,'3. Lookup Tables'!$G$1:$K$1,0))</f>
        <v>EXPENSE</v>
      </c>
      <c r="P1391" s="82" t="str">
        <f t="shared" si="114"/>
        <v>IS</v>
      </c>
      <c r="Q1391" s="82" t="str">
        <f t="shared" si="115"/>
        <v>IS_96</v>
      </c>
      <c r="R1391" s="82">
        <f>IF(AND(O1391="Expense",P1391="IS"),INDEX(Table2[#All],MATCH($G1391,Table2[GL_SubACT],0)+1,MATCH($D1391,Table2[#Headers],0)),
IF(AND(O1391="Revenue",P1391="IS"),INDEX('3b. IS_Revenue_Lookup'!E:E,MATCH($E1391,'3b. IS_Revenue_Lookup'!A:A,0)),
IF(P1391="BS",INDEX('3c BS_Lookup'!$A:$F,MATCH('1. GLSummary'!$F1391,'3c BS_Lookup'!$A:$A,0),MATCH('1. GLSummary'!$A1391,'3c BS_Lookup'!$1:$1,0)),"--"))
)</f>
        <v>96</v>
      </c>
      <c r="S1391" s="82" t="str">
        <f>IFERROR(VLOOKUP(R1391,'3. Lookup Tables'!$AB:$AC,2,0),"--")</f>
        <v>--</v>
      </c>
      <c r="T1391" s="82"/>
      <c r="U1391" s="82" t="str">
        <f>VLOOKUP($A1391,'3. Lookup Tables'!$C:$E,2,0)</f>
        <v>Hauling</v>
      </c>
      <c r="V1391" s="82" t="str">
        <f>VLOOKUP($A1391,'3. Lookup Tables'!$C:$E,3,0)</f>
        <v>Pasco</v>
      </c>
    </row>
    <row r="1392" spans="1:22" x14ac:dyDescent="0.25">
      <c r="A1392" t="s">
        <v>7</v>
      </c>
      <c r="B1392" t="s">
        <v>67</v>
      </c>
      <c r="C1392" t="s">
        <v>35</v>
      </c>
      <c r="D1392" t="s">
        <v>18</v>
      </c>
      <c r="E1392" t="s">
        <v>1678</v>
      </c>
      <c r="F1392" t="s">
        <v>585</v>
      </c>
      <c r="G1392" t="s">
        <v>1489</v>
      </c>
      <c r="H1392" t="s">
        <v>68</v>
      </c>
      <c r="I1392" t="s">
        <v>62</v>
      </c>
      <c r="J1392" t="s">
        <v>24</v>
      </c>
      <c r="K1392" s="9" t="s">
        <v>192</v>
      </c>
      <c r="L1392" s="9">
        <v>0</v>
      </c>
      <c r="M1392">
        <v>3374</v>
      </c>
      <c r="N1392" s="66" t="str">
        <f>IF(COUNTIF('4. IncomeStatement_12Mo_BDI'!$8:$8,$K1392)&gt;0,"Y","")</f>
        <v>Y</v>
      </c>
      <c r="O1392" s="66" t="str">
        <f>INDEX('3. Lookup Tables'!$G:$K,MATCH($G1392,'3. Lookup Tables'!$G:$G,0),MATCH(O$1,'3. Lookup Tables'!$G$1:$K$1,0))</f>
        <v>EXPENSE</v>
      </c>
      <c r="P1392" s="82" t="str">
        <f t="shared" si="114"/>
        <v>IS</v>
      </c>
      <c r="Q1392" s="82" t="str">
        <f t="shared" si="115"/>
        <v>IS_100</v>
      </c>
      <c r="R1392" s="82">
        <f>IF(AND(O1392="Expense",P1392="IS"),INDEX(Table2[#All],MATCH($G1392,Table2[GL_SubACT],0)+1,MATCH($D1392,Table2[#Headers],0)),
IF(AND(O1392="Revenue",P1392="IS"),INDEX('3b. IS_Revenue_Lookup'!E:E,MATCH($E1392,'3b. IS_Revenue_Lookup'!A:A,0)),
IF(P1392="BS",INDEX('3c BS_Lookup'!$A:$F,MATCH('1. GLSummary'!$F1392,'3c BS_Lookup'!$A:$A,0),MATCH('1. GLSummary'!$A1392,'3c BS_Lookup'!$1:$1,0)),"--"))
)</f>
        <v>100</v>
      </c>
      <c r="S1392" s="82" t="str">
        <f>IFERROR(VLOOKUP(R1392,'3. Lookup Tables'!$AB:$AC,2,0),"--")</f>
        <v>--</v>
      </c>
      <c r="T1392" s="82"/>
      <c r="U1392" s="82" t="str">
        <f>VLOOKUP($A1392,'3. Lookup Tables'!$C:$E,2,0)</f>
        <v>Hauling</v>
      </c>
      <c r="V1392" s="82" t="str">
        <f>VLOOKUP($A1392,'3. Lookup Tables'!$C:$E,3,0)</f>
        <v>Pasco</v>
      </c>
    </row>
    <row r="1393" spans="1:22" x14ac:dyDescent="0.25">
      <c r="A1393" t="s">
        <v>7</v>
      </c>
      <c r="B1393" t="s">
        <v>67</v>
      </c>
      <c r="C1393" t="s">
        <v>31</v>
      </c>
      <c r="D1393" t="s">
        <v>18</v>
      </c>
      <c r="E1393" t="s">
        <v>1971</v>
      </c>
      <c r="F1393" t="s">
        <v>874</v>
      </c>
      <c r="G1393" t="s">
        <v>1389</v>
      </c>
      <c r="H1393" t="s">
        <v>517</v>
      </c>
      <c r="I1393" t="s">
        <v>62</v>
      </c>
      <c r="J1393" t="s">
        <v>24</v>
      </c>
      <c r="K1393" s="9" t="s">
        <v>192</v>
      </c>
      <c r="L1393" s="9">
        <v>100</v>
      </c>
      <c r="M1393">
        <v>3980</v>
      </c>
      <c r="N1393" s="66" t="str">
        <f>IF(COUNTIF('4. IncomeStatement_12Mo_BDI'!$8:$8,$K1393)&gt;0,"Y","")</f>
        <v>Y</v>
      </c>
      <c r="O1393" s="66" t="str">
        <f>INDEX('3. Lookup Tables'!$G:$K,MATCH($G1393,'3. Lookup Tables'!$G:$G,0),MATCH(O$1,'3. Lookup Tables'!$G$1:$K$1,0))</f>
        <v>EXPENSE</v>
      </c>
      <c r="P1393" s="82" t="str">
        <f t="shared" si="114"/>
        <v>IS</v>
      </c>
      <c r="Q1393" s="82" t="str">
        <f t="shared" si="115"/>
        <v>IS_101</v>
      </c>
      <c r="R1393" s="82">
        <f>IF(AND(O1393="Expense",P1393="IS"),INDEX(Table2[#All],MATCH($G1393,Table2[GL_SubACT],0)+1,MATCH($D1393,Table2[#Headers],0)),
IF(AND(O1393="Revenue",P1393="IS"),INDEX('3b. IS_Revenue_Lookup'!E:E,MATCH($E1393,'3b. IS_Revenue_Lookup'!A:A,0)),
IF(P1393="BS",INDEX('3c BS_Lookup'!$A:$F,MATCH('1. GLSummary'!$F1393,'3c BS_Lookup'!$A:$A,0),MATCH('1. GLSummary'!$A1393,'3c BS_Lookup'!$1:$1,0)),"--"))
)</f>
        <v>101</v>
      </c>
      <c r="S1393" s="82" t="str">
        <f>IFERROR(VLOOKUP(R1393,'3. Lookup Tables'!$AB:$AC,2,0),"--")</f>
        <v>--</v>
      </c>
      <c r="T1393" s="82"/>
      <c r="U1393" s="82" t="str">
        <f>VLOOKUP($A1393,'3. Lookup Tables'!$C:$E,2,0)</f>
        <v>Hauling</v>
      </c>
      <c r="V1393" s="82" t="str">
        <f>VLOOKUP($A1393,'3. Lookup Tables'!$C:$E,3,0)</f>
        <v>Pasco</v>
      </c>
    </row>
    <row r="1394" spans="1:22" x14ac:dyDescent="0.25">
      <c r="A1394" t="s">
        <v>7</v>
      </c>
      <c r="B1394" t="s">
        <v>67</v>
      </c>
      <c r="C1394" t="s">
        <v>531</v>
      </c>
      <c r="D1394" t="s">
        <v>18</v>
      </c>
      <c r="E1394" t="s">
        <v>1939</v>
      </c>
      <c r="F1394" t="s">
        <v>953</v>
      </c>
      <c r="G1394" t="s">
        <v>1528</v>
      </c>
      <c r="H1394" t="s">
        <v>532</v>
      </c>
      <c r="I1394" t="s">
        <v>62</v>
      </c>
      <c r="J1394" t="s">
        <v>24</v>
      </c>
      <c r="K1394" s="9" t="s">
        <v>192</v>
      </c>
      <c r="L1394" s="9">
        <v>432.58</v>
      </c>
      <c r="M1394">
        <v>13065.58</v>
      </c>
      <c r="N1394" s="66" t="str">
        <f>IF(COUNTIF('4. IncomeStatement_12Mo_BDI'!$8:$8,$K1394)&gt;0,"Y","")</f>
        <v>Y</v>
      </c>
      <c r="O1394" s="66" t="str">
        <f>INDEX('3. Lookup Tables'!$G:$K,MATCH($G1394,'3. Lookup Tables'!$G:$G,0),MATCH(O$1,'3. Lookup Tables'!$G$1:$K$1,0))</f>
        <v>EXPENSE</v>
      </c>
      <c r="P1394" s="82" t="str">
        <f t="shared" si="114"/>
        <v>IS</v>
      </c>
      <c r="Q1394" s="82" t="str">
        <f t="shared" si="115"/>
        <v>IS_105</v>
      </c>
      <c r="R1394" s="82">
        <f>IF(AND(O1394="Expense",P1394="IS"),INDEX(Table2[#All],MATCH($G1394,Table2[GL_SubACT],0)+1,MATCH($D1394,Table2[#Headers],0)),
IF(AND(O1394="Revenue",P1394="IS"),INDEX('3b. IS_Revenue_Lookup'!E:E,MATCH($E1394,'3b. IS_Revenue_Lookup'!A:A,0)),
IF(P1394="BS",INDEX('3c BS_Lookup'!$A:$F,MATCH('1. GLSummary'!$F1394,'3c BS_Lookup'!$A:$A,0),MATCH('1. GLSummary'!$A1394,'3c BS_Lookup'!$1:$1,0)),"--"))
)</f>
        <v>105</v>
      </c>
      <c r="S1394" s="82" t="str">
        <f>IFERROR(VLOOKUP(R1394,'3. Lookup Tables'!$AB:$AC,2,0),"--")</f>
        <v>--</v>
      </c>
      <c r="T1394" s="82"/>
      <c r="U1394" s="82" t="str">
        <f>VLOOKUP($A1394,'3. Lookup Tables'!$C:$E,2,0)</f>
        <v>Hauling</v>
      </c>
      <c r="V1394" s="82" t="str">
        <f>VLOOKUP($A1394,'3. Lookup Tables'!$C:$E,3,0)</f>
        <v>Pasco</v>
      </c>
    </row>
    <row r="1395" spans="1:22" x14ac:dyDescent="0.25">
      <c r="A1395" t="s">
        <v>7</v>
      </c>
      <c r="B1395" t="s">
        <v>125</v>
      </c>
      <c r="C1395" t="s">
        <v>18</v>
      </c>
      <c r="D1395" t="s">
        <v>18</v>
      </c>
      <c r="E1395" t="s">
        <v>1870</v>
      </c>
      <c r="F1395" t="s">
        <v>731</v>
      </c>
      <c r="G1395" t="s">
        <v>1529</v>
      </c>
      <c r="H1395" t="s">
        <v>126</v>
      </c>
      <c r="I1395" t="s">
        <v>62</v>
      </c>
      <c r="J1395" t="s">
        <v>24</v>
      </c>
      <c r="K1395" s="9" t="s">
        <v>192</v>
      </c>
      <c r="L1395" s="9">
        <v>455.66</v>
      </c>
      <c r="M1395">
        <v>14218.15</v>
      </c>
      <c r="N1395" s="66" t="str">
        <f>IF(COUNTIF('4. IncomeStatement_12Mo_BDI'!$8:$8,$K1395)&gt;0,"Y","")</f>
        <v>Y</v>
      </c>
      <c r="O1395" s="66" t="str">
        <f>INDEX('3. Lookup Tables'!$G:$K,MATCH($G1395,'3. Lookup Tables'!$G:$G,0),MATCH(O$1,'3. Lookup Tables'!$G$1:$K$1,0))</f>
        <v>EXPENSE</v>
      </c>
      <c r="P1395" s="82" t="str">
        <f t="shared" si="114"/>
        <v>IS</v>
      </c>
      <c r="Q1395" s="82" t="str">
        <f t="shared" si="115"/>
        <v>IS_102</v>
      </c>
      <c r="R1395" s="82">
        <f>IF(AND(O1395="Expense",P1395="IS"),INDEX(Table2[#All],MATCH($G1395,Table2[GL_SubACT],0)+1,MATCH($D1395,Table2[#Headers],0)),
IF(AND(O1395="Revenue",P1395="IS"),INDEX('3b. IS_Revenue_Lookup'!E:E,MATCH($E1395,'3b. IS_Revenue_Lookup'!A:A,0)),
IF(P1395="BS",INDEX('3c BS_Lookup'!$A:$F,MATCH('1. GLSummary'!$F1395,'3c BS_Lookup'!$A:$A,0),MATCH('1. GLSummary'!$A1395,'3c BS_Lookup'!$1:$1,0)),"--"))
)</f>
        <v>102</v>
      </c>
      <c r="S1395" s="82" t="str">
        <f>IFERROR(VLOOKUP(R1395,'3. Lookup Tables'!$AB:$AC,2,0),"--")</f>
        <v>--</v>
      </c>
      <c r="T1395" s="82"/>
      <c r="U1395" s="82" t="str">
        <f>VLOOKUP($A1395,'3. Lookup Tables'!$C:$E,2,0)</f>
        <v>Hauling</v>
      </c>
      <c r="V1395" s="82" t="str">
        <f>VLOOKUP($A1395,'3. Lookup Tables'!$C:$E,3,0)</f>
        <v>Pasco</v>
      </c>
    </row>
    <row r="1396" spans="1:22" x14ac:dyDescent="0.25">
      <c r="A1396" t="s">
        <v>7</v>
      </c>
      <c r="B1396" t="s">
        <v>102</v>
      </c>
      <c r="C1396" t="s">
        <v>43</v>
      </c>
      <c r="D1396" t="s">
        <v>167</v>
      </c>
      <c r="E1396" t="s">
        <v>2180</v>
      </c>
      <c r="F1396" t="s">
        <v>975</v>
      </c>
      <c r="G1396" t="s">
        <v>1514</v>
      </c>
      <c r="H1396" t="s">
        <v>218</v>
      </c>
      <c r="I1396" t="s">
        <v>62</v>
      </c>
      <c r="J1396" t="s">
        <v>24</v>
      </c>
      <c r="K1396" s="9" t="s">
        <v>192</v>
      </c>
      <c r="L1396" s="9">
        <v>10253.49</v>
      </c>
      <c r="M1396">
        <v>64218.400000000001</v>
      </c>
      <c r="N1396" s="66" t="str">
        <f>IF(COUNTIF('4. IncomeStatement_12Mo_BDI'!$8:$8,$K1396)&gt;0,"Y","")</f>
        <v>Y</v>
      </c>
      <c r="O1396" s="66" t="str">
        <f>INDEX('3. Lookup Tables'!$G:$K,MATCH($G1396,'3. Lookup Tables'!$G:$G,0),MATCH(O$1,'3. Lookup Tables'!$G$1:$K$1,0))</f>
        <v>EXPENSE</v>
      </c>
      <c r="P1396" s="82" t="str">
        <f t="shared" si="114"/>
        <v>IS</v>
      </c>
      <c r="Q1396" s="82" t="str">
        <f t="shared" si="115"/>
        <v>IS_57</v>
      </c>
      <c r="R1396" s="82">
        <f>IF(AND(O1396="Expense",P1396="IS"),INDEX(Table2[#All],MATCH($G1396,Table2[GL_SubACT],0)+1,MATCH($D1396,Table2[#Headers],0)),
IF(AND(O1396="Revenue",P1396="IS"),INDEX('3b. IS_Revenue_Lookup'!E:E,MATCH($E1396,'3b. IS_Revenue_Lookup'!A:A,0)),
IF(P1396="BS",INDEX('3c BS_Lookup'!$A:$F,MATCH('1. GLSummary'!$F1396,'3c BS_Lookup'!$A:$A,0),MATCH('1. GLSummary'!$A1396,'3c BS_Lookup'!$1:$1,0)),"--"))
)</f>
        <v>57</v>
      </c>
      <c r="S1396" s="82" t="str">
        <f>IFERROR(VLOOKUP(R1396,'3. Lookup Tables'!$AB:$AC,2,0),"--")</f>
        <v>--</v>
      </c>
      <c r="T1396" s="82"/>
      <c r="U1396" s="82" t="str">
        <f>VLOOKUP($A1396,'3. Lookup Tables'!$C:$E,2,0)</f>
        <v>Hauling</v>
      </c>
      <c r="V1396" s="82" t="str">
        <f>VLOOKUP($A1396,'3. Lookup Tables'!$C:$E,3,0)</f>
        <v>Pasco</v>
      </c>
    </row>
    <row r="1397" spans="1:22" x14ac:dyDescent="0.25">
      <c r="A1397" t="s">
        <v>7</v>
      </c>
      <c r="B1397" t="s">
        <v>34</v>
      </c>
      <c r="C1397" t="s">
        <v>46</v>
      </c>
      <c r="D1397" t="s">
        <v>92</v>
      </c>
      <c r="E1397" t="s">
        <v>2168</v>
      </c>
      <c r="F1397" t="s">
        <v>969</v>
      </c>
      <c r="G1397" t="s">
        <v>1512</v>
      </c>
      <c r="H1397" t="s">
        <v>538</v>
      </c>
      <c r="I1397" t="s">
        <v>62</v>
      </c>
      <c r="J1397" t="s">
        <v>24</v>
      </c>
      <c r="K1397" s="9" t="s">
        <v>192</v>
      </c>
      <c r="L1397" s="9">
        <v>286.48</v>
      </c>
      <c r="M1397">
        <v>6351.56</v>
      </c>
      <c r="N1397" s="66" t="str">
        <f>IF(COUNTIF('4. IncomeStatement_12Mo_BDI'!$8:$8,$K1397)&gt;0,"Y","")</f>
        <v>Y</v>
      </c>
      <c r="O1397" s="66" t="str">
        <f>INDEX('3. Lookup Tables'!$G:$K,MATCH($G1397,'3. Lookup Tables'!$G:$G,0),MATCH(O$1,'3. Lookup Tables'!$G$1:$K$1,0))</f>
        <v>EXPENSE</v>
      </c>
      <c r="P1397" s="82" t="str">
        <f t="shared" si="114"/>
        <v>IS</v>
      </c>
      <c r="Q1397" s="82" t="str">
        <f t="shared" si="115"/>
        <v>IS_60</v>
      </c>
      <c r="R1397" s="82">
        <f>IF(AND(O1397="Expense",P1397="IS"),INDEX(Table2[#All],MATCH($G1397,Table2[GL_SubACT],0)+1,MATCH($D1397,Table2[#Headers],0)),
IF(AND(O1397="Revenue",P1397="IS"),INDEX('3b. IS_Revenue_Lookup'!E:E,MATCH($E1397,'3b. IS_Revenue_Lookup'!A:A,0)),
IF(P1397="BS",INDEX('3c BS_Lookup'!$A:$F,MATCH('1. GLSummary'!$F1397,'3c BS_Lookup'!$A:$A,0),MATCH('1. GLSummary'!$A1397,'3c BS_Lookup'!$1:$1,0)),"--"))
)</f>
        <v>60</v>
      </c>
      <c r="S1397" s="82" t="str">
        <f>IFERROR(VLOOKUP(R1397,'3. Lookup Tables'!$AB:$AC,2,0),"--")</f>
        <v>--</v>
      </c>
      <c r="T1397" s="82"/>
      <c r="U1397" s="82" t="str">
        <f>VLOOKUP($A1397,'3. Lookup Tables'!$C:$E,2,0)</f>
        <v>Hauling</v>
      </c>
      <c r="V1397" s="82" t="str">
        <f>VLOOKUP($A1397,'3. Lookup Tables'!$C:$E,3,0)</f>
        <v>Pasco</v>
      </c>
    </row>
    <row r="1398" spans="1:22" x14ac:dyDescent="0.25">
      <c r="A1398" t="s">
        <v>8</v>
      </c>
      <c r="B1398" t="s">
        <v>34</v>
      </c>
      <c r="C1398" t="s">
        <v>18</v>
      </c>
      <c r="D1398" t="s">
        <v>18</v>
      </c>
      <c r="E1398" t="s">
        <v>2006</v>
      </c>
      <c r="F1398" t="s">
        <v>893</v>
      </c>
      <c r="G1398" t="s">
        <v>1427</v>
      </c>
      <c r="H1398" t="s">
        <v>152</v>
      </c>
      <c r="I1398" t="s">
        <v>62</v>
      </c>
      <c r="J1398" t="s">
        <v>24</v>
      </c>
      <c r="K1398" s="9" t="s">
        <v>192</v>
      </c>
      <c r="L1398" s="9">
        <v>923.1</v>
      </c>
      <c r="M1398">
        <v>6241.37</v>
      </c>
      <c r="N1398" s="66" t="str">
        <f>IF(COUNTIF('4. IncomeStatement_12Mo_BDI'!$8:$8,$K1398)&gt;0,"Y","")</f>
        <v>Y</v>
      </c>
      <c r="O1398" s="66" t="str">
        <f>INDEX('3. Lookup Tables'!$G:$K,MATCH($G1398,'3. Lookup Tables'!$G:$G,0),MATCH(O$1,'3. Lookup Tables'!$G$1:$K$1,0))</f>
        <v>EXPENSE</v>
      </c>
      <c r="P1398" s="82" t="str">
        <f t="shared" si="114"/>
        <v>IS</v>
      </c>
      <c r="Q1398" s="82" t="str">
        <f t="shared" si="115"/>
        <v>IS_58</v>
      </c>
      <c r="R1398" s="82">
        <f>IF(AND(O1398="Expense",P1398="IS"),INDEX(Table2[#All],MATCH($G1398,Table2[GL_SubACT],0)+1,MATCH($D1398,Table2[#Headers],0)),
IF(AND(O1398="Revenue",P1398="IS"),INDEX('3b. IS_Revenue_Lookup'!E:E,MATCH($E1398,'3b. IS_Revenue_Lookup'!A:A,0)),
IF(P1398="BS",INDEX('3c BS_Lookup'!$A:$F,MATCH('1. GLSummary'!$F1398,'3c BS_Lookup'!$A:$A,0),MATCH('1. GLSummary'!$A1398,'3c BS_Lookup'!$1:$1,0)),"--"))
)</f>
        <v>58</v>
      </c>
      <c r="S1398" s="82" t="str">
        <f>IFERROR(VLOOKUP(R1398,'3. Lookup Tables'!$AB:$AC,2,0),"--")</f>
        <v>--</v>
      </c>
      <c r="T1398" s="82"/>
      <c r="U1398" s="82" t="str">
        <f>VLOOKUP($A1398,'3. Lookup Tables'!$C:$E,2,0)</f>
        <v>Hauling</v>
      </c>
      <c r="V1398" s="82" t="str">
        <f>VLOOKUP($A1398,'3. Lookup Tables'!$C:$E,3,0)</f>
        <v>Pasco</v>
      </c>
    </row>
    <row r="1399" spans="1:22" x14ac:dyDescent="0.25">
      <c r="A1399" t="s">
        <v>8</v>
      </c>
      <c r="B1399" t="s">
        <v>34</v>
      </c>
      <c r="C1399" t="s">
        <v>46</v>
      </c>
      <c r="D1399" t="s">
        <v>18</v>
      </c>
      <c r="E1399" t="s">
        <v>2120</v>
      </c>
      <c r="F1399" t="s">
        <v>809</v>
      </c>
      <c r="G1399" t="s">
        <v>1512</v>
      </c>
      <c r="H1399" t="s">
        <v>113</v>
      </c>
      <c r="I1399" t="s">
        <v>62</v>
      </c>
      <c r="J1399" t="s">
        <v>24</v>
      </c>
      <c r="K1399" s="9" t="s">
        <v>192</v>
      </c>
      <c r="L1399" s="9">
        <v>0</v>
      </c>
      <c r="M1399">
        <v>10803.77</v>
      </c>
      <c r="N1399" s="66" t="str">
        <f>IF(COUNTIF('4. IncomeStatement_12Mo_BDI'!$8:$8,$K1399)&gt;0,"Y","")</f>
        <v>Y</v>
      </c>
      <c r="O1399" s="66" t="str">
        <f>INDEX('3. Lookup Tables'!$G:$K,MATCH($G1399,'3. Lookup Tables'!$G:$G,0),MATCH(O$1,'3. Lookup Tables'!$G$1:$K$1,0))</f>
        <v>EXPENSE</v>
      </c>
      <c r="P1399" s="82" t="str">
        <f t="shared" si="114"/>
        <v>IS</v>
      </c>
      <c r="Q1399" s="82" t="str">
        <f t="shared" si="115"/>
        <v>IS_60</v>
      </c>
      <c r="R1399" s="82">
        <f>IF(AND(O1399="Expense",P1399="IS"),INDEX(Table2[#All],MATCH($G1399,Table2[GL_SubACT],0)+1,MATCH($D1399,Table2[#Headers],0)),
IF(AND(O1399="Revenue",P1399="IS"),INDEX('3b. IS_Revenue_Lookup'!E:E,MATCH($E1399,'3b. IS_Revenue_Lookup'!A:A,0)),
IF(P1399="BS",INDEX('3c BS_Lookup'!$A:$F,MATCH('1. GLSummary'!$F1399,'3c BS_Lookup'!$A:$A,0),MATCH('1. GLSummary'!$A1399,'3c BS_Lookup'!$1:$1,0)),"--"))
)</f>
        <v>60</v>
      </c>
      <c r="S1399" s="82" t="str">
        <f>IFERROR(VLOOKUP(R1399,'3. Lookup Tables'!$AB:$AC,2,0),"--")</f>
        <v>--</v>
      </c>
      <c r="T1399" s="82"/>
      <c r="U1399" s="82" t="str">
        <f>VLOOKUP($A1399,'3. Lookup Tables'!$C:$E,2,0)</f>
        <v>Hauling</v>
      </c>
      <c r="V1399" s="82" t="str">
        <f>VLOOKUP($A1399,'3. Lookup Tables'!$C:$E,3,0)</f>
        <v>Pasco</v>
      </c>
    </row>
    <row r="1400" spans="1:22" x14ac:dyDescent="0.25">
      <c r="A1400" t="s">
        <v>8</v>
      </c>
      <c r="B1400" t="s">
        <v>34</v>
      </c>
      <c r="C1400" t="s">
        <v>52</v>
      </c>
      <c r="D1400" t="s">
        <v>18</v>
      </c>
      <c r="E1400" t="s">
        <v>1744</v>
      </c>
      <c r="F1400" t="s">
        <v>728</v>
      </c>
      <c r="G1400" t="s">
        <v>1530</v>
      </c>
      <c r="H1400" t="s">
        <v>306</v>
      </c>
      <c r="I1400" t="s">
        <v>62</v>
      </c>
      <c r="J1400" t="s">
        <v>24</v>
      </c>
      <c r="K1400" s="9" t="s">
        <v>192</v>
      </c>
      <c r="L1400" s="9">
        <v>6974.12</v>
      </c>
      <c r="M1400">
        <v>46143.12</v>
      </c>
      <c r="N1400" s="66" t="str">
        <f>IF(COUNTIF('4. IncomeStatement_12Mo_BDI'!$8:$8,$K1400)&gt;0,"Y","")</f>
        <v>Y</v>
      </c>
      <c r="O1400" s="66" t="str">
        <f>INDEX('3. Lookup Tables'!$G:$K,MATCH($G1400,'3. Lookup Tables'!$G:$G,0),MATCH(O$1,'3. Lookup Tables'!$G$1:$K$1,0))</f>
        <v>EXPENSE</v>
      </c>
      <c r="P1400" s="82" t="str">
        <f t="shared" si="114"/>
        <v>IS</v>
      </c>
      <c r="Q1400" s="82" t="str">
        <f t="shared" si="115"/>
        <v>IS_65</v>
      </c>
      <c r="R1400" s="82">
        <f>IF(AND(O1400="Expense",P1400="IS"),INDEX(Table2[#All],MATCH($G1400,Table2[GL_SubACT],0)+1,MATCH($D1400,Table2[#Headers],0)),
IF(AND(O1400="Revenue",P1400="IS"),INDEX('3b. IS_Revenue_Lookup'!E:E,MATCH($E1400,'3b. IS_Revenue_Lookup'!A:A,0)),
IF(P1400="BS",INDEX('3c BS_Lookup'!$A:$F,MATCH('1. GLSummary'!$F1400,'3c BS_Lookup'!$A:$A,0),MATCH('1. GLSummary'!$A1400,'3c BS_Lookup'!$1:$1,0)),"--"))
)</f>
        <v>65</v>
      </c>
      <c r="S1400" s="82" t="str">
        <f>IFERROR(VLOOKUP(R1400,'3. Lookup Tables'!$AB:$AC,2,0),"--")</f>
        <v>--</v>
      </c>
      <c r="T1400" s="82"/>
      <c r="U1400" s="82" t="str">
        <f>VLOOKUP($A1400,'3. Lookup Tables'!$C:$E,2,0)</f>
        <v>Hauling</v>
      </c>
      <c r="V1400" s="82" t="str">
        <f>VLOOKUP($A1400,'3. Lookup Tables'!$C:$E,3,0)</f>
        <v>Pasco</v>
      </c>
    </row>
    <row r="1401" spans="1:22" x14ac:dyDescent="0.25">
      <c r="A1401" t="s">
        <v>8</v>
      </c>
      <c r="B1401" t="s">
        <v>183</v>
      </c>
      <c r="C1401" t="s">
        <v>96</v>
      </c>
      <c r="D1401" t="s">
        <v>18</v>
      </c>
      <c r="E1401" t="s">
        <v>1746</v>
      </c>
      <c r="F1401" t="s">
        <v>1020</v>
      </c>
      <c r="G1401" t="s">
        <v>1531</v>
      </c>
      <c r="H1401" t="s">
        <v>1021</v>
      </c>
      <c r="I1401" t="s">
        <v>62</v>
      </c>
      <c r="J1401" t="s">
        <v>24</v>
      </c>
      <c r="K1401" s="9" t="s">
        <v>192</v>
      </c>
      <c r="L1401" s="9">
        <v>109.6</v>
      </c>
      <c r="M1401">
        <v>384.57</v>
      </c>
      <c r="N1401" s="66" t="str">
        <f>IF(COUNTIF('4. IncomeStatement_12Mo_BDI'!$8:$8,$K1401)&gt;0,"Y","")</f>
        <v>Y</v>
      </c>
      <c r="O1401" s="66" t="str">
        <f>INDEX('3. Lookup Tables'!$G:$K,MATCH($G1401,'3. Lookup Tables'!$G:$G,0),MATCH(O$1,'3. Lookup Tables'!$G$1:$K$1,0))</f>
        <v>EXPENSE</v>
      </c>
      <c r="P1401" s="82" t="str">
        <f t="shared" si="114"/>
        <v>IS</v>
      </c>
      <c r="Q1401" s="82" t="str">
        <f t="shared" si="115"/>
        <v>IS_74</v>
      </c>
      <c r="R1401" s="82">
        <f>IF(AND(O1401="Expense",P1401="IS"),INDEX(Table2[#All],MATCH($G1401,Table2[GL_SubACT],0)+1,MATCH($D1401,Table2[#Headers],0)),
IF(AND(O1401="Revenue",P1401="IS"),INDEX('3b. IS_Revenue_Lookup'!E:E,MATCH($E1401,'3b. IS_Revenue_Lookup'!A:A,0)),
IF(P1401="BS",INDEX('3c BS_Lookup'!$A:$F,MATCH('1. GLSummary'!$F1401,'3c BS_Lookup'!$A:$A,0),MATCH('1. GLSummary'!$A1401,'3c BS_Lookup'!$1:$1,0)),"--"))
)</f>
        <v>74</v>
      </c>
      <c r="S1401" s="82" t="str">
        <f>IFERROR(VLOOKUP(R1401,'3. Lookup Tables'!$AB:$AC,2,0),"--")</f>
        <v>--</v>
      </c>
      <c r="T1401" s="82"/>
      <c r="U1401" s="82" t="str">
        <f>VLOOKUP($A1401,'3. Lookup Tables'!$C:$E,2,0)</f>
        <v>Hauling</v>
      </c>
      <c r="V1401" s="82" t="str">
        <f>VLOOKUP($A1401,'3. Lookup Tables'!$C:$E,3,0)</f>
        <v>Pasco</v>
      </c>
    </row>
    <row r="1402" spans="1:22" x14ac:dyDescent="0.25">
      <c r="A1402" t="s">
        <v>8</v>
      </c>
      <c r="B1402" t="s">
        <v>183</v>
      </c>
      <c r="C1402" t="s">
        <v>147</v>
      </c>
      <c r="D1402" t="s">
        <v>18</v>
      </c>
      <c r="E1402" t="s">
        <v>2045</v>
      </c>
      <c r="F1402" t="s">
        <v>1095</v>
      </c>
      <c r="G1402" t="s">
        <v>1532</v>
      </c>
      <c r="H1402" t="s">
        <v>1096</v>
      </c>
      <c r="I1402" t="s">
        <v>62</v>
      </c>
      <c r="J1402" t="s">
        <v>24</v>
      </c>
      <c r="K1402" s="9" t="s">
        <v>192</v>
      </c>
      <c r="L1402" s="9">
        <v>0</v>
      </c>
      <c r="M1402">
        <v>30</v>
      </c>
      <c r="N1402" s="66" t="str">
        <f>IF(COUNTIF('4. IncomeStatement_12Mo_BDI'!$8:$8,$K1402)&gt;0,"Y","")</f>
        <v>Y</v>
      </c>
      <c r="O1402" s="66" t="str">
        <f>INDEX('3. Lookup Tables'!$G:$K,MATCH($G1402,'3. Lookup Tables'!$G:$G,0),MATCH(O$1,'3. Lookup Tables'!$G$1:$K$1,0))</f>
        <v>EXPENSE</v>
      </c>
      <c r="P1402" s="82" t="str">
        <f t="shared" si="114"/>
        <v>IS</v>
      </c>
      <c r="Q1402" s="82" t="str">
        <f t="shared" si="115"/>
        <v>IS_74</v>
      </c>
      <c r="R1402" s="82">
        <f>IF(AND(O1402="Expense",P1402="IS"),INDEX(Table2[#All],MATCH($G1402,Table2[GL_SubACT],0)+1,MATCH($D1402,Table2[#Headers],0)),
IF(AND(O1402="Revenue",P1402="IS"),INDEX('3b. IS_Revenue_Lookup'!E:E,MATCH($E1402,'3b. IS_Revenue_Lookup'!A:A,0)),
IF(P1402="BS",INDEX('3c BS_Lookup'!$A:$F,MATCH('1. GLSummary'!$F1402,'3c BS_Lookup'!$A:$A,0),MATCH('1. GLSummary'!$A1402,'3c BS_Lookup'!$1:$1,0)),"--"))
)</f>
        <v>74</v>
      </c>
      <c r="S1402" s="82" t="str">
        <f>IFERROR(VLOOKUP(R1402,'3. Lookup Tables'!$AB:$AC,2,0),"--")</f>
        <v>--</v>
      </c>
      <c r="T1402" s="82"/>
      <c r="U1402" s="82" t="str">
        <f>VLOOKUP($A1402,'3. Lookup Tables'!$C:$E,2,0)</f>
        <v>Hauling</v>
      </c>
      <c r="V1402" s="82" t="str">
        <f>VLOOKUP($A1402,'3. Lookup Tables'!$C:$E,3,0)</f>
        <v>Pasco</v>
      </c>
    </row>
    <row r="1403" spans="1:22" x14ac:dyDescent="0.25">
      <c r="A1403" t="s">
        <v>8</v>
      </c>
      <c r="B1403" t="s">
        <v>67</v>
      </c>
      <c r="C1403" t="s">
        <v>176</v>
      </c>
      <c r="D1403" t="s">
        <v>18</v>
      </c>
      <c r="E1403" t="s">
        <v>2181</v>
      </c>
      <c r="F1403" t="s">
        <v>974</v>
      </c>
      <c r="G1403" t="s">
        <v>1527</v>
      </c>
      <c r="H1403" t="s">
        <v>177</v>
      </c>
      <c r="I1403" t="s">
        <v>62</v>
      </c>
      <c r="J1403" t="s">
        <v>24</v>
      </c>
      <c r="K1403" s="9" t="s">
        <v>192</v>
      </c>
      <c r="L1403" s="9">
        <v>1792.11</v>
      </c>
      <c r="M1403">
        <v>12838.75</v>
      </c>
      <c r="N1403" s="66" t="str">
        <f>IF(COUNTIF('4. IncomeStatement_12Mo_BDI'!$8:$8,$K1403)&gt;0,"Y","")</f>
        <v>Y</v>
      </c>
      <c r="O1403" s="66" t="str">
        <f>INDEX('3. Lookup Tables'!$G:$K,MATCH($G1403,'3. Lookup Tables'!$G:$G,0),MATCH(O$1,'3. Lookup Tables'!$G$1:$K$1,0))</f>
        <v>EXPENSE</v>
      </c>
      <c r="P1403" s="82" t="str">
        <f t="shared" si="114"/>
        <v>IS</v>
      </c>
      <c r="Q1403" s="82" t="str">
        <f t="shared" si="115"/>
        <v>IS_96</v>
      </c>
      <c r="R1403" s="82">
        <f>IF(AND(O1403="Expense",P1403="IS"),INDEX(Table2[#All],MATCH($G1403,Table2[GL_SubACT],0)+1,MATCH($D1403,Table2[#Headers],0)),
IF(AND(O1403="Revenue",P1403="IS"),INDEX('3b. IS_Revenue_Lookup'!E:E,MATCH($E1403,'3b. IS_Revenue_Lookup'!A:A,0)),
IF(P1403="BS",INDEX('3c BS_Lookup'!$A:$F,MATCH('1. GLSummary'!$F1403,'3c BS_Lookup'!$A:$A,0),MATCH('1. GLSummary'!$A1403,'3c BS_Lookup'!$1:$1,0)),"--"))
)</f>
        <v>96</v>
      </c>
      <c r="S1403" s="82" t="str">
        <f>IFERROR(VLOOKUP(R1403,'3. Lookup Tables'!$AB:$AC,2,0),"--")</f>
        <v>--</v>
      </c>
      <c r="T1403" s="82"/>
      <c r="U1403" s="82" t="str">
        <f>VLOOKUP($A1403,'3. Lookup Tables'!$C:$E,2,0)</f>
        <v>Hauling</v>
      </c>
      <c r="V1403" s="82" t="str">
        <f>VLOOKUP($A1403,'3. Lookup Tables'!$C:$E,3,0)</f>
        <v>Pasco</v>
      </c>
    </row>
    <row r="1404" spans="1:22" x14ac:dyDescent="0.25">
      <c r="A1404" t="s">
        <v>8</v>
      </c>
      <c r="B1404" t="s">
        <v>67</v>
      </c>
      <c r="C1404" t="s">
        <v>79</v>
      </c>
      <c r="D1404" t="s">
        <v>18</v>
      </c>
      <c r="E1404" t="s">
        <v>1751</v>
      </c>
      <c r="F1404" t="s">
        <v>668</v>
      </c>
      <c r="G1404" t="s">
        <v>1521</v>
      </c>
      <c r="H1404" t="s">
        <v>80</v>
      </c>
      <c r="I1404" t="s">
        <v>62</v>
      </c>
      <c r="J1404" t="s">
        <v>24</v>
      </c>
      <c r="K1404" s="9" t="s">
        <v>192</v>
      </c>
      <c r="L1404" s="9">
        <v>495</v>
      </c>
      <c r="M1404">
        <v>3960</v>
      </c>
      <c r="N1404" s="66" t="str">
        <f>IF(COUNTIF('4. IncomeStatement_12Mo_BDI'!$8:$8,$K1404)&gt;0,"Y","")</f>
        <v>Y</v>
      </c>
      <c r="O1404" s="66" t="str">
        <f>INDEX('3. Lookup Tables'!$G:$K,MATCH($G1404,'3. Lookup Tables'!$G:$G,0),MATCH(O$1,'3. Lookup Tables'!$G$1:$K$1,0))</f>
        <v>EXPENSE</v>
      </c>
      <c r="P1404" s="82" t="str">
        <f t="shared" si="114"/>
        <v>IS</v>
      </c>
      <c r="Q1404" s="82" t="str">
        <f t="shared" si="115"/>
        <v>IS_100</v>
      </c>
      <c r="R1404" s="82">
        <f>IF(AND(O1404="Expense",P1404="IS"),INDEX(Table2[#All],MATCH($G1404,Table2[GL_SubACT],0)+1,MATCH($D1404,Table2[#Headers],0)),
IF(AND(O1404="Revenue",P1404="IS"),INDEX('3b. IS_Revenue_Lookup'!E:E,MATCH($E1404,'3b. IS_Revenue_Lookup'!A:A,0)),
IF(P1404="BS",INDEX('3c BS_Lookup'!$A:$F,MATCH('1. GLSummary'!$F1404,'3c BS_Lookup'!$A:$A,0),MATCH('1. GLSummary'!$A1404,'3c BS_Lookup'!$1:$1,0)),"--"))
)</f>
        <v>100</v>
      </c>
      <c r="S1404" s="82" t="str">
        <f>IFERROR(VLOOKUP(R1404,'3. Lookup Tables'!$AB:$AC,2,0),"--")</f>
        <v>--</v>
      </c>
      <c r="T1404" s="82"/>
      <c r="U1404" s="82" t="str">
        <f>VLOOKUP($A1404,'3. Lookup Tables'!$C:$E,2,0)</f>
        <v>Hauling</v>
      </c>
      <c r="V1404" s="82" t="str">
        <f>VLOOKUP($A1404,'3. Lookup Tables'!$C:$E,3,0)</f>
        <v>Pasco</v>
      </c>
    </row>
    <row r="1405" spans="1:22" x14ac:dyDescent="0.25">
      <c r="A1405" t="s">
        <v>8</v>
      </c>
      <c r="B1405" t="s">
        <v>125</v>
      </c>
      <c r="C1405" t="s">
        <v>18</v>
      </c>
      <c r="D1405" t="s">
        <v>18</v>
      </c>
      <c r="E1405" t="s">
        <v>1988</v>
      </c>
      <c r="F1405" t="s">
        <v>731</v>
      </c>
      <c r="G1405" t="s">
        <v>1529</v>
      </c>
      <c r="H1405" t="s">
        <v>126</v>
      </c>
      <c r="I1405" t="s">
        <v>62</v>
      </c>
      <c r="J1405" t="s">
        <v>24</v>
      </c>
      <c r="K1405" s="9" t="s">
        <v>192</v>
      </c>
      <c r="L1405" s="9">
        <v>438.47</v>
      </c>
      <c r="M1405">
        <v>5670.4</v>
      </c>
      <c r="N1405" s="66" t="str">
        <f>IF(COUNTIF('4. IncomeStatement_12Mo_BDI'!$8:$8,$K1405)&gt;0,"Y","")</f>
        <v>Y</v>
      </c>
      <c r="O1405" s="66" t="str">
        <f>INDEX('3. Lookup Tables'!$G:$K,MATCH($G1405,'3. Lookup Tables'!$G:$G,0),MATCH(O$1,'3. Lookup Tables'!$G$1:$K$1,0))</f>
        <v>EXPENSE</v>
      </c>
      <c r="P1405" s="82" t="str">
        <f t="shared" si="114"/>
        <v>IS</v>
      </c>
      <c r="Q1405" s="82" t="str">
        <f t="shared" si="115"/>
        <v>IS_102</v>
      </c>
      <c r="R1405" s="82">
        <f>IF(AND(O1405="Expense",P1405="IS"),INDEX(Table2[#All],MATCH($G1405,Table2[GL_SubACT],0)+1,MATCH($D1405,Table2[#Headers],0)),
IF(AND(O1405="Revenue",P1405="IS"),INDEX('3b. IS_Revenue_Lookup'!E:E,MATCH($E1405,'3b. IS_Revenue_Lookup'!A:A,0)),
IF(P1405="BS",INDEX('3c BS_Lookup'!$A:$F,MATCH('1. GLSummary'!$F1405,'3c BS_Lookup'!$A:$A,0),MATCH('1. GLSummary'!$A1405,'3c BS_Lookup'!$1:$1,0)),"--"))
)</f>
        <v>102</v>
      </c>
      <c r="S1405" s="82" t="str">
        <f>IFERROR(VLOOKUP(R1405,'3. Lookup Tables'!$AB:$AC,2,0),"--")</f>
        <v>--</v>
      </c>
      <c r="T1405" s="82"/>
      <c r="U1405" s="82" t="str">
        <f>VLOOKUP($A1405,'3. Lookup Tables'!$C:$E,2,0)</f>
        <v>Hauling</v>
      </c>
      <c r="V1405" s="82" t="str">
        <f>VLOOKUP($A1405,'3. Lookup Tables'!$C:$E,3,0)</f>
        <v>Pasco</v>
      </c>
    </row>
    <row r="1406" spans="1:22" x14ac:dyDescent="0.25">
      <c r="A1406" t="s">
        <v>8</v>
      </c>
      <c r="B1406" t="s">
        <v>34</v>
      </c>
      <c r="C1406" t="s">
        <v>18</v>
      </c>
      <c r="D1406" t="s">
        <v>33</v>
      </c>
      <c r="E1406" t="s">
        <v>2122</v>
      </c>
      <c r="F1406" t="s">
        <v>883</v>
      </c>
      <c r="G1406" t="s">
        <v>1427</v>
      </c>
      <c r="H1406" t="s">
        <v>168</v>
      </c>
      <c r="I1406" t="s">
        <v>62</v>
      </c>
      <c r="J1406" t="s">
        <v>24</v>
      </c>
      <c r="K1406" s="9" t="s">
        <v>192</v>
      </c>
      <c r="L1406" s="9">
        <v>2117.02</v>
      </c>
      <c r="M1406">
        <v>13542.69</v>
      </c>
      <c r="N1406" s="66" t="str">
        <f>IF(COUNTIF('4. IncomeStatement_12Mo_BDI'!$8:$8,$K1406)&gt;0,"Y","")</f>
        <v>Y</v>
      </c>
      <c r="O1406" s="66" t="str">
        <f>INDEX('3. Lookup Tables'!$G:$K,MATCH($G1406,'3. Lookup Tables'!$G:$G,0),MATCH(O$1,'3. Lookup Tables'!$G$1:$K$1,0))</f>
        <v>EXPENSE</v>
      </c>
      <c r="P1406" s="82" t="str">
        <f t="shared" si="114"/>
        <v>IS</v>
      </c>
      <c r="Q1406" s="82" t="str">
        <f t="shared" si="115"/>
        <v>IS_58</v>
      </c>
      <c r="R1406" s="82">
        <f>IF(AND(O1406="Expense",P1406="IS"),INDEX(Table2[#All],MATCH($G1406,Table2[GL_SubACT],0)+1,MATCH($D1406,Table2[#Headers],0)),
IF(AND(O1406="Revenue",P1406="IS"),INDEX('3b. IS_Revenue_Lookup'!E:E,MATCH($E1406,'3b. IS_Revenue_Lookup'!A:A,0)),
IF(P1406="BS",INDEX('3c BS_Lookup'!$A:$F,MATCH('1. GLSummary'!$F1406,'3c BS_Lookup'!$A:$A,0),MATCH('1. GLSummary'!$A1406,'3c BS_Lookup'!$1:$1,0)),"--"))
)</f>
        <v>58</v>
      </c>
      <c r="S1406" s="82" t="str">
        <f>IFERROR(VLOOKUP(R1406,'3. Lookup Tables'!$AB:$AC,2,0),"--")</f>
        <v>--</v>
      </c>
      <c r="T1406" s="82"/>
      <c r="U1406" s="82" t="str">
        <f>VLOOKUP($A1406,'3. Lookup Tables'!$C:$E,2,0)</f>
        <v>Hauling</v>
      </c>
      <c r="V1406" s="82" t="str">
        <f>VLOOKUP($A1406,'3. Lookup Tables'!$C:$E,3,0)</f>
        <v>Pasco</v>
      </c>
    </row>
    <row r="1407" spans="1:22" x14ac:dyDescent="0.25">
      <c r="A1407" t="s">
        <v>7</v>
      </c>
      <c r="B1407" t="s">
        <v>73</v>
      </c>
      <c r="C1407" t="s">
        <v>33</v>
      </c>
      <c r="D1407" t="s">
        <v>18</v>
      </c>
      <c r="E1407" t="s">
        <v>1966</v>
      </c>
      <c r="F1407" t="s">
        <v>848</v>
      </c>
      <c r="G1407" t="s">
        <v>1509</v>
      </c>
      <c r="H1407" t="s">
        <v>513</v>
      </c>
      <c r="I1407" t="s">
        <v>53</v>
      </c>
      <c r="J1407" t="s">
        <v>24</v>
      </c>
      <c r="K1407" s="9" t="s">
        <v>188</v>
      </c>
      <c r="L1407" s="9">
        <v>10287.89</v>
      </c>
      <c r="M1407">
        <v>11382.33</v>
      </c>
      <c r="N1407" s="66" t="str">
        <f>IF(COUNTIF('4. IncomeStatement_12Mo_BDI'!$8:$8,$K1407)&gt;0,"Y","")</f>
        <v>Y</v>
      </c>
      <c r="O1407" s="66" t="str">
        <f>INDEX('3. Lookup Tables'!$G:$K,MATCH($G1407,'3. Lookup Tables'!$G:$G,0),MATCH(O$1,'3. Lookup Tables'!$G$1:$K$1,0))</f>
        <v>EXPENSE</v>
      </c>
      <c r="P1407" s="82" t="str">
        <f t="shared" ref="P1407:P1429" si="116">IF(B1407&lt;&gt;"",IF(VALUE(LEFT(B1407,1))&lt;=2,"BS","IS"),"")</f>
        <v>IS</v>
      </c>
      <c r="Q1407" s="82" t="str">
        <f t="shared" ref="Q1407:Q1429" si="117">P1407&amp;"_"&amp;R1407</f>
        <v>IS_23</v>
      </c>
      <c r="R1407" s="82">
        <f>IF(AND(O1407="Expense",P1407="IS"),INDEX(Table2[#All],MATCH($G1407,Table2[GL_SubACT],0)+1,MATCH($D1407,Table2[#Headers],0)),
IF(AND(O1407="Revenue",P1407="IS"),INDEX('3b. IS_Revenue_Lookup'!E:E,MATCH($E1407,'3b. IS_Revenue_Lookup'!A:A,0)),
IF(P1407="BS",INDEX('3c BS_Lookup'!$A:$F,MATCH('1. GLSummary'!$F1407,'3c BS_Lookup'!$A:$A,0),MATCH('1. GLSummary'!$A1407,'3c BS_Lookup'!$1:$1,0)),"--"))
)</f>
        <v>23</v>
      </c>
      <c r="S1407" s="82" t="str">
        <f>IFERROR(VLOOKUP(R1407,'3. Lookup Tables'!$AB:$AC,2,0),"--")</f>
        <v>Revenue Reductions</v>
      </c>
      <c r="T1407" s="82"/>
      <c r="U1407" s="82" t="str">
        <f>VLOOKUP($A1407,'3. Lookup Tables'!$C:$E,2,0)</f>
        <v>Hauling</v>
      </c>
      <c r="V1407" s="82" t="str">
        <f>VLOOKUP($A1407,'3. Lookup Tables'!$C:$E,3,0)</f>
        <v>Pasco</v>
      </c>
    </row>
    <row r="1408" spans="1:22" x14ac:dyDescent="0.25">
      <c r="A1408" t="s">
        <v>7</v>
      </c>
      <c r="B1408" t="s">
        <v>444</v>
      </c>
      <c r="C1408" t="s">
        <v>33</v>
      </c>
      <c r="D1408" t="s">
        <v>18</v>
      </c>
      <c r="E1408" t="s">
        <v>1665</v>
      </c>
      <c r="F1408" t="s">
        <v>572</v>
      </c>
      <c r="G1408" t="s">
        <v>1484</v>
      </c>
      <c r="H1408" t="s">
        <v>445</v>
      </c>
      <c r="I1408" t="s">
        <v>53</v>
      </c>
      <c r="J1408" t="s">
        <v>24</v>
      </c>
      <c r="K1408" s="9" t="s">
        <v>188</v>
      </c>
      <c r="L1408" s="9">
        <v>2519.8200000000002</v>
      </c>
      <c r="M1408">
        <v>17127.43</v>
      </c>
      <c r="N1408" s="66" t="str">
        <f>IF(COUNTIF('4. IncomeStatement_12Mo_BDI'!$8:$8,$K1408)&gt;0,"Y","")</f>
        <v>Y</v>
      </c>
      <c r="O1408" s="66" t="str">
        <f>INDEX('3. Lookup Tables'!$G:$K,MATCH($G1408,'3. Lookup Tables'!$G:$G,0),MATCH(O$1,'3. Lookup Tables'!$G$1:$K$1,0))</f>
        <v>EXPENSE</v>
      </c>
      <c r="P1408" s="82" t="str">
        <f t="shared" si="116"/>
        <v>IS</v>
      </c>
      <c r="Q1408" s="82" t="str">
        <f t="shared" si="117"/>
        <v>IS_22.2</v>
      </c>
      <c r="R1408" s="82">
        <f>IF(AND(O1408="Expense",P1408="IS"),INDEX(Table2[#All],MATCH($G1408,Table2[GL_SubACT],0)+1,MATCH($D1408,Table2[#Headers],0)),
IF(AND(O1408="Revenue",P1408="IS"),INDEX('3b. IS_Revenue_Lookup'!E:E,MATCH($E1408,'3b. IS_Revenue_Lookup'!A:A,0)),
IF(P1408="BS",INDEX('3c BS_Lookup'!$A:$F,MATCH('1. GLSummary'!$F1408,'3c BS_Lookup'!$A:$A,0),MATCH('1. GLSummary'!$A1408,'3c BS_Lookup'!$1:$1,0)),"--"))
)</f>
        <v>22.2</v>
      </c>
      <c r="S1408" s="82" t="str">
        <f>IFERROR(VLOOKUP(R1408,'3. Lookup Tables'!$AB:$AC,2,0),"--")</f>
        <v>Revenue Reductions</v>
      </c>
      <c r="T1408" s="82"/>
      <c r="U1408" s="82" t="str">
        <f>VLOOKUP($A1408,'3. Lookup Tables'!$C:$E,2,0)</f>
        <v>Hauling</v>
      </c>
      <c r="V1408" s="82" t="str">
        <f>VLOOKUP($A1408,'3. Lookup Tables'!$C:$E,3,0)</f>
        <v>Pasco</v>
      </c>
    </row>
    <row r="1409" spans="1:22" x14ac:dyDescent="0.25">
      <c r="A1409" t="s">
        <v>7</v>
      </c>
      <c r="B1409" t="s">
        <v>34</v>
      </c>
      <c r="C1409" t="s">
        <v>92</v>
      </c>
      <c r="D1409" t="s">
        <v>18</v>
      </c>
      <c r="E1409" t="s">
        <v>1666</v>
      </c>
      <c r="F1409" t="s">
        <v>573</v>
      </c>
      <c r="G1409" t="s">
        <v>1525</v>
      </c>
      <c r="H1409" t="s">
        <v>131</v>
      </c>
      <c r="I1409" t="s">
        <v>53</v>
      </c>
      <c r="J1409" t="s">
        <v>24</v>
      </c>
      <c r="K1409" s="9" t="s">
        <v>188</v>
      </c>
      <c r="L1409" s="9">
        <v>5796.41</v>
      </c>
      <c r="M1409">
        <v>53144.85</v>
      </c>
      <c r="N1409" s="66" t="str">
        <f>IF(COUNTIF('4. IncomeStatement_12Mo_BDI'!$8:$8,$K1409)&gt;0,"Y","")</f>
        <v>Y</v>
      </c>
      <c r="O1409" s="66" t="str">
        <f>INDEX('3. Lookup Tables'!$G:$K,MATCH($G1409,'3. Lookup Tables'!$G:$G,0),MATCH(O$1,'3. Lookup Tables'!$G$1:$K$1,0))</f>
        <v>EXPENSE</v>
      </c>
      <c r="P1409" s="82" t="str">
        <f t="shared" si="116"/>
        <v>IS</v>
      </c>
      <c r="Q1409" s="82" t="str">
        <f t="shared" si="117"/>
        <v>IS_59</v>
      </c>
      <c r="R1409" s="82">
        <f>IF(AND(O1409="Expense",P1409="IS"),INDEX(Table2[#All],MATCH($G1409,Table2[GL_SubACT],0)+1,MATCH($D1409,Table2[#Headers],0)),
IF(AND(O1409="Revenue",P1409="IS"),INDEX('3b. IS_Revenue_Lookup'!E:E,MATCH($E1409,'3b. IS_Revenue_Lookup'!A:A,0)),
IF(P1409="BS",INDEX('3c BS_Lookup'!$A:$F,MATCH('1. GLSummary'!$F1409,'3c BS_Lookup'!$A:$A,0),MATCH('1. GLSummary'!$A1409,'3c BS_Lookup'!$1:$1,0)),"--"))
)</f>
        <v>59</v>
      </c>
      <c r="S1409" s="82" t="str">
        <f>IFERROR(VLOOKUP(R1409,'3. Lookup Tables'!$AB:$AC,2,0),"--")</f>
        <v>--</v>
      </c>
      <c r="T1409" s="82"/>
      <c r="U1409" s="82" t="str">
        <f>VLOOKUP($A1409,'3. Lookup Tables'!$C:$E,2,0)</f>
        <v>Hauling</v>
      </c>
      <c r="V1409" s="82" t="str">
        <f>VLOOKUP($A1409,'3. Lookup Tables'!$C:$E,3,0)</f>
        <v>Pasco</v>
      </c>
    </row>
    <row r="1410" spans="1:22" x14ac:dyDescent="0.25">
      <c r="A1410" t="s">
        <v>7</v>
      </c>
      <c r="B1410" t="s">
        <v>34</v>
      </c>
      <c r="C1410" t="s">
        <v>35</v>
      </c>
      <c r="D1410" t="s">
        <v>18</v>
      </c>
      <c r="E1410" t="s">
        <v>1937</v>
      </c>
      <c r="F1410" t="s">
        <v>872</v>
      </c>
      <c r="G1410" t="s">
        <v>1379</v>
      </c>
      <c r="H1410" t="s">
        <v>516</v>
      </c>
      <c r="I1410" t="s">
        <v>53</v>
      </c>
      <c r="J1410" t="s">
        <v>24</v>
      </c>
      <c r="K1410" s="9" t="s">
        <v>188</v>
      </c>
      <c r="L1410" s="9">
        <v>39363.440000000002</v>
      </c>
      <c r="M1410">
        <v>328997.65000000002</v>
      </c>
      <c r="N1410" s="66" t="str">
        <f>IF(COUNTIF('4. IncomeStatement_12Mo_BDI'!$8:$8,$K1410)&gt;0,"Y","")</f>
        <v>Y</v>
      </c>
      <c r="O1410" s="66" t="str">
        <f>INDEX('3. Lookup Tables'!$G:$K,MATCH($G1410,'3. Lookup Tables'!$G:$G,0),MATCH(O$1,'3. Lookup Tables'!$G$1:$K$1,0))</f>
        <v>EXPENSE</v>
      </c>
      <c r="P1410" s="82" t="str">
        <f t="shared" si="116"/>
        <v>IS</v>
      </c>
      <c r="Q1410" s="82" t="str">
        <f t="shared" si="117"/>
        <v>IS_65</v>
      </c>
      <c r="R1410" s="82">
        <f>IF(AND(O1410="Expense",P1410="IS"),INDEX(Table2[#All],MATCH($G1410,Table2[GL_SubACT],0)+1,MATCH($D1410,Table2[#Headers],0)),
IF(AND(O1410="Revenue",P1410="IS"),INDEX('3b. IS_Revenue_Lookup'!E:E,MATCH($E1410,'3b. IS_Revenue_Lookup'!A:A,0)),
IF(P1410="BS",INDEX('3c BS_Lookup'!$A:$F,MATCH('1. GLSummary'!$F1410,'3c BS_Lookup'!$A:$A,0),MATCH('1. GLSummary'!$A1410,'3c BS_Lookup'!$1:$1,0)),"--"))
)</f>
        <v>65</v>
      </c>
      <c r="S1410" s="82" t="str">
        <f>IFERROR(VLOOKUP(R1410,'3. Lookup Tables'!$AB:$AC,2,0),"--")</f>
        <v>--</v>
      </c>
      <c r="T1410" s="82"/>
      <c r="U1410" s="82" t="str">
        <f>VLOOKUP($A1410,'3. Lookup Tables'!$C:$E,2,0)</f>
        <v>Hauling</v>
      </c>
      <c r="V1410" s="82" t="str">
        <f>VLOOKUP($A1410,'3. Lookup Tables'!$C:$E,3,0)</f>
        <v>Pasco</v>
      </c>
    </row>
    <row r="1411" spans="1:22" x14ac:dyDescent="0.25">
      <c r="A1411" t="s">
        <v>7</v>
      </c>
      <c r="B1411" t="s">
        <v>75</v>
      </c>
      <c r="C1411" t="s">
        <v>18</v>
      </c>
      <c r="D1411" t="s">
        <v>18</v>
      </c>
      <c r="E1411" t="s">
        <v>1969</v>
      </c>
      <c r="F1411" t="s">
        <v>811</v>
      </c>
      <c r="G1411" t="s">
        <v>1526</v>
      </c>
      <c r="H1411" t="s">
        <v>76</v>
      </c>
      <c r="I1411" t="s">
        <v>53</v>
      </c>
      <c r="J1411" t="s">
        <v>24</v>
      </c>
      <c r="K1411" s="9" t="s">
        <v>188</v>
      </c>
      <c r="L1411" s="9">
        <v>63225.53</v>
      </c>
      <c r="M1411">
        <v>520064.67</v>
      </c>
      <c r="N1411" s="66" t="str">
        <f>IF(COUNTIF('4. IncomeStatement_12Mo_BDI'!$8:$8,$K1411)&gt;0,"Y","")</f>
        <v>Y</v>
      </c>
      <c r="O1411" s="66" t="str">
        <f>INDEX('3. Lookup Tables'!$G:$K,MATCH($G1411,'3. Lookup Tables'!$G:$G,0),MATCH(O$1,'3. Lookup Tables'!$G$1:$K$1,0))</f>
        <v>EXPENSE</v>
      </c>
      <c r="P1411" s="82" t="str">
        <f t="shared" si="116"/>
        <v>IS</v>
      </c>
      <c r="Q1411" s="82" t="str">
        <f t="shared" si="117"/>
        <v>IS_66</v>
      </c>
      <c r="R1411" s="82">
        <f>IF(AND(O1411="Expense",P1411="IS"),INDEX(Table2[#All],MATCH($G1411,Table2[GL_SubACT],0)+1,MATCH($D1411,Table2[#Headers],0)),
IF(AND(O1411="Revenue",P1411="IS"),INDEX('3b. IS_Revenue_Lookup'!E:E,MATCH($E1411,'3b. IS_Revenue_Lookup'!A:A,0)),
IF(P1411="BS",INDEX('3c BS_Lookup'!$A:$F,MATCH('1. GLSummary'!$F1411,'3c BS_Lookup'!$A:$A,0),MATCH('1. GLSummary'!$A1411,'3c BS_Lookup'!$1:$1,0)),"--"))
)</f>
        <v>66</v>
      </c>
      <c r="S1411" s="82" t="str">
        <f>IFERROR(VLOOKUP(R1411,'3. Lookup Tables'!$AB:$AC,2,0),"--")</f>
        <v>--</v>
      </c>
      <c r="T1411" s="82"/>
      <c r="U1411" s="82" t="str">
        <f>VLOOKUP($A1411,'3. Lookup Tables'!$C:$E,2,0)</f>
        <v>Hauling</v>
      </c>
      <c r="V1411" s="82" t="str">
        <f>VLOOKUP($A1411,'3. Lookup Tables'!$C:$E,3,0)</f>
        <v>Pasco</v>
      </c>
    </row>
    <row r="1412" spans="1:22" x14ac:dyDescent="0.25">
      <c r="A1412" t="s">
        <v>7</v>
      </c>
      <c r="B1412" t="s">
        <v>122</v>
      </c>
      <c r="C1412" t="s">
        <v>18</v>
      </c>
      <c r="D1412" t="s">
        <v>18</v>
      </c>
      <c r="E1412" t="s">
        <v>2096</v>
      </c>
      <c r="F1412" t="s">
        <v>852</v>
      </c>
      <c r="G1412" t="s">
        <v>1422</v>
      </c>
      <c r="H1412" t="s">
        <v>123</v>
      </c>
      <c r="I1412" t="s">
        <v>53</v>
      </c>
      <c r="J1412" t="s">
        <v>24</v>
      </c>
      <c r="K1412" s="9" t="s">
        <v>188</v>
      </c>
      <c r="L1412" s="9">
        <v>78.7</v>
      </c>
      <c r="M1412">
        <v>11969.03</v>
      </c>
      <c r="N1412" s="66" t="str">
        <f>IF(COUNTIF('4. IncomeStatement_12Mo_BDI'!$8:$8,$K1412)&gt;0,"Y","")</f>
        <v>Y</v>
      </c>
      <c r="O1412" s="66" t="str">
        <f>INDEX('3. Lookup Tables'!$G:$K,MATCH($G1412,'3. Lookup Tables'!$G:$G,0),MATCH(O$1,'3. Lookup Tables'!$G$1:$K$1,0))</f>
        <v>EXPENSE</v>
      </c>
      <c r="P1412" s="82" t="str">
        <f t="shared" si="116"/>
        <v>IS</v>
      </c>
      <c r="Q1412" s="82" t="str">
        <f t="shared" si="117"/>
        <v>IS_77</v>
      </c>
      <c r="R1412" s="82">
        <f>IF(AND(O1412="Expense",P1412="IS"),INDEX(Table2[#All],MATCH($G1412,Table2[GL_SubACT],0)+1,MATCH($D1412,Table2[#Headers],0)),
IF(AND(O1412="Revenue",P1412="IS"),INDEX('3b. IS_Revenue_Lookup'!E:E,MATCH($E1412,'3b. IS_Revenue_Lookup'!A:A,0)),
IF(P1412="BS",INDEX('3c BS_Lookup'!$A:$F,MATCH('1. GLSummary'!$F1412,'3c BS_Lookup'!$A:$A,0),MATCH('1. GLSummary'!$A1412,'3c BS_Lookup'!$1:$1,0)),"--"))
)</f>
        <v>77</v>
      </c>
      <c r="S1412" s="82" t="str">
        <f>IFERROR(VLOOKUP(R1412,'3. Lookup Tables'!$AB:$AC,2,0),"--")</f>
        <v>--</v>
      </c>
      <c r="T1412" s="82"/>
      <c r="U1412" s="82" t="str">
        <f>VLOOKUP($A1412,'3. Lookup Tables'!$C:$E,2,0)</f>
        <v>Hauling</v>
      </c>
      <c r="V1412" s="82" t="str">
        <f>VLOOKUP($A1412,'3. Lookup Tables'!$C:$E,3,0)</f>
        <v>Pasco</v>
      </c>
    </row>
    <row r="1413" spans="1:22" x14ac:dyDescent="0.25">
      <c r="A1413" t="s">
        <v>7</v>
      </c>
      <c r="B1413" t="s">
        <v>67</v>
      </c>
      <c r="C1413" t="s">
        <v>176</v>
      </c>
      <c r="D1413" t="s">
        <v>18</v>
      </c>
      <c r="E1413" t="s">
        <v>2179</v>
      </c>
      <c r="F1413" t="s">
        <v>974</v>
      </c>
      <c r="G1413" t="s">
        <v>1527</v>
      </c>
      <c r="H1413" t="s">
        <v>177</v>
      </c>
      <c r="I1413" t="s">
        <v>53</v>
      </c>
      <c r="J1413" t="s">
        <v>24</v>
      </c>
      <c r="K1413" s="9" t="s">
        <v>188</v>
      </c>
      <c r="L1413" s="9">
        <v>11833.37</v>
      </c>
      <c r="M1413">
        <v>97623.18</v>
      </c>
      <c r="N1413" s="66" t="str">
        <f>IF(COUNTIF('4. IncomeStatement_12Mo_BDI'!$8:$8,$K1413)&gt;0,"Y","")</f>
        <v>Y</v>
      </c>
      <c r="O1413" s="66" t="str">
        <f>INDEX('3. Lookup Tables'!$G:$K,MATCH($G1413,'3. Lookup Tables'!$G:$G,0),MATCH(O$1,'3. Lookup Tables'!$G$1:$K$1,0))</f>
        <v>EXPENSE</v>
      </c>
      <c r="P1413" s="82" t="str">
        <f t="shared" si="116"/>
        <v>IS</v>
      </c>
      <c r="Q1413" s="82" t="str">
        <f t="shared" si="117"/>
        <v>IS_96</v>
      </c>
      <c r="R1413" s="82">
        <f>IF(AND(O1413="Expense",P1413="IS"),INDEX(Table2[#All],MATCH($G1413,Table2[GL_SubACT],0)+1,MATCH($D1413,Table2[#Headers],0)),
IF(AND(O1413="Revenue",P1413="IS"),INDEX('3b. IS_Revenue_Lookup'!E:E,MATCH($E1413,'3b. IS_Revenue_Lookup'!A:A,0)),
IF(P1413="BS",INDEX('3c BS_Lookup'!$A:$F,MATCH('1. GLSummary'!$F1413,'3c BS_Lookup'!$A:$A,0),MATCH('1. GLSummary'!$A1413,'3c BS_Lookup'!$1:$1,0)),"--"))
)</f>
        <v>96</v>
      </c>
      <c r="S1413" s="82" t="str">
        <f>IFERROR(VLOOKUP(R1413,'3. Lookup Tables'!$AB:$AC,2,0),"--")</f>
        <v>--</v>
      </c>
      <c r="T1413" s="82"/>
      <c r="U1413" s="82" t="str">
        <f>VLOOKUP($A1413,'3. Lookup Tables'!$C:$E,2,0)</f>
        <v>Hauling</v>
      </c>
      <c r="V1413" s="82" t="str">
        <f>VLOOKUP($A1413,'3. Lookup Tables'!$C:$E,3,0)</f>
        <v>Pasco</v>
      </c>
    </row>
    <row r="1414" spans="1:22" x14ac:dyDescent="0.25">
      <c r="A1414" t="s">
        <v>7</v>
      </c>
      <c r="B1414" t="s">
        <v>67</v>
      </c>
      <c r="C1414" t="s">
        <v>96</v>
      </c>
      <c r="D1414" t="s">
        <v>18</v>
      </c>
      <c r="E1414" t="s">
        <v>1938</v>
      </c>
      <c r="F1414" t="s">
        <v>934</v>
      </c>
      <c r="G1414" t="s">
        <v>1494</v>
      </c>
      <c r="H1414" t="s">
        <v>166</v>
      </c>
      <c r="I1414" t="s">
        <v>53</v>
      </c>
      <c r="J1414" t="s">
        <v>24</v>
      </c>
      <c r="K1414" s="9" t="s">
        <v>188</v>
      </c>
      <c r="L1414" s="9">
        <v>1844.46</v>
      </c>
      <c r="M1414">
        <v>22420.94</v>
      </c>
      <c r="N1414" s="66" t="str">
        <f>IF(COUNTIF('4. IncomeStatement_12Mo_BDI'!$8:$8,$K1414)&gt;0,"Y","")</f>
        <v>Y</v>
      </c>
      <c r="O1414" s="66" t="str">
        <f>INDEX('3. Lookup Tables'!$G:$K,MATCH($G1414,'3. Lookup Tables'!$G:$G,0),MATCH(O$1,'3. Lookup Tables'!$G$1:$K$1,0))</f>
        <v>EXPENSE</v>
      </c>
      <c r="P1414" s="82" t="str">
        <f t="shared" si="116"/>
        <v>IS</v>
      </c>
      <c r="Q1414" s="82" t="str">
        <f t="shared" si="117"/>
        <v>IS_96</v>
      </c>
      <c r="R1414" s="82">
        <f>IF(AND(O1414="Expense",P1414="IS"),INDEX(Table2[#All],MATCH($G1414,Table2[GL_SubACT],0)+1,MATCH($D1414,Table2[#Headers],0)),
IF(AND(O1414="Revenue",P1414="IS"),INDEX('3b. IS_Revenue_Lookup'!E:E,MATCH($E1414,'3b. IS_Revenue_Lookup'!A:A,0)),
IF(P1414="BS",INDEX('3c BS_Lookup'!$A:$F,MATCH('1. GLSummary'!$F1414,'3c BS_Lookup'!$A:$A,0),MATCH('1. GLSummary'!$A1414,'3c BS_Lookup'!$1:$1,0)),"--"))
)</f>
        <v>96</v>
      </c>
      <c r="S1414" s="82" t="str">
        <f>IFERROR(VLOOKUP(R1414,'3. Lookup Tables'!$AB:$AC,2,0),"--")</f>
        <v>--</v>
      </c>
      <c r="T1414" s="82"/>
      <c r="U1414" s="82" t="str">
        <f>VLOOKUP($A1414,'3. Lookup Tables'!$C:$E,2,0)</f>
        <v>Hauling</v>
      </c>
      <c r="V1414" s="82" t="str">
        <f>VLOOKUP($A1414,'3. Lookup Tables'!$C:$E,3,0)</f>
        <v>Pasco</v>
      </c>
    </row>
    <row r="1415" spans="1:22" x14ac:dyDescent="0.25">
      <c r="A1415" t="s">
        <v>7</v>
      </c>
      <c r="B1415" t="s">
        <v>67</v>
      </c>
      <c r="C1415" t="s">
        <v>35</v>
      </c>
      <c r="D1415" t="s">
        <v>18</v>
      </c>
      <c r="E1415" t="s">
        <v>1678</v>
      </c>
      <c r="F1415" t="s">
        <v>585</v>
      </c>
      <c r="G1415" t="s">
        <v>1489</v>
      </c>
      <c r="H1415" t="s">
        <v>68</v>
      </c>
      <c r="I1415" t="s">
        <v>53</v>
      </c>
      <c r="J1415" t="s">
        <v>24</v>
      </c>
      <c r="K1415" s="9" t="s">
        <v>188</v>
      </c>
      <c r="L1415" s="9">
        <v>0</v>
      </c>
      <c r="M1415">
        <v>3374</v>
      </c>
      <c r="N1415" s="66" t="str">
        <f>IF(COUNTIF('4. IncomeStatement_12Mo_BDI'!$8:$8,$K1415)&gt;0,"Y","")</f>
        <v>Y</v>
      </c>
      <c r="O1415" s="66" t="str">
        <f>INDEX('3. Lookup Tables'!$G:$K,MATCH($G1415,'3. Lookup Tables'!$G:$G,0),MATCH(O$1,'3. Lookup Tables'!$G$1:$K$1,0))</f>
        <v>EXPENSE</v>
      </c>
      <c r="P1415" s="82" t="str">
        <f t="shared" si="116"/>
        <v>IS</v>
      </c>
      <c r="Q1415" s="82" t="str">
        <f t="shared" si="117"/>
        <v>IS_100</v>
      </c>
      <c r="R1415" s="82">
        <f>IF(AND(O1415="Expense",P1415="IS"),INDEX(Table2[#All],MATCH($G1415,Table2[GL_SubACT],0)+1,MATCH($D1415,Table2[#Headers],0)),
IF(AND(O1415="Revenue",P1415="IS"),INDEX('3b. IS_Revenue_Lookup'!E:E,MATCH($E1415,'3b. IS_Revenue_Lookup'!A:A,0)),
IF(P1415="BS",INDEX('3c BS_Lookup'!$A:$F,MATCH('1. GLSummary'!$F1415,'3c BS_Lookup'!$A:$A,0),MATCH('1. GLSummary'!$A1415,'3c BS_Lookup'!$1:$1,0)),"--"))
)</f>
        <v>100</v>
      </c>
      <c r="S1415" s="82" t="str">
        <f>IFERROR(VLOOKUP(R1415,'3. Lookup Tables'!$AB:$AC,2,0),"--")</f>
        <v>--</v>
      </c>
      <c r="T1415" s="82"/>
      <c r="U1415" s="82" t="str">
        <f>VLOOKUP($A1415,'3. Lookup Tables'!$C:$E,2,0)</f>
        <v>Hauling</v>
      </c>
      <c r="V1415" s="82" t="str">
        <f>VLOOKUP($A1415,'3. Lookup Tables'!$C:$E,3,0)</f>
        <v>Pasco</v>
      </c>
    </row>
    <row r="1416" spans="1:22" x14ac:dyDescent="0.25">
      <c r="A1416" t="s">
        <v>7</v>
      </c>
      <c r="B1416" t="s">
        <v>67</v>
      </c>
      <c r="C1416" t="s">
        <v>31</v>
      </c>
      <c r="D1416" t="s">
        <v>18</v>
      </c>
      <c r="E1416" t="s">
        <v>1971</v>
      </c>
      <c r="F1416" t="s">
        <v>874</v>
      </c>
      <c r="G1416" t="s">
        <v>1389</v>
      </c>
      <c r="H1416" t="s">
        <v>517</v>
      </c>
      <c r="I1416" t="s">
        <v>53</v>
      </c>
      <c r="J1416" t="s">
        <v>24</v>
      </c>
      <c r="K1416" s="9" t="s">
        <v>188</v>
      </c>
      <c r="L1416" s="9">
        <v>1875</v>
      </c>
      <c r="M1416">
        <v>5855</v>
      </c>
      <c r="N1416" s="66" t="str">
        <f>IF(COUNTIF('4. IncomeStatement_12Mo_BDI'!$8:$8,$K1416)&gt;0,"Y","")</f>
        <v>Y</v>
      </c>
      <c r="O1416" s="66" t="str">
        <f>INDEX('3. Lookup Tables'!$G:$K,MATCH($G1416,'3. Lookup Tables'!$G:$G,0),MATCH(O$1,'3. Lookup Tables'!$G$1:$K$1,0))</f>
        <v>EXPENSE</v>
      </c>
      <c r="P1416" s="82" t="str">
        <f t="shared" si="116"/>
        <v>IS</v>
      </c>
      <c r="Q1416" s="82" t="str">
        <f t="shared" si="117"/>
        <v>IS_101</v>
      </c>
      <c r="R1416" s="82">
        <f>IF(AND(O1416="Expense",P1416="IS"),INDEX(Table2[#All],MATCH($G1416,Table2[GL_SubACT],0)+1,MATCH($D1416,Table2[#Headers],0)),
IF(AND(O1416="Revenue",P1416="IS"),INDEX('3b. IS_Revenue_Lookup'!E:E,MATCH($E1416,'3b. IS_Revenue_Lookup'!A:A,0)),
IF(P1416="BS",INDEX('3c BS_Lookup'!$A:$F,MATCH('1. GLSummary'!$F1416,'3c BS_Lookup'!$A:$A,0),MATCH('1. GLSummary'!$A1416,'3c BS_Lookup'!$1:$1,0)),"--"))
)</f>
        <v>101</v>
      </c>
      <c r="S1416" s="82" t="str">
        <f>IFERROR(VLOOKUP(R1416,'3. Lookup Tables'!$AB:$AC,2,0),"--")</f>
        <v>--</v>
      </c>
      <c r="T1416" s="82"/>
      <c r="U1416" s="82" t="str">
        <f>VLOOKUP($A1416,'3. Lookup Tables'!$C:$E,2,0)</f>
        <v>Hauling</v>
      </c>
      <c r="V1416" s="82" t="str">
        <f>VLOOKUP($A1416,'3. Lookup Tables'!$C:$E,3,0)</f>
        <v>Pasco</v>
      </c>
    </row>
    <row r="1417" spans="1:22" x14ac:dyDescent="0.25">
      <c r="A1417" t="s">
        <v>7</v>
      </c>
      <c r="B1417" t="s">
        <v>67</v>
      </c>
      <c r="C1417" t="s">
        <v>531</v>
      </c>
      <c r="D1417" t="s">
        <v>18</v>
      </c>
      <c r="E1417" t="s">
        <v>1939</v>
      </c>
      <c r="F1417" t="s">
        <v>953</v>
      </c>
      <c r="G1417" t="s">
        <v>1528</v>
      </c>
      <c r="H1417" t="s">
        <v>532</v>
      </c>
      <c r="I1417" t="s">
        <v>53</v>
      </c>
      <c r="J1417" t="s">
        <v>24</v>
      </c>
      <c r="K1417" s="9" t="s">
        <v>188</v>
      </c>
      <c r="L1417" s="9">
        <v>0</v>
      </c>
      <c r="M1417">
        <v>13065.58</v>
      </c>
      <c r="N1417" s="66" t="str">
        <f>IF(COUNTIF('4. IncomeStatement_12Mo_BDI'!$8:$8,$K1417)&gt;0,"Y","")</f>
        <v>Y</v>
      </c>
      <c r="O1417" s="66" t="str">
        <f>INDEX('3. Lookup Tables'!$G:$K,MATCH($G1417,'3. Lookup Tables'!$G:$G,0),MATCH(O$1,'3. Lookup Tables'!$G$1:$K$1,0))</f>
        <v>EXPENSE</v>
      </c>
      <c r="P1417" s="82" t="str">
        <f t="shared" si="116"/>
        <v>IS</v>
      </c>
      <c r="Q1417" s="82" t="str">
        <f t="shared" si="117"/>
        <v>IS_105</v>
      </c>
      <c r="R1417" s="82">
        <f>IF(AND(O1417="Expense",P1417="IS"),INDEX(Table2[#All],MATCH($G1417,Table2[GL_SubACT],0)+1,MATCH($D1417,Table2[#Headers],0)),
IF(AND(O1417="Revenue",P1417="IS"),INDEX('3b. IS_Revenue_Lookup'!E:E,MATCH($E1417,'3b. IS_Revenue_Lookup'!A:A,0)),
IF(P1417="BS",INDEX('3c BS_Lookup'!$A:$F,MATCH('1. GLSummary'!$F1417,'3c BS_Lookup'!$A:$A,0),MATCH('1. GLSummary'!$A1417,'3c BS_Lookup'!$1:$1,0)),"--"))
)</f>
        <v>105</v>
      </c>
      <c r="S1417" s="82" t="str">
        <f>IFERROR(VLOOKUP(R1417,'3. Lookup Tables'!$AB:$AC,2,0),"--")</f>
        <v>--</v>
      </c>
      <c r="T1417" s="82"/>
      <c r="U1417" s="82" t="str">
        <f>VLOOKUP($A1417,'3. Lookup Tables'!$C:$E,2,0)</f>
        <v>Hauling</v>
      </c>
      <c r="V1417" s="82" t="str">
        <f>VLOOKUP($A1417,'3. Lookup Tables'!$C:$E,3,0)</f>
        <v>Pasco</v>
      </c>
    </row>
    <row r="1418" spans="1:22" x14ac:dyDescent="0.25">
      <c r="A1418" t="s">
        <v>7</v>
      </c>
      <c r="B1418" t="s">
        <v>125</v>
      </c>
      <c r="C1418" t="s">
        <v>18</v>
      </c>
      <c r="D1418" t="s">
        <v>18</v>
      </c>
      <c r="E1418" t="s">
        <v>1870</v>
      </c>
      <c r="F1418" t="s">
        <v>731</v>
      </c>
      <c r="G1418" t="s">
        <v>1529</v>
      </c>
      <c r="H1418" t="s">
        <v>126</v>
      </c>
      <c r="I1418" t="s">
        <v>53</v>
      </c>
      <c r="J1418" t="s">
        <v>24</v>
      </c>
      <c r="K1418" s="9" t="s">
        <v>188</v>
      </c>
      <c r="L1418" s="9">
        <v>352.18</v>
      </c>
      <c r="M1418">
        <v>14570.33</v>
      </c>
      <c r="N1418" s="66" t="str">
        <f>IF(COUNTIF('4. IncomeStatement_12Mo_BDI'!$8:$8,$K1418)&gt;0,"Y","")</f>
        <v>Y</v>
      </c>
      <c r="O1418" s="66" t="str">
        <f>INDEX('3. Lookup Tables'!$G:$K,MATCH($G1418,'3. Lookup Tables'!$G:$G,0),MATCH(O$1,'3. Lookup Tables'!$G$1:$K$1,0))</f>
        <v>EXPENSE</v>
      </c>
      <c r="P1418" s="82" t="str">
        <f t="shared" si="116"/>
        <v>IS</v>
      </c>
      <c r="Q1418" s="82" t="str">
        <f t="shared" si="117"/>
        <v>IS_102</v>
      </c>
      <c r="R1418" s="82">
        <f>IF(AND(O1418="Expense",P1418="IS"),INDEX(Table2[#All],MATCH($G1418,Table2[GL_SubACT],0)+1,MATCH($D1418,Table2[#Headers],0)),
IF(AND(O1418="Revenue",P1418="IS"),INDEX('3b. IS_Revenue_Lookup'!E:E,MATCH($E1418,'3b. IS_Revenue_Lookup'!A:A,0)),
IF(P1418="BS",INDEX('3c BS_Lookup'!$A:$F,MATCH('1. GLSummary'!$F1418,'3c BS_Lookup'!$A:$A,0),MATCH('1. GLSummary'!$A1418,'3c BS_Lookup'!$1:$1,0)),"--"))
)</f>
        <v>102</v>
      </c>
      <c r="S1418" s="82" t="str">
        <f>IFERROR(VLOOKUP(R1418,'3. Lookup Tables'!$AB:$AC,2,0),"--")</f>
        <v>--</v>
      </c>
      <c r="T1418" s="82"/>
      <c r="U1418" s="82" t="str">
        <f>VLOOKUP($A1418,'3. Lookup Tables'!$C:$E,2,0)</f>
        <v>Hauling</v>
      </c>
      <c r="V1418" s="82" t="str">
        <f>VLOOKUP($A1418,'3. Lookup Tables'!$C:$E,3,0)</f>
        <v>Pasco</v>
      </c>
    </row>
    <row r="1419" spans="1:22" x14ac:dyDescent="0.25">
      <c r="A1419" t="s">
        <v>7</v>
      </c>
      <c r="B1419" t="s">
        <v>102</v>
      </c>
      <c r="C1419" t="s">
        <v>43</v>
      </c>
      <c r="D1419" t="s">
        <v>167</v>
      </c>
      <c r="E1419" t="s">
        <v>2180</v>
      </c>
      <c r="F1419" t="s">
        <v>975</v>
      </c>
      <c r="G1419" t="s">
        <v>1514</v>
      </c>
      <c r="H1419" t="s">
        <v>218</v>
      </c>
      <c r="I1419" t="s">
        <v>53</v>
      </c>
      <c r="J1419" t="s">
        <v>24</v>
      </c>
      <c r="K1419" s="9" t="s">
        <v>188</v>
      </c>
      <c r="L1419" s="9">
        <v>9255.31</v>
      </c>
      <c r="M1419">
        <v>73473.710000000006</v>
      </c>
      <c r="N1419" s="66" t="str">
        <f>IF(COUNTIF('4. IncomeStatement_12Mo_BDI'!$8:$8,$K1419)&gt;0,"Y","")</f>
        <v>Y</v>
      </c>
      <c r="O1419" s="66" t="str">
        <f>INDEX('3. Lookup Tables'!$G:$K,MATCH($G1419,'3. Lookup Tables'!$G:$G,0),MATCH(O$1,'3. Lookup Tables'!$G$1:$K$1,0))</f>
        <v>EXPENSE</v>
      </c>
      <c r="P1419" s="82" t="str">
        <f t="shared" si="116"/>
        <v>IS</v>
      </c>
      <c r="Q1419" s="82" t="str">
        <f t="shared" si="117"/>
        <v>IS_57</v>
      </c>
      <c r="R1419" s="82">
        <f>IF(AND(O1419="Expense",P1419="IS"),INDEX(Table2[#All],MATCH($G1419,Table2[GL_SubACT],0)+1,MATCH($D1419,Table2[#Headers],0)),
IF(AND(O1419="Revenue",P1419="IS"),INDEX('3b. IS_Revenue_Lookup'!E:E,MATCH($E1419,'3b. IS_Revenue_Lookup'!A:A,0)),
IF(P1419="BS",INDEX('3c BS_Lookup'!$A:$F,MATCH('1. GLSummary'!$F1419,'3c BS_Lookup'!$A:$A,0),MATCH('1. GLSummary'!$A1419,'3c BS_Lookup'!$1:$1,0)),"--"))
)</f>
        <v>57</v>
      </c>
      <c r="S1419" s="82" t="str">
        <f>IFERROR(VLOOKUP(R1419,'3. Lookup Tables'!$AB:$AC,2,0),"--")</f>
        <v>--</v>
      </c>
      <c r="T1419" s="82"/>
      <c r="U1419" s="82" t="str">
        <f>VLOOKUP($A1419,'3. Lookup Tables'!$C:$E,2,0)</f>
        <v>Hauling</v>
      </c>
      <c r="V1419" s="82" t="str">
        <f>VLOOKUP($A1419,'3. Lookup Tables'!$C:$E,3,0)</f>
        <v>Pasco</v>
      </c>
    </row>
    <row r="1420" spans="1:22" x14ac:dyDescent="0.25">
      <c r="A1420" t="s">
        <v>7</v>
      </c>
      <c r="B1420" t="s">
        <v>34</v>
      </c>
      <c r="C1420" t="s">
        <v>46</v>
      </c>
      <c r="D1420" t="s">
        <v>92</v>
      </c>
      <c r="E1420" t="s">
        <v>2168</v>
      </c>
      <c r="F1420" t="s">
        <v>969</v>
      </c>
      <c r="G1420" t="s">
        <v>1512</v>
      </c>
      <c r="H1420" t="s">
        <v>538</v>
      </c>
      <c r="I1420" t="s">
        <v>53</v>
      </c>
      <c r="J1420" t="s">
        <v>24</v>
      </c>
      <c r="K1420" s="9" t="s">
        <v>188</v>
      </c>
      <c r="L1420" s="9">
        <v>1623.7</v>
      </c>
      <c r="M1420">
        <v>7975.26</v>
      </c>
      <c r="N1420" s="66" t="str">
        <f>IF(COUNTIF('4. IncomeStatement_12Mo_BDI'!$8:$8,$K1420)&gt;0,"Y","")</f>
        <v>Y</v>
      </c>
      <c r="O1420" s="66" t="str">
        <f>INDEX('3. Lookup Tables'!$G:$K,MATCH($G1420,'3. Lookup Tables'!$G:$G,0),MATCH(O$1,'3. Lookup Tables'!$G$1:$K$1,0))</f>
        <v>EXPENSE</v>
      </c>
      <c r="P1420" s="82" t="str">
        <f t="shared" si="116"/>
        <v>IS</v>
      </c>
      <c r="Q1420" s="82" t="str">
        <f t="shared" si="117"/>
        <v>IS_60</v>
      </c>
      <c r="R1420" s="82">
        <f>IF(AND(O1420="Expense",P1420="IS"),INDEX(Table2[#All],MATCH($G1420,Table2[GL_SubACT],0)+1,MATCH($D1420,Table2[#Headers],0)),
IF(AND(O1420="Revenue",P1420="IS"),INDEX('3b. IS_Revenue_Lookup'!E:E,MATCH($E1420,'3b. IS_Revenue_Lookup'!A:A,0)),
IF(P1420="BS",INDEX('3c BS_Lookup'!$A:$F,MATCH('1. GLSummary'!$F1420,'3c BS_Lookup'!$A:$A,0),MATCH('1. GLSummary'!$A1420,'3c BS_Lookup'!$1:$1,0)),"--"))
)</f>
        <v>60</v>
      </c>
      <c r="S1420" s="82" t="str">
        <f>IFERROR(VLOOKUP(R1420,'3. Lookup Tables'!$AB:$AC,2,0),"--")</f>
        <v>--</v>
      </c>
      <c r="T1420" s="82"/>
      <c r="U1420" s="82" t="str">
        <f>VLOOKUP($A1420,'3. Lookup Tables'!$C:$E,2,0)</f>
        <v>Hauling</v>
      </c>
      <c r="V1420" s="82" t="str">
        <f>VLOOKUP($A1420,'3. Lookup Tables'!$C:$E,3,0)</f>
        <v>Pasco</v>
      </c>
    </row>
    <row r="1421" spans="1:22" x14ac:dyDescent="0.25">
      <c r="A1421" t="s">
        <v>8</v>
      </c>
      <c r="B1421" t="s">
        <v>34</v>
      </c>
      <c r="C1421" t="s">
        <v>18</v>
      </c>
      <c r="D1421" t="s">
        <v>18</v>
      </c>
      <c r="E1421" t="s">
        <v>2006</v>
      </c>
      <c r="F1421" t="s">
        <v>893</v>
      </c>
      <c r="G1421" t="s">
        <v>1427</v>
      </c>
      <c r="H1421" t="s">
        <v>152</v>
      </c>
      <c r="I1421" t="s">
        <v>53</v>
      </c>
      <c r="J1421" t="s">
        <v>24</v>
      </c>
      <c r="K1421" s="9" t="s">
        <v>188</v>
      </c>
      <c r="L1421" s="9">
        <v>277.33999999999997</v>
      </c>
      <c r="M1421">
        <v>6518.71</v>
      </c>
      <c r="N1421" s="66" t="str">
        <f>IF(COUNTIF('4. IncomeStatement_12Mo_BDI'!$8:$8,$K1421)&gt;0,"Y","")</f>
        <v>Y</v>
      </c>
      <c r="O1421" s="66" t="str">
        <f>INDEX('3. Lookup Tables'!$G:$K,MATCH($G1421,'3. Lookup Tables'!$G:$G,0),MATCH(O$1,'3. Lookup Tables'!$G$1:$K$1,0))</f>
        <v>EXPENSE</v>
      </c>
      <c r="P1421" s="82" t="str">
        <f t="shared" si="116"/>
        <v>IS</v>
      </c>
      <c r="Q1421" s="82" t="str">
        <f t="shared" si="117"/>
        <v>IS_58</v>
      </c>
      <c r="R1421" s="82">
        <f>IF(AND(O1421="Expense",P1421="IS"),INDEX(Table2[#All],MATCH($G1421,Table2[GL_SubACT],0)+1,MATCH($D1421,Table2[#Headers],0)),
IF(AND(O1421="Revenue",P1421="IS"),INDEX('3b. IS_Revenue_Lookup'!E:E,MATCH($E1421,'3b. IS_Revenue_Lookup'!A:A,0)),
IF(P1421="BS",INDEX('3c BS_Lookup'!$A:$F,MATCH('1. GLSummary'!$F1421,'3c BS_Lookup'!$A:$A,0),MATCH('1. GLSummary'!$A1421,'3c BS_Lookup'!$1:$1,0)),"--"))
)</f>
        <v>58</v>
      </c>
      <c r="S1421" s="82" t="str">
        <f>IFERROR(VLOOKUP(R1421,'3. Lookup Tables'!$AB:$AC,2,0),"--")</f>
        <v>--</v>
      </c>
      <c r="T1421" s="82"/>
      <c r="U1421" s="82" t="str">
        <f>VLOOKUP($A1421,'3. Lookup Tables'!$C:$E,2,0)</f>
        <v>Hauling</v>
      </c>
      <c r="V1421" s="82" t="str">
        <f>VLOOKUP($A1421,'3. Lookup Tables'!$C:$E,3,0)</f>
        <v>Pasco</v>
      </c>
    </row>
    <row r="1422" spans="1:22" x14ac:dyDescent="0.25">
      <c r="A1422" t="s">
        <v>8</v>
      </c>
      <c r="B1422" t="s">
        <v>34</v>
      </c>
      <c r="C1422" t="s">
        <v>46</v>
      </c>
      <c r="D1422" t="s">
        <v>18</v>
      </c>
      <c r="E1422" t="s">
        <v>2120</v>
      </c>
      <c r="F1422" t="s">
        <v>809</v>
      </c>
      <c r="G1422" t="s">
        <v>1512</v>
      </c>
      <c r="H1422" t="s">
        <v>113</v>
      </c>
      <c r="I1422" t="s">
        <v>53</v>
      </c>
      <c r="J1422" t="s">
        <v>24</v>
      </c>
      <c r="K1422" s="9" t="s">
        <v>188</v>
      </c>
      <c r="L1422" s="9">
        <v>1511.49</v>
      </c>
      <c r="M1422">
        <v>12315.26</v>
      </c>
      <c r="N1422" s="66" t="str">
        <f>IF(COUNTIF('4. IncomeStatement_12Mo_BDI'!$8:$8,$K1422)&gt;0,"Y","")</f>
        <v>Y</v>
      </c>
      <c r="O1422" s="66" t="str">
        <f>INDEX('3. Lookup Tables'!$G:$K,MATCH($G1422,'3. Lookup Tables'!$G:$G,0),MATCH(O$1,'3. Lookup Tables'!$G$1:$K$1,0))</f>
        <v>EXPENSE</v>
      </c>
      <c r="P1422" s="82" t="str">
        <f t="shared" si="116"/>
        <v>IS</v>
      </c>
      <c r="Q1422" s="82" t="str">
        <f t="shared" si="117"/>
        <v>IS_60</v>
      </c>
      <c r="R1422" s="82">
        <f>IF(AND(O1422="Expense",P1422="IS"),INDEX(Table2[#All],MATCH($G1422,Table2[GL_SubACT],0)+1,MATCH($D1422,Table2[#Headers],0)),
IF(AND(O1422="Revenue",P1422="IS"),INDEX('3b. IS_Revenue_Lookup'!E:E,MATCH($E1422,'3b. IS_Revenue_Lookup'!A:A,0)),
IF(P1422="BS",INDEX('3c BS_Lookup'!$A:$F,MATCH('1. GLSummary'!$F1422,'3c BS_Lookup'!$A:$A,0),MATCH('1. GLSummary'!$A1422,'3c BS_Lookup'!$1:$1,0)),"--"))
)</f>
        <v>60</v>
      </c>
      <c r="S1422" s="82" t="str">
        <f>IFERROR(VLOOKUP(R1422,'3. Lookup Tables'!$AB:$AC,2,0),"--")</f>
        <v>--</v>
      </c>
      <c r="T1422" s="82"/>
      <c r="U1422" s="82" t="str">
        <f>VLOOKUP($A1422,'3. Lookup Tables'!$C:$E,2,0)</f>
        <v>Hauling</v>
      </c>
      <c r="V1422" s="82" t="str">
        <f>VLOOKUP($A1422,'3. Lookup Tables'!$C:$E,3,0)</f>
        <v>Pasco</v>
      </c>
    </row>
    <row r="1423" spans="1:22" x14ac:dyDescent="0.25">
      <c r="A1423" t="s">
        <v>8</v>
      </c>
      <c r="B1423" t="s">
        <v>34</v>
      </c>
      <c r="C1423" t="s">
        <v>52</v>
      </c>
      <c r="D1423" t="s">
        <v>18</v>
      </c>
      <c r="E1423" t="s">
        <v>1744</v>
      </c>
      <c r="F1423" t="s">
        <v>728</v>
      </c>
      <c r="G1423" t="s">
        <v>1530</v>
      </c>
      <c r="H1423" t="s">
        <v>306</v>
      </c>
      <c r="I1423" t="s">
        <v>53</v>
      </c>
      <c r="J1423" t="s">
        <v>24</v>
      </c>
      <c r="K1423" s="9" t="s">
        <v>188</v>
      </c>
      <c r="L1423" s="9">
        <v>6732.13</v>
      </c>
      <c r="M1423">
        <v>52875.25</v>
      </c>
      <c r="N1423" s="66" t="str">
        <f>IF(COUNTIF('4. IncomeStatement_12Mo_BDI'!$8:$8,$K1423)&gt;0,"Y","")</f>
        <v>Y</v>
      </c>
      <c r="O1423" s="66" t="str">
        <f>INDEX('3. Lookup Tables'!$G:$K,MATCH($G1423,'3. Lookup Tables'!$G:$G,0),MATCH(O$1,'3. Lookup Tables'!$G$1:$K$1,0))</f>
        <v>EXPENSE</v>
      </c>
      <c r="P1423" s="82" t="str">
        <f t="shared" si="116"/>
        <v>IS</v>
      </c>
      <c r="Q1423" s="82" t="str">
        <f t="shared" si="117"/>
        <v>IS_65</v>
      </c>
      <c r="R1423" s="82">
        <f>IF(AND(O1423="Expense",P1423="IS"),INDEX(Table2[#All],MATCH($G1423,Table2[GL_SubACT],0)+1,MATCH($D1423,Table2[#Headers],0)),
IF(AND(O1423="Revenue",P1423="IS"),INDEX('3b. IS_Revenue_Lookup'!E:E,MATCH($E1423,'3b. IS_Revenue_Lookup'!A:A,0)),
IF(P1423="BS",INDEX('3c BS_Lookup'!$A:$F,MATCH('1. GLSummary'!$F1423,'3c BS_Lookup'!$A:$A,0),MATCH('1. GLSummary'!$A1423,'3c BS_Lookup'!$1:$1,0)),"--"))
)</f>
        <v>65</v>
      </c>
      <c r="S1423" s="82" t="str">
        <f>IFERROR(VLOOKUP(R1423,'3. Lookup Tables'!$AB:$AC,2,0),"--")</f>
        <v>--</v>
      </c>
      <c r="T1423" s="82"/>
      <c r="U1423" s="82" t="str">
        <f>VLOOKUP($A1423,'3. Lookup Tables'!$C:$E,2,0)</f>
        <v>Hauling</v>
      </c>
      <c r="V1423" s="82" t="str">
        <f>VLOOKUP($A1423,'3. Lookup Tables'!$C:$E,3,0)</f>
        <v>Pasco</v>
      </c>
    </row>
    <row r="1424" spans="1:22" x14ac:dyDescent="0.25">
      <c r="A1424" t="s">
        <v>8</v>
      </c>
      <c r="B1424" t="s">
        <v>183</v>
      </c>
      <c r="C1424" t="s">
        <v>96</v>
      </c>
      <c r="D1424" t="s">
        <v>18</v>
      </c>
      <c r="E1424" t="s">
        <v>1746</v>
      </c>
      <c r="F1424" t="s">
        <v>1020</v>
      </c>
      <c r="G1424" t="s">
        <v>1531</v>
      </c>
      <c r="H1424" t="s">
        <v>1021</v>
      </c>
      <c r="I1424" t="s">
        <v>53</v>
      </c>
      <c r="J1424" t="s">
        <v>24</v>
      </c>
      <c r="K1424" s="9" t="s">
        <v>188</v>
      </c>
      <c r="L1424" s="9">
        <v>76.8</v>
      </c>
      <c r="M1424">
        <v>461.37</v>
      </c>
      <c r="N1424" s="66" t="str">
        <f>IF(COUNTIF('4. IncomeStatement_12Mo_BDI'!$8:$8,$K1424)&gt;0,"Y","")</f>
        <v>Y</v>
      </c>
      <c r="O1424" s="66" t="str">
        <f>INDEX('3. Lookup Tables'!$G:$K,MATCH($G1424,'3. Lookup Tables'!$G:$G,0),MATCH(O$1,'3. Lookup Tables'!$G$1:$K$1,0))</f>
        <v>EXPENSE</v>
      </c>
      <c r="P1424" s="82" t="str">
        <f t="shared" si="116"/>
        <v>IS</v>
      </c>
      <c r="Q1424" s="82" t="str">
        <f t="shared" si="117"/>
        <v>IS_74</v>
      </c>
      <c r="R1424" s="82">
        <f>IF(AND(O1424="Expense",P1424="IS"),INDEX(Table2[#All],MATCH($G1424,Table2[GL_SubACT],0)+1,MATCH($D1424,Table2[#Headers],0)),
IF(AND(O1424="Revenue",P1424="IS"),INDEX('3b. IS_Revenue_Lookup'!E:E,MATCH($E1424,'3b. IS_Revenue_Lookup'!A:A,0)),
IF(P1424="BS",INDEX('3c BS_Lookup'!$A:$F,MATCH('1. GLSummary'!$F1424,'3c BS_Lookup'!$A:$A,0),MATCH('1. GLSummary'!$A1424,'3c BS_Lookup'!$1:$1,0)),"--"))
)</f>
        <v>74</v>
      </c>
      <c r="S1424" s="82" t="str">
        <f>IFERROR(VLOOKUP(R1424,'3. Lookup Tables'!$AB:$AC,2,0),"--")</f>
        <v>--</v>
      </c>
      <c r="T1424" s="82"/>
      <c r="U1424" s="82" t="str">
        <f>VLOOKUP($A1424,'3. Lookup Tables'!$C:$E,2,0)</f>
        <v>Hauling</v>
      </c>
      <c r="V1424" s="82" t="str">
        <f>VLOOKUP($A1424,'3. Lookup Tables'!$C:$E,3,0)</f>
        <v>Pasco</v>
      </c>
    </row>
    <row r="1425" spans="1:22" x14ac:dyDescent="0.25">
      <c r="A1425" t="s">
        <v>8</v>
      </c>
      <c r="B1425" t="s">
        <v>183</v>
      </c>
      <c r="C1425" t="s">
        <v>147</v>
      </c>
      <c r="D1425" t="s">
        <v>18</v>
      </c>
      <c r="E1425" t="s">
        <v>2045</v>
      </c>
      <c r="F1425" t="s">
        <v>1095</v>
      </c>
      <c r="G1425" t="s">
        <v>1532</v>
      </c>
      <c r="H1425" t="s">
        <v>1096</v>
      </c>
      <c r="I1425" t="s">
        <v>53</v>
      </c>
      <c r="J1425" t="s">
        <v>24</v>
      </c>
      <c r="K1425" s="9" t="s">
        <v>188</v>
      </c>
      <c r="L1425" s="9">
        <v>0</v>
      </c>
      <c r="M1425">
        <v>30</v>
      </c>
      <c r="N1425" s="66" t="str">
        <f>IF(COUNTIF('4. IncomeStatement_12Mo_BDI'!$8:$8,$K1425)&gt;0,"Y","")</f>
        <v>Y</v>
      </c>
      <c r="O1425" s="66" t="str">
        <f>INDEX('3. Lookup Tables'!$G:$K,MATCH($G1425,'3. Lookup Tables'!$G:$G,0),MATCH(O$1,'3. Lookup Tables'!$G$1:$K$1,0))</f>
        <v>EXPENSE</v>
      </c>
      <c r="P1425" s="82" t="str">
        <f t="shared" si="116"/>
        <v>IS</v>
      </c>
      <c r="Q1425" s="82" t="str">
        <f t="shared" si="117"/>
        <v>IS_74</v>
      </c>
      <c r="R1425" s="82">
        <f>IF(AND(O1425="Expense",P1425="IS"),INDEX(Table2[#All],MATCH($G1425,Table2[GL_SubACT],0)+1,MATCH($D1425,Table2[#Headers],0)),
IF(AND(O1425="Revenue",P1425="IS"),INDEX('3b. IS_Revenue_Lookup'!E:E,MATCH($E1425,'3b. IS_Revenue_Lookup'!A:A,0)),
IF(P1425="BS",INDEX('3c BS_Lookup'!$A:$F,MATCH('1. GLSummary'!$F1425,'3c BS_Lookup'!$A:$A,0),MATCH('1. GLSummary'!$A1425,'3c BS_Lookup'!$1:$1,0)),"--"))
)</f>
        <v>74</v>
      </c>
      <c r="S1425" s="82" t="str">
        <f>IFERROR(VLOOKUP(R1425,'3. Lookup Tables'!$AB:$AC,2,0),"--")</f>
        <v>--</v>
      </c>
      <c r="T1425" s="82"/>
      <c r="U1425" s="82" t="str">
        <f>VLOOKUP($A1425,'3. Lookup Tables'!$C:$E,2,0)</f>
        <v>Hauling</v>
      </c>
      <c r="V1425" s="82" t="str">
        <f>VLOOKUP($A1425,'3. Lookup Tables'!$C:$E,3,0)</f>
        <v>Pasco</v>
      </c>
    </row>
    <row r="1426" spans="1:22" x14ac:dyDescent="0.25">
      <c r="A1426" t="s">
        <v>8</v>
      </c>
      <c r="B1426" t="s">
        <v>67</v>
      </c>
      <c r="C1426" t="s">
        <v>176</v>
      </c>
      <c r="D1426" t="s">
        <v>18</v>
      </c>
      <c r="E1426" t="s">
        <v>2181</v>
      </c>
      <c r="F1426" t="s">
        <v>974</v>
      </c>
      <c r="G1426" t="s">
        <v>1527</v>
      </c>
      <c r="H1426" t="s">
        <v>177</v>
      </c>
      <c r="I1426" t="s">
        <v>53</v>
      </c>
      <c r="J1426" t="s">
        <v>24</v>
      </c>
      <c r="K1426" s="9" t="s">
        <v>188</v>
      </c>
      <c r="L1426" s="9">
        <v>1751.9</v>
      </c>
      <c r="M1426">
        <v>14590.65</v>
      </c>
      <c r="N1426" s="66" t="str">
        <f>IF(COUNTIF('4. IncomeStatement_12Mo_BDI'!$8:$8,$K1426)&gt;0,"Y","")</f>
        <v>Y</v>
      </c>
      <c r="O1426" s="66" t="str">
        <f>INDEX('3. Lookup Tables'!$G:$K,MATCH($G1426,'3. Lookup Tables'!$G:$G,0),MATCH(O$1,'3. Lookup Tables'!$G$1:$K$1,0))</f>
        <v>EXPENSE</v>
      </c>
      <c r="P1426" s="82" t="str">
        <f t="shared" si="116"/>
        <v>IS</v>
      </c>
      <c r="Q1426" s="82" t="str">
        <f t="shared" si="117"/>
        <v>IS_96</v>
      </c>
      <c r="R1426" s="82">
        <f>IF(AND(O1426="Expense",P1426="IS"),INDEX(Table2[#All],MATCH($G1426,Table2[GL_SubACT],0)+1,MATCH($D1426,Table2[#Headers],0)),
IF(AND(O1426="Revenue",P1426="IS"),INDEX('3b. IS_Revenue_Lookup'!E:E,MATCH($E1426,'3b. IS_Revenue_Lookup'!A:A,0)),
IF(P1426="BS",INDEX('3c BS_Lookup'!$A:$F,MATCH('1. GLSummary'!$F1426,'3c BS_Lookup'!$A:$A,0),MATCH('1. GLSummary'!$A1426,'3c BS_Lookup'!$1:$1,0)),"--"))
)</f>
        <v>96</v>
      </c>
      <c r="S1426" s="82" t="str">
        <f>IFERROR(VLOOKUP(R1426,'3. Lookup Tables'!$AB:$AC,2,0),"--")</f>
        <v>--</v>
      </c>
      <c r="T1426" s="82"/>
      <c r="U1426" s="82" t="str">
        <f>VLOOKUP($A1426,'3. Lookup Tables'!$C:$E,2,0)</f>
        <v>Hauling</v>
      </c>
      <c r="V1426" s="82" t="str">
        <f>VLOOKUP($A1426,'3. Lookup Tables'!$C:$E,3,0)</f>
        <v>Pasco</v>
      </c>
    </row>
    <row r="1427" spans="1:22" x14ac:dyDescent="0.25">
      <c r="A1427" t="s">
        <v>8</v>
      </c>
      <c r="B1427" t="s">
        <v>67</v>
      </c>
      <c r="C1427" t="s">
        <v>79</v>
      </c>
      <c r="D1427" t="s">
        <v>18</v>
      </c>
      <c r="E1427" t="s">
        <v>1751</v>
      </c>
      <c r="F1427" t="s">
        <v>668</v>
      </c>
      <c r="G1427" t="s">
        <v>1521</v>
      </c>
      <c r="H1427" t="s">
        <v>80</v>
      </c>
      <c r="I1427" t="s">
        <v>53</v>
      </c>
      <c r="J1427" t="s">
        <v>24</v>
      </c>
      <c r="K1427" s="9" t="s">
        <v>188</v>
      </c>
      <c r="L1427" s="9">
        <v>495</v>
      </c>
      <c r="M1427">
        <v>4455</v>
      </c>
      <c r="N1427" s="66" t="str">
        <f>IF(COUNTIF('4. IncomeStatement_12Mo_BDI'!$8:$8,$K1427)&gt;0,"Y","")</f>
        <v>Y</v>
      </c>
      <c r="O1427" s="66" t="str">
        <f>INDEX('3. Lookup Tables'!$G:$K,MATCH($G1427,'3. Lookup Tables'!$G:$G,0),MATCH(O$1,'3. Lookup Tables'!$G$1:$K$1,0))</f>
        <v>EXPENSE</v>
      </c>
      <c r="P1427" s="82" t="str">
        <f t="shared" si="116"/>
        <v>IS</v>
      </c>
      <c r="Q1427" s="82" t="str">
        <f t="shared" si="117"/>
        <v>IS_100</v>
      </c>
      <c r="R1427" s="82">
        <f>IF(AND(O1427="Expense",P1427="IS"),INDEX(Table2[#All],MATCH($G1427,Table2[GL_SubACT],0)+1,MATCH($D1427,Table2[#Headers],0)),
IF(AND(O1427="Revenue",P1427="IS"),INDEX('3b. IS_Revenue_Lookup'!E:E,MATCH($E1427,'3b. IS_Revenue_Lookup'!A:A,0)),
IF(P1427="BS",INDEX('3c BS_Lookup'!$A:$F,MATCH('1. GLSummary'!$F1427,'3c BS_Lookup'!$A:$A,0),MATCH('1. GLSummary'!$A1427,'3c BS_Lookup'!$1:$1,0)),"--"))
)</f>
        <v>100</v>
      </c>
      <c r="S1427" s="82" t="str">
        <f>IFERROR(VLOOKUP(R1427,'3. Lookup Tables'!$AB:$AC,2,0),"--")</f>
        <v>--</v>
      </c>
      <c r="T1427" s="82"/>
      <c r="U1427" s="82" t="str">
        <f>VLOOKUP($A1427,'3. Lookup Tables'!$C:$E,2,0)</f>
        <v>Hauling</v>
      </c>
      <c r="V1427" s="82" t="str">
        <f>VLOOKUP($A1427,'3. Lookup Tables'!$C:$E,3,0)</f>
        <v>Pasco</v>
      </c>
    </row>
    <row r="1428" spans="1:22" x14ac:dyDescent="0.25">
      <c r="A1428" t="s">
        <v>8</v>
      </c>
      <c r="B1428" t="s">
        <v>125</v>
      </c>
      <c r="C1428" t="s">
        <v>18</v>
      </c>
      <c r="D1428" t="s">
        <v>18</v>
      </c>
      <c r="E1428" t="s">
        <v>1988</v>
      </c>
      <c r="F1428" t="s">
        <v>731</v>
      </c>
      <c r="G1428" t="s">
        <v>1529</v>
      </c>
      <c r="H1428" t="s">
        <v>126</v>
      </c>
      <c r="I1428" t="s">
        <v>53</v>
      </c>
      <c r="J1428" t="s">
        <v>24</v>
      </c>
      <c r="K1428" s="9" t="s">
        <v>188</v>
      </c>
      <c r="L1428" s="9">
        <v>793.55</v>
      </c>
      <c r="M1428">
        <v>6463.95</v>
      </c>
      <c r="N1428" s="66" t="str">
        <f>IF(COUNTIF('4. IncomeStatement_12Mo_BDI'!$8:$8,$K1428)&gt;0,"Y","")</f>
        <v>Y</v>
      </c>
      <c r="O1428" s="66" t="str">
        <f>INDEX('3. Lookup Tables'!$G:$K,MATCH($G1428,'3. Lookup Tables'!$G:$G,0),MATCH(O$1,'3. Lookup Tables'!$G$1:$K$1,0))</f>
        <v>EXPENSE</v>
      </c>
      <c r="P1428" s="82" t="str">
        <f t="shared" si="116"/>
        <v>IS</v>
      </c>
      <c r="Q1428" s="82" t="str">
        <f t="shared" si="117"/>
        <v>IS_102</v>
      </c>
      <c r="R1428" s="82">
        <f>IF(AND(O1428="Expense",P1428="IS"),INDEX(Table2[#All],MATCH($G1428,Table2[GL_SubACT],0)+1,MATCH($D1428,Table2[#Headers],0)),
IF(AND(O1428="Revenue",P1428="IS"),INDEX('3b. IS_Revenue_Lookup'!E:E,MATCH($E1428,'3b. IS_Revenue_Lookup'!A:A,0)),
IF(P1428="BS",INDEX('3c BS_Lookup'!$A:$F,MATCH('1. GLSummary'!$F1428,'3c BS_Lookup'!$A:$A,0),MATCH('1. GLSummary'!$A1428,'3c BS_Lookup'!$1:$1,0)),"--"))
)</f>
        <v>102</v>
      </c>
      <c r="S1428" s="82" t="str">
        <f>IFERROR(VLOOKUP(R1428,'3. Lookup Tables'!$AB:$AC,2,0),"--")</f>
        <v>--</v>
      </c>
      <c r="T1428" s="82"/>
      <c r="U1428" s="82" t="str">
        <f>VLOOKUP($A1428,'3. Lookup Tables'!$C:$E,2,0)</f>
        <v>Hauling</v>
      </c>
      <c r="V1428" s="82" t="str">
        <f>VLOOKUP($A1428,'3. Lookup Tables'!$C:$E,3,0)</f>
        <v>Pasco</v>
      </c>
    </row>
    <row r="1429" spans="1:22" x14ac:dyDescent="0.25">
      <c r="A1429" t="s">
        <v>8</v>
      </c>
      <c r="B1429" t="s">
        <v>34</v>
      </c>
      <c r="C1429" t="s">
        <v>18</v>
      </c>
      <c r="D1429" t="s">
        <v>33</v>
      </c>
      <c r="E1429" t="s">
        <v>2122</v>
      </c>
      <c r="F1429" t="s">
        <v>883</v>
      </c>
      <c r="G1429" t="s">
        <v>1427</v>
      </c>
      <c r="H1429" t="s">
        <v>168</v>
      </c>
      <c r="I1429" t="s">
        <v>53</v>
      </c>
      <c r="J1429" t="s">
        <v>24</v>
      </c>
      <c r="K1429" s="9" t="s">
        <v>188</v>
      </c>
      <c r="L1429" s="9">
        <v>1082.81</v>
      </c>
      <c r="M1429">
        <v>14625.5</v>
      </c>
      <c r="N1429" s="66" t="str">
        <f>IF(COUNTIF('4. IncomeStatement_12Mo_BDI'!$8:$8,$K1429)&gt;0,"Y","")</f>
        <v>Y</v>
      </c>
      <c r="O1429" s="66" t="str">
        <f>INDEX('3. Lookup Tables'!$G:$K,MATCH($G1429,'3. Lookup Tables'!$G:$G,0),MATCH(O$1,'3. Lookup Tables'!$G$1:$K$1,0))</f>
        <v>EXPENSE</v>
      </c>
      <c r="P1429" s="82" t="str">
        <f t="shared" si="116"/>
        <v>IS</v>
      </c>
      <c r="Q1429" s="82" t="str">
        <f t="shared" si="117"/>
        <v>IS_58</v>
      </c>
      <c r="R1429" s="82">
        <f>IF(AND(O1429="Expense",P1429="IS"),INDEX(Table2[#All],MATCH($G1429,Table2[GL_SubACT],0)+1,MATCH($D1429,Table2[#Headers],0)),
IF(AND(O1429="Revenue",P1429="IS"),INDEX('3b. IS_Revenue_Lookup'!E:E,MATCH($E1429,'3b. IS_Revenue_Lookup'!A:A,0)),
IF(P1429="BS",INDEX('3c BS_Lookup'!$A:$F,MATCH('1. GLSummary'!$F1429,'3c BS_Lookup'!$A:$A,0),MATCH('1. GLSummary'!$A1429,'3c BS_Lookup'!$1:$1,0)),"--"))
)</f>
        <v>58</v>
      </c>
      <c r="S1429" s="82" t="str">
        <f>IFERROR(VLOOKUP(R1429,'3. Lookup Tables'!$AB:$AC,2,0),"--")</f>
        <v>--</v>
      </c>
      <c r="T1429" s="82"/>
      <c r="U1429" s="82" t="str">
        <f>VLOOKUP($A1429,'3. Lookup Tables'!$C:$E,2,0)</f>
        <v>Hauling</v>
      </c>
      <c r="V1429" s="82" t="str">
        <f>VLOOKUP($A1429,'3. Lookup Tables'!$C:$E,3,0)</f>
        <v>Pasco</v>
      </c>
    </row>
    <row r="1430" spans="1:22" x14ac:dyDescent="0.25">
      <c r="A1430" t="s">
        <v>7</v>
      </c>
      <c r="B1430" t="s">
        <v>107</v>
      </c>
      <c r="C1430" t="s">
        <v>60</v>
      </c>
      <c r="D1430" t="s">
        <v>18</v>
      </c>
      <c r="E1430" t="s">
        <v>2133</v>
      </c>
      <c r="F1430" t="s">
        <v>951</v>
      </c>
      <c r="G1430" t="s">
        <v>1462</v>
      </c>
      <c r="H1430" t="s">
        <v>143</v>
      </c>
      <c r="I1430" t="s">
        <v>22</v>
      </c>
      <c r="J1430" t="s">
        <v>24</v>
      </c>
      <c r="K1430" s="9" t="s">
        <v>2600</v>
      </c>
      <c r="L1430" s="9">
        <v>-25677.48</v>
      </c>
      <c r="M1430">
        <v>-29842.6</v>
      </c>
      <c r="N1430" s="66" t="str">
        <f>IF(COUNTIF('4. IncomeStatement_12Mo_BDI'!$8:$8,$K1430)&gt;0,"Y","")</f>
        <v>Y</v>
      </c>
      <c r="O1430" s="66" t="str">
        <f>INDEX('3. Lookup Tables'!$G:$K,MATCH($G1430,'3. Lookup Tables'!$G:$G,0),MATCH(O$1,'3. Lookup Tables'!$G$1:$K$1,0))</f>
        <v>ASSET</v>
      </c>
      <c r="P1430" s="82" t="str">
        <f t="shared" ref="P1430:P1468" si="118">IF(B1430&lt;&gt;"",IF(VALUE(LEFT(B1430,1))&lt;=2,"BS","IS"),"")</f>
        <v>BS</v>
      </c>
      <c r="Q1430" s="82" t="str">
        <f t="shared" ref="Q1430:Q1468" si="119">P1430&amp;"_"&amp;R1430</f>
        <v>BS_1100</v>
      </c>
      <c r="R1430" s="82">
        <f>IF(AND(O1430="Expense",P1430="IS"),INDEX(Table2[#All],MATCH($G1430,Table2[GL_SubACT],0)+1,MATCH($D1430,Table2[#Headers],0)),
IF(AND(O1430="Revenue",P1430="IS"),INDEX('3b. IS_Revenue_Lookup'!E:E,MATCH($E1430,'3b. IS_Revenue_Lookup'!A:A,0)),
IF(P1430="BS",INDEX('3c BS_Lookup'!$A:$F,MATCH('1. GLSummary'!$F1430,'3c BS_Lookup'!$A:$A,0),MATCH('1. GLSummary'!$A1430,'3c BS_Lookup'!$1:$1,0)),"--"))
)</f>
        <v>1100</v>
      </c>
      <c r="S1430" s="82" t="str">
        <f>IFERROR(VLOOKUP(R1430,'3. Lookup Tables'!$AB:$AC,2,0),"--")</f>
        <v>--</v>
      </c>
      <c r="T1430" s="82"/>
      <c r="U1430" s="82" t="str">
        <f>VLOOKUP($A1430,'3. Lookup Tables'!$C:$E,2,0)</f>
        <v>Hauling</v>
      </c>
      <c r="V1430" s="82" t="str">
        <f>VLOOKUP($A1430,'3. Lookup Tables'!$C:$E,3,0)</f>
        <v>Pasco</v>
      </c>
    </row>
    <row r="1431" spans="1:22" x14ac:dyDescent="0.25">
      <c r="A1431" t="s">
        <v>8</v>
      </c>
      <c r="B1431" t="s">
        <v>107</v>
      </c>
      <c r="C1431" t="s">
        <v>60</v>
      </c>
      <c r="D1431" t="s">
        <v>18</v>
      </c>
      <c r="E1431" t="s">
        <v>2058</v>
      </c>
      <c r="F1431" t="s">
        <v>951</v>
      </c>
      <c r="G1431" t="s">
        <v>1462</v>
      </c>
      <c r="H1431" t="s">
        <v>143</v>
      </c>
      <c r="I1431" t="s">
        <v>22</v>
      </c>
      <c r="J1431" t="s">
        <v>24</v>
      </c>
      <c r="K1431" s="9" t="s">
        <v>2600</v>
      </c>
      <c r="L1431" s="9">
        <v>22879.15</v>
      </c>
      <c r="M1431">
        <v>-5243.45</v>
      </c>
      <c r="N1431" s="66" t="str">
        <f>IF(COUNTIF('4. IncomeStatement_12Mo_BDI'!$8:$8,$K1431)&gt;0,"Y","")</f>
        <v>Y</v>
      </c>
      <c r="O1431" s="66" t="str">
        <f>INDEX('3. Lookup Tables'!$G:$K,MATCH($G1431,'3. Lookup Tables'!$G:$G,0),MATCH(O$1,'3. Lookup Tables'!$G$1:$K$1,0))</f>
        <v>ASSET</v>
      </c>
      <c r="P1431" s="82" t="str">
        <f t="shared" si="118"/>
        <v>BS</v>
      </c>
      <c r="Q1431" s="82" t="str">
        <f t="shared" si="119"/>
        <v>BS_1100</v>
      </c>
      <c r="R1431" s="82">
        <f>IF(AND(O1431="Expense",P1431="IS"),INDEX(Table2[#All],MATCH($G1431,Table2[GL_SubACT],0)+1,MATCH($D1431,Table2[#Headers],0)),
IF(AND(O1431="Revenue",P1431="IS"),INDEX('3b. IS_Revenue_Lookup'!E:E,MATCH($E1431,'3b. IS_Revenue_Lookup'!A:A,0)),
IF(P1431="BS",INDEX('3c BS_Lookup'!$A:$F,MATCH('1. GLSummary'!$F1431,'3c BS_Lookup'!$A:$A,0),MATCH('1. GLSummary'!$A1431,'3c BS_Lookup'!$1:$1,0)),"--"))
)</f>
        <v>1100</v>
      </c>
      <c r="S1431" s="82" t="str">
        <f>IFERROR(VLOOKUP(R1431,'3. Lookup Tables'!$AB:$AC,2,0),"--")</f>
        <v>--</v>
      </c>
      <c r="T1431" s="82"/>
      <c r="U1431" s="82" t="str">
        <f>VLOOKUP($A1431,'3. Lookup Tables'!$C:$E,2,0)</f>
        <v>Hauling</v>
      </c>
      <c r="V1431" s="82" t="str">
        <f>VLOOKUP($A1431,'3. Lookup Tables'!$C:$E,3,0)</f>
        <v>Pasco</v>
      </c>
    </row>
    <row r="1432" spans="1:22" x14ac:dyDescent="0.25">
      <c r="A1432" t="s">
        <v>7</v>
      </c>
      <c r="B1432" t="s">
        <v>107</v>
      </c>
      <c r="C1432" t="s">
        <v>60</v>
      </c>
      <c r="D1432" t="s">
        <v>18</v>
      </c>
      <c r="E1432" t="s">
        <v>2133</v>
      </c>
      <c r="F1432" t="s">
        <v>951</v>
      </c>
      <c r="G1432" t="s">
        <v>1462</v>
      </c>
      <c r="H1432" t="s">
        <v>143</v>
      </c>
      <c r="I1432" t="s">
        <v>27</v>
      </c>
      <c r="J1432" t="s">
        <v>24</v>
      </c>
      <c r="K1432" s="9" t="s">
        <v>187</v>
      </c>
      <c r="L1432" s="9">
        <v>0</v>
      </c>
      <c r="M1432">
        <v>-4165.12</v>
      </c>
      <c r="N1432" s="66" t="str">
        <f>IF(COUNTIF('4. IncomeStatement_12Mo_BDI'!$8:$8,$K1432)&gt;0,"Y","")</f>
        <v>Y</v>
      </c>
      <c r="O1432" s="66" t="str">
        <f>INDEX('3. Lookup Tables'!$G:$K,MATCH($G1432,'3. Lookup Tables'!$G:$G,0),MATCH(O$1,'3. Lookup Tables'!$G$1:$K$1,0))</f>
        <v>ASSET</v>
      </c>
      <c r="P1432" s="82" t="str">
        <f t="shared" si="118"/>
        <v>BS</v>
      </c>
      <c r="Q1432" s="82" t="str">
        <f t="shared" si="119"/>
        <v>BS_1100</v>
      </c>
      <c r="R1432" s="82">
        <f>IF(AND(O1432="Expense",P1432="IS"),INDEX(Table2[#All],MATCH($G1432,Table2[GL_SubACT],0)+1,MATCH($D1432,Table2[#Headers],0)),
IF(AND(O1432="Revenue",P1432="IS"),INDEX('3b. IS_Revenue_Lookup'!E:E,MATCH($E1432,'3b. IS_Revenue_Lookup'!A:A,0)),
IF(P1432="BS",INDEX('3c BS_Lookup'!$A:$F,MATCH('1. GLSummary'!$F1432,'3c BS_Lookup'!$A:$A,0),MATCH('1. GLSummary'!$A1432,'3c BS_Lookup'!$1:$1,0)),"--"))
)</f>
        <v>1100</v>
      </c>
      <c r="S1432" s="82" t="str">
        <f>IFERROR(VLOOKUP(R1432,'3. Lookup Tables'!$AB:$AC,2,0),"--")</f>
        <v>--</v>
      </c>
      <c r="T1432" s="82"/>
      <c r="U1432" s="82" t="str">
        <f>VLOOKUP($A1432,'3. Lookup Tables'!$C:$E,2,0)</f>
        <v>Hauling</v>
      </c>
      <c r="V1432" s="82" t="str">
        <f>VLOOKUP($A1432,'3. Lookup Tables'!$C:$E,3,0)</f>
        <v>Pasco</v>
      </c>
    </row>
    <row r="1433" spans="1:22" x14ac:dyDescent="0.25">
      <c r="A1433" t="s">
        <v>8</v>
      </c>
      <c r="B1433" t="s">
        <v>107</v>
      </c>
      <c r="C1433" t="s">
        <v>60</v>
      </c>
      <c r="D1433" t="s">
        <v>18</v>
      </c>
      <c r="E1433" t="s">
        <v>2058</v>
      </c>
      <c r="F1433" t="s">
        <v>951</v>
      </c>
      <c r="G1433" t="s">
        <v>1462</v>
      </c>
      <c r="H1433" t="s">
        <v>143</v>
      </c>
      <c r="I1433" t="s">
        <v>27</v>
      </c>
      <c r="J1433" t="s">
        <v>24</v>
      </c>
      <c r="K1433" s="9" t="s">
        <v>187</v>
      </c>
      <c r="L1433" s="9">
        <v>0</v>
      </c>
      <c r="M1433">
        <v>-28122.6</v>
      </c>
      <c r="N1433" s="66" t="str">
        <f>IF(COUNTIF('4. IncomeStatement_12Mo_BDI'!$8:$8,$K1433)&gt;0,"Y","")</f>
        <v>Y</v>
      </c>
      <c r="O1433" s="66" t="str">
        <f>INDEX('3. Lookup Tables'!$G:$K,MATCH($G1433,'3. Lookup Tables'!$G:$G,0),MATCH(O$1,'3. Lookup Tables'!$G$1:$K$1,0))</f>
        <v>ASSET</v>
      </c>
      <c r="P1433" s="82" t="str">
        <f t="shared" si="118"/>
        <v>BS</v>
      </c>
      <c r="Q1433" s="82" t="str">
        <f t="shared" si="119"/>
        <v>BS_1100</v>
      </c>
      <c r="R1433" s="82">
        <f>IF(AND(O1433="Expense",P1433="IS"),INDEX(Table2[#All],MATCH($G1433,Table2[GL_SubACT],0)+1,MATCH($D1433,Table2[#Headers],0)),
IF(AND(O1433="Revenue",P1433="IS"),INDEX('3b. IS_Revenue_Lookup'!E:E,MATCH($E1433,'3b. IS_Revenue_Lookup'!A:A,0)),
IF(P1433="BS",INDEX('3c BS_Lookup'!$A:$F,MATCH('1. GLSummary'!$F1433,'3c BS_Lookup'!$A:$A,0),MATCH('1. GLSummary'!$A1433,'3c BS_Lookup'!$1:$1,0)),"--"))
)</f>
        <v>1100</v>
      </c>
      <c r="S1433" s="82" t="str">
        <f>IFERROR(VLOOKUP(R1433,'3. Lookup Tables'!$AB:$AC,2,0),"--")</f>
        <v>--</v>
      </c>
      <c r="T1433" s="82"/>
      <c r="U1433" s="82" t="str">
        <f>VLOOKUP($A1433,'3. Lookup Tables'!$C:$E,2,0)</f>
        <v>Hauling</v>
      </c>
      <c r="V1433" s="82" t="str">
        <f>VLOOKUP($A1433,'3. Lookup Tables'!$C:$E,3,0)</f>
        <v>Pasco</v>
      </c>
    </row>
    <row r="1434" spans="1:22" x14ac:dyDescent="0.25">
      <c r="A1434" t="s">
        <v>7</v>
      </c>
      <c r="B1434" t="s">
        <v>107</v>
      </c>
      <c r="C1434" t="s">
        <v>60</v>
      </c>
      <c r="D1434" t="s">
        <v>18</v>
      </c>
      <c r="E1434" t="s">
        <v>2133</v>
      </c>
      <c r="F1434" t="s">
        <v>951</v>
      </c>
      <c r="G1434" t="s">
        <v>1462</v>
      </c>
      <c r="H1434" t="s">
        <v>143</v>
      </c>
      <c r="I1434" t="s">
        <v>28</v>
      </c>
      <c r="J1434" t="s">
        <v>24</v>
      </c>
      <c r="K1434" s="9" t="s">
        <v>191</v>
      </c>
      <c r="L1434" s="9">
        <v>0</v>
      </c>
      <c r="M1434">
        <v>-4165.12</v>
      </c>
      <c r="N1434" s="66" t="str">
        <f>IF(COUNTIF('4. IncomeStatement_12Mo_BDI'!$8:$8,$K1434)&gt;0,"Y","")</f>
        <v>Y</v>
      </c>
      <c r="O1434" s="66" t="str">
        <f>INDEX('3. Lookup Tables'!$G:$K,MATCH($G1434,'3. Lookup Tables'!$G:$G,0),MATCH(O$1,'3. Lookup Tables'!$G$1:$K$1,0))</f>
        <v>ASSET</v>
      </c>
      <c r="P1434" s="82" t="str">
        <f t="shared" si="118"/>
        <v>BS</v>
      </c>
      <c r="Q1434" s="82" t="str">
        <f t="shared" si="119"/>
        <v>BS_1100</v>
      </c>
      <c r="R1434" s="82">
        <f>IF(AND(O1434="Expense",P1434="IS"),INDEX(Table2[#All],MATCH($G1434,Table2[GL_SubACT],0)+1,MATCH($D1434,Table2[#Headers],0)),
IF(AND(O1434="Revenue",P1434="IS"),INDEX('3b. IS_Revenue_Lookup'!E:E,MATCH($E1434,'3b. IS_Revenue_Lookup'!A:A,0)),
IF(P1434="BS",INDEX('3c BS_Lookup'!$A:$F,MATCH('1. GLSummary'!$F1434,'3c BS_Lookup'!$A:$A,0),MATCH('1. GLSummary'!$A1434,'3c BS_Lookup'!$1:$1,0)),"--"))
)</f>
        <v>1100</v>
      </c>
      <c r="S1434" s="82" t="str">
        <f>IFERROR(VLOOKUP(R1434,'3. Lookup Tables'!$AB:$AC,2,0),"--")</f>
        <v>--</v>
      </c>
      <c r="T1434" s="82"/>
      <c r="U1434" s="82" t="str">
        <f>VLOOKUP($A1434,'3. Lookup Tables'!$C:$E,2,0)</f>
        <v>Hauling</v>
      </c>
      <c r="V1434" s="82" t="str">
        <f>VLOOKUP($A1434,'3. Lookup Tables'!$C:$E,3,0)</f>
        <v>Pasco</v>
      </c>
    </row>
    <row r="1435" spans="1:22" x14ac:dyDescent="0.25">
      <c r="A1435" t="s">
        <v>8</v>
      </c>
      <c r="B1435" t="s">
        <v>107</v>
      </c>
      <c r="C1435" t="s">
        <v>60</v>
      </c>
      <c r="D1435" t="s">
        <v>18</v>
      </c>
      <c r="E1435" t="s">
        <v>2058</v>
      </c>
      <c r="F1435" t="s">
        <v>951</v>
      </c>
      <c r="G1435" t="s">
        <v>1462</v>
      </c>
      <c r="H1435" t="s">
        <v>143</v>
      </c>
      <c r="I1435" t="s">
        <v>28</v>
      </c>
      <c r="J1435" t="s">
        <v>24</v>
      </c>
      <c r="K1435" s="9" t="s">
        <v>191</v>
      </c>
      <c r="L1435" s="9">
        <v>0</v>
      </c>
      <c r="M1435">
        <v>-28122.6</v>
      </c>
      <c r="N1435" s="66" t="str">
        <f>IF(COUNTIF('4. IncomeStatement_12Mo_BDI'!$8:$8,$K1435)&gt;0,"Y","")</f>
        <v>Y</v>
      </c>
      <c r="O1435" s="66" t="str">
        <f>INDEX('3. Lookup Tables'!$G:$K,MATCH($G1435,'3. Lookup Tables'!$G:$G,0),MATCH(O$1,'3. Lookup Tables'!$G$1:$K$1,0))</f>
        <v>ASSET</v>
      </c>
      <c r="P1435" s="82" t="str">
        <f t="shared" si="118"/>
        <v>BS</v>
      </c>
      <c r="Q1435" s="82" t="str">
        <f t="shared" si="119"/>
        <v>BS_1100</v>
      </c>
      <c r="R1435" s="82">
        <f>IF(AND(O1435="Expense",P1435="IS"),INDEX(Table2[#All],MATCH($G1435,Table2[GL_SubACT],0)+1,MATCH($D1435,Table2[#Headers],0)),
IF(AND(O1435="Revenue",P1435="IS"),INDEX('3b. IS_Revenue_Lookup'!E:E,MATCH($E1435,'3b. IS_Revenue_Lookup'!A:A,0)),
IF(P1435="BS",INDEX('3c BS_Lookup'!$A:$F,MATCH('1. GLSummary'!$F1435,'3c BS_Lookup'!$A:$A,0),MATCH('1. GLSummary'!$A1435,'3c BS_Lookup'!$1:$1,0)),"--"))
)</f>
        <v>1100</v>
      </c>
      <c r="S1435" s="82" t="str">
        <f>IFERROR(VLOOKUP(R1435,'3. Lookup Tables'!$AB:$AC,2,0),"--")</f>
        <v>--</v>
      </c>
      <c r="T1435" s="82"/>
      <c r="U1435" s="82" t="str">
        <f>VLOOKUP($A1435,'3. Lookup Tables'!$C:$E,2,0)</f>
        <v>Hauling</v>
      </c>
      <c r="V1435" s="82" t="str">
        <f>VLOOKUP($A1435,'3. Lookup Tables'!$C:$E,3,0)</f>
        <v>Pasco</v>
      </c>
    </row>
    <row r="1436" spans="1:22" x14ac:dyDescent="0.25">
      <c r="A1436" t="s">
        <v>7</v>
      </c>
      <c r="B1436" t="s">
        <v>107</v>
      </c>
      <c r="C1436" t="s">
        <v>60</v>
      </c>
      <c r="D1436" t="s">
        <v>18</v>
      </c>
      <c r="E1436" t="s">
        <v>2133</v>
      </c>
      <c r="F1436" t="s">
        <v>951</v>
      </c>
      <c r="G1436" t="s">
        <v>1462</v>
      </c>
      <c r="H1436" t="s">
        <v>143</v>
      </c>
      <c r="I1436" t="s">
        <v>29</v>
      </c>
      <c r="J1436" t="s">
        <v>24</v>
      </c>
      <c r="K1436" s="9" t="s">
        <v>190</v>
      </c>
      <c r="L1436" s="9">
        <v>0</v>
      </c>
      <c r="M1436">
        <v>-4165.12</v>
      </c>
      <c r="N1436" s="66" t="str">
        <f>IF(COUNTIF('4. IncomeStatement_12Mo_BDI'!$8:$8,$K1436)&gt;0,"Y","")</f>
        <v>Y</v>
      </c>
      <c r="O1436" s="66" t="str">
        <f>INDEX('3. Lookup Tables'!$G:$K,MATCH($G1436,'3. Lookup Tables'!$G:$G,0),MATCH(O$1,'3. Lookup Tables'!$G$1:$K$1,0))</f>
        <v>ASSET</v>
      </c>
      <c r="P1436" s="82" t="str">
        <f t="shared" si="118"/>
        <v>BS</v>
      </c>
      <c r="Q1436" s="82" t="str">
        <f t="shared" si="119"/>
        <v>BS_1100</v>
      </c>
      <c r="R1436" s="82">
        <f>IF(AND(O1436="Expense",P1436="IS"),INDEX(Table2[#All],MATCH($G1436,Table2[GL_SubACT],0)+1,MATCH($D1436,Table2[#Headers],0)),
IF(AND(O1436="Revenue",P1436="IS"),INDEX('3b. IS_Revenue_Lookup'!E:E,MATCH($E1436,'3b. IS_Revenue_Lookup'!A:A,0)),
IF(P1436="BS",INDEX('3c BS_Lookup'!$A:$F,MATCH('1. GLSummary'!$F1436,'3c BS_Lookup'!$A:$A,0),MATCH('1. GLSummary'!$A1436,'3c BS_Lookup'!$1:$1,0)),"--"))
)</f>
        <v>1100</v>
      </c>
      <c r="S1436" s="82" t="str">
        <f>IFERROR(VLOOKUP(R1436,'3. Lookup Tables'!$AB:$AC,2,0),"--")</f>
        <v>--</v>
      </c>
      <c r="T1436" s="82"/>
      <c r="U1436" s="82" t="str">
        <f>VLOOKUP($A1436,'3. Lookup Tables'!$C:$E,2,0)</f>
        <v>Hauling</v>
      </c>
      <c r="V1436" s="82" t="str">
        <f>VLOOKUP($A1436,'3. Lookup Tables'!$C:$E,3,0)</f>
        <v>Pasco</v>
      </c>
    </row>
    <row r="1437" spans="1:22" x14ac:dyDescent="0.25">
      <c r="A1437" t="s">
        <v>8</v>
      </c>
      <c r="B1437" t="s">
        <v>107</v>
      </c>
      <c r="C1437" t="s">
        <v>60</v>
      </c>
      <c r="D1437" t="s">
        <v>18</v>
      </c>
      <c r="E1437" t="s">
        <v>2058</v>
      </c>
      <c r="F1437" t="s">
        <v>951</v>
      </c>
      <c r="G1437" t="s">
        <v>1462</v>
      </c>
      <c r="H1437" t="s">
        <v>143</v>
      </c>
      <c r="I1437" t="s">
        <v>29</v>
      </c>
      <c r="J1437" t="s">
        <v>24</v>
      </c>
      <c r="K1437" s="9" t="s">
        <v>190</v>
      </c>
      <c r="L1437" s="9">
        <v>0</v>
      </c>
      <c r="M1437">
        <v>-28122.6</v>
      </c>
      <c r="N1437" s="66" t="str">
        <f>IF(COUNTIF('4. IncomeStatement_12Mo_BDI'!$8:$8,$K1437)&gt;0,"Y","")</f>
        <v>Y</v>
      </c>
      <c r="O1437" s="66" t="str">
        <f>INDEX('3. Lookup Tables'!$G:$K,MATCH($G1437,'3. Lookup Tables'!$G:$G,0),MATCH(O$1,'3. Lookup Tables'!$G$1:$K$1,0))</f>
        <v>ASSET</v>
      </c>
      <c r="P1437" s="82" t="str">
        <f t="shared" si="118"/>
        <v>BS</v>
      </c>
      <c r="Q1437" s="82" t="str">
        <f t="shared" si="119"/>
        <v>BS_1100</v>
      </c>
      <c r="R1437" s="82">
        <f>IF(AND(O1437="Expense",P1437="IS"),INDEX(Table2[#All],MATCH($G1437,Table2[GL_SubACT],0)+1,MATCH($D1437,Table2[#Headers],0)),
IF(AND(O1437="Revenue",P1437="IS"),INDEX('3b. IS_Revenue_Lookup'!E:E,MATCH($E1437,'3b. IS_Revenue_Lookup'!A:A,0)),
IF(P1437="BS",INDEX('3c BS_Lookup'!$A:$F,MATCH('1. GLSummary'!$F1437,'3c BS_Lookup'!$A:$A,0),MATCH('1. GLSummary'!$A1437,'3c BS_Lookup'!$1:$1,0)),"--"))
)</f>
        <v>1100</v>
      </c>
      <c r="S1437" s="82" t="str">
        <f>IFERROR(VLOOKUP(R1437,'3. Lookup Tables'!$AB:$AC,2,0),"--")</f>
        <v>--</v>
      </c>
      <c r="T1437" s="82"/>
      <c r="U1437" s="82" t="str">
        <f>VLOOKUP($A1437,'3. Lookup Tables'!$C:$E,2,0)</f>
        <v>Hauling</v>
      </c>
      <c r="V1437" s="82" t="str">
        <f>VLOOKUP($A1437,'3. Lookup Tables'!$C:$E,3,0)</f>
        <v>Pasco</v>
      </c>
    </row>
    <row r="1438" spans="1:22" x14ac:dyDescent="0.25">
      <c r="A1438" t="s">
        <v>7</v>
      </c>
      <c r="B1438" t="s">
        <v>107</v>
      </c>
      <c r="C1438" t="s">
        <v>60</v>
      </c>
      <c r="D1438" t="s">
        <v>18</v>
      </c>
      <c r="E1438" t="s">
        <v>2133</v>
      </c>
      <c r="F1438" t="s">
        <v>951</v>
      </c>
      <c r="G1438" t="s">
        <v>1462</v>
      </c>
      <c r="H1438" t="s">
        <v>143</v>
      </c>
      <c r="I1438" t="s">
        <v>30</v>
      </c>
      <c r="J1438" t="s">
        <v>24</v>
      </c>
      <c r="K1438" s="9" t="s">
        <v>189</v>
      </c>
      <c r="L1438" s="9">
        <v>0</v>
      </c>
      <c r="M1438">
        <v>-4165.12</v>
      </c>
      <c r="N1438" s="66" t="str">
        <f>IF(COUNTIF('4. IncomeStatement_12Mo_BDI'!$8:$8,$K1438)&gt;0,"Y","")</f>
        <v>Y</v>
      </c>
      <c r="O1438" s="66" t="str">
        <f>INDEX('3. Lookup Tables'!$G:$K,MATCH($G1438,'3. Lookup Tables'!$G:$G,0),MATCH(O$1,'3. Lookup Tables'!$G$1:$K$1,0))</f>
        <v>ASSET</v>
      </c>
      <c r="P1438" s="82" t="str">
        <f t="shared" si="118"/>
        <v>BS</v>
      </c>
      <c r="Q1438" s="82" t="str">
        <f t="shared" si="119"/>
        <v>BS_1100</v>
      </c>
      <c r="R1438" s="82">
        <f>IF(AND(O1438="Expense",P1438="IS"),INDEX(Table2[#All],MATCH($G1438,Table2[GL_SubACT],0)+1,MATCH($D1438,Table2[#Headers],0)),
IF(AND(O1438="Revenue",P1438="IS"),INDEX('3b. IS_Revenue_Lookup'!E:E,MATCH($E1438,'3b. IS_Revenue_Lookup'!A:A,0)),
IF(P1438="BS",INDEX('3c BS_Lookup'!$A:$F,MATCH('1. GLSummary'!$F1438,'3c BS_Lookup'!$A:$A,0),MATCH('1. GLSummary'!$A1438,'3c BS_Lookup'!$1:$1,0)),"--"))
)</f>
        <v>1100</v>
      </c>
      <c r="S1438" s="82" t="str">
        <f>IFERROR(VLOOKUP(R1438,'3. Lookup Tables'!$AB:$AC,2,0),"--")</f>
        <v>--</v>
      </c>
      <c r="T1438" s="82"/>
      <c r="U1438" s="82" t="str">
        <f>VLOOKUP($A1438,'3. Lookup Tables'!$C:$E,2,0)</f>
        <v>Hauling</v>
      </c>
      <c r="V1438" s="82" t="str">
        <f>VLOOKUP($A1438,'3. Lookup Tables'!$C:$E,3,0)</f>
        <v>Pasco</v>
      </c>
    </row>
    <row r="1439" spans="1:22" x14ac:dyDescent="0.25">
      <c r="A1439" t="s">
        <v>8</v>
      </c>
      <c r="B1439" t="s">
        <v>107</v>
      </c>
      <c r="C1439" t="s">
        <v>60</v>
      </c>
      <c r="D1439" t="s">
        <v>18</v>
      </c>
      <c r="E1439" t="s">
        <v>2058</v>
      </c>
      <c r="F1439" t="s">
        <v>951</v>
      </c>
      <c r="G1439" t="s">
        <v>1462</v>
      </c>
      <c r="H1439" t="s">
        <v>143</v>
      </c>
      <c r="I1439" t="s">
        <v>30</v>
      </c>
      <c r="J1439" t="s">
        <v>24</v>
      </c>
      <c r="K1439" s="9" t="s">
        <v>189</v>
      </c>
      <c r="L1439" s="9">
        <v>0</v>
      </c>
      <c r="M1439">
        <v>-28122.6</v>
      </c>
      <c r="N1439" s="66" t="str">
        <f>IF(COUNTIF('4. IncomeStatement_12Mo_BDI'!$8:$8,$K1439)&gt;0,"Y","")</f>
        <v>Y</v>
      </c>
      <c r="O1439" s="66" t="str">
        <f>INDEX('3. Lookup Tables'!$G:$K,MATCH($G1439,'3. Lookup Tables'!$G:$G,0),MATCH(O$1,'3. Lookup Tables'!$G$1:$K$1,0))</f>
        <v>ASSET</v>
      </c>
      <c r="P1439" s="82" t="str">
        <f t="shared" si="118"/>
        <v>BS</v>
      </c>
      <c r="Q1439" s="82" t="str">
        <f t="shared" si="119"/>
        <v>BS_1100</v>
      </c>
      <c r="R1439" s="82">
        <f>IF(AND(O1439="Expense",P1439="IS"),INDEX(Table2[#All],MATCH($G1439,Table2[GL_SubACT],0)+1,MATCH($D1439,Table2[#Headers],0)),
IF(AND(O1439="Revenue",P1439="IS"),INDEX('3b. IS_Revenue_Lookup'!E:E,MATCH($E1439,'3b. IS_Revenue_Lookup'!A:A,0)),
IF(P1439="BS",INDEX('3c BS_Lookup'!$A:$F,MATCH('1. GLSummary'!$F1439,'3c BS_Lookup'!$A:$A,0),MATCH('1. GLSummary'!$A1439,'3c BS_Lookup'!$1:$1,0)),"--"))
)</f>
        <v>1100</v>
      </c>
      <c r="S1439" s="82" t="str">
        <f>IFERROR(VLOOKUP(R1439,'3. Lookup Tables'!$AB:$AC,2,0),"--")</f>
        <v>--</v>
      </c>
      <c r="T1439" s="82"/>
      <c r="U1439" s="82" t="str">
        <f>VLOOKUP($A1439,'3. Lookup Tables'!$C:$E,2,0)</f>
        <v>Hauling</v>
      </c>
      <c r="V1439" s="82" t="str">
        <f>VLOOKUP($A1439,'3. Lookup Tables'!$C:$E,3,0)</f>
        <v>Pasco</v>
      </c>
    </row>
    <row r="1440" spans="1:22" x14ac:dyDescent="0.25">
      <c r="A1440" t="s">
        <v>7</v>
      </c>
      <c r="B1440" t="s">
        <v>107</v>
      </c>
      <c r="C1440" t="s">
        <v>60</v>
      </c>
      <c r="D1440" t="s">
        <v>18</v>
      </c>
      <c r="E1440" t="s">
        <v>2133</v>
      </c>
      <c r="F1440" t="s">
        <v>951</v>
      </c>
      <c r="G1440" t="s">
        <v>1462</v>
      </c>
      <c r="H1440" t="s">
        <v>143</v>
      </c>
      <c r="I1440" t="s">
        <v>62</v>
      </c>
      <c r="J1440" t="s">
        <v>24</v>
      </c>
      <c r="K1440" s="9" t="s">
        <v>192</v>
      </c>
      <c r="L1440" s="9">
        <v>0</v>
      </c>
      <c r="M1440">
        <v>-4165.12</v>
      </c>
      <c r="N1440" s="66" t="str">
        <f>IF(COUNTIF('4. IncomeStatement_12Mo_BDI'!$8:$8,$K1440)&gt;0,"Y","")</f>
        <v>Y</v>
      </c>
      <c r="O1440" s="66" t="str">
        <f>INDEX('3. Lookup Tables'!$G:$K,MATCH($G1440,'3. Lookup Tables'!$G:$G,0),MATCH(O$1,'3. Lookup Tables'!$G$1:$K$1,0))</f>
        <v>ASSET</v>
      </c>
      <c r="P1440" s="82" t="str">
        <f t="shared" si="118"/>
        <v>BS</v>
      </c>
      <c r="Q1440" s="82" t="str">
        <f t="shared" si="119"/>
        <v>BS_1100</v>
      </c>
      <c r="R1440" s="82">
        <f>IF(AND(O1440="Expense",P1440="IS"),INDEX(Table2[#All],MATCH($G1440,Table2[GL_SubACT],0)+1,MATCH($D1440,Table2[#Headers],0)),
IF(AND(O1440="Revenue",P1440="IS"),INDEX('3b. IS_Revenue_Lookup'!E:E,MATCH($E1440,'3b. IS_Revenue_Lookup'!A:A,0)),
IF(P1440="BS",INDEX('3c BS_Lookup'!$A:$F,MATCH('1. GLSummary'!$F1440,'3c BS_Lookup'!$A:$A,0),MATCH('1. GLSummary'!$A1440,'3c BS_Lookup'!$1:$1,0)),"--"))
)</f>
        <v>1100</v>
      </c>
      <c r="S1440" s="82" t="str">
        <f>IFERROR(VLOOKUP(R1440,'3. Lookup Tables'!$AB:$AC,2,0),"--")</f>
        <v>--</v>
      </c>
      <c r="T1440" s="82"/>
      <c r="U1440" s="82" t="str">
        <f>VLOOKUP($A1440,'3. Lookup Tables'!$C:$E,2,0)</f>
        <v>Hauling</v>
      </c>
      <c r="V1440" s="82" t="str">
        <f>VLOOKUP($A1440,'3. Lookup Tables'!$C:$E,3,0)</f>
        <v>Pasco</v>
      </c>
    </row>
    <row r="1441" spans="1:22" x14ac:dyDescent="0.25">
      <c r="A1441" t="s">
        <v>8</v>
      </c>
      <c r="B1441" t="s">
        <v>107</v>
      </c>
      <c r="C1441" t="s">
        <v>60</v>
      </c>
      <c r="D1441" t="s">
        <v>18</v>
      </c>
      <c r="E1441" t="s">
        <v>2058</v>
      </c>
      <c r="F1441" t="s">
        <v>951</v>
      </c>
      <c r="G1441" t="s">
        <v>1462</v>
      </c>
      <c r="H1441" t="s">
        <v>143</v>
      </c>
      <c r="I1441" t="s">
        <v>62</v>
      </c>
      <c r="J1441" t="s">
        <v>24</v>
      </c>
      <c r="K1441" s="9" t="s">
        <v>192</v>
      </c>
      <c r="L1441" s="9">
        <v>0</v>
      </c>
      <c r="M1441">
        <v>-28122.6</v>
      </c>
      <c r="N1441" s="66" t="str">
        <f>IF(COUNTIF('4. IncomeStatement_12Mo_BDI'!$8:$8,$K1441)&gt;0,"Y","")</f>
        <v>Y</v>
      </c>
      <c r="O1441" s="66" t="str">
        <f>INDEX('3. Lookup Tables'!$G:$K,MATCH($G1441,'3. Lookup Tables'!$G:$G,0),MATCH(O$1,'3. Lookup Tables'!$G$1:$K$1,0))</f>
        <v>ASSET</v>
      </c>
      <c r="P1441" s="82" t="str">
        <f t="shared" si="118"/>
        <v>BS</v>
      </c>
      <c r="Q1441" s="82" t="str">
        <f t="shared" si="119"/>
        <v>BS_1100</v>
      </c>
      <c r="R1441" s="82">
        <f>IF(AND(O1441="Expense",P1441="IS"),INDEX(Table2[#All],MATCH($G1441,Table2[GL_SubACT],0)+1,MATCH($D1441,Table2[#Headers],0)),
IF(AND(O1441="Revenue",P1441="IS"),INDEX('3b. IS_Revenue_Lookup'!E:E,MATCH($E1441,'3b. IS_Revenue_Lookup'!A:A,0)),
IF(P1441="BS",INDEX('3c BS_Lookup'!$A:$F,MATCH('1. GLSummary'!$F1441,'3c BS_Lookup'!$A:$A,0),MATCH('1. GLSummary'!$A1441,'3c BS_Lookup'!$1:$1,0)),"--"))
)</f>
        <v>1100</v>
      </c>
      <c r="S1441" s="82" t="str">
        <f>IFERROR(VLOOKUP(R1441,'3. Lookup Tables'!$AB:$AC,2,0),"--")</f>
        <v>--</v>
      </c>
      <c r="T1441" s="82"/>
      <c r="U1441" s="82" t="str">
        <f>VLOOKUP($A1441,'3. Lookup Tables'!$C:$E,2,0)</f>
        <v>Hauling</v>
      </c>
      <c r="V1441" s="82" t="str">
        <f>VLOOKUP($A1441,'3. Lookup Tables'!$C:$E,3,0)</f>
        <v>Pasco</v>
      </c>
    </row>
    <row r="1442" spans="1:22" x14ac:dyDescent="0.25">
      <c r="A1442" t="s">
        <v>7</v>
      </c>
      <c r="B1442" t="s">
        <v>107</v>
      </c>
      <c r="C1442" t="s">
        <v>60</v>
      </c>
      <c r="D1442" t="s">
        <v>18</v>
      </c>
      <c r="E1442" t="s">
        <v>2133</v>
      </c>
      <c r="F1442" t="s">
        <v>951</v>
      </c>
      <c r="G1442" t="s">
        <v>1462</v>
      </c>
      <c r="H1442" t="s">
        <v>143</v>
      </c>
      <c r="I1442" t="s">
        <v>53</v>
      </c>
      <c r="J1442" t="s">
        <v>24</v>
      </c>
      <c r="K1442" s="9" t="s">
        <v>188</v>
      </c>
      <c r="L1442" s="9">
        <v>0</v>
      </c>
      <c r="M1442">
        <v>-4165.12</v>
      </c>
      <c r="N1442" s="66" t="str">
        <f>IF(COUNTIF('4. IncomeStatement_12Mo_BDI'!$8:$8,$K1442)&gt;0,"Y","")</f>
        <v>Y</v>
      </c>
      <c r="O1442" s="66" t="str">
        <f>INDEX('3. Lookup Tables'!$G:$K,MATCH($G1442,'3. Lookup Tables'!$G:$G,0),MATCH(O$1,'3. Lookup Tables'!$G$1:$K$1,0))</f>
        <v>ASSET</v>
      </c>
      <c r="P1442" s="82" t="str">
        <f t="shared" si="118"/>
        <v>BS</v>
      </c>
      <c r="Q1442" s="82" t="str">
        <f t="shared" si="119"/>
        <v>BS_1100</v>
      </c>
      <c r="R1442" s="82">
        <f>IF(AND(O1442="Expense",P1442="IS"),INDEX(Table2[#All],MATCH($G1442,Table2[GL_SubACT],0)+1,MATCH($D1442,Table2[#Headers],0)),
IF(AND(O1442="Revenue",P1442="IS"),INDEX('3b. IS_Revenue_Lookup'!E:E,MATCH($E1442,'3b. IS_Revenue_Lookup'!A:A,0)),
IF(P1442="BS",INDEX('3c BS_Lookup'!$A:$F,MATCH('1. GLSummary'!$F1442,'3c BS_Lookup'!$A:$A,0),MATCH('1. GLSummary'!$A1442,'3c BS_Lookup'!$1:$1,0)),"--"))
)</f>
        <v>1100</v>
      </c>
      <c r="S1442" s="82" t="str">
        <f>IFERROR(VLOOKUP(R1442,'3. Lookup Tables'!$AB:$AC,2,0),"--")</f>
        <v>--</v>
      </c>
      <c r="T1442" s="82"/>
      <c r="U1442" s="82" t="str">
        <f>VLOOKUP($A1442,'3. Lookup Tables'!$C:$E,2,0)</f>
        <v>Hauling</v>
      </c>
      <c r="V1442" s="82" t="str">
        <f>VLOOKUP($A1442,'3. Lookup Tables'!$C:$E,3,0)</f>
        <v>Pasco</v>
      </c>
    </row>
    <row r="1443" spans="1:22" x14ac:dyDescent="0.25">
      <c r="A1443" t="s">
        <v>8</v>
      </c>
      <c r="B1443" t="s">
        <v>107</v>
      </c>
      <c r="C1443" t="s">
        <v>60</v>
      </c>
      <c r="D1443" t="s">
        <v>18</v>
      </c>
      <c r="E1443" t="s">
        <v>2058</v>
      </c>
      <c r="F1443" t="s">
        <v>951</v>
      </c>
      <c r="G1443" t="s">
        <v>1462</v>
      </c>
      <c r="H1443" t="s">
        <v>143</v>
      </c>
      <c r="I1443" t="s">
        <v>53</v>
      </c>
      <c r="J1443" t="s">
        <v>24</v>
      </c>
      <c r="K1443" s="9" t="s">
        <v>188</v>
      </c>
      <c r="L1443" s="9">
        <v>0</v>
      </c>
      <c r="M1443">
        <v>-28122.6</v>
      </c>
      <c r="N1443" s="66" t="str">
        <f>IF(COUNTIF('4. IncomeStatement_12Mo_BDI'!$8:$8,$K1443)&gt;0,"Y","")</f>
        <v>Y</v>
      </c>
      <c r="O1443" s="66" t="str">
        <f>INDEX('3. Lookup Tables'!$G:$K,MATCH($G1443,'3. Lookup Tables'!$G:$G,0),MATCH(O$1,'3. Lookup Tables'!$G$1:$K$1,0))</f>
        <v>ASSET</v>
      </c>
      <c r="P1443" s="82" t="str">
        <f t="shared" si="118"/>
        <v>BS</v>
      </c>
      <c r="Q1443" s="82" t="str">
        <f t="shared" si="119"/>
        <v>BS_1100</v>
      </c>
      <c r="R1443" s="82">
        <f>IF(AND(O1443="Expense",P1443="IS"),INDEX(Table2[#All],MATCH($G1443,Table2[GL_SubACT],0)+1,MATCH($D1443,Table2[#Headers],0)),
IF(AND(O1443="Revenue",P1443="IS"),INDEX('3b. IS_Revenue_Lookup'!E:E,MATCH($E1443,'3b. IS_Revenue_Lookup'!A:A,0)),
IF(P1443="BS",INDEX('3c BS_Lookup'!$A:$F,MATCH('1. GLSummary'!$F1443,'3c BS_Lookup'!$A:$A,0),MATCH('1. GLSummary'!$A1443,'3c BS_Lookup'!$1:$1,0)),"--"))
)</f>
        <v>1100</v>
      </c>
      <c r="S1443" s="82" t="str">
        <f>IFERROR(VLOOKUP(R1443,'3. Lookup Tables'!$AB:$AC,2,0),"--")</f>
        <v>--</v>
      </c>
      <c r="T1443" s="82"/>
      <c r="U1443" s="82" t="str">
        <f>VLOOKUP($A1443,'3. Lookup Tables'!$C:$E,2,0)</f>
        <v>Hauling</v>
      </c>
      <c r="V1443" s="82" t="str">
        <f>VLOOKUP($A1443,'3. Lookup Tables'!$C:$E,3,0)</f>
        <v>Pasco</v>
      </c>
    </row>
    <row r="1444" spans="1:22" x14ac:dyDescent="0.25">
      <c r="A1444" t="s">
        <v>7</v>
      </c>
      <c r="B1444" t="s">
        <v>444</v>
      </c>
      <c r="C1444" t="s">
        <v>18</v>
      </c>
      <c r="D1444" t="s">
        <v>18</v>
      </c>
      <c r="E1444" t="s">
        <v>2165</v>
      </c>
      <c r="F1444" t="s">
        <v>952</v>
      </c>
      <c r="G1444" t="s">
        <v>1501</v>
      </c>
      <c r="H1444" t="s">
        <v>530</v>
      </c>
      <c r="I1444" t="s">
        <v>27</v>
      </c>
      <c r="J1444" t="s">
        <v>24</v>
      </c>
      <c r="K1444" s="9" t="s">
        <v>187</v>
      </c>
      <c r="L1444" s="9">
        <v>6300</v>
      </c>
      <c r="M1444">
        <v>7632.16</v>
      </c>
      <c r="N1444" s="66" t="str">
        <f>IF(COUNTIF('4. IncomeStatement_12Mo_BDI'!$8:$8,$K1444)&gt;0,"Y","")</f>
        <v>Y</v>
      </c>
      <c r="O1444" s="66" t="str">
        <f>INDEX('3. Lookup Tables'!$G:$K,MATCH($G1444,'3. Lookup Tables'!$G:$G,0),MATCH(O$1,'3. Lookup Tables'!$G$1:$K$1,0))</f>
        <v>EXPENSE</v>
      </c>
      <c r="P1444" s="82" t="str">
        <f t="shared" si="118"/>
        <v>IS</v>
      </c>
      <c r="Q1444" s="82" t="str">
        <f t="shared" si="119"/>
        <v>IS_22.1</v>
      </c>
      <c r="R1444" s="82">
        <f>IF(AND(O1444="Expense",P1444="IS"),INDEX(Table2[#All],MATCH($G1444,Table2[GL_SubACT],0)+1,MATCH($D1444,Table2[#Headers],0)),
IF(AND(O1444="Revenue",P1444="IS"),INDEX('3b. IS_Revenue_Lookup'!E:E,MATCH($E1444,'3b. IS_Revenue_Lookup'!A:A,0)),
IF(P1444="BS",INDEX('3c BS_Lookup'!$A:$F,MATCH('1. GLSummary'!$F1444,'3c BS_Lookup'!$A:$A,0),MATCH('1. GLSummary'!$A1444,'3c BS_Lookup'!$1:$1,0)),"--"))
)</f>
        <v>22.1</v>
      </c>
      <c r="S1444" s="82" t="str">
        <f>IFERROR(VLOOKUP(R1444,'3. Lookup Tables'!$AB:$AC,2,0),"--")</f>
        <v>Revenue Reductions</v>
      </c>
      <c r="T1444" s="82"/>
      <c r="U1444" s="82" t="str">
        <f>VLOOKUP($A1444,'3. Lookup Tables'!$C:$E,2,0)</f>
        <v>Hauling</v>
      </c>
      <c r="V1444" s="82" t="str">
        <f>VLOOKUP($A1444,'3. Lookup Tables'!$C:$E,3,0)</f>
        <v>Pasco</v>
      </c>
    </row>
    <row r="1445" spans="1:22" x14ac:dyDescent="0.25">
      <c r="A1445" t="s">
        <v>7</v>
      </c>
      <c r="B1445" t="s">
        <v>37</v>
      </c>
      <c r="C1445" t="s">
        <v>18</v>
      </c>
      <c r="D1445" t="s">
        <v>18</v>
      </c>
      <c r="E1445" t="s">
        <v>1998</v>
      </c>
      <c r="F1445" t="s">
        <v>810</v>
      </c>
      <c r="G1445" t="s">
        <v>1414</v>
      </c>
      <c r="H1445" t="s">
        <v>506</v>
      </c>
      <c r="I1445" t="s">
        <v>27</v>
      </c>
      <c r="J1445" t="s">
        <v>24</v>
      </c>
      <c r="K1445" s="9" t="s">
        <v>187</v>
      </c>
      <c r="L1445" s="9">
        <v>759.11</v>
      </c>
      <c r="M1445">
        <v>12193.06</v>
      </c>
      <c r="N1445" s="66" t="str">
        <f>IF(COUNTIF('4. IncomeStatement_12Mo_BDI'!$8:$8,$K1445)&gt;0,"Y","")</f>
        <v>Y</v>
      </c>
      <c r="O1445" s="66" t="str">
        <f>INDEX('3. Lookup Tables'!$G:$K,MATCH($G1445,'3. Lookup Tables'!$G:$G,0),MATCH(O$1,'3. Lookup Tables'!$G$1:$K$1,0))</f>
        <v>EXPENSE</v>
      </c>
      <c r="P1445" s="82" t="str">
        <f t="shared" si="118"/>
        <v>IS</v>
      </c>
      <c r="Q1445" s="82" t="str">
        <f t="shared" si="119"/>
        <v>IS_70</v>
      </c>
      <c r="R1445" s="82">
        <f>IF(AND(O1445="Expense",P1445="IS"),INDEX(Table2[#All],MATCH($G1445,Table2[GL_SubACT],0)+1,MATCH($D1445,Table2[#Headers],0)),
IF(AND(O1445="Revenue",P1445="IS"),INDEX('3b. IS_Revenue_Lookup'!E:E,MATCH($E1445,'3b. IS_Revenue_Lookup'!A:A,0)),
IF(P1445="BS",INDEX('3c BS_Lookup'!$A:$F,MATCH('1. GLSummary'!$F1445,'3c BS_Lookup'!$A:$A,0),MATCH('1. GLSummary'!$A1445,'3c BS_Lookup'!$1:$1,0)),"--"))
)</f>
        <v>70</v>
      </c>
      <c r="S1445" s="82" t="str">
        <f>IFERROR(VLOOKUP(R1445,'3. Lookup Tables'!$AB:$AC,2,0),"--")</f>
        <v>--</v>
      </c>
      <c r="T1445" s="82"/>
      <c r="U1445" s="82" t="str">
        <f>VLOOKUP($A1445,'3. Lookup Tables'!$C:$E,2,0)</f>
        <v>Hauling</v>
      </c>
      <c r="V1445" s="82" t="str">
        <f>VLOOKUP($A1445,'3. Lookup Tables'!$C:$E,3,0)</f>
        <v>Pasco</v>
      </c>
    </row>
    <row r="1446" spans="1:22" x14ac:dyDescent="0.25">
      <c r="A1446" t="s">
        <v>7</v>
      </c>
      <c r="B1446" t="s">
        <v>67</v>
      </c>
      <c r="C1446" t="s">
        <v>466</v>
      </c>
      <c r="D1446" t="s">
        <v>18</v>
      </c>
      <c r="E1446" t="s">
        <v>1787</v>
      </c>
      <c r="F1446" t="s">
        <v>670</v>
      </c>
      <c r="G1446" t="s">
        <v>1505</v>
      </c>
      <c r="H1446" t="s">
        <v>467</v>
      </c>
      <c r="I1446" t="s">
        <v>27</v>
      </c>
      <c r="J1446" t="s">
        <v>24</v>
      </c>
      <c r="K1446" s="9" t="s">
        <v>187</v>
      </c>
      <c r="L1446" s="9">
        <v>25420.080000000002</v>
      </c>
      <c r="M1446">
        <v>81589.679999999993</v>
      </c>
      <c r="N1446" s="66" t="str">
        <f>IF(COUNTIF('4. IncomeStatement_12Mo_BDI'!$8:$8,$K1446)&gt;0,"Y","")</f>
        <v>Y</v>
      </c>
      <c r="O1446" s="66" t="str">
        <f>INDEX('3. Lookup Tables'!$G:$K,MATCH($G1446,'3. Lookup Tables'!$G:$G,0),MATCH(O$1,'3. Lookup Tables'!$G$1:$K$1,0))</f>
        <v>EXPENSE</v>
      </c>
      <c r="P1446" s="82" t="str">
        <f t="shared" si="118"/>
        <v>IS</v>
      </c>
      <c r="Q1446" s="82" t="str">
        <f t="shared" si="119"/>
        <v>IS_108</v>
      </c>
      <c r="R1446" s="82">
        <f>IF(AND(O1446="Expense",P1446="IS"),INDEX(Table2[#All],MATCH($G1446,Table2[GL_SubACT],0)+1,MATCH($D1446,Table2[#Headers],0)),
IF(AND(O1446="Revenue",P1446="IS"),INDEX('3b. IS_Revenue_Lookup'!E:E,MATCH($E1446,'3b. IS_Revenue_Lookup'!A:A,0)),
IF(P1446="BS",INDEX('3c BS_Lookup'!$A:$F,MATCH('1. GLSummary'!$F1446,'3c BS_Lookup'!$A:$A,0),MATCH('1. GLSummary'!$A1446,'3c BS_Lookup'!$1:$1,0)),"--"))
)</f>
        <v>108</v>
      </c>
      <c r="S1446" s="82" t="str">
        <f>IFERROR(VLOOKUP(R1446,'3. Lookup Tables'!$AB:$AC,2,0),"--")</f>
        <v>--</v>
      </c>
      <c r="T1446" s="82"/>
      <c r="U1446" s="82" t="str">
        <f>VLOOKUP($A1446,'3. Lookup Tables'!$C:$E,2,0)</f>
        <v>Hauling</v>
      </c>
      <c r="V1446" s="82" t="str">
        <f>VLOOKUP($A1446,'3. Lookup Tables'!$C:$E,3,0)</f>
        <v>Pasco</v>
      </c>
    </row>
    <row r="1447" spans="1:22" x14ac:dyDescent="0.25">
      <c r="A1447" t="s">
        <v>7</v>
      </c>
      <c r="B1447" t="s">
        <v>41</v>
      </c>
      <c r="C1447" t="s">
        <v>33</v>
      </c>
      <c r="D1447" t="s">
        <v>50</v>
      </c>
      <c r="E1447" t="s">
        <v>2163</v>
      </c>
      <c r="F1447" t="s">
        <v>949</v>
      </c>
      <c r="G1447" t="s">
        <v>1444</v>
      </c>
      <c r="H1447" t="s">
        <v>529</v>
      </c>
      <c r="I1447" t="s">
        <v>27</v>
      </c>
      <c r="J1447" t="s">
        <v>24</v>
      </c>
      <c r="K1447" s="9" t="s">
        <v>187</v>
      </c>
      <c r="L1447" s="9">
        <v>0</v>
      </c>
      <c r="M1447">
        <v>54070.48</v>
      </c>
      <c r="N1447" s="66" t="str">
        <f>IF(COUNTIF('4. IncomeStatement_12Mo_BDI'!$8:$8,$K1447)&gt;0,"Y","")</f>
        <v>Y</v>
      </c>
      <c r="O1447" s="66" t="str">
        <f>INDEX('3. Lookup Tables'!$G:$K,MATCH($G1447,'3. Lookup Tables'!$G:$G,0),MATCH(O$1,'3. Lookup Tables'!$G$1:$K$1,0))</f>
        <v>ASSET</v>
      </c>
      <c r="P1447" s="82" t="str">
        <f t="shared" si="118"/>
        <v>BS</v>
      </c>
      <c r="Q1447" s="82" t="str">
        <f t="shared" si="119"/>
        <v>BS_1200</v>
      </c>
      <c r="R1447" s="82">
        <f>IF(AND(O1447="Expense",P1447="IS"),INDEX(Table2[#All],MATCH($G1447,Table2[GL_SubACT],0)+1,MATCH($D1447,Table2[#Headers],0)),
IF(AND(O1447="Revenue",P1447="IS"),INDEX('3b. IS_Revenue_Lookup'!E:E,MATCH($E1447,'3b. IS_Revenue_Lookup'!A:A,0)),
IF(P1447="BS",INDEX('3c BS_Lookup'!$A:$F,MATCH('1. GLSummary'!$F1447,'3c BS_Lookup'!$A:$A,0),MATCH('1. GLSummary'!$A1447,'3c BS_Lookup'!$1:$1,0)),"--"))
)</f>
        <v>1200</v>
      </c>
      <c r="S1447" s="82" t="str">
        <f>IFERROR(VLOOKUP(R1447,'3. Lookup Tables'!$AB:$AC,2,0),"--")</f>
        <v>--</v>
      </c>
      <c r="T1447" s="82"/>
      <c r="U1447" s="82" t="str">
        <f>VLOOKUP($A1447,'3. Lookup Tables'!$C:$E,2,0)</f>
        <v>Hauling</v>
      </c>
      <c r="V1447" s="82" t="str">
        <f>VLOOKUP($A1447,'3. Lookup Tables'!$C:$E,3,0)</f>
        <v>Pasco</v>
      </c>
    </row>
    <row r="1448" spans="1:22" x14ac:dyDescent="0.25">
      <c r="A1448" t="s">
        <v>7</v>
      </c>
      <c r="B1448" t="s">
        <v>34</v>
      </c>
      <c r="C1448" t="s">
        <v>39</v>
      </c>
      <c r="D1448" t="s">
        <v>50</v>
      </c>
      <c r="E1448" t="s">
        <v>2164</v>
      </c>
      <c r="F1448" t="s">
        <v>950</v>
      </c>
      <c r="G1448" t="s">
        <v>1385</v>
      </c>
      <c r="H1448" t="s">
        <v>54</v>
      </c>
      <c r="I1448" t="s">
        <v>27</v>
      </c>
      <c r="J1448" t="s">
        <v>24</v>
      </c>
      <c r="K1448" s="9" t="s">
        <v>187</v>
      </c>
      <c r="L1448" s="9">
        <v>0</v>
      </c>
      <c r="M1448">
        <v>2212.65</v>
      </c>
      <c r="N1448" s="66" t="str">
        <f>IF(COUNTIF('4. IncomeStatement_12Mo_BDI'!$8:$8,$K1448)&gt;0,"Y","")</f>
        <v>Y</v>
      </c>
      <c r="O1448" s="66" t="str">
        <f>INDEX('3. Lookup Tables'!$G:$K,MATCH($G1448,'3. Lookup Tables'!$G:$G,0),MATCH(O$1,'3. Lookup Tables'!$G$1:$K$1,0))</f>
        <v>EXPENSE</v>
      </c>
      <c r="P1448" s="82" t="str">
        <f t="shared" si="118"/>
        <v>IS</v>
      </c>
      <c r="Q1448" s="82" t="str">
        <f t="shared" si="119"/>
        <v>IS_61</v>
      </c>
      <c r="R1448" s="82">
        <f>IF(AND(O1448="Expense",P1448="IS"),INDEX(Table2[#All],MATCH($G1448,Table2[GL_SubACT],0)+1,MATCH($D1448,Table2[#Headers],0)),
IF(AND(O1448="Revenue",P1448="IS"),INDEX('3b. IS_Revenue_Lookup'!E:E,MATCH($E1448,'3b. IS_Revenue_Lookup'!A:A,0)),
IF(P1448="BS",INDEX('3c BS_Lookup'!$A:$F,MATCH('1. GLSummary'!$F1448,'3c BS_Lookup'!$A:$A,0),MATCH('1. GLSummary'!$A1448,'3c BS_Lookup'!$1:$1,0)),"--"))
)</f>
        <v>61</v>
      </c>
      <c r="S1448" s="82" t="str">
        <f>IFERROR(VLOOKUP(R1448,'3. Lookup Tables'!$AB:$AC,2,0),"--")</f>
        <v>--</v>
      </c>
      <c r="T1448" s="82"/>
      <c r="U1448" s="82" t="str">
        <f>VLOOKUP($A1448,'3. Lookup Tables'!$C:$E,2,0)</f>
        <v>Hauling</v>
      </c>
      <c r="V1448" s="82" t="str">
        <f>VLOOKUP($A1448,'3. Lookup Tables'!$C:$E,3,0)</f>
        <v>Pasco</v>
      </c>
    </row>
    <row r="1449" spans="1:22" x14ac:dyDescent="0.25">
      <c r="A1449" t="s">
        <v>7</v>
      </c>
      <c r="B1449" t="s">
        <v>444</v>
      </c>
      <c r="C1449" t="s">
        <v>18</v>
      </c>
      <c r="D1449" t="s">
        <v>18</v>
      </c>
      <c r="E1449" t="s">
        <v>2165</v>
      </c>
      <c r="F1449" t="s">
        <v>952</v>
      </c>
      <c r="G1449" t="s">
        <v>1501</v>
      </c>
      <c r="H1449" t="s">
        <v>530</v>
      </c>
      <c r="I1449" t="s">
        <v>28</v>
      </c>
      <c r="J1449" t="s">
        <v>24</v>
      </c>
      <c r="K1449" s="9" t="s">
        <v>191</v>
      </c>
      <c r="L1449" s="9">
        <v>0</v>
      </c>
      <c r="M1449">
        <v>7632.16</v>
      </c>
      <c r="N1449" s="66" t="str">
        <f>IF(COUNTIF('4. IncomeStatement_12Mo_BDI'!$8:$8,$K1449)&gt;0,"Y","")</f>
        <v>Y</v>
      </c>
      <c r="O1449" s="66" t="str">
        <f>INDEX('3. Lookup Tables'!$G:$K,MATCH($G1449,'3. Lookup Tables'!$G:$G,0),MATCH(O$1,'3. Lookup Tables'!$G$1:$K$1,0))</f>
        <v>EXPENSE</v>
      </c>
      <c r="P1449" s="82" t="str">
        <f t="shared" si="118"/>
        <v>IS</v>
      </c>
      <c r="Q1449" s="82" t="str">
        <f t="shared" si="119"/>
        <v>IS_22.1</v>
      </c>
      <c r="R1449" s="82">
        <f>IF(AND(O1449="Expense",P1449="IS"),INDEX(Table2[#All],MATCH($G1449,Table2[GL_SubACT],0)+1,MATCH($D1449,Table2[#Headers],0)),
IF(AND(O1449="Revenue",P1449="IS"),INDEX('3b. IS_Revenue_Lookup'!E:E,MATCH($E1449,'3b. IS_Revenue_Lookup'!A:A,0)),
IF(P1449="BS",INDEX('3c BS_Lookup'!$A:$F,MATCH('1. GLSummary'!$F1449,'3c BS_Lookup'!$A:$A,0),MATCH('1. GLSummary'!$A1449,'3c BS_Lookup'!$1:$1,0)),"--"))
)</f>
        <v>22.1</v>
      </c>
      <c r="S1449" s="82" t="str">
        <f>IFERROR(VLOOKUP(R1449,'3. Lookup Tables'!$AB:$AC,2,0),"--")</f>
        <v>Revenue Reductions</v>
      </c>
      <c r="T1449" s="82"/>
      <c r="U1449" s="82" t="str">
        <f>VLOOKUP($A1449,'3. Lookup Tables'!$C:$E,2,0)</f>
        <v>Hauling</v>
      </c>
      <c r="V1449" s="82" t="str">
        <f>VLOOKUP($A1449,'3. Lookup Tables'!$C:$E,3,0)</f>
        <v>Pasco</v>
      </c>
    </row>
    <row r="1450" spans="1:22" x14ac:dyDescent="0.25">
      <c r="A1450" t="s">
        <v>7</v>
      </c>
      <c r="B1450" t="s">
        <v>37</v>
      </c>
      <c r="C1450" t="s">
        <v>18</v>
      </c>
      <c r="D1450" t="s">
        <v>18</v>
      </c>
      <c r="E1450" t="s">
        <v>1998</v>
      </c>
      <c r="F1450" t="s">
        <v>810</v>
      </c>
      <c r="G1450" t="s">
        <v>1414</v>
      </c>
      <c r="H1450" t="s">
        <v>506</v>
      </c>
      <c r="I1450" t="s">
        <v>28</v>
      </c>
      <c r="J1450" t="s">
        <v>24</v>
      </c>
      <c r="K1450" s="9" t="s">
        <v>191</v>
      </c>
      <c r="L1450" s="9">
        <v>2170.77</v>
      </c>
      <c r="M1450">
        <v>14363.83</v>
      </c>
      <c r="N1450" s="66" t="str">
        <f>IF(COUNTIF('4. IncomeStatement_12Mo_BDI'!$8:$8,$K1450)&gt;0,"Y","")</f>
        <v>Y</v>
      </c>
      <c r="O1450" s="66" t="str">
        <f>INDEX('3. Lookup Tables'!$G:$K,MATCH($G1450,'3. Lookup Tables'!$G:$G,0),MATCH(O$1,'3. Lookup Tables'!$G$1:$K$1,0))</f>
        <v>EXPENSE</v>
      </c>
      <c r="P1450" s="82" t="str">
        <f t="shared" si="118"/>
        <v>IS</v>
      </c>
      <c r="Q1450" s="82" t="str">
        <f t="shared" si="119"/>
        <v>IS_70</v>
      </c>
      <c r="R1450" s="82">
        <f>IF(AND(O1450="Expense",P1450="IS"),INDEX(Table2[#All],MATCH($G1450,Table2[GL_SubACT],0)+1,MATCH($D1450,Table2[#Headers],0)),
IF(AND(O1450="Revenue",P1450="IS"),INDEX('3b. IS_Revenue_Lookup'!E:E,MATCH($E1450,'3b. IS_Revenue_Lookup'!A:A,0)),
IF(P1450="BS",INDEX('3c BS_Lookup'!$A:$F,MATCH('1. GLSummary'!$F1450,'3c BS_Lookup'!$A:$A,0),MATCH('1. GLSummary'!$A1450,'3c BS_Lookup'!$1:$1,0)),"--"))
)</f>
        <v>70</v>
      </c>
      <c r="S1450" s="82" t="str">
        <f>IFERROR(VLOOKUP(R1450,'3. Lookup Tables'!$AB:$AC,2,0),"--")</f>
        <v>--</v>
      </c>
      <c r="T1450" s="82"/>
      <c r="U1450" s="82" t="str">
        <f>VLOOKUP($A1450,'3. Lookup Tables'!$C:$E,2,0)</f>
        <v>Hauling</v>
      </c>
      <c r="V1450" s="82" t="str">
        <f>VLOOKUP($A1450,'3. Lookup Tables'!$C:$E,3,0)</f>
        <v>Pasco</v>
      </c>
    </row>
    <row r="1451" spans="1:22" x14ac:dyDescent="0.25">
      <c r="A1451" t="s">
        <v>7</v>
      </c>
      <c r="B1451" t="s">
        <v>67</v>
      </c>
      <c r="C1451" t="s">
        <v>466</v>
      </c>
      <c r="D1451" t="s">
        <v>18</v>
      </c>
      <c r="E1451" t="s">
        <v>1787</v>
      </c>
      <c r="F1451" t="s">
        <v>670</v>
      </c>
      <c r="G1451" t="s">
        <v>1505</v>
      </c>
      <c r="H1451" t="s">
        <v>467</v>
      </c>
      <c r="I1451" t="s">
        <v>28</v>
      </c>
      <c r="J1451" t="s">
        <v>24</v>
      </c>
      <c r="K1451" s="9" t="s">
        <v>191</v>
      </c>
      <c r="L1451" s="9">
        <v>14946.25</v>
      </c>
      <c r="M1451">
        <v>96535.93</v>
      </c>
      <c r="N1451" s="66" t="str">
        <f>IF(COUNTIF('4. IncomeStatement_12Mo_BDI'!$8:$8,$K1451)&gt;0,"Y","")</f>
        <v>Y</v>
      </c>
      <c r="O1451" s="66" t="str">
        <f>INDEX('3. Lookup Tables'!$G:$K,MATCH($G1451,'3. Lookup Tables'!$G:$G,0),MATCH(O$1,'3. Lookup Tables'!$G$1:$K$1,0))</f>
        <v>EXPENSE</v>
      </c>
      <c r="P1451" s="82" t="str">
        <f t="shared" si="118"/>
        <v>IS</v>
      </c>
      <c r="Q1451" s="82" t="str">
        <f t="shared" si="119"/>
        <v>IS_108</v>
      </c>
      <c r="R1451" s="82">
        <f>IF(AND(O1451="Expense",P1451="IS"),INDEX(Table2[#All],MATCH($G1451,Table2[GL_SubACT],0)+1,MATCH($D1451,Table2[#Headers],0)),
IF(AND(O1451="Revenue",P1451="IS"),INDEX('3b. IS_Revenue_Lookup'!E:E,MATCH($E1451,'3b. IS_Revenue_Lookup'!A:A,0)),
IF(P1451="BS",INDEX('3c BS_Lookup'!$A:$F,MATCH('1. GLSummary'!$F1451,'3c BS_Lookup'!$A:$A,0),MATCH('1. GLSummary'!$A1451,'3c BS_Lookup'!$1:$1,0)),"--"))
)</f>
        <v>108</v>
      </c>
      <c r="S1451" s="82" t="str">
        <f>IFERROR(VLOOKUP(R1451,'3. Lookup Tables'!$AB:$AC,2,0),"--")</f>
        <v>--</v>
      </c>
      <c r="T1451" s="82"/>
      <c r="U1451" s="82" t="str">
        <f>VLOOKUP($A1451,'3. Lookup Tables'!$C:$E,2,0)</f>
        <v>Hauling</v>
      </c>
      <c r="V1451" s="82" t="str">
        <f>VLOOKUP($A1451,'3. Lookup Tables'!$C:$E,3,0)</f>
        <v>Pasco</v>
      </c>
    </row>
    <row r="1452" spans="1:22" x14ac:dyDescent="0.25">
      <c r="A1452" t="s">
        <v>7</v>
      </c>
      <c r="B1452" t="s">
        <v>41</v>
      </c>
      <c r="C1452" t="s">
        <v>33</v>
      </c>
      <c r="D1452" t="s">
        <v>50</v>
      </c>
      <c r="E1452" t="s">
        <v>2163</v>
      </c>
      <c r="F1452" t="s">
        <v>949</v>
      </c>
      <c r="G1452" t="s">
        <v>1444</v>
      </c>
      <c r="H1452" t="s">
        <v>529</v>
      </c>
      <c r="I1452" t="s">
        <v>28</v>
      </c>
      <c r="J1452" t="s">
        <v>24</v>
      </c>
      <c r="K1452" s="9" t="s">
        <v>191</v>
      </c>
      <c r="L1452" s="9">
        <v>0</v>
      </c>
      <c r="M1452">
        <v>54070.48</v>
      </c>
      <c r="N1452" s="66" t="str">
        <f>IF(COUNTIF('4. IncomeStatement_12Mo_BDI'!$8:$8,$K1452)&gt;0,"Y","")</f>
        <v>Y</v>
      </c>
      <c r="O1452" s="66" t="str">
        <f>INDEX('3. Lookup Tables'!$G:$K,MATCH($G1452,'3. Lookup Tables'!$G:$G,0),MATCH(O$1,'3. Lookup Tables'!$G$1:$K$1,0))</f>
        <v>ASSET</v>
      </c>
      <c r="P1452" s="82" t="str">
        <f t="shared" si="118"/>
        <v>BS</v>
      </c>
      <c r="Q1452" s="82" t="str">
        <f t="shared" si="119"/>
        <v>BS_1200</v>
      </c>
      <c r="R1452" s="82">
        <f>IF(AND(O1452="Expense",P1452="IS"),INDEX(Table2[#All],MATCH($G1452,Table2[GL_SubACT],0)+1,MATCH($D1452,Table2[#Headers],0)),
IF(AND(O1452="Revenue",P1452="IS"),INDEX('3b. IS_Revenue_Lookup'!E:E,MATCH($E1452,'3b. IS_Revenue_Lookup'!A:A,0)),
IF(P1452="BS",INDEX('3c BS_Lookup'!$A:$F,MATCH('1. GLSummary'!$F1452,'3c BS_Lookup'!$A:$A,0),MATCH('1. GLSummary'!$A1452,'3c BS_Lookup'!$1:$1,0)),"--"))
)</f>
        <v>1200</v>
      </c>
      <c r="S1452" s="82" t="str">
        <f>IFERROR(VLOOKUP(R1452,'3. Lookup Tables'!$AB:$AC,2,0),"--")</f>
        <v>--</v>
      </c>
      <c r="T1452" s="82"/>
      <c r="U1452" s="82" t="str">
        <f>VLOOKUP($A1452,'3. Lookup Tables'!$C:$E,2,0)</f>
        <v>Hauling</v>
      </c>
      <c r="V1452" s="82" t="str">
        <f>VLOOKUP($A1452,'3. Lookup Tables'!$C:$E,3,0)</f>
        <v>Pasco</v>
      </c>
    </row>
    <row r="1453" spans="1:22" x14ac:dyDescent="0.25">
      <c r="A1453" t="s">
        <v>7</v>
      </c>
      <c r="B1453" t="s">
        <v>34</v>
      </c>
      <c r="C1453" t="s">
        <v>39</v>
      </c>
      <c r="D1453" t="s">
        <v>50</v>
      </c>
      <c r="E1453" t="s">
        <v>2164</v>
      </c>
      <c r="F1453" t="s">
        <v>950</v>
      </c>
      <c r="G1453" t="s">
        <v>1385</v>
      </c>
      <c r="H1453" t="s">
        <v>54</v>
      </c>
      <c r="I1453" t="s">
        <v>28</v>
      </c>
      <c r="J1453" t="s">
        <v>24</v>
      </c>
      <c r="K1453" s="9" t="s">
        <v>191</v>
      </c>
      <c r="L1453" s="9">
        <v>0</v>
      </c>
      <c r="M1453">
        <v>2212.65</v>
      </c>
      <c r="N1453" s="66" t="str">
        <f>IF(COUNTIF('4. IncomeStatement_12Mo_BDI'!$8:$8,$K1453)&gt;0,"Y","")</f>
        <v>Y</v>
      </c>
      <c r="O1453" s="66" t="str">
        <f>INDEX('3. Lookup Tables'!$G:$K,MATCH($G1453,'3. Lookup Tables'!$G:$G,0),MATCH(O$1,'3. Lookup Tables'!$G$1:$K$1,0))</f>
        <v>EXPENSE</v>
      </c>
      <c r="P1453" s="82" t="str">
        <f t="shared" si="118"/>
        <v>IS</v>
      </c>
      <c r="Q1453" s="82" t="str">
        <f t="shared" si="119"/>
        <v>IS_61</v>
      </c>
      <c r="R1453" s="82">
        <f>IF(AND(O1453="Expense",P1453="IS"),INDEX(Table2[#All],MATCH($G1453,Table2[GL_SubACT],0)+1,MATCH($D1453,Table2[#Headers],0)),
IF(AND(O1453="Revenue",P1453="IS"),INDEX('3b. IS_Revenue_Lookup'!E:E,MATCH($E1453,'3b. IS_Revenue_Lookup'!A:A,0)),
IF(P1453="BS",INDEX('3c BS_Lookup'!$A:$F,MATCH('1. GLSummary'!$F1453,'3c BS_Lookup'!$A:$A,0),MATCH('1. GLSummary'!$A1453,'3c BS_Lookup'!$1:$1,0)),"--"))
)</f>
        <v>61</v>
      </c>
      <c r="S1453" s="82" t="str">
        <f>IFERROR(VLOOKUP(R1453,'3. Lookup Tables'!$AB:$AC,2,0),"--")</f>
        <v>--</v>
      </c>
      <c r="T1453" s="82"/>
      <c r="U1453" s="82" t="str">
        <f>VLOOKUP($A1453,'3. Lookup Tables'!$C:$E,2,0)</f>
        <v>Hauling</v>
      </c>
      <c r="V1453" s="82" t="str">
        <f>VLOOKUP($A1453,'3. Lookup Tables'!$C:$E,3,0)</f>
        <v>Pasco</v>
      </c>
    </row>
    <row r="1454" spans="1:22" x14ac:dyDescent="0.25">
      <c r="A1454" t="s">
        <v>7</v>
      </c>
      <c r="B1454" t="s">
        <v>444</v>
      </c>
      <c r="C1454" t="s">
        <v>18</v>
      </c>
      <c r="D1454" t="s">
        <v>18</v>
      </c>
      <c r="E1454" t="s">
        <v>2165</v>
      </c>
      <c r="F1454" t="s">
        <v>952</v>
      </c>
      <c r="G1454" t="s">
        <v>1501</v>
      </c>
      <c r="H1454" t="s">
        <v>530</v>
      </c>
      <c r="I1454" t="s">
        <v>29</v>
      </c>
      <c r="J1454" t="s">
        <v>24</v>
      </c>
      <c r="K1454" s="9" t="s">
        <v>190</v>
      </c>
      <c r="L1454" s="9">
        <v>0</v>
      </c>
      <c r="M1454">
        <v>7632.16</v>
      </c>
      <c r="N1454" s="66" t="str">
        <f>IF(COUNTIF('4. IncomeStatement_12Mo_BDI'!$8:$8,$K1454)&gt;0,"Y","")</f>
        <v>Y</v>
      </c>
      <c r="O1454" s="66" t="str">
        <f>INDEX('3. Lookup Tables'!$G:$K,MATCH($G1454,'3. Lookup Tables'!$G:$G,0),MATCH(O$1,'3. Lookup Tables'!$G$1:$K$1,0))</f>
        <v>EXPENSE</v>
      </c>
      <c r="P1454" s="82" t="str">
        <f t="shared" si="118"/>
        <v>IS</v>
      </c>
      <c r="Q1454" s="82" t="str">
        <f t="shared" si="119"/>
        <v>IS_22.1</v>
      </c>
      <c r="R1454" s="82">
        <f>IF(AND(O1454="Expense",P1454="IS"),INDEX(Table2[#All],MATCH($G1454,Table2[GL_SubACT],0)+1,MATCH($D1454,Table2[#Headers],0)),
IF(AND(O1454="Revenue",P1454="IS"),INDEX('3b. IS_Revenue_Lookup'!E:E,MATCH($E1454,'3b. IS_Revenue_Lookup'!A:A,0)),
IF(P1454="BS",INDEX('3c BS_Lookup'!$A:$F,MATCH('1. GLSummary'!$F1454,'3c BS_Lookup'!$A:$A,0),MATCH('1. GLSummary'!$A1454,'3c BS_Lookup'!$1:$1,0)),"--"))
)</f>
        <v>22.1</v>
      </c>
      <c r="S1454" s="82" t="str">
        <f>IFERROR(VLOOKUP(R1454,'3. Lookup Tables'!$AB:$AC,2,0),"--")</f>
        <v>Revenue Reductions</v>
      </c>
      <c r="T1454" s="82"/>
      <c r="U1454" s="82" t="str">
        <f>VLOOKUP($A1454,'3. Lookup Tables'!$C:$E,2,0)</f>
        <v>Hauling</v>
      </c>
      <c r="V1454" s="82" t="str">
        <f>VLOOKUP($A1454,'3. Lookup Tables'!$C:$E,3,0)</f>
        <v>Pasco</v>
      </c>
    </row>
    <row r="1455" spans="1:22" x14ac:dyDescent="0.25">
      <c r="A1455" t="s">
        <v>7</v>
      </c>
      <c r="B1455" t="s">
        <v>37</v>
      </c>
      <c r="C1455" t="s">
        <v>18</v>
      </c>
      <c r="D1455" t="s">
        <v>18</v>
      </c>
      <c r="E1455" t="s">
        <v>1998</v>
      </c>
      <c r="F1455" t="s">
        <v>810</v>
      </c>
      <c r="G1455" t="s">
        <v>1414</v>
      </c>
      <c r="H1455" t="s">
        <v>506</v>
      </c>
      <c r="I1455" t="s">
        <v>29</v>
      </c>
      <c r="J1455" t="s">
        <v>24</v>
      </c>
      <c r="K1455" s="9" t="s">
        <v>190</v>
      </c>
      <c r="L1455" s="9">
        <v>4892.3599999999997</v>
      </c>
      <c r="M1455">
        <v>19256.189999999999</v>
      </c>
      <c r="N1455" s="66" t="str">
        <f>IF(COUNTIF('4. IncomeStatement_12Mo_BDI'!$8:$8,$K1455)&gt;0,"Y","")</f>
        <v>Y</v>
      </c>
      <c r="O1455" s="66" t="str">
        <f>INDEX('3. Lookup Tables'!$G:$K,MATCH($G1455,'3. Lookup Tables'!$G:$G,0),MATCH(O$1,'3. Lookup Tables'!$G$1:$K$1,0))</f>
        <v>EXPENSE</v>
      </c>
      <c r="P1455" s="82" t="str">
        <f t="shared" si="118"/>
        <v>IS</v>
      </c>
      <c r="Q1455" s="82" t="str">
        <f t="shared" si="119"/>
        <v>IS_70</v>
      </c>
      <c r="R1455" s="82">
        <f>IF(AND(O1455="Expense",P1455="IS"),INDEX(Table2[#All],MATCH($G1455,Table2[GL_SubACT],0)+1,MATCH($D1455,Table2[#Headers],0)),
IF(AND(O1455="Revenue",P1455="IS"),INDEX('3b. IS_Revenue_Lookup'!E:E,MATCH($E1455,'3b. IS_Revenue_Lookup'!A:A,0)),
IF(P1455="BS",INDEX('3c BS_Lookup'!$A:$F,MATCH('1. GLSummary'!$F1455,'3c BS_Lookup'!$A:$A,0),MATCH('1. GLSummary'!$A1455,'3c BS_Lookup'!$1:$1,0)),"--"))
)</f>
        <v>70</v>
      </c>
      <c r="S1455" s="82" t="str">
        <f>IFERROR(VLOOKUP(R1455,'3. Lookup Tables'!$AB:$AC,2,0),"--")</f>
        <v>--</v>
      </c>
      <c r="T1455" s="82"/>
      <c r="U1455" s="82" t="str">
        <f>VLOOKUP($A1455,'3. Lookup Tables'!$C:$E,2,0)</f>
        <v>Hauling</v>
      </c>
      <c r="V1455" s="82" t="str">
        <f>VLOOKUP($A1455,'3. Lookup Tables'!$C:$E,3,0)</f>
        <v>Pasco</v>
      </c>
    </row>
    <row r="1456" spans="1:22" x14ac:dyDescent="0.25">
      <c r="A1456" t="s">
        <v>7</v>
      </c>
      <c r="B1456" t="s">
        <v>67</v>
      </c>
      <c r="C1456" t="s">
        <v>466</v>
      </c>
      <c r="D1456" t="s">
        <v>18</v>
      </c>
      <c r="E1456" t="s">
        <v>1787</v>
      </c>
      <c r="F1456" t="s">
        <v>670</v>
      </c>
      <c r="G1456" t="s">
        <v>1505</v>
      </c>
      <c r="H1456" t="s">
        <v>467</v>
      </c>
      <c r="I1456" t="s">
        <v>29</v>
      </c>
      <c r="J1456" t="s">
        <v>24</v>
      </c>
      <c r="K1456" s="9" t="s">
        <v>190</v>
      </c>
      <c r="L1456" s="9">
        <v>12878.75</v>
      </c>
      <c r="M1456">
        <v>109414.68</v>
      </c>
      <c r="N1456" s="66" t="str">
        <f>IF(COUNTIF('4. IncomeStatement_12Mo_BDI'!$8:$8,$K1456)&gt;0,"Y","")</f>
        <v>Y</v>
      </c>
      <c r="O1456" s="66" t="str">
        <f>INDEX('3. Lookup Tables'!$G:$K,MATCH($G1456,'3. Lookup Tables'!$G:$G,0),MATCH(O$1,'3. Lookup Tables'!$G$1:$K$1,0))</f>
        <v>EXPENSE</v>
      </c>
      <c r="P1456" s="82" t="str">
        <f t="shared" si="118"/>
        <v>IS</v>
      </c>
      <c r="Q1456" s="82" t="str">
        <f t="shared" si="119"/>
        <v>IS_108</v>
      </c>
      <c r="R1456" s="82">
        <f>IF(AND(O1456="Expense",P1456="IS"),INDEX(Table2[#All],MATCH($G1456,Table2[GL_SubACT],0)+1,MATCH($D1456,Table2[#Headers],0)),
IF(AND(O1456="Revenue",P1456="IS"),INDEX('3b. IS_Revenue_Lookup'!E:E,MATCH($E1456,'3b. IS_Revenue_Lookup'!A:A,0)),
IF(P1456="BS",INDEX('3c BS_Lookup'!$A:$F,MATCH('1. GLSummary'!$F1456,'3c BS_Lookup'!$A:$A,0),MATCH('1. GLSummary'!$A1456,'3c BS_Lookup'!$1:$1,0)),"--"))
)</f>
        <v>108</v>
      </c>
      <c r="S1456" s="82" t="str">
        <f>IFERROR(VLOOKUP(R1456,'3. Lookup Tables'!$AB:$AC,2,0),"--")</f>
        <v>--</v>
      </c>
      <c r="T1456" s="82"/>
      <c r="U1456" s="82" t="str">
        <f>VLOOKUP($A1456,'3. Lookup Tables'!$C:$E,2,0)</f>
        <v>Hauling</v>
      </c>
      <c r="V1456" s="82" t="str">
        <f>VLOOKUP($A1456,'3. Lookup Tables'!$C:$E,3,0)</f>
        <v>Pasco</v>
      </c>
    </row>
    <row r="1457" spans="1:22" x14ac:dyDescent="0.25">
      <c r="A1457" t="s">
        <v>7</v>
      </c>
      <c r="B1457" t="s">
        <v>41</v>
      </c>
      <c r="C1457" t="s">
        <v>33</v>
      </c>
      <c r="D1457" t="s">
        <v>50</v>
      </c>
      <c r="E1457" t="s">
        <v>2163</v>
      </c>
      <c r="F1457" t="s">
        <v>949</v>
      </c>
      <c r="G1457" t="s">
        <v>1444</v>
      </c>
      <c r="H1457" t="s">
        <v>529</v>
      </c>
      <c r="I1457" t="s">
        <v>29</v>
      </c>
      <c r="J1457" t="s">
        <v>24</v>
      </c>
      <c r="K1457" s="9" t="s">
        <v>190</v>
      </c>
      <c r="L1457" s="9">
        <v>0</v>
      </c>
      <c r="M1457">
        <v>54070.48</v>
      </c>
      <c r="N1457" s="66" t="str">
        <f>IF(COUNTIF('4. IncomeStatement_12Mo_BDI'!$8:$8,$K1457)&gt;0,"Y","")</f>
        <v>Y</v>
      </c>
      <c r="O1457" s="66" t="str">
        <f>INDEX('3. Lookup Tables'!$G:$K,MATCH($G1457,'3. Lookup Tables'!$G:$G,0),MATCH(O$1,'3. Lookup Tables'!$G$1:$K$1,0))</f>
        <v>ASSET</v>
      </c>
      <c r="P1457" s="82" t="str">
        <f t="shared" si="118"/>
        <v>BS</v>
      </c>
      <c r="Q1457" s="82" t="str">
        <f t="shared" si="119"/>
        <v>BS_1200</v>
      </c>
      <c r="R1457" s="82">
        <f>IF(AND(O1457="Expense",P1457="IS"),INDEX(Table2[#All],MATCH($G1457,Table2[GL_SubACT],0)+1,MATCH($D1457,Table2[#Headers],0)),
IF(AND(O1457="Revenue",P1457="IS"),INDEX('3b. IS_Revenue_Lookup'!E:E,MATCH($E1457,'3b. IS_Revenue_Lookup'!A:A,0)),
IF(P1457="BS",INDEX('3c BS_Lookup'!$A:$F,MATCH('1. GLSummary'!$F1457,'3c BS_Lookup'!$A:$A,0),MATCH('1. GLSummary'!$A1457,'3c BS_Lookup'!$1:$1,0)),"--"))
)</f>
        <v>1200</v>
      </c>
      <c r="S1457" s="82" t="str">
        <f>IFERROR(VLOOKUP(R1457,'3. Lookup Tables'!$AB:$AC,2,0),"--")</f>
        <v>--</v>
      </c>
      <c r="T1457" s="82"/>
      <c r="U1457" s="82" t="str">
        <f>VLOOKUP($A1457,'3. Lookup Tables'!$C:$E,2,0)</f>
        <v>Hauling</v>
      </c>
      <c r="V1457" s="82" t="str">
        <f>VLOOKUP($A1457,'3. Lookup Tables'!$C:$E,3,0)</f>
        <v>Pasco</v>
      </c>
    </row>
    <row r="1458" spans="1:22" x14ac:dyDescent="0.25">
      <c r="A1458" t="s">
        <v>7</v>
      </c>
      <c r="B1458" t="s">
        <v>34</v>
      </c>
      <c r="C1458" t="s">
        <v>39</v>
      </c>
      <c r="D1458" t="s">
        <v>50</v>
      </c>
      <c r="E1458" t="s">
        <v>2164</v>
      </c>
      <c r="F1458" t="s">
        <v>950</v>
      </c>
      <c r="G1458" t="s">
        <v>1385</v>
      </c>
      <c r="H1458" t="s">
        <v>54</v>
      </c>
      <c r="I1458" t="s">
        <v>29</v>
      </c>
      <c r="J1458" t="s">
        <v>24</v>
      </c>
      <c r="K1458" s="9" t="s">
        <v>190</v>
      </c>
      <c r="L1458" s="9">
        <v>0</v>
      </c>
      <c r="M1458">
        <v>2212.65</v>
      </c>
      <c r="N1458" s="66" t="str">
        <f>IF(COUNTIF('4. IncomeStatement_12Mo_BDI'!$8:$8,$K1458)&gt;0,"Y","")</f>
        <v>Y</v>
      </c>
      <c r="O1458" s="66" t="str">
        <f>INDEX('3. Lookup Tables'!$G:$K,MATCH($G1458,'3. Lookup Tables'!$G:$G,0),MATCH(O$1,'3. Lookup Tables'!$G$1:$K$1,0))</f>
        <v>EXPENSE</v>
      </c>
      <c r="P1458" s="82" t="str">
        <f t="shared" si="118"/>
        <v>IS</v>
      </c>
      <c r="Q1458" s="82" t="str">
        <f t="shared" si="119"/>
        <v>IS_61</v>
      </c>
      <c r="R1458" s="82">
        <f>IF(AND(O1458="Expense",P1458="IS"),INDEX(Table2[#All],MATCH($G1458,Table2[GL_SubACT],0)+1,MATCH($D1458,Table2[#Headers],0)),
IF(AND(O1458="Revenue",P1458="IS"),INDEX('3b. IS_Revenue_Lookup'!E:E,MATCH($E1458,'3b. IS_Revenue_Lookup'!A:A,0)),
IF(P1458="BS",INDEX('3c BS_Lookup'!$A:$F,MATCH('1. GLSummary'!$F1458,'3c BS_Lookup'!$A:$A,0),MATCH('1. GLSummary'!$A1458,'3c BS_Lookup'!$1:$1,0)),"--"))
)</f>
        <v>61</v>
      </c>
      <c r="S1458" s="82" t="str">
        <f>IFERROR(VLOOKUP(R1458,'3. Lookup Tables'!$AB:$AC,2,0),"--")</f>
        <v>--</v>
      </c>
      <c r="T1458" s="82"/>
      <c r="U1458" s="82" t="str">
        <f>VLOOKUP($A1458,'3. Lookup Tables'!$C:$E,2,0)</f>
        <v>Hauling</v>
      </c>
      <c r="V1458" s="82" t="str">
        <f>VLOOKUP($A1458,'3. Lookup Tables'!$C:$E,3,0)</f>
        <v>Pasco</v>
      </c>
    </row>
    <row r="1459" spans="1:22" x14ac:dyDescent="0.25">
      <c r="A1459" t="s">
        <v>7</v>
      </c>
      <c r="B1459" t="s">
        <v>444</v>
      </c>
      <c r="C1459" t="s">
        <v>18</v>
      </c>
      <c r="D1459" t="s">
        <v>18</v>
      </c>
      <c r="E1459" t="s">
        <v>2165</v>
      </c>
      <c r="F1459" t="s">
        <v>952</v>
      </c>
      <c r="G1459" t="s">
        <v>1501</v>
      </c>
      <c r="H1459" t="s">
        <v>530</v>
      </c>
      <c r="I1459" t="s">
        <v>30</v>
      </c>
      <c r="J1459" t="s">
        <v>24</v>
      </c>
      <c r="K1459" s="9" t="s">
        <v>189</v>
      </c>
      <c r="L1459" s="9">
        <v>0</v>
      </c>
      <c r="M1459">
        <v>7632.16</v>
      </c>
      <c r="N1459" s="66" t="str">
        <f>IF(COUNTIF('4. IncomeStatement_12Mo_BDI'!$8:$8,$K1459)&gt;0,"Y","")</f>
        <v>Y</v>
      </c>
      <c r="O1459" s="66" t="str">
        <f>INDEX('3. Lookup Tables'!$G:$K,MATCH($G1459,'3. Lookup Tables'!$G:$G,0),MATCH(O$1,'3. Lookup Tables'!$G$1:$K$1,0))</f>
        <v>EXPENSE</v>
      </c>
      <c r="P1459" s="82" t="str">
        <f t="shared" si="118"/>
        <v>IS</v>
      </c>
      <c r="Q1459" s="82" t="str">
        <f t="shared" si="119"/>
        <v>IS_22.1</v>
      </c>
      <c r="R1459" s="82">
        <f>IF(AND(O1459="Expense",P1459="IS"),INDEX(Table2[#All],MATCH($G1459,Table2[GL_SubACT],0)+1,MATCH($D1459,Table2[#Headers],0)),
IF(AND(O1459="Revenue",P1459="IS"),INDEX('3b. IS_Revenue_Lookup'!E:E,MATCH($E1459,'3b. IS_Revenue_Lookup'!A:A,0)),
IF(P1459="BS",INDEX('3c BS_Lookup'!$A:$F,MATCH('1. GLSummary'!$F1459,'3c BS_Lookup'!$A:$A,0),MATCH('1. GLSummary'!$A1459,'3c BS_Lookup'!$1:$1,0)),"--"))
)</f>
        <v>22.1</v>
      </c>
      <c r="S1459" s="82" t="str">
        <f>IFERROR(VLOOKUP(R1459,'3. Lookup Tables'!$AB:$AC,2,0),"--")</f>
        <v>Revenue Reductions</v>
      </c>
      <c r="T1459" s="82"/>
      <c r="U1459" s="82" t="str">
        <f>VLOOKUP($A1459,'3. Lookup Tables'!$C:$E,2,0)</f>
        <v>Hauling</v>
      </c>
      <c r="V1459" s="82" t="str">
        <f>VLOOKUP($A1459,'3. Lookup Tables'!$C:$E,3,0)</f>
        <v>Pasco</v>
      </c>
    </row>
    <row r="1460" spans="1:22" x14ac:dyDescent="0.25">
      <c r="A1460" t="s">
        <v>7</v>
      </c>
      <c r="B1460" t="s">
        <v>37</v>
      </c>
      <c r="C1460" t="s">
        <v>18</v>
      </c>
      <c r="D1460" t="s">
        <v>18</v>
      </c>
      <c r="E1460" t="s">
        <v>1998</v>
      </c>
      <c r="F1460" t="s">
        <v>810</v>
      </c>
      <c r="G1460" t="s">
        <v>1414</v>
      </c>
      <c r="H1460" t="s">
        <v>506</v>
      </c>
      <c r="I1460" t="s">
        <v>30</v>
      </c>
      <c r="J1460" t="s">
        <v>24</v>
      </c>
      <c r="K1460" s="9" t="s">
        <v>189</v>
      </c>
      <c r="L1460" s="9">
        <v>0</v>
      </c>
      <c r="M1460">
        <v>19256.189999999999</v>
      </c>
      <c r="N1460" s="66" t="str">
        <f>IF(COUNTIF('4. IncomeStatement_12Mo_BDI'!$8:$8,$K1460)&gt;0,"Y","")</f>
        <v>Y</v>
      </c>
      <c r="O1460" s="66" t="str">
        <f>INDEX('3. Lookup Tables'!$G:$K,MATCH($G1460,'3. Lookup Tables'!$G:$G,0),MATCH(O$1,'3. Lookup Tables'!$G$1:$K$1,0))</f>
        <v>EXPENSE</v>
      </c>
      <c r="P1460" s="82" t="str">
        <f t="shared" si="118"/>
        <v>IS</v>
      </c>
      <c r="Q1460" s="82" t="str">
        <f t="shared" si="119"/>
        <v>IS_70</v>
      </c>
      <c r="R1460" s="82">
        <f>IF(AND(O1460="Expense",P1460="IS"),INDEX(Table2[#All],MATCH($G1460,Table2[GL_SubACT],0)+1,MATCH($D1460,Table2[#Headers],0)),
IF(AND(O1460="Revenue",P1460="IS"),INDEX('3b. IS_Revenue_Lookup'!E:E,MATCH($E1460,'3b. IS_Revenue_Lookup'!A:A,0)),
IF(P1460="BS",INDEX('3c BS_Lookup'!$A:$F,MATCH('1. GLSummary'!$F1460,'3c BS_Lookup'!$A:$A,0),MATCH('1. GLSummary'!$A1460,'3c BS_Lookup'!$1:$1,0)),"--"))
)</f>
        <v>70</v>
      </c>
      <c r="S1460" s="82" t="str">
        <f>IFERROR(VLOOKUP(R1460,'3. Lookup Tables'!$AB:$AC,2,0),"--")</f>
        <v>--</v>
      </c>
      <c r="T1460" s="82"/>
      <c r="U1460" s="82" t="str">
        <f>VLOOKUP($A1460,'3. Lookup Tables'!$C:$E,2,0)</f>
        <v>Hauling</v>
      </c>
      <c r="V1460" s="82" t="str">
        <f>VLOOKUP($A1460,'3. Lookup Tables'!$C:$E,3,0)</f>
        <v>Pasco</v>
      </c>
    </row>
    <row r="1461" spans="1:22" x14ac:dyDescent="0.25">
      <c r="A1461" t="s">
        <v>7</v>
      </c>
      <c r="B1461" t="s">
        <v>67</v>
      </c>
      <c r="C1461" t="s">
        <v>466</v>
      </c>
      <c r="D1461" t="s">
        <v>18</v>
      </c>
      <c r="E1461" t="s">
        <v>1787</v>
      </c>
      <c r="F1461" t="s">
        <v>670</v>
      </c>
      <c r="G1461" t="s">
        <v>1505</v>
      </c>
      <c r="H1461" t="s">
        <v>467</v>
      </c>
      <c r="I1461" t="s">
        <v>30</v>
      </c>
      <c r="J1461" t="s">
        <v>24</v>
      </c>
      <c r="K1461" s="9" t="s">
        <v>189</v>
      </c>
      <c r="L1461" s="9">
        <v>25172.9</v>
      </c>
      <c r="M1461">
        <v>134587.57999999999</v>
      </c>
      <c r="N1461" s="66" t="str">
        <f>IF(COUNTIF('4. IncomeStatement_12Mo_BDI'!$8:$8,$K1461)&gt;0,"Y","")</f>
        <v>Y</v>
      </c>
      <c r="O1461" s="66" t="str">
        <f>INDEX('3. Lookup Tables'!$G:$K,MATCH($G1461,'3. Lookup Tables'!$G:$G,0),MATCH(O$1,'3. Lookup Tables'!$G$1:$K$1,0))</f>
        <v>EXPENSE</v>
      </c>
      <c r="P1461" s="82" t="str">
        <f t="shared" si="118"/>
        <v>IS</v>
      </c>
      <c r="Q1461" s="82" t="str">
        <f t="shared" si="119"/>
        <v>IS_108</v>
      </c>
      <c r="R1461" s="82">
        <f>IF(AND(O1461="Expense",P1461="IS"),INDEX(Table2[#All],MATCH($G1461,Table2[GL_SubACT],0)+1,MATCH($D1461,Table2[#Headers],0)),
IF(AND(O1461="Revenue",P1461="IS"),INDEX('3b. IS_Revenue_Lookup'!E:E,MATCH($E1461,'3b. IS_Revenue_Lookup'!A:A,0)),
IF(P1461="BS",INDEX('3c BS_Lookup'!$A:$F,MATCH('1. GLSummary'!$F1461,'3c BS_Lookup'!$A:$A,0),MATCH('1. GLSummary'!$A1461,'3c BS_Lookup'!$1:$1,0)),"--"))
)</f>
        <v>108</v>
      </c>
      <c r="S1461" s="82" t="str">
        <f>IFERROR(VLOOKUP(R1461,'3. Lookup Tables'!$AB:$AC,2,0),"--")</f>
        <v>--</v>
      </c>
      <c r="T1461" s="82"/>
      <c r="U1461" s="82" t="str">
        <f>VLOOKUP($A1461,'3. Lookup Tables'!$C:$E,2,0)</f>
        <v>Hauling</v>
      </c>
      <c r="V1461" s="82" t="str">
        <f>VLOOKUP($A1461,'3. Lookup Tables'!$C:$E,3,0)</f>
        <v>Pasco</v>
      </c>
    </row>
    <row r="1462" spans="1:22" x14ac:dyDescent="0.25">
      <c r="A1462" t="s">
        <v>7</v>
      </c>
      <c r="B1462" t="s">
        <v>41</v>
      </c>
      <c r="C1462" t="s">
        <v>33</v>
      </c>
      <c r="D1462" t="s">
        <v>50</v>
      </c>
      <c r="E1462" t="s">
        <v>2163</v>
      </c>
      <c r="F1462" t="s">
        <v>949</v>
      </c>
      <c r="G1462" t="s">
        <v>1444</v>
      </c>
      <c r="H1462" t="s">
        <v>529</v>
      </c>
      <c r="I1462" t="s">
        <v>30</v>
      </c>
      <c r="J1462" t="s">
        <v>24</v>
      </c>
      <c r="K1462" s="9" t="s">
        <v>189</v>
      </c>
      <c r="L1462" s="9">
        <v>0</v>
      </c>
      <c r="M1462">
        <v>54070.48</v>
      </c>
      <c r="N1462" s="66" t="str">
        <f>IF(COUNTIF('4. IncomeStatement_12Mo_BDI'!$8:$8,$K1462)&gt;0,"Y","")</f>
        <v>Y</v>
      </c>
      <c r="O1462" s="66" t="str">
        <f>INDEX('3. Lookup Tables'!$G:$K,MATCH($G1462,'3. Lookup Tables'!$G:$G,0),MATCH(O$1,'3. Lookup Tables'!$G$1:$K$1,0))</f>
        <v>ASSET</v>
      </c>
      <c r="P1462" s="82" t="str">
        <f t="shared" si="118"/>
        <v>BS</v>
      </c>
      <c r="Q1462" s="82" t="str">
        <f t="shared" si="119"/>
        <v>BS_1200</v>
      </c>
      <c r="R1462" s="82">
        <f>IF(AND(O1462="Expense",P1462="IS"),INDEX(Table2[#All],MATCH($G1462,Table2[GL_SubACT],0)+1,MATCH($D1462,Table2[#Headers],0)),
IF(AND(O1462="Revenue",P1462="IS"),INDEX('3b. IS_Revenue_Lookup'!E:E,MATCH($E1462,'3b. IS_Revenue_Lookup'!A:A,0)),
IF(P1462="BS",INDEX('3c BS_Lookup'!$A:$F,MATCH('1. GLSummary'!$F1462,'3c BS_Lookup'!$A:$A,0),MATCH('1. GLSummary'!$A1462,'3c BS_Lookup'!$1:$1,0)),"--"))
)</f>
        <v>1200</v>
      </c>
      <c r="S1462" s="82" t="str">
        <f>IFERROR(VLOOKUP(R1462,'3. Lookup Tables'!$AB:$AC,2,0),"--")</f>
        <v>--</v>
      </c>
      <c r="T1462" s="82"/>
      <c r="U1462" s="82" t="str">
        <f>VLOOKUP($A1462,'3. Lookup Tables'!$C:$E,2,0)</f>
        <v>Hauling</v>
      </c>
      <c r="V1462" s="82" t="str">
        <f>VLOOKUP($A1462,'3. Lookup Tables'!$C:$E,3,0)</f>
        <v>Pasco</v>
      </c>
    </row>
    <row r="1463" spans="1:22" x14ac:dyDescent="0.25">
      <c r="A1463" t="s">
        <v>7</v>
      </c>
      <c r="B1463" t="s">
        <v>34</v>
      </c>
      <c r="C1463" t="s">
        <v>39</v>
      </c>
      <c r="D1463" t="s">
        <v>50</v>
      </c>
      <c r="E1463" t="s">
        <v>2164</v>
      </c>
      <c r="F1463" t="s">
        <v>950</v>
      </c>
      <c r="G1463" t="s">
        <v>1385</v>
      </c>
      <c r="H1463" t="s">
        <v>54</v>
      </c>
      <c r="I1463" t="s">
        <v>30</v>
      </c>
      <c r="J1463" t="s">
        <v>24</v>
      </c>
      <c r="K1463" s="9" t="s">
        <v>189</v>
      </c>
      <c r="L1463" s="9">
        <v>837.36</v>
      </c>
      <c r="M1463">
        <v>3050.01</v>
      </c>
      <c r="N1463" s="66" t="str">
        <f>IF(COUNTIF('4. IncomeStatement_12Mo_BDI'!$8:$8,$K1463)&gt;0,"Y","")</f>
        <v>Y</v>
      </c>
      <c r="O1463" s="66" t="str">
        <f>INDEX('3. Lookup Tables'!$G:$K,MATCH($G1463,'3. Lookup Tables'!$G:$G,0),MATCH(O$1,'3. Lookup Tables'!$G$1:$K$1,0))</f>
        <v>EXPENSE</v>
      </c>
      <c r="P1463" s="82" t="str">
        <f t="shared" si="118"/>
        <v>IS</v>
      </c>
      <c r="Q1463" s="82" t="str">
        <f t="shared" si="119"/>
        <v>IS_61</v>
      </c>
      <c r="R1463" s="82">
        <f>IF(AND(O1463="Expense",P1463="IS"),INDEX(Table2[#All],MATCH($G1463,Table2[GL_SubACT],0)+1,MATCH($D1463,Table2[#Headers],0)),
IF(AND(O1463="Revenue",P1463="IS"),INDEX('3b. IS_Revenue_Lookup'!E:E,MATCH($E1463,'3b. IS_Revenue_Lookup'!A:A,0)),
IF(P1463="BS",INDEX('3c BS_Lookup'!$A:$F,MATCH('1. GLSummary'!$F1463,'3c BS_Lookup'!$A:$A,0),MATCH('1. GLSummary'!$A1463,'3c BS_Lookup'!$1:$1,0)),"--"))
)</f>
        <v>61</v>
      </c>
      <c r="S1463" s="82" t="str">
        <f>IFERROR(VLOOKUP(R1463,'3. Lookup Tables'!$AB:$AC,2,0),"--")</f>
        <v>--</v>
      </c>
      <c r="T1463" s="82"/>
      <c r="U1463" s="82" t="str">
        <f>VLOOKUP($A1463,'3. Lookup Tables'!$C:$E,2,0)</f>
        <v>Hauling</v>
      </c>
      <c r="V1463" s="82" t="str">
        <f>VLOOKUP($A1463,'3. Lookup Tables'!$C:$E,3,0)</f>
        <v>Pasco</v>
      </c>
    </row>
    <row r="1464" spans="1:22" x14ac:dyDescent="0.25">
      <c r="A1464" t="s">
        <v>7</v>
      </c>
      <c r="B1464" t="s">
        <v>444</v>
      </c>
      <c r="C1464" t="s">
        <v>18</v>
      </c>
      <c r="D1464" t="s">
        <v>18</v>
      </c>
      <c r="E1464" t="s">
        <v>2165</v>
      </c>
      <c r="F1464" t="s">
        <v>952</v>
      </c>
      <c r="G1464" t="s">
        <v>1501</v>
      </c>
      <c r="H1464" t="s">
        <v>530</v>
      </c>
      <c r="I1464" t="s">
        <v>62</v>
      </c>
      <c r="J1464" t="s">
        <v>24</v>
      </c>
      <c r="K1464" s="9" t="s">
        <v>192</v>
      </c>
      <c r="L1464" s="9">
        <v>14160</v>
      </c>
      <c r="M1464">
        <v>21792.16</v>
      </c>
      <c r="N1464" s="66" t="str">
        <f>IF(COUNTIF('4. IncomeStatement_12Mo_BDI'!$8:$8,$K1464)&gt;0,"Y","")</f>
        <v>Y</v>
      </c>
      <c r="O1464" s="66" t="str">
        <f>INDEX('3. Lookup Tables'!$G:$K,MATCH($G1464,'3. Lookup Tables'!$G:$G,0),MATCH(O$1,'3. Lookup Tables'!$G$1:$K$1,0))</f>
        <v>EXPENSE</v>
      </c>
      <c r="P1464" s="82" t="str">
        <f t="shared" si="118"/>
        <v>IS</v>
      </c>
      <c r="Q1464" s="82" t="str">
        <f t="shared" si="119"/>
        <v>IS_22.1</v>
      </c>
      <c r="R1464" s="82">
        <f>IF(AND(O1464="Expense",P1464="IS"),INDEX(Table2[#All],MATCH($G1464,Table2[GL_SubACT],0)+1,MATCH($D1464,Table2[#Headers],0)),
IF(AND(O1464="Revenue",P1464="IS"),INDEX('3b. IS_Revenue_Lookup'!E:E,MATCH($E1464,'3b. IS_Revenue_Lookup'!A:A,0)),
IF(P1464="BS",INDEX('3c BS_Lookup'!$A:$F,MATCH('1. GLSummary'!$F1464,'3c BS_Lookup'!$A:$A,0),MATCH('1. GLSummary'!$A1464,'3c BS_Lookup'!$1:$1,0)),"--"))
)</f>
        <v>22.1</v>
      </c>
      <c r="S1464" s="82" t="str">
        <f>IFERROR(VLOOKUP(R1464,'3. Lookup Tables'!$AB:$AC,2,0),"--")</f>
        <v>Revenue Reductions</v>
      </c>
      <c r="T1464" s="82"/>
      <c r="U1464" s="82" t="str">
        <f>VLOOKUP($A1464,'3. Lookup Tables'!$C:$E,2,0)</f>
        <v>Hauling</v>
      </c>
      <c r="V1464" s="82" t="str">
        <f>VLOOKUP($A1464,'3. Lookup Tables'!$C:$E,3,0)</f>
        <v>Pasco</v>
      </c>
    </row>
    <row r="1465" spans="1:22" x14ac:dyDescent="0.25">
      <c r="A1465" t="s">
        <v>7</v>
      </c>
      <c r="B1465" t="s">
        <v>37</v>
      </c>
      <c r="C1465" t="s">
        <v>18</v>
      </c>
      <c r="D1465" t="s">
        <v>18</v>
      </c>
      <c r="E1465" t="s">
        <v>1998</v>
      </c>
      <c r="F1465" t="s">
        <v>810</v>
      </c>
      <c r="G1465" t="s">
        <v>1414</v>
      </c>
      <c r="H1465" t="s">
        <v>506</v>
      </c>
      <c r="I1465" t="s">
        <v>62</v>
      </c>
      <c r="J1465" t="s">
        <v>24</v>
      </c>
      <c r="K1465" s="9" t="s">
        <v>192</v>
      </c>
      <c r="L1465" s="9">
        <v>2475.6799999999998</v>
      </c>
      <c r="M1465">
        <v>21731.87</v>
      </c>
      <c r="N1465" s="66" t="str">
        <f>IF(COUNTIF('4. IncomeStatement_12Mo_BDI'!$8:$8,$K1465)&gt;0,"Y","")</f>
        <v>Y</v>
      </c>
      <c r="O1465" s="66" t="str">
        <f>INDEX('3. Lookup Tables'!$G:$K,MATCH($G1465,'3. Lookup Tables'!$G:$G,0),MATCH(O$1,'3. Lookup Tables'!$G$1:$K$1,0))</f>
        <v>EXPENSE</v>
      </c>
      <c r="P1465" s="82" t="str">
        <f t="shared" si="118"/>
        <v>IS</v>
      </c>
      <c r="Q1465" s="82" t="str">
        <f t="shared" si="119"/>
        <v>IS_70</v>
      </c>
      <c r="R1465" s="82">
        <f>IF(AND(O1465="Expense",P1465="IS"),INDEX(Table2[#All],MATCH($G1465,Table2[GL_SubACT],0)+1,MATCH($D1465,Table2[#Headers],0)),
IF(AND(O1465="Revenue",P1465="IS"),INDEX('3b. IS_Revenue_Lookup'!E:E,MATCH($E1465,'3b. IS_Revenue_Lookup'!A:A,0)),
IF(P1465="BS",INDEX('3c BS_Lookup'!$A:$F,MATCH('1. GLSummary'!$F1465,'3c BS_Lookup'!$A:$A,0),MATCH('1. GLSummary'!$A1465,'3c BS_Lookup'!$1:$1,0)),"--"))
)</f>
        <v>70</v>
      </c>
      <c r="S1465" s="82" t="str">
        <f>IFERROR(VLOOKUP(R1465,'3. Lookup Tables'!$AB:$AC,2,0),"--")</f>
        <v>--</v>
      </c>
      <c r="T1465" s="82"/>
      <c r="U1465" s="82" t="str">
        <f>VLOOKUP($A1465,'3. Lookup Tables'!$C:$E,2,0)</f>
        <v>Hauling</v>
      </c>
      <c r="V1465" s="82" t="str">
        <f>VLOOKUP($A1465,'3. Lookup Tables'!$C:$E,3,0)</f>
        <v>Pasco</v>
      </c>
    </row>
    <row r="1466" spans="1:22" x14ac:dyDescent="0.25">
      <c r="A1466" t="s">
        <v>7</v>
      </c>
      <c r="B1466" t="s">
        <v>67</v>
      </c>
      <c r="C1466" t="s">
        <v>466</v>
      </c>
      <c r="D1466" t="s">
        <v>18</v>
      </c>
      <c r="E1466" t="s">
        <v>1787</v>
      </c>
      <c r="F1466" t="s">
        <v>670</v>
      </c>
      <c r="G1466" t="s">
        <v>1505</v>
      </c>
      <c r="H1466" t="s">
        <v>467</v>
      </c>
      <c r="I1466" t="s">
        <v>62</v>
      </c>
      <c r="J1466" t="s">
        <v>24</v>
      </c>
      <c r="K1466" s="9" t="s">
        <v>192</v>
      </c>
      <c r="L1466" s="9">
        <v>8832.5</v>
      </c>
      <c r="M1466">
        <v>143420.07999999999</v>
      </c>
      <c r="N1466" s="66" t="str">
        <f>IF(COUNTIF('4. IncomeStatement_12Mo_BDI'!$8:$8,$K1466)&gt;0,"Y","")</f>
        <v>Y</v>
      </c>
      <c r="O1466" s="66" t="str">
        <f>INDEX('3. Lookup Tables'!$G:$K,MATCH($G1466,'3. Lookup Tables'!$G:$G,0),MATCH(O$1,'3. Lookup Tables'!$G$1:$K$1,0))</f>
        <v>EXPENSE</v>
      </c>
      <c r="P1466" s="82" t="str">
        <f t="shared" si="118"/>
        <v>IS</v>
      </c>
      <c r="Q1466" s="82" t="str">
        <f t="shared" si="119"/>
        <v>IS_108</v>
      </c>
      <c r="R1466" s="82">
        <f>IF(AND(O1466="Expense",P1466="IS"),INDEX(Table2[#All],MATCH($G1466,Table2[GL_SubACT],0)+1,MATCH($D1466,Table2[#Headers],0)),
IF(AND(O1466="Revenue",P1466="IS"),INDEX('3b. IS_Revenue_Lookup'!E:E,MATCH($E1466,'3b. IS_Revenue_Lookup'!A:A,0)),
IF(P1466="BS",INDEX('3c BS_Lookup'!$A:$F,MATCH('1. GLSummary'!$F1466,'3c BS_Lookup'!$A:$A,0),MATCH('1. GLSummary'!$A1466,'3c BS_Lookup'!$1:$1,0)),"--"))
)</f>
        <v>108</v>
      </c>
      <c r="S1466" s="82" t="str">
        <f>IFERROR(VLOOKUP(R1466,'3. Lookup Tables'!$AB:$AC,2,0),"--")</f>
        <v>--</v>
      </c>
      <c r="T1466" s="82"/>
      <c r="U1466" s="82" t="str">
        <f>VLOOKUP($A1466,'3. Lookup Tables'!$C:$E,2,0)</f>
        <v>Hauling</v>
      </c>
      <c r="V1466" s="82" t="str">
        <f>VLOOKUP($A1466,'3. Lookup Tables'!$C:$E,3,0)</f>
        <v>Pasco</v>
      </c>
    </row>
    <row r="1467" spans="1:22" x14ac:dyDescent="0.25">
      <c r="A1467" t="s">
        <v>7</v>
      </c>
      <c r="B1467" t="s">
        <v>41</v>
      </c>
      <c r="C1467" t="s">
        <v>33</v>
      </c>
      <c r="D1467" t="s">
        <v>50</v>
      </c>
      <c r="E1467" t="s">
        <v>2163</v>
      </c>
      <c r="F1467" t="s">
        <v>949</v>
      </c>
      <c r="G1467" t="s">
        <v>1444</v>
      </c>
      <c r="H1467" t="s">
        <v>529</v>
      </c>
      <c r="I1467" t="s">
        <v>62</v>
      </c>
      <c r="J1467" t="s">
        <v>24</v>
      </c>
      <c r="K1467" s="9" t="s">
        <v>192</v>
      </c>
      <c r="L1467" s="9">
        <v>20000</v>
      </c>
      <c r="M1467">
        <v>74070.48</v>
      </c>
      <c r="N1467" s="66" t="str">
        <f>IF(COUNTIF('4. IncomeStatement_12Mo_BDI'!$8:$8,$K1467)&gt;0,"Y","")</f>
        <v>Y</v>
      </c>
      <c r="O1467" s="66" t="str">
        <f>INDEX('3. Lookup Tables'!$G:$K,MATCH($G1467,'3. Lookup Tables'!$G:$G,0),MATCH(O$1,'3. Lookup Tables'!$G$1:$K$1,0))</f>
        <v>ASSET</v>
      </c>
      <c r="P1467" s="82" t="str">
        <f t="shared" si="118"/>
        <v>BS</v>
      </c>
      <c r="Q1467" s="82" t="str">
        <f t="shared" si="119"/>
        <v>BS_1200</v>
      </c>
      <c r="R1467" s="82">
        <f>IF(AND(O1467="Expense",P1467="IS"),INDEX(Table2[#All],MATCH($G1467,Table2[GL_SubACT],0)+1,MATCH($D1467,Table2[#Headers],0)),
IF(AND(O1467="Revenue",P1467="IS"),INDEX('3b. IS_Revenue_Lookup'!E:E,MATCH($E1467,'3b. IS_Revenue_Lookup'!A:A,0)),
IF(P1467="BS",INDEX('3c BS_Lookup'!$A:$F,MATCH('1. GLSummary'!$F1467,'3c BS_Lookup'!$A:$A,0),MATCH('1. GLSummary'!$A1467,'3c BS_Lookup'!$1:$1,0)),"--"))
)</f>
        <v>1200</v>
      </c>
      <c r="S1467" s="82" t="str">
        <f>IFERROR(VLOOKUP(R1467,'3. Lookup Tables'!$AB:$AC,2,0),"--")</f>
        <v>--</v>
      </c>
      <c r="T1467" s="82"/>
      <c r="U1467" s="82" t="str">
        <f>VLOOKUP($A1467,'3. Lookup Tables'!$C:$E,2,0)</f>
        <v>Hauling</v>
      </c>
      <c r="V1467" s="82" t="str">
        <f>VLOOKUP($A1467,'3. Lookup Tables'!$C:$E,3,0)</f>
        <v>Pasco</v>
      </c>
    </row>
    <row r="1468" spans="1:22" x14ac:dyDescent="0.25">
      <c r="A1468" t="s">
        <v>7</v>
      </c>
      <c r="B1468" t="s">
        <v>34</v>
      </c>
      <c r="C1468" t="s">
        <v>39</v>
      </c>
      <c r="D1468" t="s">
        <v>50</v>
      </c>
      <c r="E1468" t="s">
        <v>2164</v>
      </c>
      <c r="F1468" t="s">
        <v>950</v>
      </c>
      <c r="G1468" t="s">
        <v>1385</v>
      </c>
      <c r="H1468" t="s">
        <v>54</v>
      </c>
      <c r="I1468" t="s">
        <v>62</v>
      </c>
      <c r="J1468" t="s">
        <v>24</v>
      </c>
      <c r="K1468" s="9" t="s">
        <v>192</v>
      </c>
      <c r="L1468" s="9">
        <v>510.42</v>
      </c>
      <c r="M1468">
        <v>3560.43</v>
      </c>
      <c r="N1468" s="66" t="str">
        <f>IF(COUNTIF('4. IncomeStatement_12Mo_BDI'!$8:$8,$K1468)&gt;0,"Y","")</f>
        <v>Y</v>
      </c>
      <c r="O1468" s="66" t="str">
        <f>INDEX('3. Lookup Tables'!$G:$K,MATCH($G1468,'3. Lookup Tables'!$G:$G,0),MATCH(O$1,'3. Lookup Tables'!$G$1:$K$1,0))</f>
        <v>EXPENSE</v>
      </c>
      <c r="P1468" s="82" t="str">
        <f t="shared" si="118"/>
        <v>IS</v>
      </c>
      <c r="Q1468" s="82" t="str">
        <f t="shared" si="119"/>
        <v>IS_61</v>
      </c>
      <c r="R1468" s="82">
        <f>IF(AND(O1468="Expense",P1468="IS"),INDEX(Table2[#All],MATCH($G1468,Table2[GL_SubACT],0)+1,MATCH($D1468,Table2[#Headers],0)),
IF(AND(O1468="Revenue",P1468="IS"),INDEX('3b. IS_Revenue_Lookup'!E:E,MATCH($E1468,'3b. IS_Revenue_Lookup'!A:A,0)),
IF(P1468="BS",INDEX('3c BS_Lookup'!$A:$F,MATCH('1. GLSummary'!$F1468,'3c BS_Lookup'!$A:$A,0),MATCH('1. GLSummary'!$A1468,'3c BS_Lookup'!$1:$1,0)),"--"))
)</f>
        <v>61</v>
      </c>
      <c r="S1468" s="82" t="str">
        <f>IFERROR(VLOOKUP(R1468,'3. Lookup Tables'!$AB:$AC,2,0),"--")</f>
        <v>--</v>
      </c>
      <c r="T1468" s="82"/>
      <c r="U1468" s="82" t="str">
        <f>VLOOKUP($A1468,'3. Lookup Tables'!$C:$E,2,0)</f>
        <v>Hauling</v>
      </c>
      <c r="V1468" s="82" t="str">
        <f>VLOOKUP($A1468,'3. Lookup Tables'!$C:$E,3,0)</f>
        <v>Pasco</v>
      </c>
    </row>
    <row r="1469" spans="1:22" x14ac:dyDescent="0.25">
      <c r="A1469" t="s">
        <v>7</v>
      </c>
      <c r="B1469" t="s">
        <v>444</v>
      </c>
      <c r="C1469" t="s">
        <v>18</v>
      </c>
      <c r="D1469" t="s">
        <v>18</v>
      </c>
      <c r="E1469" t="s">
        <v>2165</v>
      </c>
      <c r="F1469" t="s">
        <v>952</v>
      </c>
      <c r="G1469" t="s">
        <v>1501</v>
      </c>
      <c r="H1469" t="s">
        <v>530</v>
      </c>
      <c r="I1469" t="s">
        <v>53</v>
      </c>
      <c r="J1469" t="s">
        <v>24</v>
      </c>
      <c r="K1469" s="9" t="s">
        <v>188</v>
      </c>
      <c r="L1469" s="9">
        <v>0</v>
      </c>
      <c r="M1469">
        <v>21792.16</v>
      </c>
      <c r="N1469" s="66" t="str">
        <f>IF(COUNTIF('4. IncomeStatement_12Mo_BDI'!$8:$8,$K1469)&gt;0,"Y","")</f>
        <v>Y</v>
      </c>
      <c r="O1469" s="66" t="str">
        <f>INDEX('3. Lookup Tables'!$G:$K,MATCH($G1469,'3. Lookup Tables'!$G:$G,0),MATCH(O$1,'3. Lookup Tables'!$G$1:$K$1,0))</f>
        <v>EXPENSE</v>
      </c>
      <c r="P1469" s="82" t="str">
        <f t="shared" ref="P1469:P1493" si="120">IF(B1469&lt;&gt;"",IF(VALUE(LEFT(B1469,1))&lt;=2,"BS","IS"),"")</f>
        <v>IS</v>
      </c>
      <c r="Q1469" s="82" t="str">
        <f t="shared" ref="Q1469:Q1493" si="121">P1469&amp;"_"&amp;R1469</f>
        <v>IS_22.1</v>
      </c>
      <c r="R1469" s="82">
        <f>IF(AND(O1469="Expense",P1469="IS"),INDEX(Table2[#All],MATCH($G1469,Table2[GL_SubACT],0)+1,MATCH($D1469,Table2[#Headers],0)),
IF(AND(O1469="Revenue",P1469="IS"),INDEX('3b. IS_Revenue_Lookup'!E:E,MATCH($E1469,'3b. IS_Revenue_Lookup'!A:A,0)),
IF(P1469="BS",INDEX('3c BS_Lookup'!$A:$F,MATCH('1. GLSummary'!$F1469,'3c BS_Lookup'!$A:$A,0),MATCH('1. GLSummary'!$A1469,'3c BS_Lookup'!$1:$1,0)),"--"))
)</f>
        <v>22.1</v>
      </c>
      <c r="S1469" s="82" t="str">
        <f>IFERROR(VLOOKUP(R1469,'3. Lookup Tables'!$AB:$AC,2,0),"--")</f>
        <v>Revenue Reductions</v>
      </c>
      <c r="T1469" s="82"/>
      <c r="U1469" s="82" t="str">
        <f>VLOOKUP($A1469,'3. Lookup Tables'!$C:$E,2,0)</f>
        <v>Hauling</v>
      </c>
      <c r="V1469" s="82" t="str">
        <f>VLOOKUP($A1469,'3. Lookup Tables'!$C:$E,3,0)</f>
        <v>Pasco</v>
      </c>
    </row>
    <row r="1470" spans="1:22" x14ac:dyDescent="0.25">
      <c r="A1470" t="s">
        <v>7</v>
      </c>
      <c r="B1470" t="s">
        <v>37</v>
      </c>
      <c r="C1470" t="s">
        <v>18</v>
      </c>
      <c r="D1470" t="s">
        <v>18</v>
      </c>
      <c r="E1470" t="s">
        <v>1998</v>
      </c>
      <c r="F1470" t="s">
        <v>810</v>
      </c>
      <c r="G1470" t="s">
        <v>1414</v>
      </c>
      <c r="H1470" t="s">
        <v>506</v>
      </c>
      <c r="I1470" t="s">
        <v>53</v>
      </c>
      <c r="J1470" t="s">
        <v>24</v>
      </c>
      <c r="K1470" s="9" t="s">
        <v>188</v>
      </c>
      <c r="L1470" s="9">
        <v>1036.82</v>
      </c>
      <c r="M1470">
        <v>22768.69</v>
      </c>
      <c r="N1470" s="66" t="str">
        <f>IF(COUNTIF('4. IncomeStatement_12Mo_BDI'!$8:$8,$K1470)&gt;0,"Y","")</f>
        <v>Y</v>
      </c>
      <c r="O1470" s="66" t="str">
        <f>INDEX('3. Lookup Tables'!$G:$K,MATCH($G1470,'3. Lookup Tables'!$G:$G,0),MATCH(O$1,'3. Lookup Tables'!$G$1:$K$1,0))</f>
        <v>EXPENSE</v>
      </c>
      <c r="P1470" s="82" t="str">
        <f t="shared" si="120"/>
        <v>IS</v>
      </c>
      <c r="Q1470" s="82" t="str">
        <f t="shared" si="121"/>
        <v>IS_70</v>
      </c>
      <c r="R1470" s="82">
        <f>IF(AND(O1470="Expense",P1470="IS"),INDEX(Table2[#All],MATCH($G1470,Table2[GL_SubACT],0)+1,MATCH($D1470,Table2[#Headers],0)),
IF(AND(O1470="Revenue",P1470="IS"),INDEX('3b. IS_Revenue_Lookup'!E:E,MATCH($E1470,'3b. IS_Revenue_Lookup'!A:A,0)),
IF(P1470="BS",INDEX('3c BS_Lookup'!$A:$F,MATCH('1. GLSummary'!$F1470,'3c BS_Lookup'!$A:$A,0),MATCH('1. GLSummary'!$A1470,'3c BS_Lookup'!$1:$1,0)),"--"))
)</f>
        <v>70</v>
      </c>
      <c r="S1470" s="82" t="str">
        <f>IFERROR(VLOOKUP(R1470,'3. Lookup Tables'!$AB:$AC,2,0),"--")</f>
        <v>--</v>
      </c>
      <c r="T1470" s="82"/>
      <c r="U1470" s="82" t="str">
        <f>VLOOKUP($A1470,'3. Lookup Tables'!$C:$E,2,0)</f>
        <v>Hauling</v>
      </c>
      <c r="V1470" s="82" t="str">
        <f>VLOOKUP($A1470,'3. Lookup Tables'!$C:$E,3,0)</f>
        <v>Pasco</v>
      </c>
    </row>
    <row r="1471" spans="1:22" x14ac:dyDescent="0.25">
      <c r="A1471" t="s">
        <v>7</v>
      </c>
      <c r="B1471" t="s">
        <v>67</v>
      </c>
      <c r="C1471" t="s">
        <v>466</v>
      </c>
      <c r="D1471" t="s">
        <v>18</v>
      </c>
      <c r="E1471" t="s">
        <v>1787</v>
      </c>
      <c r="F1471" t="s">
        <v>670</v>
      </c>
      <c r="G1471" t="s">
        <v>1505</v>
      </c>
      <c r="H1471" t="s">
        <v>467</v>
      </c>
      <c r="I1471" t="s">
        <v>53</v>
      </c>
      <c r="J1471" t="s">
        <v>24</v>
      </c>
      <c r="K1471" s="9" t="s">
        <v>188</v>
      </c>
      <c r="L1471" s="9">
        <v>12215.3</v>
      </c>
      <c r="M1471">
        <v>155635.38</v>
      </c>
      <c r="N1471" s="66" t="str">
        <f>IF(COUNTIF('4. IncomeStatement_12Mo_BDI'!$8:$8,$K1471)&gt;0,"Y","")</f>
        <v>Y</v>
      </c>
      <c r="O1471" s="66" t="str">
        <f>INDEX('3. Lookup Tables'!$G:$K,MATCH($G1471,'3. Lookup Tables'!$G:$G,0),MATCH(O$1,'3. Lookup Tables'!$G$1:$K$1,0))</f>
        <v>EXPENSE</v>
      </c>
      <c r="P1471" s="82" t="str">
        <f t="shared" si="120"/>
        <v>IS</v>
      </c>
      <c r="Q1471" s="82" t="str">
        <f t="shared" si="121"/>
        <v>IS_108</v>
      </c>
      <c r="R1471" s="82">
        <f>IF(AND(O1471="Expense",P1471="IS"),INDEX(Table2[#All],MATCH($G1471,Table2[GL_SubACT],0)+1,MATCH($D1471,Table2[#Headers],0)),
IF(AND(O1471="Revenue",P1471="IS"),INDEX('3b. IS_Revenue_Lookup'!E:E,MATCH($E1471,'3b. IS_Revenue_Lookup'!A:A,0)),
IF(P1471="BS",INDEX('3c BS_Lookup'!$A:$F,MATCH('1. GLSummary'!$F1471,'3c BS_Lookup'!$A:$A,0),MATCH('1. GLSummary'!$A1471,'3c BS_Lookup'!$1:$1,0)),"--"))
)</f>
        <v>108</v>
      </c>
      <c r="S1471" s="82" t="str">
        <f>IFERROR(VLOOKUP(R1471,'3. Lookup Tables'!$AB:$AC,2,0),"--")</f>
        <v>--</v>
      </c>
      <c r="T1471" s="82"/>
      <c r="U1471" s="82" t="str">
        <f>VLOOKUP($A1471,'3. Lookup Tables'!$C:$E,2,0)</f>
        <v>Hauling</v>
      </c>
      <c r="V1471" s="82" t="str">
        <f>VLOOKUP($A1471,'3. Lookup Tables'!$C:$E,3,0)</f>
        <v>Pasco</v>
      </c>
    </row>
    <row r="1472" spans="1:22" x14ac:dyDescent="0.25">
      <c r="A1472" t="s">
        <v>7</v>
      </c>
      <c r="B1472" t="s">
        <v>41</v>
      </c>
      <c r="C1472" t="s">
        <v>33</v>
      </c>
      <c r="D1472" t="s">
        <v>50</v>
      </c>
      <c r="E1472" t="s">
        <v>2163</v>
      </c>
      <c r="F1472" t="s">
        <v>949</v>
      </c>
      <c r="G1472" t="s">
        <v>1444</v>
      </c>
      <c r="H1472" t="s">
        <v>529</v>
      </c>
      <c r="I1472" t="s">
        <v>53</v>
      </c>
      <c r="J1472" t="s">
        <v>24</v>
      </c>
      <c r="K1472" s="9" t="s">
        <v>188</v>
      </c>
      <c r="L1472" s="9">
        <v>1720</v>
      </c>
      <c r="M1472">
        <v>75790.48</v>
      </c>
      <c r="N1472" s="66" t="str">
        <f>IF(COUNTIF('4. IncomeStatement_12Mo_BDI'!$8:$8,$K1472)&gt;0,"Y","")</f>
        <v>Y</v>
      </c>
      <c r="O1472" s="66" t="str">
        <f>INDEX('3. Lookup Tables'!$G:$K,MATCH($G1472,'3. Lookup Tables'!$G:$G,0),MATCH(O$1,'3. Lookup Tables'!$G$1:$K$1,0))</f>
        <v>ASSET</v>
      </c>
      <c r="P1472" s="82" t="str">
        <f t="shared" si="120"/>
        <v>BS</v>
      </c>
      <c r="Q1472" s="82" t="str">
        <f t="shared" si="121"/>
        <v>BS_1200</v>
      </c>
      <c r="R1472" s="82">
        <f>IF(AND(O1472="Expense",P1472="IS"),INDEX(Table2[#All],MATCH($G1472,Table2[GL_SubACT],0)+1,MATCH($D1472,Table2[#Headers],0)),
IF(AND(O1472="Revenue",P1472="IS"),INDEX('3b. IS_Revenue_Lookup'!E:E,MATCH($E1472,'3b. IS_Revenue_Lookup'!A:A,0)),
IF(P1472="BS",INDEX('3c BS_Lookup'!$A:$F,MATCH('1. GLSummary'!$F1472,'3c BS_Lookup'!$A:$A,0),MATCH('1. GLSummary'!$A1472,'3c BS_Lookup'!$1:$1,0)),"--"))
)</f>
        <v>1200</v>
      </c>
      <c r="S1472" s="82" t="str">
        <f>IFERROR(VLOOKUP(R1472,'3. Lookup Tables'!$AB:$AC,2,0),"--")</f>
        <v>--</v>
      </c>
      <c r="T1472" s="82"/>
      <c r="U1472" s="82" t="str">
        <f>VLOOKUP($A1472,'3. Lookup Tables'!$C:$E,2,0)</f>
        <v>Hauling</v>
      </c>
      <c r="V1472" s="82" t="str">
        <f>VLOOKUP($A1472,'3. Lookup Tables'!$C:$E,3,0)</f>
        <v>Pasco</v>
      </c>
    </row>
    <row r="1473" spans="1:22" x14ac:dyDescent="0.25">
      <c r="A1473" t="s">
        <v>7</v>
      </c>
      <c r="B1473" t="s">
        <v>34</v>
      </c>
      <c r="C1473" t="s">
        <v>39</v>
      </c>
      <c r="D1473" t="s">
        <v>50</v>
      </c>
      <c r="E1473" t="s">
        <v>2164</v>
      </c>
      <c r="F1473" t="s">
        <v>950</v>
      </c>
      <c r="G1473" t="s">
        <v>1385</v>
      </c>
      <c r="H1473" t="s">
        <v>54</v>
      </c>
      <c r="I1473" t="s">
        <v>53</v>
      </c>
      <c r="J1473" t="s">
        <v>24</v>
      </c>
      <c r="K1473" s="9" t="s">
        <v>188</v>
      </c>
      <c r="L1473" s="9">
        <v>0</v>
      </c>
      <c r="M1473">
        <v>3560.43</v>
      </c>
      <c r="N1473" s="66" t="str">
        <f>IF(COUNTIF('4. IncomeStatement_12Mo_BDI'!$8:$8,$K1473)&gt;0,"Y","")</f>
        <v>Y</v>
      </c>
      <c r="O1473" s="66" t="str">
        <f>INDEX('3. Lookup Tables'!$G:$K,MATCH($G1473,'3. Lookup Tables'!$G:$G,0),MATCH(O$1,'3. Lookup Tables'!$G$1:$K$1,0))</f>
        <v>EXPENSE</v>
      </c>
      <c r="P1473" s="82" t="str">
        <f t="shared" si="120"/>
        <v>IS</v>
      </c>
      <c r="Q1473" s="82" t="str">
        <f t="shared" si="121"/>
        <v>IS_61</v>
      </c>
      <c r="R1473" s="82">
        <f>IF(AND(O1473="Expense",P1473="IS"),INDEX(Table2[#All],MATCH($G1473,Table2[GL_SubACT],0)+1,MATCH($D1473,Table2[#Headers],0)),
IF(AND(O1473="Revenue",P1473="IS"),INDEX('3b. IS_Revenue_Lookup'!E:E,MATCH($E1473,'3b. IS_Revenue_Lookup'!A:A,0)),
IF(P1473="BS",INDEX('3c BS_Lookup'!$A:$F,MATCH('1. GLSummary'!$F1473,'3c BS_Lookup'!$A:$A,0),MATCH('1. GLSummary'!$A1473,'3c BS_Lookup'!$1:$1,0)),"--"))
)</f>
        <v>61</v>
      </c>
      <c r="S1473" s="82" t="str">
        <f>IFERROR(VLOOKUP(R1473,'3. Lookup Tables'!$AB:$AC,2,0),"--")</f>
        <v>--</v>
      </c>
      <c r="T1473" s="82"/>
      <c r="U1473" s="82" t="str">
        <f>VLOOKUP($A1473,'3. Lookup Tables'!$C:$E,2,0)</f>
        <v>Hauling</v>
      </c>
      <c r="V1473" s="82" t="str">
        <f>VLOOKUP($A1473,'3. Lookup Tables'!$C:$E,3,0)</f>
        <v>Pasco</v>
      </c>
    </row>
    <row r="1474" spans="1:22" x14ac:dyDescent="0.25">
      <c r="A1474" t="s">
        <v>7</v>
      </c>
      <c r="B1474" t="s">
        <v>59</v>
      </c>
      <c r="C1474" t="s">
        <v>18</v>
      </c>
      <c r="D1474" t="s">
        <v>167</v>
      </c>
      <c r="E1474" t="s">
        <v>2020</v>
      </c>
      <c r="F1474" t="s">
        <v>854</v>
      </c>
      <c r="G1474" t="s">
        <v>1390</v>
      </c>
      <c r="H1474" t="s">
        <v>103</v>
      </c>
      <c r="I1474" t="s">
        <v>7</v>
      </c>
      <c r="J1474" t="s">
        <v>24</v>
      </c>
      <c r="K1474" s="9" t="s">
        <v>2601</v>
      </c>
      <c r="L1474" s="9">
        <v>742.75</v>
      </c>
      <c r="M1474">
        <v>7427.5</v>
      </c>
      <c r="N1474" s="66" t="str">
        <f>IF(COUNTIF('4. IncomeStatement_12Mo_BDI'!$8:$8,$K1474)&gt;0,"Y","")</f>
        <v>Y</v>
      </c>
      <c r="O1474" s="66" t="str">
        <f>INDEX('3. Lookup Tables'!$G:$K,MATCH($G1474,'3. Lookup Tables'!$G:$G,0),MATCH(O$1,'3. Lookup Tables'!$G$1:$K$1,0))</f>
        <v>EXPENSE</v>
      </c>
      <c r="P1474" s="82" t="str">
        <f t="shared" si="120"/>
        <v>IS</v>
      </c>
      <c r="Q1474" s="82" t="str">
        <f t="shared" si="121"/>
        <v>IS_52</v>
      </c>
      <c r="R1474" s="82">
        <f>IF(AND(O1474="Expense",P1474="IS"),INDEX(Table2[#All],MATCH($G1474,Table2[GL_SubACT],0)+1,MATCH($D1474,Table2[#Headers],0)),
IF(AND(O1474="Revenue",P1474="IS"),INDEX('3b. IS_Revenue_Lookup'!E:E,MATCH($E1474,'3b. IS_Revenue_Lookup'!A:A,0)),
IF(P1474="BS",INDEX('3c BS_Lookup'!$A:$F,MATCH('1. GLSummary'!$F1474,'3c BS_Lookup'!$A:$A,0),MATCH('1. GLSummary'!$A1474,'3c BS_Lookup'!$1:$1,0)),"--"))
)</f>
        <v>52</v>
      </c>
      <c r="S1474" s="82" t="str">
        <f>IFERROR(VLOOKUP(R1474,'3. Lookup Tables'!$AB:$AC,2,0),"--")</f>
        <v>--</v>
      </c>
      <c r="T1474" s="82"/>
      <c r="U1474" s="82" t="str">
        <f>VLOOKUP($A1474,'3. Lookup Tables'!$C:$E,2,0)</f>
        <v>Hauling</v>
      </c>
      <c r="V1474" s="82" t="str">
        <f>VLOOKUP($A1474,'3. Lookup Tables'!$C:$E,3,0)</f>
        <v>Pasco</v>
      </c>
    </row>
    <row r="1475" spans="1:22" x14ac:dyDescent="0.25">
      <c r="A1475" t="s">
        <v>7</v>
      </c>
      <c r="B1475" t="s">
        <v>59</v>
      </c>
      <c r="C1475" t="s">
        <v>18</v>
      </c>
      <c r="D1475" t="s">
        <v>87</v>
      </c>
      <c r="E1475" t="s">
        <v>1874</v>
      </c>
      <c r="F1475" t="s">
        <v>735</v>
      </c>
      <c r="G1475" t="s">
        <v>1390</v>
      </c>
      <c r="H1475" t="s">
        <v>103</v>
      </c>
      <c r="I1475" t="s">
        <v>7</v>
      </c>
      <c r="J1475" t="s">
        <v>24</v>
      </c>
      <c r="K1475" s="9" t="s">
        <v>2601</v>
      </c>
      <c r="L1475" s="9">
        <v>1857.87</v>
      </c>
      <c r="M1475">
        <v>18203.580000000002</v>
      </c>
      <c r="N1475" s="66" t="str">
        <f>IF(COUNTIF('4. IncomeStatement_12Mo_BDI'!$8:$8,$K1475)&gt;0,"Y","")</f>
        <v>Y</v>
      </c>
      <c r="O1475" s="66" t="str">
        <f>INDEX('3. Lookup Tables'!$G:$K,MATCH($G1475,'3. Lookup Tables'!$G:$G,0),MATCH(O$1,'3. Lookup Tables'!$G$1:$K$1,0))</f>
        <v>EXPENSE</v>
      </c>
      <c r="P1475" s="82" t="str">
        <f t="shared" si="120"/>
        <v>IS</v>
      </c>
      <c r="Q1475" s="82" t="str">
        <f t="shared" si="121"/>
        <v>IS_52</v>
      </c>
      <c r="R1475" s="82">
        <f>IF(AND(O1475="Expense",P1475="IS"),INDEX(Table2[#All],MATCH($G1475,Table2[GL_SubACT],0)+1,MATCH($D1475,Table2[#Headers],0)),
IF(AND(O1475="Revenue",P1475="IS"),INDEX('3b. IS_Revenue_Lookup'!E:E,MATCH($E1475,'3b. IS_Revenue_Lookup'!A:A,0)),
IF(P1475="BS",INDEX('3c BS_Lookup'!$A:$F,MATCH('1. GLSummary'!$F1475,'3c BS_Lookup'!$A:$A,0),MATCH('1. GLSummary'!$A1475,'3c BS_Lookup'!$1:$1,0)),"--"))
)</f>
        <v>52</v>
      </c>
      <c r="S1475" s="82" t="str">
        <f>IFERROR(VLOOKUP(R1475,'3. Lookup Tables'!$AB:$AC,2,0),"--")</f>
        <v>--</v>
      </c>
      <c r="T1475" s="82"/>
      <c r="U1475" s="82" t="str">
        <f>VLOOKUP($A1475,'3. Lookup Tables'!$C:$E,2,0)</f>
        <v>Hauling</v>
      </c>
      <c r="V1475" s="82" t="str">
        <f>VLOOKUP($A1475,'3. Lookup Tables'!$C:$E,3,0)</f>
        <v>Pasco</v>
      </c>
    </row>
    <row r="1476" spans="1:22" x14ac:dyDescent="0.25">
      <c r="A1476" t="s">
        <v>7</v>
      </c>
      <c r="B1476" t="s">
        <v>59</v>
      </c>
      <c r="C1476" t="s">
        <v>18</v>
      </c>
      <c r="D1476" t="s">
        <v>48</v>
      </c>
      <c r="E1476" t="s">
        <v>1876</v>
      </c>
      <c r="F1476" t="s">
        <v>737</v>
      </c>
      <c r="G1476" t="s">
        <v>1390</v>
      </c>
      <c r="H1476" t="s">
        <v>103</v>
      </c>
      <c r="I1476" t="s">
        <v>7</v>
      </c>
      <c r="J1476" t="s">
        <v>24</v>
      </c>
      <c r="K1476" s="9" t="s">
        <v>2601</v>
      </c>
      <c r="L1476" s="9">
        <v>557.55999999999995</v>
      </c>
      <c r="M1476">
        <v>5575.6</v>
      </c>
      <c r="N1476" s="66" t="str">
        <f>IF(COUNTIF('4. IncomeStatement_12Mo_BDI'!$8:$8,$K1476)&gt;0,"Y","")</f>
        <v>Y</v>
      </c>
      <c r="O1476" s="66" t="str">
        <f>INDEX('3. Lookup Tables'!$G:$K,MATCH($G1476,'3. Lookup Tables'!$G:$G,0),MATCH(O$1,'3. Lookup Tables'!$G$1:$K$1,0))</f>
        <v>EXPENSE</v>
      </c>
      <c r="P1476" s="82" t="str">
        <f t="shared" si="120"/>
        <v>IS</v>
      </c>
      <c r="Q1476" s="82" t="str">
        <f t="shared" si="121"/>
        <v>IS_69.22</v>
      </c>
      <c r="R1476" s="82">
        <f>IF(AND(O1476="Expense",P1476="IS"),INDEX(Table2[#All],MATCH($G1476,Table2[GL_SubACT],0)+1,MATCH($D1476,Table2[#Headers],0)),
IF(AND(O1476="Revenue",P1476="IS"),INDEX('3b. IS_Revenue_Lookup'!E:E,MATCH($E1476,'3b. IS_Revenue_Lookup'!A:A,0)),
IF(P1476="BS",INDEX('3c BS_Lookup'!$A:$F,MATCH('1. GLSummary'!$F1476,'3c BS_Lookup'!$A:$A,0),MATCH('1. GLSummary'!$A1476,'3c BS_Lookup'!$1:$1,0)),"--"))
)</f>
        <v>69.22</v>
      </c>
      <c r="S1476" s="82" t="str">
        <f>IFERROR(VLOOKUP(R1476,'3. Lookup Tables'!$AB:$AC,2,0),"--")</f>
        <v>--</v>
      </c>
      <c r="T1476" s="82"/>
      <c r="U1476" s="82" t="str">
        <f>VLOOKUP($A1476,'3. Lookup Tables'!$C:$E,2,0)</f>
        <v>Hauling</v>
      </c>
      <c r="V1476" s="82" t="str">
        <f>VLOOKUP($A1476,'3. Lookup Tables'!$C:$E,3,0)</f>
        <v>Pasco</v>
      </c>
    </row>
    <row r="1477" spans="1:22" x14ac:dyDescent="0.25">
      <c r="A1477" t="s">
        <v>7</v>
      </c>
      <c r="B1477" t="s">
        <v>59</v>
      </c>
      <c r="C1477" t="s">
        <v>18</v>
      </c>
      <c r="D1477" t="s">
        <v>90</v>
      </c>
      <c r="E1477" t="s">
        <v>1877</v>
      </c>
      <c r="F1477" t="s">
        <v>738</v>
      </c>
      <c r="G1477" t="s">
        <v>1390</v>
      </c>
      <c r="H1477" t="s">
        <v>103</v>
      </c>
      <c r="I1477" t="s">
        <v>7</v>
      </c>
      <c r="J1477" t="s">
        <v>24</v>
      </c>
      <c r="K1477" s="9" t="s">
        <v>2601</v>
      </c>
      <c r="L1477" s="9">
        <v>742.75</v>
      </c>
      <c r="M1477">
        <v>7427.5</v>
      </c>
      <c r="N1477" s="66" t="str">
        <f>IF(COUNTIF('4. IncomeStatement_12Mo_BDI'!$8:$8,$K1477)&gt;0,"Y","")</f>
        <v>Y</v>
      </c>
      <c r="O1477" s="66" t="str">
        <f>INDEX('3. Lookup Tables'!$G:$K,MATCH($G1477,'3. Lookup Tables'!$G:$G,0),MATCH(O$1,'3. Lookup Tables'!$G$1:$K$1,0))</f>
        <v>EXPENSE</v>
      </c>
      <c r="P1477" s="82" t="str">
        <f t="shared" si="120"/>
        <v>IS</v>
      </c>
      <c r="Q1477" s="82" t="str">
        <f t="shared" si="121"/>
        <v>IS_25</v>
      </c>
      <c r="R1477" s="82">
        <f>IF(AND(O1477="Expense",P1477="IS"),INDEX(Table2[#All],MATCH($G1477,Table2[GL_SubACT],0)+1,MATCH($D1477,Table2[#Headers],0)),
IF(AND(O1477="Revenue",P1477="IS"),INDEX('3b. IS_Revenue_Lookup'!E:E,MATCH($E1477,'3b. IS_Revenue_Lookup'!A:A,0)),
IF(P1477="BS",INDEX('3c BS_Lookup'!$A:$F,MATCH('1. GLSummary'!$F1477,'3c BS_Lookup'!$A:$A,0),MATCH('1. GLSummary'!$A1477,'3c BS_Lookup'!$1:$1,0)),"--"))
)</f>
        <v>25</v>
      </c>
      <c r="S1477" s="82" t="str">
        <f>IFERROR(VLOOKUP(R1477,'3. Lookup Tables'!$AB:$AC,2,0),"--")</f>
        <v>--</v>
      </c>
      <c r="T1477" s="82"/>
      <c r="U1477" s="82" t="str">
        <f>VLOOKUP($A1477,'3. Lookup Tables'!$C:$E,2,0)</f>
        <v>Hauling</v>
      </c>
      <c r="V1477" s="82" t="str">
        <f>VLOOKUP($A1477,'3. Lookup Tables'!$C:$E,3,0)</f>
        <v>Pasco</v>
      </c>
    </row>
    <row r="1478" spans="1:22" x14ac:dyDescent="0.25">
      <c r="A1478" t="s">
        <v>7</v>
      </c>
      <c r="B1478" t="s">
        <v>59</v>
      </c>
      <c r="C1478" t="s">
        <v>18</v>
      </c>
      <c r="D1478" t="s">
        <v>219</v>
      </c>
      <c r="E1478" t="s">
        <v>1880</v>
      </c>
      <c r="F1478" t="s">
        <v>741</v>
      </c>
      <c r="G1478" t="s">
        <v>1390</v>
      </c>
      <c r="H1478" t="s">
        <v>103</v>
      </c>
      <c r="I1478" t="s">
        <v>7</v>
      </c>
      <c r="J1478" t="s">
        <v>24</v>
      </c>
      <c r="K1478" s="9" t="s">
        <v>2601</v>
      </c>
      <c r="L1478" s="9">
        <v>557.55999999999995</v>
      </c>
      <c r="M1478">
        <v>5575.6</v>
      </c>
      <c r="N1478" s="66" t="str">
        <f>IF(COUNTIF('4. IncomeStatement_12Mo_BDI'!$8:$8,$K1478)&gt;0,"Y","")</f>
        <v>Y</v>
      </c>
      <c r="O1478" s="66" t="str">
        <f>INDEX('3. Lookup Tables'!$G:$K,MATCH($G1478,'3. Lookup Tables'!$G:$G,0),MATCH(O$1,'3. Lookup Tables'!$G$1:$K$1,0))</f>
        <v>EXPENSE</v>
      </c>
      <c r="P1478" s="82" t="str">
        <f t="shared" si="120"/>
        <v>IS</v>
      </c>
      <c r="Q1478" s="82" t="str">
        <f t="shared" si="121"/>
        <v>IS_87.2</v>
      </c>
      <c r="R1478" s="82">
        <f>IF(AND(O1478="Expense",P1478="IS"),INDEX(Table2[#All],MATCH($G1478,Table2[GL_SubACT],0)+1,MATCH($D1478,Table2[#Headers],0)),
IF(AND(O1478="Revenue",P1478="IS"),INDEX('3b. IS_Revenue_Lookup'!E:E,MATCH($E1478,'3b. IS_Revenue_Lookup'!A:A,0)),
IF(P1478="BS",INDEX('3c BS_Lookup'!$A:$F,MATCH('1. GLSummary'!$F1478,'3c BS_Lookup'!$A:$A,0),MATCH('1. GLSummary'!$A1478,'3c BS_Lookup'!$1:$1,0)),"--"))
)</f>
        <v>87.2</v>
      </c>
      <c r="S1478" s="82" t="str">
        <f>IFERROR(VLOOKUP(R1478,'3. Lookup Tables'!$AB:$AC,2,0),"--")</f>
        <v>--</v>
      </c>
      <c r="T1478" s="82"/>
      <c r="U1478" s="82" t="str">
        <f>VLOOKUP($A1478,'3. Lookup Tables'!$C:$E,2,0)</f>
        <v>Hauling</v>
      </c>
      <c r="V1478" s="82" t="str">
        <f>VLOOKUP($A1478,'3. Lookup Tables'!$C:$E,3,0)</f>
        <v>Pasco</v>
      </c>
    </row>
    <row r="1479" spans="1:22" x14ac:dyDescent="0.25">
      <c r="A1479" t="s">
        <v>7</v>
      </c>
      <c r="B1479" t="s">
        <v>59</v>
      </c>
      <c r="C1479" t="s">
        <v>18</v>
      </c>
      <c r="D1479" t="s">
        <v>221</v>
      </c>
      <c r="E1479" t="s">
        <v>1693</v>
      </c>
      <c r="F1479" t="s">
        <v>602</v>
      </c>
      <c r="G1479" t="s">
        <v>1390</v>
      </c>
      <c r="H1479" t="s">
        <v>103</v>
      </c>
      <c r="I1479" t="s">
        <v>7</v>
      </c>
      <c r="J1479" t="s">
        <v>24</v>
      </c>
      <c r="K1479" s="9" t="s">
        <v>2601</v>
      </c>
      <c r="L1479" s="9">
        <v>2972.99</v>
      </c>
      <c r="M1479">
        <v>15609.69</v>
      </c>
      <c r="N1479" s="66" t="str">
        <f>IF(COUNTIF('4. IncomeStatement_12Mo_BDI'!$8:$8,$K1479)&gt;0,"Y","")</f>
        <v>Y</v>
      </c>
      <c r="O1479" s="66" t="str">
        <f>INDEX('3. Lookup Tables'!$G:$K,MATCH($G1479,'3. Lookup Tables'!$G:$G,0),MATCH(O$1,'3. Lookup Tables'!$G$1:$K$1,0))</f>
        <v>EXPENSE</v>
      </c>
      <c r="P1479" s="82" t="str">
        <f t="shared" si="120"/>
        <v>IS</v>
      </c>
      <c r="Q1479" s="82" t="str">
        <f t="shared" si="121"/>
        <v>IS_87.3</v>
      </c>
      <c r="R1479" s="82">
        <f>IF(AND(O1479="Expense",P1479="IS"),INDEX(Table2[#All],MATCH($G1479,Table2[GL_SubACT],0)+1,MATCH($D1479,Table2[#Headers],0)),
IF(AND(O1479="Revenue",P1479="IS"),INDEX('3b. IS_Revenue_Lookup'!E:E,MATCH($E1479,'3b. IS_Revenue_Lookup'!A:A,0)),
IF(P1479="BS",INDEX('3c BS_Lookup'!$A:$F,MATCH('1. GLSummary'!$F1479,'3c BS_Lookup'!$A:$A,0),MATCH('1. GLSummary'!$A1479,'3c BS_Lookup'!$1:$1,0)),"--"))
)</f>
        <v>87.3</v>
      </c>
      <c r="S1479" s="82" t="str">
        <f>IFERROR(VLOOKUP(R1479,'3. Lookup Tables'!$AB:$AC,2,0),"--")</f>
        <v>--</v>
      </c>
      <c r="T1479" s="82"/>
      <c r="U1479" s="82" t="str">
        <f>VLOOKUP($A1479,'3. Lookup Tables'!$C:$E,2,0)</f>
        <v>Hauling</v>
      </c>
      <c r="V1479" s="82" t="str">
        <f>VLOOKUP($A1479,'3. Lookup Tables'!$C:$E,3,0)</f>
        <v>Pasco</v>
      </c>
    </row>
    <row r="1480" spans="1:22" x14ac:dyDescent="0.25">
      <c r="A1480" t="s">
        <v>7</v>
      </c>
      <c r="B1480" t="s">
        <v>59</v>
      </c>
      <c r="C1480" t="s">
        <v>18</v>
      </c>
      <c r="D1480" t="s">
        <v>134</v>
      </c>
      <c r="E1480" t="s">
        <v>1944</v>
      </c>
      <c r="F1480" t="s">
        <v>902</v>
      </c>
      <c r="G1480" t="s">
        <v>1390</v>
      </c>
      <c r="H1480" t="s">
        <v>103</v>
      </c>
      <c r="I1480" t="s">
        <v>7</v>
      </c>
      <c r="J1480" t="s">
        <v>24</v>
      </c>
      <c r="K1480" s="9" t="s">
        <v>2601</v>
      </c>
      <c r="L1480" s="9">
        <v>557.55999999999995</v>
      </c>
      <c r="M1480">
        <v>5575.6</v>
      </c>
      <c r="N1480" s="66" t="str">
        <f>IF(COUNTIF('4. IncomeStatement_12Mo_BDI'!$8:$8,$K1480)&gt;0,"Y","")</f>
        <v>Y</v>
      </c>
      <c r="O1480" s="66" t="str">
        <f>INDEX('3. Lookup Tables'!$G:$K,MATCH($G1480,'3. Lookup Tables'!$G:$G,0),MATCH(O$1,'3. Lookup Tables'!$G$1:$K$1,0))</f>
        <v>EXPENSE</v>
      </c>
      <c r="P1480" s="82" t="str">
        <f t="shared" si="120"/>
        <v>IS</v>
      </c>
      <c r="Q1480" s="82" t="str">
        <f t="shared" si="121"/>
        <v>IS_80</v>
      </c>
      <c r="R1480" s="82">
        <f>IF(AND(O1480="Expense",P1480="IS"),INDEX(Table2[#All],MATCH($G1480,Table2[GL_SubACT],0)+1,MATCH($D1480,Table2[#Headers],0)),
IF(AND(O1480="Revenue",P1480="IS"),INDEX('3b. IS_Revenue_Lookup'!E:E,MATCH($E1480,'3b. IS_Revenue_Lookup'!A:A,0)),
IF(P1480="BS",INDEX('3c BS_Lookup'!$A:$F,MATCH('1. GLSummary'!$F1480,'3c BS_Lookup'!$A:$A,0),MATCH('1. GLSummary'!$A1480,'3c BS_Lookup'!$1:$1,0)),"--"))
)</f>
        <v>80</v>
      </c>
      <c r="S1480" s="82" t="str">
        <f>IFERROR(VLOOKUP(R1480,'3. Lookup Tables'!$AB:$AC,2,0),"--")</f>
        <v>--</v>
      </c>
      <c r="T1480" s="82"/>
      <c r="U1480" s="82" t="str">
        <f>VLOOKUP($A1480,'3. Lookup Tables'!$C:$E,2,0)</f>
        <v>Hauling</v>
      </c>
      <c r="V1480" s="82" t="str">
        <f>VLOOKUP($A1480,'3. Lookup Tables'!$C:$E,3,0)</f>
        <v>Pasco</v>
      </c>
    </row>
    <row r="1481" spans="1:22" x14ac:dyDescent="0.25">
      <c r="A1481" t="s">
        <v>7</v>
      </c>
      <c r="B1481" t="s">
        <v>59</v>
      </c>
      <c r="C1481" t="s">
        <v>18</v>
      </c>
      <c r="D1481" t="s">
        <v>95</v>
      </c>
      <c r="E1481" t="s">
        <v>1690</v>
      </c>
      <c r="F1481" t="s">
        <v>598</v>
      </c>
      <c r="G1481" t="s">
        <v>1390</v>
      </c>
      <c r="H1481" t="s">
        <v>103</v>
      </c>
      <c r="I1481" t="s">
        <v>7</v>
      </c>
      <c r="J1481" t="s">
        <v>24</v>
      </c>
      <c r="K1481" s="9" t="s">
        <v>2601</v>
      </c>
      <c r="L1481" s="9">
        <v>3902.92</v>
      </c>
      <c r="M1481">
        <v>31780.92</v>
      </c>
      <c r="N1481" s="66" t="str">
        <f>IF(COUNTIF('4. IncomeStatement_12Mo_BDI'!$8:$8,$K1481)&gt;0,"Y","")</f>
        <v>Y</v>
      </c>
      <c r="O1481" s="66" t="str">
        <f>INDEX('3. Lookup Tables'!$G:$K,MATCH($G1481,'3. Lookup Tables'!$G:$G,0),MATCH(O$1,'3. Lookup Tables'!$G$1:$K$1,0))</f>
        <v>EXPENSE</v>
      </c>
      <c r="P1481" s="82" t="str">
        <f t="shared" si="120"/>
        <v>IS</v>
      </c>
      <c r="Q1481" s="82" t="str">
        <f t="shared" si="121"/>
        <v>IS_87.1</v>
      </c>
      <c r="R1481" s="82">
        <f>IF(AND(O1481="Expense",P1481="IS"),INDEX(Table2[#All],MATCH($G1481,Table2[GL_SubACT],0)+1,MATCH($D1481,Table2[#Headers],0)),
IF(AND(O1481="Revenue",P1481="IS"),INDEX('3b. IS_Revenue_Lookup'!E:E,MATCH($E1481,'3b. IS_Revenue_Lookup'!A:A,0)),
IF(P1481="BS",INDEX('3c BS_Lookup'!$A:$F,MATCH('1. GLSummary'!$F1481,'3c BS_Lookup'!$A:$A,0),MATCH('1. GLSummary'!$A1481,'3c BS_Lookup'!$1:$1,0)),"--"))
)</f>
        <v>87.1</v>
      </c>
      <c r="S1481" s="82" t="str">
        <f>IFERROR(VLOOKUP(R1481,'3. Lookup Tables'!$AB:$AC,2,0),"--")</f>
        <v>--</v>
      </c>
      <c r="T1481" s="82"/>
      <c r="U1481" s="82" t="str">
        <f>VLOOKUP($A1481,'3. Lookup Tables'!$C:$E,2,0)</f>
        <v>Hauling</v>
      </c>
      <c r="V1481" s="82" t="str">
        <f>VLOOKUP($A1481,'3. Lookup Tables'!$C:$E,3,0)</f>
        <v>Pasco</v>
      </c>
    </row>
    <row r="1482" spans="1:22" x14ac:dyDescent="0.25">
      <c r="A1482" t="s">
        <v>7</v>
      </c>
      <c r="B1482" t="s">
        <v>59</v>
      </c>
      <c r="C1482" t="s">
        <v>18</v>
      </c>
      <c r="D1482" t="s">
        <v>50</v>
      </c>
      <c r="E1482" t="s">
        <v>2076</v>
      </c>
      <c r="F1482" t="s">
        <v>827</v>
      </c>
      <c r="G1482" t="s">
        <v>1390</v>
      </c>
      <c r="H1482" t="s">
        <v>103</v>
      </c>
      <c r="I1482" t="s">
        <v>7</v>
      </c>
      <c r="J1482" t="s">
        <v>24</v>
      </c>
      <c r="K1482" s="9" t="s">
        <v>2601</v>
      </c>
      <c r="L1482" s="9">
        <v>1672.68</v>
      </c>
      <c r="M1482">
        <v>13381.44</v>
      </c>
      <c r="N1482" s="66" t="str">
        <f>IF(COUNTIF('4. IncomeStatement_12Mo_BDI'!$8:$8,$K1482)&gt;0,"Y","")</f>
        <v>Y</v>
      </c>
      <c r="O1482" s="66" t="str">
        <f>INDEX('3. Lookup Tables'!$G:$K,MATCH($G1482,'3. Lookup Tables'!$G:$G,0),MATCH(O$1,'3. Lookup Tables'!$G$1:$K$1,0))</f>
        <v>EXPENSE</v>
      </c>
      <c r="P1482" s="82" t="str">
        <f t="shared" si="120"/>
        <v>IS</v>
      </c>
      <c r="Q1482" s="82" t="str">
        <f t="shared" si="121"/>
        <v>IS_69.21</v>
      </c>
      <c r="R1482" s="82">
        <f>IF(AND(O1482="Expense",P1482="IS"),INDEX(Table2[#All],MATCH($G1482,Table2[GL_SubACT],0)+1,MATCH($D1482,Table2[#Headers],0)),
IF(AND(O1482="Revenue",P1482="IS"),INDEX('3b. IS_Revenue_Lookup'!E:E,MATCH($E1482,'3b. IS_Revenue_Lookup'!A:A,0)),
IF(P1482="BS",INDEX('3c BS_Lookup'!$A:$F,MATCH('1. GLSummary'!$F1482,'3c BS_Lookup'!$A:$A,0),MATCH('1. GLSummary'!$A1482,'3c BS_Lookup'!$1:$1,0)),"--"))
)</f>
        <v>69.209999999999994</v>
      </c>
      <c r="S1482" s="82" t="str">
        <f>IFERROR(VLOOKUP(R1482,'3. Lookup Tables'!$AB:$AC,2,0),"--")</f>
        <v>--</v>
      </c>
      <c r="T1482" s="82"/>
      <c r="U1482" s="82" t="str">
        <f>VLOOKUP($A1482,'3. Lookup Tables'!$C:$E,2,0)</f>
        <v>Hauling</v>
      </c>
      <c r="V1482" s="82" t="str">
        <f>VLOOKUP($A1482,'3. Lookup Tables'!$C:$E,3,0)</f>
        <v>Pasco</v>
      </c>
    </row>
    <row r="1483" spans="1:22" x14ac:dyDescent="0.25">
      <c r="A1483" t="s">
        <v>7</v>
      </c>
      <c r="B1483" t="s">
        <v>59</v>
      </c>
      <c r="C1483" t="s">
        <v>18</v>
      </c>
      <c r="D1483" t="s">
        <v>92</v>
      </c>
      <c r="E1483" t="s">
        <v>1708</v>
      </c>
      <c r="F1483" t="s">
        <v>620</v>
      </c>
      <c r="G1483" t="s">
        <v>1390</v>
      </c>
      <c r="H1483" t="s">
        <v>103</v>
      </c>
      <c r="I1483" t="s">
        <v>7</v>
      </c>
      <c r="J1483" t="s">
        <v>24</v>
      </c>
      <c r="K1483" s="9" t="s">
        <v>2601</v>
      </c>
      <c r="L1483" s="9">
        <v>1115.1199999999999</v>
      </c>
      <c r="M1483">
        <v>11151.2</v>
      </c>
      <c r="N1483" s="66" t="str">
        <f>IF(COUNTIF('4. IncomeStatement_12Mo_BDI'!$8:$8,$K1483)&gt;0,"Y","")</f>
        <v>Y</v>
      </c>
      <c r="O1483" s="66" t="str">
        <f>INDEX('3. Lookup Tables'!$G:$K,MATCH($G1483,'3. Lookup Tables'!$G:$G,0),MATCH(O$1,'3. Lookup Tables'!$G$1:$K$1,0))</f>
        <v>EXPENSE</v>
      </c>
      <c r="P1483" s="82" t="str">
        <f t="shared" si="120"/>
        <v>IS</v>
      </c>
      <c r="Q1483" s="82" t="str">
        <f t="shared" si="121"/>
        <v>IS_29.12</v>
      </c>
      <c r="R1483" s="82">
        <f>IF(AND(O1483="Expense",P1483="IS"),INDEX(Table2[#All],MATCH($G1483,Table2[GL_SubACT],0)+1,MATCH($D1483,Table2[#Headers],0)),
IF(AND(O1483="Revenue",P1483="IS"),INDEX('3b. IS_Revenue_Lookup'!E:E,MATCH($E1483,'3b. IS_Revenue_Lookup'!A:A,0)),
IF(P1483="BS",INDEX('3c BS_Lookup'!$A:$F,MATCH('1. GLSummary'!$F1483,'3c BS_Lookup'!$A:$A,0),MATCH('1. GLSummary'!$A1483,'3c BS_Lookup'!$1:$1,0)),"--"))
)</f>
        <v>29.12</v>
      </c>
      <c r="S1483" s="82" t="str">
        <f>IFERROR(VLOOKUP(R1483,'3. Lookup Tables'!$AB:$AC,2,0),"--")</f>
        <v>--</v>
      </c>
      <c r="T1483" s="82"/>
      <c r="U1483" s="82" t="str">
        <f>VLOOKUP($A1483,'3. Lookup Tables'!$C:$E,2,0)</f>
        <v>Hauling</v>
      </c>
      <c r="V1483" s="82" t="str">
        <f>VLOOKUP($A1483,'3. Lookup Tables'!$C:$E,3,0)</f>
        <v>Pasco</v>
      </c>
    </row>
    <row r="1484" spans="1:22" x14ac:dyDescent="0.25">
      <c r="A1484" t="s">
        <v>7</v>
      </c>
      <c r="B1484" t="s">
        <v>59</v>
      </c>
      <c r="C1484" t="s">
        <v>18</v>
      </c>
      <c r="D1484" t="s">
        <v>33</v>
      </c>
      <c r="E1484" t="s">
        <v>2126</v>
      </c>
      <c r="F1484" t="s">
        <v>940</v>
      </c>
      <c r="G1484" t="s">
        <v>1390</v>
      </c>
      <c r="H1484" t="s">
        <v>103</v>
      </c>
      <c r="I1484" t="s">
        <v>7</v>
      </c>
      <c r="J1484" t="s">
        <v>24</v>
      </c>
      <c r="K1484" s="9" t="s">
        <v>2601</v>
      </c>
      <c r="L1484" s="9">
        <v>6966.98</v>
      </c>
      <c r="M1484">
        <v>63516.56</v>
      </c>
      <c r="N1484" s="66" t="str">
        <f>IF(COUNTIF('4. IncomeStatement_12Mo_BDI'!$8:$8,$K1484)&gt;0,"Y","")</f>
        <v>Y</v>
      </c>
      <c r="O1484" s="66" t="str">
        <f>INDEX('3. Lookup Tables'!$G:$K,MATCH($G1484,'3. Lookup Tables'!$G:$G,0),MATCH(O$1,'3. Lookup Tables'!$G$1:$K$1,0))</f>
        <v>EXPENSE</v>
      </c>
      <c r="P1484" s="82" t="str">
        <f t="shared" si="120"/>
        <v>IS</v>
      </c>
      <c r="Q1484" s="82" t="str">
        <f t="shared" si="121"/>
        <v>IS_29.1</v>
      </c>
      <c r="R1484" s="82">
        <f>IF(AND(O1484="Expense",P1484="IS"),INDEX(Table2[#All],MATCH($G1484,Table2[GL_SubACT],0)+1,MATCH($D1484,Table2[#Headers],0)),
IF(AND(O1484="Revenue",P1484="IS"),INDEX('3b. IS_Revenue_Lookup'!E:E,MATCH($E1484,'3b. IS_Revenue_Lookup'!A:A,0)),
IF(P1484="BS",INDEX('3c BS_Lookup'!$A:$F,MATCH('1. GLSummary'!$F1484,'3c BS_Lookup'!$A:$A,0),MATCH('1. GLSummary'!$A1484,'3c BS_Lookup'!$1:$1,0)),"--"))
)</f>
        <v>29.1</v>
      </c>
      <c r="S1484" s="82" t="str">
        <f>IFERROR(VLOOKUP(R1484,'3. Lookup Tables'!$AB:$AC,2,0),"--")</f>
        <v>--</v>
      </c>
      <c r="T1484" s="82"/>
      <c r="U1484" s="82" t="str">
        <f>VLOOKUP($A1484,'3. Lookup Tables'!$C:$E,2,0)</f>
        <v>Hauling</v>
      </c>
      <c r="V1484" s="82" t="str">
        <f>VLOOKUP($A1484,'3. Lookup Tables'!$C:$E,3,0)</f>
        <v>Pasco</v>
      </c>
    </row>
    <row r="1485" spans="1:22" x14ac:dyDescent="0.25">
      <c r="A1485" t="s">
        <v>7</v>
      </c>
      <c r="B1485" t="s">
        <v>59</v>
      </c>
      <c r="C1485" t="s">
        <v>18</v>
      </c>
      <c r="D1485" t="s">
        <v>88</v>
      </c>
      <c r="E1485" t="s">
        <v>1812</v>
      </c>
      <c r="F1485" t="s">
        <v>697</v>
      </c>
      <c r="G1485" t="s">
        <v>1390</v>
      </c>
      <c r="H1485" t="s">
        <v>103</v>
      </c>
      <c r="I1485" t="s">
        <v>7</v>
      </c>
      <c r="J1485" t="s">
        <v>24</v>
      </c>
      <c r="K1485" s="9" t="s">
  